"/>
    <n v="153782"/>
    <n v="21407"/>
    <x v="16"/>
    <x v="2"/>
  </r>
  <r>
    <n v="330791"/>
    <d v="2021-07-30T17:42:14"/>
    <n v="66448"/>
    <n v="177669"/>
    <x v="16"/>
    <x v="2"/>
  </r>
  <r>
    <n v="330796"/>
    <d v="2021-07-30T17:43:23"/>
    <n v="125842"/>
    <n v="182841"/>
    <x v="16"/>
    <x v="2"/>
  </r>
  <r>
    <n v="330801"/>
    <d v="2021-07-30T17:43:23"/>
    <n v="190135"/>
    <n v="145779"/>
    <x v="16"/>
    <x v="2"/>
  </r>
  <r>
    <n v="330802"/>
    <d v="2021-07-30T17:43:23"/>
    <n v="310691"/>
    <n v="226824"/>
    <x v="16"/>
    <x v="2"/>
  </r>
  <r>
    <n v="330807"/>
    <d v="2021-07-30T17:44:33"/>
    <n v="15386"/>
    <n v="361821"/>
    <x v="16"/>
    <x v="2"/>
  </r>
  <r>
    <n v="330810"/>
    <d v="2021-07-30T17:44:33"/>
    <n v="177135"/>
    <n v="202865"/>
    <x v="16"/>
    <x v="2"/>
  </r>
  <r>
    <n v="330814"/>
    <d v="2021-07-30T17:45:07"/>
    <n v="46073"/>
    <n v="371564"/>
    <x v="16"/>
    <x v="2"/>
  </r>
  <r>
    <n v="330818"/>
    <d v="2021-07-30T17:45:42"/>
    <n v="18437"/>
    <n v="176818"/>
    <x v="16"/>
    <x v="2"/>
  </r>
  <r>
    <n v="330822"/>
    <d v="2021-07-30T17:45:42"/>
    <n v="62054"/>
    <n v="325629"/>
    <x v="16"/>
    <x v="2"/>
  </r>
  <r>
    <n v="330823"/>
    <d v="2021-07-30T17:46:05"/>
    <n v="61122"/>
    <n v="357547"/>
    <x v="16"/>
    <x v="2"/>
  </r>
  <r>
    <n v="330828"/>
    <d v="2021-07-30T17:46:17"/>
    <n v="46791"/>
    <n v="254768"/>
    <x v="16"/>
    <x v="2"/>
  </r>
  <r>
    <n v="330832"/>
    <d v="2021-07-30T17:46:17"/>
    <n v="169458"/>
    <n v="81226"/>
    <x v="16"/>
    <x v="2"/>
  </r>
  <r>
    <n v="330834"/>
    <d v="2021-07-30T17:48:02"/>
    <n v="120653"/>
    <n v="250679"/>
    <x v="16"/>
    <x v="2"/>
  </r>
  <r>
    <n v="330838"/>
    <d v="2021-07-30T17:48:02"/>
    <n v="203387"/>
    <n v="209122"/>
    <x v="16"/>
    <x v="2"/>
  </r>
  <r>
    <n v="330841"/>
    <d v="2021-07-30T17:49:12"/>
    <n v="297726"/>
    <n v="153808"/>
    <x v="16"/>
    <x v="2"/>
  </r>
  <r>
    <n v="330845"/>
    <d v="2021-07-30T17:49:26"/>
    <n v="214619"/>
    <n v="158978"/>
    <x v="16"/>
    <x v="2"/>
  </r>
  <r>
    <n v="330847"/>
    <d v="2021-07-30T17:50:22"/>
    <n v="336996"/>
    <n v="331902"/>
    <x v="16"/>
    <x v="2"/>
  </r>
  <r>
    <n v="330852"/>
    <d v="2021-07-30T17:50:57"/>
    <n v="301283"/>
    <n v="158978"/>
    <x v="16"/>
    <x v="2"/>
  </r>
  <r>
    <n v="330856"/>
    <d v="2021-07-30T17:52:07"/>
    <n v="15078"/>
    <n v="445443"/>
    <x v="16"/>
    <x v="2"/>
  </r>
  <r>
    <n v="330861"/>
    <d v="2021-07-30T17:52:42"/>
    <n v="311175"/>
    <n v="230507"/>
    <x v="16"/>
    <x v="2"/>
  </r>
  <r>
    <n v="330863"/>
    <d v="2021-07-30T17:52:42"/>
    <n v="334522"/>
    <n v="411922"/>
    <x v="16"/>
    <x v="2"/>
  </r>
  <r>
    <n v="330868"/>
    <d v="2021-07-30T17:53:52"/>
    <n v="128344"/>
    <n v="250115"/>
    <x v="16"/>
    <x v="2"/>
  </r>
  <r>
    <n v="330871"/>
    <d v="2021-07-30T17:53:52"/>
    <n v="285260"/>
    <n v="230507"/>
    <x v="16"/>
    <x v="2"/>
  </r>
  <r>
    <n v="330873"/>
    <d v="2021-07-30T17:54:27"/>
    <n v="34466"/>
    <n v="294042"/>
    <x v="16"/>
    <x v="2"/>
  </r>
  <r>
    <n v="330875"/>
    <d v="2021-07-30T17:54:27"/>
    <n v="170187"/>
    <n v="220611"/>
    <x v="16"/>
    <x v="2"/>
  </r>
  <r>
    <n v="330876"/>
    <d v="2021-07-30T17:55:02"/>
    <n v="127399"/>
    <n v="325852"/>
    <x v="16"/>
    <x v="2"/>
  </r>
  <r>
    <n v="330877"/>
    <d v="2021-07-30T17:55:37"/>
    <n v="231963"/>
    <n v="411922"/>
    <x v="16"/>
    <x v="2"/>
  </r>
  <r>
    <n v="330882"/>
    <d v="2021-07-30T17:56:12"/>
    <n v="78983"/>
    <n v="227775"/>
    <x v="16"/>
    <x v="2"/>
  </r>
  <r>
    <n v="330884"/>
    <d v="2021-07-30T17:58:31"/>
    <n v="215718"/>
    <n v="11684"/>
    <x v="16"/>
    <x v="2"/>
  </r>
  <r>
    <n v="330889"/>
    <d v="2021-07-30T17:58:31"/>
    <n v="299932"/>
    <n v="411922"/>
    <x v="16"/>
    <x v="2"/>
  </r>
  <r>
    <n v="330893"/>
    <d v="2021-07-30T17:59:02"/>
    <n v="234844"/>
    <n v="397390"/>
    <x v="16"/>
    <x v="2"/>
  </r>
  <r>
    <n v="330898"/>
    <d v="2021-07-30T17:59:41"/>
    <n v="319465"/>
    <n v="405774"/>
    <x v="16"/>
    <x v="2"/>
  </r>
  <r>
    <n v="330899"/>
    <d v="2021-07-30T18:00:16"/>
    <n v="329436"/>
    <n v="252661"/>
    <x v="17"/>
    <x v="2"/>
  </r>
  <r>
    <n v="330901"/>
    <d v="2021-07-30T18:00:51"/>
    <n v="248706"/>
    <n v="188971"/>
    <x v="17"/>
    <x v="2"/>
  </r>
  <r>
    <n v="330903"/>
    <d v="2021-07-30T18:01:26"/>
    <n v="102921"/>
    <n v="297015"/>
    <x v="17"/>
    <x v="2"/>
  </r>
  <r>
    <n v="330907"/>
    <d v="2021-07-30T18:02:01"/>
    <n v="184292"/>
    <n v="233626"/>
    <x v="17"/>
    <x v="2"/>
  </r>
  <r>
    <n v="330908"/>
    <d v="2021-07-30T18:02:36"/>
    <n v="156637"/>
    <n v="21760"/>
    <x v="17"/>
    <x v="2"/>
  </r>
  <r>
    <n v="330909"/>
    <d v="2021-07-30T18:03:11"/>
    <n v="117524"/>
    <n v="362157"/>
    <x v="17"/>
    <x v="2"/>
  </r>
  <r>
    <n v="330914"/>
    <d v="2021-07-30T18:03:11"/>
    <n v="322221"/>
    <n v="193518"/>
    <x v="17"/>
    <x v="2"/>
  </r>
  <r>
    <n v="330919"/>
    <d v="2021-07-30T18:04:21"/>
    <n v="83363"/>
    <n v="180863"/>
    <x v="17"/>
    <x v="2"/>
  </r>
  <r>
    <n v="330920"/>
    <d v="2021-07-30T18:04:56"/>
    <n v="278845"/>
    <n v="149721"/>
    <x v="17"/>
    <x v="2"/>
  </r>
  <r>
    <n v="330923"/>
    <d v="2021-07-30T18:05:31"/>
    <n v="344000"/>
    <n v="158978"/>
    <x v="17"/>
    <x v="2"/>
  </r>
  <r>
    <n v="330928"/>
    <d v="2021-07-30T18:06:43"/>
    <n v="211427"/>
    <n v="351192"/>
    <x v="17"/>
    <x v="2"/>
  </r>
  <r>
    <n v="330929"/>
    <d v="2021-07-30T18:07:16"/>
    <n v="59880"/>
    <n v="472908"/>
    <x v="17"/>
    <x v="2"/>
  </r>
  <r>
    <n v="330930"/>
    <d v="2021-07-30T18:07:51"/>
    <n v="348899"/>
    <n v="1047"/>
    <x v="17"/>
    <x v="2"/>
  </r>
  <r>
    <n v="330935"/>
    <d v="2021-07-30T18:08:26"/>
    <n v="184716"/>
    <n v="250679"/>
    <x v="17"/>
    <x v="2"/>
  </r>
  <r>
    <n v="330940"/>
    <d v="2021-07-30T18:08:26"/>
    <n v="223359"/>
    <n v="43842"/>
    <x v="17"/>
    <x v="2"/>
  </r>
  <r>
    <n v="330943"/>
    <d v="2021-07-30T18:08:26"/>
    <n v="310715"/>
    <n v="352112"/>
    <x v="17"/>
    <x v="2"/>
  </r>
  <r>
    <n v="330945"/>
    <d v="2021-07-30T18:09:00"/>
    <n v="194744"/>
    <n v="158978"/>
    <x v="17"/>
    <x v="2"/>
  </r>
  <r>
    <n v="330946"/>
    <d v="2021-07-30T18:09:00"/>
    <n v="255570"/>
    <n v="21527"/>
    <x v="17"/>
    <x v="2"/>
  </r>
  <r>
    <n v="330948"/>
    <d v="2021-07-30T18:09:35"/>
    <n v="256765"/>
    <n v="196146"/>
    <x v="17"/>
    <x v="2"/>
  </r>
  <r>
    <n v="330952"/>
    <d v="2021-07-30T18:09:35"/>
    <n v="323517"/>
    <n v="118549"/>
    <x v="17"/>
    <x v="2"/>
  </r>
  <r>
    <n v="330956"/>
    <d v="2021-07-30T18:10:10"/>
    <n v="336982"/>
    <n v="238576"/>
    <x v="17"/>
    <x v="2"/>
  </r>
  <r>
    <n v="330959"/>
    <d v="2021-07-30T18:11:20"/>
    <n v="12874"/>
    <n v="182191"/>
    <x v="17"/>
    <x v="2"/>
  </r>
  <r>
    <n v="330961"/>
    <d v="2021-07-30T18:11:20"/>
    <n v="191204"/>
    <n v="250679"/>
    <x v="17"/>
    <x v="2"/>
  </r>
  <r>
    <n v="330963"/>
    <d v="2021-07-30T18:13:05"/>
    <n v="131304"/>
    <n v="80850"/>
    <x v="17"/>
    <x v="2"/>
  </r>
  <r>
    <n v="330964"/>
    <d v="2021-07-30T18:14:15"/>
    <n v="83459"/>
    <n v="230507"/>
    <x v="17"/>
    <x v="2"/>
  </r>
  <r>
    <n v="330968"/>
    <d v="2021-07-30T18:14:15"/>
    <n v="335560"/>
    <n v="228405"/>
    <x v="17"/>
    <x v="2"/>
  </r>
  <r>
    <n v="330972"/>
    <d v="2021-07-30T18:14:50"/>
    <n v="9223"/>
    <n v="282346"/>
    <x v="17"/>
    <x v="2"/>
  </r>
  <r>
    <n v="330973"/>
    <d v="2021-07-30T18:15:25"/>
    <n v="33351"/>
    <n v="95024"/>
    <x v="17"/>
    <x v="2"/>
  </r>
  <r>
    <n v="330977"/>
    <d v="2021-07-30T18:15:25"/>
    <n v="233595"/>
    <n v="244574"/>
    <x v="17"/>
    <x v="2"/>
  </r>
  <r>
    <n v="330981"/>
    <d v="2021-07-30T18:16:00"/>
    <n v="295131"/>
    <n v="439981"/>
    <x v="17"/>
    <x v="2"/>
  </r>
  <r>
    <n v="330982"/>
    <d v="2021-07-30T18:16:35"/>
    <n v="93186"/>
    <n v="180055"/>
    <x v="17"/>
    <x v="2"/>
  </r>
  <r>
    <n v="330985"/>
    <d v="2021-07-30T18:16:35"/>
    <n v="218678"/>
    <n v="153893"/>
    <x v="17"/>
    <x v="2"/>
  </r>
  <r>
    <n v="330987"/>
    <d v="2021-07-30T18:18:20"/>
    <n v="219269"/>
    <n v="411922"/>
    <x v="17"/>
    <x v="2"/>
  </r>
  <r>
    <n v="330988"/>
    <d v="2021-07-30T18:18:20"/>
    <n v="222295"/>
    <n v="21760"/>
    <x v="17"/>
    <x v="2"/>
  </r>
  <r>
    <n v="330992"/>
    <d v="2021-07-30T18:18:55"/>
    <n v="71409"/>
    <n v="147928"/>
    <x v="17"/>
    <x v="2"/>
  </r>
  <r>
    <n v="330994"/>
    <d v="2021-07-30T18:19:30"/>
    <n v="3260"/>
    <n v="470762"/>
    <x v="17"/>
    <x v="2"/>
  </r>
  <r>
    <n v="330997"/>
    <d v="2021-07-30T18:20:40"/>
    <n v="68338"/>
    <n v="394819"/>
    <x v="17"/>
    <x v="2"/>
  </r>
  <r>
    <n v="330999"/>
    <d v="2021-07-30T18:21:14"/>
    <n v="219823"/>
    <n v="411922"/>
    <x v="17"/>
    <x v="2"/>
  </r>
  <r>
    <n v="331000"/>
    <d v="2021-07-30T18:21:14"/>
    <n v="290305"/>
    <n v="81198"/>
    <x v="17"/>
    <x v="2"/>
  </r>
  <r>
    <n v="331001"/>
    <d v="2021-07-30T18:22:24"/>
    <n v="14216"/>
    <n v="304128"/>
    <x v="17"/>
    <x v="2"/>
  </r>
  <r>
    <n v="331005"/>
    <d v="2021-07-30T18:22:24"/>
    <n v="236697"/>
    <n v="196571"/>
    <x v="17"/>
    <x v="2"/>
  </r>
  <r>
    <n v="331010"/>
    <d v="2021-07-30T18:22:59"/>
    <n v="313410"/>
    <n v="19714"/>
    <x v="17"/>
    <x v="2"/>
  </r>
  <r>
    <n v="331015"/>
    <d v="2021-07-30T18:22:59"/>
    <n v="243834"/>
    <n v="347008"/>
    <x v="17"/>
    <x v="2"/>
  </r>
  <r>
    <n v="331018"/>
    <d v="2021-07-30T18:23:34"/>
    <n v="133718"/>
    <n v="227775"/>
    <x v="17"/>
    <x v="2"/>
  </r>
  <r>
    <n v="331022"/>
    <d v="2021-07-30T18:24:44"/>
    <n v="102423"/>
    <n v="347393"/>
    <x v="17"/>
    <x v="2"/>
  </r>
  <r>
    <n v="331023"/>
    <d v="2021-07-30T18:24:44"/>
    <n v="205014"/>
    <n v="180863"/>
    <x v="17"/>
    <x v="2"/>
  </r>
  <r>
    <n v="331028"/>
    <d v="2021-07-30T18:24:44"/>
    <n v="241000"/>
    <n v="5151"/>
    <x v="17"/>
    <x v="2"/>
  </r>
  <r>
    <n v="331029"/>
    <d v="2021-07-30T18:25:19"/>
    <n v="143484"/>
    <n v="347393"/>
    <x v="17"/>
    <x v="2"/>
  </r>
  <r>
    <n v="331034"/>
    <d v="2021-07-30T18:25:19"/>
    <n v="187785"/>
    <n v="376706"/>
    <x v="17"/>
    <x v="2"/>
  </r>
  <r>
    <n v="331035"/>
    <d v="2021-07-30T18:25:54"/>
    <n v="129488"/>
    <n v="115218"/>
    <x v="17"/>
    <x v="2"/>
  </r>
  <r>
    <n v="331040"/>
    <d v="2021-07-30T18:25:54"/>
    <n v="297846"/>
    <n v="478377"/>
    <x v="17"/>
    <x v="2"/>
  </r>
  <r>
    <n v="331043"/>
    <d v="2021-07-30T18:26:29"/>
    <n v="97335"/>
    <n v="273920"/>
    <x v="17"/>
    <x v="2"/>
  </r>
  <r>
    <n v="331044"/>
    <d v="2021-07-30T18:27:04"/>
    <n v="345525"/>
    <n v="404226"/>
    <x v="17"/>
    <x v="2"/>
  </r>
  <r>
    <n v="331048"/>
    <d v="2021-07-30T18:27:39"/>
    <n v="118482"/>
    <n v="108086"/>
    <x v="17"/>
    <x v="2"/>
  </r>
  <r>
    <n v="331050"/>
    <d v="2021-07-30T18:27:39"/>
    <n v="304333"/>
    <n v="282234"/>
    <x v="17"/>
    <x v="2"/>
  </r>
  <r>
    <n v="331051"/>
    <d v="2021-07-30T18:28:14"/>
    <n v="129259"/>
    <n v="250679"/>
    <x v="17"/>
    <x v="2"/>
  </r>
  <r>
    <n v="331056"/>
    <d v="2021-07-30T18:28:14"/>
    <n v="141918"/>
    <n v="351192"/>
    <x v="17"/>
    <x v="2"/>
  </r>
  <r>
    <n v="331061"/>
    <d v="2021-07-30T18:28:14"/>
    <n v="148925"/>
    <n v="380039"/>
    <x v="17"/>
    <x v="2"/>
  </r>
  <r>
    <n v="331063"/>
    <d v="2021-07-30T18:28:49"/>
    <n v="259196"/>
    <n v="471403"/>
    <x v="17"/>
    <x v="2"/>
  </r>
  <r>
    <n v="331067"/>
    <d v="2021-07-30T18:29:24"/>
    <n v="28666"/>
    <n v="230507"/>
    <x v="17"/>
    <x v="2"/>
  </r>
  <r>
    <n v="331070"/>
    <d v="2021-07-30T18:29:24"/>
    <n v="130233"/>
    <n v="357547"/>
    <x v="17"/>
    <x v="2"/>
  </r>
  <r>
    <n v="331072"/>
    <d v="2021-07-30T18:29:24"/>
    <n v="322292"/>
    <n v="191893"/>
    <x v="17"/>
    <x v="2"/>
  </r>
  <r>
    <n v="331075"/>
    <d v="2021-07-30T18:29:59"/>
    <n v="89908"/>
    <n v="440825"/>
    <x v="17"/>
    <x v="2"/>
  </r>
  <r>
    <n v="331077"/>
    <d v="2021-07-30T18:29:59"/>
    <n v="261030"/>
    <n v="182191"/>
    <x v="17"/>
    <x v="2"/>
  </r>
  <r>
    <n v="331080"/>
    <d v="2021-07-30T18:31:09"/>
    <n v="25336"/>
    <n v="343712"/>
    <x v="17"/>
    <x v="2"/>
  </r>
  <r>
    <n v="331083"/>
    <d v="2021-07-30T18:31:44"/>
    <n v="73897"/>
    <n v="362672"/>
    <x v="17"/>
    <x v="2"/>
  </r>
  <r>
    <n v="331085"/>
    <d v="2021-07-30T18:31:44"/>
    <n v="245997"/>
    <n v="86587"/>
    <x v="17"/>
    <x v="2"/>
  </r>
  <r>
    <n v="331088"/>
    <d v="2021-07-30T18:32:19"/>
    <n v="2235"/>
    <n v="347008"/>
    <x v="17"/>
    <x v="2"/>
  </r>
  <r>
    <n v="331092"/>
    <d v="2021-07-30T18:32:19"/>
    <n v="129526"/>
    <n v="194726"/>
    <x v="17"/>
    <x v="2"/>
  </r>
  <r>
    <n v="331095"/>
    <d v="2021-07-30T18:32:19"/>
    <n v="182944"/>
    <n v="347008"/>
    <x v="17"/>
    <x v="2"/>
  </r>
  <r>
    <n v="331099"/>
    <d v="2021-07-30T18:33:28"/>
    <n v="247601"/>
    <n v="402089"/>
    <x v="17"/>
    <x v="2"/>
  </r>
  <r>
    <n v="331102"/>
    <d v="2021-07-30T18:33:28"/>
    <n v="247917"/>
    <n v="296608"/>
    <x v="17"/>
    <x v="2"/>
  </r>
  <r>
    <n v="331105"/>
    <d v="2021-07-30T18:33:28"/>
    <n v="112905"/>
    <n v="147899"/>
    <x v="17"/>
    <x v="2"/>
  </r>
  <r>
    <n v="331107"/>
    <d v="2021-07-30T18:34:38"/>
    <n v="67689"/>
    <n v="273307"/>
    <x v="17"/>
    <x v="2"/>
  </r>
  <r>
    <n v="331109"/>
    <d v="2021-07-30T18:34:38"/>
    <n v="155447"/>
    <n v="471403"/>
    <x v="17"/>
    <x v="2"/>
  </r>
  <r>
    <n v="331114"/>
    <d v="2021-07-30T18:35:13"/>
    <n v="251112"/>
    <n v="86587"/>
    <x v="17"/>
    <x v="2"/>
  </r>
  <r>
    <n v="331117"/>
    <d v="2021-07-30T18:35:48"/>
    <n v="2527"/>
    <n v="436070"/>
    <x v="17"/>
    <x v="2"/>
  </r>
  <r>
    <n v="331118"/>
    <d v="2021-07-30T18:36:23"/>
    <n v="132961"/>
    <n v="240687"/>
    <x v="17"/>
    <x v="2"/>
  </r>
  <r>
    <n v="331123"/>
    <d v="2021-07-30T18:36:58"/>
    <n v="39340"/>
    <n v="301748"/>
    <x v="17"/>
    <x v="2"/>
  </r>
  <r>
    <n v="331128"/>
    <d v="2021-07-30T18:36:58"/>
    <n v="150187"/>
    <n v="112334"/>
    <x v="17"/>
    <x v="2"/>
  </r>
  <r>
    <n v="331131"/>
    <d v="2021-07-30T18:41:03"/>
    <n v="44032"/>
    <n v="472712"/>
    <x v="17"/>
    <x v="2"/>
  </r>
  <r>
    <n v="331133"/>
    <d v="2021-07-30T18:41:03"/>
    <n v="46239"/>
    <n v="191893"/>
    <x v="17"/>
    <x v="2"/>
  </r>
  <r>
    <n v="331137"/>
    <d v="2021-07-30T18:41:03"/>
    <n v="87761"/>
    <n v="109999"/>
    <x v="17"/>
    <x v="2"/>
  </r>
  <r>
    <n v="331142"/>
    <d v="2021-07-30T18:41:38"/>
    <n v="59198"/>
    <n v="419429"/>
    <x v="17"/>
    <x v="2"/>
  </r>
  <r>
    <n v="331146"/>
    <d v="2021-07-30T18:41:38"/>
    <n v="116815"/>
    <n v="158978"/>
    <x v="17"/>
    <x v="2"/>
  </r>
  <r>
    <n v="331149"/>
    <d v="2021-07-30T18:42:13"/>
    <n v="347955"/>
    <n v="154256"/>
    <x v="17"/>
    <x v="2"/>
  </r>
  <r>
    <n v="331152"/>
    <d v="2021-07-30T18:42:48"/>
    <n v="85950"/>
    <n v="21760"/>
    <x v="17"/>
    <x v="2"/>
  </r>
  <r>
    <n v="331154"/>
    <d v="2021-07-30T18:45:07"/>
    <n v="189374"/>
    <n v="351192"/>
    <x v="17"/>
    <x v="2"/>
  </r>
  <r>
    <n v="331155"/>
    <d v="2021-07-30T18:45:42"/>
    <n v="36704"/>
    <n v="269697"/>
    <x v="17"/>
    <x v="2"/>
  </r>
  <r>
    <n v="331156"/>
    <d v="2021-07-30T18:46:17"/>
    <n v="281921"/>
    <n v="208814"/>
    <x v="17"/>
    <x v="2"/>
  </r>
  <r>
    <n v="331158"/>
    <d v="2021-07-30T18:48:02"/>
    <n v="219445"/>
    <n v="439981"/>
    <x v="17"/>
    <x v="2"/>
  </r>
  <r>
    <n v="331162"/>
    <d v="2021-07-30T18:48:37"/>
    <n v="298"/>
    <n v="182191"/>
    <x v="17"/>
    <x v="2"/>
  </r>
  <r>
    <n v="331166"/>
    <d v="2021-07-30T18:48:37"/>
    <n v="105020"/>
    <n v="172251"/>
    <x v="17"/>
    <x v="2"/>
  </r>
  <r>
    <n v="331168"/>
    <d v="2021-07-30T18:49:12"/>
    <n v="168345"/>
    <n v="347008"/>
    <x v="17"/>
    <x v="2"/>
  </r>
  <r>
    <n v="331172"/>
    <d v="2021-07-30T18:49:12"/>
    <n v="199898"/>
    <n v="173184"/>
    <x v="17"/>
    <x v="2"/>
  </r>
  <r>
    <n v="331174"/>
    <d v="2021-07-30T18:50:57"/>
    <n v="106113"/>
    <n v="70091"/>
    <x v="17"/>
    <x v="2"/>
  </r>
  <r>
    <n v="331178"/>
    <d v="2021-07-30T18:50:57"/>
    <n v="171871"/>
    <n v="158978"/>
    <x v="17"/>
    <x v="2"/>
  </r>
  <r>
    <n v="331179"/>
    <d v="2021-07-30T18:53:52"/>
    <n v="33482"/>
    <n v="303258"/>
    <x v="17"/>
    <x v="2"/>
  </r>
  <r>
    <n v="331183"/>
    <d v="2021-07-30T18:55:37"/>
    <n v="199811"/>
    <n v="51317"/>
    <x v="17"/>
    <x v="2"/>
  </r>
  <r>
    <n v="331185"/>
    <d v="2021-07-30T18:55:37"/>
    <n v="298740"/>
    <n v="146775"/>
    <x v="17"/>
    <x v="2"/>
  </r>
  <r>
    <n v="331189"/>
    <d v="2021-07-30T18:57:56"/>
    <n v="299486"/>
    <n v="351192"/>
    <x v="17"/>
    <x v="2"/>
  </r>
  <r>
    <n v="331191"/>
    <d v="2021-07-30T18:59:31"/>
    <n v="93611"/>
    <n v="88863"/>
    <x v="17"/>
    <x v="2"/>
  </r>
  <r>
    <n v="331193"/>
    <d v="2021-07-30T19:00:16"/>
    <n v="131323"/>
    <n v="347008"/>
    <x v="22"/>
    <x v="2"/>
  </r>
  <r>
    <n v="331194"/>
    <d v="2021-07-30T19:00:16"/>
    <n v="158267"/>
    <n v="158978"/>
    <x v="22"/>
    <x v="2"/>
  </r>
  <r>
    <n v="331198"/>
    <d v="2021-07-30T19:02:01"/>
    <n v="258375"/>
    <n v="153893"/>
    <x v="22"/>
    <x v="2"/>
  </r>
  <r>
    <n v="331200"/>
    <d v="2021-07-30T19:02:36"/>
    <n v="177654"/>
    <n v="217497"/>
    <x v="22"/>
    <x v="2"/>
  </r>
  <r>
    <n v="331202"/>
    <d v="2021-07-30T19:02:36"/>
    <n v="286211"/>
    <n v="230507"/>
    <x v="22"/>
    <x v="2"/>
  </r>
  <r>
    <n v="331205"/>
    <d v="2021-07-30T19:03:50"/>
    <n v="27660"/>
    <n v="158978"/>
    <x v="22"/>
    <x v="2"/>
  </r>
  <r>
    <n v="331208"/>
    <d v="2021-07-30T19:04:56"/>
    <n v="221310"/>
    <n v="153893"/>
    <x v="22"/>
    <x v="2"/>
  </r>
  <r>
    <n v="331211"/>
    <d v="2021-07-30T19:04:56"/>
    <n v="245974"/>
    <n v="274664"/>
    <x v="22"/>
    <x v="2"/>
  </r>
  <r>
    <n v="331216"/>
    <d v="2021-07-30T19:06:41"/>
    <n v="70304"/>
    <n v="329376"/>
    <x v="22"/>
    <x v="2"/>
  </r>
  <r>
    <n v="331221"/>
    <d v="2021-07-30T19:07:16"/>
    <n v="108121"/>
    <n v="226626"/>
    <x v="22"/>
    <x v="2"/>
  </r>
  <r>
    <n v="331222"/>
    <d v="2021-07-30T19:07:16"/>
    <n v="252826"/>
    <n v="182984"/>
    <x v="22"/>
    <x v="2"/>
  </r>
  <r>
    <n v="331223"/>
    <d v="2021-07-30T19:07:41"/>
    <n v="133743"/>
    <n v="155428"/>
    <x v="22"/>
    <x v="2"/>
  </r>
  <r>
    <n v="331224"/>
    <d v="2021-07-30T19:07:51"/>
    <n v="30656"/>
    <n v="397531"/>
    <x v="22"/>
    <x v="2"/>
  </r>
  <r>
    <n v="331228"/>
    <d v="2021-07-30T19:07:51"/>
    <n v="44658"/>
    <n v="471403"/>
    <x v="22"/>
    <x v="2"/>
  </r>
  <r>
    <n v="331232"/>
    <d v="2021-07-30T19:07:51"/>
    <n v="123985"/>
    <n v="104958"/>
    <x v="22"/>
    <x v="2"/>
  </r>
  <r>
    <n v="331236"/>
    <d v="2021-07-30T19:08:26"/>
    <n v="82681"/>
    <n v="466283"/>
    <x v="22"/>
    <x v="2"/>
  </r>
  <r>
    <n v="331241"/>
    <d v="2021-07-30T19:09:35"/>
    <n v="57857"/>
    <n v="182191"/>
    <x v="22"/>
    <x v="2"/>
  </r>
  <r>
    <n v="331245"/>
    <d v="2021-07-30T19:10:45"/>
    <n v="39780"/>
    <n v="82901"/>
    <x v="22"/>
    <x v="2"/>
  </r>
  <r>
    <n v="331247"/>
    <d v="2021-07-30T19:11:20"/>
    <n v="45014"/>
    <n v="85094"/>
    <x v="22"/>
    <x v="2"/>
  </r>
  <r>
    <n v="331248"/>
    <d v="2021-07-30T19:12:30"/>
    <n v="128715"/>
    <n v="5151"/>
    <x v="22"/>
    <x v="2"/>
  </r>
  <r>
    <n v="331250"/>
    <d v="2021-07-30T19:13:40"/>
    <n v="306958"/>
    <n v="347393"/>
    <x v="22"/>
    <x v="2"/>
  </r>
  <r>
    <n v="331251"/>
    <d v="2021-07-30T19:14:15"/>
    <n v="41075"/>
    <n v="82901"/>
    <x v="22"/>
    <x v="2"/>
  </r>
  <r>
    <n v="331255"/>
    <d v="2021-07-30T19:14:15"/>
    <n v="43327"/>
    <n v="448217"/>
    <x v="22"/>
    <x v="2"/>
  </r>
  <r>
    <n v="331259"/>
    <d v="2021-07-30T19:14:15"/>
    <n v="151403"/>
    <n v="153893"/>
    <x v="22"/>
    <x v="2"/>
  </r>
  <r>
    <n v="331262"/>
    <d v="2021-07-30T19:14:15"/>
    <n v="343095"/>
    <n v="311590"/>
    <x v="22"/>
    <x v="2"/>
  </r>
  <r>
    <n v="331263"/>
    <d v="2021-07-30T19:14:50"/>
    <n v="9990"/>
    <n v="467908"/>
    <x v="22"/>
    <x v="2"/>
  </r>
  <r>
    <n v="331266"/>
    <d v="2021-07-30T19:14:50"/>
    <n v="82272"/>
    <n v="347393"/>
    <x v="22"/>
    <x v="2"/>
  </r>
  <r>
    <n v="331267"/>
    <d v="2021-07-30T19:15:25"/>
    <n v="92911"/>
    <n v="238800"/>
    <x v="22"/>
    <x v="2"/>
  </r>
  <r>
    <n v="331272"/>
    <d v="2021-07-30T19:15:25"/>
    <n v="100093"/>
    <n v="230507"/>
    <x v="22"/>
    <x v="2"/>
  </r>
  <r>
    <n v="331273"/>
    <d v="2021-07-30T19:16:35"/>
    <n v="94922"/>
    <n v="132149"/>
    <x v="22"/>
    <x v="2"/>
  </r>
  <r>
    <n v="331276"/>
    <d v="2021-07-30T19:16:35"/>
    <n v="101055"/>
    <n v="161398"/>
    <x v="22"/>
    <x v="2"/>
  </r>
  <r>
    <n v="331281"/>
    <d v="2021-07-30T19:16:35"/>
    <n v="137134"/>
    <n v="309264"/>
    <x v="22"/>
    <x v="2"/>
  </r>
  <r>
    <n v="331284"/>
    <d v="2021-07-30T19:16:35"/>
    <n v="140876"/>
    <n v="250679"/>
    <x v="22"/>
    <x v="2"/>
  </r>
  <r>
    <n v="331285"/>
    <d v="2021-07-30T19:17:10"/>
    <n v="16321"/>
    <n v="242428"/>
    <x v="22"/>
    <x v="2"/>
  </r>
  <r>
    <n v="331287"/>
    <d v="2021-07-30T19:18:20"/>
    <n v="107963"/>
    <n v="471403"/>
    <x v="22"/>
    <x v="2"/>
  </r>
  <r>
    <n v="331292"/>
    <d v="2021-07-30T19:18:20"/>
    <n v="130943"/>
    <n v="411922"/>
    <x v="22"/>
    <x v="2"/>
  </r>
  <r>
    <n v="331295"/>
    <d v="2021-07-30T19:18:20"/>
    <n v="219819"/>
    <n v="208036"/>
    <x v="22"/>
    <x v="2"/>
  </r>
  <r>
    <n v="331300"/>
    <d v="2021-07-30T19:18:20"/>
    <n v="250713"/>
    <n v="5151"/>
    <x v="22"/>
    <x v="2"/>
  </r>
  <r>
    <n v="331302"/>
    <d v="2021-07-30T19:18:20"/>
    <n v="270053"/>
    <n v="412882"/>
    <x v="22"/>
    <x v="2"/>
  </r>
  <r>
    <n v="331305"/>
    <d v="2021-07-30T19:18:55"/>
    <n v="6673"/>
    <n v="244574"/>
    <x v="22"/>
    <x v="2"/>
  </r>
  <r>
    <n v="331307"/>
    <d v="2021-07-30T19:18:55"/>
    <n v="259655"/>
    <n v="97272"/>
    <x v="22"/>
    <x v="2"/>
  </r>
  <r>
    <n v="331309"/>
    <d v="2021-07-30T19:18:55"/>
    <n v="274447"/>
    <n v="217307"/>
    <x v="22"/>
    <x v="2"/>
  </r>
  <r>
    <n v="331314"/>
    <d v="2021-07-30T19:19:12"/>
    <n v="59194"/>
    <n v="230507"/>
    <x v="22"/>
    <x v="2"/>
  </r>
  <r>
    <n v="331318"/>
    <d v="2021-07-30T19:19:30"/>
    <n v="70295"/>
    <n v="5151"/>
    <x v="22"/>
    <x v="2"/>
  </r>
  <r>
    <n v="331323"/>
    <d v="2021-07-30T19:19:30"/>
    <n v="90780"/>
    <n v="415790"/>
    <x v="22"/>
    <x v="2"/>
  </r>
  <r>
    <n v="331325"/>
    <d v="2021-07-30T19:19:30"/>
    <n v="160786"/>
    <n v="172797"/>
    <x v="22"/>
    <x v="2"/>
  </r>
  <r>
    <n v="331328"/>
    <d v="2021-07-30T19:20:05"/>
    <n v="211915"/>
    <n v="158978"/>
    <x v="22"/>
    <x v="2"/>
  </r>
  <r>
    <n v="331330"/>
    <d v="2021-07-30T19:20:05"/>
    <n v="247442"/>
    <n v="230507"/>
    <x v="22"/>
    <x v="2"/>
  </r>
  <r>
    <n v="331331"/>
    <d v="2021-07-30T19:20:40"/>
    <n v="176423"/>
    <n v="21407"/>
    <x v="22"/>
    <x v="2"/>
  </r>
  <r>
    <n v="331332"/>
    <d v="2021-07-30T19:20:40"/>
    <n v="286181"/>
    <n v="41396"/>
    <x v="22"/>
    <x v="2"/>
  </r>
  <r>
    <n v="331336"/>
    <d v="2021-07-30T19:20:40"/>
    <n v="289588"/>
    <n v="157711"/>
    <x v="22"/>
    <x v="2"/>
  </r>
  <r>
    <n v="331340"/>
    <d v="2021-07-30T19:21:07"/>
    <n v="218549"/>
    <n v="250679"/>
    <x v="22"/>
    <x v="2"/>
  </r>
  <r>
    <n v="331342"/>
    <d v="2021-07-30T19:21:14"/>
    <n v="315391"/>
    <n v="439981"/>
    <x v="22"/>
    <x v="2"/>
  </r>
  <r>
    <n v="331347"/>
    <d v="2021-07-30T19:21:14"/>
    <n v="326383"/>
    <n v="139440"/>
    <x v="22"/>
    <x v="2"/>
  </r>
  <r>
    <n v="331350"/>
    <d v="2021-07-30T19:22:24"/>
    <n v="127269"/>
    <n v="97125"/>
    <x v="22"/>
    <x v="2"/>
  </r>
  <r>
    <n v="331352"/>
    <d v="2021-07-30T19:22:59"/>
    <n v="167530"/>
    <n v="258219"/>
    <x v="22"/>
    <x v="2"/>
  </r>
  <r>
    <n v="331354"/>
    <d v="2021-07-30T19:22:59"/>
    <n v="193080"/>
    <n v="399318"/>
    <x v="22"/>
    <x v="2"/>
  </r>
  <r>
    <n v="331355"/>
    <d v="2021-07-30T19:23:34"/>
    <n v="39339"/>
    <n v="347008"/>
    <x v="22"/>
    <x v="2"/>
  </r>
  <r>
    <n v="331359"/>
    <d v="2021-07-30T19:23:34"/>
    <n v="99441"/>
    <n v="449373"/>
    <x v="22"/>
    <x v="2"/>
  </r>
  <r>
    <n v="331361"/>
    <d v="2021-07-30T19:23:34"/>
    <n v="235325"/>
    <n v="411922"/>
    <x v="22"/>
    <x v="2"/>
  </r>
  <r>
    <n v="331364"/>
    <d v="2021-07-30T19:23:34"/>
    <n v="319064"/>
    <n v="154256"/>
    <x v="22"/>
    <x v="2"/>
  </r>
  <r>
    <n v="331367"/>
    <d v="2021-07-30T19:24:09"/>
    <n v="297487"/>
    <n v="217497"/>
    <x v="22"/>
    <x v="2"/>
  </r>
  <r>
    <n v="331368"/>
    <d v="2021-07-30T19:24:44"/>
    <n v="65204"/>
    <n v="463334"/>
    <x v="22"/>
    <x v="2"/>
  </r>
  <r>
    <n v="331372"/>
    <d v="2021-07-30T19:24:44"/>
    <n v="181102"/>
    <n v="42035"/>
    <x v="22"/>
    <x v="2"/>
  </r>
  <r>
    <n v="331373"/>
    <d v="2021-07-30T19:25:19"/>
    <n v="74557"/>
    <n v="123413"/>
    <x v="22"/>
    <x v="2"/>
  </r>
  <r>
    <n v="331375"/>
    <d v="2021-07-30T19:25:19"/>
    <n v="91529"/>
    <n v="158978"/>
    <x v="22"/>
    <x v="2"/>
  </r>
  <r>
    <n v="331376"/>
    <d v="2021-07-30T19:25:19"/>
    <n v="91873"/>
    <n v="470762"/>
    <x v="22"/>
    <x v="2"/>
  </r>
  <r>
    <n v="331378"/>
    <d v="2021-07-30T19:25:19"/>
    <n v="174076"/>
    <n v="122982"/>
    <x v="22"/>
    <x v="2"/>
  </r>
  <r>
    <n v="331381"/>
    <d v="2021-07-30T19:25:19"/>
    <n v="182113"/>
    <n v="439981"/>
    <x v="22"/>
    <x v="2"/>
  </r>
  <r>
    <n v="331382"/>
    <d v="2021-07-30T19:25:19"/>
    <n v="338078"/>
    <n v="250679"/>
    <x v="22"/>
    <x v="2"/>
  </r>
  <r>
    <n v="331383"/>
    <d v="2021-07-30T19:25:54"/>
    <n v="316182"/>
    <n v="153808"/>
    <x v="22"/>
    <x v="2"/>
  </r>
  <r>
    <n v="331388"/>
    <d v="2021-07-30T19:25:54"/>
    <n v="14895"/>
    <n v="304722"/>
    <x v="22"/>
    <x v="2"/>
  </r>
  <r>
    <n v="331393"/>
    <d v="2021-07-30T19:25:54"/>
    <n v="20687"/>
    <n v="301748"/>
    <x v="22"/>
    <x v="2"/>
  </r>
  <r>
    <n v="331397"/>
    <d v="2021-07-30T19:25:54"/>
    <n v="198398"/>
    <n v="12149"/>
    <x v="22"/>
    <x v="2"/>
  </r>
  <r>
    <n v="331400"/>
    <d v="2021-07-30T19:26:29"/>
    <n v="99690"/>
    <n v="196571"/>
    <x v="22"/>
    <x v="2"/>
  </r>
  <r>
    <n v="331405"/>
    <d v="2021-07-30T19:26:29"/>
    <n v="189085"/>
    <n v="326622"/>
    <x v="22"/>
    <x v="2"/>
  </r>
  <r>
    <n v="331409"/>
    <d v="2021-07-30T19:27:04"/>
    <n v="30546"/>
    <n v="118549"/>
    <x v="22"/>
    <x v="2"/>
  </r>
  <r>
    <n v="331413"/>
    <d v="2021-07-30T19:27:04"/>
    <n v="249336"/>
    <n v="258251"/>
    <x v="22"/>
    <x v="2"/>
  </r>
  <r>
    <n v="331417"/>
    <d v="2021-07-30T19:27:39"/>
    <n v="64153"/>
    <n v="369021"/>
    <x v="22"/>
    <x v="2"/>
  </r>
  <r>
    <n v="331418"/>
    <d v="2021-07-30T19:27:39"/>
    <n v="171682"/>
    <n v="214179"/>
    <x v="22"/>
    <x v="2"/>
  </r>
  <r>
    <n v="331423"/>
    <d v="2021-07-30T19:27:39"/>
    <n v="282105"/>
    <n v="472712"/>
    <x v="22"/>
    <x v="2"/>
  </r>
  <r>
    <n v="331428"/>
    <d v="2021-07-30T19:27:39"/>
    <n v="315639"/>
    <n v="182191"/>
    <x v="22"/>
    <x v="2"/>
  </r>
  <r>
    <n v="331430"/>
    <d v="2021-07-30T19:28:14"/>
    <n v="237632"/>
    <n v="455878"/>
    <x v="22"/>
    <x v="2"/>
  </r>
  <r>
    <n v="331432"/>
    <d v="2021-07-30T19:28:49"/>
    <n v="19197"/>
    <n v="273324"/>
    <x v="22"/>
    <x v="2"/>
  </r>
  <r>
    <n v="331437"/>
    <d v="2021-07-30T19:28:49"/>
    <n v="112724"/>
    <n v="82776"/>
    <x v="22"/>
    <x v="2"/>
  </r>
  <r>
    <n v="331442"/>
    <d v="2021-07-30T19:29:24"/>
    <n v="14537"/>
    <n v="238800"/>
    <x v="22"/>
    <x v="2"/>
  </r>
  <r>
    <n v="331446"/>
    <d v="2021-07-30T19:29:24"/>
    <n v="73609"/>
    <n v="241134"/>
    <x v="22"/>
    <x v="2"/>
  </r>
  <r>
    <n v="331449"/>
    <d v="2021-07-30T19:29:59"/>
    <n v="52747"/>
    <n v="304128"/>
    <x v="22"/>
    <x v="2"/>
  </r>
  <r>
    <n v="331453"/>
    <d v="2021-07-30T19:29:59"/>
    <n v="252511"/>
    <n v="429494"/>
    <x v="22"/>
    <x v="2"/>
  </r>
  <r>
    <n v="331457"/>
    <d v="2021-07-30T19:30:34"/>
    <n v="305387"/>
    <n v="370972"/>
    <x v="22"/>
    <x v="2"/>
  </r>
  <r>
    <n v="331461"/>
    <d v="2021-07-30T19:31:09"/>
    <n v="124831"/>
    <n v="336965"/>
    <x v="22"/>
    <x v="2"/>
  </r>
  <r>
    <n v="331465"/>
    <d v="2021-07-30T19:32:19"/>
    <n v="122250"/>
    <n v="118549"/>
    <x v="22"/>
    <x v="2"/>
  </r>
  <r>
    <n v="331467"/>
    <d v="2021-07-30T19:32:19"/>
    <n v="145707"/>
    <n v="428248"/>
    <x v="22"/>
    <x v="2"/>
  </r>
  <r>
    <n v="331468"/>
    <d v="2021-07-30T19:32:19"/>
    <n v="162154"/>
    <n v="142127"/>
    <x v="22"/>
    <x v="2"/>
  </r>
  <r>
    <n v="331472"/>
    <d v="2021-07-30T19:32:38"/>
    <n v="147175"/>
    <n v="344776"/>
    <x v="22"/>
    <x v="2"/>
  </r>
  <r>
    <n v="331477"/>
    <d v="2021-07-30T19:32:53"/>
    <n v="190300"/>
    <n v="347393"/>
    <x v="22"/>
    <x v="2"/>
  </r>
  <r>
    <n v="331482"/>
    <d v="2021-07-30T19:32:53"/>
    <n v="300914"/>
    <n v="42162"/>
    <x v="22"/>
    <x v="2"/>
  </r>
  <r>
    <n v="331485"/>
    <d v="2021-07-30T19:32:53"/>
    <n v="306041"/>
    <n v="405158"/>
    <x v="22"/>
    <x v="2"/>
  </r>
  <r>
    <n v="331490"/>
    <d v="2021-07-30T19:34:05"/>
    <n v="159774"/>
    <n v="472712"/>
    <x v="22"/>
    <x v="2"/>
  </r>
  <r>
    <n v="331493"/>
    <d v="2021-07-30T19:34:38"/>
    <n v="43443"/>
    <n v="424163"/>
    <x v="22"/>
    <x v="2"/>
  </r>
  <r>
    <n v="331495"/>
    <d v="2021-07-30T19:34:38"/>
    <n v="217294"/>
    <n v="172418"/>
    <x v="22"/>
    <x v="2"/>
  </r>
  <r>
    <n v="331499"/>
    <d v="2021-07-30T19:34:38"/>
    <n v="329679"/>
    <n v="158978"/>
    <x v="22"/>
    <x v="2"/>
  </r>
  <r>
    <n v="331503"/>
    <d v="2021-07-30T19:34:38"/>
    <n v="345442"/>
    <n v="230507"/>
    <x v="22"/>
    <x v="2"/>
  </r>
  <r>
    <n v="331506"/>
    <d v="2021-07-30T19:35:13"/>
    <n v="277957"/>
    <n v="367087"/>
    <x v="22"/>
    <x v="2"/>
  </r>
  <r>
    <n v="331508"/>
    <d v="2021-07-30T19:35:13"/>
    <n v="48852"/>
    <n v="258219"/>
    <x v="22"/>
    <x v="2"/>
  </r>
  <r>
    <n v="331509"/>
    <d v="2021-07-30T19:35:13"/>
    <n v="66403"/>
    <n v="241927"/>
    <x v="22"/>
    <x v="2"/>
  </r>
  <r>
    <n v="331510"/>
    <d v="2021-07-30T19:35:13"/>
    <n v="203210"/>
    <n v="180863"/>
    <x v="22"/>
    <x v="2"/>
  </r>
  <r>
    <n v="331511"/>
    <d v="2021-07-30T19:35:13"/>
    <n v="247113"/>
    <n v="185435"/>
    <x v="22"/>
    <x v="2"/>
  </r>
  <r>
    <n v="331516"/>
    <d v="2021-07-30T19:35:13"/>
    <n v="252028"/>
    <n v="241927"/>
    <x v="22"/>
    <x v="2"/>
  </r>
  <r>
    <n v="331517"/>
    <d v="2021-07-30T19:35:13"/>
    <n v="253426"/>
    <n v="411922"/>
    <x v="22"/>
    <x v="2"/>
  </r>
  <r>
    <n v="331519"/>
    <d v="2021-07-30T19:35:48"/>
    <n v="31326"/>
    <n v="221580"/>
    <x v="22"/>
    <x v="2"/>
  </r>
  <r>
    <n v="331521"/>
    <d v="2021-07-30T19:35:48"/>
    <n v="133764"/>
    <n v="293021"/>
    <x v="22"/>
    <x v="2"/>
  </r>
  <r>
    <n v="331522"/>
    <d v="2021-07-30T19:35:48"/>
    <n v="198761"/>
    <n v="452314"/>
    <x v="22"/>
    <x v="2"/>
  </r>
  <r>
    <n v="331523"/>
    <d v="2021-07-30T19:36:23"/>
    <n v="100412"/>
    <n v="436838"/>
    <x v="22"/>
    <x v="2"/>
  </r>
  <r>
    <n v="331525"/>
    <d v="2021-07-30T19:37:33"/>
    <n v="48677"/>
    <n v="250679"/>
    <x v="22"/>
    <x v="2"/>
  </r>
  <r>
    <n v="331528"/>
    <d v="2021-07-30T19:37:33"/>
    <n v="66259"/>
    <n v="294042"/>
    <x v="22"/>
    <x v="2"/>
  </r>
  <r>
    <n v="331530"/>
    <d v="2021-07-30T19:38:08"/>
    <n v="188164"/>
    <n v="213133"/>
    <x v="22"/>
    <x v="2"/>
  </r>
  <r>
    <n v="331531"/>
    <d v="2021-07-30T19:38:08"/>
    <n v="203460"/>
    <n v="230507"/>
    <x v="22"/>
    <x v="2"/>
  </r>
  <r>
    <n v="331532"/>
    <d v="2021-07-30T19:38:43"/>
    <n v="28450"/>
    <n v="230507"/>
    <x v="22"/>
    <x v="2"/>
  </r>
  <r>
    <n v="331536"/>
    <d v="2021-07-30T19:38:43"/>
    <n v="199401"/>
    <n v="153808"/>
    <x v="22"/>
    <x v="2"/>
  </r>
  <r>
    <n v="331540"/>
    <d v="2021-07-30T19:38:43"/>
    <n v="201789"/>
    <n v="266896"/>
    <x v="22"/>
    <x v="2"/>
  </r>
  <r>
    <n v="331545"/>
    <d v="2021-07-30T19:39:18"/>
    <n v="66496"/>
    <n v="357547"/>
    <x v="22"/>
    <x v="2"/>
  </r>
  <r>
    <n v="331549"/>
    <d v="2021-07-30T19:39:18"/>
    <n v="141902"/>
    <n v="21407"/>
    <x v="22"/>
    <x v="2"/>
  </r>
  <r>
    <n v="331552"/>
    <d v="2021-07-30T19:39:18"/>
    <n v="176290"/>
    <n v="347008"/>
    <x v="22"/>
    <x v="2"/>
  </r>
  <r>
    <n v="331554"/>
    <d v="2021-07-30T19:39:18"/>
    <n v="5448"/>
    <n v="78362"/>
    <x v="22"/>
    <x v="2"/>
  </r>
  <r>
    <n v="331556"/>
    <d v="2021-07-30T19:39:53"/>
    <n v="142775"/>
    <n v="149755"/>
    <x v="22"/>
    <x v="2"/>
  </r>
  <r>
    <n v="331561"/>
    <d v="2021-07-30T19:39:53"/>
    <n v="282477"/>
    <n v="411922"/>
    <x v="22"/>
    <x v="2"/>
  </r>
  <r>
    <n v="331565"/>
    <d v="2021-07-30T19:39:53"/>
    <n v="285759"/>
    <n v="250679"/>
    <x v="22"/>
    <x v="2"/>
  </r>
  <r>
    <n v="331567"/>
    <d v="2021-07-30T19:39:53"/>
    <n v="335561"/>
    <n v="127699"/>
    <x v="22"/>
    <x v="2"/>
  </r>
  <r>
    <n v="331568"/>
    <d v="2021-07-30T19:40:28"/>
    <n v="116306"/>
    <n v="470762"/>
    <x v="22"/>
    <x v="2"/>
  </r>
  <r>
    <n v="331573"/>
    <d v="2021-07-30T19:40:28"/>
    <n v="134084"/>
    <n v="241927"/>
    <x v="22"/>
    <x v="2"/>
  </r>
  <r>
    <n v="331575"/>
    <d v="2021-07-30T19:40:28"/>
    <n v="183161"/>
    <n v="397531"/>
    <x v="22"/>
    <x v="2"/>
  </r>
  <r>
    <n v="331579"/>
    <d v="2021-07-30T19:40:28"/>
    <n v="234274"/>
    <n v="112334"/>
    <x v="22"/>
    <x v="2"/>
  </r>
  <r>
    <n v="331580"/>
    <d v="2021-07-30T19:40:28"/>
    <n v="254948"/>
    <n v="250679"/>
    <x v="22"/>
    <x v="2"/>
  </r>
  <r>
    <n v="331581"/>
    <d v="2021-07-30T19:40:28"/>
    <n v="288303"/>
    <n v="86587"/>
    <x v="22"/>
    <x v="2"/>
  </r>
  <r>
    <n v="331582"/>
    <d v="2021-07-30T19:41:17"/>
    <n v="193381"/>
    <n v="87607"/>
    <x v="22"/>
    <x v="2"/>
  </r>
  <r>
    <n v="331586"/>
    <d v="2021-07-30T19:41:38"/>
    <n v="48965"/>
    <n v="411922"/>
    <x v="22"/>
    <x v="2"/>
  </r>
  <r>
    <n v="331590"/>
    <d v="2021-07-30T19:41:38"/>
    <n v="184575"/>
    <n v="118549"/>
    <x v="22"/>
    <x v="2"/>
  </r>
  <r>
    <n v="331594"/>
    <d v="2021-07-30T19:42:13"/>
    <n v="1273"/>
    <n v="153893"/>
    <x v="22"/>
    <x v="2"/>
  </r>
  <r>
    <n v="331599"/>
    <d v="2021-07-30T19:42:13"/>
    <n v="237202"/>
    <n v="38593"/>
    <x v="22"/>
    <x v="2"/>
  </r>
  <r>
    <n v="331603"/>
    <d v="2021-07-30T19:42:13"/>
    <n v="333921"/>
    <n v="261180"/>
    <x v="22"/>
    <x v="2"/>
  </r>
  <r>
    <n v="331605"/>
    <d v="2021-07-30T19:42:13"/>
    <n v="340056"/>
    <n v="324893"/>
    <x v="22"/>
    <x v="2"/>
  </r>
  <r>
    <n v="331609"/>
    <d v="2021-07-30T19:42:48"/>
    <n v="273724"/>
    <n v="411922"/>
    <x v="22"/>
    <x v="2"/>
  </r>
  <r>
    <n v="331610"/>
    <d v="2021-07-30T19:44:33"/>
    <n v="298026"/>
    <n v="243728"/>
    <x v="22"/>
    <x v="2"/>
  </r>
  <r>
    <n v="331614"/>
    <d v="2021-07-30T19:44:33"/>
    <n v="162549"/>
    <n v="393703"/>
    <x v="22"/>
    <x v="2"/>
  </r>
  <r>
    <n v="331617"/>
    <d v="2021-07-30T19:44:33"/>
    <n v="244769"/>
    <n v="209122"/>
    <x v="22"/>
    <x v="2"/>
  </r>
  <r>
    <n v="331622"/>
    <d v="2021-07-30T19:44:33"/>
    <n v="289139"/>
    <n v="438887"/>
    <x v="22"/>
    <x v="2"/>
  </r>
  <r>
    <n v="331623"/>
    <d v="2021-07-30T19:44:33"/>
    <n v="336634"/>
    <n v="75211"/>
    <x v="22"/>
    <x v="2"/>
  </r>
  <r>
    <n v="331624"/>
    <d v="2021-07-30T19:45:07"/>
    <n v="221953"/>
    <n v="473323"/>
    <x v="22"/>
    <x v="2"/>
  </r>
  <r>
    <n v="331629"/>
    <d v="2021-07-30T19:45:42"/>
    <n v="232628"/>
    <n v="470762"/>
    <x v="22"/>
    <x v="2"/>
  </r>
  <r>
    <n v="331632"/>
    <d v="2021-07-30T19:46:17"/>
    <n v="77069"/>
    <n v="455878"/>
    <x v="22"/>
    <x v="2"/>
  </r>
  <r>
    <n v="331636"/>
    <d v="2021-07-30T19:46:52"/>
    <n v="15291"/>
    <n v="293905"/>
    <x v="22"/>
    <x v="2"/>
  </r>
  <r>
    <n v="331637"/>
    <d v="2021-07-30T19:46:52"/>
    <n v="21901"/>
    <n v="325852"/>
    <x v="22"/>
    <x v="2"/>
  </r>
  <r>
    <n v="331640"/>
    <d v="2021-07-30T19:46:52"/>
    <n v="43151"/>
    <n v="154256"/>
    <x v="22"/>
    <x v="2"/>
  </r>
  <r>
    <n v="331642"/>
    <d v="2021-07-30T19:46:52"/>
    <n v="198380"/>
    <n v="411922"/>
    <x v="22"/>
    <x v="2"/>
  </r>
  <r>
    <n v="331647"/>
    <d v="2021-07-30T19:47:27"/>
    <n v="50421"/>
    <n v="250679"/>
    <x v="22"/>
    <x v="2"/>
  </r>
  <r>
    <n v="331648"/>
    <d v="2021-07-30T19:47:27"/>
    <n v="103669"/>
    <n v="439981"/>
    <x v="22"/>
    <x v="2"/>
  </r>
  <r>
    <n v="331651"/>
    <d v="2021-07-30T19:47:27"/>
    <n v="144121"/>
    <n v="341333"/>
    <x v="22"/>
    <x v="2"/>
  </r>
  <r>
    <n v="331654"/>
    <d v="2021-07-30T19:47:27"/>
    <n v="181843"/>
    <n v="244574"/>
    <x v="22"/>
    <x v="2"/>
  </r>
  <r>
    <n v="331655"/>
    <d v="2021-07-30T19:47:27"/>
    <n v="277115"/>
    <n v="250679"/>
    <x v="22"/>
    <x v="2"/>
  </r>
  <r>
    <n v="331659"/>
    <d v="2021-07-30T19:47:27"/>
    <n v="284325"/>
    <n v="262099"/>
    <x v="22"/>
    <x v="2"/>
  </r>
  <r>
    <n v="331662"/>
    <d v="2021-07-30T19:47:27"/>
    <n v="329332"/>
    <n v="42705"/>
    <x v="22"/>
    <x v="2"/>
  </r>
  <r>
    <n v="331665"/>
    <d v="2021-07-30T19:48:02"/>
    <n v="198301"/>
    <n v="251823"/>
    <x v="22"/>
    <x v="2"/>
  </r>
  <r>
    <n v="331670"/>
    <d v="2021-07-30T19:48:37"/>
    <n v="70293"/>
    <n v="82901"/>
    <x v="22"/>
    <x v="2"/>
  </r>
  <r>
    <n v="331674"/>
    <d v="2021-07-30T19:48:37"/>
    <n v="340845"/>
    <n v="138209"/>
    <x v="22"/>
    <x v="2"/>
  </r>
  <r>
    <n v="331677"/>
    <d v="2021-07-30T19:49:12"/>
    <n v="111153"/>
    <n v="108086"/>
    <x v="22"/>
    <x v="2"/>
  </r>
  <r>
    <n v="331682"/>
    <d v="2021-07-30T19:49:12"/>
    <n v="115558"/>
    <n v="154256"/>
    <x v="22"/>
    <x v="2"/>
  </r>
  <r>
    <n v="331685"/>
    <d v="2021-07-30T19:49:12"/>
    <n v="336704"/>
    <n v="301401"/>
    <x v="22"/>
    <x v="2"/>
  </r>
  <r>
    <n v="331687"/>
    <d v="2021-07-30T19:50:22"/>
    <n v="255470"/>
    <n v="227775"/>
    <x v="22"/>
    <x v="2"/>
  </r>
  <r>
    <n v="331688"/>
    <d v="2021-07-30T19:50:24"/>
    <n v="56430"/>
    <n v="236548"/>
    <x v="22"/>
    <x v="2"/>
  </r>
  <r>
    <n v="331690"/>
    <d v="2021-07-30T19:50:57"/>
    <n v="148458"/>
    <n v="468614"/>
    <x v="22"/>
    <x v="2"/>
  </r>
  <r>
    <n v="331692"/>
    <d v="2021-07-30T19:51:32"/>
    <n v="146303"/>
    <n v="316541"/>
    <x v="22"/>
    <x v="2"/>
  </r>
  <r>
    <n v="331696"/>
    <d v="2021-07-30T19:51:32"/>
    <n v="200681"/>
    <n v="182191"/>
    <x v="22"/>
    <x v="2"/>
  </r>
  <r>
    <n v="331701"/>
    <d v="2021-07-30T19:52:07"/>
    <n v="139261"/>
    <n v="250679"/>
    <x v="22"/>
    <x v="2"/>
  </r>
  <r>
    <n v="331705"/>
    <d v="2021-07-30T19:52:07"/>
    <n v="170000"/>
    <n v="227775"/>
    <x v="22"/>
    <x v="2"/>
  </r>
  <r>
    <n v="331708"/>
    <d v="2021-07-30T19:52:42"/>
    <n v="54833"/>
    <n v="227775"/>
    <x v="22"/>
    <x v="2"/>
  </r>
  <r>
    <n v="331710"/>
    <d v="2021-07-30T19:53:17"/>
    <n v="239340"/>
    <n v="311565"/>
    <x v="22"/>
    <x v="2"/>
  </r>
  <r>
    <n v="331713"/>
    <d v="2021-07-30T19:53:52"/>
    <n v="294493"/>
    <n v="421199"/>
    <x v="22"/>
    <x v="2"/>
  </r>
  <r>
    <n v="331715"/>
    <d v="2021-07-30T19:54:27"/>
    <n v="98185"/>
    <n v="62570"/>
    <x v="22"/>
    <x v="2"/>
  </r>
  <r>
    <n v="331720"/>
    <d v="2021-07-30T19:54:27"/>
    <n v="102356"/>
    <n v="111320"/>
    <x v="22"/>
    <x v="2"/>
  </r>
  <r>
    <n v="331721"/>
    <d v="2021-07-30T19:55:37"/>
    <n v="87167"/>
    <n v="119655"/>
    <x v="22"/>
    <x v="2"/>
  </r>
  <r>
    <n v="331724"/>
    <d v="2021-07-30T19:55:37"/>
    <n v="203954"/>
    <n v="217497"/>
    <x v="22"/>
    <x v="2"/>
  </r>
  <r>
    <n v="331726"/>
    <d v="2021-07-30T19:55:37"/>
    <n v="285919"/>
    <n v="316541"/>
    <x v="22"/>
    <x v="2"/>
  </r>
  <r>
    <n v="331730"/>
    <d v="2021-07-30T19:56:12"/>
    <n v="51959"/>
    <n v="233626"/>
    <x v="22"/>
    <x v="2"/>
  </r>
  <r>
    <n v="331735"/>
    <d v="2021-07-30T19:56:12"/>
    <n v="125034"/>
    <n v="143031"/>
    <x v="22"/>
    <x v="2"/>
  </r>
  <r>
    <n v="331737"/>
    <d v="2021-07-30T19:56:12"/>
    <n v="154713"/>
    <n v="330333"/>
    <x v="22"/>
    <x v="2"/>
  </r>
  <r>
    <n v="331740"/>
    <d v="2021-07-30T19:56:12"/>
    <n v="305177"/>
    <n v="153893"/>
    <x v="22"/>
    <x v="2"/>
  </r>
  <r>
    <n v="331743"/>
    <d v="2021-07-30T19:56:47"/>
    <n v="72062"/>
    <n v="182191"/>
    <x v="22"/>
    <x v="2"/>
  </r>
  <r>
    <n v="331745"/>
    <d v="2021-07-30T19:56:47"/>
    <n v="121375"/>
    <n v="88863"/>
    <x v="22"/>
    <x v="2"/>
  </r>
  <r>
    <n v="331747"/>
    <d v="2021-07-30T19:57:21"/>
    <n v="51557"/>
    <n v="461832"/>
    <x v="22"/>
    <x v="2"/>
  </r>
  <r>
    <n v="331751"/>
    <d v="2021-07-30T19:57:56"/>
    <n v="185215"/>
    <n v="432277"/>
    <x v="22"/>
    <x v="2"/>
  </r>
  <r>
    <n v="331752"/>
    <d v="2021-07-30T19:58:05"/>
    <n v="252949"/>
    <n v="347008"/>
    <x v="22"/>
    <x v="2"/>
  </r>
  <r>
    <n v="331757"/>
    <d v="2021-07-30T19:59:06"/>
    <n v="277668"/>
    <n v="304267"/>
    <x v="22"/>
    <x v="2"/>
  </r>
  <r>
    <n v="331758"/>
    <d v="2021-07-30T19:59:06"/>
    <n v="297303"/>
    <n v="153893"/>
    <x v="22"/>
    <x v="2"/>
  </r>
  <r>
    <n v="331763"/>
    <d v="2021-07-30T19:59:41"/>
    <n v="146406"/>
    <n v="192331"/>
    <x v="22"/>
    <x v="2"/>
  </r>
  <r>
    <n v="331764"/>
    <d v="2021-07-30T20:00:16"/>
    <n v="37705"/>
    <n v="347008"/>
    <x v="23"/>
    <x v="2"/>
  </r>
  <r>
    <n v="331768"/>
    <d v="2021-07-30T20:00:16"/>
    <n v="232627"/>
    <n v="470762"/>
    <x v="23"/>
    <x v="2"/>
  </r>
  <r>
    <n v="331773"/>
    <d v="2021-07-30T20:00:16"/>
    <n v="232819"/>
    <n v="194335"/>
    <x v="23"/>
    <x v="2"/>
  </r>
  <r>
    <n v="331777"/>
    <d v="2021-07-30T20:00:51"/>
    <n v="113595"/>
    <n v="154228"/>
    <x v="23"/>
    <x v="2"/>
  </r>
  <r>
    <n v="331782"/>
    <d v="2021-07-30T20:00:51"/>
    <n v="140392"/>
    <n v="5151"/>
    <x v="23"/>
    <x v="2"/>
  </r>
  <r>
    <n v="331784"/>
    <d v="2021-07-30T20:00:51"/>
    <n v="258439"/>
    <n v="122631"/>
    <x v="23"/>
    <x v="2"/>
  </r>
  <r>
    <n v="331786"/>
    <d v="2021-07-30T20:00:51"/>
    <n v="261473"/>
    <n v="318588"/>
    <x v="23"/>
    <x v="2"/>
  </r>
  <r>
    <n v="331791"/>
    <d v="2021-07-30T20:01:26"/>
    <n v="105216"/>
    <n v="312509"/>
    <x v="23"/>
    <x v="2"/>
  </r>
  <r>
    <n v="331794"/>
    <d v="2021-07-30T20:02:01"/>
    <n v="102698"/>
    <n v="118549"/>
    <x v="23"/>
    <x v="2"/>
  </r>
  <r>
    <n v="331798"/>
    <d v="2021-07-30T20:02:01"/>
    <n v="177332"/>
    <n v="438887"/>
    <x v="23"/>
    <x v="2"/>
  </r>
  <r>
    <n v="331800"/>
    <d v="2021-07-30T20:02:36"/>
    <n v="154016"/>
    <n v="285177"/>
    <x v="23"/>
    <x v="2"/>
  </r>
  <r>
    <n v="331805"/>
    <d v="2021-07-30T20:03:11"/>
    <n v="137358"/>
    <n v="330333"/>
    <x v="23"/>
    <x v="2"/>
  </r>
  <r>
    <n v="331809"/>
    <d v="2021-07-30T20:03:46"/>
    <n v="69757"/>
    <n v="12145"/>
    <x v="23"/>
    <x v="2"/>
  </r>
  <r>
    <n v="331814"/>
    <d v="2021-07-30T20:03:46"/>
    <n v="94360"/>
    <n v="112504"/>
    <x v="23"/>
    <x v="2"/>
  </r>
  <r>
    <n v="331815"/>
    <d v="2021-07-30T20:03:46"/>
    <n v="108300"/>
    <n v="302879"/>
    <x v="23"/>
    <x v="2"/>
  </r>
  <r>
    <n v="331817"/>
    <d v="2021-07-30T20:03:46"/>
    <n v="154292"/>
    <n v="432277"/>
    <x v="23"/>
    <x v="2"/>
  </r>
  <r>
    <n v="331818"/>
    <d v="2021-07-30T20:03:46"/>
    <n v="339523"/>
    <n v="214179"/>
    <x v="23"/>
    <x v="2"/>
  </r>
  <r>
    <n v="331820"/>
    <d v="2021-07-30T20:03:50"/>
    <n v="109348"/>
    <n v="118549"/>
    <x v="23"/>
    <x v="2"/>
  </r>
  <r>
    <n v="331825"/>
    <d v="2021-07-30T20:04:21"/>
    <n v="18685"/>
    <n v="143150"/>
    <x v="23"/>
    <x v="2"/>
  </r>
  <r>
    <n v="331829"/>
    <d v="2021-07-30T20:04:21"/>
    <n v="64944"/>
    <n v="427521"/>
    <x v="23"/>
    <x v="2"/>
  </r>
  <r>
    <n v="331831"/>
    <d v="2021-07-30T20:04:21"/>
    <n v="181992"/>
    <n v="153893"/>
    <x v="23"/>
    <x v="2"/>
  </r>
  <r>
    <n v="331833"/>
    <d v="2021-07-30T20:04:56"/>
    <n v="144836"/>
    <n v="397973"/>
    <x v="23"/>
    <x v="2"/>
  </r>
  <r>
    <n v="331837"/>
    <d v="2021-07-30T20:04:56"/>
    <n v="289378"/>
    <n v="436459"/>
    <x v="23"/>
    <x v="2"/>
  </r>
  <r>
    <n v="331841"/>
    <d v="2021-07-30T20:05:31"/>
    <n v="111924"/>
    <n v="251150"/>
    <x v="23"/>
    <x v="2"/>
  </r>
  <r>
    <n v="331843"/>
    <d v="2021-07-30T20:05:31"/>
    <n v="258694"/>
    <n v="294269"/>
    <x v="23"/>
    <x v="2"/>
  </r>
  <r>
    <n v="331846"/>
    <d v="2021-07-30T20:05:46"/>
    <n v="122800"/>
    <n v="324893"/>
    <x v="23"/>
    <x v="2"/>
  </r>
  <r>
    <n v="331847"/>
    <d v="2021-07-30T20:06:06"/>
    <n v="124057"/>
    <n v="367087"/>
    <x v="23"/>
    <x v="2"/>
  </r>
  <r>
    <n v="331848"/>
    <d v="2021-07-30T20:06:06"/>
    <n v="283886"/>
    <n v="96633"/>
    <x v="23"/>
    <x v="2"/>
  </r>
  <r>
    <n v="331853"/>
    <d v="2021-07-30T20:07:16"/>
    <n v="200985"/>
    <n v="237520"/>
    <x v="23"/>
    <x v="2"/>
  </r>
  <r>
    <n v="331858"/>
    <d v="2021-07-30T20:07:16"/>
    <n v="243841"/>
    <n v="258219"/>
    <x v="23"/>
    <x v="2"/>
  </r>
  <r>
    <n v="331859"/>
    <d v="2021-07-30T20:07:16"/>
    <n v="323511"/>
    <n v="459697"/>
    <x v="23"/>
    <x v="2"/>
  </r>
  <r>
    <n v="331861"/>
    <d v="2021-07-30T20:07:51"/>
    <n v="22461"/>
    <n v="182191"/>
    <x v="23"/>
    <x v="2"/>
  </r>
  <r>
    <n v="331864"/>
    <d v="2021-07-30T20:07:51"/>
    <n v="68806"/>
    <n v="329785"/>
    <x v="23"/>
    <x v="2"/>
  </r>
  <r>
    <n v="331867"/>
    <d v="2021-07-30T20:07:51"/>
    <n v="211139"/>
    <n v="312954"/>
    <x v="23"/>
    <x v="2"/>
  </r>
  <r>
    <n v="331871"/>
    <d v="2021-07-30T20:09:35"/>
    <n v="61670"/>
    <n v="88863"/>
    <x v="23"/>
    <x v="2"/>
  </r>
  <r>
    <n v="331872"/>
    <d v="2021-07-30T20:10:10"/>
    <n v="30937"/>
    <n v="182191"/>
    <x v="23"/>
    <x v="2"/>
  </r>
  <r>
    <n v="331873"/>
    <d v="2021-07-30T20:10:10"/>
    <n v="39293"/>
    <n v="324859"/>
    <x v="23"/>
    <x v="2"/>
  </r>
  <r>
    <n v="331877"/>
    <d v="2021-07-30T20:10:10"/>
    <n v="172458"/>
    <n v="192331"/>
    <x v="23"/>
    <x v="2"/>
  </r>
  <r>
    <n v="331879"/>
    <d v="2021-07-30T20:10:10"/>
    <n v="252464"/>
    <n v="464478"/>
    <x v="23"/>
    <x v="2"/>
  </r>
  <r>
    <n v="331884"/>
    <d v="2021-07-30T20:10:45"/>
    <n v="244489"/>
    <n v="347393"/>
    <x v="23"/>
    <x v="2"/>
  </r>
  <r>
    <n v="331886"/>
    <d v="2021-07-30T20:10:45"/>
    <n v="283875"/>
    <n v="118549"/>
    <x v="23"/>
    <x v="2"/>
  </r>
  <r>
    <n v="331891"/>
    <d v="2021-07-30T20:11:55"/>
    <n v="184874"/>
    <n v="324991"/>
    <x v="23"/>
    <x v="2"/>
  </r>
  <r>
    <n v="331893"/>
    <d v="2021-07-30T20:11:55"/>
    <n v="194789"/>
    <n v="143750"/>
    <x v="23"/>
    <x v="2"/>
  </r>
  <r>
    <n v="331894"/>
    <d v="2021-07-30T20:12:00"/>
    <n v="190693"/>
    <n v="209551"/>
    <x v="23"/>
    <x v="2"/>
  </r>
  <r>
    <n v="331897"/>
    <d v="2021-07-30T20:12:30"/>
    <n v="71621"/>
    <n v="21550"/>
    <x v="23"/>
    <x v="2"/>
  </r>
  <r>
    <n v="331898"/>
    <d v="2021-07-30T20:12:30"/>
    <n v="96230"/>
    <n v="411922"/>
    <x v="23"/>
    <x v="2"/>
  </r>
  <r>
    <n v="331899"/>
    <d v="2021-07-30T20:12:30"/>
    <n v="192628"/>
    <n v="473327"/>
    <x v="23"/>
    <x v="2"/>
  </r>
  <r>
    <n v="331904"/>
    <d v="2021-07-30T20:12:30"/>
    <n v="210937"/>
    <n v="209122"/>
    <x v="23"/>
    <x v="2"/>
  </r>
  <r>
    <n v="331907"/>
    <d v="2021-07-30T20:12:30"/>
    <n v="213390"/>
    <n v="60239"/>
    <x v="23"/>
    <x v="2"/>
  </r>
  <r>
    <n v="331909"/>
    <d v="2021-07-30T20:12:30"/>
    <n v="247122"/>
    <n v="147928"/>
    <x v="23"/>
    <x v="2"/>
  </r>
  <r>
    <n v="331913"/>
    <d v="2021-07-30T20:12:30"/>
    <n v="271359"/>
    <n v="107006"/>
    <x v="23"/>
    <x v="2"/>
  </r>
  <r>
    <n v="331917"/>
    <d v="2021-07-30T20:12:58"/>
    <n v="315930"/>
    <n v="458081"/>
    <x v="23"/>
    <x v="2"/>
  </r>
  <r>
    <n v="331921"/>
    <d v="2021-07-30T20:13:05"/>
    <n v="285828"/>
    <n v="456134"/>
    <x v="23"/>
    <x v="2"/>
  </r>
  <r>
    <n v="331925"/>
    <d v="2021-07-30T20:13:40"/>
    <n v="131820"/>
    <n v="187427"/>
    <x v="23"/>
    <x v="2"/>
  </r>
  <r>
    <n v="331928"/>
    <d v="2021-07-30T20:14:15"/>
    <n v="4993"/>
    <n v="84062"/>
    <x v="23"/>
    <x v="2"/>
  </r>
  <r>
    <n v="331930"/>
    <d v="2021-07-30T20:14:50"/>
    <n v="133006"/>
    <n v="405774"/>
    <x v="23"/>
    <x v="2"/>
  </r>
  <r>
    <n v="331935"/>
    <d v="2021-07-30T20:14:50"/>
    <n v="144480"/>
    <n v="230507"/>
    <x v="23"/>
    <x v="2"/>
  </r>
  <r>
    <n v="331938"/>
    <d v="2021-07-30T20:14:50"/>
    <n v="243924"/>
    <n v="158750"/>
    <x v="23"/>
    <x v="2"/>
  </r>
  <r>
    <n v="331939"/>
    <d v="2021-07-30T20:14:50"/>
    <n v="317749"/>
    <n v="439298"/>
    <x v="23"/>
    <x v="2"/>
  </r>
  <r>
    <n v="331943"/>
    <d v="2021-07-30T20:15:25"/>
    <n v="216544"/>
    <n v="182841"/>
    <x v="23"/>
    <x v="2"/>
  </r>
  <r>
    <n v="331946"/>
    <d v="2021-07-30T20:15:25"/>
    <n v="286741"/>
    <n v="369308"/>
    <x v="23"/>
    <x v="2"/>
  </r>
  <r>
    <n v="331948"/>
    <d v="2021-07-30T20:15:25"/>
    <n v="306834"/>
    <n v="21527"/>
    <x v="23"/>
    <x v="2"/>
  </r>
  <r>
    <n v="331951"/>
    <d v="2021-07-30T20:16:00"/>
    <n v="219422"/>
    <n v="327968"/>
    <x v="23"/>
    <x v="2"/>
  </r>
  <r>
    <n v="331952"/>
    <d v="2021-07-30T20:16:00"/>
    <n v="257403"/>
    <n v="250679"/>
    <x v="23"/>
    <x v="2"/>
  </r>
  <r>
    <n v="331956"/>
    <d v="2021-07-30T20:17:10"/>
    <n v="249214"/>
    <n v="293657"/>
    <x v="23"/>
    <x v="2"/>
  </r>
  <r>
    <n v="331961"/>
    <d v="2021-07-30T20:17:10"/>
    <n v="301131"/>
    <n v="182191"/>
    <x v="23"/>
    <x v="2"/>
  </r>
  <r>
    <n v="331962"/>
    <d v="2021-07-30T20:17:45"/>
    <n v="44624"/>
    <n v="41396"/>
    <x v="23"/>
    <x v="2"/>
  </r>
  <r>
    <n v="331963"/>
    <d v="2021-07-30T20:17:45"/>
    <n v="162305"/>
    <n v="293657"/>
    <x v="23"/>
    <x v="2"/>
  </r>
  <r>
    <n v="331968"/>
    <d v="2021-07-30T20:17:45"/>
    <n v="182115"/>
    <n v="230507"/>
    <x v="23"/>
    <x v="2"/>
  </r>
  <r>
    <n v="331973"/>
    <d v="2021-07-30T20:17:45"/>
    <n v="204483"/>
    <n v="76511"/>
    <x v="23"/>
    <x v="2"/>
  </r>
  <r>
    <n v="331976"/>
    <d v="2021-07-30T20:18:20"/>
    <n v="289539"/>
    <n v="192331"/>
    <x v="23"/>
    <x v="2"/>
  </r>
  <r>
    <n v="331978"/>
    <d v="2021-07-30T20:18:55"/>
    <n v="336702"/>
    <n v="230507"/>
    <x v="23"/>
    <x v="2"/>
  </r>
  <r>
    <n v="331981"/>
    <d v="2021-07-30T20:18:55"/>
    <n v="195980"/>
    <n v="230507"/>
    <x v="23"/>
    <x v="2"/>
  </r>
  <r>
    <n v="331983"/>
    <d v="2021-07-30T20:18:55"/>
    <n v="229531"/>
    <n v="347008"/>
    <x v="23"/>
    <x v="2"/>
  </r>
  <r>
    <n v="331987"/>
    <d v="2021-07-30T20:19:30"/>
    <n v="27305"/>
    <n v="42824"/>
    <x v="23"/>
    <x v="2"/>
  </r>
  <r>
    <n v="331989"/>
    <d v="2021-07-30T20:19:30"/>
    <n v="127191"/>
    <n v="250679"/>
    <x v="23"/>
    <x v="2"/>
  </r>
  <r>
    <n v="331994"/>
    <d v="2021-07-30T20:20:05"/>
    <n v="107439"/>
    <n v="230507"/>
    <x v="23"/>
    <x v="2"/>
  </r>
  <r>
    <n v="331999"/>
    <d v="2021-07-30T20:20:05"/>
    <n v="329331"/>
    <n v="450076"/>
    <x v="23"/>
    <x v="2"/>
  </r>
  <r>
    <n v="332004"/>
    <d v="2021-07-30T20:20:40"/>
    <n v="172662"/>
    <n v="394819"/>
    <x v="23"/>
    <x v="2"/>
  </r>
  <r>
    <n v="332005"/>
    <d v="2021-07-30T20:21:14"/>
    <n v="61398"/>
    <n v="137327"/>
    <x v="23"/>
    <x v="2"/>
  </r>
  <r>
    <n v="332007"/>
    <d v="2021-07-30T20:21:14"/>
    <n v="133763"/>
    <n v="193898"/>
    <x v="23"/>
    <x v="2"/>
  </r>
  <r>
    <n v="332009"/>
    <d v="2021-07-30T20:21:49"/>
    <n v="34957"/>
    <n v="333426"/>
    <x v="23"/>
    <x v="2"/>
  </r>
  <r>
    <n v="332012"/>
    <d v="2021-07-30T20:21:49"/>
    <n v="161266"/>
    <n v="439981"/>
    <x v="23"/>
    <x v="2"/>
  </r>
  <r>
    <n v="332015"/>
    <d v="2021-07-30T20:21:49"/>
    <n v="327758"/>
    <n v="250679"/>
    <x v="23"/>
    <x v="2"/>
  </r>
  <r>
    <n v="332016"/>
    <d v="2021-07-30T20:22:24"/>
    <n v="294568"/>
    <n v="266419"/>
    <x v="23"/>
    <x v="2"/>
  </r>
  <r>
    <n v="332021"/>
    <d v="2021-07-30T20:23:31"/>
    <n v="206674"/>
    <n v="119655"/>
    <x v="23"/>
    <x v="2"/>
  </r>
  <r>
    <n v="332022"/>
    <d v="2021-07-30T20:23:34"/>
    <n v="335056"/>
    <n v="250679"/>
    <x v="23"/>
    <x v="2"/>
  </r>
  <r>
    <n v="332025"/>
    <d v="2021-07-30T20:24:09"/>
    <n v="207983"/>
    <n v="346022"/>
    <x v="23"/>
    <x v="2"/>
  </r>
  <r>
    <n v="332026"/>
    <d v="2021-07-30T20:24:44"/>
    <n v="4614"/>
    <n v="158978"/>
    <x v="23"/>
    <x v="2"/>
  </r>
  <r>
    <n v="332028"/>
    <d v="2021-07-30T20:25:19"/>
    <n v="11955"/>
    <n v="470762"/>
    <x v="23"/>
    <x v="2"/>
  </r>
  <r>
    <n v="332029"/>
    <d v="2021-07-30T20:26:29"/>
    <n v="12007"/>
    <n v="343626"/>
    <x v="23"/>
    <x v="2"/>
  </r>
  <r>
    <n v="332031"/>
    <d v="2021-07-30T20:26:29"/>
    <n v="247212"/>
    <n v="145779"/>
    <x v="23"/>
    <x v="2"/>
  </r>
  <r>
    <n v="332035"/>
    <d v="2021-07-30T20:26:29"/>
    <n v="304181"/>
    <n v="341333"/>
    <x v="23"/>
    <x v="2"/>
  </r>
  <r>
    <n v="332036"/>
    <d v="2021-07-30T20:27:39"/>
    <n v="13625"/>
    <n v="371564"/>
    <x v="23"/>
    <x v="2"/>
  </r>
  <r>
    <n v="332041"/>
    <d v="2021-07-30T20:27:39"/>
    <n v="71971"/>
    <n v="154256"/>
    <x v="23"/>
    <x v="2"/>
  </r>
  <r>
    <n v="332042"/>
    <d v="2021-07-30T20:28:49"/>
    <n v="122454"/>
    <n v="411922"/>
    <x v="23"/>
    <x v="2"/>
  </r>
  <r>
    <n v="332046"/>
    <d v="2021-07-30T20:28:49"/>
    <n v="178702"/>
    <n v="209666"/>
    <x v="23"/>
    <x v="2"/>
  </r>
  <r>
    <n v="332051"/>
    <d v="2021-07-30T20:28:49"/>
    <n v="257752"/>
    <n v="343491"/>
    <x v="23"/>
    <x v="2"/>
  </r>
  <r>
    <n v="332055"/>
    <d v="2021-07-30T20:29:24"/>
    <n v="248461"/>
    <n v="439981"/>
    <x v="23"/>
    <x v="2"/>
  </r>
  <r>
    <n v="332058"/>
    <d v="2021-07-30T20:29:59"/>
    <n v="178745"/>
    <n v="347393"/>
    <x v="23"/>
    <x v="2"/>
  </r>
  <r>
    <n v="332063"/>
    <d v="2021-07-30T20:30:34"/>
    <n v="254842"/>
    <n v="347393"/>
    <x v="23"/>
    <x v="2"/>
  </r>
  <r>
    <n v="332064"/>
    <d v="2021-07-30T20:30:34"/>
    <n v="306802"/>
    <n v="250679"/>
    <x v="23"/>
    <x v="2"/>
  </r>
  <r>
    <n v="332067"/>
    <d v="2021-07-30T20:31:09"/>
    <n v="13088"/>
    <n v="360931"/>
    <x v="23"/>
    <x v="2"/>
  </r>
  <r>
    <n v="332069"/>
    <d v="2021-07-30T20:31:09"/>
    <n v="152008"/>
    <n v="43697"/>
    <x v="23"/>
    <x v="2"/>
  </r>
  <r>
    <n v="332074"/>
    <d v="2021-07-30T20:31:09"/>
    <n v="238133"/>
    <n v="13448"/>
    <x v="23"/>
    <x v="2"/>
  </r>
  <r>
    <n v="332077"/>
    <d v="2021-07-30T20:31:09"/>
    <n v="260956"/>
    <n v="362672"/>
    <x v="23"/>
    <x v="2"/>
  </r>
  <r>
    <n v="332082"/>
    <d v="2021-07-30T20:31:09"/>
    <n v="329706"/>
    <n v="103966"/>
    <x v="23"/>
    <x v="2"/>
  </r>
  <r>
    <n v="332084"/>
    <d v="2021-07-30T20:31:44"/>
    <n v="310932"/>
    <n v="37644"/>
    <x v="23"/>
    <x v="2"/>
  </r>
  <r>
    <n v="332087"/>
    <d v="2021-07-30T20:32:19"/>
    <n v="27852"/>
    <n v="242428"/>
    <x v="23"/>
    <x v="2"/>
  </r>
  <r>
    <n v="332091"/>
    <d v="2021-07-30T20:32:53"/>
    <n v="147781"/>
    <n v="17150"/>
    <x v="23"/>
    <x v="2"/>
  </r>
  <r>
    <n v="332093"/>
    <d v="2021-07-30T20:32:53"/>
    <n v="311344"/>
    <n v="473327"/>
    <x v="23"/>
    <x v="2"/>
  </r>
  <r>
    <n v="332094"/>
    <d v="2021-07-30T20:33:28"/>
    <n v="25584"/>
    <n v="241927"/>
    <x v="23"/>
    <x v="2"/>
  </r>
  <r>
    <n v="332095"/>
    <d v="2021-07-30T20:33:28"/>
    <n v="160977"/>
    <n v="114865"/>
    <x v="23"/>
    <x v="2"/>
  </r>
  <r>
    <n v="332096"/>
    <d v="2021-07-30T20:33:28"/>
    <n v="178176"/>
    <n v="471403"/>
    <x v="23"/>
    <x v="2"/>
  </r>
  <r>
    <n v="332098"/>
    <d v="2021-07-30T20:34:03"/>
    <n v="41122"/>
    <n v="362672"/>
    <x v="23"/>
    <x v="2"/>
  </r>
  <r>
    <n v="332100"/>
    <d v="2021-07-30T20:34:03"/>
    <n v="254311"/>
    <n v="43842"/>
    <x v="23"/>
    <x v="2"/>
  </r>
  <r>
    <n v="332104"/>
    <d v="2021-07-30T20:34:38"/>
    <n v="99620"/>
    <n v="111320"/>
    <x v="23"/>
    <x v="2"/>
  </r>
  <r>
    <n v="332106"/>
    <d v="2021-07-30T20:34:38"/>
    <n v="151547"/>
    <n v="444323"/>
    <x v="23"/>
    <x v="2"/>
  </r>
  <r>
    <n v="332111"/>
    <d v="2021-07-30T20:35:13"/>
    <n v="105432"/>
    <n v="154256"/>
    <x v="23"/>
    <x v="2"/>
  </r>
  <r>
    <n v="332114"/>
    <d v="2021-07-30T20:36:23"/>
    <n v="273417"/>
    <n v="347393"/>
    <x v="23"/>
    <x v="2"/>
  </r>
  <r>
    <n v="332115"/>
    <d v="2021-07-30T20:37:33"/>
    <n v="210579"/>
    <n v="347008"/>
    <x v="23"/>
    <x v="2"/>
  </r>
  <r>
    <n v="332118"/>
    <d v="2021-07-30T20:38:08"/>
    <n v="12166"/>
    <n v="158978"/>
    <x v="23"/>
    <x v="2"/>
  </r>
  <r>
    <n v="332120"/>
    <d v="2021-07-30T20:38:08"/>
    <n v="45120"/>
    <n v="20534"/>
    <x v="23"/>
    <x v="2"/>
  </r>
  <r>
    <n v="332121"/>
    <d v="2021-07-30T20:38:08"/>
    <n v="72108"/>
    <n v="439981"/>
    <x v="23"/>
    <x v="2"/>
  </r>
  <r>
    <n v="332125"/>
    <d v="2021-07-30T20:38:43"/>
    <n v="33702"/>
    <n v="42705"/>
    <x v="23"/>
    <x v="2"/>
  </r>
  <r>
    <n v="332126"/>
    <d v="2021-07-30T20:38:43"/>
    <n v="231514"/>
    <n v="301890"/>
    <x v="23"/>
    <x v="2"/>
  </r>
  <r>
    <n v="332129"/>
    <d v="2021-07-30T20:38:43"/>
    <n v="278816"/>
    <n v="347008"/>
    <x v="23"/>
    <x v="2"/>
  </r>
  <r>
    <n v="332132"/>
    <d v="2021-07-30T20:39:18"/>
    <n v="16712"/>
    <n v="123413"/>
    <x v="23"/>
    <x v="2"/>
  </r>
  <r>
    <n v="332137"/>
    <d v="2021-07-30T20:39:53"/>
    <n v="91018"/>
    <n v="5151"/>
    <x v="23"/>
    <x v="2"/>
  </r>
  <r>
    <n v="332139"/>
    <d v="2021-07-30T20:40:28"/>
    <n v="128253"/>
    <n v="154228"/>
    <x v="23"/>
    <x v="2"/>
  </r>
  <r>
    <n v="332141"/>
    <d v="2021-07-30T20:40:28"/>
    <n v="186554"/>
    <n v="12149"/>
    <x v="23"/>
    <x v="2"/>
  </r>
  <r>
    <n v="332143"/>
    <d v="2021-07-30T20:41:03"/>
    <n v="167288"/>
    <n v="316541"/>
    <x v="23"/>
    <x v="2"/>
  </r>
  <r>
    <n v="332148"/>
    <d v="2021-07-30T20:41:03"/>
    <n v="337729"/>
    <n v="182676"/>
    <x v="23"/>
    <x v="2"/>
  </r>
  <r>
    <n v="332151"/>
    <d v="2021-07-30T20:42:13"/>
    <n v="58487"/>
    <n v="191893"/>
    <x v="23"/>
    <x v="2"/>
  </r>
  <r>
    <n v="332152"/>
    <d v="2021-07-30T20:42:13"/>
    <n v="85872"/>
    <n v="21760"/>
    <x v="23"/>
    <x v="2"/>
  </r>
  <r>
    <n v="332154"/>
    <d v="2021-07-30T20:42:48"/>
    <n v="221247"/>
    <n v="478377"/>
    <x v="23"/>
    <x v="2"/>
  </r>
  <r>
    <n v="332155"/>
    <d v="2021-07-30T20:42:48"/>
    <n v="322953"/>
    <n v="330333"/>
    <x v="23"/>
    <x v="2"/>
  </r>
  <r>
    <n v="332159"/>
    <d v="2021-07-30T20:43:12"/>
    <n v="180047"/>
    <n v="82901"/>
    <x v="23"/>
    <x v="2"/>
  </r>
  <r>
    <n v="332163"/>
    <d v="2021-07-30T20:43:23"/>
    <n v="176360"/>
    <n v="51317"/>
    <x v="23"/>
    <x v="2"/>
  </r>
  <r>
    <n v="332165"/>
    <d v="2021-07-30T20:43:23"/>
    <n v="200357"/>
    <n v="181651"/>
    <x v="23"/>
    <x v="2"/>
  </r>
  <r>
    <n v="332168"/>
    <d v="2021-07-30T20:43:23"/>
    <n v="289990"/>
    <n v="118549"/>
    <x v="23"/>
    <x v="2"/>
  </r>
  <r>
    <n v="332169"/>
    <d v="2021-07-30T20:43:23"/>
    <n v="342809"/>
    <n v="5151"/>
    <x v="23"/>
    <x v="2"/>
  </r>
  <r>
    <n v="332171"/>
    <d v="2021-07-30T20:43:58"/>
    <n v="13934"/>
    <n v="180863"/>
    <x v="23"/>
    <x v="2"/>
  </r>
  <r>
    <n v="332173"/>
    <d v="2021-07-30T20:44:33"/>
    <n v="64562"/>
    <n v="112334"/>
    <x v="23"/>
    <x v="2"/>
  </r>
  <r>
    <n v="332175"/>
    <d v="2021-07-30T20:44:33"/>
    <n v="165697"/>
    <n v="148325"/>
    <x v="23"/>
    <x v="2"/>
  </r>
  <r>
    <n v="332178"/>
    <d v="2021-07-30T20:45:07"/>
    <n v="225315"/>
    <n v="463334"/>
    <x v="23"/>
    <x v="2"/>
  </r>
  <r>
    <n v="332181"/>
    <d v="2021-07-30T20:45:07"/>
    <n v="320750"/>
    <n v="123844"/>
    <x v="23"/>
    <x v="2"/>
  </r>
  <r>
    <n v="332182"/>
    <d v="2021-07-30T20:45:42"/>
    <n v="73927"/>
    <n v="466497"/>
    <x v="23"/>
    <x v="2"/>
  </r>
  <r>
    <n v="332187"/>
    <d v="2021-07-30T20:45:42"/>
    <n v="103338"/>
    <n v="86587"/>
    <x v="23"/>
    <x v="2"/>
  </r>
  <r>
    <n v="332192"/>
    <d v="2021-07-30T20:46:52"/>
    <n v="107102"/>
    <n v="103334"/>
    <x v="23"/>
    <x v="2"/>
  </r>
  <r>
    <n v="332195"/>
    <d v="2021-07-30T20:46:52"/>
    <n v="233779"/>
    <n v="268009"/>
    <x v="23"/>
    <x v="2"/>
  </r>
  <r>
    <n v="332198"/>
    <d v="2021-07-30T20:47:27"/>
    <n v="73621"/>
    <n v="302879"/>
    <x v="23"/>
    <x v="2"/>
  </r>
  <r>
    <n v="332200"/>
    <d v="2021-07-30T20:47:27"/>
    <n v="103794"/>
    <n v="301890"/>
    <x v="23"/>
    <x v="2"/>
  </r>
  <r>
    <n v="332202"/>
    <d v="2021-07-30T20:47:27"/>
    <n v="266372"/>
    <n v="158978"/>
    <x v="23"/>
    <x v="2"/>
  </r>
  <r>
    <n v="332207"/>
    <d v="2021-07-30T20:48:02"/>
    <n v="492"/>
    <n v="250679"/>
    <x v="23"/>
    <x v="2"/>
  </r>
  <r>
    <n v="332211"/>
    <d v="2021-07-30T20:49:47"/>
    <n v="306112"/>
    <n v="325630"/>
    <x v="23"/>
    <x v="2"/>
  </r>
  <r>
    <n v="332212"/>
    <d v="2021-07-30T20:49:47"/>
    <n v="13400"/>
    <n v="477440"/>
    <x v="23"/>
    <x v="2"/>
  </r>
  <r>
    <n v="332216"/>
    <d v="2021-07-30T20:49:47"/>
    <n v="71880"/>
    <n v="62068"/>
    <x v="23"/>
    <x v="2"/>
  </r>
  <r>
    <n v="332220"/>
    <d v="2021-07-30T20:49:47"/>
    <n v="254504"/>
    <n v="230507"/>
    <x v="23"/>
    <x v="2"/>
  </r>
  <r>
    <n v="332221"/>
    <d v="2021-07-30T20:50:22"/>
    <n v="16854"/>
    <n v="5151"/>
    <x v="23"/>
    <x v="2"/>
  </r>
  <r>
    <n v="332226"/>
    <d v="2021-07-30T20:50:22"/>
    <n v="89128"/>
    <n v="347393"/>
    <x v="23"/>
    <x v="2"/>
  </r>
  <r>
    <n v="332227"/>
    <d v="2021-07-30T20:50:57"/>
    <n v="86061"/>
    <n v="69971"/>
    <x v="23"/>
    <x v="2"/>
  </r>
  <r>
    <n v="332228"/>
    <d v="2021-07-30T20:50:57"/>
    <n v="209834"/>
    <n v="472712"/>
    <x v="23"/>
    <x v="2"/>
  </r>
  <r>
    <n v="332233"/>
    <d v="2021-07-30T20:51:22"/>
    <n v="154452"/>
    <n v="471403"/>
    <x v="23"/>
    <x v="2"/>
  </r>
  <r>
    <n v="332235"/>
    <d v="2021-07-30T20:51:22"/>
    <n v="263206"/>
    <n v="379466"/>
    <x v="23"/>
    <x v="2"/>
  </r>
  <r>
    <n v="332239"/>
    <d v="2021-07-30T20:51:32"/>
    <n v="100288"/>
    <n v="422512"/>
    <x v="23"/>
    <x v="2"/>
  </r>
  <r>
    <n v="332240"/>
    <d v="2021-07-30T20:52:07"/>
    <n v="291636"/>
    <n v="209122"/>
    <x v="23"/>
    <x v="2"/>
  </r>
  <r>
    <n v="332244"/>
    <d v="2021-07-30T20:52:42"/>
    <n v="322966"/>
    <n v="105174"/>
    <x v="23"/>
    <x v="2"/>
  </r>
  <r>
    <n v="332247"/>
    <d v="2021-07-30T20:53:17"/>
    <n v="277931"/>
    <n v="441137"/>
    <x v="23"/>
    <x v="2"/>
  </r>
  <r>
    <n v="332252"/>
    <d v="2021-07-30T20:53:52"/>
    <n v="87357"/>
    <n v="347434"/>
    <x v="23"/>
    <x v="2"/>
  </r>
  <r>
    <n v="332257"/>
    <d v="2021-07-30T20:53:52"/>
    <n v="190522"/>
    <n v="182984"/>
    <x v="23"/>
    <x v="2"/>
  </r>
  <r>
    <n v="332258"/>
    <d v="2021-07-30T20:53:52"/>
    <n v="192019"/>
    <n v="357547"/>
    <x v="23"/>
    <x v="2"/>
  </r>
  <r>
    <n v="332263"/>
    <d v="2021-07-30T20:54:43"/>
    <n v="334179"/>
    <n v="250679"/>
    <x v="23"/>
    <x v="2"/>
  </r>
  <r>
    <n v="332267"/>
    <d v="2021-07-30T20:55:02"/>
    <n v="167390"/>
    <n v="230507"/>
    <x v="23"/>
    <x v="2"/>
  </r>
  <r>
    <n v="332270"/>
    <d v="2021-07-30T20:56:47"/>
    <n v="60004"/>
    <n v="74456"/>
    <x v="23"/>
    <x v="2"/>
  </r>
  <r>
    <n v="332271"/>
    <d v="2021-07-30T20:57:21"/>
    <n v="234449"/>
    <n v="472712"/>
    <x v="23"/>
    <x v="2"/>
  </r>
  <r>
    <n v="332274"/>
    <d v="2021-07-30T20:57:21"/>
    <n v="249339"/>
    <n v="298909"/>
    <x v="23"/>
    <x v="2"/>
  </r>
  <r>
    <n v="332278"/>
    <d v="2021-07-30T20:57:21"/>
    <n v="280314"/>
    <n v="264867"/>
    <x v="23"/>
    <x v="2"/>
  </r>
  <r>
    <n v="332282"/>
    <d v="2021-07-30T20:57:56"/>
    <n v="198533"/>
    <n v="258219"/>
    <x v="23"/>
    <x v="2"/>
  </r>
  <r>
    <n v="332283"/>
    <d v="2021-07-30T20:58:31"/>
    <n v="321774"/>
    <n v="158978"/>
    <x v="23"/>
    <x v="2"/>
  </r>
  <r>
    <n v="332287"/>
    <d v="2021-07-30T21:00:51"/>
    <n v="93748"/>
    <n v="472712"/>
    <x v="18"/>
    <x v="2"/>
  </r>
  <r>
    <n v="332292"/>
    <d v="2021-07-30T21:00:51"/>
    <n v="140280"/>
    <n v="304128"/>
    <x v="18"/>
    <x v="2"/>
  </r>
  <r>
    <n v="332296"/>
    <d v="2021-07-30T21:00:51"/>
    <n v="278295"/>
    <n v="297015"/>
    <x v="18"/>
    <x v="2"/>
  </r>
  <r>
    <n v="332300"/>
    <d v="2021-07-30T21:01:26"/>
    <n v="219635"/>
    <n v="238922"/>
    <x v="18"/>
    <x v="2"/>
  </r>
  <r>
    <n v="332303"/>
    <d v="2021-07-30T21:01:26"/>
    <n v="117079"/>
    <n v="175948"/>
    <x v="18"/>
    <x v="2"/>
  </r>
  <r>
    <n v="332308"/>
    <d v="2021-07-30T21:01:26"/>
    <n v="252467"/>
    <n v="345550"/>
    <x v="18"/>
    <x v="2"/>
  </r>
  <r>
    <n v="332313"/>
    <d v="2021-07-30T21:01:26"/>
    <n v="265871"/>
    <n v="111368"/>
    <x v="18"/>
    <x v="2"/>
  </r>
  <r>
    <n v="332317"/>
    <d v="2021-07-30T21:01:26"/>
    <n v="274927"/>
    <n v="112334"/>
    <x v="18"/>
    <x v="2"/>
  </r>
  <r>
    <n v="332321"/>
    <d v="2021-07-30T21:02:01"/>
    <n v="60595"/>
    <n v="347008"/>
    <x v="18"/>
    <x v="2"/>
  </r>
  <r>
    <n v="332324"/>
    <d v="2021-07-30T21:02:01"/>
    <n v="339785"/>
    <n v="194230"/>
    <x v="18"/>
    <x v="2"/>
  </r>
  <r>
    <n v="332326"/>
    <d v="2021-07-30T21:03:11"/>
    <n v="9365"/>
    <n v="238134"/>
    <x v="18"/>
    <x v="2"/>
  </r>
  <r>
    <n v="332328"/>
    <d v="2021-07-30T21:03:11"/>
    <n v="67397"/>
    <n v="75080"/>
    <x v="18"/>
    <x v="2"/>
  </r>
  <r>
    <n v="332331"/>
    <d v="2021-07-30T21:03:11"/>
    <n v="268432"/>
    <n v="21760"/>
    <x v="18"/>
    <x v="2"/>
  </r>
  <r>
    <n v="332333"/>
    <d v="2021-07-30T21:03:46"/>
    <n v="33860"/>
    <n v="206501"/>
    <x v="18"/>
    <x v="2"/>
  </r>
  <r>
    <n v="332338"/>
    <d v="2021-07-30T21:03:46"/>
    <n v="73907"/>
    <n v="180863"/>
    <x v="18"/>
    <x v="2"/>
  </r>
  <r>
    <n v="332340"/>
    <d v="2021-07-30T21:03:46"/>
    <n v="127808"/>
    <n v="241927"/>
    <x v="18"/>
    <x v="2"/>
  </r>
  <r>
    <n v="332341"/>
    <d v="2021-07-30T21:03:46"/>
    <n v="177422"/>
    <n v="250679"/>
    <x v="18"/>
    <x v="2"/>
  </r>
  <r>
    <n v="332346"/>
    <d v="2021-07-30T21:03:46"/>
    <n v="216532"/>
    <n v="204281"/>
    <x v="18"/>
    <x v="2"/>
  </r>
  <r>
    <n v="332347"/>
    <d v="2021-07-30T21:03:46"/>
    <n v="240294"/>
    <n v="4316"/>
    <x v="18"/>
    <x v="2"/>
  </r>
  <r>
    <n v="332348"/>
    <d v="2021-07-30T21:04:21"/>
    <n v="91297"/>
    <n v="388561"/>
    <x v="18"/>
    <x v="2"/>
  </r>
  <r>
    <n v="332352"/>
    <d v="2021-07-30T21:04:56"/>
    <n v="83474"/>
    <n v="475508"/>
    <x v="18"/>
    <x v="2"/>
  </r>
  <r>
    <n v="332353"/>
    <d v="2021-07-30T21:06:06"/>
    <n v="102169"/>
    <n v="215663"/>
    <x v="18"/>
    <x v="2"/>
  </r>
  <r>
    <n v="332356"/>
    <d v="2021-07-30T21:06:06"/>
    <n v="304445"/>
    <n v="248241"/>
    <x v="18"/>
    <x v="2"/>
  </r>
  <r>
    <n v="332361"/>
    <d v="2021-07-30T21:06:41"/>
    <n v="42465"/>
    <n v="200351"/>
    <x v="18"/>
    <x v="2"/>
  </r>
  <r>
    <n v="332366"/>
    <d v="2021-07-30T21:06:41"/>
    <n v="169526"/>
    <n v="189474"/>
    <x v="18"/>
    <x v="2"/>
  </r>
  <r>
    <n v="332368"/>
    <d v="2021-07-30T21:07:16"/>
    <n v="90720"/>
    <n v="327633"/>
    <x v="18"/>
    <x v="2"/>
  </r>
  <r>
    <n v="332371"/>
    <d v="2021-07-30T21:07:51"/>
    <n v="8463"/>
    <n v="313862"/>
    <x v="18"/>
    <x v="2"/>
  </r>
  <r>
    <n v="332376"/>
    <d v="2021-07-30T21:07:51"/>
    <n v="111932"/>
    <n v="347393"/>
    <x v="18"/>
    <x v="2"/>
  </r>
  <r>
    <n v="332379"/>
    <d v="2021-07-30T21:09:35"/>
    <n v="296300"/>
    <n v="21760"/>
    <x v="18"/>
    <x v="2"/>
  </r>
  <r>
    <n v="332384"/>
    <d v="2021-07-30T21:10:10"/>
    <n v="344686"/>
    <n v="411922"/>
    <x v="18"/>
    <x v="2"/>
  </r>
  <r>
    <n v="332388"/>
    <d v="2021-07-30T21:11:20"/>
    <n v="44552"/>
    <n v="324893"/>
    <x v="18"/>
    <x v="2"/>
  </r>
  <r>
    <n v="332391"/>
    <d v="2021-07-30T21:12:30"/>
    <n v="254331"/>
    <n v="404126"/>
    <x v="18"/>
    <x v="2"/>
  </r>
  <r>
    <n v="332395"/>
    <d v="2021-07-30T21:13:05"/>
    <n v="175202"/>
    <n v="436070"/>
    <x v="18"/>
    <x v="2"/>
  </r>
  <r>
    <n v="332399"/>
    <d v="2021-07-30T21:14:15"/>
    <n v="35220"/>
    <n v="357547"/>
    <x v="18"/>
    <x v="2"/>
  </r>
  <r>
    <n v="332403"/>
    <d v="2021-07-30T21:14:15"/>
    <n v="301898"/>
    <n v="463334"/>
    <x v="18"/>
    <x v="2"/>
  </r>
  <r>
    <n v="332405"/>
    <d v="2021-07-30T21:14:15"/>
    <n v="320167"/>
    <n v="478377"/>
    <x v="18"/>
    <x v="2"/>
  </r>
  <r>
    <n v="332407"/>
    <d v="2021-07-30T21:14:50"/>
    <n v="111799"/>
    <n v="437992"/>
    <x v="18"/>
    <x v="2"/>
  </r>
  <r>
    <n v="332408"/>
    <d v="2021-07-30T21:14:50"/>
    <n v="221166"/>
    <n v="454895"/>
    <x v="18"/>
    <x v="2"/>
  </r>
  <r>
    <n v="332410"/>
    <d v="2021-07-30T21:15:25"/>
    <n v="69036"/>
    <n v="328843"/>
    <x v="18"/>
    <x v="2"/>
  </r>
  <r>
    <n v="332413"/>
    <d v="2021-07-30T21:16:00"/>
    <n v="60222"/>
    <n v="238334"/>
    <x v="18"/>
    <x v="2"/>
  </r>
  <r>
    <n v="332418"/>
    <d v="2021-07-30T21:16:00"/>
    <n v="340168"/>
    <n v="21407"/>
    <x v="18"/>
    <x v="2"/>
  </r>
  <r>
    <n v="332421"/>
    <d v="2021-07-30T21:16:19"/>
    <n v="37385"/>
    <n v="21760"/>
    <x v="18"/>
    <x v="2"/>
  </r>
  <r>
    <n v="332422"/>
    <d v="2021-07-30T21:19:30"/>
    <n v="324009"/>
    <n v="81226"/>
    <x v="18"/>
    <x v="2"/>
  </r>
  <r>
    <n v="332423"/>
    <d v="2021-07-30T21:20:40"/>
    <n v="175995"/>
    <n v="4316"/>
    <x v="18"/>
    <x v="2"/>
  </r>
  <r>
    <n v="332427"/>
    <d v="2021-07-30T21:20:40"/>
    <n v="282869"/>
    <n v="367087"/>
    <x v="18"/>
    <x v="2"/>
  </r>
  <r>
    <n v="332428"/>
    <d v="2021-07-30T21:21:14"/>
    <n v="139460"/>
    <n v="154256"/>
    <x v="18"/>
    <x v="2"/>
  </r>
  <r>
    <n v="332429"/>
    <d v="2021-07-30T21:21:36"/>
    <n v="158527"/>
    <n v="338202"/>
    <x v="18"/>
    <x v="2"/>
  </r>
  <r>
    <n v="332434"/>
    <d v="2021-07-30T21:21:49"/>
    <n v="158779"/>
    <n v="227775"/>
    <x v="18"/>
    <x v="2"/>
  </r>
  <r>
    <n v="332438"/>
    <d v="2021-07-30T21:21:49"/>
    <n v="239214"/>
    <n v="81226"/>
    <x v="18"/>
    <x v="2"/>
  </r>
  <r>
    <n v="332442"/>
    <d v="2021-07-30T21:21:49"/>
    <n v="325262"/>
    <n v="185535"/>
    <x v="18"/>
    <x v="2"/>
  </r>
  <r>
    <n v="332443"/>
    <d v="2021-07-30T21:22:24"/>
    <n v="14901"/>
    <n v="285680"/>
    <x v="18"/>
    <x v="2"/>
  </r>
  <r>
    <n v="332446"/>
    <d v="2021-07-30T21:22:59"/>
    <n v="45654"/>
    <n v="458567"/>
    <x v="18"/>
    <x v="2"/>
  </r>
  <r>
    <n v="332449"/>
    <d v="2021-07-30T21:24:44"/>
    <n v="67819"/>
    <n v="183290"/>
    <x v="18"/>
    <x v="2"/>
  </r>
  <r>
    <n v="332450"/>
    <d v="2021-07-30T21:24:44"/>
    <n v="104777"/>
    <n v="145779"/>
    <x v="18"/>
    <x v="2"/>
  </r>
  <r>
    <n v="332451"/>
    <d v="2021-07-30T21:25:19"/>
    <n v="119399"/>
    <n v="333091"/>
    <x v="18"/>
    <x v="2"/>
  </r>
  <r>
    <n v="332454"/>
    <d v="2021-07-30T21:25:54"/>
    <n v="142365"/>
    <n v="251243"/>
    <x v="18"/>
    <x v="2"/>
  </r>
  <r>
    <n v="332459"/>
    <d v="2021-07-30T21:25:54"/>
    <n v="149647"/>
    <n v="392434"/>
    <x v="18"/>
    <x v="2"/>
  </r>
  <r>
    <n v="332464"/>
    <d v="2021-07-30T21:26:24"/>
    <n v="184761"/>
    <n v="63666"/>
    <x v="18"/>
    <x v="2"/>
  </r>
  <r>
    <n v="332466"/>
    <d v="2021-07-30T21:26:29"/>
    <n v="70403"/>
    <n v="111368"/>
    <x v="18"/>
    <x v="2"/>
  </r>
  <r>
    <n v="332468"/>
    <d v="2021-07-30T21:27:04"/>
    <n v="4705"/>
    <n v="6101"/>
    <x v="18"/>
    <x v="2"/>
  </r>
  <r>
    <n v="332473"/>
    <d v="2021-07-30T21:27:04"/>
    <n v="33899"/>
    <n v="230507"/>
    <x v="18"/>
    <x v="2"/>
  </r>
  <r>
    <n v="332477"/>
    <d v="2021-07-30T21:27:04"/>
    <n v="265647"/>
    <n v="238334"/>
    <x v="18"/>
    <x v="2"/>
  </r>
  <r>
    <n v="332480"/>
    <d v="2021-07-30T21:27:39"/>
    <n v="164924"/>
    <n v="21407"/>
    <x v="18"/>
    <x v="2"/>
  </r>
  <r>
    <n v="332483"/>
    <d v="2021-07-30T21:28:49"/>
    <n v="118694"/>
    <n v="341333"/>
    <x v="18"/>
    <x v="2"/>
  </r>
  <r>
    <n v="332487"/>
    <d v="2021-07-30T21:29:24"/>
    <n v="335417"/>
    <n v="258219"/>
    <x v="18"/>
    <x v="2"/>
  </r>
  <r>
    <n v="332489"/>
    <d v="2021-07-30T21:30:34"/>
    <n v="117203"/>
    <n v="411922"/>
    <x v="18"/>
    <x v="2"/>
  </r>
  <r>
    <n v="332491"/>
    <d v="2021-07-30T21:31:44"/>
    <n v="58133"/>
    <n v="154256"/>
    <x v="18"/>
    <x v="2"/>
  </r>
  <r>
    <n v="332494"/>
    <d v="2021-07-30T21:31:44"/>
    <n v="86449"/>
    <n v="405774"/>
    <x v="18"/>
    <x v="2"/>
  </r>
  <r>
    <n v="332496"/>
    <d v="2021-07-30T21:31:44"/>
    <n v="331891"/>
    <n v="351192"/>
    <x v="18"/>
    <x v="2"/>
  </r>
  <r>
    <n v="332501"/>
    <d v="2021-07-30T21:32:19"/>
    <n v="86957"/>
    <n v="472712"/>
    <x v="18"/>
    <x v="2"/>
  </r>
  <r>
    <n v="332503"/>
    <d v="2021-07-30T21:33:28"/>
    <n v="135622"/>
    <n v="112334"/>
    <x v="18"/>
    <x v="2"/>
  </r>
  <r>
    <n v="332508"/>
    <d v="2021-07-30T21:34:03"/>
    <n v="96146"/>
    <n v="424394"/>
    <x v="18"/>
    <x v="2"/>
  </r>
  <r>
    <n v="332510"/>
    <d v="2021-07-30T21:34:03"/>
    <n v="124917"/>
    <n v="189009"/>
    <x v="18"/>
    <x v="2"/>
  </r>
  <r>
    <n v="332512"/>
    <d v="2021-07-30T21:34:03"/>
    <n v="307311"/>
    <n v="153893"/>
    <x v="18"/>
    <x v="2"/>
  </r>
  <r>
    <n v="332513"/>
    <d v="2021-07-30T21:34:38"/>
    <n v="79815"/>
    <n v="276687"/>
    <x v="18"/>
    <x v="2"/>
  </r>
  <r>
    <n v="332514"/>
    <d v="2021-07-30T21:34:38"/>
    <n v="329132"/>
    <n v="244574"/>
    <x v="18"/>
    <x v="2"/>
  </r>
  <r>
    <n v="332515"/>
    <d v="2021-07-30T21:36:23"/>
    <n v="280396"/>
    <n v="68189"/>
    <x v="18"/>
    <x v="2"/>
  </r>
  <r>
    <n v="332516"/>
    <d v="2021-07-30T21:37:26"/>
    <n v="90694"/>
    <n v="347008"/>
    <x v="18"/>
    <x v="2"/>
  </r>
  <r>
    <n v="332517"/>
    <d v="2021-07-30T21:37:33"/>
    <n v="51468"/>
    <n v="202865"/>
    <x v="18"/>
    <x v="2"/>
  </r>
  <r>
    <n v="332519"/>
    <d v="2021-07-30T21:38:08"/>
    <n v="195667"/>
    <n v="351192"/>
    <x v="18"/>
    <x v="2"/>
  </r>
  <r>
    <n v="332522"/>
    <d v="2021-07-30T21:38:43"/>
    <n v="264257"/>
    <n v="112334"/>
    <x v="18"/>
    <x v="2"/>
  </r>
  <r>
    <n v="332527"/>
    <d v="2021-07-30T21:40:28"/>
    <n v="42701"/>
    <n v="32779"/>
    <x v="18"/>
    <x v="2"/>
  </r>
  <r>
    <n v="332532"/>
    <d v="2021-07-30T21:40:28"/>
    <n v="43624"/>
    <n v="70091"/>
    <x v="18"/>
    <x v="2"/>
  </r>
  <r>
    <n v="332533"/>
    <d v="2021-07-30T21:40:28"/>
    <n v="121911"/>
    <n v="343712"/>
    <x v="18"/>
    <x v="2"/>
  </r>
  <r>
    <n v="332537"/>
    <d v="2021-07-30T21:40:28"/>
    <n v="279359"/>
    <n v="436838"/>
    <x v="18"/>
    <x v="2"/>
  </r>
  <r>
    <n v="332539"/>
    <d v="2021-07-30T21:41:03"/>
    <n v="216328"/>
    <n v="182191"/>
    <x v="18"/>
    <x v="2"/>
  </r>
  <r>
    <n v="332541"/>
    <d v="2021-07-30T21:43:23"/>
    <n v="14877"/>
    <n v="347393"/>
    <x v="18"/>
    <x v="2"/>
  </r>
  <r>
    <n v="332545"/>
    <d v="2021-07-30T21:43:23"/>
    <n v="289825"/>
    <n v="157871"/>
    <x v="18"/>
    <x v="2"/>
  </r>
  <r>
    <n v="332548"/>
    <d v="2021-07-30T21:43:23"/>
    <n v="314261"/>
    <n v="248241"/>
    <x v="18"/>
    <x v="2"/>
  </r>
  <r>
    <n v="332549"/>
    <d v="2021-07-30T21:44:33"/>
    <n v="50008"/>
    <n v="407648"/>
    <x v="18"/>
    <x v="2"/>
  </r>
  <r>
    <n v="332552"/>
    <d v="2021-07-30T21:45:42"/>
    <n v="68889"/>
    <n v="326622"/>
    <x v="18"/>
    <x v="2"/>
  </r>
  <r>
    <n v="332553"/>
    <d v="2021-07-30T21:47:27"/>
    <n v="165350"/>
    <n v="206501"/>
    <x v="18"/>
    <x v="2"/>
  </r>
  <r>
    <n v="332557"/>
    <d v="2021-07-30T21:47:27"/>
    <n v="251835"/>
    <n v="122902"/>
    <x v="18"/>
    <x v="2"/>
  </r>
  <r>
    <n v="332559"/>
    <d v="2021-07-30T21:48:02"/>
    <n v="23508"/>
    <n v="279337"/>
    <x v="18"/>
    <x v="2"/>
  </r>
  <r>
    <n v="332560"/>
    <d v="2021-07-30T21:48:02"/>
    <n v="245015"/>
    <n v="336040"/>
    <x v="18"/>
    <x v="2"/>
  </r>
  <r>
    <n v="332564"/>
    <d v="2021-07-30T21:49:12"/>
    <n v="181241"/>
    <n v="344776"/>
    <x v="18"/>
    <x v="2"/>
  </r>
  <r>
    <n v="332565"/>
    <d v="2021-07-30T21:50:22"/>
    <n v="185503"/>
    <n v="347393"/>
    <x v="18"/>
    <x v="2"/>
  </r>
  <r>
    <n v="332567"/>
    <d v="2021-07-30T21:51:32"/>
    <n v="217369"/>
    <n v="343491"/>
    <x v="18"/>
    <x v="2"/>
  </r>
  <r>
    <n v="332571"/>
    <d v="2021-07-30T21:52:07"/>
    <n v="209602"/>
    <n v="88863"/>
    <x v="18"/>
    <x v="2"/>
  </r>
  <r>
    <n v="332572"/>
    <d v="2021-07-30T21:53:17"/>
    <n v="115888"/>
    <n v="470762"/>
    <x v="18"/>
    <x v="2"/>
  </r>
  <r>
    <n v="332574"/>
    <d v="2021-07-30T21:53:46"/>
    <n v="225410"/>
    <n v="301748"/>
    <x v="18"/>
    <x v="2"/>
  </r>
  <r>
    <n v="332578"/>
    <d v="2021-07-30T21:54:27"/>
    <n v="31405"/>
    <n v="58504"/>
    <x v="18"/>
    <x v="2"/>
  </r>
  <r>
    <n v="332581"/>
    <d v="2021-07-30T21:54:27"/>
    <n v="79846"/>
    <n v="12149"/>
    <x v="18"/>
    <x v="2"/>
  </r>
  <r>
    <n v="332584"/>
    <d v="2021-07-30T21:55:02"/>
    <n v="83545"/>
    <n v="294042"/>
    <x v="18"/>
    <x v="2"/>
  </r>
  <r>
    <n v="332586"/>
    <d v="2021-07-30T21:55:02"/>
    <n v="134938"/>
    <n v="250679"/>
    <x v="18"/>
    <x v="2"/>
  </r>
  <r>
    <n v="332590"/>
    <d v="2021-07-30T21:56:12"/>
    <n v="253247"/>
    <n v="381584"/>
    <x v="18"/>
    <x v="2"/>
  </r>
  <r>
    <n v="332594"/>
    <d v="2021-07-30T21:56:38"/>
    <n v="291174"/>
    <n v="182191"/>
    <x v="18"/>
    <x v="2"/>
  </r>
  <r>
    <n v="332596"/>
    <d v="2021-07-30T21:57:21"/>
    <n v="215459"/>
    <n v="250212"/>
    <x v="18"/>
    <x v="2"/>
  </r>
  <r>
    <n v="332600"/>
    <d v="2021-07-30T21:57:21"/>
    <n v="244691"/>
    <n v="439981"/>
    <x v="18"/>
    <x v="2"/>
  </r>
  <r>
    <n v="332605"/>
    <d v="2021-07-30T21:59:06"/>
    <n v="85431"/>
    <n v="465525"/>
    <x v="18"/>
    <x v="2"/>
  </r>
  <r>
    <n v="332610"/>
    <d v="2021-07-30T21:59:41"/>
    <n v="36437"/>
    <n v="393632"/>
    <x v="18"/>
    <x v="2"/>
  </r>
  <r>
    <n v="332614"/>
    <d v="2021-07-30T22:00:16"/>
    <n v="281245"/>
    <n v="250679"/>
    <x v="19"/>
    <x v="2"/>
  </r>
  <r>
    <n v="332617"/>
    <d v="2021-07-30T22:00:51"/>
    <n v="281469"/>
    <n v="351192"/>
    <x v="19"/>
    <x v="2"/>
  </r>
  <r>
    <n v="332621"/>
    <d v="2021-07-30T22:02:01"/>
    <n v="65576"/>
    <n v="176684"/>
    <x v="19"/>
    <x v="2"/>
  </r>
  <r>
    <n v="332625"/>
    <d v="2021-07-30T22:02:01"/>
    <n v="130070"/>
    <n v="351192"/>
    <x v="19"/>
    <x v="2"/>
  </r>
  <r>
    <n v="332629"/>
    <d v="2021-07-30T22:02:36"/>
    <n v="112700"/>
    <n v="60239"/>
    <x v="19"/>
    <x v="2"/>
  </r>
  <r>
    <n v="332630"/>
    <d v="2021-07-30T22:03:46"/>
    <n v="179177"/>
    <n v="301535"/>
    <x v="19"/>
    <x v="2"/>
  </r>
  <r>
    <n v="332631"/>
    <d v="2021-07-30T22:03:46"/>
    <n v="285451"/>
    <n v="118549"/>
    <x v="19"/>
    <x v="2"/>
  </r>
  <r>
    <n v="332632"/>
    <d v="2021-07-30T22:04:21"/>
    <n v="175105"/>
    <n v="411922"/>
    <x v="19"/>
    <x v="2"/>
  </r>
  <r>
    <n v="332634"/>
    <d v="2021-07-30T22:04:21"/>
    <n v="216763"/>
    <n v="458081"/>
    <x v="19"/>
    <x v="2"/>
  </r>
  <r>
    <n v="332639"/>
    <d v="2021-07-30T22:04:21"/>
    <n v="231931"/>
    <n v="411922"/>
    <x v="19"/>
    <x v="2"/>
  </r>
  <r>
    <n v="332644"/>
    <d v="2021-07-30T22:06:06"/>
    <n v="236697"/>
    <n v="396686"/>
    <x v="19"/>
    <x v="2"/>
  </r>
  <r>
    <n v="332649"/>
    <d v="2021-07-30T22:06:14"/>
    <n v="147676"/>
    <n v="226626"/>
    <x v="19"/>
    <x v="2"/>
  </r>
  <r>
    <n v="332651"/>
    <d v="2021-07-30T22:06:41"/>
    <n v="93950"/>
    <n v="411922"/>
    <x v="19"/>
    <x v="2"/>
  </r>
  <r>
    <n v="332652"/>
    <d v="2021-07-30T22:06:41"/>
    <n v="261813"/>
    <n v="43623"/>
    <x v="19"/>
    <x v="2"/>
  </r>
  <r>
    <n v="332656"/>
    <d v="2021-07-30T22:07:16"/>
    <n v="183279"/>
    <n v="201884"/>
    <x v="19"/>
    <x v="2"/>
  </r>
  <r>
    <n v="332661"/>
    <d v="2021-07-30T22:07:51"/>
    <n v="281677"/>
    <n v="401945"/>
    <x v="19"/>
    <x v="2"/>
  </r>
  <r>
    <n v="332664"/>
    <d v="2021-07-30T22:09:07"/>
    <n v="235471"/>
    <n v="470762"/>
    <x v="19"/>
    <x v="2"/>
  </r>
  <r>
    <n v="332669"/>
    <d v="2021-07-30T22:09:36"/>
    <n v="149600"/>
    <n v="215663"/>
    <x v="19"/>
    <x v="2"/>
  </r>
  <r>
    <n v="332673"/>
    <d v="2021-07-30T22:10:10"/>
    <n v="73682"/>
    <n v="158978"/>
    <x v="19"/>
    <x v="2"/>
  </r>
  <r>
    <n v="332678"/>
    <d v="2021-07-30T22:10:34"/>
    <n v="227843"/>
    <n v="158978"/>
    <x v="19"/>
    <x v="2"/>
  </r>
  <r>
    <n v="332680"/>
    <d v="2021-07-30T22:12:29"/>
    <n v="297113"/>
    <n v="439981"/>
    <x v="19"/>
    <x v="2"/>
  </r>
  <r>
    <n v="332685"/>
    <d v="2021-07-30T22:12:58"/>
    <n v="220270"/>
    <n v="191893"/>
    <x v="19"/>
    <x v="2"/>
  </r>
  <r>
    <n v="332686"/>
    <d v="2021-07-30T22:12:58"/>
    <n v="221995"/>
    <n v="153893"/>
    <x v="19"/>
    <x v="2"/>
  </r>
  <r>
    <n v="332687"/>
    <d v="2021-07-30T22:16:00"/>
    <n v="338159"/>
    <n v="4316"/>
    <x v="19"/>
    <x v="2"/>
  </r>
  <r>
    <n v="332690"/>
    <d v="2021-07-30T22:17:10"/>
    <n v="104764"/>
    <n v="351192"/>
    <x v="19"/>
    <x v="2"/>
  </r>
  <r>
    <n v="332693"/>
    <d v="2021-07-30T22:18:55"/>
    <n v="143917"/>
    <n v="343491"/>
    <x v="19"/>
    <x v="2"/>
  </r>
  <r>
    <n v="332697"/>
    <d v="2021-07-30T22:20:05"/>
    <n v="193712"/>
    <n v="82901"/>
    <x v="19"/>
    <x v="2"/>
  </r>
  <r>
    <n v="332699"/>
    <d v="2021-07-30T22:20:05"/>
    <n v="242846"/>
    <n v="97699"/>
    <x v="19"/>
    <x v="2"/>
  </r>
  <r>
    <n v="332702"/>
    <d v="2021-07-30T22:20:40"/>
    <n v="139838"/>
    <n v="351192"/>
    <x v="19"/>
    <x v="2"/>
  </r>
  <r>
    <n v="332706"/>
    <d v="2021-07-30T22:21:49"/>
    <n v="22368"/>
    <n v="227775"/>
    <x v="19"/>
    <x v="2"/>
  </r>
  <r>
    <n v="332707"/>
    <d v="2021-07-30T22:22:24"/>
    <n v="119443"/>
    <n v="137327"/>
    <x v="19"/>
    <x v="2"/>
  </r>
  <r>
    <n v="332710"/>
    <d v="2021-07-30T22:22:34"/>
    <n v="69409"/>
    <n v="359800"/>
    <x v="19"/>
    <x v="2"/>
  </r>
  <r>
    <n v="332715"/>
    <d v="2021-07-30T22:22:59"/>
    <n v="97019"/>
    <n v="188971"/>
    <x v="19"/>
    <x v="2"/>
  </r>
  <r>
    <n v="332717"/>
    <d v="2021-07-30T22:24:44"/>
    <n v="75817"/>
    <n v="250679"/>
    <x v="19"/>
    <x v="2"/>
  </r>
  <r>
    <n v="332721"/>
    <d v="2021-07-30T22:25:19"/>
    <n v="13435"/>
    <n v="133619"/>
    <x v="19"/>
    <x v="2"/>
  </r>
  <r>
    <n v="332722"/>
    <d v="2021-07-30T22:25:19"/>
    <n v="51780"/>
    <n v="394154"/>
    <x v="19"/>
    <x v="2"/>
  </r>
  <r>
    <n v="332723"/>
    <d v="2021-07-30T22:27:04"/>
    <n v="231651"/>
    <n v="141622"/>
    <x v="19"/>
    <x v="2"/>
  </r>
  <r>
    <n v="332725"/>
    <d v="2021-07-30T22:27:39"/>
    <n v="204522"/>
    <n v="117745"/>
    <x v="19"/>
    <x v="2"/>
  </r>
  <r>
    <n v="332727"/>
    <d v="2021-07-30T22:29:24"/>
    <n v="90376"/>
    <n v="154374"/>
    <x v="19"/>
    <x v="2"/>
  </r>
  <r>
    <n v="332729"/>
    <d v="2021-07-30T22:29:24"/>
    <n v="128903"/>
    <n v="154256"/>
    <x v="19"/>
    <x v="2"/>
  </r>
  <r>
    <n v="332733"/>
    <d v="2021-07-30T22:29:59"/>
    <n v="237632"/>
    <n v="35297"/>
    <x v="19"/>
    <x v="2"/>
  </r>
  <r>
    <n v="332737"/>
    <d v="2021-07-30T22:30:14"/>
    <n v="255355"/>
    <n v="105200"/>
    <x v="19"/>
    <x v="2"/>
  </r>
  <r>
    <n v="332738"/>
    <d v="2021-07-30T22:33:28"/>
    <n v="338304"/>
    <n v="244574"/>
    <x v="19"/>
    <x v="2"/>
  </r>
  <r>
    <n v="332741"/>
    <d v="2021-07-30T22:34:03"/>
    <n v="3237"/>
    <n v="347008"/>
    <x v="19"/>
    <x v="2"/>
  </r>
  <r>
    <n v="332743"/>
    <d v="2021-07-30T22:34:03"/>
    <n v="174261"/>
    <n v="471403"/>
    <x v="19"/>
    <x v="2"/>
  </r>
  <r>
    <n v="332748"/>
    <d v="2021-07-30T22:34:03"/>
    <n v="260787"/>
    <n v="346056"/>
    <x v="19"/>
    <x v="2"/>
  </r>
  <r>
    <n v="332752"/>
    <d v="2021-07-30T22:34:38"/>
    <n v="44973"/>
    <n v="347393"/>
    <x v="19"/>
    <x v="2"/>
  </r>
  <r>
    <n v="332757"/>
    <d v="2021-07-30T22:36:23"/>
    <n v="317113"/>
    <n v="304722"/>
    <x v="19"/>
    <x v="2"/>
  </r>
  <r>
    <n v="332760"/>
    <d v="2021-07-30T22:38:08"/>
    <n v="219148"/>
    <n v="196571"/>
    <x v="19"/>
    <x v="2"/>
  </r>
  <r>
    <n v="332764"/>
    <d v="2021-07-30T22:38:43"/>
    <n v="176852"/>
    <n v="31749"/>
    <x v="19"/>
    <x v="2"/>
  </r>
  <r>
    <n v="332769"/>
    <d v="2021-07-30T22:38:43"/>
    <n v="274455"/>
    <n v="258251"/>
    <x v="19"/>
    <x v="2"/>
  </r>
  <r>
    <n v="332773"/>
    <d v="2021-07-30T22:39:53"/>
    <n v="80373"/>
    <n v="347008"/>
    <x v="19"/>
    <x v="2"/>
  </r>
  <r>
    <n v="332775"/>
    <d v="2021-07-30T22:39:53"/>
    <n v="87677"/>
    <n v="191893"/>
    <x v="19"/>
    <x v="2"/>
  </r>
  <r>
    <n v="332778"/>
    <d v="2021-07-30T22:41:38"/>
    <n v="93633"/>
    <n v="471403"/>
    <x v="19"/>
    <x v="2"/>
  </r>
  <r>
    <n v="332780"/>
    <d v="2021-07-30T22:43:58"/>
    <n v="150605"/>
    <n v="338279"/>
    <x v="19"/>
    <x v="2"/>
  </r>
  <r>
    <n v="332784"/>
    <d v="2021-07-30T22:45:42"/>
    <n v="66842"/>
    <n v="304128"/>
    <x v="19"/>
    <x v="2"/>
  </r>
  <r>
    <n v="332788"/>
    <d v="2021-07-30T22:48:02"/>
    <n v="253638"/>
    <n v="40908"/>
    <x v="19"/>
    <x v="2"/>
  </r>
  <r>
    <n v="332791"/>
    <d v="2021-07-30T22:49:12"/>
    <n v="264199"/>
    <n v="158978"/>
    <x v="19"/>
    <x v="2"/>
  </r>
  <r>
    <n v="332796"/>
    <d v="2021-07-30T22:50:22"/>
    <n v="51194"/>
    <n v="114865"/>
    <x v="19"/>
    <x v="2"/>
  </r>
  <r>
    <n v="332797"/>
    <d v="2021-07-30T22:50:57"/>
    <n v="61307"/>
    <n v="116761"/>
    <x v="19"/>
    <x v="2"/>
  </r>
  <r>
    <n v="332798"/>
    <d v="2021-07-30T22:52:42"/>
    <n v="39633"/>
    <n v="351192"/>
    <x v="19"/>
    <x v="2"/>
  </r>
  <r>
    <n v="332803"/>
    <d v="2021-07-30T22:53:17"/>
    <n v="18004"/>
    <n v="388677"/>
    <x v="19"/>
    <x v="2"/>
  </r>
  <r>
    <n v="332805"/>
    <d v="2021-07-30T22:53:17"/>
    <n v="75425"/>
    <n v="108086"/>
    <x v="19"/>
    <x v="2"/>
  </r>
  <r>
    <n v="332808"/>
    <d v="2021-07-30T22:53:17"/>
    <n v="271485"/>
    <n v="305329"/>
    <x v="19"/>
    <x v="2"/>
  </r>
  <r>
    <n v="332812"/>
    <d v="2021-07-30T22:53:52"/>
    <n v="99502"/>
    <n v="308537"/>
    <x v="19"/>
    <x v="2"/>
  </r>
  <r>
    <n v="332817"/>
    <d v="2021-07-30T22:55:02"/>
    <n v="210285"/>
    <n v="411922"/>
    <x v="19"/>
    <x v="2"/>
  </r>
  <r>
    <n v="332822"/>
    <d v="2021-07-30T22:57:21"/>
    <n v="264275"/>
    <n v="12696"/>
    <x v="19"/>
    <x v="2"/>
  </r>
  <r>
    <n v="332827"/>
    <d v="2021-07-30T22:57:56"/>
    <n v="88652"/>
    <n v="470762"/>
    <x v="19"/>
    <x v="2"/>
  </r>
  <r>
    <n v="332830"/>
    <d v="2021-07-30T22:59:41"/>
    <n v="330931"/>
    <n v="273920"/>
    <x v="19"/>
    <x v="2"/>
  </r>
  <r>
    <n v="332833"/>
    <d v="2021-07-30T23:00:16"/>
    <n v="87814"/>
    <n v="40892"/>
    <x v="20"/>
    <x v="2"/>
  </r>
  <r>
    <n v="332838"/>
    <d v="2021-07-30T23:00:16"/>
    <n v="137117"/>
    <n v="304722"/>
    <x v="20"/>
    <x v="2"/>
  </r>
  <r>
    <n v="332839"/>
    <d v="2021-07-30T23:00:51"/>
    <n v="154037"/>
    <n v="88008"/>
    <x v="20"/>
    <x v="2"/>
  </r>
  <r>
    <n v="332840"/>
    <d v="2021-07-30T23:02:01"/>
    <n v="122053"/>
    <n v="318588"/>
    <x v="20"/>
    <x v="2"/>
  </r>
  <r>
    <n v="332841"/>
    <d v="2021-07-30T23:02:01"/>
    <n v="207335"/>
    <n v="143750"/>
    <x v="20"/>
    <x v="2"/>
  </r>
  <r>
    <n v="332845"/>
    <d v="2021-07-30T23:02:36"/>
    <n v="129526"/>
    <n v="250679"/>
    <x v="20"/>
    <x v="2"/>
  </r>
  <r>
    <n v="332846"/>
    <d v="2021-07-30T23:02:36"/>
    <n v="217784"/>
    <n v="189554"/>
    <x v="20"/>
    <x v="2"/>
  </r>
  <r>
    <n v="332851"/>
    <d v="2021-07-30T23:03:11"/>
    <n v="259213"/>
    <n v="415536"/>
    <x v="20"/>
    <x v="2"/>
  </r>
  <r>
    <n v="332855"/>
    <d v="2021-07-30T23:06:41"/>
    <n v="27832"/>
    <n v="43842"/>
    <x v="20"/>
    <x v="2"/>
  </r>
  <r>
    <n v="332856"/>
    <d v="2021-07-30T23:06:41"/>
    <n v="295049"/>
    <n v="190995"/>
    <x v="20"/>
    <x v="2"/>
  </r>
  <r>
    <n v="332858"/>
    <d v="2021-07-30T23:08:10"/>
    <n v="50638"/>
    <n v="467908"/>
    <x v="20"/>
    <x v="2"/>
  </r>
  <r>
    <n v="332863"/>
    <d v="2021-07-30T23:09:35"/>
    <n v="201294"/>
    <n v="347008"/>
    <x v="20"/>
    <x v="2"/>
  </r>
  <r>
    <n v="332866"/>
    <d v="2021-07-30T23:13:40"/>
    <n v="267968"/>
    <n v="411922"/>
    <x v="20"/>
    <x v="2"/>
  </r>
  <r>
    <n v="332870"/>
    <d v="2021-07-30T23:20:05"/>
    <n v="230055"/>
    <n v="104355"/>
    <x v="20"/>
    <x v="2"/>
  </r>
  <r>
    <n v="332874"/>
    <d v="2021-07-30T23:20:40"/>
    <n v="16097"/>
    <n v="466283"/>
    <x v="20"/>
    <x v="2"/>
  </r>
  <r>
    <n v="332878"/>
    <d v="2021-07-30T23:20:40"/>
    <n v="329124"/>
    <n v="470762"/>
    <x v="20"/>
    <x v="2"/>
  </r>
  <r>
    <n v="332881"/>
    <d v="2021-07-30T23:21:49"/>
    <n v="41432"/>
    <n v="250679"/>
    <x v="20"/>
    <x v="2"/>
  </r>
  <r>
    <n v="332882"/>
    <d v="2021-07-30T23:22:24"/>
    <n v="115264"/>
    <n v="264283"/>
    <x v="20"/>
    <x v="2"/>
  </r>
  <r>
    <n v="332887"/>
    <d v="2021-07-30T23:23:34"/>
    <n v="90203"/>
    <n v="250679"/>
    <x v="20"/>
    <x v="2"/>
  </r>
  <r>
    <n v="332889"/>
    <d v="2021-07-30T23:23:34"/>
    <n v="130282"/>
    <n v="75550"/>
    <x v="20"/>
    <x v="2"/>
  </r>
  <r>
    <n v="332893"/>
    <d v="2021-07-30T23:24:09"/>
    <n v="130357"/>
    <n v="317922"/>
    <x v="20"/>
    <x v="2"/>
  </r>
  <r>
    <n v="332894"/>
    <d v="2021-07-30T23:24:09"/>
    <n v="209082"/>
    <n v="305248"/>
    <x v="20"/>
    <x v="2"/>
  </r>
  <r>
    <n v="332897"/>
    <d v="2021-07-30T23:25:19"/>
    <n v="59029"/>
    <n v="375710"/>
    <x v="20"/>
    <x v="2"/>
  </r>
  <r>
    <n v="332900"/>
    <d v="2021-07-30T23:25:19"/>
    <n v="210914"/>
    <n v="158978"/>
    <x v="20"/>
    <x v="2"/>
  </r>
  <r>
    <n v="332903"/>
    <d v="2021-07-30T23:26:29"/>
    <n v="178362"/>
    <n v="105231"/>
    <x v="20"/>
    <x v="2"/>
  </r>
  <r>
    <n v="332904"/>
    <d v="2021-07-30T23:26:29"/>
    <n v="253108"/>
    <n v="451624"/>
    <x v="20"/>
    <x v="2"/>
  </r>
  <r>
    <n v="332905"/>
    <d v="2021-07-30T23:27:22"/>
    <n v="164089"/>
    <n v="189009"/>
    <x v="20"/>
    <x v="2"/>
  </r>
  <r>
    <n v="332909"/>
    <d v="2021-07-30T23:29:24"/>
    <n v="342246"/>
    <n v="346056"/>
    <x v="20"/>
    <x v="2"/>
  </r>
  <r>
    <n v="332914"/>
    <d v="2021-07-30T23:31:09"/>
    <n v="261355"/>
    <n v="188971"/>
    <x v="20"/>
    <x v="2"/>
  </r>
  <r>
    <n v="332916"/>
    <d v="2021-07-30T23:32:53"/>
    <n v="66441"/>
    <n v="343491"/>
    <x v="20"/>
    <x v="2"/>
  </r>
  <r>
    <n v="332920"/>
    <d v="2021-07-30T23:32:53"/>
    <n v="273844"/>
    <n v="331056"/>
    <x v="20"/>
    <x v="2"/>
  </r>
  <r>
    <n v="332921"/>
    <d v="2021-07-30T23:35:13"/>
    <n v="339061"/>
    <n v="359047"/>
    <x v="20"/>
    <x v="2"/>
  </r>
  <r>
    <n v="332925"/>
    <d v="2021-07-30T23:36:23"/>
    <n v="201575"/>
    <n v="447567"/>
    <x v="20"/>
    <x v="2"/>
  </r>
  <r>
    <n v="332926"/>
    <d v="2021-07-30T23:39:18"/>
    <n v="218881"/>
    <n v="254768"/>
    <x v="20"/>
    <x v="2"/>
  </r>
  <r>
    <n v="332930"/>
    <d v="2021-07-30T23:39:18"/>
    <n v="169831"/>
    <n v="379466"/>
    <x v="20"/>
    <x v="2"/>
  </r>
  <r>
    <n v="332934"/>
    <d v="2021-07-30T23:39:53"/>
    <n v="305753"/>
    <n v="472712"/>
    <x v="20"/>
    <x v="2"/>
  </r>
  <r>
    <n v="332937"/>
    <d v="2021-07-30T23:42:48"/>
    <n v="39401"/>
    <n v="206501"/>
    <x v="20"/>
    <x v="2"/>
  </r>
  <r>
    <n v="332942"/>
    <d v="2021-07-30T23:43:58"/>
    <n v="274384"/>
    <n v="4316"/>
    <x v="20"/>
    <x v="2"/>
  </r>
  <r>
    <n v="332943"/>
    <d v="2021-07-30T23:46:52"/>
    <n v="315489"/>
    <n v="129210"/>
    <x v="20"/>
    <x v="2"/>
  </r>
  <r>
    <n v="332945"/>
    <d v="2021-07-30T23:48:00"/>
    <n v="59589"/>
    <n v="88863"/>
    <x v="20"/>
    <x v="2"/>
  </r>
  <r>
    <n v="332950"/>
    <d v="2021-07-30T23:50:53"/>
    <n v="339523"/>
    <n v="212452"/>
    <x v="20"/>
    <x v="2"/>
  </r>
  <r>
    <n v="332953"/>
    <d v="2021-07-30T23:51:22"/>
    <n v="326000"/>
    <n v="420375"/>
    <x v="20"/>
    <x v="2"/>
  </r>
  <r>
    <n v="332954"/>
    <d v="2021-07-30T23:51:32"/>
    <n v="59178"/>
    <n v="95024"/>
    <x v="20"/>
    <x v="2"/>
  </r>
  <r>
    <n v="332956"/>
    <d v="2021-07-30T23:52:07"/>
    <n v="170002"/>
    <n v="169042"/>
    <x v="20"/>
    <x v="2"/>
  </r>
  <r>
    <n v="332960"/>
    <d v="2021-07-30T23:52:07"/>
    <n v="342280"/>
    <n v="463334"/>
    <x v="20"/>
    <x v="2"/>
  </r>
  <r>
    <n v="332965"/>
    <d v="2021-07-30T23:52:42"/>
    <n v="50799"/>
    <n v="274147"/>
    <x v="20"/>
    <x v="2"/>
  </r>
  <r>
    <n v="332969"/>
    <d v="2021-07-30T23:56:12"/>
    <n v="125027"/>
    <n v="172207"/>
    <x v="20"/>
    <x v="2"/>
  </r>
  <r>
    <n v="332973"/>
    <d v="2021-07-30T23:56:38"/>
    <n v="40712"/>
    <n v="72388"/>
    <x v="20"/>
    <x v="2"/>
  </r>
  <r>
    <n v="332978"/>
    <d v="2021-07-31T00:00:16"/>
    <n v="187417"/>
    <n v="208723"/>
    <x v="0"/>
    <x v="3"/>
  </r>
  <r>
    <n v="332981"/>
    <d v="2021-07-31T00:02:36"/>
    <n v="126398"/>
    <n v="179296"/>
    <x v="0"/>
    <x v="3"/>
  </r>
  <r>
    <n v="332984"/>
    <d v="2021-07-31T00:03:28"/>
    <n v="287866"/>
    <n v="347393"/>
    <x v="0"/>
    <x v="3"/>
  </r>
  <r>
    <n v="332989"/>
    <d v="2021-07-31T00:03:46"/>
    <n v="108808"/>
    <n v="73707"/>
    <x v="0"/>
    <x v="3"/>
  </r>
  <r>
    <n v="332990"/>
    <d v="2021-07-31T00:06:17"/>
    <n v="284694"/>
    <n v="420674"/>
    <x v="0"/>
    <x v="3"/>
  </r>
  <r>
    <n v="332995"/>
    <d v="2021-07-31T00:06:41"/>
    <n v="268593"/>
    <n v="158978"/>
    <x v="0"/>
    <x v="3"/>
  </r>
  <r>
    <n v="332999"/>
    <d v="2021-07-31T00:07:02"/>
    <n v="313717"/>
    <n v="16360"/>
    <x v="0"/>
    <x v="3"/>
  </r>
  <r>
    <n v="333001"/>
    <d v="2021-07-31T00:08:05"/>
    <n v="218606"/>
    <n v="392434"/>
    <x v="0"/>
    <x v="3"/>
  </r>
  <r>
    <n v="333002"/>
    <d v="2021-07-31T00:09:19"/>
    <n v="100523"/>
    <n v="96633"/>
    <x v="0"/>
    <x v="3"/>
  </r>
  <r>
    <n v="333004"/>
    <d v="2021-07-31T00:12:53"/>
    <n v="45247"/>
    <n v="466374"/>
    <x v="0"/>
    <x v="3"/>
  </r>
  <r>
    <n v="333008"/>
    <d v="2021-07-31T00:14:15"/>
    <n v="313262"/>
    <n v="402089"/>
    <x v="0"/>
    <x v="3"/>
  </r>
  <r>
    <n v="333009"/>
    <d v="2021-07-31T00:16:31"/>
    <n v="56430"/>
    <n v="238334"/>
    <x v="0"/>
    <x v="3"/>
  </r>
  <r>
    <n v="333013"/>
    <d v="2021-07-31T00:16:34"/>
    <n v="94673"/>
    <n v="250679"/>
    <x v="0"/>
    <x v="3"/>
  </r>
  <r>
    <n v="333014"/>
    <d v="2021-07-31T00:17:46"/>
    <n v="269035"/>
    <n v="153893"/>
    <x v="0"/>
    <x v="3"/>
  </r>
  <r>
    <n v="333016"/>
    <d v="2021-07-31T00:19:30"/>
    <n v="142176"/>
    <n v="81226"/>
    <x v="0"/>
    <x v="3"/>
  </r>
  <r>
    <n v="333020"/>
    <d v="2021-07-31T00:21:16"/>
    <n v="17838"/>
    <n v="160175"/>
    <x v="0"/>
    <x v="3"/>
  </r>
  <r>
    <n v="333025"/>
    <d v="2021-07-31T00:23:25"/>
    <n v="240536"/>
    <n v="289295"/>
    <x v="0"/>
    <x v="3"/>
  </r>
  <r>
    <n v="333030"/>
    <d v="2021-07-31T00:24:39"/>
    <n v="258377"/>
    <n v="179296"/>
    <x v="0"/>
    <x v="3"/>
  </r>
  <r>
    <n v="333032"/>
    <d v="2021-07-31T00:25:37"/>
    <n v="259855"/>
    <n v="402459"/>
    <x v="0"/>
    <x v="3"/>
  </r>
  <r>
    <n v="333034"/>
    <d v="2021-07-31T00:28:49"/>
    <n v="245980"/>
    <n v="105200"/>
    <x v="0"/>
    <x v="3"/>
  </r>
  <r>
    <n v="333039"/>
    <d v="2021-07-31T00:29:08"/>
    <n v="240891"/>
    <n v="347008"/>
    <x v="0"/>
    <x v="3"/>
  </r>
  <r>
    <n v="333044"/>
    <d v="2021-07-31T00:29:59"/>
    <n v="131374"/>
    <n v="68023"/>
    <x v="0"/>
    <x v="3"/>
  </r>
  <r>
    <n v="333047"/>
    <d v="2021-07-31T00:30:40"/>
    <n v="37773"/>
    <n v="373415"/>
    <x v="0"/>
    <x v="3"/>
  </r>
  <r>
    <n v="333050"/>
    <d v="2021-07-31T00:31:09"/>
    <n v="304545"/>
    <n v="158978"/>
    <x v="0"/>
    <x v="3"/>
  </r>
  <r>
    <n v="333055"/>
    <d v="2021-07-31T00:31:44"/>
    <n v="347955"/>
    <n v="411922"/>
    <x v="0"/>
    <x v="3"/>
  </r>
  <r>
    <n v="333058"/>
    <d v="2021-07-31T00:32:19"/>
    <n v="285652"/>
    <n v="158978"/>
    <x v="0"/>
    <x v="3"/>
  </r>
  <r>
    <n v="333062"/>
    <d v="2021-07-31T00:35:17"/>
    <n v="9731"/>
    <n v="351192"/>
    <x v="0"/>
    <x v="3"/>
  </r>
  <r>
    <n v="333065"/>
    <d v="2021-07-31T00:37:26"/>
    <n v="35797"/>
    <n v="180863"/>
    <x v="0"/>
    <x v="3"/>
  </r>
  <r>
    <n v="333068"/>
    <d v="2021-07-31T00:37:33"/>
    <n v="32749"/>
    <n v="215696"/>
    <x v="0"/>
    <x v="3"/>
  </r>
  <r>
    <n v="333069"/>
    <d v="2021-07-31T00:37:33"/>
    <n v="141902"/>
    <n v="394819"/>
    <x v="0"/>
    <x v="3"/>
  </r>
  <r>
    <n v="333072"/>
    <d v="2021-07-31T00:38:53"/>
    <n v="25027"/>
    <n v="21760"/>
    <x v="0"/>
    <x v="3"/>
  </r>
  <r>
    <n v="333074"/>
    <d v="2021-07-31T00:39:53"/>
    <n v="314654"/>
    <n v="250679"/>
    <x v="0"/>
    <x v="3"/>
  </r>
  <r>
    <n v="333079"/>
    <d v="2021-07-31T00:40:28"/>
    <n v="150930"/>
    <n v="86587"/>
    <x v="0"/>
    <x v="3"/>
  </r>
  <r>
    <n v="333082"/>
    <d v="2021-07-31T00:42:43"/>
    <n v="97526"/>
    <n v="88863"/>
    <x v="0"/>
    <x v="3"/>
  </r>
  <r>
    <n v="333086"/>
    <d v="2021-07-31T00:43:41"/>
    <n v="252005"/>
    <n v="149755"/>
    <x v="0"/>
    <x v="3"/>
  </r>
  <r>
    <n v="333090"/>
    <d v="2021-07-31T00:43:54"/>
    <n v="169577"/>
    <n v="343712"/>
    <x v="0"/>
    <x v="3"/>
  </r>
  <r>
    <n v="333093"/>
    <d v="2021-07-31T00:44:33"/>
    <n v="58865"/>
    <n v="5151"/>
    <x v="0"/>
    <x v="3"/>
  </r>
  <r>
    <n v="333095"/>
    <d v="2021-07-31T00:46:19"/>
    <n v="80162"/>
    <n v="42705"/>
    <x v="0"/>
    <x v="3"/>
  </r>
  <r>
    <n v="333097"/>
    <d v="2021-07-31T00:48:05"/>
    <n v="57180"/>
    <n v="230507"/>
    <x v="0"/>
    <x v="3"/>
  </r>
  <r>
    <n v="333102"/>
    <d v="2021-07-31T00:49:21"/>
    <n v="155142"/>
    <n v="129210"/>
    <x v="0"/>
    <x v="3"/>
  </r>
  <r>
    <n v="333103"/>
    <d v="2021-07-31T00:54:38"/>
    <n v="172023"/>
    <n v="351192"/>
    <x v="0"/>
    <x v="3"/>
  </r>
  <r>
    <n v="333106"/>
    <d v="2021-07-31T00:56:15"/>
    <n v="217708"/>
    <n v="355664"/>
    <x v="0"/>
    <x v="3"/>
  </r>
  <r>
    <n v="333108"/>
    <d v="2021-07-31T00:56:52"/>
    <n v="274477"/>
    <n v="204394"/>
    <x v="0"/>
    <x v="3"/>
  </r>
  <r>
    <n v="333111"/>
    <d v="2021-07-31T00:59:46"/>
    <n v="184225"/>
    <n v="351192"/>
    <x v="0"/>
    <x v="3"/>
  </r>
  <r>
    <n v="333115"/>
    <d v="2021-07-31T01:00:36"/>
    <n v="127269"/>
    <n v="230507"/>
    <x v="1"/>
    <x v="3"/>
  </r>
  <r>
    <n v="333120"/>
    <d v="2021-07-31T01:01:13"/>
    <n v="164924"/>
    <n v="328228"/>
    <x v="1"/>
    <x v="3"/>
  </r>
  <r>
    <n v="333121"/>
    <d v="2021-07-31T01:01:26"/>
    <n v="144480"/>
    <n v="74456"/>
    <x v="1"/>
    <x v="3"/>
  </r>
  <r>
    <n v="333126"/>
    <d v="2021-07-31T01:01:39"/>
    <n v="266545"/>
    <n v="347393"/>
    <x v="1"/>
    <x v="3"/>
  </r>
  <r>
    <n v="333127"/>
    <d v="2021-07-31T01:01:47"/>
    <n v="35099"/>
    <n v="194697"/>
    <x v="1"/>
    <x v="3"/>
  </r>
  <r>
    <n v="333128"/>
    <d v="2021-07-31T01:03:06"/>
    <n v="17904"/>
    <n v="3528"/>
    <x v="1"/>
    <x v="3"/>
  </r>
  <r>
    <n v="333131"/>
    <d v="2021-07-31T01:03:57"/>
    <n v="306108"/>
    <n v="473327"/>
    <x v="1"/>
    <x v="3"/>
  </r>
  <r>
    <n v="333133"/>
    <d v="2021-07-31T01:04:33"/>
    <n v="255172"/>
    <n v="472585"/>
    <x v="1"/>
    <x v="3"/>
  </r>
  <r>
    <n v="333138"/>
    <d v="2021-07-31T01:05:31"/>
    <n v="148203"/>
    <n v="312449"/>
    <x v="1"/>
    <x v="3"/>
  </r>
  <r>
    <n v="333143"/>
    <d v="2021-07-31T01:05:31"/>
    <n v="74971"/>
    <n v="183041"/>
    <x v="1"/>
    <x v="3"/>
  </r>
  <r>
    <n v="333146"/>
    <d v="2021-07-31T01:06:08"/>
    <n v="301759"/>
    <n v="397531"/>
    <x v="1"/>
    <x v="3"/>
  </r>
  <r>
    <n v="333149"/>
    <d v="2021-07-31T01:07:51"/>
    <n v="239605"/>
    <n v="250679"/>
    <x v="1"/>
    <x v="3"/>
  </r>
  <r>
    <n v="333153"/>
    <d v="2021-07-31T01:10:37"/>
    <n v="229531"/>
    <n v="397027"/>
    <x v="1"/>
    <x v="3"/>
  </r>
  <r>
    <n v="333158"/>
    <d v="2021-07-31T01:13:47"/>
    <n v="286181"/>
    <n v="422610"/>
    <x v="1"/>
    <x v="3"/>
  </r>
  <r>
    <n v="333162"/>
    <d v="2021-07-31T01:14:21"/>
    <n v="146387"/>
    <n v="241927"/>
    <x v="1"/>
    <x v="3"/>
  </r>
  <r>
    <n v="333164"/>
    <d v="2021-07-31T01:17:44"/>
    <n v="244989"/>
    <n v="351192"/>
    <x v="1"/>
    <x v="3"/>
  </r>
  <r>
    <n v="333167"/>
    <d v="2021-07-31T01:18:43"/>
    <n v="114563"/>
    <n v="343500"/>
    <x v="1"/>
    <x v="3"/>
  </r>
  <r>
    <n v="333168"/>
    <d v="2021-07-31T01:22:24"/>
    <n v="164756"/>
    <n v="123584"/>
    <x v="1"/>
    <x v="3"/>
  </r>
  <r>
    <n v="333173"/>
    <d v="2021-07-31T01:23:31"/>
    <n v="254283"/>
    <n v="4199"/>
    <x v="1"/>
    <x v="3"/>
  </r>
  <r>
    <n v="333176"/>
    <d v="2021-07-31T01:23:48"/>
    <n v="198628"/>
    <n v="134973"/>
    <x v="1"/>
    <x v="3"/>
  </r>
  <r>
    <n v="333178"/>
    <d v="2021-07-31T01:24:09"/>
    <n v="177434"/>
    <n v="468237"/>
    <x v="1"/>
    <x v="3"/>
  </r>
  <r>
    <n v="333179"/>
    <d v="2021-07-31T01:25:36"/>
    <n v="104770"/>
    <n v="327968"/>
    <x v="1"/>
    <x v="3"/>
  </r>
  <r>
    <n v="333181"/>
    <d v="2021-07-31T01:25:55"/>
    <n v="209450"/>
    <n v="472330"/>
    <x v="1"/>
    <x v="3"/>
  </r>
  <r>
    <n v="333183"/>
    <d v="2021-07-31T01:28:57"/>
    <n v="68338"/>
    <n v="21760"/>
    <x v="1"/>
    <x v="3"/>
  </r>
  <r>
    <n v="333187"/>
    <d v="2021-07-31T01:30:58"/>
    <n v="263000"/>
    <n v="322273"/>
    <x v="1"/>
    <x v="3"/>
  </r>
  <r>
    <n v="333188"/>
    <d v="2021-07-31T01:31:09"/>
    <n v="30342"/>
    <n v="347008"/>
    <x v="1"/>
    <x v="3"/>
  </r>
  <r>
    <n v="333189"/>
    <d v="2021-07-31T01:31:22"/>
    <n v="294134"/>
    <n v="347393"/>
    <x v="1"/>
    <x v="3"/>
  </r>
  <r>
    <n v="333191"/>
    <d v="2021-07-31T01:34:08"/>
    <n v="256041"/>
    <n v="63666"/>
    <x v="1"/>
    <x v="3"/>
  </r>
  <r>
    <n v="333193"/>
    <d v="2021-07-31T01:36:23"/>
    <n v="157223"/>
    <n v="347008"/>
    <x v="1"/>
    <x v="3"/>
  </r>
  <r>
    <n v="333194"/>
    <d v="2021-07-31T01:36:30"/>
    <n v="111799"/>
    <n v="162670"/>
    <x v="1"/>
    <x v="3"/>
  </r>
  <r>
    <n v="333197"/>
    <d v="2021-07-31T01:38:43"/>
    <n v="273310"/>
    <n v="392434"/>
    <x v="1"/>
    <x v="3"/>
  </r>
  <r>
    <n v="333201"/>
    <d v="2021-07-31T01:39:48"/>
    <n v="261907"/>
    <n v="17862"/>
    <x v="1"/>
    <x v="3"/>
  </r>
  <r>
    <n v="333203"/>
    <d v="2021-07-31T01:41:36"/>
    <n v="340057"/>
    <n v="3876"/>
    <x v="1"/>
    <x v="3"/>
  </r>
  <r>
    <n v="333204"/>
    <d v="2021-07-31T01:43:22"/>
    <n v="39190"/>
    <n v="347393"/>
    <x v="1"/>
    <x v="3"/>
  </r>
  <r>
    <n v="333208"/>
    <d v="2021-07-31T01:43:23"/>
    <n v="122401"/>
    <n v="472585"/>
    <x v="1"/>
    <x v="3"/>
  </r>
  <r>
    <n v="333213"/>
    <d v="2021-07-31T01:45:07"/>
    <n v="27969"/>
    <n v="347393"/>
    <x v="1"/>
    <x v="3"/>
  </r>
  <r>
    <n v="333217"/>
    <d v="2021-07-31T01:45:42"/>
    <n v="134027"/>
    <n v="436070"/>
    <x v="1"/>
    <x v="3"/>
  </r>
  <r>
    <n v="333221"/>
    <d v="2021-07-31T01:47:27"/>
    <n v="117374"/>
    <n v="68899"/>
    <x v="1"/>
    <x v="3"/>
  </r>
  <r>
    <n v="333225"/>
    <d v="2021-07-31T01:49:31"/>
    <n v="311899"/>
    <n v="9427"/>
    <x v="1"/>
    <x v="3"/>
  </r>
  <r>
    <n v="333228"/>
    <d v="2021-07-31T01:49:36"/>
    <n v="45053"/>
    <n v="5151"/>
    <x v="1"/>
    <x v="3"/>
  </r>
  <r>
    <n v="333233"/>
    <d v="2021-07-31T01:50:42"/>
    <n v="227478"/>
    <n v="469849"/>
    <x v="1"/>
    <x v="3"/>
  </r>
  <r>
    <n v="333236"/>
    <d v="2021-07-31T01:52:59"/>
    <n v="55918"/>
    <n v="37644"/>
    <x v="1"/>
    <x v="3"/>
  </r>
  <r>
    <n v="333241"/>
    <d v="2021-07-31T01:53:17"/>
    <n v="199481"/>
    <n v="81226"/>
    <x v="1"/>
    <x v="3"/>
  </r>
  <r>
    <n v="333246"/>
    <d v="2021-07-31T01:54:27"/>
    <n v="300954"/>
    <n v="336965"/>
    <x v="1"/>
    <x v="3"/>
  </r>
  <r>
    <n v="333248"/>
    <d v="2021-07-31T01:54:47"/>
    <n v="270797"/>
    <n v="184941"/>
    <x v="1"/>
    <x v="3"/>
  </r>
  <r>
    <n v="333250"/>
    <d v="2021-07-31T01:55:24"/>
    <n v="5398"/>
    <n v="230347"/>
    <x v="1"/>
    <x v="3"/>
  </r>
  <r>
    <n v="333255"/>
    <d v="2021-07-31T01:56:43"/>
    <n v="28451"/>
    <n v="347008"/>
    <x v="1"/>
    <x v="3"/>
  </r>
  <r>
    <n v="333256"/>
    <d v="2021-07-31T02:00:01"/>
    <n v="131820"/>
    <n v="371795"/>
    <x v="21"/>
    <x v="3"/>
  </r>
  <r>
    <n v="333259"/>
    <d v="2021-07-31T02:00:09"/>
    <n v="131732"/>
    <n v="433247"/>
    <x v="21"/>
    <x v="3"/>
  </r>
  <r>
    <n v="333260"/>
    <d v="2021-07-31T02:03:46"/>
    <n v="215418"/>
    <n v="444546"/>
    <x v="21"/>
    <x v="3"/>
  </r>
  <r>
    <n v="333262"/>
    <d v="2021-07-31T02:07:19"/>
    <n v="212422"/>
    <n v="347393"/>
    <x v="21"/>
    <x v="3"/>
  </r>
  <r>
    <n v="333263"/>
    <d v="2021-07-31T02:10:21"/>
    <n v="171042"/>
    <n v="128523"/>
    <x v="21"/>
    <x v="3"/>
  </r>
  <r>
    <n v="333266"/>
    <d v="2021-07-31T02:12:00"/>
    <n v="285405"/>
    <n v="411922"/>
    <x v="21"/>
    <x v="3"/>
  </r>
  <r>
    <n v="333271"/>
    <d v="2021-07-31T02:12:19"/>
    <n v="78241"/>
    <n v="228405"/>
    <x v="21"/>
    <x v="3"/>
  </r>
  <r>
    <n v="333275"/>
    <d v="2021-07-31T02:13:26"/>
    <n v="142272"/>
    <n v="136919"/>
    <x v="21"/>
    <x v="3"/>
  </r>
  <r>
    <n v="333276"/>
    <d v="2021-07-31T02:13:31"/>
    <n v="231563"/>
    <n v="148630"/>
    <x v="21"/>
    <x v="3"/>
  </r>
  <r>
    <n v="333281"/>
    <d v="2021-07-31T02:14:08"/>
    <n v="126776"/>
    <n v="118549"/>
    <x v="21"/>
    <x v="3"/>
  </r>
  <r>
    <n v="333286"/>
    <d v="2021-07-31T02:14:23"/>
    <n v="258694"/>
    <n v="16360"/>
    <x v="21"/>
    <x v="3"/>
  </r>
  <r>
    <n v="333290"/>
    <d v="2021-07-31T02:14:50"/>
    <n v="232628"/>
    <n v="33076"/>
    <x v="21"/>
    <x v="3"/>
  </r>
  <r>
    <n v="333294"/>
    <d v="2021-07-31T02:15:00"/>
    <n v="181843"/>
    <n v="54565"/>
    <x v="21"/>
    <x v="3"/>
  </r>
  <r>
    <n v="333299"/>
    <d v="2021-07-31T02:16:01"/>
    <n v="3260"/>
    <n v="230507"/>
    <x v="21"/>
    <x v="3"/>
  </r>
  <r>
    <n v="333300"/>
    <d v="2021-07-31T02:16:06"/>
    <n v="179330"/>
    <n v="154256"/>
    <x v="21"/>
    <x v="3"/>
  </r>
  <r>
    <n v="333305"/>
    <d v="2021-07-31T02:19:32"/>
    <n v="230046"/>
    <n v="158978"/>
    <x v="21"/>
    <x v="3"/>
  </r>
  <r>
    <n v="333309"/>
    <d v="2021-07-31T02:19:32"/>
    <n v="284323"/>
    <n v="258150"/>
    <x v="21"/>
    <x v="3"/>
  </r>
  <r>
    <n v="333310"/>
    <d v="2021-07-31T02:19:41"/>
    <n v="21982"/>
    <n v="21407"/>
    <x v="21"/>
    <x v="3"/>
  </r>
  <r>
    <n v="333314"/>
    <d v="2021-07-31T02:21:57"/>
    <n v="256312"/>
    <n v="234810"/>
    <x v="21"/>
    <x v="3"/>
  </r>
  <r>
    <n v="333319"/>
    <d v="2021-07-31T02:21:59"/>
    <n v="345337"/>
    <n v="156268"/>
    <x v="21"/>
    <x v="3"/>
  </r>
  <r>
    <n v="333322"/>
    <d v="2021-07-31T02:23:05"/>
    <n v="249902"/>
    <n v="327633"/>
    <x v="21"/>
    <x v="3"/>
  </r>
  <r>
    <n v="333324"/>
    <d v="2021-07-31T02:23:21"/>
    <n v="309227"/>
    <n v="118549"/>
    <x v="21"/>
    <x v="3"/>
  </r>
  <r>
    <n v="333329"/>
    <d v="2021-07-31T02:23:58"/>
    <n v="314955"/>
    <n v="143150"/>
    <x v="21"/>
    <x v="3"/>
  </r>
  <r>
    <n v="333332"/>
    <d v="2021-07-31T02:24:44"/>
    <n v="250841"/>
    <n v="458519"/>
    <x v="21"/>
    <x v="3"/>
  </r>
  <r>
    <n v="333336"/>
    <d v="2021-07-31T02:25:46"/>
    <n v="276173"/>
    <n v="141259"/>
    <x v="21"/>
    <x v="3"/>
  </r>
  <r>
    <n v="333337"/>
    <d v="2021-07-31T02:25:52"/>
    <n v="185313"/>
    <n v="411922"/>
    <x v="21"/>
    <x v="3"/>
  </r>
  <r>
    <n v="333342"/>
    <d v="2021-07-31T02:26:53"/>
    <n v="159316"/>
    <n v="118549"/>
    <x v="21"/>
    <x v="3"/>
  </r>
  <r>
    <n v="333346"/>
    <d v="2021-07-31T02:27:22"/>
    <n v="226813"/>
    <n v="347008"/>
    <x v="21"/>
    <x v="3"/>
  </r>
  <r>
    <n v="333351"/>
    <d v="2021-07-31T02:27:29"/>
    <n v="281148"/>
    <n v="381626"/>
    <x v="21"/>
    <x v="3"/>
  </r>
  <r>
    <n v="333354"/>
    <d v="2021-07-31T02:28:49"/>
    <n v="239641"/>
    <n v="191893"/>
    <x v="21"/>
    <x v="3"/>
  </r>
  <r>
    <n v="333355"/>
    <d v="2021-07-31T02:34:38"/>
    <n v="142173"/>
    <n v="250679"/>
    <x v="21"/>
    <x v="3"/>
  </r>
  <r>
    <n v="333357"/>
    <d v="2021-07-31T02:34:42"/>
    <n v="21186"/>
    <n v="46923"/>
    <x v="21"/>
    <x v="3"/>
  </r>
  <r>
    <n v="333359"/>
    <d v="2021-07-31T02:35:03"/>
    <n v="55497"/>
    <n v="288320"/>
    <x v="21"/>
    <x v="3"/>
  </r>
  <r>
    <n v="333362"/>
    <d v="2021-07-31T02:35:11"/>
    <n v="72940"/>
    <n v="330333"/>
    <x v="21"/>
    <x v="3"/>
  </r>
  <r>
    <n v="333365"/>
    <d v="2021-07-31T02:36:23"/>
    <n v="335012"/>
    <n v="217246"/>
    <x v="21"/>
    <x v="3"/>
  </r>
  <r>
    <n v="333366"/>
    <d v="2021-07-31T02:37:01"/>
    <n v="221339"/>
    <n v="215663"/>
    <x v="21"/>
    <x v="3"/>
  </r>
  <r>
    <n v="333368"/>
    <d v="2021-07-31T02:40:19"/>
    <n v="8102"/>
    <n v="43927"/>
    <x v="21"/>
    <x v="3"/>
  </r>
  <r>
    <n v="333372"/>
    <d v="2021-07-31T02:40:27"/>
    <n v="266742"/>
    <n v="394819"/>
    <x v="21"/>
    <x v="3"/>
  </r>
  <r>
    <n v="333373"/>
    <d v="2021-07-31T02:42:57"/>
    <n v="178949"/>
    <n v="278178"/>
    <x v="21"/>
    <x v="3"/>
  </r>
  <r>
    <n v="333376"/>
    <d v="2021-07-31T02:45:42"/>
    <n v="106230"/>
    <n v="3876"/>
    <x v="21"/>
    <x v="3"/>
  </r>
  <r>
    <n v="333380"/>
    <d v="2021-07-31T02:47:16"/>
    <n v="60004"/>
    <n v="327968"/>
    <x v="21"/>
    <x v="3"/>
  </r>
  <r>
    <n v="333381"/>
    <d v="2021-07-31T02:49:27"/>
    <n v="216635"/>
    <n v="46715"/>
    <x v="21"/>
    <x v="3"/>
  </r>
  <r>
    <n v="333384"/>
    <d v="2021-07-31T02:52:16"/>
    <n v="190135"/>
    <n v="154256"/>
    <x v="21"/>
    <x v="3"/>
  </r>
  <r>
    <n v="333387"/>
    <d v="2021-07-31T02:53:09"/>
    <n v="290679"/>
    <n v="357547"/>
    <x v="21"/>
    <x v="3"/>
  </r>
  <r>
    <n v="333390"/>
    <d v="2021-07-31T02:55:41"/>
    <n v="117599"/>
    <n v="230507"/>
    <x v="21"/>
    <x v="3"/>
  </r>
  <r>
    <n v="333395"/>
    <d v="2021-07-31T02:57:51"/>
    <n v="163834"/>
    <n v="351192"/>
    <x v="21"/>
    <x v="3"/>
  </r>
  <r>
    <n v="333398"/>
    <d v="2021-07-31T02:58:17"/>
    <n v="281188"/>
    <n v="241927"/>
    <x v="21"/>
    <x v="3"/>
  </r>
  <r>
    <n v="333401"/>
    <d v="2021-07-31T03:00:00"/>
    <n v="27034"/>
    <n v="217497"/>
    <x v="2"/>
    <x v="3"/>
  </r>
  <r>
    <n v="333403"/>
    <d v="2021-07-31T03:01:26"/>
    <n v="31043"/>
    <n v="411922"/>
    <x v="2"/>
    <x v="3"/>
  </r>
  <r>
    <n v="333405"/>
    <d v="2021-07-31T03:03:58"/>
    <n v="24655"/>
    <n v="191893"/>
    <x v="2"/>
    <x v="3"/>
  </r>
  <r>
    <n v="333409"/>
    <d v="2021-07-31T03:06:12"/>
    <n v="31194"/>
    <n v="250679"/>
    <x v="2"/>
    <x v="3"/>
  </r>
  <r>
    <n v="333413"/>
    <d v="2021-07-31T03:08:56"/>
    <n v="287828"/>
    <n v="347393"/>
    <x v="2"/>
    <x v="3"/>
  </r>
  <r>
    <n v="333418"/>
    <d v="2021-07-31T03:13:19"/>
    <n v="198301"/>
    <n v="286713"/>
    <x v="2"/>
    <x v="3"/>
  </r>
  <r>
    <n v="333423"/>
    <d v="2021-07-31T03:14:46"/>
    <n v="137554"/>
    <n v="158978"/>
    <x v="2"/>
    <x v="3"/>
  </r>
  <r>
    <n v="333424"/>
    <d v="2021-07-31T03:15:57"/>
    <n v="118843"/>
    <n v="367087"/>
    <x v="2"/>
    <x v="3"/>
  </r>
  <r>
    <n v="333426"/>
    <d v="2021-07-31T03:17:27"/>
    <n v="261071"/>
    <n v="157883"/>
    <x v="2"/>
    <x v="3"/>
  </r>
  <r>
    <n v="333427"/>
    <d v="2021-07-31T03:17:32"/>
    <n v="73091"/>
    <n v="286726"/>
    <x v="2"/>
    <x v="3"/>
  </r>
  <r>
    <n v="333428"/>
    <d v="2021-07-31T03:19:28"/>
    <n v="286741"/>
    <n v="117699"/>
    <x v="2"/>
    <x v="3"/>
  </r>
  <r>
    <n v="333431"/>
    <d v="2021-07-31T03:22:34"/>
    <n v="86941"/>
    <n v="154256"/>
    <x v="2"/>
    <x v="3"/>
  </r>
  <r>
    <n v="333432"/>
    <d v="2021-07-31T03:23:47"/>
    <n v="338338"/>
    <n v="305103"/>
    <x v="2"/>
    <x v="3"/>
  </r>
  <r>
    <n v="333434"/>
    <d v="2021-07-31T03:24:16"/>
    <n v="34685"/>
    <n v="327633"/>
    <x v="2"/>
    <x v="3"/>
  </r>
  <r>
    <n v="333438"/>
    <d v="2021-07-31T03:26:53"/>
    <n v="39748"/>
    <n v="472330"/>
    <x v="2"/>
    <x v="3"/>
  </r>
  <r>
    <n v="333440"/>
    <d v="2021-07-31T03:28:21"/>
    <n v="239243"/>
    <n v="158978"/>
    <x v="2"/>
    <x v="3"/>
  </r>
  <r>
    <n v="333441"/>
    <d v="2021-07-31T03:28:40"/>
    <n v="219269"/>
    <n v="267654"/>
    <x v="2"/>
    <x v="3"/>
  </r>
  <r>
    <n v="333446"/>
    <d v="2021-07-31T03:29:35"/>
    <n v="29832"/>
    <n v="309255"/>
    <x v="2"/>
    <x v="3"/>
  </r>
  <r>
    <n v="333449"/>
    <d v="2021-07-31T03:31:12"/>
    <n v="298450"/>
    <n v="306524"/>
    <x v="2"/>
    <x v="3"/>
  </r>
  <r>
    <n v="333452"/>
    <d v="2021-07-31T03:31:41"/>
    <n v="75800"/>
    <n v="153893"/>
    <x v="2"/>
    <x v="3"/>
  </r>
  <r>
    <n v="333454"/>
    <d v="2021-07-31T03:33:11"/>
    <n v="50638"/>
    <n v="317833"/>
    <x v="2"/>
    <x v="3"/>
  </r>
  <r>
    <n v="333459"/>
    <d v="2021-07-31T03:34:12"/>
    <n v="187715"/>
    <n v="118549"/>
    <x v="2"/>
    <x v="3"/>
  </r>
  <r>
    <n v="333462"/>
    <d v="2021-07-31T03:37:45"/>
    <n v="130913"/>
    <n v="191893"/>
    <x v="2"/>
    <x v="3"/>
  </r>
  <r>
    <n v="333464"/>
    <d v="2021-07-31T03:39:52"/>
    <n v="78746"/>
    <n v="48991"/>
    <x v="2"/>
    <x v="3"/>
  </r>
  <r>
    <n v="333468"/>
    <d v="2021-07-31T03:40:10"/>
    <n v="289825"/>
    <n v="453901"/>
    <x v="2"/>
    <x v="3"/>
  </r>
  <r>
    <n v="333473"/>
    <d v="2021-07-31T03:40:13"/>
    <n v="160344"/>
    <n v="472908"/>
    <x v="2"/>
    <x v="3"/>
  </r>
  <r>
    <n v="333476"/>
    <d v="2021-07-31T03:43:39"/>
    <n v="53379"/>
    <n v="124881"/>
    <x v="2"/>
    <x v="3"/>
  </r>
  <r>
    <n v="333480"/>
    <d v="2021-07-31T03:50:06"/>
    <n v="264541"/>
    <n v="180863"/>
    <x v="2"/>
    <x v="3"/>
  </r>
  <r>
    <n v="333484"/>
    <d v="2021-07-31T03:50:35"/>
    <n v="156558"/>
    <n v="154256"/>
    <x v="2"/>
    <x v="3"/>
  </r>
  <r>
    <n v="333489"/>
    <d v="2021-07-31T03:55:41"/>
    <n v="326052"/>
    <n v="175628"/>
    <x v="2"/>
    <x v="3"/>
  </r>
  <r>
    <n v="333490"/>
    <d v="2021-07-31T03:56:02"/>
    <n v="106119"/>
    <n v="111368"/>
    <x v="2"/>
    <x v="3"/>
  </r>
  <r>
    <n v="333491"/>
    <d v="2021-07-31T03:57:24"/>
    <n v="211077"/>
    <n v="88863"/>
    <x v="2"/>
    <x v="3"/>
  </r>
  <r>
    <n v="333493"/>
    <d v="2021-07-31T03:58:22"/>
    <n v="78783"/>
    <n v="385477"/>
    <x v="2"/>
    <x v="3"/>
  </r>
  <r>
    <n v="333497"/>
    <d v="2021-07-31T04:00:29"/>
    <n v="186856"/>
    <n v="371668"/>
    <x v="3"/>
    <x v="3"/>
  </r>
  <r>
    <n v="333500"/>
    <d v="2021-07-31T04:03:07"/>
    <n v="342647"/>
    <n v="411922"/>
    <x v="3"/>
    <x v="3"/>
  </r>
  <r>
    <n v="333505"/>
    <d v="2021-07-31T04:04:56"/>
    <n v="305080"/>
    <n v="367087"/>
    <x v="3"/>
    <x v="3"/>
  </r>
  <r>
    <n v="333510"/>
    <d v="2021-07-31T04:05:17"/>
    <n v="213089"/>
    <n v="309255"/>
    <x v="3"/>
    <x v="3"/>
  </r>
  <r>
    <n v="333513"/>
    <d v="2021-07-31T04:09:05"/>
    <n v="344459"/>
    <n v="206501"/>
    <x v="3"/>
    <x v="3"/>
  </r>
  <r>
    <n v="333515"/>
    <d v="2021-07-31T04:12:57"/>
    <n v="102746"/>
    <n v="388561"/>
    <x v="3"/>
    <x v="3"/>
  </r>
  <r>
    <n v="333516"/>
    <d v="2021-07-31T04:14:32"/>
    <n v="207713"/>
    <n v="28753"/>
    <x v="3"/>
    <x v="3"/>
  </r>
  <r>
    <n v="333520"/>
    <d v="2021-07-31T04:15:17"/>
    <n v="122477"/>
    <n v="449373"/>
    <x v="3"/>
    <x v="3"/>
  </r>
  <r>
    <n v="333524"/>
    <d v="2021-07-31T04:16:00"/>
    <n v="237851"/>
    <n v="154256"/>
    <x v="3"/>
    <x v="3"/>
  </r>
  <r>
    <n v="333526"/>
    <d v="2021-07-31T04:16:36"/>
    <n v="162288"/>
    <n v="411922"/>
    <x v="3"/>
    <x v="3"/>
  </r>
  <r>
    <n v="333530"/>
    <d v="2021-07-31T04:19:43"/>
    <n v="188649"/>
    <n v="227775"/>
    <x v="3"/>
    <x v="3"/>
  </r>
  <r>
    <n v="333532"/>
    <d v="2021-07-31T04:29:29"/>
    <n v="35771"/>
    <n v="250679"/>
    <x v="3"/>
    <x v="3"/>
  </r>
  <r>
    <n v="333536"/>
    <d v="2021-07-31T04:30:16"/>
    <n v="222785"/>
    <n v="411922"/>
    <x v="3"/>
    <x v="3"/>
  </r>
  <r>
    <n v="333538"/>
    <d v="2021-07-31T04:34:43"/>
    <n v="110669"/>
    <n v="244574"/>
    <x v="3"/>
    <x v="3"/>
  </r>
  <r>
    <n v="333540"/>
    <d v="2021-07-31T04:37:33"/>
    <n v="340430"/>
    <n v="470762"/>
    <x v="3"/>
    <x v="3"/>
  </r>
  <r>
    <n v="333545"/>
    <d v="2021-07-31T04:42:06"/>
    <n v="192350"/>
    <n v="401544"/>
    <x v="3"/>
    <x v="3"/>
  </r>
  <r>
    <n v="333546"/>
    <d v="2021-07-31T04:44:28"/>
    <n v="9046"/>
    <n v="158978"/>
    <x v="3"/>
    <x v="3"/>
  </r>
  <r>
    <n v="333550"/>
    <d v="2021-07-31T04:44:36"/>
    <n v="331488"/>
    <n v="250679"/>
    <x v="3"/>
    <x v="3"/>
  </r>
  <r>
    <n v="333552"/>
    <d v="2021-07-31T04:50:48"/>
    <n v="323065"/>
    <n v="411922"/>
    <x v="3"/>
    <x v="3"/>
  </r>
  <r>
    <n v="333555"/>
    <d v="2021-07-31T04:51:35"/>
    <n v="58778"/>
    <n v="394819"/>
    <x v="3"/>
    <x v="3"/>
  </r>
  <r>
    <n v="333558"/>
    <d v="2021-07-31T04:52:12"/>
    <n v="161799"/>
    <n v="372101"/>
    <x v="3"/>
    <x v="3"/>
  </r>
  <r>
    <n v="333562"/>
    <d v="2021-07-31T04:53:13"/>
    <n v="158110"/>
    <n v="21760"/>
    <x v="3"/>
    <x v="3"/>
  </r>
  <r>
    <n v="333567"/>
    <d v="2021-07-31T04:58:16"/>
    <n v="150715"/>
    <n v="21760"/>
    <x v="3"/>
    <x v="3"/>
  </r>
  <r>
    <n v="333570"/>
    <d v="2021-07-31T05:00:00"/>
    <n v="297987"/>
    <n v="347008"/>
    <x v="4"/>
    <x v="3"/>
  </r>
  <r>
    <n v="333571"/>
    <d v="2021-07-31T05:02:21"/>
    <n v="245972"/>
    <n v="174259"/>
    <x v="4"/>
    <x v="3"/>
  </r>
  <r>
    <n v="333573"/>
    <d v="2021-07-31T05:02:53"/>
    <n v="309944"/>
    <n v="88863"/>
    <x v="4"/>
    <x v="3"/>
  </r>
  <r>
    <n v="333575"/>
    <d v="2021-07-31T05:03:11"/>
    <n v="239744"/>
    <n v="250679"/>
    <x v="4"/>
    <x v="3"/>
  </r>
  <r>
    <n v="333580"/>
    <d v="2021-07-31T05:03:35"/>
    <n v="206503"/>
    <n v="393606"/>
    <x v="4"/>
    <x v="3"/>
  </r>
  <r>
    <n v="333581"/>
    <d v="2021-07-31T05:04:44"/>
    <n v="323367"/>
    <n v="60239"/>
    <x v="4"/>
    <x v="3"/>
  </r>
  <r>
    <n v="333584"/>
    <d v="2021-07-31T05:08:49"/>
    <n v="27337"/>
    <n v="117745"/>
    <x v="4"/>
    <x v="3"/>
  </r>
  <r>
    <n v="333586"/>
    <d v="2021-07-31T05:09:36"/>
    <n v="137134"/>
    <n v="169408"/>
    <x v="4"/>
    <x v="3"/>
  </r>
  <r>
    <n v="333590"/>
    <d v="2021-07-31T05:09:55"/>
    <n v="267873"/>
    <n v="234810"/>
    <x v="4"/>
    <x v="3"/>
  </r>
  <r>
    <n v="333593"/>
    <d v="2021-07-31T05:12:09"/>
    <n v="60728"/>
    <n v="21760"/>
    <x v="4"/>
    <x v="3"/>
  </r>
  <r>
    <n v="333597"/>
    <d v="2021-07-31T05:13:40"/>
    <n v="336820"/>
    <n v="227775"/>
    <x v="4"/>
    <x v="3"/>
  </r>
  <r>
    <n v="333598"/>
    <d v="2021-07-31T05:14:15"/>
    <n v="107476"/>
    <n v="311670"/>
    <x v="4"/>
    <x v="3"/>
  </r>
  <r>
    <n v="333601"/>
    <d v="2021-07-31T05:21:10"/>
    <n v="243201"/>
    <n v="230507"/>
    <x v="4"/>
    <x v="3"/>
  </r>
  <r>
    <n v="333603"/>
    <d v="2021-07-31T05:22:24"/>
    <n v="237920"/>
    <n v="265382"/>
    <x v="4"/>
    <x v="3"/>
  </r>
  <r>
    <n v="333604"/>
    <d v="2021-07-31T05:24:41"/>
    <n v="4993"/>
    <n v="176002"/>
    <x v="4"/>
    <x v="3"/>
  </r>
  <r>
    <n v="333609"/>
    <d v="2021-07-31T05:24:41"/>
    <n v="295729"/>
    <n v="462580"/>
    <x v="4"/>
    <x v="3"/>
  </r>
  <r>
    <n v="333610"/>
    <d v="2021-07-31T05:24:58"/>
    <n v="335129"/>
    <n v="411922"/>
    <x v="4"/>
    <x v="3"/>
  </r>
  <r>
    <n v="333613"/>
    <d v="2021-07-31T05:30:39"/>
    <n v="120653"/>
    <n v="455142"/>
    <x v="4"/>
    <x v="3"/>
  </r>
  <r>
    <n v="333614"/>
    <d v="2021-07-31T05:32:06"/>
    <n v="216799"/>
    <n v="325852"/>
    <x v="4"/>
    <x v="3"/>
  </r>
  <r>
    <n v="333619"/>
    <d v="2021-07-31T05:32:53"/>
    <n v="9756"/>
    <n v="304128"/>
    <x v="4"/>
    <x v="3"/>
  </r>
  <r>
    <n v="333623"/>
    <d v="2021-07-31T05:34:02"/>
    <n v="271976"/>
    <n v="411922"/>
    <x v="4"/>
    <x v="3"/>
  </r>
  <r>
    <n v="333625"/>
    <d v="2021-07-31T05:34:23"/>
    <n v="235799"/>
    <n v="122902"/>
    <x v="4"/>
    <x v="3"/>
  </r>
  <r>
    <n v="333626"/>
    <d v="2021-07-31T05:34:37"/>
    <n v="307600"/>
    <n v="158978"/>
    <x v="4"/>
    <x v="3"/>
  </r>
  <r>
    <n v="333628"/>
    <d v="2021-07-31T05:35:37"/>
    <n v="61846"/>
    <n v="118549"/>
    <x v="4"/>
    <x v="3"/>
  </r>
  <r>
    <n v="333630"/>
    <d v="2021-07-31T05:36:04"/>
    <n v="86327"/>
    <n v="182984"/>
    <x v="4"/>
    <x v="3"/>
  </r>
  <r>
    <n v="333635"/>
    <d v="2021-07-31T05:38:08"/>
    <n v="43582"/>
    <n v="56396"/>
    <x v="4"/>
    <x v="3"/>
  </r>
  <r>
    <n v="333636"/>
    <d v="2021-07-31T05:38:55"/>
    <n v="271126"/>
    <n v="180092"/>
    <x v="4"/>
    <x v="3"/>
  </r>
  <r>
    <n v="333637"/>
    <d v="2021-07-31T05:41:33"/>
    <n v="261004"/>
    <n v="285680"/>
    <x v="4"/>
    <x v="3"/>
  </r>
  <r>
    <n v="333638"/>
    <d v="2021-07-31T05:45:17"/>
    <n v="184447"/>
    <n v="472330"/>
    <x v="4"/>
    <x v="3"/>
  </r>
  <r>
    <n v="333641"/>
    <d v="2021-07-31T05:46:17"/>
    <n v="310616"/>
    <n v="58674"/>
    <x v="4"/>
    <x v="3"/>
  </r>
  <r>
    <n v="333644"/>
    <d v="2021-07-31T05:47:16"/>
    <n v="190051"/>
    <n v="387595"/>
    <x v="4"/>
    <x v="3"/>
  </r>
  <r>
    <n v="333647"/>
    <d v="2021-07-31T05:49:07"/>
    <n v="88021"/>
    <n v="154228"/>
    <x v="4"/>
    <x v="3"/>
  </r>
  <r>
    <n v="333650"/>
    <d v="2021-07-31T05:49:20"/>
    <n v="117409"/>
    <n v="291168"/>
    <x v="4"/>
    <x v="3"/>
  </r>
  <r>
    <n v="333655"/>
    <d v="2021-07-31T05:50:39"/>
    <n v="107072"/>
    <n v="111368"/>
    <x v="4"/>
    <x v="3"/>
  </r>
  <r>
    <n v="333658"/>
    <d v="2021-07-31T05:54:52"/>
    <n v="17547"/>
    <n v="230507"/>
    <x v="4"/>
    <x v="3"/>
  </r>
  <r>
    <n v="333663"/>
    <d v="2021-07-31T05:56:56"/>
    <n v="325187"/>
    <n v="444323"/>
    <x v="4"/>
    <x v="3"/>
  </r>
  <r>
    <n v="333667"/>
    <d v="2021-07-31T05:59:21"/>
    <n v="57260"/>
    <n v="88863"/>
    <x v="4"/>
    <x v="3"/>
  </r>
  <r>
    <n v="333671"/>
    <d v="2021-07-31T05:59:24"/>
    <n v="134187"/>
    <n v="420674"/>
    <x v="4"/>
    <x v="3"/>
  </r>
  <r>
    <n v="333673"/>
    <d v="2021-07-31T06:01:01"/>
    <n v="292032"/>
    <n v="242428"/>
    <x v="5"/>
    <x v="3"/>
  </r>
  <r>
    <n v="333676"/>
    <d v="2021-07-31T06:01:49"/>
    <n v="179820"/>
    <n v="461611"/>
    <x v="5"/>
    <x v="3"/>
  </r>
  <r>
    <n v="333677"/>
    <d v="2021-07-31T06:01:54"/>
    <n v="52747"/>
    <n v="405774"/>
    <x v="5"/>
    <x v="3"/>
  </r>
  <r>
    <n v="333679"/>
    <d v="2021-07-31T06:02:20"/>
    <n v="53879"/>
    <n v="347008"/>
    <x v="5"/>
    <x v="3"/>
  </r>
  <r>
    <n v="333683"/>
    <d v="2021-07-31T06:05:12"/>
    <n v="195044"/>
    <n v="133619"/>
    <x v="5"/>
    <x v="3"/>
  </r>
  <r>
    <n v="333687"/>
    <d v="2021-07-31T06:08:26"/>
    <n v="204017"/>
    <n v="158978"/>
    <x v="5"/>
    <x v="3"/>
  </r>
  <r>
    <n v="333691"/>
    <d v="2021-07-31T06:10:41"/>
    <n v="142502"/>
    <n v="396575"/>
    <x v="5"/>
    <x v="3"/>
  </r>
  <r>
    <n v="333695"/>
    <d v="2021-07-31T06:14:33"/>
    <n v="136918"/>
    <n v="5151"/>
    <x v="5"/>
    <x v="3"/>
  </r>
  <r>
    <n v="333697"/>
    <d v="2021-07-31T06:14:36"/>
    <n v="3404"/>
    <n v="347393"/>
    <x v="5"/>
    <x v="3"/>
  </r>
  <r>
    <n v="333699"/>
    <d v="2021-07-31T06:14:49"/>
    <n v="233249"/>
    <n v="387595"/>
    <x v="5"/>
    <x v="3"/>
  </r>
  <r>
    <n v="333702"/>
    <d v="2021-07-31T06:20:08"/>
    <n v="276101"/>
    <n v="339123"/>
    <x v="5"/>
    <x v="3"/>
  </r>
  <r>
    <n v="333706"/>
    <d v="2021-07-31T06:23:50"/>
    <n v="108808"/>
    <n v="454139"/>
    <x v="5"/>
    <x v="3"/>
  </r>
  <r>
    <n v="333709"/>
    <d v="2021-07-31T06:24:58"/>
    <n v="182711"/>
    <n v="148256"/>
    <x v="5"/>
    <x v="3"/>
  </r>
  <r>
    <n v="333711"/>
    <d v="2021-07-31T06:26:54"/>
    <n v="210241"/>
    <n v="182841"/>
    <x v="5"/>
    <x v="3"/>
  </r>
  <r>
    <n v="333712"/>
    <d v="2021-07-31T06:29:59"/>
    <n v="267240"/>
    <n v="70091"/>
    <x v="5"/>
    <x v="3"/>
  </r>
  <r>
    <n v="333717"/>
    <d v="2021-07-31T06:30:41"/>
    <n v="92715"/>
    <n v="226626"/>
    <x v="5"/>
    <x v="3"/>
  </r>
  <r>
    <n v="333719"/>
    <d v="2021-07-31T06:33:27"/>
    <n v="38616"/>
    <n v="473327"/>
    <x v="5"/>
    <x v="3"/>
  </r>
  <r>
    <n v="333723"/>
    <d v="2021-07-31T06:35:13"/>
    <n v="223523"/>
    <n v="153893"/>
    <x v="5"/>
    <x v="3"/>
  </r>
  <r>
    <n v="333728"/>
    <d v="2021-07-31T06:37:43"/>
    <n v="195597"/>
    <n v="324893"/>
    <x v="5"/>
    <x v="3"/>
  </r>
  <r>
    <n v="333732"/>
    <d v="2021-07-31T06:42:12"/>
    <n v="48422"/>
    <n v="172251"/>
    <x v="5"/>
    <x v="3"/>
  </r>
  <r>
    <n v="333735"/>
    <d v="2021-07-31T06:46:28"/>
    <n v="215718"/>
    <n v="351192"/>
    <x v="5"/>
    <x v="3"/>
  </r>
  <r>
    <n v="333739"/>
    <d v="2021-07-31T06:46:36"/>
    <n v="206574"/>
    <n v="21665"/>
    <x v="5"/>
    <x v="3"/>
  </r>
  <r>
    <n v="333741"/>
    <d v="2021-07-31T06:47:07"/>
    <n v="222818"/>
    <n v="192331"/>
    <x v="5"/>
    <x v="3"/>
  </r>
  <r>
    <n v="333746"/>
    <d v="2021-07-31T06:51:31"/>
    <n v="149915"/>
    <n v="470762"/>
    <x v="5"/>
    <x v="3"/>
  </r>
  <r>
    <n v="333748"/>
    <d v="2021-07-31T06:52:07"/>
    <n v="346746"/>
    <n v="473327"/>
    <x v="5"/>
    <x v="3"/>
  </r>
  <r>
    <n v="333753"/>
    <d v="2021-07-31T06:52:26"/>
    <n v="249458"/>
    <n v="26408"/>
    <x v="5"/>
    <x v="3"/>
  </r>
  <r>
    <n v="333758"/>
    <d v="2021-07-31T06:54:28"/>
    <n v="119946"/>
    <n v="470762"/>
    <x v="5"/>
    <x v="3"/>
  </r>
  <r>
    <n v="333761"/>
    <d v="2021-07-31T06:57:56"/>
    <n v="1656"/>
    <n v="333889"/>
    <x v="5"/>
    <x v="3"/>
  </r>
  <r>
    <n v="333763"/>
    <d v="2021-07-31T06:59:15"/>
    <n v="129378"/>
    <n v="351192"/>
    <x v="5"/>
    <x v="3"/>
  </r>
  <r>
    <n v="333765"/>
    <d v="2021-07-31T07:02:24"/>
    <n v="289825"/>
    <n v="347393"/>
    <x v="6"/>
    <x v="3"/>
  </r>
  <r>
    <n v="333769"/>
    <d v="2021-07-31T07:06:01"/>
    <n v="264613"/>
    <n v="153893"/>
    <x v="6"/>
    <x v="3"/>
  </r>
  <r>
    <n v="333773"/>
    <d v="2021-07-31T07:06:43"/>
    <n v="38065"/>
    <n v="432277"/>
    <x v="6"/>
    <x v="3"/>
  </r>
  <r>
    <n v="333777"/>
    <d v="2021-07-31T07:07:51"/>
    <n v="208801"/>
    <n v="154256"/>
    <x v="6"/>
    <x v="3"/>
  </r>
  <r>
    <n v="333778"/>
    <d v="2021-07-31T07:07:55"/>
    <n v="158582"/>
    <n v="153893"/>
    <x v="6"/>
    <x v="3"/>
  </r>
  <r>
    <n v="333779"/>
    <d v="2021-07-31T07:09:24"/>
    <n v="56263"/>
    <n v="47234"/>
    <x v="6"/>
    <x v="3"/>
  </r>
  <r>
    <n v="333781"/>
    <d v="2021-07-31T07:10:12"/>
    <n v="49897"/>
    <n v="154256"/>
    <x v="6"/>
    <x v="3"/>
  </r>
  <r>
    <n v="333786"/>
    <d v="2021-07-31T07:10:20"/>
    <n v="133763"/>
    <n v="439981"/>
    <x v="6"/>
    <x v="3"/>
  </r>
  <r>
    <n v="333790"/>
    <d v="2021-07-31T07:10:35"/>
    <n v="290595"/>
    <n v="281236"/>
    <x v="6"/>
    <x v="3"/>
  </r>
  <r>
    <n v="333795"/>
    <d v="2021-07-31T07:11:28"/>
    <n v="292018"/>
    <n v="230507"/>
    <x v="6"/>
    <x v="3"/>
  </r>
  <r>
    <n v="333800"/>
    <d v="2021-07-31T07:18:14"/>
    <n v="190972"/>
    <n v="58435"/>
    <x v="6"/>
    <x v="3"/>
  </r>
  <r>
    <n v="333802"/>
    <d v="2021-07-31T07:25:50"/>
    <n v="178429"/>
    <n v="234810"/>
    <x v="6"/>
    <x v="3"/>
  </r>
  <r>
    <n v="333807"/>
    <d v="2021-07-31T07:27:28"/>
    <n v="210903"/>
    <n v="154374"/>
    <x v="6"/>
    <x v="3"/>
  </r>
  <r>
    <n v="333811"/>
    <d v="2021-07-31T07:28:34"/>
    <n v="340103"/>
    <n v="146804"/>
    <x v="6"/>
    <x v="3"/>
  </r>
  <r>
    <n v="333815"/>
    <d v="2021-07-31T07:30:46"/>
    <n v="279182"/>
    <n v="137327"/>
    <x v="6"/>
    <x v="3"/>
  </r>
  <r>
    <n v="333817"/>
    <d v="2021-07-31T07:36:58"/>
    <n v="204074"/>
    <n v="436838"/>
    <x v="6"/>
    <x v="3"/>
  </r>
  <r>
    <n v="333819"/>
    <d v="2021-07-31T07:41:46"/>
    <n v="26452"/>
    <n v="361821"/>
    <x v="6"/>
    <x v="3"/>
  </r>
  <r>
    <n v="333822"/>
    <d v="2021-07-31T07:46:01"/>
    <n v="62955"/>
    <n v="202914"/>
    <x v="6"/>
    <x v="3"/>
  </r>
  <r>
    <n v="333827"/>
    <d v="2021-07-31T07:49:13"/>
    <n v="30722"/>
    <n v="411922"/>
    <x v="6"/>
    <x v="3"/>
  </r>
  <r>
    <n v="333832"/>
    <d v="2021-07-31T07:49:58"/>
    <n v="206170"/>
    <n v="347008"/>
    <x v="6"/>
    <x v="3"/>
  </r>
  <r>
    <n v="333833"/>
    <d v="2021-07-31T07:50:22"/>
    <n v="63754"/>
    <n v="347393"/>
    <x v="6"/>
    <x v="3"/>
  </r>
  <r>
    <n v="333837"/>
    <d v="2021-07-31T07:51:50"/>
    <n v="306069"/>
    <n v="347008"/>
    <x v="6"/>
    <x v="3"/>
  </r>
  <r>
    <n v="333842"/>
    <d v="2021-07-31T07:52:41"/>
    <n v="304365"/>
    <n v="250679"/>
    <x v="6"/>
    <x v="3"/>
  </r>
  <r>
    <n v="333847"/>
    <d v="2021-07-31T07:53:17"/>
    <n v="122815"/>
    <n v="478387"/>
    <x v="6"/>
    <x v="3"/>
  </r>
  <r>
    <n v="333851"/>
    <d v="2021-07-31T07:53:46"/>
    <n v="215705"/>
    <n v="417467"/>
    <x v="6"/>
    <x v="3"/>
  </r>
  <r>
    <n v="333853"/>
    <d v="2021-07-31T07:54:35"/>
    <n v="219499"/>
    <n v="442186"/>
    <x v="6"/>
    <x v="3"/>
  </r>
  <r>
    <n v="333856"/>
    <d v="2021-07-31T07:54:37"/>
    <n v="121959"/>
    <n v="352397"/>
    <x v="6"/>
    <x v="3"/>
  </r>
  <r>
    <n v="333859"/>
    <d v="2021-07-31T07:55:41"/>
    <n v="147781"/>
    <n v="244507"/>
    <x v="6"/>
    <x v="3"/>
  </r>
  <r>
    <n v="333863"/>
    <d v="2021-07-31T07:55:49"/>
    <n v="274379"/>
    <n v="158978"/>
    <x v="6"/>
    <x v="3"/>
  </r>
  <r>
    <n v="333864"/>
    <d v="2021-07-31T08:00:04"/>
    <n v="215735"/>
    <n v="411922"/>
    <x v="7"/>
    <x v="3"/>
  </r>
  <r>
    <n v="333866"/>
    <d v="2021-07-31T08:04:48"/>
    <n v="243710"/>
    <n v="258251"/>
    <x v="7"/>
    <x v="3"/>
  </r>
  <r>
    <n v="333870"/>
    <d v="2021-07-31T08:04:57"/>
    <n v="23295"/>
    <n v="72511"/>
    <x v="7"/>
    <x v="3"/>
  </r>
  <r>
    <n v="333871"/>
    <d v="2021-07-31T08:06:16"/>
    <n v="81322"/>
    <n v="343712"/>
    <x v="7"/>
    <x v="3"/>
  </r>
  <r>
    <n v="333872"/>
    <d v="2021-07-31T08:06:41"/>
    <n v="128321"/>
    <n v="51994"/>
    <x v="7"/>
    <x v="3"/>
  </r>
  <r>
    <n v="333876"/>
    <d v="2021-07-31T08:07:22"/>
    <n v="179690"/>
    <n v="258219"/>
    <x v="7"/>
    <x v="3"/>
  </r>
  <r>
    <n v="333880"/>
    <d v="2021-07-31T08:07:46"/>
    <n v="150745"/>
    <n v="158978"/>
    <x v="7"/>
    <x v="3"/>
  </r>
  <r>
    <n v="333884"/>
    <d v="2021-07-31T08:09:00"/>
    <n v="326307"/>
    <n v="16029"/>
    <x v="7"/>
    <x v="3"/>
  </r>
  <r>
    <n v="333889"/>
    <d v="2021-07-31T08:09:00"/>
    <n v="331774"/>
    <n v="63469"/>
    <x v="7"/>
    <x v="3"/>
  </r>
  <r>
    <n v="333893"/>
    <d v="2021-07-31T08:15:33"/>
    <n v="101231"/>
    <n v="369308"/>
    <x v="7"/>
    <x v="3"/>
  </r>
  <r>
    <n v="333896"/>
    <d v="2021-07-31T08:19:14"/>
    <n v="46791"/>
    <n v="227775"/>
    <x v="7"/>
    <x v="3"/>
  </r>
  <r>
    <n v="333901"/>
    <d v="2021-07-31T08:20:10"/>
    <n v="46037"/>
    <n v="411922"/>
    <x v="7"/>
    <x v="3"/>
  </r>
  <r>
    <n v="333906"/>
    <d v="2021-07-31T08:20:40"/>
    <n v="144377"/>
    <n v="105200"/>
    <x v="7"/>
    <x v="3"/>
  </r>
  <r>
    <n v="333911"/>
    <d v="2021-07-31T08:26:55"/>
    <n v="316182"/>
    <n v="156678"/>
    <x v="7"/>
    <x v="3"/>
  </r>
  <r>
    <n v="333913"/>
    <d v="2021-07-31T08:27:14"/>
    <n v="222686"/>
    <n v="394819"/>
    <x v="7"/>
    <x v="3"/>
  </r>
  <r>
    <n v="333916"/>
    <d v="2021-07-31T08:27:56"/>
    <n v="62082"/>
    <n v="351192"/>
    <x v="7"/>
    <x v="3"/>
  </r>
  <r>
    <n v="333917"/>
    <d v="2021-07-31T08:28:49"/>
    <n v="65089"/>
    <n v="404226"/>
    <x v="7"/>
    <x v="3"/>
  </r>
  <r>
    <n v="333920"/>
    <d v="2021-07-31T08:30:29"/>
    <n v="149667"/>
    <n v="347008"/>
    <x v="7"/>
    <x v="3"/>
  </r>
  <r>
    <n v="333924"/>
    <d v="2021-07-31T08:31:22"/>
    <n v="131323"/>
    <n v="111368"/>
    <x v="7"/>
    <x v="3"/>
  </r>
  <r>
    <n v="333929"/>
    <d v="2021-07-31T08:35:53"/>
    <n v="175847"/>
    <n v="436459"/>
    <x v="7"/>
    <x v="3"/>
  </r>
  <r>
    <n v="333933"/>
    <d v="2021-07-31T08:36:30"/>
    <n v="148847"/>
    <n v="34009"/>
    <x v="7"/>
    <x v="3"/>
  </r>
  <r>
    <n v="333938"/>
    <d v="2021-07-31T08:37:02"/>
    <n v="163223"/>
    <n v="175689"/>
    <x v="7"/>
    <x v="3"/>
  </r>
  <r>
    <n v="333939"/>
    <d v="2021-07-31T08:40:20"/>
    <n v="294692"/>
    <n v="123413"/>
    <x v="7"/>
    <x v="3"/>
  </r>
  <r>
    <n v="333943"/>
    <d v="2021-07-31T08:41:28"/>
    <n v="130654"/>
    <n v="370651"/>
    <x v="7"/>
    <x v="3"/>
  </r>
  <r>
    <n v="333944"/>
    <d v="2021-07-31T08:45:36"/>
    <n v="274122"/>
    <n v="123413"/>
    <x v="7"/>
    <x v="3"/>
  </r>
  <r>
    <n v="333948"/>
    <d v="2021-07-31T08:45:42"/>
    <n v="63812"/>
    <n v="303008"/>
    <x v="7"/>
    <x v="3"/>
  </r>
  <r>
    <n v="333949"/>
    <d v="2021-07-31T08:45:49"/>
    <n v="112620"/>
    <n v="313721"/>
    <x v="7"/>
    <x v="3"/>
  </r>
  <r>
    <n v="333951"/>
    <d v="2021-07-31T08:45:55"/>
    <n v="311331"/>
    <n v="394154"/>
    <x v="7"/>
    <x v="3"/>
  </r>
  <r>
    <n v="333955"/>
    <d v="2021-07-31T08:47:31"/>
    <n v="147441"/>
    <n v="240646"/>
    <x v="7"/>
    <x v="3"/>
  </r>
  <r>
    <n v="333959"/>
    <d v="2021-07-31T08:47:32"/>
    <n v="53946"/>
    <n v="230507"/>
    <x v="7"/>
    <x v="3"/>
  </r>
  <r>
    <n v="333961"/>
    <d v="2021-07-31T08:48:57"/>
    <n v="51605"/>
    <n v="153893"/>
    <x v="7"/>
    <x v="3"/>
  </r>
  <r>
    <n v="333962"/>
    <d v="2021-07-31T08:51:37"/>
    <n v="326206"/>
    <n v="342585"/>
    <x v="7"/>
    <x v="3"/>
  </r>
  <r>
    <n v="333966"/>
    <d v="2021-07-31T08:52:33"/>
    <n v="140458"/>
    <n v="411922"/>
    <x v="7"/>
    <x v="3"/>
  </r>
  <r>
    <n v="333970"/>
    <d v="2021-07-31T08:56:49"/>
    <n v="150749"/>
    <n v="175689"/>
    <x v="7"/>
    <x v="3"/>
  </r>
  <r>
    <n v="333974"/>
    <d v="2021-07-31T08:57:21"/>
    <n v="332466"/>
    <n v="228405"/>
    <x v="7"/>
    <x v="3"/>
  </r>
  <r>
    <n v="333975"/>
    <d v="2021-07-31T08:58:29"/>
    <n v="142431"/>
    <n v="162482"/>
    <x v="7"/>
    <x v="3"/>
  </r>
  <r>
    <n v="333979"/>
    <d v="2021-07-31T08:58:31"/>
    <n v="303287"/>
    <n v="70091"/>
    <x v="7"/>
    <x v="3"/>
  </r>
  <r>
    <n v="333980"/>
    <d v="2021-07-31T08:59:06"/>
    <n v="275664"/>
    <n v="470762"/>
    <x v="7"/>
    <x v="3"/>
  </r>
  <r>
    <n v="333985"/>
    <d v="2021-07-31T09:02:31"/>
    <n v="314361"/>
    <n v="183446"/>
    <x v="8"/>
    <x v="3"/>
  </r>
  <r>
    <n v="333987"/>
    <d v="2021-07-31T09:02:42"/>
    <n v="340613"/>
    <n v="227775"/>
    <x v="8"/>
    <x v="3"/>
  </r>
  <r>
    <n v="333992"/>
    <d v="2021-07-31T09:03:11"/>
    <n v="304996"/>
    <n v="325984"/>
    <x v="8"/>
    <x v="3"/>
  </r>
  <r>
    <n v="333993"/>
    <d v="2021-07-31T09:04:35"/>
    <n v="159430"/>
    <n v="314092"/>
    <x v="8"/>
    <x v="3"/>
  </r>
  <r>
    <n v="333997"/>
    <d v="2021-07-31T09:04:46"/>
    <n v="126047"/>
    <n v="112456"/>
    <x v="8"/>
    <x v="3"/>
  </r>
  <r>
    <n v="333999"/>
    <d v="2021-07-31T09:05:07"/>
    <n v="288518"/>
    <n v="331056"/>
    <x v="8"/>
    <x v="3"/>
  </r>
  <r>
    <n v="334003"/>
    <d v="2021-07-31T09:05:12"/>
    <n v="348348"/>
    <n v="42035"/>
    <x v="8"/>
    <x v="3"/>
  </r>
  <r>
    <n v="334004"/>
    <d v="2021-07-31T09:06:05"/>
    <n v="89546"/>
    <n v="21760"/>
    <x v="8"/>
    <x v="3"/>
  </r>
  <r>
    <n v="334006"/>
    <d v="2021-07-31T09:08:09"/>
    <n v="248706"/>
    <n v="198326"/>
    <x v="8"/>
    <x v="3"/>
  </r>
  <r>
    <n v="334011"/>
    <d v="2021-07-31T09:09:12"/>
    <n v="195519"/>
    <n v="230507"/>
    <x v="8"/>
    <x v="3"/>
  </r>
  <r>
    <n v="334012"/>
    <d v="2021-07-31T09:12:38"/>
    <n v="243147"/>
    <n v="409853"/>
    <x v="8"/>
    <x v="3"/>
  </r>
  <r>
    <n v="334016"/>
    <d v="2021-07-31T09:13:01"/>
    <n v="343964"/>
    <n v="297506"/>
    <x v="8"/>
    <x v="3"/>
  </r>
  <r>
    <n v="334018"/>
    <d v="2021-07-31T09:13:07"/>
    <n v="79953"/>
    <n v="204394"/>
    <x v="8"/>
    <x v="3"/>
  </r>
  <r>
    <n v="334021"/>
    <d v="2021-07-31T09:14:47"/>
    <n v="313017"/>
    <n v="48991"/>
    <x v="8"/>
    <x v="3"/>
  </r>
  <r>
    <n v="334023"/>
    <d v="2021-07-31T09:14:50"/>
    <n v="216366"/>
    <n v="19714"/>
    <x v="8"/>
    <x v="3"/>
  </r>
  <r>
    <n v="334026"/>
    <d v="2021-07-31T09:18:55"/>
    <n v="267789"/>
    <n v="443594"/>
    <x v="8"/>
    <x v="3"/>
  </r>
  <r>
    <n v="334030"/>
    <d v="2021-07-31T09:19:11"/>
    <n v="201225"/>
    <n v="308796"/>
    <x v="8"/>
    <x v="3"/>
  </r>
  <r>
    <n v="334033"/>
    <d v="2021-07-31T09:20:03"/>
    <n v="14155"/>
    <n v="250679"/>
    <x v="8"/>
    <x v="3"/>
  </r>
  <r>
    <n v="334037"/>
    <d v="2021-07-31T09:21:07"/>
    <n v="149765"/>
    <n v="28903"/>
    <x v="8"/>
    <x v="3"/>
  </r>
  <r>
    <n v="334041"/>
    <d v="2021-07-31T09:21:14"/>
    <n v="200139"/>
    <n v="58674"/>
    <x v="8"/>
    <x v="3"/>
  </r>
  <r>
    <n v="334045"/>
    <d v="2021-07-31T09:21:22"/>
    <n v="192331"/>
    <n v="165114"/>
    <x v="8"/>
    <x v="3"/>
  </r>
  <r>
    <n v="334047"/>
    <d v="2021-07-31T09:23:29"/>
    <n v="74974"/>
    <n v="432003"/>
    <x v="8"/>
    <x v="3"/>
  </r>
  <r>
    <n v="334051"/>
    <d v="2021-07-31T09:24:58"/>
    <n v="263776"/>
    <n v="158978"/>
    <x v="8"/>
    <x v="3"/>
  </r>
  <r>
    <n v="334056"/>
    <d v="2021-07-31T09:25:19"/>
    <n v="278845"/>
    <n v="477790"/>
    <x v="8"/>
    <x v="3"/>
  </r>
  <r>
    <n v="334057"/>
    <d v="2021-07-31T09:25:44"/>
    <n v="201408"/>
    <n v="238134"/>
    <x v="8"/>
    <x v="3"/>
  </r>
  <r>
    <n v="334059"/>
    <d v="2021-07-31T09:27:39"/>
    <n v="32464"/>
    <n v="374994"/>
    <x v="8"/>
    <x v="3"/>
  </r>
  <r>
    <n v="334062"/>
    <d v="2021-07-31T09:27:55"/>
    <n v="181241"/>
    <n v="347393"/>
    <x v="8"/>
    <x v="3"/>
  </r>
  <r>
    <n v="334067"/>
    <d v="2021-07-31T09:28:14"/>
    <n v="218216"/>
    <n v="4316"/>
    <x v="8"/>
    <x v="3"/>
  </r>
  <r>
    <n v="334068"/>
    <d v="2021-07-31T09:32:38"/>
    <n v="45199"/>
    <n v="388328"/>
    <x v="8"/>
    <x v="3"/>
  </r>
  <r>
    <n v="334072"/>
    <d v="2021-07-31T09:32:53"/>
    <n v="146591"/>
    <n v="320523"/>
    <x v="8"/>
    <x v="3"/>
  </r>
  <r>
    <n v="334073"/>
    <d v="2021-07-31T09:34:38"/>
    <n v="296870"/>
    <n v="266896"/>
    <x v="8"/>
    <x v="3"/>
  </r>
  <r>
    <n v="334076"/>
    <d v="2021-07-31T09:38:44"/>
    <n v="249881"/>
    <n v="472330"/>
    <x v="8"/>
    <x v="3"/>
  </r>
  <r>
    <n v="334077"/>
    <d v="2021-07-31T09:41:04"/>
    <n v="322292"/>
    <n v="325182"/>
    <x v="8"/>
    <x v="3"/>
  </r>
  <r>
    <n v="334080"/>
    <d v="2021-07-31T09:41:14"/>
    <n v="265115"/>
    <n v="351192"/>
    <x v="8"/>
    <x v="3"/>
  </r>
  <r>
    <n v="334082"/>
    <d v="2021-07-31T09:42:10"/>
    <n v="146303"/>
    <n v="111368"/>
    <x v="8"/>
    <x v="3"/>
  </r>
  <r>
    <n v="334087"/>
    <d v="2021-07-31T09:44:10"/>
    <n v="190715"/>
    <n v="391404"/>
    <x v="8"/>
    <x v="3"/>
  </r>
  <r>
    <n v="334088"/>
    <d v="2021-07-31T09:46:10"/>
    <n v="40988"/>
    <n v="443457"/>
    <x v="8"/>
    <x v="3"/>
  </r>
  <r>
    <n v="334093"/>
    <d v="2021-07-31T09:48:02"/>
    <n v="328775"/>
    <n v="254768"/>
    <x v="8"/>
    <x v="3"/>
  </r>
  <r>
    <n v="334097"/>
    <d v="2021-07-31T09:54:44"/>
    <n v="225426"/>
    <n v="266896"/>
    <x v="8"/>
    <x v="3"/>
  </r>
  <r>
    <n v="334102"/>
    <d v="2021-07-31T09:55:26"/>
    <n v="153877"/>
    <n v="304722"/>
    <x v="8"/>
    <x v="3"/>
  </r>
  <r>
    <n v="334105"/>
    <d v="2021-07-31T09:57:06"/>
    <n v="309742"/>
    <n v="250679"/>
    <x v="8"/>
    <x v="3"/>
  </r>
  <r>
    <n v="334109"/>
    <d v="2021-07-31T09:57:48"/>
    <n v="199075"/>
    <n v="155428"/>
    <x v="8"/>
    <x v="3"/>
  </r>
  <r>
    <n v="334114"/>
    <d v="2021-07-31T09:57:56"/>
    <n v="204686"/>
    <n v="202914"/>
    <x v="8"/>
    <x v="3"/>
  </r>
  <r>
    <n v="334119"/>
    <d v="2021-07-31T09:59:34"/>
    <n v="296722"/>
    <n v="433902"/>
    <x v="8"/>
    <x v="3"/>
  </r>
  <r>
    <n v="334124"/>
    <d v="2021-07-31T10:02:01"/>
    <n v="179959"/>
    <n v="60239"/>
    <x v="9"/>
    <x v="3"/>
  </r>
  <r>
    <n v="334126"/>
    <d v="2021-07-31T10:04:21"/>
    <n v="339534"/>
    <n v="250679"/>
    <x v="9"/>
    <x v="3"/>
  </r>
  <r>
    <n v="334127"/>
    <d v="2021-07-31T10:04:48"/>
    <n v="299953"/>
    <n v="347008"/>
    <x v="9"/>
    <x v="3"/>
  </r>
  <r>
    <n v="334129"/>
    <d v="2021-07-31T10:05:31"/>
    <n v="184761"/>
    <n v="118549"/>
    <x v="9"/>
    <x v="3"/>
  </r>
  <r>
    <n v="334131"/>
    <d v="2021-07-31T10:05:35"/>
    <n v="154841"/>
    <n v="394819"/>
    <x v="9"/>
    <x v="3"/>
  </r>
  <r>
    <n v="334136"/>
    <d v="2021-07-31T10:05:46"/>
    <n v="284694"/>
    <n v="230507"/>
    <x v="9"/>
    <x v="3"/>
  </r>
  <r>
    <n v="334141"/>
    <d v="2021-07-31T10:06:57"/>
    <n v="102579"/>
    <n v="351192"/>
    <x v="9"/>
    <x v="3"/>
  </r>
  <r>
    <n v="334145"/>
    <d v="2021-07-31T10:08:45"/>
    <n v="244942"/>
    <n v="95702"/>
    <x v="9"/>
    <x v="3"/>
  </r>
  <r>
    <n v="334148"/>
    <d v="2021-07-31T10:09:35"/>
    <n v="311678"/>
    <n v="119655"/>
    <x v="9"/>
    <x v="3"/>
  </r>
  <r>
    <n v="334151"/>
    <d v="2021-07-31T10:10:10"/>
    <n v="16270"/>
    <n v="250679"/>
    <x v="9"/>
    <x v="3"/>
  </r>
  <r>
    <n v="334152"/>
    <d v="2021-07-31T10:10:10"/>
    <n v="194572"/>
    <n v="369523"/>
    <x v="9"/>
    <x v="3"/>
  </r>
  <r>
    <n v="334157"/>
    <d v="2021-07-31T10:11:28"/>
    <n v="184282"/>
    <n v="443594"/>
    <x v="9"/>
    <x v="3"/>
  </r>
  <r>
    <n v="334161"/>
    <d v="2021-07-31T10:14:36"/>
    <n v="52079"/>
    <n v="158978"/>
    <x v="9"/>
    <x v="3"/>
  </r>
  <r>
    <n v="334162"/>
    <d v="2021-07-31T10:15:25"/>
    <n v="124657"/>
    <n v="182191"/>
    <x v="9"/>
    <x v="3"/>
  </r>
  <r>
    <n v="334165"/>
    <d v="2021-07-31T10:16:55"/>
    <n v="231484"/>
    <n v="396686"/>
    <x v="9"/>
    <x v="3"/>
  </r>
  <r>
    <n v="334167"/>
    <d v="2021-07-31T10:18:07"/>
    <n v="158466"/>
    <n v="250679"/>
    <x v="9"/>
    <x v="3"/>
  </r>
  <r>
    <n v="334168"/>
    <d v="2021-07-31T10:18:55"/>
    <n v="171244"/>
    <n v="472712"/>
    <x v="9"/>
    <x v="3"/>
  </r>
  <r>
    <n v="334171"/>
    <d v="2021-07-31T10:19:12"/>
    <n v="81801"/>
    <n v="227775"/>
    <x v="9"/>
    <x v="3"/>
  </r>
  <r>
    <n v="334175"/>
    <d v="2021-07-31T10:19:12"/>
    <n v="255242"/>
    <n v="470762"/>
    <x v="9"/>
    <x v="3"/>
  </r>
  <r>
    <n v="334177"/>
    <d v="2021-07-31T10:19:36"/>
    <n v="79486"/>
    <n v="158978"/>
    <x v="9"/>
    <x v="3"/>
  </r>
  <r>
    <n v="334181"/>
    <d v="2021-07-31T10:21:14"/>
    <n v="6405"/>
    <n v="394819"/>
    <x v="9"/>
    <x v="3"/>
  </r>
  <r>
    <n v="334184"/>
    <d v="2021-07-31T10:22:17"/>
    <n v="108059"/>
    <n v="351192"/>
    <x v="9"/>
    <x v="3"/>
  </r>
  <r>
    <n v="334189"/>
    <d v="2021-07-31T10:22:43"/>
    <n v="223660"/>
    <n v="215130"/>
    <x v="9"/>
    <x v="3"/>
  </r>
  <r>
    <n v="334190"/>
    <d v="2021-07-31T10:24:09"/>
    <n v="95931"/>
    <n v="154256"/>
    <x v="9"/>
    <x v="3"/>
  </r>
  <r>
    <n v="334192"/>
    <d v="2021-07-31T10:24:26"/>
    <n v="135141"/>
    <n v="347393"/>
    <x v="9"/>
    <x v="3"/>
  </r>
  <r>
    <n v="334193"/>
    <d v="2021-07-31T10:25:54"/>
    <n v="43062"/>
    <n v="244574"/>
    <x v="9"/>
    <x v="3"/>
  </r>
  <r>
    <n v="334194"/>
    <d v="2021-07-31T10:26:29"/>
    <n v="14906"/>
    <n v="198326"/>
    <x v="9"/>
    <x v="3"/>
  </r>
  <r>
    <n v="334196"/>
    <d v="2021-07-31T10:26:33"/>
    <n v="281469"/>
    <n v="367087"/>
    <x v="9"/>
    <x v="3"/>
  </r>
  <r>
    <n v="334199"/>
    <d v="2021-07-31T10:29:11"/>
    <n v="88952"/>
    <n v="88863"/>
    <x v="9"/>
    <x v="3"/>
  </r>
  <r>
    <n v="334203"/>
    <d v="2021-07-31T10:29:37"/>
    <n v="303927"/>
    <n v="473327"/>
    <x v="9"/>
    <x v="3"/>
  </r>
  <r>
    <n v="334205"/>
    <d v="2021-07-31T10:29:40"/>
    <n v="158099"/>
    <n v="351192"/>
    <x v="9"/>
    <x v="3"/>
  </r>
  <r>
    <n v="334208"/>
    <d v="2021-07-31T10:30:57"/>
    <n v="179001"/>
    <n v="182841"/>
    <x v="9"/>
    <x v="3"/>
  </r>
  <r>
    <n v="334210"/>
    <d v="2021-07-31T10:34:14"/>
    <n v="124924"/>
    <n v="123413"/>
    <x v="9"/>
    <x v="3"/>
  </r>
  <r>
    <n v="334212"/>
    <d v="2021-07-31T10:35:41"/>
    <n v="171972"/>
    <n v="160597"/>
    <x v="9"/>
    <x v="3"/>
  </r>
  <r>
    <n v="334216"/>
    <d v="2021-07-31T10:35:48"/>
    <n v="27852"/>
    <n v="411922"/>
    <x v="9"/>
    <x v="3"/>
  </r>
  <r>
    <n v="334217"/>
    <d v="2021-07-31T10:36:55"/>
    <n v="62951"/>
    <n v="380039"/>
    <x v="9"/>
    <x v="3"/>
  </r>
  <r>
    <n v="334218"/>
    <d v="2021-07-31T10:45:50"/>
    <n v="15857"/>
    <n v="154256"/>
    <x v="9"/>
    <x v="3"/>
  </r>
  <r>
    <n v="334223"/>
    <d v="2021-07-31T10:46:43"/>
    <n v="138628"/>
    <n v="158978"/>
    <x v="9"/>
    <x v="3"/>
  </r>
  <r>
    <n v="334228"/>
    <d v="2021-07-31T10:47:27"/>
    <n v="109069"/>
    <n v="323966"/>
    <x v="9"/>
    <x v="3"/>
  </r>
  <r>
    <n v="334231"/>
    <d v="2021-07-31T10:48:37"/>
    <n v="183949"/>
    <n v="397531"/>
    <x v="9"/>
    <x v="3"/>
  </r>
  <r>
    <n v="334234"/>
    <d v="2021-07-31T10:49:13"/>
    <n v="164198"/>
    <n v="251574"/>
    <x v="9"/>
    <x v="3"/>
  </r>
  <r>
    <n v="334235"/>
    <d v="2021-07-31T10:49:47"/>
    <n v="230095"/>
    <n v="132863"/>
    <x v="9"/>
    <x v="3"/>
  </r>
  <r>
    <n v="334236"/>
    <d v="2021-07-31T10:56:12"/>
    <n v="63823"/>
    <n v="387595"/>
    <x v="9"/>
    <x v="3"/>
  </r>
  <r>
    <n v="334237"/>
    <d v="2021-07-31T10:57:21"/>
    <n v="85281"/>
    <n v="241927"/>
    <x v="9"/>
    <x v="3"/>
  </r>
  <r>
    <n v="334238"/>
    <d v="2021-07-31T11:00:29"/>
    <n v="97919"/>
    <n v="182841"/>
    <x v="10"/>
    <x v="3"/>
  </r>
  <r>
    <n v="334240"/>
    <d v="2021-07-31T11:01:26"/>
    <n v="178679"/>
    <n v="105597"/>
    <x v="10"/>
    <x v="3"/>
  </r>
  <r>
    <n v="334244"/>
    <d v="2021-07-31T11:01:26"/>
    <n v="236502"/>
    <n v="62570"/>
    <x v="10"/>
    <x v="3"/>
  </r>
  <r>
    <n v="334248"/>
    <d v="2021-07-31T11:02:35"/>
    <n v="73941"/>
    <n v="143750"/>
    <x v="10"/>
    <x v="3"/>
  </r>
  <r>
    <n v="334252"/>
    <d v="2021-07-31T11:03:44"/>
    <n v="190840"/>
    <n v="192331"/>
    <x v="10"/>
    <x v="3"/>
  </r>
  <r>
    <n v="334254"/>
    <d v="2021-07-31T11:03:57"/>
    <n v="255288"/>
    <n v="411922"/>
    <x v="10"/>
    <x v="3"/>
  </r>
  <r>
    <n v="334257"/>
    <d v="2021-07-31T11:04:21"/>
    <n v="274112"/>
    <n v="264901"/>
    <x v="10"/>
    <x v="3"/>
  </r>
  <r>
    <n v="334260"/>
    <d v="2021-07-31T11:05:03"/>
    <n v="282419"/>
    <n v="74456"/>
    <x v="10"/>
    <x v="3"/>
  </r>
  <r>
    <n v="334262"/>
    <d v="2021-07-31T11:05:17"/>
    <n v="107078"/>
    <n v="347008"/>
    <x v="10"/>
    <x v="3"/>
  </r>
  <r>
    <n v="334263"/>
    <d v="2021-07-31T11:05:32"/>
    <n v="40659"/>
    <n v="470762"/>
    <x v="10"/>
    <x v="3"/>
  </r>
  <r>
    <n v="334267"/>
    <d v="2021-07-31T11:06:11"/>
    <n v="42462"/>
    <n v="151496"/>
    <x v="10"/>
    <x v="3"/>
  </r>
  <r>
    <n v="334269"/>
    <d v="2021-07-31T11:06:48"/>
    <n v="158271"/>
    <n v="137327"/>
    <x v="10"/>
    <x v="3"/>
  </r>
  <r>
    <n v="334274"/>
    <d v="2021-07-31T11:07:16"/>
    <n v="44285"/>
    <n v="397"/>
    <x v="10"/>
    <x v="3"/>
  </r>
  <r>
    <n v="334278"/>
    <d v="2021-07-31T11:07:20"/>
    <n v="173530"/>
    <n v="21407"/>
    <x v="10"/>
    <x v="3"/>
  </r>
  <r>
    <n v="334281"/>
    <d v="2021-07-31T11:07:51"/>
    <n v="276909"/>
    <n v="153808"/>
    <x v="10"/>
    <x v="3"/>
  </r>
  <r>
    <n v="334282"/>
    <d v="2021-07-31T11:08:26"/>
    <n v="284109"/>
    <n v="194335"/>
    <x v="10"/>
    <x v="3"/>
  </r>
  <r>
    <n v="334284"/>
    <d v="2021-07-31T11:11:31"/>
    <n v="209822"/>
    <n v="286745"/>
    <x v="10"/>
    <x v="3"/>
  </r>
  <r>
    <n v="334286"/>
    <d v="2021-07-31T11:12:30"/>
    <n v="91957"/>
    <n v="209122"/>
    <x v="10"/>
    <x v="3"/>
  </r>
  <r>
    <n v="334290"/>
    <d v="2021-07-31T11:14:15"/>
    <n v="143046"/>
    <n v="179296"/>
    <x v="10"/>
    <x v="3"/>
  </r>
  <r>
    <n v="334292"/>
    <d v="2021-07-31T11:15:25"/>
    <n v="187930"/>
    <n v="111367"/>
    <x v="10"/>
    <x v="3"/>
  </r>
  <r>
    <n v="334297"/>
    <d v="2021-07-31T11:15:43"/>
    <n v="343670"/>
    <n v="250679"/>
    <x v="10"/>
    <x v="3"/>
  </r>
  <r>
    <n v="334301"/>
    <d v="2021-07-31T11:16:41"/>
    <n v="122250"/>
    <n v="57103"/>
    <x v="10"/>
    <x v="3"/>
  </r>
  <r>
    <n v="334305"/>
    <d v="2021-07-31T11:17:08"/>
    <n v="254244"/>
    <n v="20216"/>
    <x v="10"/>
    <x v="3"/>
  </r>
  <r>
    <n v="334306"/>
    <d v="2021-07-31T11:17:29"/>
    <n v="61753"/>
    <n v="157591"/>
    <x v="10"/>
    <x v="3"/>
  </r>
  <r>
    <n v="334311"/>
    <d v="2021-07-31T11:21:05"/>
    <n v="298445"/>
    <n v="380039"/>
    <x v="10"/>
    <x v="3"/>
  </r>
  <r>
    <n v="334313"/>
    <d v="2021-07-31T11:21:49"/>
    <n v="283618"/>
    <n v="158978"/>
    <x v="10"/>
    <x v="3"/>
  </r>
  <r>
    <n v="334317"/>
    <d v="2021-07-31T11:23:41"/>
    <n v="253016"/>
    <n v="473323"/>
    <x v="10"/>
    <x v="3"/>
  </r>
  <r>
    <n v="334318"/>
    <d v="2021-07-31T11:24:09"/>
    <n v="250861"/>
    <n v="428285"/>
    <x v="10"/>
    <x v="3"/>
  </r>
  <r>
    <n v="334319"/>
    <d v="2021-07-31T11:25:54"/>
    <n v="188447"/>
    <n v="92590"/>
    <x v="10"/>
    <x v="3"/>
  </r>
  <r>
    <n v="334322"/>
    <d v="2021-07-31T11:25:55"/>
    <n v="216635"/>
    <n v="450900"/>
    <x v="10"/>
    <x v="3"/>
  </r>
  <r>
    <n v="334323"/>
    <d v="2021-07-31T11:26:29"/>
    <n v="288707"/>
    <n v="337155"/>
    <x v="10"/>
    <x v="3"/>
  </r>
  <r>
    <n v="334327"/>
    <d v="2021-07-31T11:28:49"/>
    <n v="229485"/>
    <n v="123584"/>
    <x v="10"/>
    <x v="3"/>
  </r>
  <r>
    <n v="334328"/>
    <d v="2021-07-31T11:30:34"/>
    <n v="78892"/>
    <n v="151749"/>
    <x v="10"/>
    <x v="3"/>
  </r>
  <r>
    <n v="334329"/>
    <d v="2021-07-31T11:33:28"/>
    <n v="164379"/>
    <n v="269454"/>
    <x v="10"/>
    <x v="3"/>
  </r>
  <r>
    <n v="334331"/>
    <d v="2021-07-31T11:36:58"/>
    <n v="753"/>
    <n v="180863"/>
    <x v="10"/>
    <x v="3"/>
  </r>
  <r>
    <n v="334333"/>
    <d v="2021-07-31T11:36:58"/>
    <n v="192404"/>
    <n v="323264"/>
    <x v="10"/>
    <x v="3"/>
  </r>
  <r>
    <n v="334337"/>
    <d v="2021-07-31T11:38:24"/>
    <n v="157690"/>
    <n v="17862"/>
    <x v="10"/>
    <x v="3"/>
  </r>
  <r>
    <n v="334342"/>
    <d v="2021-07-31T11:39:53"/>
    <n v="345337"/>
    <n v="324094"/>
    <x v="10"/>
    <x v="3"/>
  </r>
  <r>
    <n v="334345"/>
    <d v="2021-07-31T11:40:28"/>
    <n v="105859"/>
    <n v="394819"/>
    <x v="10"/>
    <x v="3"/>
  </r>
  <r>
    <n v="334350"/>
    <d v="2021-07-31T11:40:31"/>
    <n v="154547"/>
    <n v="37644"/>
    <x v="10"/>
    <x v="3"/>
  </r>
  <r>
    <n v="334354"/>
    <d v="2021-07-31T11:42:48"/>
    <n v="232208"/>
    <n v="81861"/>
    <x v="10"/>
    <x v="3"/>
  </r>
  <r>
    <n v="334358"/>
    <d v="2021-07-31T11:47:27"/>
    <n v="267611"/>
    <n v="128523"/>
    <x v="10"/>
    <x v="3"/>
  </r>
  <r>
    <n v="334359"/>
    <d v="2021-07-31T11:48:02"/>
    <n v="252239"/>
    <n v="357547"/>
    <x v="10"/>
    <x v="3"/>
  </r>
  <r>
    <n v="334361"/>
    <d v="2021-07-31T11:48:29"/>
    <n v="317407"/>
    <n v="118549"/>
    <x v="10"/>
    <x v="3"/>
  </r>
  <r>
    <n v="334364"/>
    <d v="2021-07-31T11:48:54"/>
    <n v="129129"/>
    <n v="45803"/>
    <x v="10"/>
    <x v="3"/>
  </r>
  <r>
    <n v="334368"/>
    <d v="2021-07-31T11:49:12"/>
    <n v="59468"/>
    <n v="411922"/>
    <x v="10"/>
    <x v="3"/>
  </r>
  <r>
    <n v="334372"/>
    <d v="2021-07-31T11:52:07"/>
    <n v="204483"/>
    <n v="182841"/>
    <x v="10"/>
    <x v="3"/>
  </r>
  <r>
    <n v="334373"/>
    <d v="2021-07-31T11:52:09"/>
    <n v="78511"/>
    <n v="305103"/>
    <x v="10"/>
    <x v="3"/>
  </r>
  <r>
    <n v="334377"/>
    <d v="2021-07-31T11:53:52"/>
    <n v="67545"/>
    <n v="259637"/>
    <x v="10"/>
    <x v="3"/>
  </r>
  <r>
    <n v="334382"/>
    <d v="2021-07-31T11:54:43"/>
    <n v="181642"/>
    <n v="410809"/>
    <x v="10"/>
    <x v="3"/>
  </r>
  <r>
    <n v="334383"/>
    <d v="2021-07-31T11:54:48"/>
    <n v="77322"/>
    <n v="387595"/>
    <x v="10"/>
    <x v="3"/>
  </r>
  <r>
    <n v="334386"/>
    <d v="2021-07-31T11:54:58"/>
    <n v="51619"/>
    <n v="230507"/>
    <x v="10"/>
    <x v="3"/>
  </r>
  <r>
    <n v="334387"/>
    <d v="2021-07-31T11:55:37"/>
    <n v="349070"/>
    <n v="172588"/>
    <x v="10"/>
    <x v="3"/>
  </r>
  <r>
    <n v="334388"/>
    <d v="2021-07-31T11:55:59"/>
    <n v="344254"/>
    <n v="349014"/>
    <x v="10"/>
    <x v="3"/>
  </r>
  <r>
    <n v="334390"/>
    <d v="2021-07-31T11:56:09"/>
    <n v="51080"/>
    <n v="343712"/>
    <x v="10"/>
    <x v="3"/>
  </r>
  <r>
    <n v="334391"/>
    <d v="2021-07-31T11:56:12"/>
    <n v="3470"/>
    <n v="250679"/>
    <x v="10"/>
    <x v="3"/>
  </r>
  <r>
    <n v="334393"/>
    <d v="2021-07-31T11:57:56"/>
    <n v="162803"/>
    <n v="241927"/>
    <x v="10"/>
    <x v="3"/>
  </r>
  <r>
    <n v="334397"/>
    <d v="2021-07-31T12:01:31"/>
    <n v="96773"/>
    <n v="187920"/>
    <x v="11"/>
    <x v="3"/>
  </r>
  <r>
    <n v="334402"/>
    <d v="2021-07-31T12:02:01"/>
    <n v="57755"/>
    <n v="420847"/>
    <x v="11"/>
    <x v="3"/>
  </r>
  <r>
    <n v="334405"/>
    <d v="2021-07-31T12:03:11"/>
    <n v="161803"/>
    <n v="83550"/>
    <x v="11"/>
    <x v="3"/>
  </r>
  <r>
    <n v="334408"/>
    <d v="2021-07-31T12:04:21"/>
    <n v="236330"/>
    <n v="325852"/>
    <x v="11"/>
    <x v="3"/>
  </r>
  <r>
    <n v="334409"/>
    <d v="2021-07-31T12:04:22"/>
    <n v="280608"/>
    <n v="351192"/>
    <x v="11"/>
    <x v="3"/>
  </r>
  <r>
    <n v="334411"/>
    <d v="2021-07-31T12:05:34"/>
    <n v="72609"/>
    <n v="473323"/>
    <x v="11"/>
    <x v="3"/>
  </r>
  <r>
    <n v="334413"/>
    <d v="2021-07-31T12:07:06"/>
    <n v="276917"/>
    <n v="447326"/>
    <x v="11"/>
    <x v="3"/>
  </r>
  <r>
    <n v="334418"/>
    <d v="2021-07-31T12:08:26"/>
    <n v="25970"/>
    <n v="370651"/>
    <x v="11"/>
    <x v="3"/>
  </r>
  <r>
    <n v="334420"/>
    <d v="2021-07-31T12:10:10"/>
    <n v="27689"/>
    <n v="411922"/>
    <x v="11"/>
    <x v="3"/>
  </r>
  <r>
    <n v="334421"/>
    <d v="2021-07-31T12:10:45"/>
    <n v="214744"/>
    <n v="273920"/>
    <x v="11"/>
    <x v="3"/>
  </r>
  <r>
    <n v="334426"/>
    <d v="2021-07-31T12:12:30"/>
    <n v="18437"/>
    <n v="192331"/>
    <x v="11"/>
    <x v="3"/>
  </r>
  <r>
    <n v="334428"/>
    <d v="2021-07-31T12:12:30"/>
    <n v="178862"/>
    <n v="347008"/>
    <x v="11"/>
    <x v="3"/>
  </r>
  <r>
    <n v="334433"/>
    <d v="2021-07-31T12:14:47"/>
    <n v="56132"/>
    <n v="245484"/>
    <x v="11"/>
    <x v="3"/>
  </r>
  <r>
    <n v="334438"/>
    <d v="2021-07-31T12:15:16"/>
    <n v="343964"/>
    <n v="259452"/>
    <x v="11"/>
    <x v="3"/>
  </r>
  <r>
    <n v="334441"/>
    <d v="2021-07-31T12:17:10"/>
    <n v="27251"/>
    <n v="116382"/>
    <x v="11"/>
    <x v="3"/>
  </r>
  <r>
    <n v="334443"/>
    <d v="2021-07-31T12:18:00"/>
    <n v="239537"/>
    <n v="373415"/>
    <x v="11"/>
    <x v="3"/>
  </r>
  <r>
    <n v="334446"/>
    <d v="2021-07-31T12:18:20"/>
    <n v="259872"/>
    <n v="68227"/>
    <x v="11"/>
    <x v="3"/>
  </r>
  <r>
    <n v="334447"/>
    <d v="2021-07-31T12:19:16"/>
    <n v="203104"/>
    <n v="158978"/>
    <x v="11"/>
    <x v="3"/>
  </r>
  <r>
    <n v="334451"/>
    <d v="2021-07-31T12:19:30"/>
    <n v="55247"/>
    <n v="234810"/>
    <x v="11"/>
    <x v="3"/>
  </r>
  <r>
    <n v="334453"/>
    <d v="2021-07-31T12:20:05"/>
    <n v="127116"/>
    <n v="170008"/>
    <x v="11"/>
    <x v="3"/>
  </r>
  <r>
    <n v="334457"/>
    <d v="2021-07-31T12:20:17"/>
    <n v="188445"/>
    <n v="250679"/>
    <x v="11"/>
    <x v="3"/>
  </r>
  <r>
    <n v="334458"/>
    <d v="2021-07-31T12:21:14"/>
    <n v="166301"/>
    <n v="250679"/>
    <x v="11"/>
    <x v="3"/>
  </r>
  <r>
    <n v="334463"/>
    <d v="2021-07-31T12:22:24"/>
    <n v="332835"/>
    <n v="85094"/>
    <x v="11"/>
    <x v="3"/>
  </r>
  <r>
    <n v="334465"/>
    <d v="2021-07-31T12:24:00"/>
    <n v="342126"/>
    <n v="240687"/>
    <x v="11"/>
    <x v="3"/>
  </r>
  <r>
    <n v="334466"/>
    <d v="2021-07-31T12:25:49"/>
    <n v="332755"/>
    <n v="40694"/>
    <x v="11"/>
    <x v="3"/>
  </r>
  <r>
    <n v="334470"/>
    <d v="2021-07-31T12:25:54"/>
    <n v="63754"/>
    <n v="464315"/>
    <x v="11"/>
    <x v="3"/>
  </r>
  <r>
    <n v="334475"/>
    <d v="2021-07-31T12:26:53"/>
    <n v="71607"/>
    <n v="357547"/>
    <x v="11"/>
    <x v="3"/>
  </r>
  <r>
    <n v="334478"/>
    <d v="2021-07-31T12:28:30"/>
    <n v="131323"/>
    <n v="217246"/>
    <x v="11"/>
    <x v="3"/>
  </r>
  <r>
    <n v="334479"/>
    <d v="2021-07-31T12:28:54"/>
    <n v="8890"/>
    <n v="314092"/>
    <x v="11"/>
    <x v="3"/>
  </r>
  <r>
    <n v="334484"/>
    <d v="2021-07-31T12:29:10"/>
    <n v="24655"/>
    <n v="373415"/>
    <x v="11"/>
    <x v="3"/>
  </r>
  <r>
    <n v="334485"/>
    <d v="2021-07-31T12:29:59"/>
    <n v="85950"/>
    <n v="209666"/>
    <x v="11"/>
    <x v="3"/>
  </r>
  <r>
    <n v="334486"/>
    <d v="2021-07-31T12:31:09"/>
    <n v="100437"/>
    <n v="242428"/>
    <x v="11"/>
    <x v="3"/>
  </r>
  <r>
    <n v="334491"/>
    <d v="2021-07-31T12:32:19"/>
    <n v="26124"/>
    <n v="433247"/>
    <x v="11"/>
    <x v="3"/>
  </r>
  <r>
    <n v="334493"/>
    <d v="2021-07-31T12:32:19"/>
    <n v="45247"/>
    <n v="411922"/>
    <x v="11"/>
    <x v="3"/>
  </r>
  <r>
    <n v="334497"/>
    <d v="2021-07-31T12:32:35"/>
    <n v="213055"/>
    <n v="158978"/>
    <x v="11"/>
    <x v="3"/>
  </r>
  <r>
    <n v="334502"/>
    <d v="2021-07-31T12:33:28"/>
    <n v="59889"/>
    <n v="411922"/>
    <x v="11"/>
    <x v="3"/>
  </r>
  <r>
    <n v="334507"/>
    <d v="2021-07-31T12:33:36"/>
    <n v="348734"/>
    <n v="145101"/>
    <x v="11"/>
    <x v="3"/>
  </r>
  <r>
    <n v="334508"/>
    <d v="2021-07-31T12:34:03"/>
    <n v="334864"/>
    <n v="394819"/>
    <x v="11"/>
    <x v="3"/>
  </r>
  <r>
    <n v="334509"/>
    <d v="2021-07-31T12:35:48"/>
    <n v="313410"/>
    <n v="392434"/>
    <x v="11"/>
    <x v="3"/>
  </r>
  <r>
    <n v="334514"/>
    <d v="2021-07-31T12:39:03"/>
    <n v="19746"/>
    <n v="227775"/>
    <x v="11"/>
    <x v="3"/>
  </r>
  <r>
    <n v="334515"/>
    <d v="2021-07-31T12:39:18"/>
    <n v="37993"/>
    <n v="279456"/>
    <x v="11"/>
    <x v="3"/>
  </r>
  <r>
    <n v="334516"/>
    <d v="2021-07-31T12:39:48"/>
    <n v="235831"/>
    <n v="411922"/>
    <x v="11"/>
    <x v="3"/>
  </r>
  <r>
    <n v="334517"/>
    <d v="2021-07-31T12:41:38"/>
    <n v="246794"/>
    <n v="250679"/>
    <x v="11"/>
    <x v="3"/>
  </r>
  <r>
    <n v="334521"/>
    <d v="2021-07-31T12:42:13"/>
    <n v="34878"/>
    <n v="258251"/>
    <x v="11"/>
    <x v="3"/>
  </r>
  <r>
    <n v="334522"/>
    <d v="2021-07-31T12:42:48"/>
    <n v="333270"/>
    <n v="388561"/>
    <x v="11"/>
    <x v="3"/>
  </r>
  <r>
    <n v="334524"/>
    <d v="2021-07-31T12:43:29"/>
    <n v="203099"/>
    <n v="111368"/>
    <x v="11"/>
    <x v="3"/>
  </r>
  <r>
    <n v="334528"/>
    <d v="2021-07-31T12:45:42"/>
    <n v="210482"/>
    <n v="227775"/>
    <x v="11"/>
    <x v="3"/>
  </r>
  <r>
    <n v="334533"/>
    <d v="2021-07-31T12:46:17"/>
    <n v="198272"/>
    <n v="198146"/>
    <x v="11"/>
    <x v="3"/>
  </r>
  <r>
    <n v="334536"/>
    <d v="2021-07-31T12:48:02"/>
    <n v="267052"/>
    <n v="145779"/>
    <x v="11"/>
    <x v="3"/>
  </r>
  <r>
    <n v="334540"/>
    <d v="2021-07-31T12:48:37"/>
    <n v="292603"/>
    <n v="4316"/>
    <x v="11"/>
    <x v="3"/>
  </r>
  <r>
    <n v="334543"/>
    <d v="2021-07-31T12:49:36"/>
    <n v="222451"/>
    <n v="299439"/>
    <x v="11"/>
    <x v="3"/>
  </r>
  <r>
    <n v="334546"/>
    <d v="2021-07-31T12:50:22"/>
    <n v="302962"/>
    <n v="161818"/>
    <x v="11"/>
    <x v="3"/>
  </r>
  <r>
    <n v="334549"/>
    <d v="2021-07-31T12:52:42"/>
    <n v="91062"/>
    <n v="471403"/>
    <x v="11"/>
    <x v="3"/>
  </r>
  <r>
    <n v="334554"/>
    <d v="2021-07-31T12:52:42"/>
    <n v="271940"/>
    <n v="274147"/>
    <x v="11"/>
    <x v="3"/>
  </r>
  <r>
    <n v="334557"/>
    <d v="2021-07-31T12:53:25"/>
    <n v="321160"/>
    <n v="67662"/>
    <x v="11"/>
    <x v="3"/>
  </r>
  <r>
    <n v="334559"/>
    <d v="2021-07-31T12:56:12"/>
    <n v="41077"/>
    <n v="230507"/>
    <x v="11"/>
    <x v="3"/>
  </r>
  <r>
    <n v="334560"/>
    <d v="2021-07-31T12:57:21"/>
    <n v="176360"/>
    <n v="346056"/>
    <x v="11"/>
    <x v="3"/>
  </r>
  <r>
    <n v="334561"/>
    <d v="2021-07-31T12:57:56"/>
    <n v="69798"/>
    <n v="54742"/>
    <x v="11"/>
    <x v="3"/>
  </r>
  <r>
    <n v="334565"/>
    <d v="2021-07-31T12:57:56"/>
    <n v="112905"/>
    <n v="250679"/>
    <x v="11"/>
    <x v="3"/>
  </r>
  <r>
    <n v="334569"/>
    <d v="2021-07-31T12:59:08"/>
    <n v="106077"/>
    <n v="230507"/>
    <x v="11"/>
    <x v="3"/>
  </r>
  <r>
    <n v="334571"/>
    <d v="2021-07-31T12:59:41"/>
    <n v="217477"/>
    <n v="296654"/>
    <x v="11"/>
    <x v="3"/>
  </r>
  <r>
    <n v="334574"/>
    <d v="2021-07-31T12:59:41"/>
    <n v="340186"/>
    <n v="241927"/>
    <x v="11"/>
    <x v="3"/>
  </r>
  <r>
    <n v="334576"/>
    <d v="2021-07-31T13:03:53"/>
    <n v="27574"/>
    <n v="88863"/>
    <x v="12"/>
    <x v="3"/>
  </r>
  <r>
    <n v="334579"/>
    <d v="2021-07-31T13:05:09"/>
    <n v="159076"/>
    <n v="471403"/>
    <x v="12"/>
    <x v="3"/>
  </r>
  <r>
    <n v="334583"/>
    <d v="2021-07-31T13:05:38"/>
    <n v="21310"/>
    <n v="396575"/>
    <x v="12"/>
    <x v="3"/>
  </r>
  <r>
    <n v="334586"/>
    <d v="2021-07-31T13:05:46"/>
    <n v="174"/>
    <n v="23621"/>
    <x v="12"/>
    <x v="3"/>
  </r>
  <r>
    <n v="334591"/>
    <d v="2021-07-31T13:06:06"/>
    <n v="216402"/>
    <n v="194259"/>
    <x v="12"/>
    <x v="3"/>
  </r>
  <r>
    <n v="334595"/>
    <d v="2021-07-31T13:08:26"/>
    <n v="179628"/>
    <n v="83136"/>
    <x v="12"/>
    <x v="3"/>
  </r>
  <r>
    <n v="334597"/>
    <d v="2021-07-31T13:09:56"/>
    <n v="148815"/>
    <n v="411922"/>
    <x v="12"/>
    <x v="3"/>
  </r>
  <r>
    <n v="334601"/>
    <d v="2021-07-31T13:12:30"/>
    <n v="30412"/>
    <n v="182191"/>
    <x v="12"/>
    <x v="3"/>
  </r>
  <r>
    <n v="334605"/>
    <d v="2021-07-31T13:15:31"/>
    <n v="147676"/>
    <n v="351192"/>
    <x v="12"/>
    <x v="3"/>
  </r>
  <r>
    <n v="334608"/>
    <d v="2021-07-31T13:15:34"/>
    <n v="108417"/>
    <n v="471403"/>
    <x v="12"/>
    <x v="3"/>
  </r>
  <r>
    <n v="334613"/>
    <d v="2021-07-31T13:15:42"/>
    <n v="149867"/>
    <n v="411922"/>
    <x v="12"/>
    <x v="3"/>
  </r>
  <r>
    <n v="334614"/>
    <d v="2021-07-31T13:16:58"/>
    <n v="178594"/>
    <n v="347393"/>
    <x v="12"/>
    <x v="3"/>
  </r>
  <r>
    <n v="334619"/>
    <d v="2021-07-31T13:17:10"/>
    <n v="119161"/>
    <n v="327633"/>
    <x v="12"/>
    <x v="3"/>
  </r>
  <r>
    <n v="334620"/>
    <d v="2021-07-31T13:17:25"/>
    <n v="16097"/>
    <n v="264032"/>
    <x v="12"/>
    <x v="3"/>
  </r>
  <r>
    <n v="334621"/>
    <d v="2021-07-31T13:17:51"/>
    <n v="199424"/>
    <n v="82319"/>
    <x v="12"/>
    <x v="3"/>
  </r>
  <r>
    <n v="334623"/>
    <d v="2021-07-31T13:19:30"/>
    <n v="24852"/>
    <n v="439270"/>
    <x v="12"/>
    <x v="3"/>
  </r>
  <r>
    <n v="334624"/>
    <d v="2021-07-31T13:19:30"/>
    <n v="335519"/>
    <n v="459455"/>
    <x v="12"/>
    <x v="3"/>
  </r>
  <r>
    <n v="334629"/>
    <d v="2021-07-31T13:20:05"/>
    <n v="56983"/>
    <n v="184299"/>
    <x v="12"/>
    <x v="3"/>
  </r>
  <r>
    <n v="334632"/>
    <d v="2021-07-31T13:21:14"/>
    <n v="47696"/>
    <n v="439981"/>
    <x v="12"/>
    <x v="3"/>
  </r>
  <r>
    <n v="334634"/>
    <d v="2021-07-31T13:21:49"/>
    <n v="158660"/>
    <n v="98789"/>
    <x v="12"/>
    <x v="3"/>
  </r>
  <r>
    <n v="334636"/>
    <d v="2021-07-31T13:22:59"/>
    <n v="167508"/>
    <n v="226626"/>
    <x v="12"/>
    <x v="3"/>
  </r>
  <r>
    <n v="334640"/>
    <d v="2021-07-31T13:22:59"/>
    <n v="302694"/>
    <n v="245484"/>
    <x v="12"/>
    <x v="3"/>
  </r>
  <r>
    <n v="334641"/>
    <d v="2021-07-31T13:25:19"/>
    <n v="108271"/>
    <n v="158978"/>
    <x v="12"/>
    <x v="3"/>
  </r>
  <r>
    <n v="334643"/>
    <d v="2021-07-31T13:25:54"/>
    <n v="27034"/>
    <n v="376914"/>
    <x v="12"/>
    <x v="3"/>
  </r>
  <r>
    <n v="334648"/>
    <d v="2021-07-31T13:25:54"/>
    <n v="152672"/>
    <n v="361955"/>
    <x v="12"/>
    <x v="3"/>
  </r>
  <r>
    <n v="334649"/>
    <d v="2021-07-31T13:27:39"/>
    <n v="274717"/>
    <n v="347008"/>
    <x v="12"/>
    <x v="3"/>
  </r>
  <r>
    <n v="334652"/>
    <d v="2021-07-31T13:30:17"/>
    <n v="91266"/>
    <n v="182648"/>
    <x v="12"/>
    <x v="3"/>
  </r>
  <r>
    <n v="334654"/>
    <d v="2021-07-31T13:31:44"/>
    <n v="119781"/>
    <n v="155428"/>
    <x v="12"/>
    <x v="3"/>
  </r>
  <r>
    <n v="334659"/>
    <d v="2021-07-31T13:32:19"/>
    <n v="57974"/>
    <n v="192331"/>
    <x v="12"/>
    <x v="3"/>
  </r>
  <r>
    <n v="334664"/>
    <d v="2021-07-31T13:32:19"/>
    <n v="248043"/>
    <n v="43842"/>
    <x v="12"/>
    <x v="3"/>
  </r>
  <r>
    <n v="334665"/>
    <d v="2021-07-31T13:32:53"/>
    <n v="20412"/>
    <n v="141421"/>
    <x v="12"/>
    <x v="3"/>
  </r>
  <r>
    <n v="334668"/>
    <d v="2021-07-31T13:32:53"/>
    <n v="21507"/>
    <n v="343491"/>
    <x v="12"/>
    <x v="3"/>
  </r>
  <r>
    <n v="334672"/>
    <d v="2021-07-31T13:32:53"/>
    <n v="212072"/>
    <n v="381584"/>
    <x v="12"/>
    <x v="3"/>
  </r>
  <r>
    <n v="334674"/>
    <d v="2021-07-31T13:32:53"/>
    <n v="244132"/>
    <n v="74456"/>
    <x v="12"/>
    <x v="3"/>
  </r>
  <r>
    <n v="334675"/>
    <d v="2021-07-31T13:34:03"/>
    <n v="344884"/>
    <n v="347393"/>
    <x v="12"/>
    <x v="3"/>
  </r>
  <r>
    <n v="334676"/>
    <d v="2021-07-31T13:35:13"/>
    <n v="125180"/>
    <n v="411922"/>
    <x v="12"/>
    <x v="3"/>
  </r>
  <r>
    <n v="334677"/>
    <d v="2021-07-31T13:37:33"/>
    <n v="234233"/>
    <n v="327968"/>
    <x v="12"/>
    <x v="3"/>
  </r>
  <r>
    <n v="334680"/>
    <d v="2021-07-31T13:37:33"/>
    <n v="297780"/>
    <n v="347008"/>
    <x v="12"/>
    <x v="3"/>
  </r>
  <r>
    <n v="334682"/>
    <d v="2021-07-31T13:38:43"/>
    <n v="128157"/>
    <n v="82901"/>
    <x v="12"/>
    <x v="3"/>
  </r>
  <r>
    <n v="334687"/>
    <d v="2021-07-31T13:38:43"/>
    <n v="231510"/>
    <n v="385636"/>
    <x v="12"/>
    <x v="3"/>
  </r>
  <r>
    <n v="334689"/>
    <d v="2021-07-31T13:39:18"/>
    <n v="294568"/>
    <n v="239565"/>
    <x v="12"/>
    <x v="3"/>
  </r>
  <r>
    <n v="334693"/>
    <d v="2021-07-31T13:39:52"/>
    <n v="234274"/>
    <n v="122982"/>
    <x v="12"/>
    <x v="3"/>
  </r>
  <r>
    <n v="334696"/>
    <d v="2021-07-31T13:41:03"/>
    <n v="94408"/>
    <n v="52509"/>
    <x v="12"/>
    <x v="3"/>
  </r>
  <r>
    <n v="334697"/>
    <d v="2021-07-31T13:41:38"/>
    <n v="40520"/>
    <n v="230507"/>
    <x v="12"/>
    <x v="3"/>
  </r>
  <r>
    <n v="334701"/>
    <d v="2021-07-31T13:43:13"/>
    <n v="255339"/>
    <n v="347008"/>
    <x v="12"/>
    <x v="3"/>
  </r>
  <r>
    <n v="334706"/>
    <d v="2021-07-31T13:44:33"/>
    <n v="144377"/>
    <n v="471403"/>
    <x v="12"/>
    <x v="3"/>
  </r>
  <r>
    <n v="334709"/>
    <d v="2021-07-31T13:44:42"/>
    <n v="150111"/>
    <n v="381557"/>
    <x v="12"/>
    <x v="3"/>
  </r>
  <r>
    <n v="334711"/>
    <d v="2021-07-31T13:45:07"/>
    <n v="277151"/>
    <n v="347393"/>
    <x v="12"/>
    <x v="3"/>
  </r>
  <r>
    <n v="334715"/>
    <d v="2021-07-31T13:46:52"/>
    <n v="225607"/>
    <n v="212299"/>
    <x v="12"/>
    <x v="3"/>
  </r>
  <r>
    <n v="334719"/>
    <d v="2021-07-31T13:48:00"/>
    <n v="100322"/>
    <n v="242428"/>
    <x v="12"/>
    <x v="3"/>
  </r>
  <r>
    <n v="334723"/>
    <d v="2021-07-31T13:48:02"/>
    <n v="80869"/>
    <n v="351192"/>
    <x v="12"/>
    <x v="3"/>
  </r>
  <r>
    <n v="334724"/>
    <d v="2021-07-31T13:48:02"/>
    <n v="168619"/>
    <n v="88863"/>
    <x v="12"/>
    <x v="3"/>
  </r>
  <r>
    <n v="334727"/>
    <d v="2021-07-31T13:50:22"/>
    <n v="125842"/>
    <n v="351192"/>
    <x v="12"/>
    <x v="3"/>
  </r>
  <r>
    <n v="334731"/>
    <d v="2021-07-31T13:51:41"/>
    <n v="13193"/>
    <n v="22056"/>
    <x v="12"/>
    <x v="3"/>
  </r>
  <r>
    <n v="334733"/>
    <d v="2021-07-31T13:53:17"/>
    <n v="154942"/>
    <n v="470762"/>
    <x v="12"/>
    <x v="3"/>
  </r>
  <r>
    <n v="334736"/>
    <d v="2021-07-31T13:54:43"/>
    <n v="235925"/>
    <n v="250679"/>
    <x v="12"/>
    <x v="3"/>
  </r>
  <r>
    <n v="334740"/>
    <d v="2021-07-31T13:55:02"/>
    <n v="100153"/>
    <n v="396686"/>
    <x v="12"/>
    <x v="3"/>
  </r>
  <r>
    <n v="334742"/>
    <d v="2021-07-31T13:55:12"/>
    <n v="58354"/>
    <n v="250679"/>
    <x v="12"/>
    <x v="3"/>
  </r>
  <r>
    <n v="334747"/>
    <d v="2021-07-31T13:57:21"/>
    <n v="338159"/>
    <n v="230507"/>
    <x v="12"/>
    <x v="3"/>
  </r>
  <r>
    <n v="334749"/>
    <d v="2021-07-31T13:57:40"/>
    <n v="222456"/>
    <n v="172251"/>
    <x v="12"/>
    <x v="3"/>
  </r>
  <r>
    <n v="334754"/>
    <d v="2021-07-31T14:00:55"/>
    <n v="170945"/>
    <n v="133359"/>
    <x v="13"/>
    <x v="3"/>
  </r>
  <r>
    <n v="334756"/>
    <d v="2021-07-31T14:02:36"/>
    <n v="24187"/>
    <n v="139440"/>
    <x v="13"/>
    <x v="3"/>
  </r>
  <r>
    <n v="334757"/>
    <d v="2021-07-31T14:02:36"/>
    <n v="80373"/>
    <n v="258251"/>
    <x v="13"/>
    <x v="3"/>
  </r>
  <r>
    <n v="334759"/>
    <d v="2021-07-31T14:02:51"/>
    <n v="80538"/>
    <n v="230507"/>
    <x v="13"/>
    <x v="3"/>
  </r>
  <r>
    <n v="334761"/>
    <d v="2021-07-31T14:03:44"/>
    <n v="11390"/>
    <n v="179296"/>
    <x v="13"/>
    <x v="3"/>
  </r>
  <r>
    <n v="334765"/>
    <d v="2021-07-31T14:05:29"/>
    <n v="329140"/>
    <n v="351192"/>
    <x v="13"/>
    <x v="3"/>
  </r>
  <r>
    <n v="334769"/>
    <d v="2021-07-31T14:05:31"/>
    <n v="238970"/>
    <n v="374469"/>
    <x v="13"/>
    <x v="3"/>
  </r>
  <r>
    <n v="334771"/>
    <d v="2021-07-31T14:05:31"/>
    <n v="315911"/>
    <n v="313853"/>
    <x v="13"/>
    <x v="3"/>
  </r>
  <r>
    <n v="334774"/>
    <d v="2021-07-31T14:06:51"/>
    <n v="61730"/>
    <n v="60239"/>
    <x v="13"/>
    <x v="3"/>
  </r>
  <r>
    <n v="334779"/>
    <d v="2021-07-31T14:07:12"/>
    <n v="296737"/>
    <n v="242428"/>
    <x v="13"/>
    <x v="3"/>
  </r>
  <r>
    <n v="334780"/>
    <d v="2021-07-31T14:09:03"/>
    <n v="315391"/>
    <n v="111368"/>
    <x v="13"/>
    <x v="3"/>
  </r>
  <r>
    <n v="334781"/>
    <d v="2021-07-31T14:09:35"/>
    <n v="64289"/>
    <n v="404226"/>
    <x v="13"/>
    <x v="3"/>
  </r>
  <r>
    <n v="334782"/>
    <d v="2021-07-31T14:10:10"/>
    <n v="190972"/>
    <n v="397531"/>
    <x v="13"/>
    <x v="3"/>
  </r>
  <r>
    <n v="334787"/>
    <d v="2021-07-31T14:10:19"/>
    <n v="183117"/>
    <n v="401267"/>
    <x v="13"/>
    <x v="3"/>
  </r>
  <r>
    <n v="334788"/>
    <d v="2021-07-31T14:10:45"/>
    <n v="69885"/>
    <n v="171529"/>
    <x v="13"/>
    <x v="3"/>
  </r>
  <r>
    <n v="334792"/>
    <d v="2021-07-31T14:12:15"/>
    <n v="29510"/>
    <n v="4199"/>
    <x v="13"/>
    <x v="3"/>
  </r>
  <r>
    <n v="334794"/>
    <d v="2021-07-31T14:13:05"/>
    <n v="225793"/>
    <n v="21760"/>
    <x v="13"/>
    <x v="3"/>
  </r>
  <r>
    <n v="334795"/>
    <d v="2021-07-31T14:13:16"/>
    <n v="304365"/>
    <n v="258219"/>
    <x v="13"/>
    <x v="3"/>
  </r>
  <r>
    <n v="334799"/>
    <d v="2021-07-31T14:13:55"/>
    <n v="154808"/>
    <n v="147566"/>
    <x v="13"/>
    <x v="3"/>
  </r>
  <r>
    <n v="334804"/>
    <d v="2021-07-31T14:14:15"/>
    <n v="203460"/>
    <n v="347393"/>
    <x v="13"/>
    <x v="3"/>
  </r>
  <r>
    <n v="334808"/>
    <d v="2021-07-31T14:14:50"/>
    <n v="310890"/>
    <n v="102086"/>
    <x v="13"/>
    <x v="3"/>
  </r>
  <r>
    <n v="334811"/>
    <d v="2021-07-31T14:15:46"/>
    <n v="186554"/>
    <n v="439298"/>
    <x v="13"/>
    <x v="3"/>
  </r>
  <r>
    <n v="334814"/>
    <d v="2021-07-31T14:16:00"/>
    <n v="111764"/>
    <n v="293021"/>
    <x v="13"/>
    <x v="3"/>
  </r>
  <r>
    <n v="334816"/>
    <d v="2021-07-31T14:16:00"/>
    <n v="117027"/>
    <n v="263550"/>
    <x v="13"/>
    <x v="3"/>
  </r>
  <r>
    <n v="334818"/>
    <d v="2021-07-31T14:17:37"/>
    <n v="201585"/>
    <n v="202914"/>
    <x v="13"/>
    <x v="3"/>
  </r>
  <r>
    <n v="334820"/>
    <d v="2021-07-31T14:17:45"/>
    <n v="56785"/>
    <n v="189296"/>
    <x v="13"/>
    <x v="3"/>
  </r>
  <r>
    <n v="334822"/>
    <d v="2021-07-31T14:20:18"/>
    <n v="126246"/>
    <n v="351192"/>
    <x v="13"/>
    <x v="3"/>
  </r>
  <r>
    <n v="334827"/>
    <d v="2021-07-31T14:20:40"/>
    <n v="57385"/>
    <n v="351192"/>
    <x v="13"/>
    <x v="3"/>
  </r>
  <r>
    <n v="334831"/>
    <d v="2021-07-31T14:20:40"/>
    <n v="106113"/>
    <n v="347008"/>
    <x v="13"/>
    <x v="3"/>
  </r>
  <r>
    <n v="334836"/>
    <d v="2021-07-31T14:21:00"/>
    <n v="72887"/>
    <n v="97657"/>
    <x v="13"/>
    <x v="3"/>
  </r>
  <r>
    <n v="334840"/>
    <d v="2021-07-31T14:23:34"/>
    <n v="263267"/>
    <n v="182191"/>
    <x v="13"/>
    <x v="3"/>
  </r>
  <r>
    <n v="334843"/>
    <d v="2021-07-31T14:24:44"/>
    <n v="127628"/>
    <n v="227775"/>
    <x v="13"/>
    <x v="3"/>
  </r>
  <r>
    <n v="334844"/>
    <d v="2021-07-31T14:25:54"/>
    <n v="164238"/>
    <n v="293657"/>
    <x v="13"/>
    <x v="3"/>
  </r>
  <r>
    <n v="334846"/>
    <d v="2021-07-31T14:26:29"/>
    <n v="249336"/>
    <n v="165821"/>
    <x v="13"/>
    <x v="3"/>
  </r>
  <r>
    <n v="334851"/>
    <d v="2021-07-31T14:26:29"/>
    <n v="164089"/>
    <n v="21760"/>
    <x v="13"/>
    <x v="3"/>
  </r>
  <r>
    <n v="334856"/>
    <d v="2021-07-31T14:27:04"/>
    <n v="279071"/>
    <n v="215014"/>
    <x v="13"/>
    <x v="3"/>
  </r>
  <r>
    <n v="334858"/>
    <d v="2021-07-31T14:27:39"/>
    <n v="46780"/>
    <n v="80150"/>
    <x v="13"/>
    <x v="3"/>
  </r>
  <r>
    <n v="334863"/>
    <d v="2021-07-31T14:27:39"/>
    <n v="50519"/>
    <n v="459697"/>
    <x v="13"/>
    <x v="3"/>
  </r>
  <r>
    <n v="334867"/>
    <d v="2021-07-31T14:28:14"/>
    <n v="160786"/>
    <n v="351192"/>
    <x v="13"/>
    <x v="3"/>
  </r>
  <r>
    <n v="334869"/>
    <d v="2021-07-31T14:28:34"/>
    <n v="348442"/>
    <n v="344690"/>
    <x v="13"/>
    <x v="3"/>
  </r>
  <r>
    <n v="334871"/>
    <d v="2021-07-31T14:28:49"/>
    <n v="82728"/>
    <n v="445697"/>
    <x v="13"/>
    <x v="3"/>
  </r>
  <r>
    <n v="334875"/>
    <d v="2021-07-31T14:29:24"/>
    <n v="119535"/>
    <n v="21665"/>
    <x v="13"/>
    <x v="3"/>
  </r>
  <r>
    <n v="334879"/>
    <d v="2021-07-31T14:29:59"/>
    <n v="150232"/>
    <n v="180939"/>
    <x v="13"/>
    <x v="3"/>
  </r>
  <r>
    <n v="334880"/>
    <d v="2021-07-31T14:30:24"/>
    <n v="7520"/>
    <n v="88895"/>
    <x v="13"/>
    <x v="3"/>
  </r>
  <r>
    <n v="334883"/>
    <d v="2021-07-31T14:30:56"/>
    <n v="154841"/>
    <n v="191893"/>
    <x v="13"/>
    <x v="3"/>
  </r>
  <r>
    <n v="334886"/>
    <d v="2021-07-31T14:31:41"/>
    <n v="266893"/>
    <n v="8805"/>
    <x v="13"/>
    <x v="3"/>
  </r>
  <r>
    <n v="334890"/>
    <d v="2021-07-31T14:32:19"/>
    <n v="211427"/>
    <n v="347008"/>
    <x v="13"/>
    <x v="3"/>
  </r>
  <r>
    <n v="334892"/>
    <d v="2021-07-31T14:32:19"/>
    <n v="201133"/>
    <n v="272503"/>
    <x v="13"/>
    <x v="3"/>
  </r>
  <r>
    <n v="334897"/>
    <d v="2021-07-31T14:32:44"/>
    <n v="239909"/>
    <n v="397531"/>
    <x v="13"/>
    <x v="3"/>
  </r>
  <r>
    <n v="334901"/>
    <d v="2021-07-31T14:32:53"/>
    <n v="145870"/>
    <n v="143750"/>
    <x v="13"/>
    <x v="3"/>
  </r>
  <r>
    <n v="334904"/>
    <d v="2021-07-31T14:33:00"/>
    <n v="129123"/>
    <n v="370651"/>
    <x v="13"/>
    <x v="3"/>
  </r>
  <r>
    <n v="334905"/>
    <d v="2021-07-31T14:33:28"/>
    <n v="301130"/>
    <n v="408587"/>
    <x v="13"/>
    <x v="3"/>
  </r>
  <r>
    <n v="334907"/>
    <d v="2021-07-31T14:34:38"/>
    <n v="19243"/>
    <n v="298909"/>
    <x v="13"/>
    <x v="3"/>
  </r>
  <r>
    <n v="334909"/>
    <d v="2021-07-31T14:34:38"/>
    <n v="85261"/>
    <n v="122902"/>
    <x v="13"/>
    <x v="3"/>
  </r>
  <r>
    <n v="334914"/>
    <d v="2021-07-31T14:34:38"/>
    <n v="89375"/>
    <n v="313721"/>
    <x v="13"/>
    <x v="3"/>
  </r>
  <r>
    <n v="334919"/>
    <d v="2021-07-31T14:34:38"/>
    <n v="125134"/>
    <n v="241927"/>
    <x v="13"/>
    <x v="3"/>
  </r>
  <r>
    <n v="334922"/>
    <d v="2021-07-31T14:35:13"/>
    <n v="73927"/>
    <n v="301401"/>
    <x v="13"/>
    <x v="3"/>
  </r>
  <r>
    <n v="334925"/>
    <d v="2021-07-31T14:35:13"/>
    <n v="246488"/>
    <n v="321129"/>
    <x v="13"/>
    <x v="3"/>
  </r>
  <r>
    <n v="334930"/>
    <d v="2021-07-31T14:35:13"/>
    <n v="255513"/>
    <n v="250679"/>
    <x v="13"/>
    <x v="3"/>
  </r>
  <r>
    <n v="334933"/>
    <d v="2021-07-31T14:35:48"/>
    <n v="348094"/>
    <n v="343491"/>
    <x v="13"/>
    <x v="3"/>
  </r>
  <r>
    <n v="334936"/>
    <d v="2021-07-31T14:36:58"/>
    <n v="79578"/>
    <n v="392434"/>
    <x v="13"/>
    <x v="3"/>
  </r>
  <r>
    <n v="334938"/>
    <d v="2021-07-31T14:38:08"/>
    <n v="140736"/>
    <n v="214224"/>
    <x v="13"/>
    <x v="3"/>
  </r>
  <r>
    <n v="334941"/>
    <d v="2021-07-31T14:38:38"/>
    <n v="104180"/>
    <n v="450933"/>
    <x v="13"/>
    <x v="3"/>
  </r>
  <r>
    <n v="334943"/>
    <d v="2021-07-31T14:38:43"/>
    <n v="199989"/>
    <n v="294042"/>
    <x v="13"/>
    <x v="3"/>
  </r>
  <r>
    <n v="334946"/>
    <d v="2021-07-31T14:38:59"/>
    <n v="190749"/>
    <n v="351192"/>
    <x v="13"/>
    <x v="3"/>
  </r>
  <r>
    <n v="334951"/>
    <d v="2021-07-31T14:39:22"/>
    <n v="162699"/>
    <n v="347393"/>
    <x v="13"/>
    <x v="3"/>
  </r>
  <r>
    <n v="334956"/>
    <d v="2021-07-31T14:40:02"/>
    <n v="140180"/>
    <n v="250679"/>
    <x v="13"/>
    <x v="3"/>
  </r>
  <r>
    <n v="334959"/>
    <d v="2021-07-31T14:40:23"/>
    <n v="126398"/>
    <n v="346056"/>
    <x v="13"/>
    <x v="3"/>
  </r>
  <r>
    <n v="334961"/>
    <d v="2021-07-31T14:40:28"/>
    <n v="105459"/>
    <n v="320523"/>
    <x v="13"/>
    <x v="3"/>
  </r>
  <r>
    <n v="334965"/>
    <d v="2021-07-31T14:40:28"/>
    <n v="189169"/>
    <n v="118549"/>
    <x v="13"/>
    <x v="3"/>
  </r>
  <r>
    <n v="334969"/>
    <d v="2021-07-31T14:40:44"/>
    <n v="32584"/>
    <n v="118549"/>
    <x v="13"/>
    <x v="3"/>
  </r>
  <r>
    <n v="334973"/>
    <d v="2021-07-31T14:41:39"/>
    <n v="262830"/>
    <n v="272503"/>
    <x v="13"/>
    <x v="3"/>
  </r>
  <r>
    <n v="334977"/>
    <d v="2021-07-31T14:42:13"/>
    <n v="53695"/>
    <n v="288320"/>
    <x v="13"/>
    <x v="3"/>
  </r>
  <r>
    <n v="334980"/>
    <d v="2021-07-31T14:42:48"/>
    <n v="39804"/>
    <n v="103334"/>
    <x v="13"/>
    <x v="3"/>
  </r>
  <r>
    <n v="334982"/>
    <d v="2021-07-31T14:43:23"/>
    <n v="201410"/>
    <n v="250679"/>
    <x v="13"/>
    <x v="3"/>
  </r>
  <r>
    <n v="334984"/>
    <d v="2021-07-31T14:43:54"/>
    <n v="335034"/>
    <n v="394154"/>
    <x v="13"/>
    <x v="3"/>
  </r>
  <r>
    <n v="334988"/>
    <d v="2021-07-31T14:43:58"/>
    <n v="261048"/>
    <n v="241090"/>
    <x v="13"/>
    <x v="3"/>
  </r>
  <r>
    <n v="334993"/>
    <d v="2021-07-31T14:45:07"/>
    <n v="128561"/>
    <n v="411922"/>
    <x v="13"/>
    <x v="3"/>
  </r>
  <r>
    <n v="334997"/>
    <d v="2021-07-31T14:45:13"/>
    <n v="85371"/>
    <n v="369021"/>
    <x v="13"/>
    <x v="3"/>
  </r>
  <r>
    <n v="334999"/>
    <d v="2021-07-31T14:45:36"/>
    <n v="299268"/>
    <n v="446536"/>
    <x v="13"/>
    <x v="3"/>
  </r>
  <r>
    <n v="335002"/>
    <d v="2021-07-31T14:45:42"/>
    <n v="49581"/>
    <n v="157591"/>
    <x v="13"/>
    <x v="3"/>
  </r>
  <r>
    <n v="335007"/>
    <d v="2021-07-31T14:46:52"/>
    <n v="152186"/>
    <n v="349014"/>
    <x v="13"/>
    <x v="3"/>
  </r>
  <r>
    <n v="335011"/>
    <d v="2021-07-31T14:47:31"/>
    <n v="59656"/>
    <n v="32073"/>
    <x v="13"/>
    <x v="3"/>
  </r>
  <r>
    <n v="335013"/>
    <d v="2021-07-31T14:48:37"/>
    <n v="262392"/>
    <n v="417253"/>
    <x v="13"/>
    <x v="3"/>
  </r>
  <r>
    <n v="335014"/>
    <d v="2021-07-31T14:49:50"/>
    <n v="290987"/>
    <n v="311670"/>
    <x v="13"/>
    <x v="3"/>
  </r>
  <r>
    <n v="335019"/>
    <d v="2021-07-31T14:50:16"/>
    <n v="284555"/>
    <n v="325683"/>
    <x v="13"/>
    <x v="3"/>
  </r>
  <r>
    <n v="335021"/>
    <d v="2021-07-31T14:50:57"/>
    <n v="297684"/>
    <n v="137899"/>
    <x v="13"/>
    <x v="3"/>
  </r>
  <r>
    <n v="335024"/>
    <d v="2021-07-31T14:50:57"/>
    <n v="336371"/>
    <n v="364695"/>
    <x v="13"/>
    <x v="3"/>
  </r>
  <r>
    <n v="335025"/>
    <d v="2021-07-31T14:51:32"/>
    <n v="80319"/>
    <n v="108961"/>
    <x v="13"/>
    <x v="3"/>
  </r>
  <r>
    <n v="335027"/>
    <d v="2021-07-31T14:52:42"/>
    <n v="3109"/>
    <n v="411922"/>
    <x v="13"/>
    <x v="3"/>
  </r>
  <r>
    <n v="335028"/>
    <d v="2021-07-31T14:52:42"/>
    <n v="341228"/>
    <n v="6475"/>
    <x v="13"/>
    <x v="3"/>
  </r>
  <r>
    <n v="335031"/>
    <d v="2021-07-31T14:52:47"/>
    <n v="277879"/>
    <n v="413286"/>
    <x v="13"/>
    <x v="3"/>
  </r>
  <r>
    <n v="335034"/>
    <d v="2021-07-31T14:53:17"/>
    <n v="237740"/>
    <n v="12149"/>
    <x v="13"/>
    <x v="3"/>
  </r>
  <r>
    <n v="335035"/>
    <d v="2021-07-31T14:53:52"/>
    <n v="88968"/>
    <n v="252370"/>
    <x v="13"/>
    <x v="3"/>
  </r>
  <r>
    <n v="335037"/>
    <d v="2021-07-31T14:53:52"/>
    <n v="171056"/>
    <n v="150225"/>
    <x v="13"/>
    <x v="3"/>
  </r>
  <r>
    <n v="335041"/>
    <d v="2021-07-31T14:54:27"/>
    <n v="284405"/>
    <n v="346056"/>
    <x v="13"/>
    <x v="3"/>
  </r>
  <r>
    <n v="335044"/>
    <d v="2021-07-31T14:55:02"/>
    <n v="326060"/>
    <n v="158978"/>
    <x v="13"/>
    <x v="3"/>
  </r>
  <r>
    <n v="335046"/>
    <d v="2021-07-31T14:55:37"/>
    <n v="160147"/>
    <n v="162940"/>
    <x v="13"/>
    <x v="3"/>
  </r>
  <r>
    <n v="335050"/>
    <d v="2021-07-31T14:55:56"/>
    <n v="17340"/>
    <n v="230507"/>
    <x v="13"/>
    <x v="3"/>
  </r>
  <r>
    <n v="335053"/>
    <d v="2021-07-31T14:56:12"/>
    <n v="339523"/>
    <n v="172207"/>
    <x v="13"/>
    <x v="3"/>
  </r>
  <r>
    <n v="335057"/>
    <d v="2021-07-31T14:57:56"/>
    <n v="79983"/>
    <n v="142606"/>
    <x v="13"/>
    <x v="3"/>
  </r>
  <r>
    <n v="335060"/>
    <d v="2021-07-31T14:58:31"/>
    <n v="144017"/>
    <n v="362672"/>
    <x v="13"/>
    <x v="3"/>
  </r>
  <r>
    <n v="335064"/>
    <d v="2021-07-31T14:58:31"/>
    <n v="295988"/>
    <n v="405278"/>
    <x v="13"/>
    <x v="3"/>
  </r>
  <r>
    <n v="335065"/>
    <d v="2021-07-31T15:00:29"/>
    <n v="227382"/>
    <n v="250679"/>
    <x v="14"/>
    <x v="3"/>
  </r>
  <r>
    <n v="335066"/>
    <d v="2021-07-31T15:01:26"/>
    <n v="304855"/>
    <n v="107681"/>
    <x v="14"/>
    <x v="3"/>
  </r>
  <r>
    <n v="335070"/>
    <d v="2021-07-31T15:02:01"/>
    <n v="214686"/>
    <n v="153893"/>
    <x v="14"/>
    <x v="3"/>
  </r>
  <r>
    <n v="335075"/>
    <d v="2021-07-31T15:03:46"/>
    <n v="144250"/>
    <n v="118549"/>
    <x v="14"/>
    <x v="3"/>
  </r>
  <r>
    <n v="335077"/>
    <d v="2021-07-31T15:04:56"/>
    <n v="136547"/>
    <n v="308577"/>
    <x v="14"/>
    <x v="3"/>
  </r>
  <r>
    <n v="335080"/>
    <d v="2021-07-31T15:06:06"/>
    <n v="239121"/>
    <n v="145779"/>
    <x v="14"/>
    <x v="3"/>
  </r>
  <r>
    <n v="335085"/>
    <d v="2021-07-31T15:06:06"/>
    <n v="315785"/>
    <n v="329362"/>
    <x v="14"/>
    <x v="3"/>
  </r>
  <r>
    <n v="335090"/>
    <d v="2021-07-31T15:06:06"/>
    <n v="131361"/>
    <n v="168838"/>
    <x v="14"/>
    <x v="3"/>
  </r>
  <r>
    <n v="335095"/>
    <d v="2021-07-31T15:07:01"/>
    <n v="55212"/>
    <n v="459455"/>
    <x v="14"/>
    <x v="3"/>
  </r>
  <r>
    <n v="335100"/>
    <d v="2021-07-31T15:09:00"/>
    <n v="30342"/>
    <n v="351192"/>
    <x v="14"/>
    <x v="3"/>
  </r>
  <r>
    <n v="335103"/>
    <d v="2021-07-31T15:09:18"/>
    <n v="161137"/>
    <n v="371668"/>
    <x v="14"/>
    <x v="3"/>
  </r>
  <r>
    <n v="335106"/>
    <d v="2021-07-31T15:09:31"/>
    <n v="90182"/>
    <n v="244574"/>
    <x v="14"/>
    <x v="3"/>
  </r>
  <r>
    <n v="335109"/>
    <d v="2021-07-31T15:09:35"/>
    <n v="131966"/>
    <n v="155383"/>
    <x v="14"/>
    <x v="3"/>
  </r>
  <r>
    <n v="335111"/>
    <d v="2021-07-31T15:11:55"/>
    <n v="109934"/>
    <n v="250679"/>
    <x v="14"/>
    <x v="3"/>
  </r>
  <r>
    <n v="335116"/>
    <d v="2021-07-31T15:11:55"/>
    <n v="160904"/>
    <n v="393483"/>
    <x v="14"/>
    <x v="3"/>
  </r>
  <r>
    <n v="335119"/>
    <d v="2021-07-31T15:12:20"/>
    <n v="185784"/>
    <n v="372887"/>
    <x v="14"/>
    <x v="3"/>
  </r>
  <r>
    <n v="335123"/>
    <d v="2021-07-31T15:12:30"/>
    <n v="80188"/>
    <n v="244574"/>
    <x v="14"/>
    <x v="3"/>
  </r>
  <r>
    <n v="335126"/>
    <d v="2021-07-31T15:12:30"/>
    <n v="131803"/>
    <n v="227775"/>
    <x v="14"/>
    <x v="3"/>
  </r>
  <r>
    <n v="335127"/>
    <d v="2021-07-31T15:12:30"/>
    <n v="215466"/>
    <n v="182984"/>
    <x v="14"/>
    <x v="3"/>
  </r>
  <r>
    <n v="335129"/>
    <d v="2021-07-31T15:13:40"/>
    <n v="10101"/>
    <n v="470830"/>
    <x v="14"/>
    <x v="3"/>
  </r>
  <r>
    <n v="335132"/>
    <d v="2021-07-31T15:13:40"/>
    <n v="261099"/>
    <n v="429494"/>
    <x v="14"/>
    <x v="3"/>
  </r>
  <r>
    <n v="335136"/>
    <d v="2021-07-31T15:14:32"/>
    <n v="164379"/>
    <n v="49538"/>
    <x v="14"/>
    <x v="3"/>
  </r>
  <r>
    <n v="335140"/>
    <d v="2021-07-31T15:14:50"/>
    <n v="94360"/>
    <n v="380527"/>
    <x v="14"/>
    <x v="3"/>
  </r>
  <r>
    <n v="335144"/>
    <d v="2021-07-31T15:17:45"/>
    <n v="190424"/>
    <n v="68733"/>
    <x v="14"/>
    <x v="3"/>
  </r>
  <r>
    <n v="335146"/>
    <d v="2021-07-31T15:18:20"/>
    <n v="342566"/>
    <n v="157883"/>
    <x v="14"/>
    <x v="3"/>
  </r>
  <r>
    <n v="335151"/>
    <d v="2021-07-31T15:19:09"/>
    <n v="274094"/>
    <n v="405278"/>
    <x v="14"/>
    <x v="3"/>
  </r>
  <r>
    <n v="335155"/>
    <d v="2021-07-31T15:19:30"/>
    <n v="123235"/>
    <n v="429494"/>
    <x v="14"/>
    <x v="3"/>
  </r>
  <r>
    <n v="335159"/>
    <d v="2021-07-31T15:20:04"/>
    <n v="130562"/>
    <n v="80850"/>
    <x v="14"/>
    <x v="3"/>
  </r>
  <r>
    <n v="335164"/>
    <d v="2021-07-31T15:20:05"/>
    <n v="81386"/>
    <n v="301748"/>
    <x v="14"/>
    <x v="3"/>
  </r>
  <r>
    <n v="335168"/>
    <d v="2021-07-31T15:20:05"/>
    <n v="147744"/>
    <n v="347393"/>
    <x v="14"/>
    <x v="3"/>
  </r>
  <r>
    <n v="335169"/>
    <d v="2021-07-31T15:20:07"/>
    <n v="261813"/>
    <n v="306524"/>
    <x v="14"/>
    <x v="3"/>
  </r>
  <r>
    <n v="335172"/>
    <d v="2021-07-31T15:20:22"/>
    <n v="347912"/>
    <n v="129946"/>
    <x v="14"/>
    <x v="3"/>
  </r>
  <r>
    <n v="335174"/>
    <d v="2021-07-31T15:20:40"/>
    <n v="126776"/>
    <n v="451742"/>
    <x v="14"/>
    <x v="3"/>
  </r>
  <r>
    <n v="335176"/>
    <d v="2021-07-31T15:20:40"/>
    <n v="300302"/>
    <n v="227775"/>
    <x v="14"/>
    <x v="3"/>
  </r>
  <r>
    <n v="335178"/>
    <d v="2021-07-31T15:21:14"/>
    <n v="24265"/>
    <n v="469849"/>
    <x v="14"/>
    <x v="3"/>
  </r>
  <r>
    <n v="335182"/>
    <d v="2021-07-31T15:21:14"/>
    <n v="146005"/>
    <n v="338625"/>
    <x v="14"/>
    <x v="3"/>
  </r>
  <r>
    <n v="335186"/>
    <d v="2021-07-31T15:21:14"/>
    <n v="323354"/>
    <n v="322322"/>
    <x v="14"/>
    <x v="3"/>
  </r>
  <r>
    <n v="335188"/>
    <d v="2021-07-31T15:23:19"/>
    <n v="329124"/>
    <n v="158978"/>
    <x v="14"/>
    <x v="3"/>
  </r>
  <r>
    <n v="335190"/>
    <d v="2021-07-31T15:23:31"/>
    <n v="126233"/>
    <n v="359166"/>
    <x v="14"/>
    <x v="3"/>
  </r>
  <r>
    <n v="335191"/>
    <d v="2021-07-31T15:23:34"/>
    <n v="105499"/>
    <n v="341333"/>
    <x v="14"/>
    <x v="3"/>
  </r>
  <r>
    <n v="335194"/>
    <d v="2021-07-31T15:23:34"/>
    <n v="281009"/>
    <n v="180863"/>
    <x v="14"/>
    <x v="3"/>
  </r>
  <r>
    <n v="335198"/>
    <d v="2021-07-31T15:23:35"/>
    <n v="48429"/>
    <n v="349014"/>
    <x v="14"/>
    <x v="3"/>
  </r>
  <r>
    <n v="335200"/>
    <d v="2021-07-31T15:24:09"/>
    <n v="261355"/>
    <n v="183290"/>
    <x v="14"/>
    <x v="3"/>
  </r>
  <r>
    <n v="335205"/>
    <d v="2021-07-31T15:25:19"/>
    <n v="20503"/>
    <n v="88863"/>
    <x v="14"/>
    <x v="3"/>
  </r>
  <r>
    <n v="335210"/>
    <d v="2021-07-31T15:25:54"/>
    <n v="46037"/>
    <n v="443457"/>
    <x v="14"/>
    <x v="3"/>
  </r>
  <r>
    <n v="335213"/>
    <d v="2021-07-31T15:27:16"/>
    <n v="38887"/>
    <n v="88863"/>
    <x v="14"/>
    <x v="3"/>
  </r>
  <r>
    <n v="335215"/>
    <d v="2021-07-31T15:30:14"/>
    <n v="86984"/>
    <n v="135719"/>
    <x v="14"/>
    <x v="3"/>
  </r>
  <r>
    <n v="335220"/>
    <d v="2021-07-31T15:30:34"/>
    <n v="327048"/>
    <n v="359166"/>
    <x v="14"/>
    <x v="3"/>
  </r>
  <r>
    <n v="335222"/>
    <d v="2021-07-31T15:31:09"/>
    <n v="210958"/>
    <n v="51162"/>
    <x v="14"/>
    <x v="3"/>
  </r>
  <r>
    <n v="335227"/>
    <d v="2021-07-31T15:32:53"/>
    <n v="88919"/>
    <n v="85026"/>
    <x v="14"/>
    <x v="3"/>
  </r>
  <r>
    <n v="335230"/>
    <d v="2021-07-31T15:33:28"/>
    <n v="181304"/>
    <n v="173184"/>
    <x v="14"/>
    <x v="3"/>
  </r>
  <r>
    <n v="335231"/>
    <d v="2021-07-31T15:34:03"/>
    <n v="237229"/>
    <n v="258251"/>
    <x v="14"/>
    <x v="3"/>
  </r>
  <r>
    <n v="335236"/>
    <d v="2021-07-31T15:34:38"/>
    <n v="335581"/>
    <n v="294042"/>
    <x v="14"/>
    <x v="3"/>
  </r>
  <r>
    <n v="335237"/>
    <d v="2021-07-31T15:35:02"/>
    <n v="49751"/>
    <n v="408587"/>
    <x v="14"/>
    <x v="3"/>
  </r>
  <r>
    <n v="335240"/>
    <d v="2021-07-31T15:35:13"/>
    <n v="97253"/>
    <n v="120139"/>
    <x v="14"/>
    <x v="3"/>
  </r>
  <r>
    <n v="335242"/>
    <d v="2021-07-31T15:35:13"/>
    <n v="113059"/>
    <n v="470762"/>
    <x v="14"/>
    <x v="3"/>
  </r>
  <r>
    <n v="335247"/>
    <d v="2021-07-31T15:35:45"/>
    <n v="174076"/>
    <n v="411922"/>
    <x v="14"/>
    <x v="3"/>
  </r>
  <r>
    <n v="335248"/>
    <d v="2021-07-31T15:36:23"/>
    <n v="65621"/>
    <n v="383738"/>
    <x v="14"/>
    <x v="3"/>
  </r>
  <r>
    <n v="335253"/>
    <d v="2021-07-31T15:37:28"/>
    <n v="273642"/>
    <n v="258587"/>
    <x v="14"/>
    <x v="3"/>
  </r>
  <r>
    <n v="335255"/>
    <d v="2021-07-31T15:37:33"/>
    <n v="346438"/>
    <n v="68991"/>
    <x v="14"/>
    <x v="3"/>
  </r>
  <r>
    <n v="335256"/>
    <d v="2021-07-31T15:38:08"/>
    <n v="79815"/>
    <n v="324410"/>
    <x v="14"/>
    <x v="3"/>
  </r>
  <r>
    <n v="335258"/>
    <d v="2021-07-31T15:38:53"/>
    <n v="69390"/>
    <n v="250679"/>
    <x v="14"/>
    <x v="3"/>
  </r>
  <r>
    <n v="335261"/>
    <d v="2021-07-31T15:39:08"/>
    <n v="231284"/>
    <n v="122902"/>
    <x v="14"/>
    <x v="3"/>
  </r>
  <r>
    <n v="335265"/>
    <d v="2021-07-31T15:39:18"/>
    <n v="6431"/>
    <n v="418585"/>
    <x v="14"/>
    <x v="3"/>
  </r>
  <r>
    <n v="335269"/>
    <d v="2021-07-31T15:39:18"/>
    <n v="36730"/>
    <n v="390221"/>
    <x v="14"/>
    <x v="3"/>
  </r>
  <r>
    <n v="335272"/>
    <d v="2021-07-31T15:39:45"/>
    <n v="266940"/>
    <n v="37644"/>
    <x v="14"/>
    <x v="3"/>
  </r>
  <r>
    <n v="335277"/>
    <d v="2021-07-31T15:40:28"/>
    <n v="214197"/>
    <n v="433572"/>
    <x v="14"/>
    <x v="3"/>
  </r>
  <r>
    <n v="335279"/>
    <d v="2021-07-31T15:40:30"/>
    <n v="48825"/>
    <n v="188971"/>
    <x v="14"/>
    <x v="3"/>
  </r>
  <r>
    <n v="335280"/>
    <d v="2021-07-31T15:41:38"/>
    <n v="320261"/>
    <n v="472712"/>
    <x v="14"/>
    <x v="3"/>
  </r>
  <r>
    <n v="335283"/>
    <d v="2021-07-31T15:42:13"/>
    <n v="11444"/>
    <n v="351192"/>
    <x v="14"/>
    <x v="3"/>
  </r>
  <r>
    <n v="335288"/>
    <d v="2021-07-31T15:42:13"/>
    <n v="26318"/>
    <n v="193898"/>
    <x v="14"/>
    <x v="3"/>
  </r>
  <r>
    <n v="335292"/>
    <d v="2021-07-31T15:42:16"/>
    <n v="308287"/>
    <n v="189009"/>
    <x v="14"/>
    <x v="3"/>
  </r>
  <r>
    <n v="335297"/>
    <d v="2021-07-31T15:42:21"/>
    <n v="199089"/>
    <n v="21760"/>
    <x v="14"/>
    <x v="3"/>
  </r>
  <r>
    <n v="335302"/>
    <d v="2021-07-31T15:42:48"/>
    <n v="132287"/>
    <n v="100412"/>
    <x v="14"/>
    <x v="3"/>
  </r>
  <r>
    <n v="335305"/>
    <d v="2021-07-31T15:42:48"/>
    <n v="161263"/>
    <n v="258219"/>
    <x v="14"/>
    <x v="3"/>
  </r>
  <r>
    <n v="335310"/>
    <d v="2021-07-31T15:42:48"/>
    <n v="80209"/>
    <n v="226744"/>
    <x v="14"/>
    <x v="3"/>
  </r>
  <r>
    <n v="335315"/>
    <d v="2021-07-31T15:44:33"/>
    <n v="44712"/>
    <n v="182191"/>
    <x v="14"/>
    <x v="3"/>
  </r>
  <r>
    <n v="335318"/>
    <d v="2021-07-31T15:44:33"/>
    <n v="245731"/>
    <n v="310239"/>
    <x v="14"/>
    <x v="3"/>
  </r>
  <r>
    <n v="335321"/>
    <d v="2021-07-31T15:45:42"/>
    <n v="194878"/>
    <n v="153893"/>
    <x v="14"/>
    <x v="3"/>
  </r>
  <r>
    <n v="335322"/>
    <d v="2021-07-31T15:46:17"/>
    <n v="206745"/>
    <n v="153801"/>
    <x v="14"/>
    <x v="3"/>
  </r>
  <r>
    <n v="335325"/>
    <d v="2021-07-31T15:46:17"/>
    <n v="111850"/>
    <n v="353381"/>
    <x v="14"/>
    <x v="3"/>
  </r>
  <r>
    <n v="335329"/>
    <d v="2021-07-31T15:46:17"/>
    <n v="186859"/>
    <n v="182191"/>
    <x v="14"/>
    <x v="3"/>
  </r>
  <r>
    <n v="335330"/>
    <d v="2021-07-31T15:47:24"/>
    <n v="334864"/>
    <n v="105200"/>
    <x v="14"/>
    <x v="3"/>
  </r>
  <r>
    <n v="335334"/>
    <d v="2021-07-31T15:47:27"/>
    <n v="223690"/>
    <n v="281163"/>
    <x v="14"/>
    <x v="3"/>
  </r>
  <r>
    <n v="335337"/>
    <d v="2021-07-31T15:49:12"/>
    <n v="130913"/>
    <n v="59485"/>
    <x v="14"/>
    <x v="3"/>
  </r>
  <r>
    <n v="335342"/>
    <d v="2021-07-31T15:50:57"/>
    <n v="120965"/>
    <n v="111368"/>
    <x v="14"/>
    <x v="3"/>
  </r>
  <r>
    <n v="335344"/>
    <d v="2021-07-31T15:51:06"/>
    <n v="277246"/>
    <n v="123413"/>
    <x v="14"/>
    <x v="3"/>
  </r>
  <r>
    <n v="335347"/>
    <d v="2021-07-31T15:52:07"/>
    <n v="253090"/>
    <n v="288818"/>
    <x v="14"/>
    <x v="3"/>
  </r>
  <r>
    <n v="335349"/>
    <d v="2021-07-31T15:52:09"/>
    <n v="253285"/>
    <n v="47234"/>
    <x v="14"/>
    <x v="3"/>
  </r>
  <r>
    <n v="335354"/>
    <d v="2021-07-31T15:52:38"/>
    <n v="264924"/>
    <n v="43623"/>
    <x v="14"/>
    <x v="3"/>
  </r>
  <r>
    <n v="335357"/>
    <d v="2021-07-31T15:54:27"/>
    <n v="87093"/>
    <n v="133955"/>
    <x v="14"/>
    <x v="3"/>
  </r>
  <r>
    <n v="335359"/>
    <d v="2021-07-31T15:54:27"/>
    <n v="119311"/>
    <n v="351192"/>
    <x v="14"/>
    <x v="3"/>
  </r>
  <r>
    <n v="335363"/>
    <d v="2021-07-31T15:54:27"/>
    <n v="154552"/>
    <n v="37467"/>
    <x v="14"/>
    <x v="3"/>
  </r>
  <r>
    <n v="335368"/>
    <d v="2021-07-31T15:54:29"/>
    <n v="314819"/>
    <n v="153893"/>
    <x v="14"/>
    <x v="3"/>
  </r>
  <r>
    <n v="335372"/>
    <d v="2021-07-31T15:55:02"/>
    <n v="102579"/>
    <n v="472712"/>
    <x v="14"/>
    <x v="3"/>
  </r>
  <r>
    <n v="335374"/>
    <d v="2021-07-31T15:55:02"/>
    <n v="260977"/>
    <n v="428248"/>
    <x v="14"/>
    <x v="3"/>
  </r>
  <r>
    <n v="335379"/>
    <d v="2021-07-31T15:55:03"/>
    <n v="30937"/>
    <n v="470762"/>
    <x v="14"/>
    <x v="3"/>
  </r>
  <r>
    <n v="335381"/>
    <d v="2021-07-31T15:56:47"/>
    <n v="63227"/>
    <n v="250679"/>
    <x v="14"/>
    <x v="3"/>
  </r>
  <r>
    <n v="335383"/>
    <d v="2021-07-31T15:56:47"/>
    <n v="156637"/>
    <n v="100218"/>
    <x v="14"/>
    <x v="3"/>
  </r>
  <r>
    <n v="335388"/>
    <d v="2021-07-31T15:56:47"/>
    <n v="212863"/>
    <n v="470762"/>
    <x v="14"/>
    <x v="3"/>
  </r>
  <r>
    <n v="335389"/>
    <d v="2021-07-31T15:57:31"/>
    <n v="237855"/>
    <n v="410033"/>
    <x v="14"/>
    <x v="3"/>
  </r>
  <r>
    <n v="335390"/>
    <d v="2021-07-31T15:58:31"/>
    <n v="293300"/>
    <n v="118549"/>
    <x v="14"/>
    <x v="3"/>
  </r>
  <r>
    <n v="335395"/>
    <d v="2021-07-31T15:59:29"/>
    <n v="158099"/>
    <n v="97294"/>
    <x v="14"/>
    <x v="3"/>
  </r>
  <r>
    <n v="335397"/>
    <d v="2021-07-31T16:00:16"/>
    <n v="147474"/>
    <n v="408533"/>
    <x v="15"/>
    <x v="3"/>
  </r>
  <r>
    <n v="335401"/>
    <d v="2021-07-31T16:00:30"/>
    <n v="251678"/>
    <n v="137435"/>
    <x v="15"/>
    <x v="3"/>
  </r>
  <r>
    <n v="335405"/>
    <d v="2021-07-31T16:00:51"/>
    <n v="223768"/>
    <n v="347393"/>
    <x v="15"/>
    <x v="3"/>
  </r>
  <r>
    <n v="335408"/>
    <d v="2021-07-31T16:00:54"/>
    <n v="286068"/>
    <n v="7650"/>
    <x v="15"/>
    <x v="3"/>
  </r>
  <r>
    <n v="335413"/>
    <d v="2021-07-31T16:01:26"/>
    <n v="1975"/>
    <n v="173184"/>
    <x v="15"/>
    <x v="3"/>
  </r>
  <r>
    <n v="335417"/>
    <d v="2021-07-31T16:02:24"/>
    <n v="175230"/>
    <n v="118549"/>
    <x v="15"/>
    <x v="3"/>
  </r>
  <r>
    <n v="335421"/>
    <d v="2021-07-31T16:02:36"/>
    <n v="302756"/>
    <n v="230507"/>
    <x v="15"/>
    <x v="3"/>
  </r>
  <r>
    <n v="335422"/>
    <d v="2021-07-31T16:03:11"/>
    <n v="20933"/>
    <n v="473867"/>
    <x v="15"/>
    <x v="3"/>
  </r>
  <r>
    <n v="335426"/>
    <d v="2021-07-31T16:03:11"/>
    <n v="25105"/>
    <n v="273920"/>
    <x v="15"/>
    <x v="3"/>
  </r>
  <r>
    <n v="335427"/>
    <d v="2021-07-31T16:03:11"/>
    <n v="330785"/>
    <n v="172536"/>
    <x v="15"/>
    <x v="3"/>
  </r>
  <r>
    <n v="335428"/>
    <d v="2021-07-31T16:03:46"/>
    <n v="99883"/>
    <n v="411922"/>
    <x v="15"/>
    <x v="3"/>
  </r>
  <r>
    <n v="335431"/>
    <d v="2021-07-31T16:03:46"/>
    <n v="199758"/>
    <n v="285680"/>
    <x v="15"/>
    <x v="3"/>
  </r>
  <r>
    <n v="335432"/>
    <d v="2021-07-31T16:04:21"/>
    <n v="31520"/>
    <n v="250679"/>
    <x v="15"/>
    <x v="3"/>
  </r>
  <r>
    <n v="335435"/>
    <d v="2021-07-31T16:04:21"/>
    <n v="343302"/>
    <n v="153893"/>
    <x v="15"/>
    <x v="3"/>
  </r>
  <r>
    <n v="335436"/>
    <d v="2021-07-31T16:05:31"/>
    <n v="86362"/>
    <n v="112334"/>
    <x v="15"/>
    <x v="3"/>
  </r>
  <r>
    <n v="335437"/>
    <d v="2021-07-31T16:05:31"/>
    <n v="214268"/>
    <n v="158978"/>
    <x v="15"/>
    <x v="3"/>
  </r>
  <r>
    <n v="335439"/>
    <d v="2021-07-31T16:05:31"/>
    <n v="256182"/>
    <n v="357547"/>
    <x v="15"/>
    <x v="3"/>
  </r>
  <r>
    <n v="335440"/>
    <d v="2021-07-31T16:06:10"/>
    <n v="97536"/>
    <n v="258219"/>
    <x v="15"/>
    <x v="3"/>
  </r>
  <r>
    <n v="335441"/>
    <d v="2021-07-31T16:06:14"/>
    <n v="247998"/>
    <n v="119655"/>
    <x v="15"/>
    <x v="3"/>
  </r>
  <r>
    <n v="335446"/>
    <d v="2021-07-31T16:06:31"/>
    <n v="186856"/>
    <n v="118549"/>
    <x v="15"/>
    <x v="3"/>
  </r>
  <r>
    <n v="335448"/>
    <d v="2021-07-31T16:07:42"/>
    <n v="325022"/>
    <n v="76511"/>
    <x v="15"/>
    <x v="3"/>
  </r>
  <r>
    <n v="335453"/>
    <d v="2021-07-31T16:08:51"/>
    <n v="53946"/>
    <n v="179296"/>
    <x v="15"/>
    <x v="3"/>
  </r>
  <r>
    <n v="335455"/>
    <d v="2021-07-31T16:10:10"/>
    <n v="271050"/>
    <n v="311026"/>
    <x v="15"/>
    <x v="3"/>
  </r>
  <r>
    <n v="335456"/>
    <d v="2021-07-31T16:10:10"/>
    <n v="289139"/>
    <n v="341333"/>
    <x v="15"/>
    <x v="3"/>
  </r>
  <r>
    <n v="335461"/>
    <d v="2021-07-31T16:11:20"/>
    <n v="99839"/>
    <n v="250679"/>
    <x v="15"/>
    <x v="3"/>
  </r>
  <r>
    <n v="335463"/>
    <d v="2021-07-31T16:11:55"/>
    <n v="6928"/>
    <n v="62068"/>
    <x v="15"/>
    <x v="3"/>
  </r>
  <r>
    <n v="335465"/>
    <d v="2021-07-31T16:11:55"/>
    <n v="298526"/>
    <n v="230326"/>
    <x v="15"/>
    <x v="3"/>
  </r>
  <r>
    <n v="335467"/>
    <d v="2021-07-31T16:12:29"/>
    <n v="116809"/>
    <n v="316436"/>
    <x v="15"/>
    <x v="3"/>
  </r>
  <r>
    <n v="335469"/>
    <d v="2021-07-31T16:12:38"/>
    <n v="275798"/>
    <n v="396686"/>
    <x v="15"/>
    <x v="3"/>
  </r>
  <r>
    <n v="335472"/>
    <d v="2021-07-31T16:13:05"/>
    <n v="115546"/>
    <n v="411922"/>
    <x v="15"/>
    <x v="3"/>
  </r>
  <r>
    <n v="335477"/>
    <d v="2021-07-31T16:13:05"/>
    <n v="153860"/>
    <n v="153893"/>
    <x v="15"/>
    <x v="3"/>
  </r>
  <r>
    <n v="335478"/>
    <d v="2021-07-31T16:14:50"/>
    <n v="43812"/>
    <n v="439981"/>
    <x v="15"/>
    <x v="3"/>
  </r>
  <r>
    <n v="335479"/>
    <d v="2021-07-31T16:16:00"/>
    <n v="15386"/>
    <n v="381626"/>
    <x v="15"/>
    <x v="3"/>
  </r>
  <r>
    <n v="335482"/>
    <d v="2021-07-31T16:16:00"/>
    <n v="249881"/>
    <n v="158978"/>
    <x v="15"/>
    <x v="3"/>
  </r>
  <r>
    <n v="335485"/>
    <d v="2021-07-31T16:17:10"/>
    <n v="203387"/>
    <n v="439981"/>
    <x v="15"/>
    <x v="3"/>
  </r>
  <r>
    <n v="335486"/>
    <d v="2021-07-31T16:17:10"/>
    <n v="347184"/>
    <n v="436459"/>
    <x v="15"/>
    <x v="3"/>
  </r>
  <r>
    <n v="335491"/>
    <d v="2021-07-31T16:17:22"/>
    <n v="106895"/>
    <n v="351192"/>
    <x v="15"/>
    <x v="3"/>
  </r>
  <r>
    <n v="335493"/>
    <d v="2021-07-31T16:17:57"/>
    <n v="210781"/>
    <n v="249799"/>
    <x v="15"/>
    <x v="3"/>
  </r>
  <r>
    <n v="335495"/>
    <d v="2021-07-31T16:18:20"/>
    <n v="343983"/>
    <n v="56919"/>
    <x v="15"/>
    <x v="3"/>
  </r>
  <r>
    <n v="335499"/>
    <d v="2021-07-31T16:18:55"/>
    <n v="299080"/>
    <n v="158978"/>
    <x v="15"/>
    <x v="3"/>
  </r>
  <r>
    <n v="335501"/>
    <d v="2021-07-31T16:20:03"/>
    <n v="117761"/>
    <n v="230507"/>
    <x v="15"/>
    <x v="3"/>
  </r>
  <r>
    <n v="335502"/>
    <d v="2021-07-31T16:20:48"/>
    <n v="269764"/>
    <n v="191893"/>
    <x v="15"/>
    <x v="3"/>
  </r>
  <r>
    <n v="335505"/>
    <d v="2021-07-31T16:21:14"/>
    <n v="307890"/>
    <n v="394819"/>
    <x v="15"/>
    <x v="3"/>
  </r>
  <r>
    <n v="335506"/>
    <d v="2021-07-31T16:21:49"/>
    <n v="294802"/>
    <n v="76405"/>
    <x v="15"/>
    <x v="3"/>
  </r>
  <r>
    <n v="335511"/>
    <d v="2021-07-31T16:21:57"/>
    <n v="113882"/>
    <n v="258219"/>
    <x v="15"/>
    <x v="3"/>
  </r>
  <r>
    <n v="335514"/>
    <d v="2021-07-31T16:22:24"/>
    <n v="110027"/>
    <n v="141259"/>
    <x v="15"/>
    <x v="3"/>
  </r>
  <r>
    <n v="335516"/>
    <d v="2021-07-31T16:22:24"/>
    <n v="154488"/>
    <n v="117699"/>
    <x v="15"/>
    <x v="3"/>
  </r>
  <r>
    <n v="335521"/>
    <d v="2021-07-31T16:22:24"/>
    <n v="287896"/>
    <n v="312954"/>
    <x v="15"/>
    <x v="3"/>
  </r>
  <r>
    <n v="335522"/>
    <d v="2021-07-31T16:24:09"/>
    <n v="49479"/>
    <n v="153893"/>
    <x v="15"/>
    <x v="3"/>
  </r>
  <r>
    <n v="335527"/>
    <d v="2021-07-31T16:24:09"/>
    <n v="179137"/>
    <n v="4199"/>
    <x v="15"/>
    <x v="3"/>
  </r>
  <r>
    <n v="335528"/>
    <d v="2021-07-31T16:24:09"/>
    <n v="294190"/>
    <n v="239565"/>
    <x v="15"/>
    <x v="3"/>
  </r>
  <r>
    <n v="335530"/>
    <d v="2021-07-31T16:24:44"/>
    <n v="8592"/>
    <n v="325852"/>
    <x v="15"/>
    <x v="3"/>
  </r>
  <r>
    <n v="335534"/>
    <d v="2021-07-31T16:24:44"/>
    <n v="108493"/>
    <n v="250679"/>
    <x v="15"/>
    <x v="3"/>
  </r>
  <r>
    <n v="335536"/>
    <d v="2021-07-31T16:25:19"/>
    <n v="134723"/>
    <n v="410720"/>
    <x v="15"/>
    <x v="3"/>
  </r>
  <r>
    <n v="335540"/>
    <d v="2021-07-31T16:26:29"/>
    <n v="91359"/>
    <n v="137670"/>
    <x v="15"/>
    <x v="3"/>
  </r>
  <r>
    <n v="335541"/>
    <d v="2021-07-31T16:26:39"/>
    <n v="222686"/>
    <n v="351192"/>
    <x v="15"/>
    <x v="3"/>
  </r>
  <r>
    <n v="335542"/>
    <d v="2021-07-31T16:27:26"/>
    <n v="320433"/>
    <n v="347008"/>
    <x v="15"/>
    <x v="3"/>
  </r>
  <r>
    <n v="335544"/>
    <d v="2021-07-31T16:27:39"/>
    <n v="100412"/>
    <n v="311565"/>
    <x v="15"/>
    <x v="3"/>
  </r>
  <r>
    <n v="335548"/>
    <d v="2021-07-31T16:27:39"/>
    <n v="199664"/>
    <n v="75550"/>
    <x v="15"/>
    <x v="3"/>
  </r>
  <r>
    <n v="335552"/>
    <d v="2021-07-31T16:28:14"/>
    <n v="308368"/>
    <n v="81226"/>
    <x v="15"/>
    <x v="3"/>
  </r>
  <r>
    <n v="335553"/>
    <d v="2021-07-31T16:29:24"/>
    <n v="150759"/>
    <n v="230507"/>
    <x v="15"/>
    <x v="3"/>
  </r>
  <r>
    <n v="335557"/>
    <d v="2021-07-31T16:29:57"/>
    <n v="55989"/>
    <n v="405774"/>
    <x v="15"/>
    <x v="3"/>
  </r>
  <r>
    <n v="335559"/>
    <d v="2021-07-31T16:29:59"/>
    <n v="258366"/>
    <n v="250679"/>
    <x v="15"/>
    <x v="3"/>
  </r>
  <r>
    <n v="335564"/>
    <d v="2021-07-31T16:30:39"/>
    <n v="261133"/>
    <n v="351192"/>
    <x v="15"/>
    <x v="3"/>
  </r>
  <r>
    <n v="335565"/>
    <d v="2021-07-31T16:30:43"/>
    <n v="91587"/>
    <n v="420375"/>
    <x v="15"/>
    <x v="3"/>
  </r>
  <r>
    <n v="335570"/>
    <d v="2021-07-31T16:30:49"/>
    <n v="257752"/>
    <n v="458519"/>
    <x v="15"/>
    <x v="3"/>
  </r>
  <r>
    <n v="335574"/>
    <d v="2021-07-31T16:31:09"/>
    <n v="4028"/>
    <n v="242428"/>
    <x v="15"/>
    <x v="3"/>
  </r>
  <r>
    <n v="335575"/>
    <d v="2021-07-31T16:31:09"/>
    <n v="157701"/>
    <n v="118549"/>
    <x v="15"/>
    <x v="3"/>
  </r>
  <r>
    <n v="335580"/>
    <d v="2021-07-31T16:31:09"/>
    <n v="289012"/>
    <n v="333491"/>
    <x v="15"/>
    <x v="3"/>
  </r>
  <r>
    <n v="335583"/>
    <d v="2021-07-31T16:31:26"/>
    <n v="131347"/>
    <n v="392434"/>
    <x v="15"/>
    <x v="3"/>
  </r>
  <r>
    <n v="335587"/>
    <d v="2021-07-31T16:32:19"/>
    <n v="144223"/>
    <n v="111414"/>
    <x v="15"/>
    <x v="3"/>
  </r>
  <r>
    <n v="335589"/>
    <d v="2021-07-31T16:32:19"/>
    <n v="299642"/>
    <n v="158978"/>
    <x v="15"/>
    <x v="3"/>
  </r>
  <r>
    <n v="335593"/>
    <d v="2021-07-31T16:33:01"/>
    <n v="186806"/>
    <n v="320264"/>
    <x v="15"/>
    <x v="3"/>
  </r>
  <r>
    <n v="335594"/>
    <d v="2021-07-31T16:33:28"/>
    <n v="153374"/>
    <n v="431288"/>
    <x v="15"/>
    <x v="3"/>
  </r>
  <r>
    <n v="335598"/>
    <d v="2021-07-31T16:33:28"/>
    <n v="190594"/>
    <n v="351192"/>
    <x v="15"/>
    <x v="3"/>
  </r>
  <r>
    <n v="335600"/>
    <d v="2021-07-31T16:34:03"/>
    <n v="234415"/>
    <n v="250679"/>
    <x v="15"/>
    <x v="3"/>
  </r>
  <r>
    <n v="335605"/>
    <d v="2021-07-31T16:35:48"/>
    <n v="39773"/>
    <n v="134888"/>
    <x v="15"/>
    <x v="3"/>
  </r>
  <r>
    <n v="335607"/>
    <d v="2021-07-31T16:35:48"/>
    <n v="163214"/>
    <n v="351192"/>
    <x v="15"/>
    <x v="3"/>
  </r>
  <r>
    <n v="335609"/>
    <d v="2021-07-31T16:36:23"/>
    <n v="245714"/>
    <n v="317932"/>
    <x v="15"/>
    <x v="3"/>
  </r>
  <r>
    <n v="335611"/>
    <d v="2021-07-31T16:37:33"/>
    <n v="215002"/>
    <n v="250679"/>
    <x v="15"/>
    <x v="3"/>
  </r>
  <r>
    <n v="335615"/>
    <d v="2021-07-31T16:38:08"/>
    <n v="175141"/>
    <n v="21760"/>
    <x v="15"/>
    <x v="3"/>
  </r>
  <r>
    <n v="335617"/>
    <d v="2021-07-31T16:38:08"/>
    <n v="209301"/>
    <n v="146737"/>
    <x v="15"/>
    <x v="3"/>
  </r>
  <r>
    <n v="335619"/>
    <d v="2021-07-31T16:38:12"/>
    <n v="141902"/>
    <n v="250679"/>
    <x v="15"/>
    <x v="3"/>
  </r>
  <r>
    <n v="335620"/>
    <d v="2021-07-31T16:39:18"/>
    <n v="25053"/>
    <n v="250679"/>
    <x v="15"/>
    <x v="3"/>
  </r>
  <r>
    <n v="335622"/>
    <d v="2021-07-31T16:39:18"/>
    <n v="322221"/>
    <n v="43842"/>
    <x v="15"/>
    <x v="3"/>
  </r>
  <r>
    <n v="335627"/>
    <d v="2021-07-31T16:39:18"/>
    <n v="73368"/>
    <n v="31302"/>
    <x v="15"/>
    <x v="3"/>
  </r>
  <r>
    <n v="335630"/>
    <d v="2021-07-31T16:40:28"/>
    <n v="318000"/>
    <n v="54917"/>
    <x v="15"/>
    <x v="3"/>
  </r>
  <r>
    <n v="335634"/>
    <d v="2021-07-31T16:40:48"/>
    <n v="98489"/>
    <n v="440825"/>
    <x v="15"/>
    <x v="3"/>
  </r>
  <r>
    <n v="335638"/>
    <d v="2021-07-31T16:41:14"/>
    <n v="220071"/>
    <n v="469849"/>
    <x v="15"/>
    <x v="3"/>
  </r>
  <r>
    <n v="335640"/>
    <d v="2021-07-31T16:41:38"/>
    <n v="21020"/>
    <n v="259452"/>
    <x v="15"/>
    <x v="3"/>
  </r>
  <r>
    <n v="335641"/>
    <d v="2021-07-31T16:42:43"/>
    <n v="149915"/>
    <n v="313721"/>
    <x v="15"/>
    <x v="3"/>
  </r>
  <r>
    <n v="335645"/>
    <d v="2021-07-31T16:42:48"/>
    <n v="70061"/>
    <n v="258219"/>
    <x v="15"/>
    <x v="3"/>
  </r>
  <r>
    <n v="335646"/>
    <d v="2021-07-31T16:42:48"/>
    <n v="182711"/>
    <n v="226626"/>
    <x v="15"/>
    <x v="3"/>
  </r>
  <r>
    <n v="335648"/>
    <d v="2021-07-31T16:42:48"/>
    <n v="251277"/>
    <n v="129092"/>
    <x v="15"/>
    <x v="3"/>
  </r>
  <r>
    <n v="335651"/>
    <d v="2021-07-31T16:43:23"/>
    <n v="288707"/>
    <n v="396686"/>
    <x v="15"/>
    <x v="3"/>
  </r>
  <r>
    <n v="335653"/>
    <d v="2021-07-31T16:43:23"/>
    <n v="339573"/>
    <n v="182984"/>
    <x v="15"/>
    <x v="3"/>
  </r>
  <r>
    <n v="335658"/>
    <d v="2021-07-31T16:43:26"/>
    <n v="15048"/>
    <n v="112334"/>
    <x v="15"/>
    <x v="3"/>
  </r>
  <r>
    <n v="335660"/>
    <d v="2021-07-31T16:43:58"/>
    <n v="258757"/>
    <n v="301772"/>
    <x v="15"/>
    <x v="3"/>
  </r>
  <r>
    <n v="335664"/>
    <d v="2021-07-31T16:46:12"/>
    <n v="33899"/>
    <n v="4199"/>
    <x v="15"/>
    <x v="3"/>
  </r>
  <r>
    <n v="335667"/>
    <d v="2021-07-31T16:46:17"/>
    <n v="317307"/>
    <n v="227775"/>
    <x v="15"/>
    <x v="3"/>
  </r>
  <r>
    <n v="335668"/>
    <d v="2021-07-31T16:46:20"/>
    <n v="185845"/>
    <n v="204394"/>
    <x v="15"/>
    <x v="3"/>
  </r>
  <r>
    <n v="335673"/>
    <d v="2021-07-31T16:47:27"/>
    <n v="323367"/>
    <n v="179296"/>
    <x v="15"/>
    <x v="3"/>
  </r>
  <r>
    <n v="335676"/>
    <d v="2021-07-31T16:48:37"/>
    <n v="262261"/>
    <n v="472330"/>
    <x v="15"/>
    <x v="3"/>
  </r>
  <r>
    <n v="335680"/>
    <d v="2021-07-31T16:49:38"/>
    <n v="52087"/>
    <n v="5151"/>
    <x v="15"/>
    <x v="3"/>
  </r>
  <r>
    <n v="335685"/>
    <d v="2021-07-31T16:49:43"/>
    <n v="15135"/>
    <n v="189009"/>
    <x v="15"/>
    <x v="3"/>
  </r>
  <r>
    <n v="335690"/>
    <d v="2021-07-31T16:49:47"/>
    <n v="89725"/>
    <n v="122902"/>
    <x v="15"/>
    <x v="3"/>
  </r>
  <r>
    <n v="335693"/>
    <d v="2021-07-31T16:49:47"/>
    <n v="193875"/>
    <n v="119655"/>
    <x v="15"/>
    <x v="3"/>
  </r>
  <r>
    <n v="335697"/>
    <d v="2021-07-31T16:50:31"/>
    <n v="267402"/>
    <n v="452381"/>
    <x v="15"/>
    <x v="3"/>
  </r>
  <r>
    <n v="335701"/>
    <d v="2021-07-31T16:50:57"/>
    <n v="101973"/>
    <n v="235960"/>
    <x v="15"/>
    <x v="3"/>
  </r>
  <r>
    <n v="335704"/>
    <d v="2021-07-31T16:51:23"/>
    <n v="325857"/>
    <n v="181651"/>
    <x v="15"/>
    <x v="3"/>
  </r>
  <r>
    <n v="335707"/>
    <d v="2021-07-31T16:51:32"/>
    <n v="179177"/>
    <n v="442077"/>
    <x v="15"/>
    <x v="3"/>
  </r>
  <r>
    <n v="335708"/>
    <d v="2021-07-31T16:52:07"/>
    <n v="42764"/>
    <n v="212452"/>
    <x v="15"/>
    <x v="3"/>
  </r>
  <r>
    <n v="335710"/>
    <d v="2021-07-31T16:52:07"/>
    <n v="188138"/>
    <n v="158978"/>
    <x v="15"/>
    <x v="3"/>
  </r>
  <r>
    <n v="335714"/>
    <d v="2021-07-31T16:52:42"/>
    <n v="93552"/>
    <n v="191893"/>
    <x v="15"/>
    <x v="3"/>
  </r>
  <r>
    <n v="335717"/>
    <d v="2021-07-31T16:53:17"/>
    <n v="45012"/>
    <n v="373643"/>
    <x v="15"/>
    <x v="3"/>
  </r>
  <r>
    <n v="335721"/>
    <d v="2021-07-31T16:53:38"/>
    <n v="305753"/>
    <n v="276543"/>
    <x v="15"/>
    <x v="3"/>
  </r>
  <r>
    <n v="335723"/>
    <d v="2021-07-31T16:53:52"/>
    <n v="166594"/>
    <n v="335810"/>
    <x v="15"/>
    <x v="3"/>
  </r>
  <r>
    <n v="335728"/>
    <d v="2021-07-31T16:54:02"/>
    <n v="106270"/>
    <n v="347393"/>
    <x v="15"/>
    <x v="3"/>
  </r>
  <r>
    <n v="335732"/>
    <d v="2021-07-31T16:54:27"/>
    <n v="129046"/>
    <n v="390978"/>
    <x v="15"/>
    <x v="3"/>
  </r>
  <r>
    <n v="335735"/>
    <d v="2021-07-31T16:55:02"/>
    <n v="313484"/>
    <n v="101246"/>
    <x v="15"/>
    <x v="3"/>
  </r>
  <r>
    <n v="335740"/>
    <d v="2021-07-31T16:55:02"/>
    <n v="335069"/>
    <n v="294433"/>
    <x v="15"/>
    <x v="3"/>
  </r>
  <r>
    <n v="335742"/>
    <d v="2021-07-31T16:55:37"/>
    <n v="99950"/>
    <n v="62570"/>
    <x v="15"/>
    <x v="3"/>
  </r>
  <r>
    <n v="335744"/>
    <d v="2021-07-31T16:55:37"/>
    <n v="315862"/>
    <n v="153893"/>
    <x v="15"/>
    <x v="3"/>
  </r>
  <r>
    <n v="335747"/>
    <d v="2021-07-31T16:56:34"/>
    <n v="116044"/>
    <n v="396686"/>
    <x v="15"/>
    <x v="3"/>
  </r>
  <r>
    <n v="335748"/>
    <d v="2021-07-31T16:56:45"/>
    <n v="37993"/>
    <n v="444323"/>
    <x v="15"/>
    <x v="3"/>
  </r>
  <r>
    <n v="335751"/>
    <d v="2021-07-31T16:56:47"/>
    <n v="4848"/>
    <n v="42035"/>
    <x v="15"/>
    <x v="3"/>
  </r>
  <r>
    <n v="335755"/>
    <d v="2021-07-31T16:56:47"/>
    <n v="327758"/>
    <n v="347008"/>
    <x v="15"/>
    <x v="3"/>
  </r>
  <r>
    <n v="335759"/>
    <d v="2021-07-31T16:57:14"/>
    <n v="88771"/>
    <n v="141622"/>
    <x v="15"/>
    <x v="3"/>
  </r>
  <r>
    <n v="335760"/>
    <d v="2021-07-31T16:57:21"/>
    <n v="97748"/>
    <n v="347008"/>
    <x v="15"/>
    <x v="3"/>
  </r>
  <r>
    <n v="335761"/>
    <d v="2021-07-31T16:57:21"/>
    <n v="120823"/>
    <n v="86587"/>
    <x v="15"/>
    <x v="3"/>
  </r>
  <r>
    <n v="335762"/>
    <d v="2021-07-31T16:57:21"/>
    <n v="135181"/>
    <n v="154228"/>
    <x v="15"/>
    <x v="3"/>
  </r>
  <r>
    <n v="335763"/>
    <d v="2021-07-31T16:58:31"/>
    <n v="177412"/>
    <n v="191893"/>
    <x v="15"/>
    <x v="3"/>
  </r>
  <r>
    <n v="335766"/>
    <d v="2021-07-31T16:58:31"/>
    <n v="280608"/>
    <n v="245484"/>
    <x v="15"/>
    <x v="3"/>
  </r>
  <r>
    <n v="335771"/>
    <d v="2021-07-31T16:58:57"/>
    <n v="47698"/>
    <n v="108824"/>
    <x v="15"/>
    <x v="3"/>
  </r>
  <r>
    <n v="335774"/>
    <d v="2021-07-31T16:59:06"/>
    <n v="72076"/>
    <n v="130031"/>
    <x v="15"/>
    <x v="3"/>
  </r>
  <r>
    <n v="335779"/>
    <d v="2021-07-31T16:59:06"/>
    <n v="292368"/>
    <n v="230507"/>
    <x v="15"/>
    <x v="3"/>
  </r>
  <r>
    <n v="335784"/>
    <d v="2021-07-31T16:59:41"/>
    <n v="240261"/>
    <n v="128523"/>
    <x v="15"/>
    <x v="3"/>
  </r>
  <r>
    <n v="335788"/>
    <d v="2021-07-31T17:00:24"/>
    <n v="243508"/>
    <n v="351192"/>
    <x v="16"/>
    <x v="3"/>
  </r>
  <r>
    <n v="335792"/>
    <d v="2021-07-31T17:00:29"/>
    <n v="166754"/>
    <n v="262099"/>
    <x v="16"/>
    <x v="3"/>
  </r>
  <r>
    <n v="335793"/>
    <d v="2021-07-31T17:00:48"/>
    <n v="310458"/>
    <n v="347393"/>
    <x v="16"/>
    <x v="3"/>
  </r>
  <r>
    <n v="335798"/>
    <d v="2021-07-31T17:00:51"/>
    <n v="79846"/>
    <n v="343712"/>
    <x v="16"/>
    <x v="3"/>
  </r>
  <r>
    <n v="335803"/>
    <d v="2021-07-31T17:01:26"/>
    <n v="93611"/>
    <n v="11963"/>
    <x v="16"/>
    <x v="3"/>
  </r>
  <r>
    <n v="335807"/>
    <d v="2021-07-31T17:01:26"/>
    <n v="174440"/>
    <n v="38789"/>
    <x v="16"/>
    <x v="3"/>
  </r>
  <r>
    <n v="335809"/>
    <d v="2021-07-31T17:01:26"/>
    <n v="240181"/>
    <n v="65828"/>
    <x v="16"/>
    <x v="3"/>
  </r>
  <r>
    <n v="335813"/>
    <d v="2021-07-31T17:01:26"/>
    <n v="298984"/>
    <n v="447567"/>
    <x v="16"/>
    <x v="3"/>
  </r>
  <r>
    <n v="335816"/>
    <d v="2021-07-31T17:01:26"/>
    <n v="330514"/>
    <n v="46386"/>
    <x v="16"/>
    <x v="3"/>
  </r>
  <r>
    <n v="335817"/>
    <d v="2021-07-31T17:02:36"/>
    <n v="62653"/>
    <n v="246541"/>
    <x v="16"/>
    <x v="3"/>
  </r>
  <r>
    <n v="335822"/>
    <d v="2021-07-31T17:02:36"/>
    <n v="21833"/>
    <n v="241927"/>
    <x v="16"/>
    <x v="3"/>
  </r>
  <r>
    <n v="335823"/>
    <d v="2021-07-31T17:03:11"/>
    <n v="151917"/>
    <n v="258219"/>
    <x v="16"/>
    <x v="3"/>
  </r>
  <r>
    <n v="335826"/>
    <d v="2021-07-31T17:03:11"/>
    <n v="156540"/>
    <n v="158978"/>
    <x v="16"/>
    <x v="3"/>
  </r>
  <r>
    <n v="335829"/>
    <d v="2021-07-31T17:03:11"/>
    <n v="282105"/>
    <n v="154228"/>
    <x v="16"/>
    <x v="3"/>
  </r>
  <r>
    <n v="335833"/>
    <d v="2021-07-31T17:03:46"/>
    <n v="164171"/>
    <n v="313853"/>
    <x v="16"/>
    <x v="3"/>
  </r>
  <r>
    <n v="335837"/>
    <d v="2021-07-31T17:03:52"/>
    <n v="276767"/>
    <n v="111597"/>
    <x v="16"/>
    <x v="3"/>
  </r>
  <r>
    <n v="335839"/>
    <d v="2021-07-31T17:04:21"/>
    <n v="316537"/>
    <n v="411922"/>
    <x v="16"/>
    <x v="3"/>
  </r>
  <r>
    <n v="335842"/>
    <d v="2021-07-31T17:04:56"/>
    <n v="74401"/>
    <n v="251823"/>
    <x v="16"/>
    <x v="3"/>
  </r>
  <r>
    <n v="335843"/>
    <d v="2021-07-31T17:05:31"/>
    <n v="340638"/>
    <n v="347008"/>
    <x v="16"/>
    <x v="3"/>
  </r>
  <r>
    <n v="335846"/>
    <d v="2021-07-31T17:06:06"/>
    <n v="343509"/>
    <n v="3528"/>
    <x v="16"/>
    <x v="3"/>
  </r>
  <r>
    <n v="335851"/>
    <d v="2021-07-31T17:06:09"/>
    <n v="338285"/>
    <n v="153893"/>
    <x v="16"/>
    <x v="3"/>
  </r>
  <r>
    <n v="335852"/>
    <d v="2021-07-31T17:06:44"/>
    <n v="245499"/>
    <n v="60239"/>
    <x v="16"/>
    <x v="3"/>
  </r>
  <r>
    <n v="335853"/>
    <d v="2021-07-31T17:06:49"/>
    <n v="141661"/>
    <n v="472712"/>
    <x v="16"/>
    <x v="3"/>
  </r>
  <r>
    <n v="335854"/>
    <d v="2021-07-31T17:08:26"/>
    <n v="15226"/>
    <n v="208822"/>
    <x v="16"/>
    <x v="3"/>
  </r>
  <r>
    <n v="335856"/>
    <d v="2021-07-31T17:08:26"/>
    <n v="147441"/>
    <n v="88863"/>
    <x v="16"/>
    <x v="3"/>
  </r>
  <r>
    <n v="335860"/>
    <d v="2021-07-31T17:09:00"/>
    <n v="292652"/>
    <n v="230507"/>
    <x v="16"/>
    <x v="3"/>
  </r>
  <r>
    <n v="335862"/>
    <d v="2021-07-31T17:09:35"/>
    <n v="260169"/>
    <n v="191893"/>
    <x v="16"/>
    <x v="3"/>
  </r>
  <r>
    <n v="335867"/>
    <d v="2021-07-31T17:10:38"/>
    <n v="164203"/>
    <n v="48930"/>
    <x v="16"/>
    <x v="3"/>
  </r>
  <r>
    <n v="335869"/>
    <d v="2021-07-31T17:10:45"/>
    <n v="85516"/>
    <n v="466374"/>
    <x v="16"/>
    <x v="3"/>
  </r>
  <r>
    <n v="335870"/>
    <d v="2021-07-31T17:10:45"/>
    <n v="177284"/>
    <n v="62570"/>
    <x v="16"/>
    <x v="3"/>
  </r>
  <r>
    <n v="335871"/>
    <d v="2021-07-31T17:11:20"/>
    <n v="137423"/>
    <n v="76405"/>
    <x v="16"/>
    <x v="3"/>
  </r>
  <r>
    <n v="335873"/>
    <d v="2021-07-31T17:12:08"/>
    <n v="44350"/>
    <n v="403124"/>
    <x v="16"/>
    <x v="3"/>
  </r>
  <r>
    <n v="335875"/>
    <d v="2021-07-31T17:13:05"/>
    <n v="7501"/>
    <n v="194230"/>
    <x v="16"/>
    <x v="3"/>
  </r>
  <r>
    <n v="335879"/>
    <d v="2021-07-31T17:13:26"/>
    <n v="59159"/>
    <n v="153893"/>
    <x v="16"/>
    <x v="3"/>
  </r>
  <r>
    <n v="335881"/>
    <d v="2021-07-31T17:13:40"/>
    <n v="188362"/>
    <n v="37644"/>
    <x v="16"/>
    <x v="3"/>
  </r>
  <r>
    <n v="335884"/>
    <d v="2021-07-31T17:13:40"/>
    <n v="342809"/>
    <n v="258219"/>
    <x v="16"/>
    <x v="3"/>
  </r>
  <r>
    <n v="335886"/>
    <d v="2021-07-31T17:14:15"/>
    <n v="125915"/>
    <n v="406570"/>
    <x v="16"/>
    <x v="3"/>
  </r>
  <r>
    <n v="335888"/>
    <d v="2021-07-31T17:14:15"/>
    <n v="258442"/>
    <n v="341333"/>
    <x v="16"/>
    <x v="3"/>
  </r>
  <r>
    <n v="335889"/>
    <d v="2021-07-31T17:14:20"/>
    <n v="117510"/>
    <n v="191893"/>
    <x v="16"/>
    <x v="3"/>
  </r>
  <r>
    <n v="335891"/>
    <d v="2021-07-31T17:14:22"/>
    <n v="318322"/>
    <n v="250679"/>
    <x v="16"/>
    <x v="3"/>
  </r>
  <r>
    <n v="335895"/>
    <d v="2021-07-31T17:14:59"/>
    <n v="152428"/>
    <n v="411922"/>
    <x v="16"/>
    <x v="3"/>
  </r>
  <r>
    <n v="335900"/>
    <d v="2021-07-31T17:15:25"/>
    <n v="6131"/>
    <n v="202865"/>
    <x v="16"/>
    <x v="3"/>
  </r>
  <r>
    <n v="335904"/>
    <d v="2021-07-31T17:15:25"/>
    <n v="349495"/>
    <n v="472712"/>
    <x v="16"/>
    <x v="3"/>
  </r>
  <r>
    <n v="335906"/>
    <d v="2021-07-31T17:16:35"/>
    <n v="74419"/>
    <n v="411922"/>
    <x v="16"/>
    <x v="3"/>
  </r>
  <r>
    <n v="335907"/>
    <d v="2021-07-31T17:16:47"/>
    <n v="270692"/>
    <n v="327968"/>
    <x v="16"/>
    <x v="3"/>
  </r>
  <r>
    <n v="335911"/>
    <d v="2021-07-31T17:17:45"/>
    <n v="42981"/>
    <n v="69845"/>
    <x v="16"/>
    <x v="3"/>
  </r>
  <r>
    <n v="335916"/>
    <d v="2021-07-31T17:17:45"/>
    <n v="91390"/>
    <n v="285678"/>
    <x v="16"/>
    <x v="3"/>
  </r>
  <r>
    <n v="335917"/>
    <d v="2021-07-31T17:17:45"/>
    <n v="140343"/>
    <n v="351192"/>
    <x v="16"/>
    <x v="3"/>
  </r>
  <r>
    <n v="335922"/>
    <d v="2021-07-31T17:18:06"/>
    <n v="243013"/>
    <n v="348942"/>
    <x v="16"/>
    <x v="3"/>
  </r>
  <r>
    <n v="335926"/>
    <d v="2021-07-31T17:18:55"/>
    <n v="72742"/>
    <n v="96200"/>
    <x v="16"/>
    <x v="3"/>
  </r>
  <r>
    <n v="335929"/>
    <d v="2021-07-31T17:19:30"/>
    <n v="332755"/>
    <n v="226824"/>
    <x v="16"/>
    <x v="3"/>
  </r>
  <r>
    <n v="335930"/>
    <d v="2021-07-31T17:19:30"/>
    <n v="277477"/>
    <n v="75550"/>
    <x v="16"/>
    <x v="3"/>
  </r>
  <r>
    <n v="335932"/>
    <d v="2021-07-31T17:20:05"/>
    <n v="42006"/>
    <n v="250679"/>
    <x v="16"/>
    <x v="3"/>
  </r>
  <r>
    <n v="335934"/>
    <d v="2021-07-31T17:21:49"/>
    <n v="103672"/>
    <n v="476038"/>
    <x v="16"/>
    <x v="3"/>
  </r>
  <r>
    <n v="335937"/>
    <d v="2021-07-31T17:21:49"/>
    <n v="106453"/>
    <n v="44035"/>
    <x v="16"/>
    <x v="3"/>
  </r>
  <r>
    <n v="335940"/>
    <d v="2021-07-31T17:21:59"/>
    <n v="205226"/>
    <n v="227775"/>
    <x v="16"/>
    <x v="3"/>
  </r>
  <r>
    <n v="335944"/>
    <d v="2021-07-31T17:22:24"/>
    <n v="142472"/>
    <n v="118549"/>
    <x v="16"/>
    <x v="3"/>
  </r>
  <r>
    <n v="335947"/>
    <d v="2021-07-31T17:22:24"/>
    <n v="149690"/>
    <n v="250679"/>
    <x v="16"/>
    <x v="3"/>
  </r>
  <r>
    <n v="335950"/>
    <d v="2021-07-31T17:22:24"/>
    <n v="324205"/>
    <n v="411922"/>
    <x v="16"/>
    <x v="3"/>
  </r>
  <r>
    <n v="335954"/>
    <d v="2021-07-31T17:22:59"/>
    <n v="27443"/>
    <n v="411922"/>
    <x v="16"/>
    <x v="3"/>
  </r>
  <r>
    <n v="335955"/>
    <d v="2021-07-31T17:23:55"/>
    <n v="306137"/>
    <n v="68991"/>
    <x v="16"/>
    <x v="3"/>
  </r>
  <r>
    <n v="335958"/>
    <d v="2021-07-31T17:24:09"/>
    <n v="244210"/>
    <n v="253060"/>
    <x v="16"/>
    <x v="3"/>
  </r>
  <r>
    <n v="335961"/>
    <d v="2021-07-31T17:24:44"/>
    <n v="178862"/>
    <n v="158978"/>
    <x v="16"/>
    <x v="3"/>
  </r>
  <r>
    <n v="335964"/>
    <d v="2021-07-31T17:25:19"/>
    <n v="14994"/>
    <n v="180863"/>
    <x v="16"/>
    <x v="3"/>
  </r>
  <r>
    <n v="335967"/>
    <d v="2021-07-31T17:25:54"/>
    <n v="285652"/>
    <n v="380039"/>
    <x v="16"/>
    <x v="3"/>
  </r>
  <r>
    <n v="335969"/>
    <d v="2021-07-31T17:25:54"/>
    <n v="332644"/>
    <n v="53640"/>
    <x v="16"/>
    <x v="3"/>
  </r>
  <r>
    <n v="335974"/>
    <d v="2021-07-31T17:26:29"/>
    <n v="336396"/>
    <n v="401945"/>
    <x v="16"/>
    <x v="3"/>
  </r>
  <r>
    <n v="335975"/>
    <d v="2021-07-31T17:27:04"/>
    <n v="301269"/>
    <n v="182191"/>
    <x v="16"/>
    <x v="3"/>
  </r>
  <r>
    <n v="335979"/>
    <d v="2021-07-31T17:27:04"/>
    <n v="174474"/>
    <n v="411922"/>
    <x v="16"/>
    <x v="3"/>
  </r>
  <r>
    <n v="335983"/>
    <d v="2021-07-31T17:27:39"/>
    <n v="214306"/>
    <n v="229529"/>
    <x v="16"/>
    <x v="3"/>
  </r>
  <r>
    <n v="335988"/>
    <d v="2021-07-31T17:27:39"/>
    <n v="337573"/>
    <n v="325852"/>
    <x v="16"/>
    <x v="3"/>
  </r>
  <r>
    <n v="335991"/>
    <d v="2021-07-31T17:29:16"/>
    <n v="37766"/>
    <n v="317627"/>
    <x v="16"/>
    <x v="3"/>
  </r>
  <r>
    <n v="335994"/>
    <d v="2021-07-31T17:29:21"/>
    <n v="219046"/>
    <n v="81554"/>
    <x v="16"/>
    <x v="3"/>
  </r>
  <r>
    <n v="335995"/>
    <d v="2021-07-31T17:29:24"/>
    <n v="24183"/>
    <n v="250679"/>
    <x v="16"/>
    <x v="3"/>
  </r>
  <r>
    <n v="335997"/>
    <d v="2021-07-31T17:29:24"/>
    <n v="196010"/>
    <n v="49263"/>
    <x v="16"/>
    <x v="3"/>
  </r>
  <r>
    <n v="336000"/>
    <d v="2021-07-31T17:29:24"/>
    <n v="232503"/>
    <n v="273577"/>
    <x v="16"/>
    <x v="3"/>
  </r>
  <r>
    <n v="336004"/>
    <d v="2021-07-31T17:29:59"/>
    <n v="24410"/>
    <n v="60239"/>
    <x v="16"/>
    <x v="3"/>
  </r>
  <r>
    <n v="336009"/>
    <d v="2021-07-31T17:29:59"/>
    <n v="39843"/>
    <n v="274147"/>
    <x v="16"/>
    <x v="3"/>
  </r>
  <r>
    <n v="336012"/>
    <d v="2021-07-31T17:29:59"/>
    <n v="251069"/>
    <n v="190995"/>
    <x v="16"/>
    <x v="3"/>
  </r>
  <r>
    <n v="336013"/>
    <d v="2021-07-31T17:29:59"/>
    <n v="251112"/>
    <n v="347393"/>
    <x v="16"/>
    <x v="3"/>
  </r>
  <r>
    <n v="336015"/>
    <d v="2021-07-31T17:30:43"/>
    <n v="340057"/>
    <n v="439981"/>
    <x v="16"/>
    <x v="3"/>
  </r>
  <r>
    <n v="336016"/>
    <d v="2021-07-31T17:31:41"/>
    <n v="192945"/>
    <n v="470762"/>
    <x v="16"/>
    <x v="3"/>
  </r>
  <r>
    <n v="336018"/>
    <d v="2021-07-31T17:31:44"/>
    <n v="3519"/>
    <n v="118549"/>
    <x v="16"/>
    <x v="3"/>
  </r>
  <r>
    <n v="336022"/>
    <d v="2021-07-31T17:31:44"/>
    <n v="79535"/>
    <n v="458567"/>
    <x v="16"/>
    <x v="3"/>
  </r>
  <r>
    <n v="336027"/>
    <d v="2021-07-31T17:31:44"/>
    <n v="123206"/>
    <n v="472908"/>
    <x v="16"/>
    <x v="3"/>
  </r>
  <r>
    <n v="336030"/>
    <d v="2021-07-31T17:32:19"/>
    <n v="60595"/>
    <n v="5151"/>
    <x v="16"/>
    <x v="3"/>
  </r>
  <r>
    <n v="336034"/>
    <d v="2021-07-31T17:32:19"/>
    <n v="339523"/>
    <n v="472330"/>
    <x v="16"/>
    <x v="3"/>
  </r>
  <r>
    <n v="336037"/>
    <d v="2021-07-31T17:34:01"/>
    <n v="191060"/>
    <n v="5151"/>
    <x v="16"/>
    <x v="3"/>
  </r>
  <r>
    <n v="336038"/>
    <d v="2021-07-31T17:34:03"/>
    <n v="10483"/>
    <n v="4249"/>
    <x v="16"/>
    <x v="3"/>
  </r>
  <r>
    <n v="336041"/>
    <d v="2021-07-31T17:34:19"/>
    <n v="295339"/>
    <n v="250679"/>
    <x v="16"/>
    <x v="3"/>
  </r>
  <r>
    <n v="336046"/>
    <d v="2021-07-31T17:35:48"/>
    <n v="42607"/>
    <n v="43842"/>
    <x v="16"/>
    <x v="3"/>
  </r>
  <r>
    <n v="336048"/>
    <d v="2021-07-31T17:35:48"/>
    <n v="258127"/>
    <n v="230507"/>
    <x v="16"/>
    <x v="3"/>
  </r>
  <r>
    <n v="336052"/>
    <d v="2021-07-31T17:37:32"/>
    <n v="195116"/>
    <n v="242428"/>
    <x v="16"/>
    <x v="3"/>
  </r>
  <r>
    <n v="336053"/>
    <d v="2021-07-31T17:38:08"/>
    <n v="91372"/>
    <n v="241927"/>
    <x v="16"/>
    <x v="3"/>
  </r>
  <r>
    <n v="336055"/>
    <d v="2021-07-31T17:38:43"/>
    <n v="170998"/>
    <n v="250679"/>
    <x v="16"/>
    <x v="3"/>
  </r>
  <r>
    <n v="336056"/>
    <d v="2021-07-31T17:38:43"/>
    <n v="269473"/>
    <n v="323966"/>
    <x v="16"/>
    <x v="3"/>
  </r>
  <r>
    <n v="336058"/>
    <d v="2021-07-31T17:39:18"/>
    <n v="182124"/>
    <n v="88863"/>
    <x v="16"/>
    <x v="3"/>
  </r>
  <r>
    <n v="336062"/>
    <d v="2021-07-31T17:40:48"/>
    <n v="88050"/>
    <n v="305608"/>
    <x v="16"/>
    <x v="3"/>
  </r>
  <r>
    <n v="336067"/>
    <d v="2021-07-31T17:41:03"/>
    <n v="232254"/>
    <n v="440602"/>
    <x v="16"/>
    <x v="3"/>
  </r>
  <r>
    <n v="336070"/>
    <d v="2021-07-31T17:41:42"/>
    <n v="319215"/>
    <n v="143150"/>
    <x v="16"/>
    <x v="3"/>
  </r>
  <r>
    <n v="336074"/>
    <d v="2021-07-31T17:42:11"/>
    <n v="155142"/>
    <n v="5151"/>
    <x v="16"/>
    <x v="3"/>
  </r>
  <r>
    <n v="336077"/>
    <d v="2021-07-31T17:42:13"/>
    <n v="127738"/>
    <n v="241927"/>
    <x v="16"/>
    <x v="3"/>
  </r>
  <r>
    <n v="336079"/>
    <d v="2021-07-31T17:43:09"/>
    <n v="175528"/>
    <n v="17862"/>
    <x v="16"/>
    <x v="3"/>
  </r>
  <r>
    <n v="336083"/>
    <d v="2021-07-31T17:43:57"/>
    <n v="251923"/>
    <n v="143150"/>
    <x v="16"/>
    <x v="3"/>
  </r>
  <r>
    <n v="336087"/>
    <d v="2021-07-31T17:43:58"/>
    <n v="42825"/>
    <n v="228405"/>
    <x v="16"/>
    <x v="3"/>
  </r>
  <r>
    <n v="336088"/>
    <d v="2021-07-31T17:43:58"/>
    <n v="57949"/>
    <n v="324410"/>
    <x v="16"/>
    <x v="3"/>
  </r>
  <r>
    <n v="336089"/>
    <d v="2021-07-31T17:43:58"/>
    <n v="148815"/>
    <n v="182984"/>
    <x v="16"/>
    <x v="3"/>
  </r>
  <r>
    <n v="336091"/>
    <d v="2021-07-31T17:43:58"/>
    <n v="245609"/>
    <n v="313721"/>
    <x v="16"/>
    <x v="3"/>
  </r>
  <r>
    <n v="336092"/>
    <d v="2021-07-31T17:44:33"/>
    <n v="60941"/>
    <n v="202865"/>
    <x v="16"/>
    <x v="3"/>
  </r>
  <r>
    <n v="336094"/>
    <d v="2021-07-31T17:48:02"/>
    <n v="243766"/>
    <n v="258219"/>
    <x v="16"/>
    <x v="3"/>
  </r>
  <r>
    <n v="336096"/>
    <d v="2021-07-31T17:48:02"/>
    <n v="338042"/>
    <n v="449373"/>
    <x v="16"/>
    <x v="3"/>
  </r>
  <r>
    <n v="336097"/>
    <d v="2021-07-31T17:48:23"/>
    <n v="284773"/>
    <n v="105352"/>
    <x v="16"/>
    <x v="3"/>
  </r>
  <r>
    <n v="336102"/>
    <d v="2021-07-31T17:48:29"/>
    <n v="254283"/>
    <n v="472712"/>
    <x v="16"/>
    <x v="3"/>
  </r>
  <r>
    <n v="336107"/>
    <d v="2021-07-31T17:48:37"/>
    <n v="103918"/>
    <n v="463778"/>
    <x v="16"/>
    <x v="3"/>
  </r>
  <r>
    <n v="336112"/>
    <d v="2021-07-31T17:48:37"/>
    <n v="301283"/>
    <n v="227775"/>
    <x v="16"/>
    <x v="3"/>
  </r>
  <r>
    <n v="336116"/>
    <d v="2021-07-31T17:48:37"/>
    <n v="341983"/>
    <n v="248241"/>
    <x v="16"/>
    <x v="3"/>
  </r>
  <r>
    <n v="336119"/>
    <d v="2021-07-31T17:49:12"/>
    <n v="13671"/>
    <n v="397"/>
    <x v="16"/>
    <x v="3"/>
  </r>
  <r>
    <n v="336124"/>
    <d v="2021-07-31T17:49:12"/>
    <n v="148112"/>
    <n v="242428"/>
    <x v="16"/>
    <x v="3"/>
  </r>
  <r>
    <n v="336129"/>
    <d v="2021-07-31T17:49:12"/>
    <n v="251772"/>
    <n v="351192"/>
    <x v="16"/>
    <x v="3"/>
  </r>
  <r>
    <n v="336131"/>
    <d v="2021-07-31T17:49:21"/>
    <n v="157979"/>
    <n v="472712"/>
    <x v="16"/>
    <x v="3"/>
  </r>
  <r>
    <n v="336135"/>
    <d v="2021-07-31T17:49:47"/>
    <n v="37848"/>
    <n v="322273"/>
    <x v="16"/>
    <x v="3"/>
  </r>
  <r>
    <n v="336139"/>
    <d v="2021-07-31T17:49:47"/>
    <n v="60451"/>
    <n v="104886"/>
    <x v="16"/>
    <x v="3"/>
  </r>
  <r>
    <n v="336143"/>
    <d v="2021-07-31T17:50:22"/>
    <n v="214374"/>
    <n v="454538"/>
    <x v="16"/>
    <x v="3"/>
  </r>
  <r>
    <n v="336147"/>
    <d v="2021-07-31T17:50:48"/>
    <n v="324677"/>
    <n v="230507"/>
    <x v="16"/>
    <x v="3"/>
  </r>
  <r>
    <n v="336148"/>
    <d v="2021-07-31T17:50:54"/>
    <n v="51147"/>
    <n v="258251"/>
    <x v="16"/>
    <x v="3"/>
  </r>
  <r>
    <n v="336152"/>
    <d v="2021-07-31T17:50:57"/>
    <n v="118622"/>
    <n v="411922"/>
    <x v="16"/>
    <x v="3"/>
  </r>
  <r>
    <n v="336157"/>
    <d v="2021-07-31T17:50:57"/>
    <n v="176819"/>
    <n v="347393"/>
    <x v="16"/>
    <x v="3"/>
  </r>
  <r>
    <n v="336161"/>
    <d v="2021-07-31T17:52:07"/>
    <n v="127845"/>
    <n v="431792"/>
    <x v="16"/>
    <x v="3"/>
  </r>
  <r>
    <n v="336166"/>
    <d v="2021-07-31T17:52:39"/>
    <n v="122113"/>
    <n v="230507"/>
    <x v="16"/>
    <x v="3"/>
  </r>
  <r>
    <n v="336169"/>
    <d v="2021-07-31T17:53:17"/>
    <n v="56433"/>
    <n v="153893"/>
    <x v="16"/>
    <x v="3"/>
  </r>
  <r>
    <n v="336171"/>
    <d v="2021-07-31T17:53:17"/>
    <n v="198761"/>
    <n v="341333"/>
    <x v="16"/>
    <x v="3"/>
  </r>
  <r>
    <n v="336175"/>
    <d v="2021-07-31T17:53:52"/>
    <n v="318034"/>
    <n v="379763"/>
    <x v="16"/>
    <x v="3"/>
  </r>
  <r>
    <n v="336178"/>
    <d v="2021-07-31T17:54:24"/>
    <n v="7564"/>
    <n v="5151"/>
    <x v="16"/>
    <x v="3"/>
  </r>
  <r>
    <n v="336182"/>
    <d v="2021-07-31T17:55:17"/>
    <n v="175138"/>
    <n v="258219"/>
    <x v="16"/>
    <x v="3"/>
  </r>
  <r>
    <n v="336184"/>
    <d v="2021-07-31T17:55:44"/>
    <n v="29473"/>
    <n v="452653"/>
    <x v="16"/>
    <x v="3"/>
  </r>
  <r>
    <n v="336187"/>
    <d v="2021-07-31T17:56:12"/>
    <n v="236174"/>
    <n v="85026"/>
    <x v="16"/>
    <x v="3"/>
  </r>
  <r>
    <n v="336192"/>
    <d v="2021-07-31T17:57:21"/>
    <n v="158930"/>
    <n v="62570"/>
    <x v="16"/>
    <x v="3"/>
  </r>
  <r>
    <n v="336193"/>
    <d v="2021-07-31T17:57:21"/>
    <n v="285155"/>
    <n v="416030"/>
    <x v="16"/>
    <x v="3"/>
  </r>
  <r>
    <n v="336195"/>
    <d v="2021-07-31T17:57:56"/>
    <n v="189770"/>
    <n v="311565"/>
    <x v="16"/>
    <x v="3"/>
  </r>
  <r>
    <n v="336199"/>
    <d v="2021-07-31T17:58:31"/>
    <n v="209565"/>
    <n v="17469"/>
    <x v="16"/>
    <x v="3"/>
  </r>
  <r>
    <n v="336201"/>
    <d v="2021-07-31T17:59:06"/>
    <n v="112687"/>
    <n v="284325"/>
    <x v="16"/>
    <x v="3"/>
  </r>
  <r>
    <n v="336202"/>
    <d v="2021-07-31T17:59:06"/>
    <n v="129237"/>
    <n v="386196"/>
    <x v="16"/>
    <x v="3"/>
  </r>
  <r>
    <n v="336207"/>
    <d v="2021-07-31T17:59:33"/>
    <n v="84859"/>
    <n v="112334"/>
    <x v="16"/>
    <x v="3"/>
  </r>
  <r>
    <n v="336208"/>
    <d v="2021-07-31T18:00:00"/>
    <n v="325151"/>
    <n v="180017"/>
    <x v="17"/>
    <x v="3"/>
  </r>
  <r>
    <n v="336211"/>
    <d v="2021-07-31T18:00:16"/>
    <n v="274769"/>
    <n v="305434"/>
    <x v="17"/>
    <x v="3"/>
  </r>
  <r>
    <n v="336216"/>
    <d v="2021-07-31T18:00:51"/>
    <n v="37299"/>
    <n v="291168"/>
    <x v="17"/>
    <x v="3"/>
  </r>
  <r>
    <n v="336219"/>
    <d v="2021-07-31T18:02:01"/>
    <n v="305223"/>
    <n v="88863"/>
    <x v="17"/>
    <x v="3"/>
  </r>
  <r>
    <n v="336224"/>
    <d v="2021-07-31T18:02:01"/>
    <n v="91698"/>
    <n v="3876"/>
    <x v="17"/>
    <x v="3"/>
  </r>
  <r>
    <n v="336225"/>
    <d v="2021-07-31T18:02:36"/>
    <n v="119102"/>
    <n v="155428"/>
    <x v="17"/>
    <x v="3"/>
  </r>
  <r>
    <n v="336227"/>
    <d v="2021-07-31T18:03:07"/>
    <n v="81495"/>
    <n v="470762"/>
    <x v="17"/>
    <x v="3"/>
  </r>
  <r>
    <n v="336232"/>
    <d v="2021-07-31T18:03:22"/>
    <n v="122800"/>
    <n v="104355"/>
    <x v="17"/>
    <x v="3"/>
  </r>
  <r>
    <n v="336233"/>
    <d v="2021-07-31T18:03:46"/>
    <n v="237015"/>
    <n v="273920"/>
    <x v="17"/>
    <x v="3"/>
  </r>
  <r>
    <n v="336235"/>
    <d v="2021-07-31T18:05:31"/>
    <n v="49382"/>
    <n v="258251"/>
    <x v="17"/>
    <x v="3"/>
  </r>
  <r>
    <n v="336239"/>
    <d v="2021-07-31T18:06:06"/>
    <n v="282067"/>
    <n v="118549"/>
    <x v="17"/>
    <x v="3"/>
  </r>
  <r>
    <n v="336241"/>
    <d v="2021-07-31T18:06:19"/>
    <n v="59214"/>
    <n v="37644"/>
    <x v="17"/>
    <x v="3"/>
  </r>
  <r>
    <n v="336244"/>
    <d v="2021-07-31T18:06:32"/>
    <n v="131732"/>
    <n v="172251"/>
    <x v="17"/>
    <x v="3"/>
  </r>
  <r>
    <n v="336248"/>
    <d v="2021-07-31T18:06:41"/>
    <n v="238443"/>
    <n v="130721"/>
    <x v="17"/>
    <x v="3"/>
  </r>
  <r>
    <n v="336252"/>
    <d v="2021-07-31T18:06:41"/>
    <n v="289742"/>
    <n v="298988"/>
    <x v="17"/>
    <x v="3"/>
  </r>
  <r>
    <n v="336254"/>
    <d v="2021-07-31T18:07:16"/>
    <n v="306451"/>
    <n v="454895"/>
    <x v="17"/>
    <x v="3"/>
  </r>
  <r>
    <n v="336257"/>
    <d v="2021-07-31T18:08:28"/>
    <n v="81699"/>
    <n v="347393"/>
    <x v="17"/>
    <x v="3"/>
  </r>
  <r>
    <n v="336259"/>
    <d v="2021-07-31T18:09:00"/>
    <n v="160344"/>
    <n v="250679"/>
    <x v="17"/>
    <x v="3"/>
  </r>
  <r>
    <n v="336264"/>
    <d v="2021-07-31T18:10:10"/>
    <n v="119946"/>
    <n v="472908"/>
    <x v="17"/>
    <x v="3"/>
  </r>
  <r>
    <n v="336266"/>
    <d v="2021-07-31T18:10:45"/>
    <n v="326716"/>
    <n v="405774"/>
    <x v="17"/>
    <x v="3"/>
  </r>
  <r>
    <n v="336268"/>
    <d v="2021-07-31T18:11:20"/>
    <n v="89048"/>
    <n v="50665"/>
    <x v="17"/>
    <x v="3"/>
  </r>
  <r>
    <n v="336270"/>
    <d v="2021-07-31T18:11:20"/>
    <n v="319880"/>
    <n v="74742"/>
    <x v="17"/>
    <x v="3"/>
  </r>
  <r>
    <n v="336273"/>
    <d v="2021-07-31T18:11:55"/>
    <n v="44798"/>
    <n v="347008"/>
    <x v="17"/>
    <x v="3"/>
  </r>
  <r>
    <n v="336275"/>
    <d v="2021-07-31T18:13:05"/>
    <n v="59557"/>
    <n v="351192"/>
    <x v="17"/>
    <x v="3"/>
  </r>
  <r>
    <n v="336280"/>
    <d v="2021-07-31T18:13:40"/>
    <n v="84066"/>
    <n v="153873"/>
    <x v="17"/>
    <x v="3"/>
  </r>
  <r>
    <n v="336284"/>
    <d v="2021-07-31T18:13:40"/>
    <n v="144119"/>
    <n v="324991"/>
    <x v="17"/>
    <x v="3"/>
  </r>
  <r>
    <n v="336288"/>
    <d v="2021-07-31T18:13:40"/>
    <n v="240805"/>
    <n v="57103"/>
    <x v="17"/>
    <x v="3"/>
  </r>
  <r>
    <n v="336289"/>
    <d v="2021-07-31T18:13:40"/>
    <n v="300717"/>
    <n v="459455"/>
    <x v="17"/>
    <x v="3"/>
  </r>
  <r>
    <n v="336290"/>
    <d v="2021-07-31T18:13:40"/>
    <n v="333921"/>
    <n v="381626"/>
    <x v="17"/>
    <x v="3"/>
  </r>
  <r>
    <n v="336294"/>
    <d v="2021-07-31T18:14:15"/>
    <n v="321107"/>
    <n v="21760"/>
    <x v="17"/>
    <x v="3"/>
  </r>
  <r>
    <n v="336299"/>
    <d v="2021-07-31T18:14:50"/>
    <n v="186317"/>
    <n v="363957"/>
    <x v="17"/>
    <x v="3"/>
  </r>
  <r>
    <n v="336304"/>
    <d v="2021-07-31T18:14:50"/>
    <n v="227478"/>
    <n v="21407"/>
    <x v="17"/>
    <x v="3"/>
  </r>
  <r>
    <n v="336305"/>
    <d v="2021-07-31T18:16:00"/>
    <n v="127621"/>
    <n v="204392"/>
    <x v="17"/>
    <x v="3"/>
  </r>
  <r>
    <n v="336309"/>
    <d v="2021-07-31T18:16:35"/>
    <n v="161263"/>
    <n v="102086"/>
    <x v="17"/>
    <x v="3"/>
  </r>
  <r>
    <n v="336314"/>
    <d v="2021-07-31T18:17:45"/>
    <n v="319269"/>
    <n v="439981"/>
    <x v="17"/>
    <x v="3"/>
  </r>
  <r>
    <n v="336319"/>
    <d v="2021-07-31T18:18:20"/>
    <n v="90528"/>
    <n v="364695"/>
    <x v="17"/>
    <x v="3"/>
  </r>
  <r>
    <n v="336321"/>
    <d v="2021-07-31T18:18:20"/>
    <n v="188746"/>
    <n v="137327"/>
    <x v="17"/>
    <x v="3"/>
  </r>
  <r>
    <n v="336325"/>
    <d v="2021-07-31T18:18:20"/>
    <n v="339457"/>
    <n v="411922"/>
    <x v="17"/>
    <x v="3"/>
  </r>
  <r>
    <n v="336329"/>
    <d v="2021-07-31T18:21:02"/>
    <n v="114307"/>
    <n v="158978"/>
    <x v="17"/>
    <x v="3"/>
  </r>
  <r>
    <n v="336333"/>
    <d v="2021-07-31T18:21:14"/>
    <n v="7857"/>
    <n v="189009"/>
    <x v="17"/>
    <x v="3"/>
  </r>
  <r>
    <n v="336337"/>
    <d v="2021-07-31T18:21:14"/>
    <n v="39748"/>
    <n v="393606"/>
    <x v="17"/>
    <x v="3"/>
  </r>
  <r>
    <n v="336339"/>
    <d v="2021-07-31T18:21:14"/>
    <n v="52364"/>
    <n v="286726"/>
    <x v="17"/>
    <x v="3"/>
  </r>
  <r>
    <n v="336344"/>
    <d v="2021-07-31T18:21:49"/>
    <n v="179107"/>
    <n v="397531"/>
    <x v="17"/>
    <x v="3"/>
  </r>
  <r>
    <n v="336345"/>
    <d v="2021-07-31T18:22:14"/>
    <n v="349465"/>
    <n v="451811"/>
    <x v="17"/>
    <x v="3"/>
  </r>
  <r>
    <n v="336349"/>
    <d v="2021-07-31T18:22:24"/>
    <n v="280586"/>
    <n v="266342"/>
    <x v="17"/>
    <x v="3"/>
  </r>
  <r>
    <n v="336352"/>
    <d v="2021-07-31T18:23:34"/>
    <n v="286364"/>
    <n v="85026"/>
    <x v="17"/>
    <x v="3"/>
  </r>
  <r>
    <n v="336353"/>
    <d v="2021-07-31T18:25:19"/>
    <n v="155635"/>
    <n v="82901"/>
    <x v="17"/>
    <x v="3"/>
  </r>
  <r>
    <n v="336356"/>
    <d v="2021-07-31T18:25:19"/>
    <n v="324883"/>
    <n v="8411"/>
    <x v="17"/>
    <x v="3"/>
  </r>
  <r>
    <n v="336360"/>
    <d v="2021-07-31T18:27:22"/>
    <n v="231201"/>
    <n v="158978"/>
    <x v="17"/>
    <x v="3"/>
  </r>
  <r>
    <n v="336362"/>
    <d v="2021-07-31T18:27:39"/>
    <n v="150922"/>
    <n v="467908"/>
    <x v="17"/>
    <x v="3"/>
  </r>
  <r>
    <n v="336366"/>
    <d v="2021-07-31T18:27:39"/>
    <n v="216463"/>
    <n v="111742"/>
    <x v="17"/>
    <x v="3"/>
  </r>
  <r>
    <n v="336367"/>
    <d v="2021-07-31T18:27:41"/>
    <n v="83890"/>
    <n v="250679"/>
    <x v="17"/>
    <x v="3"/>
  </r>
  <r>
    <n v="336370"/>
    <d v="2021-07-31T18:27:43"/>
    <n v="307901"/>
    <n v="158978"/>
    <x v="17"/>
    <x v="3"/>
  </r>
  <r>
    <n v="336374"/>
    <d v="2021-07-31T18:29:24"/>
    <n v="302127"/>
    <n v="347393"/>
    <x v="17"/>
    <x v="3"/>
  </r>
  <r>
    <n v="336375"/>
    <d v="2021-07-31T18:30:34"/>
    <n v="58116"/>
    <n v="21760"/>
    <x v="17"/>
    <x v="3"/>
  </r>
  <r>
    <n v="336376"/>
    <d v="2021-07-31T18:30:34"/>
    <n v="113619"/>
    <n v="153893"/>
    <x v="17"/>
    <x v="3"/>
  </r>
  <r>
    <n v="336377"/>
    <d v="2021-07-31T18:31:09"/>
    <n v="322761"/>
    <n v="83136"/>
    <x v="17"/>
    <x v="3"/>
  </r>
  <r>
    <n v="336381"/>
    <d v="2021-07-31T18:31:09"/>
    <n v="89285"/>
    <n v="154228"/>
    <x v="17"/>
    <x v="3"/>
  </r>
  <r>
    <n v="336384"/>
    <d v="2021-07-31T18:31:44"/>
    <n v="30330"/>
    <n v="293657"/>
    <x v="17"/>
    <x v="3"/>
  </r>
  <r>
    <n v="336386"/>
    <d v="2021-07-31T18:31:44"/>
    <n v="92918"/>
    <n v="84525"/>
    <x v="17"/>
    <x v="3"/>
  </r>
  <r>
    <n v="336387"/>
    <d v="2021-07-31T18:31:48"/>
    <n v="306021"/>
    <n v="347393"/>
    <x v="17"/>
    <x v="3"/>
  </r>
  <r>
    <n v="336392"/>
    <d v="2021-07-31T18:32:19"/>
    <n v="34576"/>
    <n v="347393"/>
    <x v="17"/>
    <x v="3"/>
  </r>
  <r>
    <n v="336394"/>
    <d v="2021-07-31T18:32:19"/>
    <n v="82025"/>
    <n v="411922"/>
    <x v="17"/>
    <x v="3"/>
  </r>
  <r>
    <n v="336395"/>
    <d v="2021-07-31T18:32:53"/>
    <n v="139422"/>
    <n v="17228"/>
    <x v="17"/>
    <x v="3"/>
  </r>
  <r>
    <n v="336400"/>
    <d v="2021-07-31T18:33:28"/>
    <n v="255080"/>
    <n v="140153"/>
    <x v="17"/>
    <x v="3"/>
  </r>
  <r>
    <n v="336401"/>
    <d v="2021-07-31T18:33:36"/>
    <n v="265298"/>
    <n v="347008"/>
    <x v="17"/>
    <x v="3"/>
  </r>
  <r>
    <n v="336403"/>
    <d v="2021-07-31T18:34:03"/>
    <n v="42701"/>
    <n v="62570"/>
    <x v="17"/>
    <x v="3"/>
  </r>
  <r>
    <n v="336408"/>
    <d v="2021-07-31T18:34:03"/>
    <n v="261907"/>
    <n v="341333"/>
    <x v="17"/>
    <x v="3"/>
  </r>
  <r>
    <n v="336412"/>
    <d v="2021-07-31T18:34:38"/>
    <n v="62361"/>
    <n v="153893"/>
    <x v="17"/>
    <x v="3"/>
  </r>
  <r>
    <n v="336414"/>
    <d v="2021-07-31T18:34:38"/>
    <n v="7347"/>
    <n v="347393"/>
    <x v="17"/>
    <x v="3"/>
  </r>
  <r>
    <n v="336417"/>
    <d v="2021-07-31T18:35:48"/>
    <n v="31348"/>
    <n v="118549"/>
    <x v="17"/>
    <x v="3"/>
  </r>
  <r>
    <n v="336418"/>
    <d v="2021-07-31T18:36:00"/>
    <n v="9046"/>
    <n v="347008"/>
    <x v="17"/>
    <x v="3"/>
  </r>
  <r>
    <n v="336420"/>
    <d v="2021-07-31T18:36:04"/>
    <n v="296944"/>
    <n v="143001"/>
    <x v="17"/>
    <x v="3"/>
  </r>
  <r>
    <n v="336421"/>
    <d v="2021-07-31T18:36:23"/>
    <n v="235246"/>
    <n v="40049"/>
    <x v="17"/>
    <x v="3"/>
  </r>
  <r>
    <n v="336422"/>
    <d v="2021-07-31T18:36:58"/>
    <n v="14878"/>
    <n v="406210"/>
    <x v="17"/>
    <x v="3"/>
  </r>
  <r>
    <n v="336427"/>
    <d v="2021-07-31T18:36:58"/>
    <n v="260143"/>
    <n v="273307"/>
    <x v="17"/>
    <x v="3"/>
  </r>
  <r>
    <n v="336428"/>
    <d v="2021-07-31T18:37:33"/>
    <n v="30106"/>
    <n v="336965"/>
    <x v="17"/>
    <x v="3"/>
  </r>
  <r>
    <n v="336431"/>
    <d v="2021-07-31T18:37:33"/>
    <n v="210532"/>
    <n v="175948"/>
    <x v="17"/>
    <x v="3"/>
  </r>
  <r>
    <n v="336433"/>
    <d v="2021-07-31T18:38:08"/>
    <n v="217509"/>
    <n v="411922"/>
    <x v="17"/>
    <x v="3"/>
  </r>
  <r>
    <n v="336436"/>
    <d v="2021-07-31T18:38:43"/>
    <n v="44803"/>
    <n v="472712"/>
    <x v="17"/>
    <x v="3"/>
  </r>
  <r>
    <n v="336440"/>
    <d v="2021-07-31T18:39:22"/>
    <n v="234787"/>
    <n v="301748"/>
    <x v="17"/>
    <x v="3"/>
  </r>
  <r>
    <n v="336441"/>
    <d v="2021-07-31T18:39:53"/>
    <n v="260412"/>
    <n v="390063"/>
    <x v="17"/>
    <x v="3"/>
  </r>
  <r>
    <n v="336446"/>
    <d v="2021-07-31T18:40:15"/>
    <n v="73682"/>
    <n v="215663"/>
    <x v="17"/>
    <x v="3"/>
  </r>
  <r>
    <n v="336447"/>
    <d v="2021-07-31T18:40:28"/>
    <n v="118843"/>
    <n v="170498"/>
    <x v="17"/>
    <x v="3"/>
  </r>
  <r>
    <n v="336452"/>
    <d v="2021-07-31T18:41:38"/>
    <n v="58133"/>
    <n v="102086"/>
    <x v="17"/>
    <x v="3"/>
  </r>
  <r>
    <n v="336457"/>
    <d v="2021-07-31T18:41:42"/>
    <n v="290987"/>
    <n v="347393"/>
    <x v="17"/>
    <x v="3"/>
  </r>
  <r>
    <n v="336461"/>
    <d v="2021-07-31T18:42:13"/>
    <n v="319039"/>
    <n v="311670"/>
    <x v="17"/>
    <x v="3"/>
  </r>
  <r>
    <n v="336466"/>
    <d v="2021-07-31T18:42:19"/>
    <n v="241952"/>
    <n v="330333"/>
    <x v="17"/>
    <x v="3"/>
  </r>
  <r>
    <n v="336470"/>
    <d v="2021-07-31T18:43:19"/>
    <n v="214260"/>
    <n v="313853"/>
    <x v="17"/>
    <x v="3"/>
  </r>
  <r>
    <n v="336472"/>
    <d v="2021-07-31T18:43:58"/>
    <n v="176973"/>
    <n v="266896"/>
    <x v="17"/>
    <x v="3"/>
  </r>
  <r>
    <n v="336477"/>
    <d v="2021-07-31T18:43:58"/>
    <n v="233714"/>
    <n v="264901"/>
    <x v="17"/>
    <x v="3"/>
  </r>
  <r>
    <n v="336479"/>
    <d v="2021-07-31T18:45:26"/>
    <n v="8379"/>
    <n v="75550"/>
    <x v="17"/>
    <x v="3"/>
  </r>
  <r>
    <n v="336483"/>
    <d v="2021-07-31T18:46:17"/>
    <n v="66081"/>
    <n v="293021"/>
    <x v="17"/>
    <x v="3"/>
  </r>
  <r>
    <n v="336485"/>
    <d v="2021-07-31T18:47:59"/>
    <n v="198002"/>
    <n v="293657"/>
    <x v="17"/>
    <x v="3"/>
  </r>
  <r>
    <n v="336486"/>
    <d v="2021-07-31T18:48:02"/>
    <n v="39112"/>
    <n v="112334"/>
    <x v="17"/>
    <x v="3"/>
  </r>
  <r>
    <n v="336488"/>
    <d v="2021-07-31T18:48:37"/>
    <n v="27221"/>
    <n v="223719"/>
    <x v="17"/>
    <x v="3"/>
  </r>
  <r>
    <n v="336490"/>
    <d v="2021-07-31T18:49:12"/>
    <n v="84591"/>
    <n v="21760"/>
    <x v="17"/>
    <x v="3"/>
  </r>
  <r>
    <n v="336493"/>
    <d v="2021-07-31T18:49:15"/>
    <n v="119672"/>
    <n v="158978"/>
    <x v="17"/>
    <x v="3"/>
  </r>
  <r>
    <n v="336494"/>
    <d v="2021-07-31T18:49:47"/>
    <n v="288809"/>
    <n v="135929"/>
    <x v="17"/>
    <x v="3"/>
  </r>
  <r>
    <n v="336498"/>
    <d v="2021-07-31T18:50:57"/>
    <n v="162699"/>
    <n v="347008"/>
    <x v="17"/>
    <x v="3"/>
  </r>
  <r>
    <n v="336503"/>
    <d v="2021-07-31T18:50:57"/>
    <n v="239381"/>
    <n v="21760"/>
    <x v="17"/>
    <x v="3"/>
  </r>
  <r>
    <n v="336505"/>
    <d v="2021-07-31T18:51:32"/>
    <n v="130276"/>
    <n v="157871"/>
    <x v="17"/>
    <x v="3"/>
  </r>
  <r>
    <n v="336509"/>
    <d v="2021-07-31T18:52:07"/>
    <n v="264742"/>
    <n v="250679"/>
    <x v="17"/>
    <x v="3"/>
  </r>
  <r>
    <n v="336512"/>
    <d v="2021-07-31T18:52:07"/>
    <n v="110227"/>
    <n v="311953"/>
    <x v="17"/>
    <x v="3"/>
  </r>
  <r>
    <n v="336514"/>
    <d v="2021-07-31T18:53:15"/>
    <n v="243865"/>
    <n v="82901"/>
    <x v="17"/>
    <x v="3"/>
  </r>
  <r>
    <n v="336515"/>
    <d v="2021-07-31T18:53:17"/>
    <n v="43173"/>
    <n v="347008"/>
    <x v="17"/>
    <x v="3"/>
  </r>
  <r>
    <n v="336520"/>
    <d v="2021-07-31T18:53:17"/>
    <n v="166186"/>
    <n v="437701"/>
    <x v="17"/>
    <x v="3"/>
  </r>
  <r>
    <n v="336525"/>
    <d v="2021-07-31T18:53:17"/>
    <n v="195656"/>
    <n v="343491"/>
    <x v="17"/>
    <x v="3"/>
  </r>
  <r>
    <n v="336530"/>
    <d v="2021-07-31T18:53:17"/>
    <n v="216548"/>
    <n v="264283"/>
    <x v="17"/>
    <x v="3"/>
  </r>
  <r>
    <n v="336531"/>
    <d v="2021-07-31T18:53:52"/>
    <n v="62087"/>
    <n v="351192"/>
    <x v="17"/>
    <x v="3"/>
  </r>
  <r>
    <n v="336534"/>
    <d v="2021-07-31T18:54:14"/>
    <n v="39401"/>
    <n v="250679"/>
    <x v="17"/>
    <x v="3"/>
  </r>
  <r>
    <n v="336537"/>
    <d v="2021-07-31T18:55:02"/>
    <n v="142290"/>
    <n v="351192"/>
    <x v="17"/>
    <x v="3"/>
  </r>
  <r>
    <n v="336541"/>
    <d v="2021-07-31T18:55:37"/>
    <n v="169950"/>
    <n v="16599"/>
    <x v="17"/>
    <x v="3"/>
  </r>
  <r>
    <n v="336546"/>
    <d v="2021-07-31T18:56:12"/>
    <n v="130864"/>
    <n v="300941"/>
    <x v="17"/>
    <x v="3"/>
  </r>
  <r>
    <n v="336547"/>
    <d v="2021-07-31T18:56:12"/>
    <n v="251615"/>
    <n v="118549"/>
    <x v="17"/>
    <x v="3"/>
  </r>
  <r>
    <n v="336552"/>
    <d v="2021-07-31T18:56:38"/>
    <n v="207108"/>
    <n v="21760"/>
    <x v="17"/>
    <x v="3"/>
  </r>
  <r>
    <n v="336553"/>
    <d v="2021-07-31T18:56:47"/>
    <n v="35473"/>
    <n v="347008"/>
    <x v="17"/>
    <x v="3"/>
  </r>
  <r>
    <n v="336556"/>
    <d v="2021-07-31T18:56:47"/>
    <n v="45083"/>
    <n v="75550"/>
    <x v="17"/>
    <x v="3"/>
  </r>
  <r>
    <n v="336558"/>
    <d v="2021-07-31T18:56:47"/>
    <n v="258147"/>
    <n v="343712"/>
    <x v="17"/>
    <x v="3"/>
  </r>
  <r>
    <n v="336559"/>
    <d v="2021-07-31T18:57:36"/>
    <n v="99086"/>
    <n v="89017"/>
    <x v="17"/>
    <x v="3"/>
  </r>
  <r>
    <n v="336561"/>
    <d v="2021-07-31T18:59:19"/>
    <n v="131007"/>
    <n v="192331"/>
    <x v="17"/>
    <x v="3"/>
  </r>
  <r>
    <n v="336564"/>
    <d v="2021-07-31T19:00:04"/>
    <n v="151927"/>
    <n v="397"/>
    <x v="22"/>
    <x v="3"/>
  </r>
  <r>
    <n v="336567"/>
    <d v="2021-07-31T19:00:16"/>
    <n v="21966"/>
    <n v="430624"/>
    <x v="22"/>
    <x v="3"/>
  </r>
  <r>
    <n v="336568"/>
    <d v="2021-07-31T19:00:16"/>
    <n v="34773"/>
    <n v="19714"/>
    <x v="22"/>
    <x v="3"/>
  </r>
  <r>
    <n v="336573"/>
    <d v="2021-07-31T19:00:16"/>
    <n v="197384"/>
    <n v="401945"/>
    <x v="22"/>
    <x v="3"/>
  </r>
  <r>
    <n v="336577"/>
    <d v="2021-07-31T19:00:54"/>
    <n v="47696"/>
    <n v="453412"/>
    <x v="22"/>
    <x v="3"/>
  </r>
  <r>
    <n v="336579"/>
    <d v="2021-07-31T19:02:01"/>
    <n v="229165"/>
    <n v="227775"/>
    <x v="22"/>
    <x v="3"/>
  </r>
  <r>
    <n v="336584"/>
    <d v="2021-07-31T19:02:01"/>
    <n v="291453"/>
    <n v="208822"/>
    <x v="22"/>
    <x v="3"/>
  </r>
  <r>
    <n v="336587"/>
    <d v="2021-07-31T19:02:36"/>
    <n v="216564"/>
    <n v="71537"/>
    <x v="22"/>
    <x v="3"/>
  </r>
  <r>
    <n v="336591"/>
    <d v="2021-07-31T19:03:50"/>
    <n v="97019"/>
    <n v="327968"/>
    <x v="22"/>
    <x v="3"/>
  </r>
  <r>
    <n v="336593"/>
    <d v="2021-07-31T19:05:15"/>
    <n v="8463"/>
    <n v="250679"/>
    <x v="22"/>
    <x v="3"/>
  </r>
  <r>
    <n v="336598"/>
    <d v="2021-07-31T19:06:21"/>
    <n v="213052"/>
    <n v="351192"/>
    <x v="22"/>
    <x v="3"/>
  </r>
  <r>
    <n v="336601"/>
    <d v="2021-07-31T19:06:41"/>
    <n v="122431"/>
    <n v="239248"/>
    <x v="22"/>
    <x v="3"/>
  </r>
  <r>
    <n v="336605"/>
    <d v="2021-07-31T19:07:16"/>
    <n v="80162"/>
    <n v="250679"/>
    <x v="22"/>
    <x v="3"/>
  </r>
  <r>
    <n v="336606"/>
    <d v="2021-07-31T19:07:16"/>
    <n v="124927"/>
    <n v="62570"/>
    <x v="22"/>
    <x v="3"/>
  </r>
  <r>
    <n v="336608"/>
    <d v="2021-07-31T19:07:45"/>
    <n v="198628"/>
    <n v="355664"/>
    <x v="22"/>
    <x v="3"/>
  </r>
  <r>
    <n v="336611"/>
    <d v="2021-07-31T19:08:10"/>
    <n v="216252"/>
    <n v="4199"/>
    <x v="22"/>
    <x v="3"/>
  </r>
  <r>
    <n v="336616"/>
    <d v="2021-07-31T19:09:35"/>
    <n v="232825"/>
    <n v="304722"/>
    <x v="22"/>
    <x v="3"/>
  </r>
  <r>
    <n v="336617"/>
    <d v="2021-07-31T19:09:35"/>
    <n v="298740"/>
    <n v="261473"/>
    <x v="22"/>
    <x v="3"/>
  </r>
  <r>
    <n v="336622"/>
    <d v="2021-07-31T19:09:35"/>
    <n v="304585"/>
    <n v="404226"/>
    <x v="22"/>
    <x v="3"/>
  </r>
  <r>
    <n v="336625"/>
    <d v="2021-07-31T19:10:02"/>
    <n v="299324"/>
    <n v="254768"/>
    <x v="22"/>
    <x v="3"/>
  </r>
  <r>
    <n v="336629"/>
    <d v="2021-07-31T19:10:45"/>
    <n v="146406"/>
    <n v="187118"/>
    <x v="22"/>
    <x v="3"/>
  </r>
  <r>
    <n v="336630"/>
    <d v="2021-07-31T19:10:50"/>
    <n v="289346"/>
    <n v="118549"/>
    <x v="22"/>
    <x v="3"/>
  </r>
  <r>
    <n v="336632"/>
    <d v="2021-07-31T19:11:55"/>
    <n v="76577"/>
    <n v="273577"/>
    <x v="22"/>
    <x v="3"/>
  </r>
  <r>
    <n v="336635"/>
    <d v="2021-07-31T19:11:55"/>
    <n v="171667"/>
    <n v="411922"/>
    <x v="22"/>
    <x v="3"/>
  </r>
  <r>
    <n v="336639"/>
    <d v="2021-07-31T19:11:55"/>
    <n v="200463"/>
    <n v="250679"/>
    <x v="22"/>
    <x v="3"/>
  </r>
  <r>
    <n v="336642"/>
    <d v="2021-07-31T19:12:30"/>
    <n v="153845"/>
    <n v="188971"/>
    <x v="22"/>
    <x v="3"/>
  </r>
  <r>
    <n v="336645"/>
    <d v="2021-07-31T19:13:05"/>
    <n v="301966"/>
    <n v="244574"/>
    <x v="22"/>
    <x v="3"/>
  </r>
  <r>
    <n v="336650"/>
    <d v="2021-07-31T19:14:15"/>
    <n v="90308"/>
    <n v="452568"/>
    <x v="22"/>
    <x v="3"/>
  </r>
  <r>
    <n v="336653"/>
    <d v="2021-07-31T19:17:10"/>
    <n v="166232"/>
    <n v="122982"/>
    <x v="22"/>
    <x v="3"/>
  </r>
  <r>
    <n v="336656"/>
    <d v="2021-07-31T19:17:10"/>
    <n v="179010"/>
    <n v="380182"/>
    <x v="22"/>
    <x v="3"/>
  </r>
  <r>
    <n v="336660"/>
    <d v="2021-07-31T19:17:31"/>
    <n v="245015"/>
    <n v="472908"/>
    <x v="22"/>
    <x v="3"/>
  </r>
  <r>
    <n v="336663"/>
    <d v="2021-07-31T19:18:55"/>
    <n v="97319"/>
    <n v="41578"/>
    <x v="22"/>
    <x v="3"/>
  </r>
  <r>
    <n v="336666"/>
    <d v="2021-07-31T19:19:30"/>
    <n v="284053"/>
    <n v="308796"/>
    <x v="22"/>
    <x v="3"/>
  </r>
  <r>
    <n v="336668"/>
    <d v="2021-07-31T19:20:40"/>
    <n v="169930"/>
    <n v="182670"/>
    <x v="22"/>
    <x v="3"/>
  </r>
  <r>
    <n v="336669"/>
    <d v="2021-07-31T19:20:40"/>
    <n v="259660"/>
    <n v="305279"/>
    <x v="22"/>
    <x v="3"/>
  </r>
  <r>
    <n v="336672"/>
    <d v="2021-07-31T19:21:07"/>
    <n v="15931"/>
    <n v="448551"/>
    <x v="22"/>
    <x v="3"/>
  </r>
  <r>
    <n v="336673"/>
    <d v="2021-07-31T19:21:49"/>
    <n v="232712"/>
    <n v="324893"/>
    <x v="22"/>
    <x v="3"/>
  </r>
  <r>
    <n v="336676"/>
    <d v="2021-07-31T19:22:24"/>
    <n v="39805"/>
    <n v="38735"/>
    <x v="22"/>
    <x v="3"/>
  </r>
  <r>
    <n v="336680"/>
    <d v="2021-07-31T19:25:19"/>
    <n v="102318"/>
    <n v="168465"/>
    <x v="22"/>
    <x v="3"/>
  </r>
  <r>
    <n v="336685"/>
    <d v="2021-07-31T19:25:19"/>
    <n v="269796"/>
    <n v="86587"/>
    <x v="22"/>
    <x v="3"/>
  </r>
  <r>
    <n v="336687"/>
    <d v="2021-07-31T19:27:04"/>
    <n v="160064"/>
    <n v="182841"/>
    <x v="22"/>
    <x v="3"/>
  </r>
  <r>
    <n v="336688"/>
    <d v="2021-07-31T19:27:50"/>
    <n v="98489"/>
    <n v="411922"/>
    <x v="22"/>
    <x v="3"/>
  </r>
  <r>
    <n v="336690"/>
    <d v="2021-07-31T19:28:14"/>
    <n v="140180"/>
    <n v="336616"/>
    <x v="22"/>
    <x v="3"/>
  </r>
  <r>
    <n v="336694"/>
    <d v="2021-07-31T19:28:49"/>
    <n v="42628"/>
    <n v="477565"/>
    <x v="22"/>
    <x v="3"/>
  </r>
  <r>
    <n v="336696"/>
    <d v="2021-07-31T19:29:17"/>
    <n v="345792"/>
    <n v="419338"/>
    <x v="22"/>
    <x v="3"/>
  </r>
  <r>
    <n v="336701"/>
    <d v="2021-07-31T19:29:20"/>
    <n v="170187"/>
    <n v="228461"/>
    <x v="22"/>
    <x v="3"/>
  </r>
  <r>
    <n v="336703"/>
    <d v="2021-07-31T19:30:34"/>
    <n v="13400"/>
    <n v="411922"/>
    <x v="22"/>
    <x v="3"/>
  </r>
  <r>
    <n v="336705"/>
    <d v="2021-07-31T19:30:34"/>
    <n v="47132"/>
    <n v="453374"/>
    <x v="22"/>
    <x v="3"/>
  </r>
  <r>
    <n v="336708"/>
    <d v="2021-07-31T19:30:34"/>
    <n v="66996"/>
    <n v="363403"/>
    <x v="22"/>
    <x v="3"/>
  </r>
  <r>
    <n v="336712"/>
    <d v="2021-07-31T19:30:34"/>
    <n v="233414"/>
    <n v="88863"/>
    <x v="22"/>
    <x v="3"/>
  </r>
  <r>
    <n v="336714"/>
    <d v="2021-07-31T19:31:44"/>
    <n v="75800"/>
    <n v="411922"/>
    <x v="22"/>
    <x v="3"/>
  </r>
  <r>
    <n v="336716"/>
    <d v="2021-07-31T19:31:44"/>
    <n v="110139"/>
    <n v="411922"/>
    <x v="22"/>
    <x v="3"/>
  </r>
  <r>
    <n v="336718"/>
    <d v="2021-07-31T19:32:19"/>
    <n v="85335"/>
    <n v="294042"/>
    <x v="22"/>
    <x v="3"/>
  </r>
  <r>
    <n v="336720"/>
    <d v="2021-07-31T19:32:19"/>
    <n v="276575"/>
    <n v="206501"/>
    <x v="22"/>
    <x v="3"/>
  </r>
  <r>
    <n v="336725"/>
    <d v="2021-07-31T19:32:53"/>
    <n v="149530"/>
    <n v="294042"/>
    <x v="22"/>
    <x v="3"/>
  </r>
  <r>
    <n v="336726"/>
    <d v="2021-07-31T19:32:53"/>
    <n v="195376"/>
    <n v="403878"/>
    <x v="22"/>
    <x v="3"/>
  </r>
  <r>
    <n v="336727"/>
    <d v="2021-07-31T19:33:28"/>
    <n v="263267"/>
    <n v="60814"/>
    <x v="22"/>
    <x v="3"/>
  </r>
  <r>
    <n v="336730"/>
    <d v="2021-07-31T19:33:33"/>
    <n v="250821"/>
    <n v="37644"/>
    <x v="22"/>
    <x v="3"/>
  </r>
  <r>
    <n v="336735"/>
    <d v="2021-07-31T19:34:38"/>
    <n v="108650"/>
    <n v="112334"/>
    <x v="22"/>
    <x v="3"/>
  </r>
  <r>
    <n v="336736"/>
    <d v="2021-07-31T19:34:44"/>
    <n v="130933"/>
    <n v="62570"/>
    <x v="22"/>
    <x v="3"/>
  </r>
  <r>
    <n v="336740"/>
    <d v="2021-07-31T19:35:13"/>
    <n v="158228"/>
    <n v="122902"/>
    <x v="22"/>
    <x v="3"/>
  </r>
  <r>
    <n v="336741"/>
    <d v="2021-07-31T19:36:23"/>
    <n v="39483"/>
    <n v="285680"/>
    <x v="22"/>
    <x v="3"/>
  </r>
  <r>
    <n v="336742"/>
    <d v="2021-07-31T19:37:33"/>
    <n v="179197"/>
    <n v="411922"/>
    <x v="22"/>
    <x v="3"/>
  </r>
  <r>
    <n v="336743"/>
    <d v="2021-07-31T19:37:51"/>
    <n v="49703"/>
    <n v="347008"/>
    <x v="22"/>
    <x v="3"/>
  </r>
  <r>
    <n v="336747"/>
    <d v="2021-07-31T19:38:08"/>
    <n v="217522"/>
    <n v="467908"/>
    <x v="22"/>
    <x v="3"/>
  </r>
  <r>
    <n v="336752"/>
    <d v="2021-07-31T19:39:53"/>
    <n v="187336"/>
    <n v="52293"/>
    <x v="22"/>
    <x v="3"/>
  </r>
  <r>
    <n v="336757"/>
    <d v="2021-07-31T19:39:53"/>
    <n v="237575"/>
    <n v="351192"/>
    <x v="22"/>
    <x v="3"/>
  </r>
  <r>
    <n v="336761"/>
    <d v="2021-07-31T19:40:03"/>
    <n v="45069"/>
    <n v="230507"/>
    <x v="22"/>
    <x v="3"/>
  </r>
  <r>
    <n v="336764"/>
    <d v="2021-07-31T19:40:28"/>
    <n v="161286"/>
    <n v="75080"/>
    <x v="22"/>
    <x v="3"/>
  </r>
  <r>
    <n v="336766"/>
    <d v="2021-07-31T19:41:49"/>
    <n v="202645"/>
    <n v="18748"/>
    <x v="22"/>
    <x v="3"/>
  </r>
  <r>
    <n v="336768"/>
    <d v="2021-07-31T19:41:57"/>
    <n v="204846"/>
    <n v="43623"/>
    <x v="22"/>
    <x v="3"/>
  </r>
  <r>
    <n v="336773"/>
    <d v="2021-07-31T19:43:12"/>
    <n v="326958"/>
    <n v="241927"/>
    <x v="22"/>
    <x v="3"/>
  </r>
  <r>
    <n v="336777"/>
    <d v="2021-07-31T19:44:33"/>
    <n v="64706"/>
    <n v="206501"/>
    <x v="22"/>
    <x v="3"/>
  </r>
  <r>
    <n v="336779"/>
    <d v="2021-07-31T19:45:07"/>
    <n v="187892"/>
    <n v="179296"/>
    <x v="22"/>
    <x v="3"/>
  </r>
  <r>
    <n v="336782"/>
    <d v="2021-07-31T19:46:52"/>
    <n v="62543"/>
    <n v="209666"/>
    <x v="22"/>
    <x v="3"/>
  </r>
  <r>
    <n v="336786"/>
    <d v="2021-07-31T19:46:55"/>
    <n v="19349"/>
    <n v="412293"/>
    <x v="22"/>
    <x v="3"/>
  </r>
  <r>
    <n v="336791"/>
    <d v="2021-07-31T19:47:02"/>
    <n v="189283"/>
    <n v="12149"/>
    <x v="22"/>
    <x v="3"/>
  </r>
  <r>
    <n v="336793"/>
    <d v="2021-07-31T19:48:27"/>
    <n v="8992"/>
    <n v="397435"/>
    <x v="22"/>
    <x v="3"/>
  </r>
  <r>
    <n v="336794"/>
    <d v="2021-07-31T19:48:37"/>
    <n v="302044"/>
    <n v="218380"/>
    <x v="22"/>
    <x v="3"/>
  </r>
  <r>
    <n v="336795"/>
    <d v="2021-07-31T19:48:37"/>
    <n v="323135"/>
    <n v="242428"/>
    <x v="22"/>
    <x v="3"/>
  </r>
  <r>
    <n v="336798"/>
    <d v="2021-07-31T19:49:12"/>
    <n v="159076"/>
    <n v="188971"/>
    <x v="22"/>
    <x v="3"/>
  </r>
  <r>
    <n v="336803"/>
    <d v="2021-07-31T19:49:12"/>
    <n v="166693"/>
    <n v="470762"/>
    <x v="22"/>
    <x v="3"/>
  </r>
  <r>
    <n v="336806"/>
    <d v="2021-07-31T19:49:12"/>
    <n v="310561"/>
    <n v="336965"/>
    <x v="22"/>
    <x v="3"/>
  </r>
  <r>
    <n v="336810"/>
    <d v="2021-07-31T19:52:24"/>
    <n v="118825"/>
    <n v="404226"/>
    <x v="22"/>
    <x v="3"/>
  </r>
  <r>
    <n v="336815"/>
    <d v="2021-07-31T19:53:52"/>
    <n v="180766"/>
    <n v="118549"/>
    <x v="22"/>
    <x v="3"/>
  </r>
  <r>
    <n v="336818"/>
    <d v="2021-07-31T19:53:52"/>
    <n v="241656"/>
    <n v="343712"/>
    <x v="22"/>
    <x v="3"/>
  </r>
  <r>
    <n v="336820"/>
    <d v="2021-07-31T19:53:52"/>
    <n v="302181"/>
    <n v="215749"/>
    <x v="22"/>
    <x v="3"/>
  </r>
  <r>
    <n v="336822"/>
    <d v="2021-07-31T19:55:02"/>
    <n v="245972"/>
    <n v="158978"/>
    <x v="22"/>
    <x v="3"/>
  </r>
  <r>
    <n v="336825"/>
    <d v="2021-07-31T19:55:21"/>
    <n v="138376"/>
    <n v="470762"/>
    <x v="22"/>
    <x v="3"/>
  </r>
  <r>
    <n v="336826"/>
    <d v="2021-07-31T19:55:37"/>
    <n v="270227"/>
    <n v="182984"/>
    <x v="22"/>
    <x v="3"/>
  </r>
  <r>
    <n v="336829"/>
    <d v="2021-07-31T19:56:10"/>
    <n v="2218"/>
    <n v="204394"/>
    <x v="22"/>
    <x v="3"/>
  </r>
  <r>
    <n v="336834"/>
    <d v="2021-07-31T19:56:47"/>
    <n v="313851"/>
    <n v="154256"/>
    <x v="22"/>
    <x v="3"/>
  </r>
  <r>
    <n v="336835"/>
    <d v="2021-07-31T19:57:21"/>
    <n v="80342"/>
    <n v="158978"/>
    <x v="22"/>
    <x v="3"/>
  </r>
  <r>
    <n v="336839"/>
    <d v="2021-07-31T19:57:25"/>
    <n v="94020"/>
    <n v="215130"/>
    <x v="22"/>
    <x v="3"/>
  </r>
  <r>
    <n v="336841"/>
    <d v="2021-07-31T19:58:31"/>
    <n v="286523"/>
    <n v="436838"/>
    <x v="22"/>
    <x v="3"/>
  </r>
  <r>
    <n v="336843"/>
    <d v="2021-07-31T19:58:31"/>
    <n v="326383"/>
    <n v="137670"/>
    <x v="22"/>
    <x v="3"/>
  </r>
  <r>
    <n v="336845"/>
    <d v="2021-07-31T19:59:16"/>
    <n v="16270"/>
    <n v="396686"/>
    <x v="22"/>
    <x v="3"/>
  </r>
  <r>
    <n v="336846"/>
    <d v="2021-07-31T19:59:24"/>
    <n v="40232"/>
    <n v="21760"/>
    <x v="22"/>
    <x v="3"/>
  </r>
  <r>
    <n v="336848"/>
    <d v="2021-07-31T19:59:41"/>
    <n v="59094"/>
    <n v="412293"/>
    <x v="22"/>
    <x v="3"/>
  </r>
  <r>
    <n v="336850"/>
    <d v="2021-07-31T20:01:26"/>
    <n v="188362"/>
    <n v="343712"/>
    <x v="23"/>
    <x v="3"/>
  </r>
  <r>
    <n v="336855"/>
    <d v="2021-07-31T20:01:26"/>
    <n v="196169"/>
    <n v="262011"/>
    <x v="23"/>
    <x v="3"/>
  </r>
  <r>
    <n v="336859"/>
    <d v="2021-07-31T20:02:36"/>
    <n v="3665"/>
    <n v="226626"/>
    <x v="23"/>
    <x v="3"/>
  </r>
  <r>
    <n v="336860"/>
    <d v="2021-07-31T20:02:36"/>
    <n v="260410"/>
    <n v="259597"/>
    <x v="23"/>
    <x v="3"/>
  </r>
  <r>
    <n v="336863"/>
    <d v="2021-07-31T20:02:36"/>
    <n v="333899"/>
    <n v="182984"/>
    <x v="23"/>
    <x v="3"/>
  </r>
  <r>
    <n v="336867"/>
    <d v="2021-07-31T20:03:11"/>
    <n v="23007"/>
    <n v="473323"/>
    <x v="23"/>
    <x v="3"/>
  </r>
  <r>
    <n v="336868"/>
    <d v="2021-07-31T20:03:11"/>
    <n v="150933"/>
    <n v="336356"/>
    <x v="23"/>
    <x v="3"/>
  </r>
  <r>
    <n v="336873"/>
    <d v="2021-07-31T20:05:31"/>
    <n v="13435"/>
    <n v="116857"/>
    <x v="23"/>
    <x v="3"/>
  </r>
  <r>
    <n v="336875"/>
    <d v="2021-07-31T20:05:31"/>
    <n v="336018"/>
    <n v="38593"/>
    <x v="23"/>
    <x v="3"/>
  </r>
  <r>
    <n v="336878"/>
    <d v="2021-07-31T20:06:41"/>
    <n v="7696"/>
    <n v="397390"/>
    <x v="23"/>
    <x v="3"/>
  </r>
  <r>
    <n v="336882"/>
    <d v="2021-07-31T20:07:16"/>
    <n v="56785"/>
    <n v="351192"/>
    <x v="23"/>
    <x v="3"/>
  </r>
  <r>
    <n v="336886"/>
    <d v="2021-07-31T20:07:51"/>
    <n v="38049"/>
    <n v="153893"/>
    <x v="23"/>
    <x v="3"/>
  </r>
  <r>
    <n v="336891"/>
    <d v="2021-07-31T20:07:51"/>
    <n v="230764"/>
    <n v="21760"/>
    <x v="23"/>
    <x v="3"/>
  </r>
  <r>
    <n v="336892"/>
    <d v="2021-07-31T20:07:51"/>
    <n v="246744"/>
    <n v="301748"/>
    <x v="23"/>
    <x v="3"/>
  </r>
  <r>
    <n v="336897"/>
    <d v="2021-07-31T20:07:51"/>
    <n v="308259"/>
    <n v="250679"/>
    <x v="23"/>
    <x v="3"/>
  </r>
  <r>
    <n v="336898"/>
    <d v="2021-07-31T20:09:00"/>
    <n v="173216"/>
    <n v="111368"/>
    <x v="23"/>
    <x v="3"/>
  </r>
  <r>
    <n v="336899"/>
    <d v="2021-07-31T20:09:00"/>
    <n v="256051"/>
    <n v="470762"/>
    <x v="23"/>
    <x v="3"/>
  </r>
  <r>
    <n v="336901"/>
    <d v="2021-07-31T20:09:00"/>
    <n v="336982"/>
    <n v="97699"/>
    <x v="23"/>
    <x v="3"/>
  </r>
  <r>
    <n v="336905"/>
    <d v="2021-07-31T20:09:35"/>
    <n v="162611"/>
    <n v="411922"/>
    <x v="23"/>
    <x v="3"/>
  </r>
  <r>
    <n v="336909"/>
    <d v="2021-07-31T20:09:35"/>
    <n v="259805"/>
    <n v="103334"/>
    <x v="23"/>
    <x v="3"/>
  </r>
  <r>
    <n v="336914"/>
    <d v="2021-07-31T20:10:10"/>
    <n v="121201"/>
    <n v="347008"/>
    <x v="23"/>
    <x v="3"/>
  </r>
  <r>
    <n v="336915"/>
    <d v="2021-07-31T20:11:34"/>
    <n v="137607"/>
    <n v="397390"/>
    <x v="23"/>
    <x v="3"/>
  </r>
  <r>
    <n v="336917"/>
    <d v="2021-07-31T20:12:30"/>
    <n v="69769"/>
    <n v="351192"/>
    <x v="23"/>
    <x v="3"/>
  </r>
  <r>
    <n v="336918"/>
    <d v="2021-07-31T20:12:30"/>
    <n v="173525"/>
    <n v="380039"/>
    <x v="23"/>
    <x v="3"/>
  </r>
  <r>
    <n v="336923"/>
    <d v="2021-07-31T20:12:30"/>
    <n v="276399"/>
    <n v="112334"/>
    <x v="23"/>
    <x v="3"/>
  </r>
  <r>
    <n v="336928"/>
    <d v="2021-07-31T20:12:30"/>
    <n v="294645"/>
    <n v="180017"/>
    <x v="23"/>
    <x v="3"/>
  </r>
  <r>
    <n v="336932"/>
    <d v="2021-07-31T20:12:30"/>
    <n v="330032"/>
    <n v="351192"/>
    <x v="23"/>
    <x v="3"/>
  </r>
  <r>
    <n v="336936"/>
    <d v="2021-07-31T20:15:25"/>
    <n v="89128"/>
    <n v="341333"/>
    <x v="23"/>
    <x v="3"/>
  </r>
  <r>
    <n v="336939"/>
    <d v="2021-07-31T20:16:35"/>
    <n v="32169"/>
    <n v="182191"/>
    <x v="23"/>
    <x v="3"/>
  </r>
  <r>
    <n v="336941"/>
    <d v="2021-07-31T20:16:35"/>
    <n v="276554"/>
    <n v="401945"/>
    <x v="23"/>
    <x v="3"/>
  </r>
  <r>
    <n v="336945"/>
    <d v="2021-07-31T20:17:10"/>
    <n v="43327"/>
    <n v="239565"/>
    <x v="23"/>
    <x v="3"/>
  </r>
  <r>
    <n v="336948"/>
    <d v="2021-07-31T20:17:10"/>
    <n v="188138"/>
    <n v="363218"/>
    <x v="23"/>
    <x v="3"/>
  </r>
  <r>
    <n v="336950"/>
    <d v="2021-07-31T20:17:45"/>
    <n v="8384"/>
    <n v="145772"/>
    <x v="23"/>
    <x v="3"/>
  </r>
  <r>
    <n v="336953"/>
    <d v="2021-07-31T20:17:45"/>
    <n v="323976"/>
    <n v="120096"/>
    <x v="23"/>
    <x v="3"/>
  </r>
  <r>
    <n v="336955"/>
    <d v="2021-07-31T20:17:51"/>
    <n v="291499"/>
    <n v="202914"/>
    <x v="23"/>
    <x v="3"/>
  </r>
  <r>
    <n v="336958"/>
    <d v="2021-07-31T20:18:20"/>
    <n v="24828"/>
    <n v="357547"/>
    <x v="23"/>
    <x v="3"/>
  </r>
  <r>
    <n v="336959"/>
    <d v="2021-07-31T20:19:30"/>
    <n v="9966"/>
    <n v="343491"/>
    <x v="23"/>
    <x v="3"/>
  </r>
  <r>
    <n v="336963"/>
    <d v="2021-07-31T20:20:05"/>
    <n v="183279"/>
    <n v="5151"/>
    <x v="23"/>
    <x v="3"/>
  </r>
  <r>
    <n v="336965"/>
    <d v="2021-07-31T20:22:04"/>
    <n v="166663"/>
    <n v="390591"/>
    <x v="23"/>
    <x v="3"/>
  </r>
  <r>
    <n v="336970"/>
    <d v="2021-07-31T20:24:09"/>
    <n v="276125"/>
    <n v="226744"/>
    <x v="23"/>
    <x v="3"/>
  </r>
  <r>
    <n v="336975"/>
    <d v="2021-07-31T20:25:54"/>
    <n v="175663"/>
    <n v="282806"/>
    <x v="23"/>
    <x v="3"/>
  </r>
  <r>
    <n v="336980"/>
    <d v="2021-07-31T20:26:29"/>
    <n v="44712"/>
    <n v="312954"/>
    <x v="23"/>
    <x v="3"/>
  </r>
  <r>
    <n v="336981"/>
    <d v="2021-07-31T20:26:29"/>
    <n v="95896"/>
    <n v="351192"/>
    <x v="23"/>
    <x v="3"/>
  </r>
  <r>
    <n v="336983"/>
    <d v="2021-07-31T20:26:29"/>
    <n v="284920"/>
    <n v="250679"/>
    <x v="23"/>
    <x v="3"/>
  </r>
  <r>
    <n v="336986"/>
    <d v="2021-07-31T20:26:29"/>
    <n v="331885"/>
    <n v="313721"/>
    <x v="23"/>
    <x v="3"/>
  </r>
  <r>
    <n v="336987"/>
    <d v="2021-07-31T20:27:04"/>
    <n v="66071"/>
    <n v="274147"/>
    <x v="23"/>
    <x v="3"/>
  </r>
  <r>
    <n v="336989"/>
    <d v="2021-07-31T20:27:39"/>
    <n v="50799"/>
    <n v="227775"/>
    <x v="23"/>
    <x v="3"/>
  </r>
  <r>
    <n v="336990"/>
    <d v="2021-07-31T20:28:49"/>
    <n v="31361"/>
    <n v="306524"/>
    <x v="23"/>
    <x v="3"/>
  </r>
  <r>
    <n v="336991"/>
    <d v="2021-07-31T20:28:49"/>
    <n v="33333"/>
    <n v="430951"/>
    <x v="23"/>
    <x v="3"/>
  </r>
  <r>
    <n v="336992"/>
    <d v="2021-07-31T20:28:49"/>
    <n v="211714"/>
    <n v="327896"/>
    <x v="23"/>
    <x v="3"/>
  </r>
  <r>
    <n v="336997"/>
    <d v="2021-07-31T20:29:19"/>
    <n v="297780"/>
    <n v="472712"/>
    <x v="23"/>
    <x v="3"/>
  </r>
  <r>
    <n v="336998"/>
    <d v="2021-07-31T20:29:24"/>
    <n v="340883"/>
    <n v="148630"/>
    <x v="23"/>
    <x v="3"/>
  </r>
  <r>
    <n v="337000"/>
    <d v="2021-07-31T20:30:34"/>
    <n v="223424"/>
    <n v="446092"/>
    <x v="23"/>
    <x v="3"/>
  </r>
  <r>
    <n v="337004"/>
    <d v="2021-07-31T20:31:09"/>
    <n v="53195"/>
    <n v="347393"/>
    <x v="23"/>
    <x v="3"/>
  </r>
  <r>
    <n v="337005"/>
    <d v="2021-07-31T20:32:53"/>
    <n v="49310"/>
    <n v="227775"/>
    <x v="23"/>
    <x v="3"/>
  </r>
  <r>
    <n v="337006"/>
    <d v="2021-07-31T20:32:53"/>
    <n v="102767"/>
    <n v="347393"/>
    <x v="23"/>
    <x v="3"/>
  </r>
  <r>
    <n v="337010"/>
    <d v="2021-07-31T20:32:53"/>
    <n v="296737"/>
    <n v="460854"/>
    <x v="23"/>
    <x v="3"/>
  </r>
  <r>
    <n v="337015"/>
    <d v="2021-07-31T20:33:28"/>
    <n v="19072"/>
    <n v="208036"/>
    <x v="23"/>
    <x v="3"/>
  </r>
  <r>
    <n v="337018"/>
    <d v="2021-07-31T20:33:28"/>
    <n v="196808"/>
    <n v="250679"/>
    <x v="23"/>
    <x v="3"/>
  </r>
  <r>
    <n v="337021"/>
    <d v="2021-07-31T20:35:13"/>
    <n v="252983"/>
    <n v="273324"/>
    <x v="23"/>
    <x v="3"/>
  </r>
  <r>
    <n v="337023"/>
    <d v="2021-07-31T20:35:15"/>
    <n v="229535"/>
    <n v="439981"/>
    <x v="23"/>
    <x v="3"/>
  </r>
  <r>
    <n v="337024"/>
    <d v="2021-07-31T20:35:48"/>
    <n v="27583"/>
    <n v="43842"/>
    <x v="23"/>
    <x v="3"/>
  </r>
  <r>
    <n v="337026"/>
    <d v="2021-07-31T20:35:48"/>
    <n v="208517"/>
    <n v="238334"/>
    <x v="23"/>
    <x v="3"/>
  </r>
  <r>
    <n v="337029"/>
    <d v="2021-07-31T20:37:33"/>
    <n v="159324"/>
    <n v="133619"/>
    <x v="23"/>
    <x v="3"/>
  </r>
  <r>
    <n v="337032"/>
    <d v="2021-07-31T20:37:56"/>
    <n v="604"/>
    <n v="230778"/>
    <x v="23"/>
    <x v="3"/>
  </r>
  <r>
    <n v="337035"/>
    <d v="2021-07-31T20:38:08"/>
    <n v="245558"/>
    <n v="472188"/>
    <x v="23"/>
    <x v="3"/>
  </r>
  <r>
    <n v="337039"/>
    <d v="2021-07-31T20:39:18"/>
    <n v="346785"/>
    <n v="74456"/>
    <x v="23"/>
    <x v="3"/>
  </r>
  <r>
    <n v="337043"/>
    <d v="2021-07-31T20:39:53"/>
    <n v="70403"/>
    <n v="63666"/>
    <x v="23"/>
    <x v="3"/>
  </r>
  <r>
    <n v="337045"/>
    <d v="2021-07-31T20:39:53"/>
    <n v="183554"/>
    <n v="118549"/>
    <x v="23"/>
    <x v="3"/>
  </r>
  <r>
    <n v="337047"/>
    <d v="2021-07-31T20:40:28"/>
    <n v="312304"/>
    <n v="230507"/>
    <x v="23"/>
    <x v="3"/>
  </r>
  <r>
    <n v="337048"/>
    <d v="2021-07-31T20:41:01"/>
    <n v="257537"/>
    <n v="215014"/>
    <x v="23"/>
    <x v="3"/>
  </r>
  <r>
    <n v="337052"/>
    <d v="2021-07-31T20:42:12"/>
    <n v="211482"/>
    <n v="42842"/>
    <x v="23"/>
    <x v="3"/>
  </r>
  <r>
    <n v="337053"/>
    <d v="2021-07-31T20:43:07"/>
    <n v="344889"/>
    <n v="37644"/>
    <x v="23"/>
    <x v="3"/>
  </r>
  <r>
    <n v="337055"/>
    <d v="2021-07-31T20:43:23"/>
    <n v="277577"/>
    <n v="304401"/>
    <x v="23"/>
    <x v="3"/>
  </r>
  <r>
    <n v="337060"/>
    <d v="2021-07-31T20:44:33"/>
    <n v="247998"/>
    <n v="106079"/>
    <x v="23"/>
    <x v="3"/>
  </r>
  <r>
    <n v="337065"/>
    <d v="2021-07-31T20:44:33"/>
    <n v="250871"/>
    <n v="447567"/>
    <x v="23"/>
    <x v="3"/>
  </r>
  <r>
    <n v="337067"/>
    <d v="2021-07-31T20:44:33"/>
    <n v="273431"/>
    <n v="394819"/>
    <x v="23"/>
    <x v="3"/>
  </r>
  <r>
    <n v="337068"/>
    <d v="2021-07-31T20:45:07"/>
    <n v="244769"/>
    <n v="172698"/>
    <x v="23"/>
    <x v="3"/>
  </r>
  <r>
    <n v="337069"/>
    <d v="2021-07-31T20:45:07"/>
    <n v="291829"/>
    <n v="408587"/>
    <x v="23"/>
    <x v="3"/>
  </r>
  <r>
    <n v="337071"/>
    <d v="2021-07-31T20:47:28"/>
    <n v="97225"/>
    <n v="351192"/>
    <x v="23"/>
    <x v="3"/>
  </r>
  <r>
    <n v="337074"/>
    <d v="2021-07-31T20:49:12"/>
    <n v="287119"/>
    <n v="250679"/>
    <x v="23"/>
    <x v="3"/>
  </r>
  <r>
    <n v="337075"/>
    <d v="2021-07-31T20:49:12"/>
    <n v="324520"/>
    <n v="411922"/>
    <x v="23"/>
    <x v="3"/>
  </r>
  <r>
    <n v="337078"/>
    <d v="2021-07-31T20:49:47"/>
    <n v="112421"/>
    <n v="54532"/>
    <x v="23"/>
    <x v="3"/>
  </r>
  <r>
    <n v="337083"/>
    <d v="2021-07-31T20:50:09"/>
    <n v="55407"/>
    <n v="238576"/>
    <x v="23"/>
    <x v="3"/>
  </r>
  <r>
    <n v="337087"/>
    <d v="2021-07-31T20:51:32"/>
    <n v="3558"/>
    <n v="436838"/>
    <x v="23"/>
    <x v="3"/>
  </r>
  <r>
    <n v="337091"/>
    <d v="2021-07-31T20:52:42"/>
    <n v="192180"/>
    <n v="138209"/>
    <x v="23"/>
    <x v="3"/>
  </r>
  <r>
    <n v="337096"/>
    <d v="2021-07-31T20:54:35"/>
    <n v="253129"/>
    <n v="68991"/>
    <x v="23"/>
    <x v="3"/>
  </r>
  <r>
    <n v="337099"/>
    <d v="2021-07-31T20:55:02"/>
    <n v="277115"/>
    <n v="430951"/>
    <x v="23"/>
    <x v="3"/>
  </r>
  <r>
    <n v="337103"/>
    <d v="2021-07-31T20:55:37"/>
    <n v="92500"/>
    <n v="411922"/>
    <x v="23"/>
    <x v="3"/>
  </r>
  <r>
    <n v="337105"/>
    <d v="2021-07-31T20:56:12"/>
    <n v="292019"/>
    <n v="285177"/>
    <x v="23"/>
    <x v="3"/>
  </r>
  <r>
    <n v="337110"/>
    <d v="2021-07-31T20:56:37"/>
    <n v="79600"/>
    <n v="158978"/>
    <x v="23"/>
    <x v="3"/>
  </r>
  <r>
    <n v="337114"/>
    <d v="2021-07-31T20:56:47"/>
    <n v="16065"/>
    <n v="150985"/>
    <x v="23"/>
    <x v="3"/>
  </r>
  <r>
    <n v="337115"/>
    <d v="2021-07-31T20:57:07"/>
    <n v="125180"/>
    <n v="347008"/>
    <x v="23"/>
    <x v="3"/>
  </r>
  <r>
    <n v="337119"/>
    <d v="2021-07-31T20:57:19"/>
    <n v="200384"/>
    <n v="118549"/>
    <x v="23"/>
    <x v="3"/>
  </r>
  <r>
    <n v="337124"/>
    <d v="2021-07-31T20:57:29"/>
    <n v="216402"/>
    <n v="411922"/>
    <x v="23"/>
    <x v="3"/>
  </r>
  <r>
    <n v="337128"/>
    <d v="2021-07-31T20:59:10"/>
    <n v="165017"/>
    <n v="241927"/>
    <x v="23"/>
    <x v="3"/>
  </r>
  <r>
    <n v="337129"/>
    <d v="2021-07-31T21:00:18"/>
    <n v="76810"/>
    <n v="3528"/>
    <x v="18"/>
    <x v="3"/>
  </r>
  <r>
    <n v="337134"/>
    <d v="2021-07-31T21:00:26"/>
    <n v="74646"/>
    <n v="74982"/>
    <x v="18"/>
    <x v="3"/>
  </r>
  <r>
    <n v="337135"/>
    <d v="2021-07-31T21:01:26"/>
    <n v="67656"/>
    <n v="470762"/>
    <x v="18"/>
    <x v="3"/>
  </r>
  <r>
    <n v="337137"/>
    <d v="2021-07-31T21:01:26"/>
    <n v="101014"/>
    <n v="5151"/>
    <x v="18"/>
    <x v="3"/>
  </r>
  <r>
    <n v="337138"/>
    <d v="2021-07-31T21:01:26"/>
    <n v="142342"/>
    <n v="436722"/>
    <x v="18"/>
    <x v="3"/>
  </r>
  <r>
    <n v="337142"/>
    <d v="2021-07-31T21:02:01"/>
    <n v="68867"/>
    <n v="413922"/>
    <x v="18"/>
    <x v="3"/>
  </r>
  <r>
    <n v="337144"/>
    <d v="2021-07-31T21:02:36"/>
    <n v="117463"/>
    <n v="351192"/>
    <x v="18"/>
    <x v="3"/>
  </r>
  <r>
    <n v="337149"/>
    <d v="2021-07-31T21:02:36"/>
    <n v="119053"/>
    <n v="158978"/>
    <x v="18"/>
    <x v="3"/>
  </r>
  <r>
    <n v="337150"/>
    <d v="2021-07-31T21:03:33"/>
    <n v="224554"/>
    <n v="394819"/>
    <x v="18"/>
    <x v="3"/>
  </r>
  <r>
    <n v="337152"/>
    <d v="2021-07-31T21:04:21"/>
    <n v="45990"/>
    <n v="12149"/>
    <x v="18"/>
    <x v="3"/>
  </r>
  <r>
    <n v="337157"/>
    <d v="2021-07-31T21:05:31"/>
    <n v="85872"/>
    <n v="452568"/>
    <x v="18"/>
    <x v="3"/>
  </r>
  <r>
    <n v="337161"/>
    <d v="2021-07-31T21:05:31"/>
    <n v="101379"/>
    <n v="175689"/>
    <x v="18"/>
    <x v="3"/>
  </r>
  <r>
    <n v="337164"/>
    <d v="2021-07-31T21:05:31"/>
    <n v="264357"/>
    <n v="389195"/>
    <x v="18"/>
    <x v="3"/>
  </r>
  <r>
    <n v="337166"/>
    <d v="2021-07-31T21:08:26"/>
    <n v="264978"/>
    <n v="82850"/>
    <x v="18"/>
    <x v="3"/>
  </r>
  <r>
    <n v="337171"/>
    <d v="2021-07-31T21:08:26"/>
    <n v="329706"/>
    <n v="473323"/>
    <x v="18"/>
    <x v="3"/>
  </r>
  <r>
    <n v="337174"/>
    <d v="2021-07-31T21:08:31"/>
    <n v="212782"/>
    <n v="439981"/>
    <x v="18"/>
    <x v="3"/>
  </r>
  <r>
    <n v="337179"/>
    <d v="2021-07-31T21:08:52"/>
    <n v="315602"/>
    <n v="80150"/>
    <x v="18"/>
    <x v="3"/>
  </r>
  <r>
    <n v="337181"/>
    <d v="2021-07-31T21:09:00"/>
    <n v="128910"/>
    <n v="5151"/>
    <x v="18"/>
    <x v="3"/>
  </r>
  <r>
    <n v="337182"/>
    <d v="2021-07-31T21:09:35"/>
    <n v="201575"/>
    <n v="40049"/>
    <x v="18"/>
    <x v="3"/>
  </r>
  <r>
    <n v="337187"/>
    <d v="2021-07-31T21:10:06"/>
    <n v="164614"/>
    <n v="343712"/>
    <x v="18"/>
    <x v="3"/>
  </r>
  <r>
    <n v="337188"/>
    <d v="2021-07-31T21:11:20"/>
    <n v="90780"/>
    <n v="179296"/>
    <x v="18"/>
    <x v="3"/>
  </r>
  <r>
    <n v="337192"/>
    <d v="2021-07-31T21:11:20"/>
    <n v="243240"/>
    <n v="411922"/>
    <x v="18"/>
    <x v="3"/>
  </r>
  <r>
    <n v="337194"/>
    <d v="2021-07-31T21:11:23"/>
    <n v="237933"/>
    <n v="258219"/>
    <x v="18"/>
    <x v="3"/>
  </r>
  <r>
    <n v="337198"/>
    <d v="2021-07-31T21:11:55"/>
    <n v="335856"/>
    <n v="413764"/>
    <x v="18"/>
    <x v="3"/>
  </r>
  <r>
    <n v="337201"/>
    <d v="2021-07-31T21:13:40"/>
    <n v="106441"/>
    <n v="411922"/>
    <x v="18"/>
    <x v="3"/>
  </r>
  <r>
    <n v="337206"/>
    <d v="2021-07-31T21:14:15"/>
    <n v="45100"/>
    <n v="292258"/>
    <x v="18"/>
    <x v="3"/>
  </r>
  <r>
    <n v="337207"/>
    <d v="2021-07-31T21:14:50"/>
    <n v="119443"/>
    <n v="21760"/>
    <x v="18"/>
    <x v="3"/>
  </r>
  <r>
    <n v="337208"/>
    <d v="2021-07-31T21:14:54"/>
    <n v="22573"/>
    <n v="10410"/>
    <x v="18"/>
    <x v="3"/>
  </r>
  <r>
    <n v="337213"/>
    <d v="2021-07-31T21:15:25"/>
    <n v="125034"/>
    <n v="12149"/>
    <x v="18"/>
    <x v="3"/>
  </r>
  <r>
    <n v="337215"/>
    <d v="2021-07-31T21:16:23"/>
    <n v="284478"/>
    <n v="241927"/>
    <x v="18"/>
    <x v="3"/>
  </r>
  <r>
    <n v="337220"/>
    <d v="2021-07-31T21:16:35"/>
    <n v="210781"/>
    <n v="411922"/>
    <x v="18"/>
    <x v="3"/>
  </r>
  <r>
    <n v="337224"/>
    <d v="2021-07-31T21:17:10"/>
    <n v="182781"/>
    <n v="200576"/>
    <x v="18"/>
    <x v="3"/>
  </r>
  <r>
    <n v="337226"/>
    <d v="2021-07-31T21:17:45"/>
    <n v="88364"/>
    <n v="250679"/>
    <x v="18"/>
    <x v="3"/>
  </r>
  <r>
    <n v="337231"/>
    <d v="2021-07-31T21:19:30"/>
    <n v="91873"/>
    <n v="146737"/>
    <x v="18"/>
    <x v="3"/>
  </r>
  <r>
    <n v="337233"/>
    <d v="2021-07-31T21:20:05"/>
    <n v="167852"/>
    <n v="242428"/>
    <x v="18"/>
    <x v="3"/>
  </r>
  <r>
    <n v="337235"/>
    <d v="2021-07-31T21:20:05"/>
    <n v="339061"/>
    <n v="153873"/>
    <x v="18"/>
    <x v="3"/>
  </r>
  <r>
    <n v="337236"/>
    <d v="2021-07-31T21:20:40"/>
    <n v="20094"/>
    <n v="411922"/>
    <x v="18"/>
    <x v="3"/>
  </r>
  <r>
    <n v="337238"/>
    <d v="2021-07-31T21:21:07"/>
    <n v="222686"/>
    <n v="233179"/>
    <x v="18"/>
    <x v="3"/>
  </r>
  <r>
    <n v="337241"/>
    <d v="2021-07-31T21:21:49"/>
    <n v="186713"/>
    <n v="299102"/>
    <x v="18"/>
    <x v="3"/>
  </r>
  <r>
    <n v="337246"/>
    <d v="2021-07-31T21:22:24"/>
    <n v="197438"/>
    <n v="154228"/>
    <x v="18"/>
    <x v="3"/>
  </r>
  <r>
    <n v="337251"/>
    <d v="2021-07-31T21:22:24"/>
    <n v="199274"/>
    <n v="230507"/>
    <x v="18"/>
    <x v="3"/>
  </r>
  <r>
    <n v="337254"/>
    <d v="2021-07-31T21:23:07"/>
    <n v="31520"/>
    <n v="304128"/>
    <x v="18"/>
    <x v="3"/>
  </r>
  <r>
    <n v="337258"/>
    <d v="2021-07-31T21:24:58"/>
    <n v="168850"/>
    <n v="158978"/>
    <x v="18"/>
    <x v="3"/>
  </r>
  <r>
    <n v="337259"/>
    <d v="2021-07-31T21:26:14"/>
    <n v="230572"/>
    <n v="382118"/>
    <x v="18"/>
    <x v="3"/>
  </r>
  <r>
    <n v="337262"/>
    <d v="2021-07-31T21:27:04"/>
    <n v="348961"/>
    <n v="180863"/>
    <x v="18"/>
    <x v="3"/>
  </r>
  <r>
    <n v="337265"/>
    <d v="2021-07-31T21:28:49"/>
    <n v="101388"/>
    <n v="196347"/>
    <x v="18"/>
    <x v="3"/>
  </r>
  <r>
    <n v="337268"/>
    <d v="2021-07-31T21:28:49"/>
    <n v="166205"/>
    <n v="127055"/>
    <x v="18"/>
    <x v="3"/>
  </r>
  <r>
    <n v="337269"/>
    <d v="2021-07-31T21:28:49"/>
    <n v="280353"/>
    <n v="122902"/>
    <x v="18"/>
    <x v="3"/>
  </r>
  <r>
    <n v="337271"/>
    <d v="2021-07-31T21:29:59"/>
    <n v="65200"/>
    <n v="137327"/>
    <x v="18"/>
    <x v="3"/>
  </r>
  <r>
    <n v="337274"/>
    <d v="2021-07-31T21:29:59"/>
    <n v="255951"/>
    <n v="161398"/>
    <x v="18"/>
    <x v="3"/>
  </r>
  <r>
    <n v="337276"/>
    <d v="2021-07-31T21:30:48"/>
    <n v="214424"/>
    <n v="357531"/>
    <x v="18"/>
    <x v="3"/>
  </r>
  <r>
    <n v="337277"/>
    <d v="2021-07-31T21:31:09"/>
    <n v="37912"/>
    <n v="2470"/>
    <x v="18"/>
    <x v="3"/>
  </r>
  <r>
    <n v="337279"/>
    <d v="2021-07-31T21:31:44"/>
    <n v="61307"/>
    <n v="345201"/>
    <x v="18"/>
    <x v="3"/>
  </r>
  <r>
    <n v="337284"/>
    <d v="2021-07-31T21:31:44"/>
    <n v="307105"/>
    <n v="114865"/>
    <x v="18"/>
    <x v="3"/>
  </r>
  <r>
    <n v="337286"/>
    <d v="2021-07-31T21:33:28"/>
    <n v="207825"/>
    <n v="98704"/>
    <x v="18"/>
    <x v="3"/>
  </r>
  <r>
    <n v="337291"/>
    <d v="2021-07-31T21:33:28"/>
    <n v="268432"/>
    <n v="153893"/>
    <x v="18"/>
    <x v="3"/>
  </r>
  <r>
    <n v="337295"/>
    <d v="2021-07-31T21:34:03"/>
    <n v="88926"/>
    <n v="154256"/>
    <x v="18"/>
    <x v="3"/>
  </r>
  <r>
    <n v="337298"/>
    <d v="2021-07-31T21:34:38"/>
    <n v="237179"/>
    <n v="273920"/>
    <x v="18"/>
    <x v="3"/>
  </r>
  <r>
    <n v="337302"/>
    <d v="2021-07-31T21:34:45"/>
    <n v="279476"/>
    <n v="122982"/>
    <x v="18"/>
    <x v="3"/>
  </r>
  <r>
    <n v="337306"/>
    <d v="2021-07-31T21:34:53"/>
    <n v="245138"/>
    <n v="411922"/>
    <x v="18"/>
    <x v="3"/>
  </r>
  <r>
    <n v="337309"/>
    <d v="2021-07-31T21:35:48"/>
    <n v="267668"/>
    <n v="5151"/>
    <x v="18"/>
    <x v="3"/>
  </r>
  <r>
    <n v="337313"/>
    <d v="2021-07-31T21:36:23"/>
    <n v="83180"/>
    <n v="351192"/>
    <x v="18"/>
    <x v="3"/>
  </r>
  <r>
    <n v="337314"/>
    <d v="2021-07-31T21:36:23"/>
    <n v="109419"/>
    <n v="411922"/>
    <x v="18"/>
    <x v="3"/>
  </r>
  <r>
    <n v="337319"/>
    <d v="2021-07-31T21:36:23"/>
    <n v="161266"/>
    <n v="50825"/>
    <x v="18"/>
    <x v="3"/>
  </r>
  <r>
    <n v="337323"/>
    <d v="2021-07-31T21:37:33"/>
    <n v="274122"/>
    <n v="153893"/>
    <x v="18"/>
    <x v="3"/>
  </r>
  <r>
    <n v="337328"/>
    <d v="2021-07-31T21:38:43"/>
    <n v="79535"/>
    <n v="262205"/>
    <x v="18"/>
    <x v="3"/>
  </r>
  <r>
    <n v="337331"/>
    <d v="2021-07-31T21:38:43"/>
    <n v="105272"/>
    <n v="158978"/>
    <x v="18"/>
    <x v="3"/>
  </r>
  <r>
    <n v="337334"/>
    <d v="2021-07-31T21:38:43"/>
    <n v="177284"/>
    <n v="154256"/>
    <x v="18"/>
    <x v="3"/>
  </r>
  <r>
    <n v="337336"/>
    <d v="2021-07-31T21:39:18"/>
    <n v="79702"/>
    <n v="215163"/>
    <x v="18"/>
    <x v="3"/>
  </r>
  <r>
    <n v="337341"/>
    <d v="2021-07-31T21:40:28"/>
    <n v="111525"/>
    <n v="471403"/>
    <x v="18"/>
    <x v="3"/>
  </r>
  <r>
    <n v="337343"/>
    <d v="2021-07-31T21:40:28"/>
    <n v="175118"/>
    <n v="21407"/>
    <x v="18"/>
    <x v="3"/>
  </r>
  <r>
    <n v="337348"/>
    <d v="2021-07-31T21:40:28"/>
    <n v="263000"/>
    <n v="258219"/>
    <x v="18"/>
    <x v="3"/>
  </r>
  <r>
    <n v="337352"/>
    <d v="2021-07-31T21:40:48"/>
    <n v="265270"/>
    <n v="397"/>
    <x v="18"/>
    <x v="3"/>
  </r>
  <r>
    <n v="337356"/>
    <d v="2021-07-31T21:41:03"/>
    <n v="102916"/>
    <n v="394819"/>
    <x v="18"/>
    <x v="3"/>
  </r>
  <r>
    <n v="337359"/>
    <d v="2021-07-31T21:41:38"/>
    <n v="346394"/>
    <n v="110111"/>
    <x v="18"/>
    <x v="3"/>
  </r>
  <r>
    <n v="337360"/>
    <d v="2021-07-31T21:42:48"/>
    <n v="348442"/>
    <n v="120139"/>
    <x v="18"/>
    <x v="3"/>
  </r>
  <r>
    <n v="337363"/>
    <d v="2021-07-31T21:43:23"/>
    <n v="118754"/>
    <n v="266896"/>
    <x v="18"/>
    <x v="3"/>
  </r>
  <r>
    <n v="337368"/>
    <d v="2021-07-31T21:43:23"/>
    <n v="203916"/>
    <n v="75550"/>
    <x v="18"/>
    <x v="3"/>
  </r>
  <r>
    <n v="337370"/>
    <d v="2021-07-31T21:43:41"/>
    <n v="307600"/>
    <n v="155428"/>
    <x v="18"/>
    <x v="3"/>
  </r>
  <r>
    <n v="337375"/>
    <d v="2021-07-31T21:43:58"/>
    <n v="171287"/>
    <n v="318314"/>
    <x v="18"/>
    <x v="3"/>
  </r>
  <r>
    <n v="337378"/>
    <d v="2021-07-31T21:44:33"/>
    <n v="84438"/>
    <n v="458081"/>
    <x v="18"/>
    <x v="3"/>
  </r>
  <r>
    <n v="337380"/>
    <d v="2021-07-31T21:44:33"/>
    <n v="344267"/>
    <n v="249762"/>
    <x v="18"/>
    <x v="3"/>
  </r>
  <r>
    <n v="337384"/>
    <d v="2021-07-31T21:44:33"/>
    <n v="302184"/>
    <n v="405903"/>
    <x v="18"/>
    <x v="3"/>
  </r>
  <r>
    <n v="337388"/>
    <d v="2021-07-31T21:45:42"/>
    <n v="226205"/>
    <n v="197645"/>
    <x v="18"/>
    <x v="3"/>
  </r>
  <r>
    <n v="337389"/>
    <d v="2021-07-31T21:47:27"/>
    <n v="192350"/>
    <n v="75550"/>
    <x v="18"/>
    <x v="3"/>
  </r>
  <r>
    <n v="337393"/>
    <d v="2021-07-31T21:48:02"/>
    <n v="222451"/>
    <n v="228405"/>
    <x v="18"/>
    <x v="3"/>
  </r>
  <r>
    <n v="337396"/>
    <d v="2021-07-31T21:48:10"/>
    <n v="205504"/>
    <n v="41396"/>
    <x v="18"/>
    <x v="3"/>
  </r>
  <r>
    <n v="337400"/>
    <d v="2021-07-31T21:49:47"/>
    <n v="34466"/>
    <n v="68991"/>
    <x v="18"/>
    <x v="3"/>
  </r>
  <r>
    <n v="337405"/>
    <d v="2021-07-31T21:50:22"/>
    <n v="117912"/>
    <n v="138209"/>
    <x v="18"/>
    <x v="3"/>
  </r>
  <r>
    <n v="337407"/>
    <d v="2021-07-31T21:50:35"/>
    <n v="223149"/>
    <n v="242428"/>
    <x v="18"/>
    <x v="3"/>
  </r>
  <r>
    <n v="337410"/>
    <d v="2021-07-31T21:52:07"/>
    <n v="151917"/>
    <n v="217307"/>
    <x v="18"/>
    <x v="3"/>
  </r>
  <r>
    <n v="337411"/>
    <d v="2021-07-31T21:52:07"/>
    <n v="283811"/>
    <n v="107006"/>
    <x v="18"/>
    <x v="3"/>
  </r>
  <r>
    <n v="337416"/>
    <d v="2021-07-31T21:52:42"/>
    <n v="207862"/>
    <n v="189009"/>
    <x v="18"/>
    <x v="3"/>
  </r>
  <r>
    <n v="337418"/>
    <d v="2021-07-31T21:54:58"/>
    <n v="126404"/>
    <n v="248599"/>
    <x v="18"/>
    <x v="3"/>
  </r>
  <r>
    <n v="337420"/>
    <d v="2021-07-31T21:55:59"/>
    <n v="229339"/>
    <n v="250679"/>
    <x v="18"/>
    <x v="3"/>
  </r>
  <r>
    <n v="337425"/>
    <d v="2021-07-31T21:56:12"/>
    <n v="55778"/>
    <n v="347393"/>
    <x v="18"/>
    <x v="3"/>
  </r>
  <r>
    <n v="337429"/>
    <d v="2021-07-31T21:56:38"/>
    <n v="342622"/>
    <n v="49057"/>
    <x v="18"/>
    <x v="3"/>
  </r>
  <r>
    <n v="337431"/>
    <d v="2021-07-31T21:56:47"/>
    <n v="322649"/>
    <n v="230507"/>
    <x v="18"/>
    <x v="3"/>
  </r>
  <r>
    <n v="337435"/>
    <d v="2021-07-31T21:56:47"/>
    <n v="335025"/>
    <n v="347008"/>
    <x v="18"/>
    <x v="3"/>
  </r>
  <r>
    <n v="337436"/>
    <d v="2021-07-31T21:57:21"/>
    <n v="80557"/>
    <n v="438599"/>
    <x v="18"/>
    <x v="3"/>
  </r>
  <r>
    <n v="337437"/>
    <d v="2021-07-31T21:57:21"/>
    <n v="99202"/>
    <n v="396629"/>
    <x v="18"/>
    <x v="3"/>
  </r>
  <r>
    <n v="337439"/>
    <d v="2021-07-31T21:57:21"/>
    <n v="237789"/>
    <n v="367700"/>
    <x v="18"/>
    <x v="3"/>
  </r>
  <r>
    <n v="337444"/>
    <d v="2021-07-31T21:57:56"/>
    <n v="55305"/>
    <n v="347008"/>
    <x v="18"/>
    <x v="3"/>
  </r>
  <r>
    <n v="337445"/>
    <d v="2021-07-31T21:59:06"/>
    <n v="23451"/>
    <n v="298988"/>
    <x v="18"/>
    <x v="3"/>
  </r>
  <r>
    <n v="337449"/>
    <d v="2021-07-31T21:59:06"/>
    <n v="255501"/>
    <n v="470762"/>
    <x v="18"/>
    <x v="3"/>
  </r>
  <r>
    <n v="337453"/>
    <d v="2021-07-31T21:59:41"/>
    <n v="49534"/>
    <n v="157591"/>
    <x v="18"/>
    <x v="3"/>
  </r>
  <r>
    <n v="337458"/>
    <d v="2021-07-31T21:59:41"/>
    <n v="199710"/>
    <n v="198146"/>
    <x v="18"/>
    <x v="3"/>
  </r>
  <r>
    <n v="337463"/>
    <d v="2021-07-31T22:00:16"/>
    <n v="44168"/>
    <n v="158978"/>
    <x v="19"/>
    <x v="3"/>
  </r>
  <r>
    <n v="337464"/>
    <d v="2021-07-31T22:00:16"/>
    <n v="89546"/>
    <n v="21999"/>
    <x v="19"/>
    <x v="3"/>
  </r>
  <r>
    <n v="337469"/>
    <d v="2021-07-31T22:01:26"/>
    <n v="92939"/>
    <n v="411922"/>
    <x v="19"/>
    <x v="3"/>
  </r>
  <r>
    <n v="337474"/>
    <d v="2021-07-31T22:01:26"/>
    <n v="237547"/>
    <n v="439981"/>
    <x v="19"/>
    <x v="3"/>
  </r>
  <r>
    <n v="337477"/>
    <d v="2021-07-31T22:02:01"/>
    <n v="279579"/>
    <n v="111368"/>
    <x v="19"/>
    <x v="3"/>
  </r>
  <r>
    <n v="337480"/>
    <d v="2021-07-31T22:02:01"/>
    <n v="336823"/>
    <n v="472712"/>
    <x v="19"/>
    <x v="3"/>
  </r>
  <r>
    <n v="337482"/>
    <d v="2021-07-31T22:02:16"/>
    <n v="212601"/>
    <n v="182191"/>
    <x v="19"/>
    <x v="3"/>
  </r>
  <r>
    <n v="337485"/>
    <d v="2021-07-31T22:02:36"/>
    <n v="247465"/>
    <n v="347393"/>
    <x v="19"/>
    <x v="3"/>
  </r>
  <r>
    <n v="337487"/>
    <d v="2021-07-31T22:03:46"/>
    <n v="327540"/>
    <n v="154374"/>
    <x v="19"/>
    <x v="3"/>
  </r>
  <r>
    <n v="337489"/>
    <d v="2021-07-31T22:03:48"/>
    <n v="261030"/>
    <n v="472330"/>
    <x v="19"/>
    <x v="3"/>
  </r>
  <r>
    <n v="337493"/>
    <d v="2021-07-31T22:04:21"/>
    <n v="87665"/>
    <n v="230507"/>
    <x v="19"/>
    <x v="3"/>
  </r>
  <r>
    <n v="337495"/>
    <d v="2021-07-31T22:04:21"/>
    <n v="347262"/>
    <n v="381557"/>
    <x v="19"/>
    <x v="3"/>
  </r>
  <r>
    <n v="337499"/>
    <d v="2021-07-31T22:05:18"/>
    <n v="102114"/>
    <n v="111368"/>
    <x v="19"/>
    <x v="3"/>
  </r>
  <r>
    <n v="337501"/>
    <d v="2021-07-31T22:05:23"/>
    <n v="348094"/>
    <n v="304128"/>
    <x v="19"/>
    <x v="3"/>
  </r>
  <r>
    <n v="337504"/>
    <d v="2021-07-31T22:06:06"/>
    <n v="279071"/>
    <n v="261473"/>
    <x v="19"/>
    <x v="3"/>
  </r>
  <r>
    <n v="337505"/>
    <d v="2021-07-31T22:07:06"/>
    <n v="113452"/>
    <n v="458519"/>
    <x v="19"/>
    <x v="3"/>
  </r>
  <r>
    <n v="337507"/>
    <d v="2021-07-31T22:09:00"/>
    <n v="307311"/>
    <n v="351192"/>
    <x v="19"/>
    <x v="3"/>
  </r>
  <r>
    <n v="337509"/>
    <d v="2021-07-31T22:09:35"/>
    <n v="64122"/>
    <n v="472908"/>
    <x v="19"/>
    <x v="3"/>
  </r>
  <r>
    <n v="337512"/>
    <d v="2021-07-31T22:09:35"/>
    <n v="95493"/>
    <n v="191893"/>
    <x v="19"/>
    <x v="3"/>
  </r>
  <r>
    <n v="337513"/>
    <d v="2021-07-31T22:10:32"/>
    <n v="60055"/>
    <n v="122902"/>
    <x v="19"/>
    <x v="3"/>
  </r>
  <r>
    <n v="337516"/>
    <d v="2021-07-31T22:10:53"/>
    <n v="47195"/>
    <n v="242428"/>
    <x v="19"/>
    <x v="3"/>
  </r>
  <r>
    <n v="337520"/>
    <d v="2021-07-31T22:11:20"/>
    <n v="183386"/>
    <n v="60239"/>
    <x v="19"/>
    <x v="3"/>
  </r>
  <r>
    <n v="337523"/>
    <d v="2021-07-31T22:11:20"/>
    <n v="200091"/>
    <n v="320379"/>
    <x v="19"/>
    <x v="3"/>
  </r>
  <r>
    <n v="337527"/>
    <d v="2021-07-31T22:11:20"/>
    <n v="265647"/>
    <n v="103966"/>
    <x v="19"/>
    <x v="3"/>
  </r>
  <r>
    <n v="337530"/>
    <d v="2021-07-31T22:11:20"/>
    <n v="326242"/>
    <n v="154256"/>
    <x v="19"/>
    <x v="3"/>
  </r>
  <r>
    <n v="337535"/>
    <d v="2021-07-31T22:11:55"/>
    <n v="279987"/>
    <n v="43842"/>
    <x v="19"/>
    <x v="3"/>
  </r>
  <r>
    <n v="337540"/>
    <d v="2021-07-31T22:12:30"/>
    <n v="62653"/>
    <n v="379466"/>
    <x v="19"/>
    <x v="3"/>
  </r>
  <r>
    <n v="337544"/>
    <d v="2021-07-31T22:12:58"/>
    <n v="76613"/>
    <n v="153893"/>
    <x v="19"/>
    <x v="3"/>
  </r>
  <r>
    <n v="337549"/>
    <d v="2021-07-31T22:13:10"/>
    <n v="92307"/>
    <n v="56136"/>
    <x v="19"/>
    <x v="3"/>
  </r>
  <r>
    <n v="337551"/>
    <d v="2021-07-31T22:14:15"/>
    <n v="73042"/>
    <n v="360872"/>
    <x v="19"/>
    <x v="3"/>
  </r>
  <r>
    <n v="337552"/>
    <d v="2021-07-31T22:14:50"/>
    <n v="171042"/>
    <n v="296654"/>
    <x v="19"/>
    <x v="3"/>
  </r>
  <r>
    <n v="337555"/>
    <d v="2021-07-31T22:14:50"/>
    <n v="213560"/>
    <n v="89186"/>
    <x v="19"/>
    <x v="3"/>
  </r>
  <r>
    <n v="337558"/>
    <d v="2021-07-31T22:16:09"/>
    <n v="348174"/>
    <n v="118549"/>
    <x v="19"/>
    <x v="3"/>
  </r>
  <r>
    <n v="337563"/>
    <d v="2021-07-31T22:16:35"/>
    <n v="313292"/>
    <n v="227775"/>
    <x v="19"/>
    <x v="3"/>
  </r>
  <r>
    <n v="337567"/>
    <d v="2021-07-31T22:16:57"/>
    <n v="259078"/>
    <n v="68493"/>
    <x v="19"/>
    <x v="3"/>
  </r>
  <r>
    <n v="337568"/>
    <d v="2021-07-31T22:17:10"/>
    <n v="120007"/>
    <n v="471018"/>
    <x v="19"/>
    <x v="3"/>
  </r>
  <r>
    <n v="337571"/>
    <d v="2021-07-31T22:17:20"/>
    <n v="120453"/>
    <n v="357547"/>
    <x v="19"/>
    <x v="3"/>
  </r>
  <r>
    <n v="337575"/>
    <d v="2021-07-31T22:17:42"/>
    <n v="95511"/>
    <n v="439981"/>
    <x v="19"/>
    <x v="3"/>
  </r>
  <r>
    <n v="337580"/>
    <d v="2021-07-31T22:17:45"/>
    <n v="218881"/>
    <n v="421145"/>
    <x v="19"/>
    <x v="3"/>
  </r>
  <r>
    <n v="337582"/>
    <d v="2021-07-31T22:18:16"/>
    <n v="252452"/>
    <n v="74862"/>
    <x v="19"/>
    <x v="3"/>
  </r>
  <r>
    <n v="337584"/>
    <d v="2021-07-31T22:18:20"/>
    <n v="107459"/>
    <n v="273920"/>
    <x v="19"/>
    <x v="3"/>
  </r>
  <r>
    <n v="337587"/>
    <d v="2021-07-31T22:18:45"/>
    <n v="243959"/>
    <n v="20822"/>
    <x v="19"/>
    <x v="3"/>
  </r>
  <r>
    <n v="337589"/>
    <d v="2021-07-31T22:18:55"/>
    <n v="182580"/>
    <n v="439981"/>
    <x v="19"/>
    <x v="3"/>
  </r>
  <r>
    <n v="337593"/>
    <d v="2021-07-31T22:20:05"/>
    <n v="28041"/>
    <n v="128523"/>
    <x v="19"/>
    <x v="3"/>
  </r>
  <r>
    <n v="337594"/>
    <d v="2021-07-31T22:20:05"/>
    <n v="155256"/>
    <n v="308796"/>
    <x v="19"/>
    <x v="3"/>
  </r>
  <r>
    <n v="337599"/>
    <d v="2021-07-31T22:21:36"/>
    <n v="182810"/>
    <n v="118299"/>
    <x v="19"/>
    <x v="3"/>
  </r>
  <r>
    <n v="337603"/>
    <d v="2021-07-31T22:21:49"/>
    <n v="56315"/>
    <n v="206501"/>
    <x v="19"/>
    <x v="3"/>
  </r>
  <r>
    <n v="337608"/>
    <d v="2021-07-31T22:22:24"/>
    <n v="50728"/>
    <n v="154256"/>
    <x v="19"/>
    <x v="3"/>
  </r>
  <r>
    <n v="337610"/>
    <d v="2021-07-31T22:22:59"/>
    <n v="24916"/>
    <n v="345550"/>
    <x v="19"/>
    <x v="3"/>
  </r>
  <r>
    <n v="337612"/>
    <d v="2021-07-31T22:22:59"/>
    <n v="185373"/>
    <n v="250679"/>
    <x v="19"/>
    <x v="3"/>
  </r>
  <r>
    <n v="337613"/>
    <d v="2021-07-31T22:24:12"/>
    <n v="73161"/>
    <n v="298988"/>
    <x v="19"/>
    <x v="3"/>
  </r>
  <r>
    <n v="337616"/>
    <d v="2021-07-31T22:24:44"/>
    <n v="319172"/>
    <n v="388561"/>
    <x v="19"/>
    <x v="3"/>
  </r>
  <r>
    <n v="337620"/>
    <d v="2021-07-31T22:25:15"/>
    <n v="158057"/>
    <n v="354126"/>
    <x v="19"/>
    <x v="3"/>
  </r>
  <r>
    <n v="337624"/>
    <d v="2021-07-31T22:25:19"/>
    <n v="100790"/>
    <n v="351192"/>
    <x v="19"/>
    <x v="3"/>
  </r>
  <r>
    <n v="337627"/>
    <d v="2021-07-31T22:25:57"/>
    <n v="257723"/>
    <n v="104958"/>
    <x v="19"/>
    <x v="3"/>
  </r>
  <r>
    <n v="337631"/>
    <d v="2021-07-31T22:26:24"/>
    <n v="229693"/>
    <n v="301748"/>
    <x v="19"/>
    <x v="3"/>
  </r>
  <r>
    <n v="337634"/>
    <d v="2021-07-31T22:27:04"/>
    <n v="294227"/>
    <n v="439981"/>
    <x v="19"/>
    <x v="3"/>
  </r>
  <r>
    <n v="337638"/>
    <d v="2021-07-31T22:27:11"/>
    <n v="200218"/>
    <n v="230201"/>
    <x v="19"/>
    <x v="3"/>
  </r>
  <r>
    <n v="337642"/>
    <d v="2021-07-31T22:27:22"/>
    <n v="336830"/>
    <n v="21407"/>
    <x v="19"/>
    <x v="3"/>
  </r>
  <r>
    <n v="337645"/>
    <d v="2021-07-31T22:27:39"/>
    <n v="38616"/>
    <n v="238989"/>
    <x v="19"/>
    <x v="3"/>
  </r>
  <r>
    <n v="337646"/>
    <d v="2021-07-31T22:27:39"/>
    <n v="89908"/>
    <n v="128969"/>
    <x v="19"/>
    <x v="3"/>
  </r>
  <r>
    <n v="337650"/>
    <d v="2021-07-31T22:28:14"/>
    <n v="224146"/>
    <n v="42705"/>
    <x v="19"/>
    <x v="3"/>
  </r>
  <r>
    <n v="337653"/>
    <d v="2021-07-31T22:28:14"/>
    <n v="270797"/>
    <n v="251574"/>
    <x v="19"/>
    <x v="3"/>
  </r>
  <r>
    <n v="337658"/>
    <d v="2021-07-31T22:29:24"/>
    <n v="287098"/>
    <n v="411190"/>
    <x v="19"/>
    <x v="3"/>
  </r>
  <r>
    <n v="337660"/>
    <d v="2021-07-31T22:29:59"/>
    <n v="187105"/>
    <n v="411922"/>
    <x v="19"/>
    <x v="3"/>
  </r>
  <r>
    <n v="337664"/>
    <d v="2021-07-31T22:29:59"/>
    <n v="259278"/>
    <n v="250247"/>
    <x v="19"/>
    <x v="3"/>
  </r>
  <r>
    <n v="337666"/>
    <d v="2021-07-31T22:30:34"/>
    <n v="296869"/>
    <n v="78899"/>
    <x v="19"/>
    <x v="3"/>
  </r>
  <r>
    <n v="337671"/>
    <d v="2021-07-31T22:31:09"/>
    <n v="69300"/>
    <n v="202914"/>
    <x v="19"/>
    <x v="3"/>
  </r>
  <r>
    <n v="337673"/>
    <d v="2021-07-31T22:31:16"/>
    <n v="140821"/>
    <n v="88863"/>
    <x v="19"/>
    <x v="3"/>
  </r>
  <r>
    <n v="337677"/>
    <d v="2021-07-31T22:31:44"/>
    <n v="293605"/>
    <n v="200351"/>
    <x v="19"/>
    <x v="3"/>
  </r>
  <r>
    <n v="337681"/>
    <d v="2021-07-31T22:32:53"/>
    <n v="56004"/>
    <n v="189009"/>
    <x v="19"/>
    <x v="3"/>
  </r>
  <r>
    <n v="337686"/>
    <d v="2021-07-31T22:34:03"/>
    <n v="43068"/>
    <n v="472712"/>
    <x v="19"/>
    <x v="3"/>
  </r>
  <r>
    <n v="337691"/>
    <d v="2021-07-31T22:34:38"/>
    <n v="303730"/>
    <n v="310239"/>
    <x v="19"/>
    <x v="3"/>
  </r>
  <r>
    <n v="337696"/>
    <d v="2021-07-31T22:35:13"/>
    <n v="24971"/>
    <n v="117699"/>
    <x v="19"/>
    <x v="3"/>
  </r>
  <r>
    <n v="337697"/>
    <d v="2021-07-31T22:35:48"/>
    <n v="187289"/>
    <n v="10620"/>
    <x v="19"/>
    <x v="3"/>
  </r>
  <r>
    <n v="337701"/>
    <d v="2021-07-31T22:36:23"/>
    <n v="234772"/>
    <n v="158978"/>
    <x v="19"/>
    <x v="3"/>
  </r>
  <r>
    <n v="337702"/>
    <d v="2021-07-31T22:36:30"/>
    <n v="131965"/>
    <n v="411922"/>
    <x v="19"/>
    <x v="3"/>
  </r>
  <r>
    <n v="337703"/>
    <d v="2021-07-31T22:37:55"/>
    <n v="102622"/>
    <n v="250212"/>
    <x v="19"/>
    <x v="3"/>
  </r>
  <r>
    <n v="337704"/>
    <d v="2021-07-31T22:38:43"/>
    <n v="179166"/>
    <n v="343403"/>
    <x v="19"/>
    <x v="3"/>
  </r>
  <r>
    <n v="337708"/>
    <d v="2021-07-31T22:39:24"/>
    <n v="242849"/>
    <n v="388561"/>
    <x v="19"/>
    <x v="3"/>
  </r>
  <r>
    <n v="337711"/>
    <d v="2021-07-31T22:39:53"/>
    <n v="344439"/>
    <n v="154256"/>
    <x v="19"/>
    <x v="3"/>
  </r>
  <r>
    <n v="337716"/>
    <d v="2021-07-31T22:40:28"/>
    <n v="261215"/>
    <n v="250679"/>
    <x v="19"/>
    <x v="3"/>
  </r>
  <r>
    <n v="337718"/>
    <d v="2021-07-31T22:41:38"/>
    <n v="277957"/>
    <n v="392434"/>
    <x v="19"/>
    <x v="3"/>
  </r>
  <r>
    <n v="337719"/>
    <d v="2021-07-31T22:41:38"/>
    <n v="298767"/>
    <n v="311953"/>
    <x v="19"/>
    <x v="3"/>
  </r>
  <r>
    <n v="337720"/>
    <d v="2021-07-31T22:43:23"/>
    <n v="15310"/>
    <n v="454525"/>
    <x v="19"/>
    <x v="3"/>
  </r>
  <r>
    <n v="337724"/>
    <d v="2021-07-31T22:45:07"/>
    <n v="225444"/>
    <n v="473327"/>
    <x v="19"/>
    <x v="3"/>
  </r>
  <r>
    <n v="337725"/>
    <d v="2021-07-31T22:45:07"/>
    <n v="215014"/>
    <n v="230507"/>
    <x v="19"/>
    <x v="3"/>
  </r>
  <r>
    <n v="337730"/>
    <d v="2021-07-31T22:45:42"/>
    <n v="254384"/>
    <n v="459016"/>
    <x v="19"/>
    <x v="3"/>
  </r>
  <r>
    <n v="337732"/>
    <d v="2021-07-31T22:46:52"/>
    <n v="119613"/>
    <n v="111368"/>
    <x v="19"/>
    <x v="3"/>
  </r>
  <r>
    <n v="337736"/>
    <d v="2021-07-31T22:47:48"/>
    <n v="347210"/>
    <n v="255383"/>
    <x v="19"/>
    <x v="3"/>
  </r>
  <r>
    <n v="337737"/>
    <d v="2021-07-31T22:48:02"/>
    <n v="261393"/>
    <n v="470762"/>
    <x v="19"/>
    <x v="3"/>
  </r>
  <r>
    <n v="337742"/>
    <d v="2021-07-31T22:48:25"/>
    <n v="183286"/>
    <n v="204394"/>
    <x v="19"/>
    <x v="3"/>
  </r>
  <r>
    <n v="337743"/>
    <d v="2021-07-31T22:49:33"/>
    <n v="174261"/>
    <n v="230507"/>
    <x v="19"/>
    <x v="3"/>
  </r>
  <r>
    <n v="337745"/>
    <d v="2021-07-31T22:49:47"/>
    <n v="148563"/>
    <n v="477565"/>
    <x v="19"/>
    <x v="3"/>
  </r>
  <r>
    <n v="337748"/>
    <d v="2021-07-31T22:50:22"/>
    <n v="97610"/>
    <n v="241927"/>
    <x v="19"/>
    <x v="3"/>
  </r>
  <r>
    <n v="337753"/>
    <d v="2021-07-31T22:50:24"/>
    <n v="115687"/>
    <n v="158978"/>
    <x v="19"/>
    <x v="3"/>
  </r>
  <r>
    <n v="337755"/>
    <d v="2021-07-31T22:50:29"/>
    <n v="64877"/>
    <n v="18770"/>
    <x v="19"/>
    <x v="3"/>
  </r>
  <r>
    <n v="337756"/>
    <d v="2021-07-31T22:50:57"/>
    <n v="76697"/>
    <n v="357547"/>
    <x v="19"/>
    <x v="3"/>
  </r>
  <r>
    <n v="337761"/>
    <d v="2021-07-31T22:50:57"/>
    <n v="76190"/>
    <n v="436070"/>
    <x v="19"/>
    <x v="3"/>
  </r>
  <r>
    <n v="337762"/>
    <d v="2021-07-31T22:50:57"/>
    <n v="306041"/>
    <n v="60239"/>
    <x v="19"/>
    <x v="3"/>
  </r>
  <r>
    <n v="337763"/>
    <d v="2021-07-31T22:51:22"/>
    <n v="83457"/>
    <n v="230507"/>
    <x v="19"/>
    <x v="3"/>
  </r>
  <r>
    <n v="337767"/>
    <d v="2021-07-31T22:52:07"/>
    <n v="41033"/>
    <n v="193398"/>
    <x v="19"/>
    <x v="3"/>
  </r>
  <r>
    <n v="337768"/>
    <d v="2021-07-31T22:52:42"/>
    <n v="64250"/>
    <n v="347008"/>
    <x v="19"/>
    <x v="3"/>
  </r>
  <r>
    <n v="337770"/>
    <d v="2021-07-31T22:53:17"/>
    <n v="106230"/>
    <n v="250771"/>
    <x v="19"/>
    <x v="3"/>
  </r>
  <r>
    <n v="337771"/>
    <d v="2021-07-31T22:53:17"/>
    <n v="33657"/>
    <n v="112334"/>
    <x v="19"/>
    <x v="3"/>
  </r>
  <r>
    <n v="337775"/>
    <d v="2021-07-31T22:53:17"/>
    <n v="52924"/>
    <n v="238334"/>
    <x v="19"/>
    <x v="3"/>
  </r>
  <r>
    <n v="337780"/>
    <d v="2021-07-31T22:55:02"/>
    <n v="154016"/>
    <n v="118549"/>
    <x v="19"/>
    <x v="3"/>
  </r>
  <r>
    <n v="337782"/>
    <d v="2021-07-31T22:55:08"/>
    <n v="122014"/>
    <n v="153893"/>
    <x v="19"/>
    <x v="3"/>
  </r>
  <r>
    <n v="337786"/>
    <d v="2021-07-31T22:55:37"/>
    <n v="85548"/>
    <n v="158978"/>
    <x v="19"/>
    <x v="3"/>
  </r>
  <r>
    <n v="337791"/>
    <d v="2021-07-31T22:56:12"/>
    <n v="57655"/>
    <n v="254150"/>
    <x v="19"/>
    <x v="3"/>
  </r>
  <r>
    <n v="337794"/>
    <d v="2021-07-31T22:57:30"/>
    <n v="212040"/>
    <n v="158978"/>
    <x v="19"/>
    <x v="3"/>
  </r>
  <r>
    <n v="337799"/>
    <d v="2021-07-31T22:58:34"/>
    <n v="198866"/>
    <n v="385065"/>
    <x v="19"/>
    <x v="3"/>
  </r>
  <r>
    <n v="337800"/>
    <d v="2021-07-31T22:59:02"/>
    <n v="287230"/>
    <n v="85026"/>
    <x v="19"/>
    <x v="3"/>
  </r>
  <r>
    <n v="337804"/>
    <d v="2021-07-31T22:59:41"/>
    <n v="298526"/>
    <n v="351192"/>
    <x v="19"/>
    <x v="3"/>
  </r>
  <r>
    <n v="337808"/>
    <d v="2021-07-31T23:00:16"/>
    <n v="65342"/>
    <n v="472908"/>
    <x v="20"/>
    <x v="3"/>
  </r>
  <r>
    <n v="337810"/>
    <d v="2021-07-31T23:00:43"/>
    <n v="289158"/>
    <n v="467908"/>
    <x v="20"/>
    <x v="3"/>
  </r>
  <r>
    <n v="337812"/>
    <d v="2021-07-31T23:00:51"/>
    <n v="18702"/>
    <n v="284525"/>
    <x v="20"/>
    <x v="3"/>
  </r>
  <r>
    <n v="337813"/>
    <d v="2021-07-31T23:01:55"/>
    <n v="183279"/>
    <n v="465525"/>
    <x v="20"/>
    <x v="3"/>
  </r>
  <r>
    <n v="337814"/>
    <d v="2021-07-31T23:02:36"/>
    <n v="103093"/>
    <n v="241713"/>
    <x v="20"/>
    <x v="3"/>
  </r>
  <r>
    <n v="337815"/>
    <d v="2021-07-31T23:02:36"/>
    <n v="137758"/>
    <n v="436600"/>
    <x v="20"/>
    <x v="3"/>
  </r>
  <r>
    <n v="337818"/>
    <d v="2021-07-31T23:02:36"/>
    <n v="224005"/>
    <n v="97294"/>
    <x v="20"/>
    <x v="3"/>
  </r>
  <r>
    <n v="337822"/>
    <d v="2021-07-31T23:02:36"/>
    <n v="320510"/>
    <n v="194335"/>
    <x v="20"/>
    <x v="3"/>
  </r>
  <r>
    <n v="337826"/>
    <d v="2021-07-31T23:03:58"/>
    <n v="116736"/>
    <n v="191893"/>
    <x v="20"/>
    <x v="3"/>
  </r>
  <r>
    <n v="337828"/>
    <d v="2021-07-31T23:04:21"/>
    <n v="225793"/>
    <n v="273603"/>
    <x v="20"/>
    <x v="3"/>
  </r>
  <r>
    <n v="337832"/>
    <d v="2021-07-31T23:04:56"/>
    <n v="30983"/>
    <n v="75550"/>
    <x v="20"/>
    <x v="3"/>
  </r>
  <r>
    <n v="337835"/>
    <d v="2021-07-31T23:04:56"/>
    <n v="122401"/>
    <n v="379466"/>
    <x v="20"/>
    <x v="3"/>
  </r>
  <r>
    <n v="337836"/>
    <d v="2021-07-31T23:04:56"/>
    <n v="292732"/>
    <n v="364214"/>
    <x v="20"/>
    <x v="3"/>
  </r>
  <r>
    <n v="337838"/>
    <d v="2021-07-31T23:05:20"/>
    <n v="38987"/>
    <n v="189009"/>
    <x v="20"/>
    <x v="3"/>
  </r>
  <r>
    <n v="337839"/>
    <d v="2021-07-31T23:06:06"/>
    <n v="97335"/>
    <n v="357547"/>
    <x v="20"/>
    <x v="3"/>
  </r>
  <r>
    <n v="337840"/>
    <d v="2021-07-31T23:07:08"/>
    <n v="261473"/>
    <n v="122902"/>
    <x v="20"/>
    <x v="3"/>
  </r>
  <r>
    <n v="337844"/>
    <d v="2021-07-31T23:08:24"/>
    <n v="146910"/>
    <n v="60239"/>
    <x v="20"/>
    <x v="3"/>
  </r>
  <r>
    <n v="337845"/>
    <d v="2021-07-31T23:11:05"/>
    <n v="152559"/>
    <n v="447933"/>
    <x v="20"/>
    <x v="3"/>
  </r>
  <r>
    <n v="337847"/>
    <d v="2021-07-31T23:11:13"/>
    <n v="124161"/>
    <n v="249721"/>
    <x v="20"/>
    <x v="3"/>
  </r>
  <r>
    <n v="337848"/>
    <d v="2021-07-31T23:11:53"/>
    <n v="206330"/>
    <n v="411922"/>
    <x v="20"/>
    <x v="3"/>
  </r>
  <r>
    <n v="337850"/>
    <d v="2021-07-31T23:11:55"/>
    <n v="209530"/>
    <n v="250679"/>
    <x v="20"/>
    <x v="3"/>
  </r>
  <r>
    <n v="337854"/>
    <d v="2021-07-31T23:12:16"/>
    <n v="188882"/>
    <n v="447933"/>
    <x v="20"/>
    <x v="3"/>
  </r>
  <r>
    <n v="337857"/>
    <d v="2021-07-31T23:12:30"/>
    <n v="317912"/>
    <n v="250679"/>
    <x v="20"/>
    <x v="3"/>
  </r>
  <r>
    <n v="337859"/>
    <d v="2021-07-31T23:13:22"/>
    <n v="89129"/>
    <n v="182191"/>
    <x v="20"/>
    <x v="3"/>
  </r>
  <r>
    <n v="337863"/>
    <d v="2021-07-31T23:13:57"/>
    <n v="321696"/>
    <n v="347393"/>
    <x v="20"/>
    <x v="3"/>
  </r>
  <r>
    <n v="337864"/>
    <d v="2021-07-31T23:14:15"/>
    <n v="21310"/>
    <n v="303258"/>
    <x v="20"/>
    <x v="3"/>
  </r>
  <r>
    <n v="337869"/>
    <d v="2021-07-31T23:15:25"/>
    <n v="224250"/>
    <n v="251678"/>
    <x v="20"/>
    <x v="3"/>
  </r>
  <r>
    <n v="337870"/>
    <d v="2021-07-31T23:16:00"/>
    <n v="331787"/>
    <n v="43623"/>
    <x v="20"/>
    <x v="3"/>
  </r>
  <r>
    <n v="337872"/>
    <d v="2021-07-31T23:16:00"/>
    <n v="146372"/>
    <n v="328259"/>
    <x v="20"/>
    <x v="3"/>
  </r>
  <r>
    <n v="337873"/>
    <d v="2021-07-31T23:16:59"/>
    <n v="69769"/>
    <n v="153893"/>
    <x v="20"/>
    <x v="3"/>
  </r>
  <r>
    <n v="337878"/>
    <d v="2021-07-31T23:17:10"/>
    <n v="196538"/>
    <n v="112334"/>
    <x v="20"/>
    <x v="3"/>
  </r>
  <r>
    <n v="337879"/>
    <d v="2021-07-31T23:17:10"/>
    <n v="315813"/>
    <n v="432050"/>
    <x v="20"/>
    <x v="3"/>
  </r>
  <r>
    <n v="337880"/>
    <d v="2021-07-31T23:18:20"/>
    <n v="9110"/>
    <n v="351192"/>
    <x v="20"/>
    <x v="3"/>
  </r>
  <r>
    <n v="337881"/>
    <d v="2021-07-31T23:19:30"/>
    <n v="160786"/>
    <n v="258219"/>
    <x v="20"/>
    <x v="3"/>
  </r>
  <r>
    <n v="337885"/>
    <d v="2021-07-31T23:20:11"/>
    <n v="150968"/>
    <n v="11684"/>
    <x v="20"/>
    <x v="3"/>
  </r>
  <r>
    <n v="337887"/>
    <d v="2021-07-31T23:20:40"/>
    <n v="264941"/>
    <n v="293905"/>
    <x v="20"/>
    <x v="3"/>
  </r>
  <r>
    <n v="337892"/>
    <d v="2021-07-31T23:23:02"/>
    <n v="69056"/>
    <n v="242428"/>
    <x v="20"/>
    <x v="3"/>
  </r>
  <r>
    <n v="337893"/>
    <d v="2021-07-31T23:23:34"/>
    <n v="60019"/>
    <n v="8501"/>
    <x v="20"/>
    <x v="3"/>
  </r>
  <r>
    <n v="337894"/>
    <d v="2021-07-31T23:23:34"/>
    <n v="159404"/>
    <n v="477742"/>
    <x v="20"/>
    <x v="3"/>
  </r>
  <r>
    <n v="337896"/>
    <d v="2021-07-31T23:23:34"/>
    <n v="178862"/>
    <n v="458081"/>
    <x v="20"/>
    <x v="3"/>
  </r>
  <r>
    <n v="337900"/>
    <d v="2021-07-31T23:24:09"/>
    <n v="244489"/>
    <n v="347008"/>
    <x v="20"/>
    <x v="3"/>
  </r>
  <r>
    <n v="337905"/>
    <d v="2021-07-31T23:25:19"/>
    <n v="218095"/>
    <n v="100412"/>
    <x v="20"/>
    <x v="3"/>
  </r>
  <r>
    <n v="337909"/>
    <d v="2021-07-31T23:26:29"/>
    <n v="69537"/>
    <n v="358602"/>
    <x v="20"/>
    <x v="3"/>
  </r>
  <r>
    <n v="337914"/>
    <d v="2021-07-31T23:27:39"/>
    <n v="163475"/>
    <n v="411922"/>
    <x v="20"/>
    <x v="3"/>
  </r>
  <r>
    <n v="337916"/>
    <d v="2021-07-31T23:29:59"/>
    <n v="192449"/>
    <n v="246229"/>
    <x v="20"/>
    <x v="3"/>
  </r>
  <r>
    <n v="337921"/>
    <d v="2021-07-31T23:30:41"/>
    <n v="71833"/>
    <n v="4199"/>
    <x v="20"/>
    <x v="3"/>
  </r>
  <r>
    <n v="337922"/>
    <d v="2021-07-31T23:31:09"/>
    <n v="243865"/>
    <n v="394819"/>
    <x v="20"/>
    <x v="3"/>
  </r>
  <r>
    <n v="337924"/>
    <d v="2021-07-31T23:32:53"/>
    <n v="141737"/>
    <n v="411922"/>
    <x v="20"/>
    <x v="3"/>
  </r>
  <r>
    <n v="337925"/>
    <d v="2021-07-31T23:32:53"/>
    <n v="245897"/>
    <n v="347393"/>
    <x v="20"/>
    <x v="3"/>
  </r>
  <r>
    <n v="337929"/>
    <d v="2021-07-31T23:33:28"/>
    <n v="269958"/>
    <n v="308303"/>
    <x v="20"/>
    <x v="3"/>
  </r>
  <r>
    <n v="337932"/>
    <d v="2021-07-31T23:33:35"/>
    <n v="339022"/>
    <n v="347393"/>
    <x v="20"/>
    <x v="3"/>
  </r>
  <r>
    <n v="337935"/>
    <d v="2021-07-31T23:37:55"/>
    <n v="211444"/>
    <n v="158978"/>
    <x v="20"/>
    <x v="3"/>
  </r>
  <r>
    <n v="337940"/>
    <d v="2021-07-31T23:37:56"/>
    <n v="98984"/>
    <n v="394819"/>
    <x v="20"/>
    <x v="3"/>
  </r>
  <r>
    <n v="337944"/>
    <d v="2021-07-31T23:39:18"/>
    <n v="225119"/>
    <n v="135"/>
    <x v="20"/>
    <x v="3"/>
  </r>
  <r>
    <n v="337948"/>
    <d v="2021-07-31T23:42:04"/>
    <n v="241117"/>
    <n v="389238"/>
    <x v="20"/>
    <x v="3"/>
  </r>
  <r>
    <n v="337949"/>
    <d v="2021-07-31T23:44:56"/>
    <n v="314796"/>
    <n v="471403"/>
    <x v="20"/>
    <x v="3"/>
  </r>
  <r>
    <n v="337950"/>
    <d v="2021-07-31T23:48:58"/>
    <n v="200410"/>
    <n v="455878"/>
    <x v="20"/>
    <x v="3"/>
  </r>
  <r>
    <n v="337955"/>
    <d v="2021-07-31T23:49:12"/>
    <n v="128878"/>
    <n v="347393"/>
    <x v="20"/>
    <x v="3"/>
  </r>
  <r>
    <n v="337956"/>
    <d v="2021-07-31T23:49:12"/>
    <n v="215404"/>
    <n v="308796"/>
    <x v="20"/>
    <x v="3"/>
  </r>
  <r>
    <n v="337958"/>
    <d v="2021-07-31T23:49:47"/>
    <n v="11721"/>
    <n v="273603"/>
    <x v="20"/>
    <x v="3"/>
  </r>
  <r>
    <n v="337962"/>
    <d v="2021-07-31T23:50:57"/>
    <n v="185845"/>
    <n v="21407"/>
    <x v="20"/>
    <x v="3"/>
  </r>
  <r>
    <n v="337966"/>
    <d v="2021-07-31T23:51:28"/>
    <n v="46676"/>
    <n v="440825"/>
    <x v="20"/>
    <x v="3"/>
  </r>
  <r>
    <n v="337967"/>
    <d v="2021-07-31T23:51:32"/>
    <n v="257913"/>
    <n v="25268"/>
    <x v="20"/>
    <x v="3"/>
  </r>
  <r>
    <n v="337969"/>
    <d v="2021-07-31T23:55:02"/>
    <n v="187473"/>
    <n v="304128"/>
    <x v="20"/>
    <x v="3"/>
  </r>
  <r>
    <n v="337970"/>
    <d v="2021-07-31T23:56:03"/>
    <n v="124863"/>
    <n v="250679"/>
    <x v="20"/>
    <x v="3"/>
  </r>
  <r>
    <n v="337971"/>
    <d v="2021-07-31T23:57:01"/>
    <n v="3237"/>
    <n v="21407"/>
    <x v="20"/>
    <x v="3"/>
  </r>
  <r>
    <n v="337975"/>
    <d v="2021-07-31T23:57:19"/>
    <n v="288437"/>
    <n v="343712"/>
    <x v="20"/>
    <x v="3"/>
  </r>
  <r>
    <n v="337980"/>
    <d v="2021-07-31T23:57:21"/>
    <n v="72739"/>
    <n v="83380"/>
    <x v="20"/>
    <x v="3"/>
  </r>
  <r>
    <n v="337984"/>
    <d v="2021-07-31T23:57:51"/>
    <n v="39230"/>
    <n v="158978"/>
    <x v="20"/>
    <x v="3"/>
  </r>
  <r>
    <n v="337987"/>
    <d v="2021-07-31T23:58:59"/>
    <n v="171682"/>
    <n v="158978"/>
    <x v="20"/>
    <x v="3"/>
  </r>
  <r>
    <n v="337988"/>
    <d v="2021-08-01T00:00:53"/>
    <n v="200701"/>
    <n v="411922"/>
    <x v="0"/>
    <x v="4"/>
  </r>
  <r>
    <n v="337993"/>
    <d v="2021-08-01T00:01:22"/>
    <n v="130862"/>
    <n v="204218"/>
    <x v="0"/>
    <x v="4"/>
  </r>
  <r>
    <n v="337997"/>
    <d v="2021-08-01T00:01:48"/>
    <n v="9867"/>
    <n v="381584"/>
    <x v="0"/>
    <x v="4"/>
  </r>
  <r>
    <n v="338000"/>
    <d v="2021-08-01T00:02:36"/>
    <n v="43374"/>
    <n v="351192"/>
    <x v="0"/>
    <x v="4"/>
  </r>
  <r>
    <n v="338003"/>
    <d v="2021-08-01T00:02:36"/>
    <n v="201016"/>
    <n v="158978"/>
    <x v="0"/>
    <x v="4"/>
  </r>
  <r>
    <n v="338005"/>
    <d v="2021-08-01T00:03:15"/>
    <n v="227316"/>
    <n v="230507"/>
    <x v="0"/>
    <x v="4"/>
  </r>
  <r>
    <n v="338008"/>
    <d v="2021-08-01T00:04:19"/>
    <n v="216352"/>
    <n v="180863"/>
    <x v="0"/>
    <x v="4"/>
  </r>
  <r>
    <n v="338009"/>
    <d v="2021-08-01T00:06:25"/>
    <n v="223561"/>
    <n v="179296"/>
    <x v="0"/>
    <x v="4"/>
  </r>
  <r>
    <n v="338010"/>
    <d v="2021-08-01T00:07:12"/>
    <n v="219422"/>
    <n v="217497"/>
    <x v="0"/>
    <x v="4"/>
  </r>
  <r>
    <n v="338015"/>
    <d v="2021-08-01T00:08:05"/>
    <n v="68662"/>
    <n v="48813"/>
    <x v="0"/>
    <x v="4"/>
  </r>
  <r>
    <n v="338019"/>
    <d v="2021-08-01T00:09:00"/>
    <n v="57074"/>
    <n v="408075"/>
    <x v="0"/>
    <x v="4"/>
  </r>
  <r>
    <n v="338022"/>
    <d v="2021-08-01T00:10:10"/>
    <n v="16976"/>
    <n v="128969"/>
    <x v="0"/>
    <x v="4"/>
  </r>
  <r>
    <n v="338024"/>
    <d v="2021-08-01T00:10:10"/>
    <n v="218228"/>
    <n v="81226"/>
    <x v="0"/>
    <x v="4"/>
  </r>
  <r>
    <n v="338027"/>
    <d v="2021-08-01T00:11:55"/>
    <n v="183554"/>
    <n v="171082"/>
    <x v="0"/>
    <x v="4"/>
  </r>
  <r>
    <n v="338029"/>
    <d v="2021-08-01T00:12:30"/>
    <n v="104472"/>
    <n v="238134"/>
    <x v="0"/>
    <x v="4"/>
  </r>
  <r>
    <n v="338034"/>
    <d v="2021-08-01T00:12:30"/>
    <n v="157701"/>
    <n v="21760"/>
    <x v="0"/>
    <x v="4"/>
  </r>
  <r>
    <n v="338039"/>
    <d v="2021-08-01T00:12:58"/>
    <n v="33683"/>
    <n v="158978"/>
    <x v="0"/>
    <x v="4"/>
  </r>
  <r>
    <n v="338042"/>
    <d v="2021-08-01T00:13:40"/>
    <n v="69199"/>
    <n v="189009"/>
    <x v="0"/>
    <x v="4"/>
  </r>
  <r>
    <n v="338046"/>
    <d v="2021-08-01T00:14:50"/>
    <n v="83826"/>
    <n v="85094"/>
    <x v="0"/>
    <x v="4"/>
  </r>
  <r>
    <n v="338047"/>
    <d v="2021-08-01T00:14:57"/>
    <n v="261984"/>
    <n v="31749"/>
    <x v="0"/>
    <x v="4"/>
  </r>
  <r>
    <n v="338048"/>
    <d v="2021-08-01T00:16:35"/>
    <n v="127326"/>
    <n v="206501"/>
    <x v="0"/>
    <x v="4"/>
  </r>
  <r>
    <n v="338053"/>
    <d v="2021-08-01T00:16:35"/>
    <n v="158747"/>
    <n v="122902"/>
    <x v="0"/>
    <x v="4"/>
  </r>
  <r>
    <n v="338057"/>
    <d v="2021-08-01T00:16:35"/>
    <n v="232627"/>
    <n v="38735"/>
    <x v="0"/>
    <x v="4"/>
  </r>
  <r>
    <n v="338059"/>
    <d v="2021-08-01T00:18:27"/>
    <n v="326307"/>
    <n v="343491"/>
    <x v="0"/>
    <x v="4"/>
  </r>
  <r>
    <n v="338060"/>
    <d v="2021-08-01T00:20:05"/>
    <n v="13997"/>
    <n v="238334"/>
    <x v="0"/>
    <x v="4"/>
  </r>
  <r>
    <n v="338061"/>
    <d v="2021-08-01T00:23:02"/>
    <n v="13625"/>
    <n v="153893"/>
    <x v="0"/>
    <x v="4"/>
  </r>
  <r>
    <n v="338064"/>
    <d v="2021-08-01T00:23:34"/>
    <n v="200723"/>
    <n v="227775"/>
    <x v="0"/>
    <x v="4"/>
  </r>
  <r>
    <n v="338069"/>
    <d v="2021-08-01T00:24:09"/>
    <n v="97352"/>
    <n v="158978"/>
    <x v="0"/>
    <x v="4"/>
  </r>
  <r>
    <n v="338073"/>
    <d v="2021-08-01T00:24:58"/>
    <n v="114140"/>
    <n v="439981"/>
    <x v="0"/>
    <x v="4"/>
  </r>
  <r>
    <n v="338074"/>
    <d v="2021-08-01T00:26:01"/>
    <n v="102790"/>
    <n v="387595"/>
    <x v="0"/>
    <x v="4"/>
  </r>
  <r>
    <n v="338076"/>
    <d v="2021-08-01T00:26:29"/>
    <n v="196853"/>
    <n v="472712"/>
    <x v="0"/>
    <x v="4"/>
  </r>
  <r>
    <n v="338078"/>
    <d v="2021-08-01T00:27:39"/>
    <n v="16550"/>
    <n v="284325"/>
    <x v="0"/>
    <x v="4"/>
  </r>
  <r>
    <n v="338081"/>
    <d v="2021-08-01T00:28:49"/>
    <n v="71102"/>
    <n v="463334"/>
    <x v="0"/>
    <x v="4"/>
  </r>
  <r>
    <n v="338086"/>
    <d v="2021-08-01T00:30:27"/>
    <n v="193473"/>
    <n v="136029"/>
    <x v="0"/>
    <x v="4"/>
  </r>
  <r>
    <n v="338089"/>
    <d v="2021-08-01T00:30:34"/>
    <n v="133201"/>
    <n v="412795"/>
    <x v="0"/>
    <x v="4"/>
  </r>
  <r>
    <n v="338091"/>
    <d v="2021-08-01T00:31:09"/>
    <n v="330477"/>
    <n v="401945"/>
    <x v="0"/>
    <x v="4"/>
  </r>
  <r>
    <n v="338095"/>
    <d v="2021-08-01T00:31:09"/>
    <n v="220043"/>
    <n v="78646"/>
    <x v="0"/>
    <x v="4"/>
  </r>
  <r>
    <n v="338096"/>
    <d v="2021-08-01T00:31:09"/>
    <n v="290255"/>
    <n v="262099"/>
    <x v="0"/>
    <x v="4"/>
  </r>
  <r>
    <n v="338099"/>
    <d v="2021-08-01T00:34:03"/>
    <n v="194019"/>
    <n v="411922"/>
    <x v="0"/>
    <x v="4"/>
  </r>
  <r>
    <n v="338103"/>
    <d v="2021-08-01T00:36:58"/>
    <n v="155213"/>
    <n v="404226"/>
    <x v="0"/>
    <x v="4"/>
  </r>
  <r>
    <n v="338106"/>
    <d v="2021-08-01T00:37:26"/>
    <n v="208932"/>
    <n v="248634"/>
    <x v="0"/>
    <x v="4"/>
  </r>
  <r>
    <n v="338109"/>
    <d v="2021-08-01T00:38:53"/>
    <n v="257609"/>
    <n v="244574"/>
    <x v="0"/>
    <x v="4"/>
  </r>
  <r>
    <n v="338110"/>
    <d v="2021-08-01T00:39:23"/>
    <n v="169030"/>
    <n v="304722"/>
    <x v="0"/>
    <x v="4"/>
  </r>
  <r>
    <n v="338111"/>
    <d v="2021-08-01T00:42:48"/>
    <n v="70513"/>
    <n v="279429"/>
    <x v="0"/>
    <x v="4"/>
  </r>
  <r>
    <n v="338113"/>
    <d v="2021-08-01T00:43:12"/>
    <n v="110775"/>
    <n v="470762"/>
    <x v="0"/>
    <x v="4"/>
  </r>
  <r>
    <n v="338117"/>
    <d v="2021-08-01T00:43:38"/>
    <n v="49353"/>
    <n v="139440"/>
    <x v="0"/>
    <x v="4"/>
  </r>
  <r>
    <n v="338122"/>
    <d v="2021-08-01T00:46:24"/>
    <n v="48863"/>
    <n v="361821"/>
    <x v="0"/>
    <x v="4"/>
  </r>
  <r>
    <n v="338125"/>
    <d v="2021-08-01T00:47:30"/>
    <n v="331561"/>
    <n v="411922"/>
    <x v="0"/>
    <x v="4"/>
  </r>
  <r>
    <n v="338129"/>
    <d v="2021-08-01T00:49:13"/>
    <n v="310715"/>
    <n v="320264"/>
    <x v="0"/>
    <x v="4"/>
  </r>
  <r>
    <n v="338131"/>
    <d v="2021-08-01T00:50:22"/>
    <n v="63642"/>
    <n v="133619"/>
    <x v="0"/>
    <x v="4"/>
  </r>
  <r>
    <n v="338133"/>
    <d v="2021-08-01T00:53:52"/>
    <n v="339346"/>
    <n v="230507"/>
    <x v="0"/>
    <x v="4"/>
  </r>
  <r>
    <n v="338134"/>
    <d v="2021-08-01T00:54:53"/>
    <n v="214197"/>
    <n v="411922"/>
    <x v="0"/>
    <x v="4"/>
  </r>
  <r>
    <n v="338137"/>
    <d v="2021-08-01T00:56:07"/>
    <n v="48080"/>
    <n v="31886"/>
    <x v="0"/>
    <x v="4"/>
  </r>
  <r>
    <n v="338139"/>
    <d v="2021-08-01T00:56:38"/>
    <n v="20933"/>
    <n v="473323"/>
    <x v="0"/>
    <x v="4"/>
  </r>
  <r>
    <n v="338141"/>
    <d v="2021-08-01T00:56:38"/>
    <n v="323354"/>
    <n v="362672"/>
    <x v="0"/>
    <x v="4"/>
  </r>
  <r>
    <n v="338142"/>
    <d v="2021-08-01T00:59:14"/>
    <n v="252005"/>
    <n v="327633"/>
    <x v="0"/>
    <x v="4"/>
  </r>
  <r>
    <n v="338143"/>
    <d v="2021-08-01T01:03:50"/>
    <n v="180766"/>
    <n v="258219"/>
    <x v="1"/>
    <x v="4"/>
  </r>
  <r>
    <n v="338145"/>
    <d v="2021-08-01T01:04:21"/>
    <n v="209741"/>
    <n v="88863"/>
    <x v="1"/>
    <x v="4"/>
  </r>
  <r>
    <n v="338147"/>
    <d v="2021-08-01T01:06:06"/>
    <n v="218969"/>
    <n v="43842"/>
    <x v="1"/>
    <x v="4"/>
  </r>
  <r>
    <n v="338152"/>
    <d v="2021-08-01T01:06:19"/>
    <n v="258093"/>
    <n v="217497"/>
    <x v="1"/>
    <x v="4"/>
  </r>
  <r>
    <n v="338156"/>
    <d v="2021-08-01T01:06:35"/>
    <n v="20441"/>
    <n v="153893"/>
    <x v="1"/>
    <x v="4"/>
  </r>
  <r>
    <n v="338158"/>
    <d v="2021-08-01T01:07:51"/>
    <n v="333203"/>
    <n v="371920"/>
    <x v="1"/>
    <x v="4"/>
  </r>
  <r>
    <n v="338162"/>
    <d v="2021-08-01T01:08:26"/>
    <n v="117145"/>
    <n v="36491"/>
    <x v="1"/>
    <x v="4"/>
  </r>
  <r>
    <n v="338164"/>
    <d v="2021-08-01T01:12:07"/>
    <n v="238018"/>
    <n v="139058"/>
    <x v="1"/>
    <x v="4"/>
  </r>
  <r>
    <n v="338165"/>
    <d v="2021-08-01T01:14:24"/>
    <n v="129538"/>
    <n v="441562"/>
    <x v="1"/>
    <x v="4"/>
  </r>
  <r>
    <n v="338167"/>
    <d v="2021-08-01T01:16:57"/>
    <n v="96975"/>
    <n v="343712"/>
    <x v="1"/>
    <x v="4"/>
  </r>
  <r>
    <n v="338170"/>
    <d v="2021-08-01T01:17:46"/>
    <n v="190188"/>
    <n v="104355"/>
    <x v="1"/>
    <x v="4"/>
  </r>
  <r>
    <n v="338172"/>
    <d v="2021-08-01T01:18:43"/>
    <n v="92094"/>
    <n v="267852"/>
    <x v="1"/>
    <x v="4"/>
  </r>
  <r>
    <n v="338177"/>
    <d v="2021-08-01T01:19:33"/>
    <n v="335630"/>
    <n v="217246"/>
    <x v="1"/>
    <x v="4"/>
  </r>
  <r>
    <n v="338180"/>
    <d v="2021-08-01T01:21:49"/>
    <n v="65503"/>
    <n v="320264"/>
    <x v="1"/>
    <x v="4"/>
  </r>
  <r>
    <n v="338184"/>
    <d v="2021-08-01T01:24:25"/>
    <n v="118335"/>
    <n v="82513"/>
    <x v="1"/>
    <x v="4"/>
  </r>
  <r>
    <n v="338189"/>
    <d v="2021-08-01T01:26:40"/>
    <n v="16805"/>
    <n v="138209"/>
    <x v="1"/>
    <x v="4"/>
  </r>
  <r>
    <n v="338192"/>
    <d v="2021-08-01T01:26:56"/>
    <n v="47739"/>
    <n v="190894"/>
    <x v="1"/>
    <x v="4"/>
  </r>
  <r>
    <n v="338195"/>
    <d v="2021-08-01T01:28:07"/>
    <n v="100790"/>
    <n v="388677"/>
    <x v="1"/>
    <x v="4"/>
  </r>
  <r>
    <n v="338196"/>
    <d v="2021-08-01T01:28:49"/>
    <n v="215418"/>
    <n v="186975"/>
    <x v="1"/>
    <x v="4"/>
  </r>
  <r>
    <n v="338198"/>
    <d v="2021-08-01T01:29:24"/>
    <n v="255059"/>
    <n v="182191"/>
    <x v="1"/>
    <x v="4"/>
  </r>
  <r>
    <n v="338200"/>
    <d v="2021-08-01T01:31:44"/>
    <n v="14780"/>
    <n v="298026"/>
    <x v="1"/>
    <x v="4"/>
  </r>
  <r>
    <n v="338202"/>
    <d v="2021-08-01T01:31:56"/>
    <n v="224470"/>
    <n v="388328"/>
    <x v="1"/>
    <x v="4"/>
  </r>
  <r>
    <n v="338203"/>
    <d v="2021-08-01T01:33:28"/>
    <n v="51194"/>
    <n v="119030"/>
    <x v="1"/>
    <x v="4"/>
  </r>
  <r>
    <n v="338205"/>
    <d v="2021-08-01T01:33:57"/>
    <n v="297818"/>
    <n v="394819"/>
    <x v="1"/>
    <x v="4"/>
  </r>
  <r>
    <n v="338206"/>
    <d v="2021-08-01T01:36:58"/>
    <n v="170002"/>
    <n v="109410"/>
    <x v="1"/>
    <x v="4"/>
  </r>
  <r>
    <n v="338209"/>
    <d v="2021-08-01T01:38:43"/>
    <n v="276173"/>
    <n v="182191"/>
    <x v="1"/>
    <x v="4"/>
  </r>
  <r>
    <n v="338211"/>
    <d v="2021-08-01T01:39:09"/>
    <n v="25391"/>
    <n v="459455"/>
    <x v="1"/>
    <x v="4"/>
  </r>
  <r>
    <n v="338212"/>
    <d v="2021-08-01T01:39:32"/>
    <n v="5746"/>
    <n v="88863"/>
    <x v="1"/>
    <x v="4"/>
  </r>
  <r>
    <n v="338217"/>
    <d v="2021-08-01T01:40:48"/>
    <n v="346587"/>
    <n v="145058"/>
    <x v="1"/>
    <x v="4"/>
  </r>
  <r>
    <n v="338221"/>
    <d v="2021-08-01T01:41:03"/>
    <n v="64877"/>
    <n v="458081"/>
    <x v="1"/>
    <x v="4"/>
  </r>
  <r>
    <n v="338224"/>
    <d v="2021-08-01T01:44:17"/>
    <n v="12986"/>
    <n v="118549"/>
    <x v="1"/>
    <x v="4"/>
  </r>
  <r>
    <n v="338225"/>
    <d v="2021-08-01T01:45:36"/>
    <n v="164438"/>
    <n v="191893"/>
    <x v="1"/>
    <x v="4"/>
  </r>
  <r>
    <n v="338227"/>
    <d v="2021-08-01T01:47:24"/>
    <n v="77707"/>
    <n v="325852"/>
    <x v="1"/>
    <x v="4"/>
  </r>
  <r>
    <n v="338230"/>
    <d v="2021-08-01T01:47:35"/>
    <n v="308675"/>
    <n v="12149"/>
    <x v="1"/>
    <x v="4"/>
  </r>
  <r>
    <n v="338232"/>
    <d v="2021-08-01T01:47:45"/>
    <n v="195667"/>
    <n v="411922"/>
    <x v="1"/>
    <x v="4"/>
  </r>
  <r>
    <n v="338233"/>
    <d v="2021-08-01T01:53:52"/>
    <n v="222685"/>
    <n v="23976"/>
    <x v="1"/>
    <x v="4"/>
  </r>
  <r>
    <n v="338235"/>
    <d v="2021-08-01T01:55:56"/>
    <n v="96757"/>
    <n v="191893"/>
    <x v="1"/>
    <x v="4"/>
  </r>
  <r>
    <n v="338238"/>
    <d v="2021-08-01T01:56:25"/>
    <n v="29630"/>
    <n v="182191"/>
    <x v="1"/>
    <x v="4"/>
  </r>
  <r>
    <n v="338239"/>
    <d v="2021-08-01T01:59:06"/>
    <n v="189900"/>
    <n v="432868"/>
    <x v="1"/>
    <x v="4"/>
  </r>
  <r>
    <n v="338241"/>
    <d v="2021-08-01T01:59:35"/>
    <n v="252511"/>
    <n v="324893"/>
    <x v="1"/>
    <x v="4"/>
  </r>
  <r>
    <n v="338242"/>
    <d v="2021-08-01T02:00:59"/>
    <n v="181388"/>
    <n v="21760"/>
    <x v="21"/>
    <x v="4"/>
  </r>
  <r>
    <n v="338243"/>
    <d v="2021-08-01T02:01:26"/>
    <n v="170589"/>
    <n v="108086"/>
    <x v="21"/>
    <x v="4"/>
  </r>
  <r>
    <n v="338246"/>
    <d v="2021-08-01T02:02:16"/>
    <n v="324443"/>
    <n v="132149"/>
    <x v="21"/>
    <x v="4"/>
  </r>
  <r>
    <n v="338249"/>
    <d v="2021-08-01T02:05:04"/>
    <n v="32980"/>
    <n v="242428"/>
    <x v="21"/>
    <x v="4"/>
  </r>
  <r>
    <n v="338251"/>
    <d v="2021-08-01T02:05:41"/>
    <n v="34396"/>
    <n v="51668"/>
    <x v="21"/>
    <x v="4"/>
  </r>
  <r>
    <n v="338255"/>
    <d v="2021-08-01T02:06:26"/>
    <n v="216719"/>
    <n v="470762"/>
    <x v="21"/>
    <x v="4"/>
  </r>
  <r>
    <n v="338257"/>
    <d v="2021-08-01T02:09:36"/>
    <n v="161945"/>
    <n v="330753"/>
    <x v="21"/>
    <x v="4"/>
  </r>
  <r>
    <n v="338259"/>
    <d v="2021-08-01T02:10:21"/>
    <n v="15078"/>
    <n v="146115"/>
    <x v="21"/>
    <x v="4"/>
  </r>
  <r>
    <n v="338263"/>
    <d v="2021-08-01T02:12:33"/>
    <n v="161550"/>
    <n v="304722"/>
    <x v="21"/>
    <x v="4"/>
  </r>
  <r>
    <n v="338264"/>
    <d v="2021-08-01T02:13:15"/>
    <n v="286181"/>
    <n v="347008"/>
    <x v="21"/>
    <x v="4"/>
  </r>
  <r>
    <n v="338266"/>
    <d v="2021-08-01T02:13:54"/>
    <n v="72609"/>
    <n v="229529"/>
    <x v="21"/>
    <x v="4"/>
  </r>
  <r>
    <n v="338267"/>
    <d v="2021-08-01T02:14:50"/>
    <n v="104770"/>
    <n v="43842"/>
    <x v="21"/>
    <x v="4"/>
  </r>
  <r>
    <n v="338270"/>
    <d v="2021-08-01T02:15:25"/>
    <n v="45108"/>
    <n v="274147"/>
    <x v="21"/>
    <x v="4"/>
  </r>
  <r>
    <n v="338274"/>
    <d v="2021-08-01T02:16:54"/>
    <n v="259987"/>
    <n v="125262"/>
    <x v="21"/>
    <x v="4"/>
  </r>
  <r>
    <n v="338277"/>
    <d v="2021-08-01T02:24:22"/>
    <n v="322674"/>
    <n v="477565"/>
    <x v="21"/>
    <x v="4"/>
  </r>
  <r>
    <n v="338279"/>
    <d v="2021-08-01T02:24:30"/>
    <n v="153921"/>
    <n v="100412"/>
    <x v="21"/>
    <x v="4"/>
  </r>
  <r>
    <n v="338281"/>
    <d v="2021-08-01T02:25:15"/>
    <n v="241976"/>
    <n v="118549"/>
    <x v="21"/>
    <x v="4"/>
  </r>
  <r>
    <n v="338286"/>
    <d v="2021-08-01T02:29:33"/>
    <n v="166036"/>
    <n v="133619"/>
    <x v="21"/>
    <x v="4"/>
  </r>
  <r>
    <n v="338288"/>
    <d v="2021-08-01T02:31:12"/>
    <n v="102980"/>
    <n v="321417"/>
    <x v="21"/>
    <x v="4"/>
  </r>
  <r>
    <n v="338293"/>
    <d v="2021-08-01T02:33:17"/>
    <n v="323346"/>
    <n v="182191"/>
    <x v="21"/>
    <x v="4"/>
  </r>
  <r>
    <n v="338296"/>
    <d v="2021-08-01T02:33:25"/>
    <n v="158271"/>
    <n v="152780"/>
    <x v="21"/>
    <x v="4"/>
  </r>
  <r>
    <n v="338297"/>
    <d v="2021-08-01T02:34:20"/>
    <n v="83968"/>
    <n v="313721"/>
    <x v="21"/>
    <x v="4"/>
  </r>
  <r>
    <n v="338301"/>
    <d v="2021-08-01T02:36:09"/>
    <n v="188193"/>
    <n v="36375"/>
    <x v="21"/>
    <x v="4"/>
  </r>
  <r>
    <n v="338304"/>
    <d v="2021-08-01T02:36:29"/>
    <n v="139998"/>
    <n v="8805"/>
    <x v="21"/>
    <x v="4"/>
  </r>
  <r>
    <n v="338309"/>
    <d v="2021-08-01T02:36:58"/>
    <n v="328241"/>
    <n v="406570"/>
    <x v="21"/>
    <x v="4"/>
  </r>
  <r>
    <n v="338312"/>
    <d v="2021-08-01T02:36:58"/>
    <n v="69113"/>
    <n v="327633"/>
    <x v="21"/>
    <x v="4"/>
  </r>
  <r>
    <n v="338317"/>
    <d v="2021-08-01T02:37:07"/>
    <n v="276513"/>
    <n v="52509"/>
    <x v="21"/>
    <x v="4"/>
  </r>
  <r>
    <n v="338321"/>
    <d v="2021-08-01T02:37:26"/>
    <n v="245279"/>
    <n v="104958"/>
    <x v="21"/>
    <x v="4"/>
  </r>
  <r>
    <n v="338326"/>
    <d v="2021-08-01T02:38:15"/>
    <n v="244373"/>
    <n v="4199"/>
    <x v="21"/>
    <x v="4"/>
  </r>
  <r>
    <n v="338328"/>
    <d v="2021-08-01T02:38:23"/>
    <n v="273865"/>
    <n v="411922"/>
    <x v="21"/>
    <x v="4"/>
  </r>
  <r>
    <n v="338330"/>
    <d v="2021-08-01T02:40:14"/>
    <n v="93264"/>
    <n v="217497"/>
    <x v="21"/>
    <x v="4"/>
  </r>
  <r>
    <n v="338334"/>
    <d v="2021-08-01T02:42:49"/>
    <n v="25336"/>
    <n v="123413"/>
    <x v="21"/>
    <x v="4"/>
  </r>
  <r>
    <n v="338337"/>
    <d v="2021-08-01T02:43:55"/>
    <n v="265900"/>
    <n v="140573"/>
    <x v="21"/>
    <x v="4"/>
  </r>
  <r>
    <n v="338342"/>
    <d v="2021-08-01T02:46:39"/>
    <n v="38519"/>
    <n v="309648"/>
    <x v="21"/>
    <x v="4"/>
  </r>
  <r>
    <n v="338346"/>
    <d v="2021-08-01T02:48:37"/>
    <n v="161698"/>
    <n v="158978"/>
    <x v="21"/>
    <x v="4"/>
  </r>
  <r>
    <n v="338350"/>
    <d v="2021-08-01T02:49:35"/>
    <n v="210903"/>
    <n v="158978"/>
    <x v="21"/>
    <x v="4"/>
  </r>
  <r>
    <n v="338354"/>
    <d v="2021-08-01T02:50:33"/>
    <n v="91873"/>
    <n v="327633"/>
    <x v="21"/>
    <x v="4"/>
  </r>
  <r>
    <n v="338358"/>
    <d v="2021-08-01T02:56:11"/>
    <n v="38678"/>
    <n v="158978"/>
    <x v="21"/>
    <x v="4"/>
  </r>
  <r>
    <n v="338361"/>
    <d v="2021-08-01T02:56:45"/>
    <n v="257795"/>
    <n v="194315"/>
    <x v="21"/>
    <x v="4"/>
  </r>
  <r>
    <n v="338365"/>
    <d v="2021-08-01T02:59:18"/>
    <n v="133687"/>
    <n v="149755"/>
    <x v="21"/>
    <x v="4"/>
  </r>
  <r>
    <n v="338369"/>
    <d v="2021-08-01T03:00:19"/>
    <n v="142272"/>
    <n v="118549"/>
    <x v="2"/>
    <x v="4"/>
  </r>
  <r>
    <n v="338370"/>
    <d v="2021-08-01T03:01:01"/>
    <n v="209970"/>
    <n v="118549"/>
    <x v="2"/>
    <x v="4"/>
  </r>
  <r>
    <n v="338375"/>
    <d v="2021-08-01T03:01:26"/>
    <n v="72786"/>
    <n v="437440"/>
    <x v="2"/>
    <x v="4"/>
  </r>
  <r>
    <n v="338377"/>
    <d v="2021-08-01T03:04:11"/>
    <n v="113059"/>
    <n v="374837"/>
    <x v="2"/>
    <x v="4"/>
  </r>
  <r>
    <n v="338382"/>
    <d v="2021-08-01T03:04:16"/>
    <n v="15713"/>
    <n v="406793"/>
    <x v="2"/>
    <x v="4"/>
  </r>
  <r>
    <n v="338385"/>
    <d v="2021-08-01T03:06:04"/>
    <n v="174797"/>
    <n v="255103"/>
    <x v="2"/>
    <x v="4"/>
  </r>
  <r>
    <n v="338386"/>
    <d v="2021-08-01T03:07:50"/>
    <n v="44788"/>
    <n v="447788"/>
    <x v="2"/>
    <x v="4"/>
  </r>
  <r>
    <n v="338390"/>
    <d v="2021-08-01T03:08:21"/>
    <n v="34815"/>
    <n v="281236"/>
    <x v="2"/>
    <x v="4"/>
  </r>
  <r>
    <n v="338395"/>
    <d v="2021-08-01T03:10:17"/>
    <n v="258682"/>
    <n v="411922"/>
    <x v="2"/>
    <x v="4"/>
  </r>
  <r>
    <n v="338398"/>
    <d v="2021-08-01T03:12:29"/>
    <n v="244215"/>
    <n v="227775"/>
    <x v="2"/>
    <x v="4"/>
  </r>
  <r>
    <n v="338402"/>
    <d v="2021-08-01T03:13:25"/>
    <n v="205616"/>
    <n v="13019"/>
    <x v="2"/>
    <x v="4"/>
  </r>
  <r>
    <n v="338404"/>
    <d v="2021-08-01T03:14:33"/>
    <n v="101646"/>
    <n v="470762"/>
    <x v="2"/>
    <x v="4"/>
  </r>
  <r>
    <n v="338409"/>
    <d v="2021-08-01T03:14:52"/>
    <n v="91896"/>
    <n v="311460"/>
    <x v="2"/>
    <x v="4"/>
  </r>
  <r>
    <n v="338412"/>
    <d v="2021-08-01T03:19:30"/>
    <n v="209082"/>
    <n v="258219"/>
    <x v="2"/>
    <x v="4"/>
  </r>
  <r>
    <n v="338414"/>
    <d v="2021-08-01T03:21:48"/>
    <n v="96447"/>
    <n v="60239"/>
    <x v="2"/>
    <x v="4"/>
  </r>
  <r>
    <n v="338418"/>
    <d v="2021-08-01T03:22:36"/>
    <n v="7161"/>
    <n v="432277"/>
    <x v="2"/>
    <x v="4"/>
  </r>
  <r>
    <n v="338420"/>
    <d v="2021-08-01T03:23:44"/>
    <n v="79600"/>
    <n v="196571"/>
    <x v="2"/>
    <x v="4"/>
  </r>
  <r>
    <n v="338421"/>
    <d v="2021-08-01T03:23:57"/>
    <n v="270227"/>
    <n v="77304"/>
    <x v="2"/>
    <x v="4"/>
  </r>
  <r>
    <n v="338426"/>
    <d v="2021-08-01T03:25:54"/>
    <n v="185242"/>
    <n v="118549"/>
    <x v="2"/>
    <x v="4"/>
  </r>
  <r>
    <n v="338427"/>
    <d v="2021-08-01T03:26:04"/>
    <n v="245093"/>
    <n v="70091"/>
    <x v="2"/>
    <x v="4"/>
  </r>
  <r>
    <n v="338430"/>
    <d v="2021-08-01T03:30:01"/>
    <n v="339354"/>
    <n v="230507"/>
    <x v="2"/>
    <x v="4"/>
  </r>
  <r>
    <n v="338432"/>
    <d v="2021-08-01T03:30:04"/>
    <n v="38142"/>
    <n v="411922"/>
    <x v="2"/>
    <x v="4"/>
  </r>
  <r>
    <n v="338437"/>
    <d v="2021-08-01T03:30:14"/>
    <n v="58351"/>
    <n v="293657"/>
    <x v="2"/>
    <x v="4"/>
  </r>
  <r>
    <n v="338438"/>
    <d v="2021-08-01T03:33:08"/>
    <n v="214162"/>
    <n v="1828"/>
    <x v="2"/>
    <x v="4"/>
  </r>
  <r>
    <n v="338441"/>
    <d v="2021-08-01T03:33:11"/>
    <n v="63435"/>
    <n v="194315"/>
    <x v="2"/>
    <x v="4"/>
  </r>
  <r>
    <n v="338445"/>
    <d v="2021-08-01T03:33:37"/>
    <n v="165705"/>
    <n v="139440"/>
    <x v="2"/>
    <x v="4"/>
  </r>
  <r>
    <n v="338446"/>
    <d v="2021-08-01T03:34:25"/>
    <n v="111518"/>
    <n v="413286"/>
    <x v="2"/>
    <x v="4"/>
  </r>
  <r>
    <n v="338447"/>
    <d v="2021-08-01T03:34:54"/>
    <n v="231921"/>
    <n v="183290"/>
    <x v="2"/>
    <x v="4"/>
  </r>
  <r>
    <n v="338451"/>
    <d v="2021-08-01T03:37:48"/>
    <n v="325727"/>
    <n v="42705"/>
    <x v="2"/>
    <x v="4"/>
  </r>
  <r>
    <n v="338452"/>
    <d v="2021-08-01T03:38:54"/>
    <n v="187191"/>
    <n v="118549"/>
    <x v="2"/>
    <x v="4"/>
  </r>
  <r>
    <n v="338457"/>
    <d v="2021-08-01T03:40:58"/>
    <n v="6583"/>
    <n v="60514"/>
    <x v="2"/>
    <x v="4"/>
  </r>
  <r>
    <n v="338459"/>
    <d v="2021-08-01T03:41:51"/>
    <n v="11721"/>
    <n v="351192"/>
    <x v="2"/>
    <x v="4"/>
  </r>
  <r>
    <n v="338460"/>
    <d v="2021-08-01T03:43:07"/>
    <n v="311829"/>
    <n v="227775"/>
    <x v="2"/>
    <x v="4"/>
  </r>
  <r>
    <n v="338462"/>
    <d v="2021-08-01T03:44:31"/>
    <n v="282134"/>
    <n v="436070"/>
    <x v="2"/>
    <x v="4"/>
  </r>
  <r>
    <n v="338463"/>
    <d v="2021-08-01T03:45:35"/>
    <n v="19938"/>
    <n v="319518"/>
    <x v="2"/>
    <x v="4"/>
  </r>
  <r>
    <n v="338468"/>
    <d v="2021-08-01T03:47:28"/>
    <n v="36704"/>
    <n v="42035"/>
    <x v="2"/>
    <x v="4"/>
  </r>
  <r>
    <n v="338469"/>
    <d v="2021-08-01T03:47:31"/>
    <n v="103935"/>
    <n v="351192"/>
    <x v="2"/>
    <x v="4"/>
  </r>
  <r>
    <n v="338472"/>
    <d v="2021-08-01T03:52:37"/>
    <n v="266940"/>
    <n v="343712"/>
    <x v="2"/>
    <x v="4"/>
  </r>
  <r>
    <n v="338476"/>
    <d v="2021-08-01T03:53:06"/>
    <n v="374"/>
    <n v="411922"/>
    <x v="2"/>
    <x v="4"/>
  </r>
  <r>
    <n v="338479"/>
    <d v="2021-08-01T03:59:02"/>
    <n v="5788"/>
    <n v="102086"/>
    <x v="2"/>
    <x v="4"/>
  </r>
  <r>
    <n v="338482"/>
    <d v="2021-08-01T04:00:16"/>
    <n v="49310"/>
    <n v="343491"/>
    <x v="3"/>
    <x v="4"/>
  </r>
  <r>
    <n v="338484"/>
    <d v="2021-08-01T04:00:34"/>
    <n v="141123"/>
    <n v="127233"/>
    <x v="3"/>
    <x v="4"/>
  </r>
  <r>
    <n v="338487"/>
    <d v="2021-08-01T04:03:50"/>
    <n v="269810"/>
    <n v="458567"/>
    <x v="3"/>
    <x v="4"/>
  </r>
  <r>
    <n v="338491"/>
    <d v="2021-08-01T04:04:34"/>
    <n v="304087"/>
    <n v="347393"/>
    <x v="3"/>
    <x v="4"/>
  </r>
  <r>
    <n v="338496"/>
    <d v="2021-08-01T04:07:15"/>
    <n v="301931"/>
    <n v="230507"/>
    <x v="3"/>
    <x v="4"/>
  </r>
  <r>
    <n v="338498"/>
    <d v="2021-08-01T04:07:57"/>
    <n v="310715"/>
    <n v="414899"/>
    <x v="3"/>
    <x v="4"/>
  </r>
  <r>
    <n v="338500"/>
    <d v="2021-08-01T04:09:05"/>
    <n v="44973"/>
    <n v="118549"/>
    <x v="3"/>
    <x v="4"/>
  </r>
  <r>
    <n v="338504"/>
    <d v="2021-08-01T04:10:56"/>
    <n v="298700"/>
    <n v="112334"/>
    <x v="3"/>
    <x v="4"/>
  </r>
  <r>
    <n v="338507"/>
    <d v="2021-08-01T04:11:44"/>
    <n v="132055"/>
    <n v="402459"/>
    <x v="3"/>
    <x v="4"/>
  </r>
  <r>
    <n v="338512"/>
    <d v="2021-08-01T04:11:46"/>
    <n v="311857"/>
    <n v="472712"/>
    <x v="3"/>
    <x v="4"/>
  </r>
  <r>
    <n v="338514"/>
    <d v="2021-08-01T04:11:57"/>
    <n v="313044"/>
    <n v="137670"/>
    <x v="3"/>
    <x v="4"/>
  </r>
  <r>
    <n v="338515"/>
    <d v="2021-08-01T04:12:58"/>
    <n v="169063"/>
    <n v="443594"/>
    <x v="3"/>
    <x v="4"/>
  </r>
  <r>
    <n v="338516"/>
    <d v="2021-08-01T04:14:14"/>
    <n v="121911"/>
    <n v="242428"/>
    <x v="3"/>
    <x v="4"/>
  </r>
  <r>
    <n v="338521"/>
    <d v="2021-08-01T04:18:51"/>
    <n v="102776"/>
    <n v="82901"/>
    <x v="3"/>
    <x v="4"/>
  </r>
  <r>
    <n v="338525"/>
    <d v="2021-08-01T04:19:46"/>
    <n v="255355"/>
    <n v="301748"/>
    <x v="3"/>
    <x v="4"/>
  </r>
  <r>
    <n v="338529"/>
    <d v="2021-08-01T04:22:01"/>
    <n v="4182"/>
    <n v="397390"/>
    <x v="3"/>
    <x v="4"/>
  </r>
  <r>
    <n v="338532"/>
    <d v="2021-08-01T04:22:19"/>
    <n v="290135"/>
    <n v="148630"/>
    <x v="3"/>
    <x v="4"/>
  </r>
  <r>
    <n v="338535"/>
    <d v="2021-08-01T04:22:35"/>
    <n v="232274"/>
    <n v="351192"/>
    <x v="3"/>
    <x v="4"/>
  </r>
  <r>
    <n v="338536"/>
    <d v="2021-08-01T04:22:51"/>
    <n v="269796"/>
    <n v="153893"/>
    <x v="3"/>
    <x v="4"/>
  </r>
  <r>
    <n v="338539"/>
    <d v="2021-08-01T04:28:02"/>
    <n v="154390"/>
    <n v="182191"/>
    <x v="3"/>
    <x v="4"/>
  </r>
  <r>
    <n v="338543"/>
    <d v="2021-08-01T04:28:14"/>
    <n v="276765"/>
    <n v="112334"/>
    <x v="3"/>
    <x v="4"/>
  </r>
  <r>
    <n v="338546"/>
    <d v="2021-08-01T04:28:26"/>
    <n v="82619"/>
    <n v="327968"/>
    <x v="3"/>
    <x v="4"/>
  </r>
  <r>
    <n v="338550"/>
    <d v="2021-08-01T04:29:17"/>
    <n v="255979"/>
    <n v="5151"/>
    <x v="3"/>
    <x v="4"/>
  </r>
  <r>
    <n v="338553"/>
    <d v="2021-08-01T04:32:18"/>
    <n v="310292"/>
    <n v="158978"/>
    <x v="3"/>
    <x v="4"/>
  </r>
  <r>
    <n v="338558"/>
    <d v="2021-08-01T04:34:03"/>
    <n v="63812"/>
    <n v="301748"/>
    <x v="3"/>
    <x v="4"/>
  </r>
  <r>
    <n v="338562"/>
    <d v="2021-08-01T04:35:31"/>
    <n v="75970"/>
    <n v="157711"/>
    <x v="3"/>
    <x v="4"/>
  </r>
  <r>
    <n v="338566"/>
    <d v="2021-08-01T04:35:35"/>
    <n v="100686"/>
    <n v="440811"/>
    <x v="3"/>
    <x v="4"/>
  </r>
  <r>
    <n v="338571"/>
    <d v="2021-08-01T04:36:04"/>
    <n v="70774"/>
    <n v="139440"/>
    <x v="3"/>
    <x v="4"/>
  </r>
  <r>
    <n v="338573"/>
    <d v="2021-08-01T04:36:52"/>
    <n v="295638"/>
    <n v="118549"/>
    <x v="3"/>
    <x v="4"/>
  </r>
  <r>
    <n v="338575"/>
    <d v="2021-08-01T04:36:54"/>
    <n v="101557"/>
    <n v="250679"/>
    <x v="3"/>
    <x v="4"/>
  </r>
  <r>
    <n v="338576"/>
    <d v="2021-08-01T04:38:03"/>
    <n v="133047"/>
    <n v="117699"/>
    <x v="3"/>
    <x v="4"/>
  </r>
  <r>
    <n v="338579"/>
    <d v="2021-08-01T04:38:43"/>
    <n v="25765"/>
    <n v="104958"/>
    <x v="3"/>
    <x v="4"/>
  </r>
  <r>
    <n v="338580"/>
    <d v="2021-08-01T04:39:18"/>
    <n v="277931"/>
    <n v="470762"/>
    <x v="3"/>
    <x v="4"/>
  </r>
  <r>
    <n v="338583"/>
    <d v="2021-08-01T04:41:10"/>
    <n v="286534"/>
    <n v="347008"/>
    <x v="3"/>
    <x v="4"/>
  </r>
  <r>
    <n v="338584"/>
    <d v="2021-08-01T04:42:13"/>
    <n v="75418"/>
    <n v="145209"/>
    <x v="3"/>
    <x v="4"/>
  </r>
  <r>
    <n v="338586"/>
    <d v="2021-08-01T04:42:13"/>
    <n v="264541"/>
    <n v="347008"/>
    <x v="3"/>
    <x v="4"/>
  </r>
  <r>
    <n v="338587"/>
    <d v="2021-08-01T04:43:59"/>
    <n v="150771"/>
    <n v="158978"/>
    <x v="3"/>
    <x v="4"/>
  </r>
  <r>
    <n v="338590"/>
    <d v="2021-08-01T04:44:10"/>
    <n v="318988"/>
    <n v="328843"/>
    <x v="3"/>
    <x v="4"/>
  </r>
  <r>
    <n v="338591"/>
    <d v="2021-08-01T04:46:08"/>
    <n v="214727"/>
    <n v="304722"/>
    <x v="3"/>
    <x v="4"/>
  </r>
  <r>
    <n v="338594"/>
    <d v="2021-08-01T04:46:42"/>
    <n v="305177"/>
    <n v="238989"/>
    <x v="3"/>
    <x v="4"/>
  </r>
  <r>
    <n v="338596"/>
    <d v="2021-08-01T04:47:01"/>
    <n v="232456"/>
    <n v="347393"/>
    <x v="3"/>
    <x v="4"/>
  </r>
  <r>
    <n v="338601"/>
    <d v="2021-08-01T04:47:22"/>
    <n v="264305"/>
    <n v="311670"/>
    <x v="3"/>
    <x v="4"/>
  </r>
  <r>
    <n v="338606"/>
    <d v="2021-08-01T04:50:19"/>
    <n v="27660"/>
    <n v="250679"/>
    <x v="3"/>
    <x v="4"/>
  </r>
  <r>
    <n v="338610"/>
    <d v="2021-08-01T04:51:19"/>
    <n v="310458"/>
    <n v="194230"/>
    <x v="3"/>
    <x v="4"/>
  </r>
  <r>
    <n v="338611"/>
    <d v="2021-08-01T04:58:48"/>
    <n v="276755"/>
    <n v="245484"/>
    <x v="3"/>
    <x v="4"/>
  </r>
  <r>
    <n v="338614"/>
    <d v="2021-08-01T05:01:47"/>
    <n v="91430"/>
    <n v="227775"/>
    <x v="4"/>
    <x v="4"/>
  </r>
  <r>
    <n v="338616"/>
    <d v="2021-08-01T05:02:21"/>
    <n v="92142"/>
    <n v="347393"/>
    <x v="4"/>
    <x v="4"/>
  </r>
  <r>
    <n v="338618"/>
    <d v="2021-08-01T05:04:07"/>
    <n v="25053"/>
    <n v="118211"/>
    <x v="4"/>
    <x v="4"/>
  </r>
  <r>
    <n v="338619"/>
    <d v="2021-08-01T05:04:51"/>
    <n v="2581"/>
    <n v="181584"/>
    <x v="4"/>
    <x v="4"/>
  </r>
  <r>
    <n v="338624"/>
    <d v="2021-08-01T05:09:52"/>
    <n v="258428"/>
    <n v="423730"/>
    <x v="4"/>
    <x v="4"/>
  </r>
  <r>
    <n v="338625"/>
    <d v="2021-08-01T05:10:05"/>
    <n v="245591"/>
    <n v="191238"/>
    <x v="4"/>
    <x v="4"/>
  </r>
  <r>
    <n v="338630"/>
    <d v="2021-08-01T05:10:40"/>
    <n v="68693"/>
    <n v="237520"/>
    <x v="4"/>
    <x v="4"/>
  </r>
  <r>
    <n v="338635"/>
    <d v="2021-08-01T05:12:00"/>
    <n v="107084"/>
    <n v="347008"/>
    <x v="4"/>
    <x v="4"/>
  </r>
  <r>
    <n v="338636"/>
    <d v="2021-08-01T05:12:49"/>
    <n v="753"/>
    <n v="298988"/>
    <x v="4"/>
    <x v="4"/>
  </r>
  <r>
    <n v="338640"/>
    <d v="2021-08-01T05:12:51"/>
    <n v="224081"/>
    <n v="359166"/>
    <x v="4"/>
    <x v="4"/>
  </r>
  <r>
    <n v="338645"/>
    <d v="2021-08-01T05:12:58"/>
    <n v="66597"/>
    <n v="21760"/>
    <x v="4"/>
    <x v="4"/>
  </r>
  <r>
    <n v="338650"/>
    <d v="2021-08-01T05:14:13"/>
    <n v="232178"/>
    <n v="18620"/>
    <x v="4"/>
    <x v="4"/>
  </r>
  <r>
    <n v="338654"/>
    <d v="2021-08-01T05:17:10"/>
    <n v="162803"/>
    <n v="457493"/>
    <x v="4"/>
    <x v="4"/>
  </r>
  <r>
    <n v="338657"/>
    <d v="2021-08-01T05:17:39"/>
    <n v="181642"/>
    <n v="217497"/>
    <x v="4"/>
    <x v="4"/>
  </r>
  <r>
    <n v="338658"/>
    <d v="2021-08-01T05:18:43"/>
    <n v="69199"/>
    <n v="153893"/>
    <x v="4"/>
    <x v="4"/>
  </r>
  <r>
    <n v="338659"/>
    <d v="2021-08-01T05:19:27"/>
    <n v="261030"/>
    <n v="330333"/>
    <x v="4"/>
    <x v="4"/>
  </r>
  <r>
    <n v="338661"/>
    <d v="2021-08-01T05:19:37"/>
    <n v="273647"/>
    <n v="405342"/>
    <x v="4"/>
    <x v="4"/>
  </r>
  <r>
    <n v="338662"/>
    <d v="2021-08-01T05:21:36"/>
    <n v="7388"/>
    <n v="63666"/>
    <x v="4"/>
    <x v="4"/>
  </r>
  <r>
    <n v="338666"/>
    <d v="2021-08-01T05:25:41"/>
    <n v="147273"/>
    <n v="439981"/>
    <x v="4"/>
    <x v="4"/>
  </r>
  <r>
    <n v="338671"/>
    <d v="2021-08-01T05:25:54"/>
    <n v="30278"/>
    <n v="303686"/>
    <x v="4"/>
    <x v="4"/>
  </r>
  <r>
    <n v="338676"/>
    <d v="2021-08-01T05:28:49"/>
    <n v="90376"/>
    <n v="392434"/>
    <x v="4"/>
    <x v="4"/>
  </r>
  <r>
    <n v="338681"/>
    <d v="2021-08-01T05:30:16"/>
    <n v="194572"/>
    <n v="309911"/>
    <x v="4"/>
    <x v="4"/>
  </r>
  <r>
    <n v="338685"/>
    <d v="2021-08-01T05:34:21"/>
    <n v="126127"/>
    <n v="471403"/>
    <x v="4"/>
    <x v="4"/>
  </r>
  <r>
    <n v="338690"/>
    <d v="2021-08-01T05:38:08"/>
    <n v="138728"/>
    <n v="411922"/>
    <x v="4"/>
    <x v="4"/>
  </r>
  <r>
    <n v="338693"/>
    <d v="2021-08-01T05:39:53"/>
    <n v="51605"/>
    <n v="349014"/>
    <x v="4"/>
    <x v="4"/>
  </r>
  <r>
    <n v="338696"/>
    <d v="2021-08-01T05:43:41"/>
    <n v="297727"/>
    <n v="332057"/>
    <x v="4"/>
    <x v="4"/>
  </r>
  <r>
    <n v="338698"/>
    <d v="2021-08-01T05:44:10"/>
    <n v="169853"/>
    <n v="204218"/>
    <x v="4"/>
    <x v="4"/>
  </r>
  <r>
    <n v="338699"/>
    <d v="2021-08-01T05:44:33"/>
    <n v="56315"/>
    <n v="62068"/>
    <x v="4"/>
    <x v="4"/>
  </r>
  <r>
    <n v="338703"/>
    <d v="2021-08-01T05:45:07"/>
    <n v="195991"/>
    <n v="23892"/>
    <x v="4"/>
    <x v="4"/>
  </r>
  <r>
    <n v="338706"/>
    <d v="2021-08-01T05:46:05"/>
    <n v="142895"/>
    <n v="43842"/>
    <x v="4"/>
    <x v="4"/>
  </r>
  <r>
    <n v="338711"/>
    <d v="2021-08-01T05:49:28"/>
    <n v="292424"/>
    <n v="343712"/>
    <x v="4"/>
    <x v="4"/>
  </r>
  <r>
    <n v="338716"/>
    <d v="2021-08-01T05:49:49"/>
    <n v="290491"/>
    <n v="230507"/>
    <x v="4"/>
    <x v="4"/>
  </r>
  <r>
    <n v="338720"/>
    <d v="2021-08-01T05:51:00"/>
    <n v="1066"/>
    <n v="405774"/>
    <x v="4"/>
    <x v="4"/>
  </r>
  <r>
    <n v="338721"/>
    <d v="2021-08-01T05:51:32"/>
    <n v="73682"/>
    <n v="351192"/>
    <x v="4"/>
    <x v="4"/>
  </r>
  <r>
    <n v="338726"/>
    <d v="2021-08-01T05:52:19"/>
    <n v="236932"/>
    <n v="472330"/>
    <x v="4"/>
    <x v="4"/>
  </r>
  <r>
    <n v="338729"/>
    <d v="2021-08-01T05:52:46"/>
    <n v="176423"/>
    <n v="413248"/>
    <x v="4"/>
    <x v="4"/>
  </r>
  <r>
    <n v="338730"/>
    <d v="2021-08-01T05:53:17"/>
    <n v="203205"/>
    <n v="411922"/>
    <x v="4"/>
    <x v="4"/>
  </r>
  <r>
    <n v="338731"/>
    <d v="2021-08-01T05:53:23"/>
    <n v="109549"/>
    <n v="43842"/>
    <x v="4"/>
    <x v="4"/>
  </r>
  <r>
    <n v="338733"/>
    <d v="2021-08-01T05:59:34"/>
    <n v="253236"/>
    <n v="249345"/>
    <x v="4"/>
    <x v="4"/>
  </r>
  <r>
    <n v="338738"/>
    <d v="2021-08-01T06:00:29"/>
    <n v="179902"/>
    <n v="341333"/>
    <x v="5"/>
    <x v="4"/>
  </r>
  <r>
    <n v="338741"/>
    <d v="2021-08-01T06:02:02"/>
    <n v="330606"/>
    <n v="134080"/>
    <x v="5"/>
    <x v="4"/>
  </r>
  <r>
    <n v="338745"/>
    <d v="2021-08-01T06:03:50"/>
    <n v="135590"/>
    <n v="230507"/>
    <x v="5"/>
    <x v="4"/>
  </r>
  <r>
    <n v="338746"/>
    <d v="2021-08-01T06:05:41"/>
    <n v="274043"/>
    <n v="154256"/>
    <x v="5"/>
    <x v="4"/>
  </r>
  <r>
    <n v="338751"/>
    <d v="2021-08-01T06:05:46"/>
    <n v="41305"/>
    <n v="258219"/>
    <x v="5"/>
    <x v="4"/>
  </r>
  <r>
    <n v="338756"/>
    <d v="2021-08-01T06:07:42"/>
    <n v="61245"/>
    <n v="351192"/>
    <x v="5"/>
    <x v="4"/>
  </r>
  <r>
    <n v="338759"/>
    <d v="2021-08-01T06:08:45"/>
    <n v="65177"/>
    <n v="258219"/>
    <x v="5"/>
    <x v="4"/>
  </r>
  <r>
    <n v="338763"/>
    <d v="2021-08-01T06:08:59"/>
    <n v="278651"/>
    <n v="80467"/>
    <x v="5"/>
    <x v="4"/>
  </r>
  <r>
    <n v="338767"/>
    <d v="2021-08-01T06:09:38"/>
    <n v="292041"/>
    <n v="111368"/>
    <x v="5"/>
    <x v="4"/>
  </r>
  <r>
    <n v="338768"/>
    <d v="2021-08-01T06:10:10"/>
    <n v="214997"/>
    <n v="129210"/>
    <x v="5"/>
    <x v="4"/>
  </r>
  <r>
    <n v="338771"/>
    <d v="2021-08-01T06:14:24"/>
    <n v="55671"/>
    <n v="279044"/>
    <x v="5"/>
    <x v="4"/>
  </r>
  <r>
    <n v="338776"/>
    <d v="2021-08-01T06:14:31"/>
    <n v="225001"/>
    <n v="232500"/>
    <x v="5"/>
    <x v="4"/>
  </r>
  <r>
    <n v="338780"/>
    <d v="2021-08-01T06:14:52"/>
    <n v="94408"/>
    <n v="470762"/>
    <x v="5"/>
    <x v="4"/>
  </r>
  <r>
    <n v="338782"/>
    <d v="2021-08-01T06:17:12"/>
    <n v="281469"/>
    <n v="347393"/>
    <x v="5"/>
    <x v="4"/>
  </r>
  <r>
    <n v="338784"/>
    <d v="2021-08-01T06:18:43"/>
    <n v="4639"/>
    <n v="411922"/>
    <x v="5"/>
    <x v="4"/>
  </r>
  <r>
    <n v="338787"/>
    <d v="2021-08-01T06:18:55"/>
    <n v="85393"/>
    <n v="433572"/>
    <x v="5"/>
    <x v="4"/>
  </r>
  <r>
    <n v="338791"/>
    <d v="2021-08-01T06:21:33"/>
    <n v="89725"/>
    <n v="387595"/>
    <x v="5"/>
    <x v="4"/>
  </r>
  <r>
    <n v="338796"/>
    <d v="2021-08-01T06:24:09"/>
    <n v="316592"/>
    <n v="351192"/>
    <x v="5"/>
    <x v="4"/>
  </r>
  <r>
    <n v="338801"/>
    <d v="2021-08-01T06:27:42"/>
    <n v="321320"/>
    <n v="205718"/>
    <x v="5"/>
    <x v="4"/>
  </r>
  <r>
    <n v="338806"/>
    <d v="2021-08-01T06:29:22"/>
    <n v="226512"/>
    <n v="8501"/>
    <x v="5"/>
    <x v="4"/>
  </r>
  <r>
    <n v="338809"/>
    <d v="2021-08-01T06:29:27"/>
    <n v="237851"/>
    <n v="21760"/>
    <x v="5"/>
    <x v="4"/>
  </r>
  <r>
    <n v="338811"/>
    <d v="2021-08-01T06:30:14"/>
    <n v="241235"/>
    <n v="469849"/>
    <x v="5"/>
    <x v="4"/>
  </r>
  <r>
    <n v="338814"/>
    <d v="2021-08-01T06:30:57"/>
    <n v="320167"/>
    <n v="257433"/>
    <x v="5"/>
    <x v="4"/>
  </r>
  <r>
    <n v="338815"/>
    <d v="2021-08-01T06:33:04"/>
    <n v="243766"/>
    <n v="472712"/>
    <x v="5"/>
    <x v="4"/>
  </r>
  <r>
    <n v="338816"/>
    <d v="2021-08-01T06:34:03"/>
    <n v="82410"/>
    <n v="432277"/>
    <x v="5"/>
    <x v="4"/>
  </r>
  <r>
    <n v="338818"/>
    <d v="2021-08-01T06:35:00"/>
    <n v="221310"/>
    <n v="393123"/>
    <x v="5"/>
    <x v="4"/>
  </r>
  <r>
    <n v="338820"/>
    <d v="2021-08-01T06:35:05"/>
    <n v="170589"/>
    <n v="423117"/>
    <x v="5"/>
    <x v="4"/>
  </r>
  <r>
    <n v="338821"/>
    <d v="2021-08-01T06:36:11"/>
    <n v="191204"/>
    <n v="411922"/>
    <x v="5"/>
    <x v="4"/>
  </r>
  <r>
    <n v="338822"/>
    <d v="2021-08-01T06:40:40"/>
    <n v="20938"/>
    <n v="472330"/>
    <x v="5"/>
    <x v="4"/>
  </r>
  <r>
    <n v="338825"/>
    <d v="2021-08-01T06:46:28"/>
    <n v="99658"/>
    <n v="158978"/>
    <x v="5"/>
    <x v="4"/>
  </r>
  <r>
    <n v="338828"/>
    <d v="2021-08-01T06:48:48"/>
    <n v="70291"/>
    <n v="118549"/>
    <x v="5"/>
    <x v="4"/>
  </r>
  <r>
    <n v="338829"/>
    <d v="2021-08-01T06:50:24"/>
    <n v="122024"/>
    <n v="459455"/>
    <x v="5"/>
    <x v="4"/>
  </r>
  <r>
    <n v="338834"/>
    <d v="2021-08-01T06:52:03"/>
    <n v="97019"/>
    <n v="394819"/>
    <x v="5"/>
    <x v="4"/>
  </r>
  <r>
    <n v="338838"/>
    <d v="2021-08-01T06:54:59"/>
    <n v="212422"/>
    <n v="81550"/>
    <x v="5"/>
    <x v="4"/>
  </r>
  <r>
    <n v="338841"/>
    <d v="2021-08-01T06:55:34"/>
    <n v="302794"/>
    <n v="411466"/>
    <x v="5"/>
    <x v="4"/>
  </r>
  <r>
    <n v="338846"/>
    <d v="2021-08-01T06:55:36"/>
    <n v="109845"/>
    <n v="347008"/>
    <x v="5"/>
    <x v="4"/>
  </r>
  <r>
    <n v="338850"/>
    <d v="2021-08-01T06:55:44"/>
    <n v="111998"/>
    <n v="89017"/>
    <x v="5"/>
    <x v="4"/>
  </r>
  <r>
    <n v="338852"/>
    <d v="2021-08-01T06:55:57"/>
    <n v="69537"/>
    <n v="59172"/>
    <x v="5"/>
    <x v="4"/>
  </r>
  <r>
    <n v="338854"/>
    <d v="2021-08-01T06:56:16"/>
    <n v="295441"/>
    <n v="2004"/>
    <x v="5"/>
    <x v="4"/>
  </r>
  <r>
    <n v="338858"/>
    <d v="2021-08-01T06:57:32"/>
    <n v="156637"/>
    <n v="242428"/>
    <x v="5"/>
    <x v="4"/>
  </r>
  <r>
    <n v="338861"/>
    <d v="2021-08-01T06:57:45"/>
    <n v="266500"/>
    <n v="129210"/>
    <x v="5"/>
    <x v="4"/>
  </r>
  <r>
    <n v="338862"/>
    <d v="2021-08-01T06:58:34"/>
    <n v="73659"/>
    <n v="63666"/>
    <x v="5"/>
    <x v="4"/>
  </r>
  <r>
    <n v="338866"/>
    <d v="2021-08-01T06:58:41"/>
    <n v="98327"/>
    <n v="118549"/>
    <x v="5"/>
    <x v="4"/>
  </r>
  <r>
    <n v="338869"/>
    <d v="2021-08-01T07:02:33"/>
    <n v="73941"/>
    <n v="227775"/>
    <x v="6"/>
    <x v="4"/>
  </r>
  <r>
    <n v="338872"/>
    <d v="2021-08-01T07:03:22"/>
    <n v="340446"/>
    <n v="405774"/>
    <x v="6"/>
    <x v="4"/>
  </r>
  <r>
    <n v="338877"/>
    <d v="2021-08-01T07:03:46"/>
    <n v="55955"/>
    <n v="68870"/>
    <x v="6"/>
    <x v="4"/>
  </r>
  <r>
    <n v="338878"/>
    <d v="2021-08-01T07:04:48"/>
    <n v="55264"/>
    <n v="251152"/>
    <x v="6"/>
    <x v="4"/>
  </r>
  <r>
    <n v="338881"/>
    <d v="2021-08-01T07:04:56"/>
    <n v="188649"/>
    <n v="105231"/>
    <x v="6"/>
    <x v="4"/>
  </r>
  <r>
    <n v="338886"/>
    <d v="2021-08-01T07:07:12"/>
    <n v="151297"/>
    <n v="118549"/>
    <x v="6"/>
    <x v="4"/>
  </r>
  <r>
    <n v="338891"/>
    <d v="2021-08-01T07:07:16"/>
    <n v="330477"/>
    <n v="258219"/>
    <x v="6"/>
    <x v="4"/>
  </r>
  <r>
    <n v="338892"/>
    <d v="2021-08-01T07:07:33"/>
    <n v="166582"/>
    <n v="172207"/>
    <x v="6"/>
    <x v="4"/>
  </r>
  <r>
    <n v="338897"/>
    <d v="2021-08-01T07:07:44"/>
    <n v="20229"/>
    <n v="230507"/>
    <x v="6"/>
    <x v="4"/>
  </r>
  <r>
    <n v="338899"/>
    <d v="2021-08-01T07:11:54"/>
    <n v="339346"/>
    <n v="75550"/>
    <x v="6"/>
    <x v="4"/>
  </r>
  <r>
    <n v="338900"/>
    <d v="2021-08-01T07:12:29"/>
    <n v="247122"/>
    <n v="347008"/>
    <x v="6"/>
    <x v="4"/>
  </r>
  <r>
    <n v="338905"/>
    <d v="2021-08-01T07:12:47"/>
    <n v="315360"/>
    <n v="445221"/>
    <x v="6"/>
    <x v="4"/>
  </r>
  <r>
    <n v="338908"/>
    <d v="2021-08-01T07:13:53"/>
    <n v="297780"/>
    <n v="112504"/>
    <x v="6"/>
    <x v="4"/>
  </r>
  <r>
    <n v="338909"/>
    <d v="2021-08-01T07:16:39"/>
    <n v="255172"/>
    <n v="389702"/>
    <x v="6"/>
    <x v="4"/>
  </r>
  <r>
    <n v="338912"/>
    <d v="2021-08-01T07:17:08"/>
    <n v="262830"/>
    <n v="406570"/>
    <x v="6"/>
    <x v="4"/>
  </r>
  <r>
    <n v="338913"/>
    <d v="2021-08-01T07:17:10"/>
    <n v="222699"/>
    <n v="404226"/>
    <x v="6"/>
    <x v="4"/>
  </r>
  <r>
    <n v="338915"/>
    <d v="2021-08-01T07:20:05"/>
    <n v="190943"/>
    <n v="351192"/>
    <x v="6"/>
    <x v="4"/>
  </r>
  <r>
    <n v="338917"/>
    <d v="2021-08-01T07:20:42"/>
    <n v="292855"/>
    <n v="118549"/>
    <x v="6"/>
    <x v="4"/>
  </r>
  <r>
    <n v="338919"/>
    <d v="2021-08-01T07:22:19"/>
    <n v="258773"/>
    <n v="250679"/>
    <x v="6"/>
    <x v="4"/>
  </r>
  <r>
    <n v="338922"/>
    <d v="2021-08-01T07:22:27"/>
    <n v="85265"/>
    <n v="118549"/>
    <x v="6"/>
    <x v="4"/>
  </r>
  <r>
    <n v="338927"/>
    <d v="2021-08-01T07:23:02"/>
    <n v="238309"/>
    <n v="142023"/>
    <x v="6"/>
    <x v="4"/>
  </r>
  <r>
    <n v="338932"/>
    <d v="2021-08-01T07:25:13"/>
    <n v="299010"/>
    <n v="158978"/>
    <x v="6"/>
    <x v="4"/>
  </r>
  <r>
    <n v="338935"/>
    <d v="2021-08-01T07:26:27"/>
    <n v="263385"/>
    <n v="21760"/>
    <x v="6"/>
    <x v="4"/>
  </r>
  <r>
    <n v="338937"/>
    <d v="2021-08-01T07:26:43"/>
    <n v="114366"/>
    <n v="461832"/>
    <x v="6"/>
    <x v="4"/>
  </r>
  <r>
    <n v="338942"/>
    <d v="2021-08-01T07:26:54"/>
    <n v="178960"/>
    <n v="197508"/>
    <x v="6"/>
    <x v="4"/>
  </r>
  <r>
    <n v="338944"/>
    <d v="2021-08-01T07:35:13"/>
    <n v="68237"/>
    <n v="349014"/>
    <x v="6"/>
    <x v="4"/>
  </r>
  <r>
    <n v="338949"/>
    <d v="2021-08-01T07:39:49"/>
    <n v="203656"/>
    <n v="118549"/>
    <x v="6"/>
    <x v="4"/>
  </r>
  <r>
    <n v="338950"/>
    <d v="2021-08-01T07:40:18"/>
    <n v="94293"/>
    <n v="119655"/>
    <x v="6"/>
    <x v="4"/>
  </r>
  <r>
    <n v="338953"/>
    <d v="2021-08-01T07:42:06"/>
    <n v="210302"/>
    <n v="250679"/>
    <x v="6"/>
    <x v="4"/>
  </r>
  <r>
    <n v="338957"/>
    <d v="2021-08-01T07:42:11"/>
    <n v="18346"/>
    <n v="379466"/>
    <x v="6"/>
    <x v="4"/>
  </r>
  <r>
    <n v="338961"/>
    <d v="2021-08-01T07:42:45"/>
    <n v="279251"/>
    <n v="165114"/>
    <x v="6"/>
    <x v="4"/>
  </r>
  <r>
    <n v="338962"/>
    <d v="2021-08-01T07:43:44"/>
    <n v="258127"/>
    <n v="227775"/>
    <x v="6"/>
    <x v="4"/>
  </r>
  <r>
    <n v="338963"/>
    <d v="2021-08-01T07:46:05"/>
    <n v="268917"/>
    <n v="217497"/>
    <x v="6"/>
    <x v="4"/>
  </r>
  <r>
    <n v="338968"/>
    <d v="2021-08-01T07:46:34"/>
    <n v="1203"/>
    <n v="265724"/>
    <x v="6"/>
    <x v="4"/>
  </r>
  <r>
    <n v="338969"/>
    <d v="2021-08-01T07:47:01"/>
    <n v="232503"/>
    <n v="245650"/>
    <x v="6"/>
    <x v="4"/>
  </r>
  <r>
    <n v="338970"/>
    <d v="2021-08-01T07:48:26"/>
    <n v="264280"/>
    <n v="397531"/>
    <x v="6"/>
    <x v="4"/>
  </r>
  <r>
    <n v="338972"/>
    <d v="2021-08-01T07:50:16"/>
    <n v="127251"/>
    <n v="242428"/>
    <x v="6"/>
    <x v="4"/>
  </r>
  <r>
    <n v="338973"/>
    <d v="2021-08-01T07:57:07"/>
    <n v="210464"/>
    <n v="258219"/>
    <x v="6"/>
    <x v="4"/>
  </r>
  <r>
    <n v="338978"/>
    <d v="2021-08-01T08:00:54"/>
    <n v="194477"/>
    <n v="467908"/>
    <x v="7"/>
    <x v="4"/>
  </r>
  <r>
    <n v="338980"/>
    <d v="2021-08-01T08:01:16"/>
    <n v="323390"/>
    <n v="82901"/>
    <x v="7"/>
    <x v="4"/>
  </r>
  <r>
    <n v="338981"/>
    <d v="2021-08-01T08:02:32"/>
    <n v="93007"/>
    <n v="327633"/>
    <x v="7"/>
    <x v="4"/>
  </r>
  <r>
    <n v="338983"/>
    <d v="2021-08-01T08:03:56"/>
    <n v="172356"/>
    <n v="122902"/>
    <x v="7"/>
    <x v="4"/>
  </r>
  <r>
    <n v="338985"/>
    <d v="2021-08-01T08:08:39"/>
    <n v="240181"/>
    <n v="158978"/>
    <x v="7"/>
    <x v="4"/>
  </r>
  <r>
    <n v="338989"/>
    <d v="2021-08-01T08:13:40"/>
    <n v="222538"/>
    <n v="157506"/>
    <x v="7"/>
    <x v="4"/>
  </r>
  <r>
    <n v="338994"/>
    <d v="2021-08-01T08:14:53"/>
    <n v="43755"/>
    <n v="227775"/>
    <x v="7"/>
    <x v="4"/>
  </r>
  <r>
    <n v="338997"/>
    <d v="2021-08-01T08:16:12"/>
    <n v="338548"/>
    <n v="187590"/>
    <x v="7"/>
    <x v="4"/>
  </r>
  <r>
    <n v="339000"/>
    <d v="2021-08-01T08:19:22"/>
    <n v="305509"/>
    <n v="158978"/>
    <x v="7"/>
    <x v="4"/>
  </r>
  <r>
    <n v="339003"/>
    <d v="2021-08-01T08:19:54"/>
    <n v="13228"/>
    <n v="173184"/>
    <x v="7"/>
    <x v="4"/>
  </r>
  <r>
    <n v="339006"/>
    <d v="2021-08-01T08:21:21"/>
    <n v="114584"/>
    <n v="154256"/>
    <x v="7"/>
    <x v="4"/>
  </r>
  <r>
    <n v="339007"/>
    <d v="2021-08-01T08:21:31"/>
    <n v="102423"/>
    <n v="82901"/>
    <x v="7"/>
    <x v="4"/>
  </r>
  <r>
    <n v="339010"/>
    <d v="2021-08-01T08:23:31"/>
    <n v="49994"/>
    <n v="54917"/>
    <x v="7"/>
    <x v="4"/>
  </r>
  <r>
    <n v="339012"/>
    <d v="2021-08-01T08:25:18"/>
    <n v="263776"/>
    <n v="238334"/>
    <x v="7"/>
    <x v="4"/>
  </r>
  <r>
    <n v="339013"/>
    <d v="2021-08-01T08:27:46"/>
    <n v="245591"/>
    <n v="343491"/>
    <x v="7"/>
    <x v="4"/>
  </r>
  <r>
    <n v="339014"/>
    <d v="2021-08-01T08:32:19"/>
    <n v="348532"/>
    <n v="250679"/>
    <x v="7"/>
    <x v="4"/>
  </r>
  <r>
    <n v="339016"/>
    <d v="2021-08-01T08:33:07"/>
    <n v="7520"/>
    <n v="273324"/>
    <x v="7"/>
    <x v="4"/>
  </r>
  <r>
    <n v="339020"/>
    <d v="2021-08-01T08:36:58"/>
    <n v="66056"/>
    <n v="347008"/>
    <x v="7"/>
    <x v="4"/>
  </r>
  <r>
    <n v="339024"/>
    <d v="2021-08-01T08:37:15"/>
    <n v="160904"/>
    <n v="363218"/>
    <x v="7"/>
    <x v="4"/>
  </r>
  <r>
    <n v="339028"/>
    <d v="2021-08-01T08:39:16"/>
    <n v="156810"/>
    <n v="344453"/>
    <x v="7"/>
    <x v="4"/>
  </r>
  <r>
    <n v="339029"/>
    <d v="2021-08-01T08:40:28"/>
    <n v="285760"/>
    <n v="245484"/>
    <x v="7"/>
    <x v="4"/>
  </r>
  <r>
    <n v="339031"/>
    <d v="2021-08-01T08:40:48"/>
    <n v="154137"/>
    <n v="411922"/>
    <x v="7"/>
    <x v="4"/>
  </r>
  <r>
    <n v="339033"/>
    <d v="2021-08-01T08:42:48"/>
    <n v="275664"/>
    <n v="192331"/>
    <x v="7"/>
    <x v="4"/>
  </r>
  <r>
    <n v="339037"/>
    <d v="2021-08-01T08:43:19"/>
    <n v="290373"/>
    <n v="206264"/>
    <x v="7"/>
    <x v="4"/>
  </r>
  <r>
    <n v="339042"/>
    <d v="2021-08-01T08:44:01"/>
    <n v="312205"/>
    <n v="13557"/>
    <x v="7"/>
    <x v="4"/>
  </r>
  <r>
    <n v="339047"/>
    <d v="2021-08-01T08:44:04"/>
    <n v="104770"/>
    <n v="62068"/>
    <x v="7"/>
    <x v="4"/>
  </r>
  <r>
    <n v="339049"/>
    <d v="2021-08-01T08:44:43"/>
    <n v="72887"/>
    <n v="303699"/>
    <x v="7"/>
    <x v="4"/>
  </r>
  <r>
    <n v="339054"/>
    <d v="2021-08-01T08:46:18"/>
    <n v="216239"/>
    <n v="285680"/>
    <x v="7"/>
    <x v="4"/>
  </r>
  <r>
    <n v="339055"/>
    <d v="2021-08-01T08:46:52"/>
    <n v="15931"/>
    <n v="148630"/>
    <x v="7"/>
    <x v="4"/>
  </r>
  <r>
    <n v="339060"/>
    <d v="2021-08-01T08:48:46"/>
    <n v="192019"/>
    <n v="88863"/>
    <x v="7"/>
    <x v="4"/>
  </r>
  <r>
    <n v="339063"/>
    <d v="2021-08-01T08:49:12"/>
    <n v="341306"/>
    <n v="436070"/>
    <x v="7"/>
    <x v="4"/>
  </r>
  <r>
    <n v="339065"/>
    <d v="2021-08-01T08:49:55"/>
    <n v="33805"/>
    <n v="347393"/>
    <x v="7"/>
    <x v="4"/>
  </r>
  <r>
    <n v="339070"/>
    <d v="2021-08-01T08:49:55"/>
    <n v="113961"/>
    <n v="324893"/>
    <x v="7"/>
    <x v="4"/>
  </r>
  <r>
    <n v="339071"/>
    <d v="2021-08-01T08:53:17"/>
    <n v="245499"/>
    <n v="118549"/>
    <x v="7"/>
    <x v="4"/>
  </r>
  <r>
    <n v="339074"/>
    <d v="2021-08-01T08:53:46"/>
    <n v="172824"/>
    <n v="411922"/>
    <x v="7"/>
    <x v="4"/>
  </r>
  <r>
    <n v="339079"/>
    <d v="2021-08-01T08:55:02"/>
    <n v="159044"/>
    <n v="4199"/>
    <x v="7"/>
    <x v="4"/>
  </r>
  <r>
    <n v="339080"/>
    <d v="2021-08-01T08:56:49"/>
    <n v="25713"/>
    <n v="394819"/>
    <x v="7"/>
    <x v="4"/>
  </r>
  <r>
    <n v="339085"/>
    <d v="2021-08-01T08:59:31"/>
    <n v="100652"/>
    <n v="347008"/>
    <x v="7"/>
    <x v="4"/>
  </r>
  <r>
    <n v="339087"/>
    <d v="2021-08-01T09:03:06"/>
    <n v="4798"/>
    <n v="135479"/>
    <x v="8"/>
    <x v="4"/>
  </r>
  <r>
    <n v="339092"/>
    <d v="2021-08-01T09:03:08"/>
    <n v="117145"/>
    <n v="122982"/>
    <x v="8"/>
    <x v="4"/>
  </r>
  <r>
    <n v="339093"/>
    <d v="2021-08-01T09:04:56"/>
    <n v="193381"/>
    <n v="440113"/>
    <x v="8"/>
    <x v="4"/>
  </r>
  <r>
    <n v="339095"/>
    <d v="2021-08-01T09:07:08"/>
    <n v="178429"/>
    <n v="230507"/>
    <x v="8"/>
    <x v="4"/>
  </r>
  <r>
    <n v="339099"/>
    <d v="2021-08-01T09:08:09"/>
    <n v="124087"/>
    <n v="185049"/>
    <x v="8"/>
    <x v="4"/>
  </r>
  <r>
    <n v="339101"/>
    <d v="2021-08-01T09:09:35"/>
    <n v="347420"/>
    <n v="233179"/>
    <x v="8"/>
    <x v="4"/>
  </r>
  <r>
    <n v="339102"/>
    <d v="2021-08-01T09:10:10"/>
    <n v="329617"/>
    <n v="204394"/>
    <x v="8"/>
    <x v="4"/>
  </r>
  <r>
    <n v="339107"/>
    <d v="2021-08-01T09:11:20"/>
    <n v="265338"/>
    <n v="359789"/>
    <x v="8"/>
    <x v="4"/>
  </r>
  <r>
    <n v="339111"/>
    <d v="2021-08-01T09:12:00"/>
    <n v="215459"/>
    <n v="98398"/>
    <x v="8"/>
    <x v="4"/>
  </r>
  <r>
    <n v="339114"/>
    <d v="2021-08-01T09:15:03"/>
    <n v="137358"/>
    <n v="422962"/>
    <x v="8"/>
    <x v="4"/>
  </r>
  <r>
    <n v="339117"/>
    <d v="2021-08-01T09:18:18"/>
    <n v="16097"/>
    <n v="198146"/>
    <x v="8"/>
    <x v="4"/>
  </r>
  <r>
    <n v="339122"/>
    <d v="2021-08-01T09:18:52"/>
    <n v="223099"/>
    <n v="139440"/>
    <x v="8"/>
    <x v="4"/>
  </r>
  <r>
    <n v="339126"/>
    <d v="2021-08-01T09:20:05"/>
    <n v="339158"/>
    <n v="230507"/>
    <x v="8"/>
    <x v="4"/>
  </r>
  <r>
    <n v="339128"/>
    <d v="2021-08-01T09:23:34"/>
    <n v="296300"/>
    <n v="250679"/>
    <x v="8"/>
    <x v="4"/>
  </r>
  <r>
    <n v="339129"/>
    <d v="2021-08-01T09:24:17"/>
    <n v="99451"/>
    <n v="115825"/>
    <x v="8"/>
    <x v="4"/>
  </r>
  <r>
    <n v="339130"/>
    <d v="2021-08-01T09:24:43"/>
    <n v="187764"/>
    <n v="118549"/>
    <x v="8"/>
    <x v="4"/>
  </r>
  <r>
    <n v="339132"/>
    <d v="2021-08-01T09:26:07"/>
    <n v="205855"/>
    <n v="42035"/>
    <x v="8"/>
    <x v="4"/>
  </r>
  <r>
    <n v="339133"/>
    <d v="2021-08-01T09:27:11"/>
    <n v="91008"/>
    <n v="118549"/>
    <x v="8"/>
    <x v="4"/>
  </r>
  <r>
    <n v="339134"/>
    <d v="2021-08-01T09:28:09"/>
    <n v="246762"/>
    <n v="230507"/>
    <x v="8"/>
    <x v="4"/>
  </r>
  <r>
    <n v="339138"/>
    <d v="2021-08-01T09:28:59"/>
    <n v="111307"/>
    <n v="393606"/>
    <x v="8"/>
    <x v="4"/>
  </r>
  <r>
    <n v="339139"/>
    <d v="2021-08-01T09:29:01"/>
    <n v="7404"/>
    <n v="158978"/>
    <x v="8"/>
    <x v="4"/>
  </r>
  <r>
    <n v="339143"/>
    <d v="2021-08-01T09:29:24"/>
    <n v="47685"/>
    <n v="158978"/>
    <x v="8"/>
    <x v="4"/>
  </r>
  <r>
    <n v="339145"/>
    <d v="2021-08-01T09:29:24"/>
    <n v="111454"/>
    <n v="36375"/>
    <x v="8"/>
    <x v="4"/>
  </r>
  <r>
    <n v="339147"/>
    <d v="2021-08-01T09:30:34"/>
    <n v="200384"/>
    <n v="439981"/>
    <x v="8"/>
    <x v="4"/>
  </r>
  <r>
    <n v="339151"/>
    <d v="2021-08-01T09:32:19"/>
    <n v="51300"/>
    <n v="190995"/>
    <x v="8"/>
    <x v="4"/>
  </r>
  <r>
    <n v="339155"/>
    <d v="2021-08-01T09:34:28"/>
    <n v="287880"/>
    <n v="351192"/>
    <x v="8"/>
    <x v="4"/>
  </r>
  <r>
    <n v="339159"/>
    <d v="2021-08-01T09:36:58"/>
    <n v="54615"/>
    <n v="112334"/>
    <x v="8"/>
    <x v="4"/>
  </r>
  <r>
    <n v="339160"/>
    <d v="2021-08-01T09:36:58"/>
    <n v="92223"/>
    <n v="298988"/>
    <x v="8"/>
    <x v="4"/>
  </r>
  <r>
    <n v="339163"/>
    <d v="2021-08-01T09:38:08"/>
    <n v="52031"/>
    <n v="387595"/>
    <x v="8"/>
    <x v="4"/>
  </r>
  <r>
    <n v="339165"/>
    <d v="2021-08-01T09:40:43"/>
    <n v="291173"/>
    <n v="401297"/>
    <x v="8"/>
    <x v="4"/>
  </r>
  <r>
    <n v="339169"/>
    <d v="2021-08-01T09:42:15"/>
    <n v="318202"/>
    <n v="217497"/>
    <x v="8"/>
    <x v="4"/>
  </r>
  <r>
    <n v="339174"/>
    <d v="2021-08-01T09:44:38"/>
    <n v="210396"/>
    <n v="470762"/>
    <x v="8"/>
    <x v="4"/>
  </r>
  <r>
    <n v="339178"/>
    <d v="2021-08-01T09:44:38"/>
    <n v="270059"/>
    <n v="233494"/>
    <x v="8"/>
    <x v="4"/>
  </r>
  <r>
    <n v="339182"/>
    <d v="2021-08-01T09:45:36"/>
    <n v="328200"/>
    <n v="411922"/>
    <x v="8"/>
    <x v="4"/>
  </r>
  <r>
    <n v="339186"/>
    <d v="2021-08-01T09:46:02"/>
    <n v="20062"/>
    <n v="347008"/>
    <x v="8"/>
    <x v="4"/>
  </r>
  <r>
    <n v="339190"/>
    <d v="2021-08-01T09:48:37"/>
    <n v="103186"/>
    <n v="21760"/>
    <x v="8"/>
    <x v="4"/>
  </r>
  <r>
    <n v="339191"/>
    <d v="2021-08-01T09:50:54"/>
    <n v="31480"/>
    <n v="274147"/>
    <x v="8"/>
    <x v="4"/>
  </r>
  <r>
    <n v="339194"/>
    <d v="2021-08-01T09:52:19"/>
    <n v="59535"/>
    <n v="242428"/>
    <x v="8"/>
    <x v="4"/>
  </r>
  <r>
    <n v="339195"/>
    <d v="2021-08-01T09:53:52"/>
    <n v="134976"/>
    <n v="250679"/>
    <x v="8"/>
    <x v="4"/>
  </r>
  <r>
    <n v="339200"/>
    <d v="2021-08-01T09:54:14"/>
    <n v="213100"/>
    <n v="284325"/>
    <x v="8"/>
    <x v="4"/>
  </r>
  <r>
    <n v="339205"/>
    <d v="2021-08-01T09:54:43"/>
    <n v="299932"/>
    <n v="43842"/>
    <x v="8"/>
    <x v="4"/>
  </r>
  <r>
    <n v="339207"/>
    <d v="2021-08-01T09:55:52"/>
    <n v="79419"/>
    <n v="456134"/>
    <x v="8"/>
    <x v="4"/>
  </r>
  <r>
    <n v="339212"/>
    <d v="2021-08-01T09:58:31"/>
    <n v="310018"/>
    <n v="244574"/>
    <x v="8"/>
    <x v="4"/>
  </r>
  <r>
    <n v="339215"/>
    <d v="2021-08-01T10:00:58"/>
    <n v="142861"/>
    <n v="154256"/>
    <x v="9"/>
    <x v="4"/>
  </r>
  <r>
    <n v="339218"/>
    <d v="2021-08-01T10:00:58"/>
    <n v="170589"/>
    <n v="441908"/>
    <x v="9"/>
    <x v="4"/>
  </r>
  <r>
    <n v="339222"/>
    <d v="2021-08-01T10:01:33"/>
    <n v="166186"/>
    <n v="158978"/>
    <x v="9"/>
    <x v="4"/>
  </r>
  <r>
    <n v="339224"/>
    <d v="2021-08-01T10:02:15"/>
    <n v="284828"/>
    <n v="158978"/>
    <x v="9"/>
    <x v="4"/>
  </r>
  <r>
    <n v="339228"/>
    <d v="2021-08-01T10:02:57"/>
    <n v="175831"/>
    <n v="158978"/>
    <x v="9"/>
    <x v="4"/>
  </r>
  <r>
    <n v="339231"/>
    <d v="2021-08-01T10:04:19"/>
    <n v="337906"/>
    <n v="341004"/>
    <x v="9"/>
    <x v="4"/>
  </r>
  <r>
    <n v="339236"/>
    <d v="2021-08-01T10:05:32"/>
    <n v="147474"/>
    <n v="347008"/>
    <x v="9"/>
    <x v="4"/>
  </r>
  <r>
    <n v="339240"/>
    <d v="2021-08-01T10:06:12"/>
    <n v="283693"/>
    <n v="339039"/>
    <x v="9"/>
    <x v="4"/>
  </r>
  <r>
    <n v="339243"/>
    <d v="2021-08-01T10:07:02"/>
    <n v="315271"/>
    <n v="403358"/>
    <x v="9"/>
    <x v="4"/>
  </r>
  <r>
    <n v="339244"/>
    <d v="2021-08-01T10:07:16"/>
    <n v="263373"/>
    <n v="461441"/>
    <x v="9"/>
    <x v="4"/>
  </r>
  <r>
    <n v="339247"/>
    <d v="2021-08-01T10:11:42"/>
    <n v="292876"/>
    <n v="21760"/>
    <x v="9"/>
    <x v="4"/>
  </r>
  <r>
    <n v="339248"/>
    <d v="2021-08-01T10:11:55"/>
    <n v="192095"/>
    <n v="187115"/>
    <x v="9"/>
    <x v="4"/>
  </r>
  <r>
    <n v="339251"/>
    <d v="2021-08-01T10:12:30"/>
    <n v="347528"/>
    <n v="351192"/>
    <x v="9"/>
    <x v="4"/>
  </r>
  <r>
    <n v="339252"/>
    <d v="2021-08-01T10:14:15"/>
    <n v="80209"/>
    <n v="356280"/>
    <x v="9"/>
    <x v="4"/>
  </r>
  <r>
    <n v="339255"/>
    <d v="2021-08-01T10:14:50"/>
    <n v="322221"/>
    <n v="202914"/>
    <x v="9"/>
    <x v="4"/>
  </r>
  <r>
    <n v="339260"/>
    <d v="2021-08-01T10:15:44"/>
    <n v="179278"/>
    <n v="258219"/>
    <x v="9"/>
    <x v="4"/>
  </r>
  <r>
    <n v="339262"/>
    <d v="2021-08-01T10:15:57"/>
    <n v="24828"/>
    <n v="234768"/>
    <x v="9"/>
    <x v="4"/>
  </r>
  <r>
    <n v="339264"/>
    <d v="2021-08-01T10:16:00"/>
    <n v="251923"/>
    <n v="112334"/>
    <x v="9"/>
    <x v="4"/>
  </r>
  <r>
    <n v="339266"/>
    <d v="2021-08-01T10:19:05"/>
    <n v="330255"/>
    <n v="411922"/>
    <x v="9"/>
    <x v="4"/>
  </r>
  <r>
    <n v="339269"/>
    <d v="2021-08-01T10:19:52"/>
    <n v="97820"/>
    <n v="182984"/>
    <x v="9"/>
    <x v="4"/>
  </r>
  <r>
    <n v="339270"/>
    <d v="2021-08-01T10:21:36"/>
    <n v="75182"/>
    <n v="119655"/>
    <x v="9"/>
    <x v="4"/>
  </r>
  <r>
    <n v="339272"/>
    <d v="2021-08-01T10:21:36"/>
    <n v="168749"/>
    <n v="343712"/>
    <x v="9"/>
    <x v="4"/>
  </r>
  <r>
    <n v="339276"/>
    <d v="2021-08-01T10:21:38"/>
    <n v="32900"/>
    <n v="158978"/>
    <x v="9"/>
    <x v="4"/>
  </r>
  <r>
    <n v="339279"/>
    <d v="2021-08-01T10:22:34"/>
    <n v="264257"/>
    <n v="37644"/>
    <x v="9"/>
    <x v="4"/>
  </r>
  <r>
    <n v="339283"/>
    <d v="2021-08-01T10:23:34"/>
    <n v="255078"/>
    <n v="75550"/>
    <x v="9"/>
    <x v="4"/>
  </r>
  <r>
    <n v="339288"/>
    <d v="2021-08-01T10:23:34"/>
    <n v="272127"/>
    <n v="258219"/>
    <x v="9"/>
    <x v="4"/>
  </r>
  <r>
    <n v="339290"/>
    <d v="2021-08-01T10:25:08"/>
    <n v="245575"/>
    <n v="411922"/>
    <x v="9"/>
    <x v="4"/>
  </r>
  <r>
    <n v="339293"/>
    <d v="2021-08-01T10:25:24"/>
    <n v="295966"/>
    <n v="202397"/>
    <x v="9"/>
    <x v="4"/>
  </r>
  <r>
    <n v="339298"/>
    <d v="2021-08-01T10:27:36"/>
    <n v="205558"/>
    <n v="154228"/>
    <x v="9"/>
    <x v="4"/>
  </r>
  <r>
    <n v="339299"/>
    <d v="2021-08-01T10:28:14"/>
    <n v="104742"/>
    <n v="154256"/>
    <x v="9"/>
    <x v="4"/>
  </r>
  <r>
    <n v="339303"/>
    <d v="2021-08-01T10:28:49"/>
    <n v="99628"/>
    <n v="463334"/>
    <x v="9"/>
    <x v="4"/>
  </r>
  <r>
    <n v="339305"/>
    <d v="2021-08-01T10:28:49"/>
    <n v="265486"/>
    <n v="230507"/>
    <x v="9"/>
    <x v="4"/>
  </r>
  <r>
    <n v="339309"/>
    <d v="2021-08-01T10:30:49"/>
    <n v="195325"/>
    <n v="165114"/>
    <x v="9"/>
    <x v="4"/>
  </r>
  <r>
    <n v="339312"/>
    <d v="2021-08-01T10:31:09"/>
    <n v="3260"/>
    <n v="439981"/>
    <x v="9"/>
    <x v="4"/>
  </r>
  <r>
    <n v="339315"/>
    <d v="2021-08-01T10:31:09"/>
    <n v="278722"/>
    <n v="411922"/>
    <x v="9"/>
    <x v="4"/>
  </r>
  <r>
    <n v="339317"/>
    <d v="2021-08-01T10:31:15"/>
    <n v="296722"/>
    <n v="250679"/>
    <x v="9"/>
    <x v="4"/>
  </r>
  <r>
    <n v="339322"/>
    <d v="2021-08-01T10:31:44"/>
    <n v="201225"/>
    <n v="276543"/>
    <x v="9"/>
    <x v="4"/>
  </r>
  <r>
    <n v="339327"/>
    <d v="2021-08-01T10:32:00"/>
    <n v="335649"/>
    <n v="351192"/>
    <x v="9"/>
    <x v="4"/>
  </r>
  <r>
    <n v="339332"/>
    <d v="2021-08-01T10:34:03"/>
    <n v="305080"/>
    <n v="250679"/>
    <x v="9"/>
    <x v="4"/>
  </r>
  <r>
    <n v="339336"/>
    <d v="2021-08-01T10:36:58"/>
    <n v="172295"/>
    <n v="429237"/>
    <x v="9"/>
    <x v="4"/>
  </r>
  <r>
    <n v="339338"/>
    <d v="2021-08-01T10:39:28"/>
    <n v="326286"/>
    <n v="302130"/>
    <x v="9"/>
    <x v="4"/>
  </r>
  <r>
    <n v="339340"/>
    <d v="2021-08-01T10:39:53"/>
    <n v="320433"/>
    <n v="198326"/>
    <x v="9"/>
    <x v="4"/>
  </r>
  <r>
    <n v="339341"/>
    <d v="2021-08-01T10:42:06"/>
    <n v="179690"/>
    <n v="251574"/>
    <x v="9"/>
    <x v="4"/>
  </r>
  <r>
    <n v="339345"/>
    <d v="2021-08-01T10:42:13"/>
    <n v="253236"/>
    <n v="310239"/>
    <x v="9"/>
    <x v="4"/>
  </r>
  <r>
    <n v="339346"/>
    <d v="2021-08-01T10:44:05"/>
    <n v="294931"/>
    <n v="38593"/>
    <x v="9"/>
    <x v="4"/>
  </r>
  <r>
    <n v="339347"/>
    <d v="2021-08-01T10:44:31"/>
    <n v="227091"/>
    <n v="122982"/>
    <x v="9"/>
    <x v="4"/>
  </r>
  <r>
    <n v="339348"/>
    <d v="2021-08-01T10:45:29"/>
    <n v="60551"/>
    <n v="125829"/>
    <x v="9"/>
    <x v="4"/>
  </r>
  <r>
    <n v="339351"/>
    <d v="2021-08-01T10:46:17"/>
    <n v="158966"/>
    <n v="419438"/>
    <x v="9"/>
    <x v="4"/>
  </r>
  <r>
    <n v="339352"/>
    <d v="2021-08-01T10:46:34"/>
    <n v="160064"/>
    <n v="68899"/>
    <x v="9"/>
    <x v="4"/>
  </r>
  <r>
    <n v="339357"/>
    <d v="2021-08-01T10:48:02"/>
    <n v="313130"/>
    <n v="118549"/>
    <x v="9"/>
    <x v="4"/>
  </r>
  <r>
    <n v="339362"/>
    <d v="2021-08-01T10:48:37"/>
    <n v="267170"/>
    <n v="4199"/>
    <x v="9"/>
    <x v="4"/>
  </r>
  <r>
    <n v="339363"/>
    <d v="2021-08-01T10:48:37"/>
    <n v="81495"/>
    <n v="233731"/>
    <x v="9"/>
    <x v="4"/>
  </r>
  <r>
    <n v="339365"/>
    <d v="2021-08-01T10:50:57"/>
    <n v="345460"/>
    <n v="408587"/>
    <x v="9"/>
    <x v="4"/>
  </r>
  <r>
    <n v="339370"/>
    <d v="2021-08-01T10:51:32"/>
    <n v="34650"/>
    <n v="363218"/>
    <x v="9"/>
    <x v="4"/>
  </r>
  <r>
    <n v="339374"/>
    <d v="2021-08-01T10:55:37"/>
    <n v="58286"/>
    <n v="462574"/>
    <x v="9"/>
    <x v="4"/>
  </r>
  <r>
    <n v="339377"/>
    <d v="2021-08-01T10:56:13"/>
    <n v="79984"/>
    <n v="81226"/>
    <x v="9"/>
    <x v="4"/>
  </r>
  <r>
    <n v="339378"/>
    <d v="2021-08-01T10:57:21"/>
    <n v="193579"/>
    <n v="461177"/>
    <x v="9"/>
    <x v="4"/>
  </r>
  <r>
    <n v="339379"/>
    <d v="2021-08-01T10:58:01"/>
    <n v="344889"/>
    <n v="180863"/>
    <x v="9"/>
    <x v="4"/>
  </r>
  <r>
    <n v="339383"/>
    <d v="2021-08-01T10:59:17"/>
    <n v="167851"/>
    <n v="60239"/>
    <x v="9"/>
    <x v="4"/>
  </r>
  <r>
    <n v="339387"/>
    <d v="2021-08-01T10:59:41"/>
    <n v="31272"/>
    <n v="230507"/>
    <x v="9"/>
    <x v="4"/>
  </r>
  <r>
    <n v="339390"/>
    <d v="2021-08-01T11:01:26"/>
    <n v="60243"/>
    <n v="154256"/>
    <x v="10"/>
    <x v="4"/>
  </r>
  <r>
    <n v="339395"/>
    <d v="2021-08-01T11:01:32"/>
    <n v="319755"/>
    <n v="202914"/>
    <x v="10"/>
    <x v="4"/>
  </r>
  <r>
    <n v="339398"/>
    <d v="2021-08-01T11:02:03"/>
    <n v="91266"/>
    <n v="5151"/>
    <x v="10"/>
    <x v="4"/>
  </r>
  <r>
    <n v="339400"/>
    <d v="2021-08-01T11:02:36"/>
    <n v="331891"/>
    <n v="230778"/>
    <x v="10"/>
    <x v="4"/>
  </r>
  <r>
    <n v="339405"/>
    <d v="2021-08-01T11:03:11"/>
    <n v="98874"/>
    <n v="43623"/>
    <x v="10"/>
    <x v="4"/>
  </r>
  <r>
    <n v="339406"/>
    <d v="2021-08-01T11:03:44"/>
    <n v="291055"/>
    <n v="111457"/>
    <x v="10"/>
    <x v="4"/>
  </r>
  <r>
    <n v="339408"/>
    <d v="2021-08-01T11:07:16"/>
    <n v="320146"/>
    <n v="406570"/>
    <x v="10"/>
    <x v="4"/>
  </r>
  <r>
    <n v="339412"/>
    <d v="2021-08-01T11:07:33"/>
    <n v="52296"/>
    <n v="21760"/>
    <x v="10"/>
    <x v="4"/>
  </r>
  <r>
    <n v="339414"/>
    <d v="2021-08-01T11:08:26"/>
    <n v="129378"/>
    <n v="88863"/>
    <x v="10"/>
    <x v="4"/>
  </r>
  <r>
    <n v="339418"/>
    <d v="2021-08-01T11:10:45"/>
    <n v="300035"/>
    <n v="172251"/>
    <x v="10"/>
    <x v="4"/>
  </r>
  <r>
    <n v="339420"/>
    <d v="2021-08-01T11:12:44"/>
    <n v="307622"/>
    <n v="204394"/>
    <x v="10"/>
    <x v="4"/>
  </r>
  <r>
    <n v="339423"/>
    <d v="2021-08-01T11:14:11"/>
    <n v="241109"/>
    <n v="189009"/>
    <x v="10"/>
    <x v="4"/>
  </r>
  <r>
    <n v="339427"/>
    <d v="2021-08-01T11:14:50"/>
    <n v="167483"/>
    <n v="397390"/>
    <x v="10"/>
    <x v="4"/>
  </r>
  <r>
    <n v="339429"/>
    <d v="2021-08-01T11:14:50"/>
    <n v="184121"/>
    <n v="347393"/>
    <x v="10"/>
    <x v="4"/>
  </r>
  <r>
    <n v="339433"/>
    <d v="2021-08-01T11:16:00"/>
    <n v="166301"/>
    <n v="411922"/>
    <x v="10"/>
    <x v="4"/>
  </r>
  <r>
    <n v="339435"/>
    <d v="2021-08-01T11:19:30"/>
    <n v="303643"/>
    <n v="250679"/>
    <x v="10"/>
    <x v="4"/>
  </r>
  <r>
    <n v="339438"/>
    <d v="2021-08-01T11:21:55"/>
    <n v="141375"/>
    <n v="361821"/>
    <x v="10"/>
    <x v="4"/>
  </r>
  <r>
    <n v="339440"/>
    <d v="2021-08-01T11:24:44"/>
    <n v="145434"/>
    <n v="404226"/>
    <x v="10"/>
    <x v="4"/>
  </r>
  <r>
    <n v="339443"/>
    <d v="2021-08-01T11:24:44"/>
    <n v="251412"/>
    <n v="182191"/>
    <x v="10"/>
    <x v="4"/>
  </r>
  <r>
    <n v="339446"/>
    <d v="2021-08-01T11:25:26"/>
    <n v="133201"/>
    <n v="406648"/>
    <x v="10"/>
    <x v="4"/>
  </r>
  <r>
    <n v="339449"/>
    <d v="2021-08-01T11:28:15"/>
    <n v="39589"/>
    <n v="346056"/>
    <x v="10"/>
    <x v="4"/>
  </r>
  <r>
    <n v="339454"/>
    <d v="2021-08-01T11:31:44"/>
    <n v="341137"/>
    <n v="200351"/>
    <x v="10"/>
    <x v="4"/>
  </r>
  <r>
    <n v="339455"/>
    <d v="2021-08-01T11:33:28"/>
    <n v="9138"/>
    <n v="468882"/>
    <x v="10"/>
    <x v="4"/>
  </r>
  <r>
    <n v="339456"/>
    <d v="2021-08-01T11:33:28"/>
    <n v="196169"/>
    <n v="158978"/>
    <x v="10"/>
    <x v="4"/>
  </r>
  <r>
    <n v="339459"/>
    <d v="2021-08-01T11:35:13"/>
    <n v="31396"/>
    <n v="189009"/>
    <x v="10"/>
    <x v="4"/>
  </r>
  <r>
    <n v="339464"/>
    <d v="2021-08-01T11:35:13"/>
    <n v="83462"/>
    <n v="378503"/>
    <x v="10"/>
    <x v="4"/>
  </r>
  <r>
    <n v="339466"/>
    <d v="2021-08-01T11:35:48"/>
    <n v="189676"/>
    <n v="43217"/>
    <x v="10"/>
    <x v="4"/>
  </r>
  <r>
    <n v="339470"/>
    <d v="2021-08-01T11:35:48"/>
    <n v="210532"/>
    <n v="182191"/>
    <x v="10"/>
    <x v="4"/>
  </r>
  <r>
    <n v="339473"/>
    <d v="2021-08-01T11:36:58"/>
    <n v="122815"/>
    <n v="111153"/>
    <x v="10"/>
    <x v="4"/>
  </r>
  <r>
    <n v="339478"/>
    <d v="2021-08-01T11:38:08"/>
    <n v="222699"/>
    <n v="103560"/>
    <x v="10"/>
    <x v="4"/>
  </r>
  <r>
    <n v="339483"/>
    <d v="2021-08-01T11:38:43"/>
    <n v="330108"/>
    <n v="5151"/>
    <x v="10"/>
    <x v="4"/>
  </r>
  <r>
    <n v="339484"/>
    <d v="2021-08-01T11:39:17"/>
    <n v="68693"/>
    <n v="301748"/>
    <x v="10"/>
    <x v="4"/>
  </r>
  <r>
    <n v="339489"/>
    <d v="2021-08-01T11:39:18"/>
    <n v="247357"/>
    <n v="143281"/>
    <x v="10"/>
    <x v="4"/>
  </r>
  <r>
    <n v="339492"/>
    <d v="2021-08-01T11:41:18"/>
    <n v="323798"/>
    <n v="189009"/>
    <x v="10"/>
    <x v="4"/>
  </r>
  <r>
    <n v="339495"/>
    <d v="2021-08-01T11:42:48"/>
    <n v="296494"/>
    <n v="43697"/>
    <x v="10"/>
    <x v="4"/>
  </r>
  <r>
    <n v="339496"/>
    <d v="2021-08-01T11:43:54"/>
    <n v="37385"/>
    <n v="30093"/>
    <x v="10"/>
    <x v="4"/>
  </r>
  <r>
    <n v="339498"/>
    <d v="2021-08-01T11:46:34"/>
    <n v="33797"/>
    <n v="411922"/>
    <x v="10"/>
    <x v="4"/>
  </r>
  <r>
    <n v="339503"/>
    <d v="2021-08-01T11:47:25"/>
    <n v="46239"/>
    <n v="33076"/>
    <x v="10"/>
    <x v="4"/>
  </r>
  <r>
    <n v="339504"/>
    <d v="2021-08-01T11:48:02"/>
    <n v="68313"/>
    <n v="285253"/>
    <x v="10"/>
    <x v="4"/>
  </r>
  <r>
    <n v="339507"/>
    <d v="2021-08-01T11:48:12"/>
    <n v="72742"/>
    <n v="284325"/>
    <x v="10"/>
    <x v="4"/>
  </r>
  <r>
    <n v="339509"/>
    <d v="2021-08-01T11:48:12"/>
    <n v="178429"/>
    <n v="84465"/>
    <x v="10"/>
    <x v="4"/>
  </r>
  <r>
    <n v="339513"/>
    <d v="2021-08-01T11:49:55"/>
    <n v="81140"/>
    <n v="54565"/>
    <x v="10"/>
    <x v="4"/>
  </r>
  <r>
    <n v="339514"/>
    <d v="2021-08-01T11:50:19"/>
    <n v="127737"/>
    <n v="327968"/>
    <x v="10"/>
    <x v="4"/>
  </r>
  <r>
    <n v="339519"/>
    <d v="2021-08-01T11:50:26"/>
    <n v="128147"/>
    <n v="122982"/>
    <x v="10"/>
    <x v="4"/>
  </r>
  <r>
    <n v="339523"/>
    <d v="2021-08-01T11:50:57"/>
    <n v="131472"/>
    <n v="244574"/>
    <x v="10"/>
    <x v="4"/>
  </r>
  <r>
    <n v="339528"/>
    <d v="2021-08-01T11:51:32"/>
    <n v="284129"/>
    <n v="258219"/>
    <x v="10"/>
    <x v="4"/>
  </r>
  <r>
    <n v="339530"/>
    <d v="2021-08-01T11:51:50"/>
    <n v="290595"/>
    <n v="316155"/>
    <x v="10"/>
    <x v="4"/>
  </r>
  <r>
    <n v="339535"/>
    <d v="2021-08-01T11:52:07"/>
    <n v="283875"/>
    <n v="161918"/>
    <x v="10"/>
    <x v="4"/>
  </r>
  <r>
    <n v="339540"/>
    <d v="2021-08-01T11:52:07"/>
    <n v="334456"/>
    <n v="182841"/>
    <x v="10"/>
    <x v="4"/>
  </r>
  <r>
    <n v="339542"/>
    <d v="2021-08-01T11:52:42"/>
    <n v="100344"/>
    <n v="440113"/>
    <x v="10"/>
    <x v="4"/>
  </r>
  <r>
    <n v="339546"/>
    <d v="2021-08-01T11:53:52"/>
    <n v="163206"/>
    <n v="129210"/>
    <x v="10"/>
    <x v="4"/>
  </r>
  <r>
    <n v="339550"/>
    <d v="2021-08-01T11:54:11"/>
    <n v="214686"/>
    <n v="341333"/>
    <x v="10"/>
    <x v="4"/>
  </r>
  <r>
    <n v="339554"/>
    <d v="2021-08-01T11:54:27"/>
    <n v="320541"/>
    <n v="470762"/>
    <x v="10"/>
    <x v="4"/>
  </r>
  <r>
    <n v="339558"/>
    <d v="2021-08-01T11:54:42"/>
    <n v="185098"/>
    <n v="397"/>
    <x v="10"/>
    <x v="4"/>
  </r>
  <r>
    <n v="339561"/>
    <d v="2021-08-01T11:55:03"/>
    <n v="264216"/>
    <n v="411922"/>
    <x v="10"/>
    <x v="4"/>
  </r>
  <r>
    <n v="339564"/>
    <d v="2021-08-01T11:57:02"/>
    <n v="237870"/>
    <n v="278178"/>
    <x v="10"/>
    <x v="4"/>
  </r>
  <r>
    <n v="339569"/>
    <d v="2021-08-01T11:59:02"/>
    <n v="131361"/>
    <n v="411922"/>
    <x v="10"/>
    <x v="4"/>
  </r>
  <r>
    <n v="339572"/>
    <d v="2021-08-01T12:00:29"/>
    <n v="217153"/>
    <n v="76880"/>
    <x v="11"/>
    <x v="4"/>
  </r>
  <r>
    <n v="339577"/>
    <d v="2021-08-01T12:00:51"/>
    <n v="164689"/>
    <n v="371415"/>
    <x v="11"/>
    <x v="4"/>
  </r>
  <r>
    <n v="339582"/>
    <d v="2021-08-01T12:00:51"/>
    <n v="237024"/>
    <n v="154256"/>
    <x v="11"/>
    <x v="4"/>
  </r>
  <r>
    <n v="339587"/>
    <d v="2021-08-01T12:01:26"/>
    <n v="22212"/>
    <n v="183565"/>
    <x v="11"/>
    <x v="4"/>
  </r>
  <r>
    <n v="339588"/>
    <d v="2021-08-01T12:01:26"/>
    <n v="326052"/>
    <n v="314516"/>
    <x v="11"/>
    <x v="4"/>
  </r>
  <r>
    <n v="339590"/>
    <d v="2021-08-01T12:02:01"/>
    <n v="291407"/>
    <n v="78646"/>
    <x v="11"/>
    <x v="4"/>
  </r>
  <r>
    <n v="339593"/>
    <d v="2021-08-01T12:02:36"/>
    <n v="283604"/>
    <n v="517"/>
    <x v="11"/>
    <x v="4"/>
  </r>
  <r>
    <n v="339598"/>
    <d v="2021-08-01T12:03:45"/>
    <n v="347745"/>
    <n v="449373"/>
    <x v="11"/>
    <x v="4"/>
  </r>
  <r>
    <n v="339603"/>
    <d v="2021-08-01T12:06:06"/>
    <n v="268397"/>
    <n v="189009"/>
    <x v="11"/>
    <x v="4"/>
  </r>
  <r>
    <n v="339605"/>
    <d v="2021-08-01T12:06:41"/>
    <n v="138344"/>
    <n v="255721"/>
    <x v="11"/>
    <x v="4"/>
  </r>
  <r>
    <n v="339607"/>
    <d v="2021-08-01T12:07:51"/>
    <n v="310086"/>
    <n v="111368"/>
    <x v="11"/>
    <x v="4"/>
  </r>
  <r>
    <n v="339610"/>
    <d v="2021-08-01T12:08:38"/>
    <n v="224081"/>
    <n v="51479"/>
    <x v="11"/>
    <x v="4"/>
  </r>
  <r>
    <n v="339615"/>
    <d v="2021-08-01T12:09:07"/>
    <n v="159430"/>
    <n v="400158"/>
    <x v="11"/>
    <x v="4"/>
  </r>
  <r>
    <n v="339616"/>
    <d v="2021-08-01T12:10:05"/>
    <n v="102894"/>
    <n v="290088"/>
    <x v="11"/>
    <x v="4"/>
  </r>
  <r>
    <n v="339619"/>
    <d v="2021-08-01T12:10:08"/>
    <n v="1803"/>
    <n v="165114"/>
    <x v="11"/>
    <x v="4"/>
  </r>
  <r>
    <n v="339624"/>
    <d v="2021-08-01T12:10:08"/>
    <n v="57755"/>
    <n v="392493"/>
    <x v="11"/>
    <x v="4"/>
  </r>
  <r>
    <n v="339628"/>
    <d v="2021-08-01T12:10:10"/>
    <n v="155820"/>
    <n v="60814"/>
    <x v="11"/>
    <x v="4"/>
  </r>
  <r>
    <n v="339629"/>
    <d v="2021-08-01T12:10:45"/>
    <n v="339223"/>
    <n v="16861"/>
    <x v="11"/>
    <x v="4"/>
  </r>
  <r>
    <n v="339633"/>
    <d v="2021-08-01T12:12:30"/>
    <n v="130389"/>
    <n v="394819"/>
    <x v="11"/>
    <x v="4"/>
  </r>
  <r>
    <n v="339638"/>
    <d v="2021-08-01T12:13:40"/>
    <n v="321891"/>
    <n v="35968"/>
    <x v="11"/>
    <x v="4"/>
  </r>
  <r>
    <n v="339642"/>
    <d v="2021-08-01T12:13:40"/>
    <n v="348899"/>
    <n v="327968"/>
    <x v="11"/>
    <x v="4"/>
  </r>
  <r>
    <n v="339645"/>
    <d v="2021-08-01T12:14:47"/>
    <n v="181241"/>
    <n v="239248"/>
    <x v="11"/>
    <x v="4"/>
  </r>
  <r>
    <n v="339647"/>
    <d v="2021-08-01T12:14:50"/>
    <n v="59656"/>
    <n v="95024"/>
    <x v="11"/>
    <x v="4"/>
  </r>
  <r>
    <n v="339650"/>
    <d v="2021-08-01T12:14:50"/>
    <n v="235637"/>
    <n v="401945"/>
    <x v="11"/>
    <x v="4"/>
  </r>
  <r>
    <n v="339652"/>
    <d v="2021-08-01T12:15:25"/>
    <n v="292652"/>
    <n v="394819"/>
    <x v="11"/>
    <x v="4"/>
  </r>
  <r>
    <n v="339657"/>
    <d v="2021-08-01T12:15:40"/>
    <n v="73139"/>
    <n v="455655"/>
    <x v="11"/>
    <x v="4"/>
  </r>
  <r>
    <n v="339658"/>
    <d v="2021-08-01T12:16:00"/>
    <n v="148112"/>
    <n v="68991"/>
    <x v="11"/>
    <x v="4"/>
  </r>
  <r>
    <n v="339662"/>
    <d v="2021-08-01T12:16:00"/>
    <n v="330182"/>
    <n v="119655"/>
    <x v="11"/>
    <x v="4"/>
  </r>
  <r>
    <n v="339664"/>
    <d v="2021-08-01T12:16:19"/>
    <n v="55213"/>
    <n v="347008"/>
    <x v="11"/>
    <x v="4"/>
  </r>
  <r>
    <n v="339669"/>
    <d v="2021-08-01T12:16:35"/>
    <n v="85094"/>
    <n v="182191"/>
    <x v="11"/>
    <x v="4"/>
  </r>
  <r>
    <n v="339674"/>
    <d v="2021-08-01T12:17:20"/>
    <n v="226935"/>
    <n v="214224"/>
    <x v="11"/>
    <x v="4"/>
  </r>
  <r>
    <n v="339677"/>
    <d v="2021-08-01T12:19:12"/>
    <n v="264742"/>
    <n v="104958"/>
    <x v="11"/>
    <x v="4"/>
  </r>
  <r>
    <n v="339680"/>
    <d v="2021-08-01T12:19:35"/>
    <n v="194766"/>
    <n v="118549"/>
    <x v="11"/>
    <x v="4"/>
  </r>
  <r>
    <n v="339685"/>
    <d v="2021-08-01T12:22:23"/>
    <n v="237701"/>
    <n v="438887"/>
    <x v="11"/>
    <x v="4"/>
  </r>
  <r>
    <n v="339689"/>
    <d v="2021-08-01T12:22:24"/>
    <n v="135161"/>
    <n v="250679"/>
    <x v="11"/>
    <x v="4"/>
  </r>
  <r>
    <n v="339691"/>
    <d v="2021-08-01T12:25:54"/>
    <n v="1393"/>
    <n v="351192"/>
    <x v="11"/>
    <x v="4"/>
  </r>
  <r>
    <n v="339694"/>
    <d v="2021-08-01T12:26:29"/>
    <n v="184648"/>
    <n v="347393"/>
    <x v="11"/>
    <x v="4"/>
  </r>
  <r>
    <n v="339696"/>
    <d v="2021-08-01T12:27:39"/>
    <n v="127269"/>
    <n v="465525"/>
    <x v="11"/>
    <x v="4"/>
  </r>
  <r>
    <n v="339697"/>
    <d v="2021-08-01T12:28:14"/>
    <n v="14660"/>
    <n v="7084"/>
    <x v="11"/>
    <x v="4"/>
  </r>
  <r>
    <n v="339699"/>
    <d v="2021-08-01T12:28:27"/>
    <n v="286008"/>
    <n v="228515"/>
    <x v="11"/>
    <x v="4"/>
  </r>
  <r>
    <n v="339700"/>
    <d v="2021-08-01T12:30:34"/>
    <n v="120453"/>
    <n v="470762"/>
    <x v="11"/>
    <x v="4"/>
  </r>
  <r>
    <n v="339705"/>
    <d v="2021-08-01T12:31:08"/>
    <n v="115264"/>
    <n v="227775"/>
    <x v="11"/>
    <x v="4"/>
  </r>
  <r>
    <n v="339710"/>
    <d v="2021-08-01T12:31:29"/>
    <n v="138394"/>
    <n v="191893"/>
    <x v="11"/>
    <x v="4"/>
  </r>
  <r>
    <n v="339715"/>
    <d v="2021-08-01T12:31:44"/>
    <n v="269336"/>
    <n v="194335"/>
    <x v="11"/>
    <x v="4"/>
  </r>
  <r>
    <n v="339720"/>
    <d v="2021-08-01T12:33:36"/>
    <n v="105222"/>
    <n v="351192"/>
    <x v="11"/>
    <x v="4"/>
  </r>
  <r>
    <n v="339721"/>
    <d v="2021-08-01T12:34:03"/>
    <n v="342126"/>
    <n v="179296"/>
    <x v="11"/>
    <x v="4"/>
  </r>
  <r>
    <n v="339724"/>
    <d v="2021-08-01T12:34:58"/>
    <n v="157077"/>
    <n v="379466"/>
    <x v="11"/>
    <x v="4"/>
  </r>
  <r>
    <n v="339729"/>
    <d v="2021-08-01T12:36:30"/>
    <n v="87524"/>
    <n v="43623"/>
    <x v="11"/>
    <x v="4"/>
  </r>
  <r>
    <n v="339731"/>
    <d v="2021-08-01T12:36:54"/>
    <n v="3470"/>
    <n v="304722"/>
    <x v="11"/>
    <x v="4"/>
  </r>
  <r>
    <n v="339736"/>
    <d v="2021-08-01T12:36:58"/>
    <n v="75972"/>
    <n v="341333"/>
    <x v="11"/>
    <x v="4"/>
  </r>
  <r>
    <n v="339739"/>
    <d v="2021-08-01T12:37:07"/>
    <n v="256423"/>
    <n v="246229"/>
    <x v="11"/>
    <x v="4"/>
  </r>
  <r>
    <n v="339741"/>
    <d v="2021-08-01T12:37:44"/>
    <n v="148771"/>
    <n v="368479"/>
    <x v="11"/>
    <x v="4"/>
  </r>
  <r>
    <n v="339745"/>
    <d v="2021-08-01T12:37:54"/>
    <n v="74401"/>
    <n v="118549"/>
    <x v="11"/>
    <x v="4"/>
  </r>
  <r>
    <n v="339747"/>
    <d v="2021-08-01T12:37:55"/>
    <n v="256754"/>
    <n v="471403"/>
    <x v="11"/>
    <x v="4"/>
  </r>
  <r>
    <n v="339752"/>
    <d v="2021-08-01T12:38:24"/>
    <n v="56355"/>
    <n v="472908"/>
    <x v="11"/>
    <x v="4"/>
  </r>
  <r>
    <n v="339754"/>
    <d v="2021-08-01T12:38:24"/>
    <n v="85429"/>
    <n v="2004"/>
    <x v="11"/>
    <x v="4"/>
  </r>
  <r>
    <n v="339758"/>
    <d v="2021-08-01T12:38:36"/>
    <n v="185201"/>
    <n v="342585"/>
    <x v="11"/>
    <x v="4"/>
  </r>
  <r>
    <n v="339761"/>
    <d v="2021-08-01T12:41:03"/>
    <n v="164379"/>
    <n v="217497"/>
    <x v="11"/>
    <x v="4"/>
  </r>
  <r>
    <n v="339766"/>
    <d v="2021-08-01T12:41:03"/>
    <n v="318453"/>
    <n v="108772"/>
    <x v="11"/>
    <x v="4"/>
  </r>
  <r>
    <n v="339771"/>
    <d v="2021-08-01T12:41:38"/>
    <n v="246510"/>
    <n v="233494"/>
    <x v="11"/>
    <x v="4"/>
  </r>
  <r>
    <n v="339775"/>
    <d v="2021-08-01T12:41:46"/>
    <n v="234233"/>
    <n v="436070"/>
    <x v="11"/>
    <x v="4"/>
  </r>
  <r>
    <n v="339779"/>
    <d v="2021-08-01T12:43:58"/>
    <n v="109194"/>
    <n v="324893"/>
    <x v="11"/>
    <x v="4"/>
  </r>
  <r>
    <n v="339783"/>
    <d v="2021-08-01T12:45:09"/>
    <n v="316533"/>
    <n v="182564"/>
    <x v="11"/>
    <x v="4"/>
  </r>
  <r>
    <n v="339785"/>
    <d v="2021-08-01T12:46:34"/>
    <n v="263906"/>
    <n v="158978"/>
    <x v="11"/>
    <x v="4"/>
  </r>
  <r>
    <n v="339790"/>
    <d v="2021-08-01T12:47:02"/>
    <n v="208491"/>
    <n v="42035"/>
    <x v="11"/>
    <x v="4"/>
  </r>
  <r>
    <n v="339791"/>
    <d v="2021-08-01T12:47:27"/>
    <n v="260718"/>
    <n v="105716"/>
    <x v="11"/>
    <x v="4"/>
  </r>
  <r>
    <n v="339794"/>
    <d v="2021-08-01T12:48:32"/>
    <n v="328804"/>
    <n v="230507"/>
    <x v="11"/>
    <x v="4"/>
  </r>
  <r>
    <n v="339796"/>
    <d v="2021-08-01T12:49:04"/>
    <n v="19304"/>
    <n v="149737"/>
    <x v="11"/>
    <x v="4"/>
  </r>
  <r>
    <n v="339801"/>
    <d v="2021-08-01T12:49:41"/>
    <n v="103935"/>
    <n v="413446"/>
    <x v="11"/>
    <x v="4"/>
  </r>
  <r>
    <n v="339806"/>
    <d v="2021-08-01T12:50:53"/>
    <n v="84637"/>
    <n v="230507"/>
    <x v="11"/>
    <x v="4"/>
  </r>
  <r>
    <n v="339807"/>
    <d v="2021-08-01T12:56:47"/>
    <n v="335074"/>
    <n v="369308"/>
    <x v="11"/>
    <x v="4"/>
  </r>
  <r>
    <n v="339811"/>
    <d v="2021-08-01T12:58:07"/>
    <n v="21172"/>
    <n v="351192"/>
    <x v="11"/>
    <x v="4"/>
  </r>
  <r>
    <n v="339814"/>
    <d v="2021-08-01T13:00:19"/>
    <n v="309871"/>
    <n v="343491"/>
    <x v="12"/>
    <x v="4"/>
  </r>
  <r>
    <n v="339815"/>
    <d v="2021-08-01T13:01:49"/>
    <n v="327255"/>
    <n v="372101"/>
    <x v="12"/>
    <x v="4"/>
  </r>
  <r>
    <n v="339820"/>
    <d v="2021-08-01T13:02:02"/>
    <n v="161870"/>
    <n v="405774"/>
    <x v="12"/>
    <x v="4"/>
  </r>
  <r>
    <n v="339825"/>
    <d v="2021-08-01T13:02:26"/>
    <n v="82243"/>
    <n v="138209"/>
    <x v="12"/>
    <x v="4"/>
  </r>
  <r>
    <n v="339826"/>
    <d v="2021-08-01T13:02:36"/>
    <n v="232531"/>
    <n v="4199"/>
    <x v="12"/>
    <x v="4"/>
  </r>
  <r>
    <n v="339828"/>
    <d v="2021-08-01T13:06:33"/>
    <n v="27345"/>
    <n v="111368"/>
    <x v="12"/>
    <x v="4"/>
  </r>
  <r>
    <n v="339831"/>
    <d v="2021-08-01T13:07:16"/>
    <n v="94673"/>
    <n v="351192"/>
    <x v="12"/>
    <x v="4"/>
  </r>
  <r>
    <n v="339832"/>
    <d v="2021-08-01T13:07:26"/>
    <n v="43582"/>
    <n v="411922"/>
    <x v="12"/>
    <x v="4"/>
  </r>
  <r>
    <n v="339834"/>
    <d v="2021-08-01T13:08:26"/>
    <n v="91094"/>
    <n v="158978"/>
    <x v="12"/>
    <x v="4"/>
  </r>
  <r>
    <n v="339835"/>
    <d v="2021-08-01T13:08:26"/>
    <n v="28133"/>
    <n v="250679"/>
    <x v="12"/>
    <x v="4"/>
  </r>
  <r>
    <n v="339836"/>
    <d v="2021-08-01T13:10:49"/>
    <n v="118335"/>
    <n v="401945"/>
    <x v="12"/>
    <x v="4"/>
  </r>
  <r>
    <n v="339840"/>
    <d v="2021-08-01T13:11:37"/>
    <n v="168749"/>
    <n v="347393"/>
    <x v="12"/>
    <x v="4"/>
  </r>
  <r>
    <n v="339844"/>
    <d v="2021-08-01T13:13:27"/>
    <n v="127095"/>
    <n v="145209"/>
    <x v="12"/>
    <x v="4"/>
  </r>
  <r>
    <n v="339849"/>
    <d v="2021-08-01T13:14:50"/>
    <n v="6928"/>
    <n v="241927"/>
    <x v="12"/>
    <x v="4"/>
  </r>
  <r>
    <n v="339853"/>
    <d v="2021-08-01T13:15:25"/>
    <n v="341828"/>
    <n v="325984"/>
    <x v="12"/>
    <x v="4"/>
  </r>
  <r>
    <n v="339854"/>
    <d v="2021-08-01T13:16:00"/>
    <n v="59151"/>
    <n v="137899"/>
    <x v="12"/>
    <x v="4"/>
  </r>
  <r>
    <n v="339858"/>
    <d v="2021-08-01T13:16:21"/>
    <n v="47185"/>
    <n v="158978"/>
    <x v="12"/>
    <x v="4"/>
  </r>
  <r>
    <n v="339859"/>
    <d v="2021-08-01T13:17:10"/>
    <n v="169390"/>
    <n v="460633"/>
    <x v="12"/>
    <x v="4"/>
  </r>
  <r>
    <n v="339861"/>
    <d v="2021-08-01T13:17:45"/>
    <n v="144103"/>
    <n v="189009"/>
    <x v="12"/>
    <x v="4"/>
  </r>
  <r>
    <n v="339862"/>
    <d v="2021-08-01T13:18:02"/>
    <n v="66285"/>
    <n v="244574"/>
    <x v="12"/>
    <x v="4"/>
  </r>
  <r>
    <n v="339864"/>
    <d v="2021-08-01T13:18:02"/>
    <n v="102622"/>
    <n v="309133"/>
    <x v="12"/>
    <x v="4"/>
  </r>
  <r>
    <n v="339865"/>
    <d v="2021-08-01T13:18:20"/>
    <n v="278020"/>
    <n v="96200"/>
    <x v="12"/>
    <x v="4"/>
  </r>
  <r>
    <n v="339866"/>
    <d v="2021-08-01T13:19:05"/>
    <n v="83459"/>
    <n v="411922"/>
    <x v="12"/>
    <x v="4"/>
  </r>
  <r>
    <n v="339871"/>
    <d v="2021-08-01T13:20:19"/>
    <n v="80294"/>
    <n v="88863"/>
    <x v="12"/>
    <x v="4"/>
  </r>
  <r>
    <n v="339876"/>
    <d v="2021-08-01T13:21:27"/>
    <n v="97019"/>
    <n v="182191"/>
    <x v="12"/>
    <x v="4"/>
  </r>
  <r>
    <n v="339877"/>
    <d v="2021-08-01T13:22:24"/>
    <n v="302181"/>
    <n v="122982"/>
    <x v="12"/>
    <x v="4"/>
  </r>
  <r>
    <n v="339880"/>
    <d v="2021-08-01T13:22:24"/>
    <n v="313361"/>
    <n v="230507"/>
    <x v="12"/>
    <x v="4"/>
  </r>
  <r>
    <n v="339882"/>
    <d v="2021-08-01T13:23:31"/>
    <n v="275128"/>
    <n v="118549"/>
    <x v="12"/>
    <x v="4"/>
  </r>
  <r>
    <n v="339884"/>
    <d v="2021-08-01T13:23:55"/>
    <n v="253566"/>
    <n v="21760"/>
    <x v="12"/>
    <x v="4"/>
  </r>
  <r>
    <n v="339886"/>
    <d v="2021-08-01T13:24:48"/>
    <n v="208024"/>
    <n v="313721"/>
    <x v="12"/>
    <x v="4"/>
  </r>
  <r>
    <n v="339888"/>
    <d v="2021-08-01T13:25:55"/>
    <n v="66232"/>
    <n v="118549"/>
    <x v="12"/>
    <x v="4"/>
  </r>
  <r>
    <n v="339892"/>
    <d v="2021-08-01T13:27:39"/>
    <n v="91296"/>
    <n v="247220"/>
    <x v="12"/>
    <x v="4"/>
  </r>
  <r>
    <n v="339896"/>
    <d v="2021-08-01T13:27:42"/>
    <n v="199173"/>
    <n v="158978"/>
    <x v="12"/>
    <x v="4"/>
  </r>
  <r>
    <n v="339899"/>
    <d v="2021-08-01T13:27:55"/>
    <n v="181809"/>
    <n v="118549"/>
    <x v="12"/>
    <x v="4"/>
  </r>
  <r>
    <n v="339900"/>
    <d v="2021-08-01T13:28:08"/>
    <n v="173895"/>
    <n v="185131"/>
    <x v="12"/>
    <x v="4"/>
  </r>
  <r>
    <n v="339901"/>
    <d v="2021-08-01T13:28:14"/>
    <n v="87897"/>
    <n v="411018"/>
    <x v="12"/>
    <x v="4"/>
  </r>
  <r>
    <n v="339905"/>
    <d v="2021-08-01T13:30:28"/>
    <n v="246990"/>
    <n v="471403"/>
    <x v="12"/>
    <x v="4"/>
  </r>
  <r>
    <n v="339907"/>
    <d v="2021-08-01T13:31:44"/>
    <n v="49534"/>
    <n v="388436"/>
    <x v="12"/>
    <x v="4"/>
  </r>
  <r>
    <n v="339911"/>
    <d v="2021-08-01T13:31:44"/>
    <n v="197384"/>
    <n v="182984"/>
    <x v="12"/>
    <x v="4"/>
  </r>
  <r>
    <n v="339914"/>
    <d v="2021-08-01T13:32:19"/>
    <n v="141203"/>
    <n v="43623"/>
    <x v="12"/>
    <x v="4"/>
  </r>
  <r>
    <n v="339917"/>
    <d v="2021-08-01T13:32:19"/>
    <n v="339726"/>
    <n v="114865"/>
    <x v="12"/>
    <x v="4"/>
  </r>
  <r>
    <n v="339921"/>
    <d v="2021-08-01T13:34:03"/>
    <n v="147441"/>
    <n v="333665"/>
    <x v="12"/>
    <x v="4"/>
  </r>
  <r>
    <n v="339922"/>
    <d v="2021-08-01T13:34:38"/>
    <n v="197370"/>
    <n v="256570"/>
    <x v="12"/>
    <x v="4"/>
  </r>
  <r>
    <n v="339923"/>
    <d v="2021-08-01T13:35:48"/>
    <n v="99399"/>
    <n v="21760"/>
    <x v="12"/>
    <x v="4"/>
  </r>
  <r>
    <n v="339925"/>
    <d v="2021-08-01T13:36:23"/>
    <n v="231962"/>
    <n v="411922"/>
    <x v="12"/>
    <x v="4"/>
  </r>
  <r>
    <n v="339927"/>
    <d v="2021-08-01T13:37:22"/>
    <n v="25584"/>
    <n v="95024"/>
    <x v="12"/>
    <x v="4"/>
  </r>
  <r>
    <n v="339929"/>
    <d v="2021-08-01T13:37:33"/>
    <n v="21309"/>
    <n v="143750"/>
    <x v="12"/>
    <x v="4"/>
  </r>
  <r>
    <n v="339931"/>
    <d v="2021-08-01T13:40:40"/>
    <n v="237632"/>
    <n v="414043"/>
    <x v="12"/>
    <x v="4"/>
  </r>
  <r>
    <n v="339935"/>
    <d v="2021-08-01T13:41:03"/>
    <n v="8791"/>
    <n v="213133"/>
    <x v="12"/>
    <x v="4"/>
  </r>
  <r>
    <n v="339937"/>
    <d v="2021-08-01T13:43:10"/>
    <n v="252476"/>
    <n v="19846"/>
    <x v="12"/>
    <x v="4"/>
  </r>
  <r>
    <n v="339939"/>
    <d v="2021-08-01T13:43:23"/>
    <n v="110669"/>
    <n v="301748"/>
    <x v="12"/>
    <x v="4"/>
  </r>
  <r>
    <n v="339943"/>
    <d v="2021-08-01T13:43:31"/>
    <n v="107966"/>
    <n v="289295"/>
    <x v="12"/>
    <x v="4"/>
  </r>
  <r>
    <n v="339945"/>
    <d v="2021-08-01T13:43:58"/>
    <n v="44706"/>
    <n v="233494"/>
    <x v="12"/>
    <x v="4"/>
  </r>
  <r>
    <n v="339946"/>
    <d v="2021-08-01T13:44:08"/>
    <n v="255634"/>
    <n v="253546"/>
    <x v="12"/>
    <x v="4"/>
  </r>
  <r>
    <n v="339948"/>
    <d v="2021-08-01T13:44:33"/>
    <n v="191777"/>
    <n v="112334"/>
    <x v="12"/>
    <x v="4"/>
  </r>
  <r>
    <n v="339951"/>
    <d v="2021-08-01T13:45:42"/>
    <n v="264257"/>
    <n v="95024"/>
    <x v="12"/>
    <x v="4"/>
  </r>
  <r>
    <n v="339952"/>
    <d v="2021-08-01T13:45:42"/>
    <n v="275865"/>
    <n v="158978"/>
    <x v="12"/>
    <x v="4"/>
  </r>
  <r>
    <n v="339954"/>
    <d v="2021-08-01T13:45:42"/>
    <n v="325568"/>
    <n v="104958"/>
    <x v="12"/>
    <x v="4"/>
  </r>
  <r>
    <n v="339955"/>
    <d v="2021-08-01T13:48:21"/>
    <n v="343806"/>
    <n v="158978"/>
    <x v="12"/>
    <x v="4"/>
  </r>
  <r>
    <n v="339956"/>
    <d v="2021-08-01T13:49:12"/>
    <n v="69300"/>
    <n v="397390"/>
    <x v="12"/>
    <x v="4"/>
  </r>
  <r>
    <n v="339957"/>
    <d v="2021-08-01T13:49:12"/>
    <n v="175847"/>
    <n v="311670"/>
    <x v="12"/>
    <x v="4"/>
  </r>
  <r>
    <n v="339959"/>
    <d v="2021-08-01T13:50:41"/>
    <n v="93340"/>
    <n v="242428"/>
    <x v="12"/>
    <x v="4"/>
  </r>
  <r>
    <n v="339960"/>
    <d v="2021-08-01T13:50:57"/>
    <n v="162577"/>
    <n v="43842"/>
    <x v="12"/>
    <x v="4"/>
  </r>
  <r>
    <n v="339961"/>
    <d v="2021-08-01T13:52:58"/>
    <n v="297348"/>
    <n v="389368"/>
    <x v="12"/>
    <x v="4"/>
  </r>
  <r>
    <n v="339966"/>
    <d v="2021-08-01T13:53:46"/>
    <n v="153553"/>
    <n v="267917"/>
    <x v="12"/>
    <x v="4"/>
  </r>
  <r>
    <n v="339971"/>
    <d v="2021-08-01T13:55:02"/>
    <n v="8992"/>
    <n v="158978"/>
    <x v="12"/>
    <x v="4"/>
  </r>
  <r>
    <n v="339972"/>
    <d v="2021-08-01T13:55:37"/>
    <n v="181304"/>
    <n v="158978"/>
    <x v="12"/>
    <x v="4"/>
  </r>
  <r>
    <n v="339975"/>
    <d v="2021-08-01T13:57:56"/>
    <n v="274717"/>
    <n v="175083"/>
    <x v="12"/>
    <x v="4"/>
  </r>
  <r>
    <n v="339977"/>
    <d v="2021-08-01T13:59:18"/>
    <n v="271540"/>
    <n v="21760"/>
    <x v="12"/>
    <x v="4"/>
  </r>
  <r>
    <n v="339981"/>
    <d v="2021-08-01T14:00:16"/>
    <n v="17854"/>
    <n v="182191"/>
    <x v="13"/>
    <x v="4"/>
  </r>
  <r>
    <n v="339985"/>
    <d v="2021-08-01T14:00:16"/>
    <n v="80209"/>
    <n v="320940"/>
    <x v="13"/>
    <x v="4"/>
  </r>
  <r>
    <n v="339990"/>
    <d v="2021-08-01T14:01:45"/>
    <n v="81839"/>
    <n v="238334"/>
    <x v="13"/>
    <x v="4"/>
  </r>
  <r>
    <n v="339992"/>
    <d v="2021-08-01T14:02:01"/>
    <n v="9578"/>
    <n v="54565"/>
    <x v="13"/>
    <x v="4"/>
  </r>
  <r>
    <n v="339996"/>
    <d v="2021-08-01T14:02:01"/>
    <n v="270650"/>
    <n v="298026"/>
    <x v="13"/>
    <x v="4"/>
  </r>
  <r>
    <n v="340000"/>
    <d v="2021-08-01T14:02:36"/>
    <n v="46791"/>
    <n v="396686"/>
    <x v="13"/>
    <x v="4"/>
  </r>
  <r>
    <n v="340004"/>
    <d v="2021-08-01T14:02:36"/>
    <n v="232696"/>
    <n v="142974"/>
    <x v="13"/>
    <x v="4"/>
  </r>
  <r>
    <n v="340008"/>
    <d v="2021-08-01T14:05:31"/>
    <n v="207812"/>
    <n v="161088"/>
    <x v="13"/>
    <x v="4"/>
  </r>
  <r>
    <n v="340010"/>
    <d v="2021-08-01T14:06:41"/>
    <n v="97253"/>
    <n v="250679"/>
    <x v="13"/>
    <x v="4"/>
  </r>
  <r>
    <n v="340013"/>
    <d v="2021-08-01T14:06:41"/>
    <n v="180766"/>
    <n v="214389"/>
    <x v="13"/>
    <x v="4"/>
  </r>
  <r>
    <n v="340017"/>
    <d v="2021-08-01T14:08:21"/>
    <n v="311857"/>
    <n v="97294"/>
    <x v="13"/>
    <x v="4"/>
  </r>
  <r>
    <n v="340022"/>
    <d v="2021-08-01T14:09:00"/>
    <n v="79248"/>
    <n v="250679"/>
    <x v="13"/>
    <x v="4"/>
  </r>
  <r>
    <n v="340024"/>
    <d v="2021-08-01T14:09:03"/>
    <n v="89485"/>
    <n v="463334"/>
    <x v="13"/>
    <x v="4"/>
  </r>
  <r>
    <n v="340027"/>
    <d v="2021-08-01T14:10:10"/>
    <n v="39470"/>
    <n v="65828"/>
    <x v="13"/>
    <x v="4"/>
  </r>
  <r>
    <n v="340028"/>
    <d v="2021-08-01T14:10:45"/>
    <n v="219489"/>
    <n v="411922"/>
    <x v="13"/>
    <x v="4"/>
  </r>
  <r>
    <n v="340033"/>
    <d v="2021-08-01T14:11:44"/>
    <n v="153641"/>
    <n v="349014"/>
    <x v="13"/>
    <x v="4"/>
  </r>
  <r>
    <n v="340034"/>
    <d v="2021-08-01T14:11:55"/>
    <n v="224094"/>
    <n v="118549"/>
    <x v="13"/>
    <x v="4"/>
  </r>
  <r>
    <n v="340036"/>
    <d v="2021-08-01T14:13:00"/>
    <n v="339538"/>
    <n v="357547"/>
    <x v="13"/>
    <x v="4"/>
  </r>
  <r>
    <n v="340041"/>
    <d v="2021-08-01T14:14:50"/>
    <n v="235014"/>
    <n v="16360"/>
    <x v="13"/>
    <x v="4"/>
  </r>
  <r>
    <n v="340046"/>
    <d v="2021-08-01T14:14:51"/>
    <n v="71048"/>
    <n v="88863"/>
    <x v="13"/>
    <x v="4"/>
  </r>
  <r>
    <n v="340051"/>
    <d v="2021-08-01T14:16:00"/>
    <n v="208259"/>
    <n v="455878"/>
    <x v="13"/>
    <x v="4"/>
  </r>
  <r>
    <n v="340054"/>
    <d v="2021-08-01T14:16:35"/>
    <n v="30863"/>
    <n v="436452"/>
    <x v="13"/>
    <x v="4"/>
  </r>
  <r>
    <n v="340057"/>
    <d v="2021-08-01T14:17:10"/>
    <n v="247442"/>
    <n v="128523"/>
    <x v="13"/>
    <x v="4"/>
  </r>
  <r>
    <n v="340059"/>
    <d v="2021-08-01T14:17:10"/>
    <n v="338304"/>
    <n v="37644"/>
    <x v="13"/>
    <x v="4"/>
  </r>
  <r>
    <n v="340061"/>
    <d v="2021-08-01T14:18:17"/>
    <n v="233509"/>
    <n v="230507"/>
    <x v="13"/>
    <x v="4"/>
  </r>
  <r>
    <n v="340066"/>
    <d v="2021-08-01T14:18:40"/>
    <n v="210804"/>
    <n v="42705"/>
    <x v="13"/>
    <x v="4"/>
  </r>
  <r>
    <n v="340068"/>
    <d v="2021-08-01T14:19:30"/>
    <n v="221163"/>
    <n v="447119"/>
    <x v="13"/>
    <x v="4"/>
  </r>
  <r>
    <n v="340069"/>
    <d v="2021-08-01T14:20:23"/>
    <n v="88968"/>
    <n v="111368"/>
    <x v="13"/>
    <x v="4"/>
  </r>
  <r>
    <n v="340071"/>
    <d v="2021-08-01T14:21:19"/>
    <n v="69130"/>
    <n v="89126"/>
    <x v="13"/>
    <x v="4"/>
  </r>
  <r>
    <n v="340075"/>
    <d v="2021-08-01T14:21:49"/>
    <n v="191658"/>
    <n v="230507"/>
    <x v="13"/>
    <x v="4"/>
  </r>
  <r>
    <n v="340080"/>
    <d v="2021-08-01T14:22:19"/>
    <n v="25800"/>
    <n v="420674"/>
    <x v="13"/>
    <x v="4"/>
  </r>
  <r>
    <n v="340083"/>
    <d v="2021-08-01T14:22:32"/>
    <n v="3251"/>
    <n v="394819"/>
    <x v="13"/>
    <x v="4"/>
  </r>
  <r>
    <n v="340084"/>
    <d v="2021-08-01T14:24:44"/>
    <n v="136386"/>
    <n v="154256"/>
    <x v="13"/>
    <x v="4"/>
  </r>
  <r>
    <n v="340089"/>
    <d v="2021-08-01T14:25:54"/>
    <n v="6405"/>
    <n v="189009"/>
    <x v="13"/>
    <x v="4"/>
  </r>
  <r>
    <n v="340094"/>
    <d v="2021-08-01T14:26:24"/>
    <n v="211950"/>
    <n v="293021"/>
    <x v="13"/>
    <x v="4"/>
  </r>
  <r>
    <n v="340099"/>
    <d v="2021-08-01T14:27:07"/>
    <n v="171361"/>
    <n v="327633"/>
    <x v="13"/>
    <x v="4"/>
  </r>
  <r>
    <n v="340103"/>
    <d v="2021-08-01T14:27:09"/>
    <n v="313436"/>
    <n v="82850"/>
    <x v="13"/>
    <x v="4"/>
  </r>
  <r>
    <n v="340108"/>
    <d v="2021-08-01T14:27:39"/>
    <n v="279607"/>
    <n v="230507"/>
    <x v="13"/>
    <x v="4"/>
  </r>
  <r>
    <n v="340113"/>
    <d v="2021-08-01T14:28:14"/>
    <n v="30656"/>
    <n v="312954"/>
    <x v="13"/>
    <x v="4"/>
  </r>
  <r>
    <n v="340117"/>
    <d v="2021-08-01T14:28:14"/>
    <n v="59880"/>
    <n v="230507"/>
    <x v="13"/>
    <x v="4"/>
  </r>
  <r>
    <n v="340119"/>
    <d v="2021-08-01T14:29:37"/>
    <n v="96975"/>
    <n v="37644"/>
    <x v="13"/>
    <x v="4"/>
  </r>
  <r>
    <n v="340124"/>
    <d v="2021-08-01T14:29:59"/>
    <n v="307221"/>
    <n v="347393"/>
    <x v="13"/>
    <x v="4"/>
  </r>
  <r>
    <n v="340128"/>
    <d v="2021-08-01T14:33:28"/>
    <n v="292041"/>
    <n v="182984"/>
    <x v="13"/>
    <x v="4"/>
  </r>
  <r>
    <n v="340132"/>
    <d v="2021-08-01T14:33:28"/>
    <n v="298714"/>
    <n v="88863"/>
    <x v="13"/>
    <x v="4"/>
  </r>
  <r>
    <n v="340134"/>
    <d v="2021-08-01T14:34:03"/>
    <n v="134651"/>
    <n v="62068"/>
    <x v="13"/>
    <x v="4"/>
  </r>
  <r>
    <n v="340139"/>
    <d v="2021-08-01T14:34:03"/>
    <n v="140280"/>
    <n v="440825"/>
    <x v="13"/>
    <x v="4"/>
  </r>
  <r>
    <n v="340140"/>
    <d v="2021-08-01T14:35:49"/>
    <n v="326105"/>
    <n v="153893"/>
    <x v="13"/>
    <x v="4"/>
  </r>
  <r>
    <n v="340145"/>
    <d v="2021-08-01T14:39:04"/>
    <n v="247280"/>
    <n v="108772"/>
    <x v="13"/>
    <x v="4"/>
  </r>
  <r>
    <n v="340148"/>
    <d v="2021-08-01T14:39:18"/>
    <n v="198677"/>
    <n v="228415"/>
    <x v="13"/>
    <x v="4"/>
  </r>
  <r>
    <n v="340153"/>
    <d v="2021-08-01T14:40:28"/>
    <n v="96757"/>
    <n v="411922"/>
    <x v="13"/>
    <x v="4"/>
  </r>
  <r>
    <n v="340157"/>
    <d v="2021-08-01T14:41:16"/>
    <n v="333424"/>
    <n v="336616"/>
    <x v="13"/>
    <x v="4"/>
  </r>
  <r>
    <n v="340161"/>
    <d v="2021-08-01T14:42:14"/>
    <n v="33075"/>
    <n v="326690"/>
    <x v="13"/>
    <x v="4"/>
  </r>
  <r>
    <n v="340165"/>
    <d v="2021-08-01T14:43:12"/>
    <n v="43837"/>
    <n v="145859"/>
    <x v="13"/>
    <x v="4"/>
  </r>
  <r>
    <n v="340167"/>
    <d v="2021-08-01T14:43:14"/>
    <n v="23796"/>
    <n v="230507"/>
    <x v="13"/>
    <x v="4"/>
  </r>
  <r>
    <n v="340170"/>
    <d v="2021-08-01T14:43:23"/>
    <n v="35132"/>
    <n v="105200"/>
    <x v="13"/>
    <x v="4"/>
  </r>
  <r>
    <n v="340175"/>
    <d v="2021-08-01T14:43:23"/>
    <n v="36281"/>
    <n v="86587"/>
    <x v="13"/>
    <x v="4"/>
  </r>
  <r>
    <n v="340179"/>
    <d v="2021-08-01T14:43:58"/>
    <n v="139998"/>
    <n v="397390"/>
    <x v="13"/>
    <x v="4"/>
  </r>
  <r>
    <n v="340182"/>
    <d v="2021-08-01T14:43:58"/>
    <n v="55640"/>
    <n v="189296"/>
    <x v="13"/>
    <x v="4"/>
  </r>
  <r>
    <n v="340183"/>
    <d v="2021-08-01T14:43:58"/>
    <n v="239675"/>
    <n v="325852"/>
    <x v="13"/>
    <x v="4"/>
  </r>
  <r>
    <n v="340185"/>
    <d v="2021-08-01T14:44:33"/>
    <n v="57532"/>
    <n v="180863"/>
    <x v="13"/>
    <x v="4"/>
  </r>
  <r>
    <n v="340190"/>
    <d v="2021-08-01T14:44:33"/>
    <n v="278318"/>
    <n v="393123"/>
    <x v="13"/>
    <x v="4"/>
  </r>
  <r>
    <n v="340192"/>
    <d v="2021-08-01T14:45:42"/>
    <n v="147474"/>
    <n v="416865"/>
    <x v="13"/>
    <x v="4"/>
  </r>
  <r>
    <n v="340197"/>
    <d v="2021-08-01T14:45:42"/>
    <n v="214686"/>
    <n v="106331"/>
    <x v="13"/>
    <x v="4"/>
  </r>
  <r>
    <n v="340200"/>
    <d v="2021-08-01T14:45:45"/>
    <n v="25765"/>
    <n v="209122"/>
    <x v="13"/>
    <x v="4"/>
  </r>
  <r>
    <n v="340205"/>
    <d v="2021-08-01T14:46:17"/>
    <n v="67689"/>
    <n v="258251"/>
    <x v="13"/>
    <x v="4"/>
  </r>
  <r>
    <n v="340206"/>
    <d v="2021-08-01T14:46:40"/>
    <n v="70544"/>
    <n v="333091"/>
    <x v="13"/>
    <x v="4"/>
  </r>
  <r>
    <n v="340207"/>
    <d v="2021-08-01T14:46:52"/>
    <n v="247659"/>
    <n v="111368"/>
    <x v="13"/>
    <x v="4"/>
  </r>
  <r>
    <n v="340211"/>
    <d v="2021-08-01T14:50:27"/>
    <n v="19332"/>
    <n v="111368"/>
    <x v="13"/>
    <x v="4"/>
  </r>
  <r>
    <n v="340215"/>
    <d v="2021-08-01T14:50:37"/>
    <n v="234357"/>
    <n v="153893"/>
    <x v="13"/>
    <x v="4"/>
  </r>
  <r>
    <n v="340216"/>
    <d v="2021-08-01T14:52:07"/>
    <n v="167676"/>
    <n v="86061"/>
    <x v="13"/>
    <x v="4"/>
  </r>
  <r>
    <n v="340221"/>
    <d v="2021-08-01T14:52:07"/>
    <n v="171369"/>
    <n v="118549"/>
    <x v="13"/>
    <x v="4"/>
  </r>
  <r>
    <n v="340225"/>
    <d v="2021-08-01T14:52:07"/>
    <n v="175230"/>
    <n v="396686"/>
    <x v="13"/>
    <x v="4"/>
  </r>
  <r>
    <n v="340230"/>
    <d v="2021-08-01T14:52:07"/>
    <n v="339779"/>
    <n v="411922"/>
    <x v="13"/>
    <x v="4"/>
  </r>
  <r>
    <n v="340233"/>
    <d v="2021-08-01T14:52:19"/>
    <n v="130864"/>
    <n v="29893"/>
    <x v="13"/>
    <x v="4"/>
  </r>
  <r>
    <n v="340238"/>
    <d v="2021-08-01T14:52:42"/>
    <n v="48825"/>
    <n v="367358"/>
    <x v="13"/>
    <x v="4"/>
  </r>
  <r>
    <n v="340241"/>
    <d v="2021-08-01T14:53:17"/>
    <n v="84143"/>
    <n v="122902"/>
    <x v="13"/>
    <x v="4"/>
  </r>
  <r>
    <n v="340244"/>
    <d v="2021-08-01T14:53:17"/>
    <n v="295941"/>
    <n v="62570"/>
    <x v="13"/>
    <x v="4"/>
  </r>
  <r>
    <n v="340247"/>
    <d v="2021-08-01T14:53:45"/>
    <n v="120737"/>
    <n v="128523"/>
    <x v="13"/>
    <x v="4"/>
  </r>
  <r>
    <n v="340251"/>
    <d v="2021-08-01T14:53:52"/>
    <n v="162245"/>
    <n v="428248"/>
    <x v="13"/>
    <x v="4"/>
  </r>
  <r>
    <n v="340253"/>
    <d v="2021-08-01T14:56:39"/>
    <n v="285854"/>
    <n v="347008"/>
    <x v="13"/>
    <x v="4"/>
  </r>
  <r>
    <n v="340254"/>
    <d v="2021-08-01T14:56:47"/>
    <n v="145757"/>
    <n v="4316"/>
    <x v="13"/>
    <x v="4"/>
  </r>
  <r>
    <n v="340259"/>
    <d v="2021-08-01T14:57:56"/>
    <n v="57578"/>
    <n v="60428"/>
    <x v="13"/>
    <x v="4"/>
  </r>
  <r>
    <n v="340262"/>
    <d v="2021-08-01T14:58:24"/>
    <n v="81495"/>
    <n v="477565"/>
    <x v="13"/>
    <x v="4"/>
  </r>
  <r>
    <n v="340265"/>
    <d v="2021-08-01T14:59:04"/>
    <n v="315391"/>
    <n v="258251"/>
    <x v="13"/>
    <x v="4"/>
  </r>
  <r>
    <n v="340270"/>
    <d v="2021-08-01T14:59:06"/>
    <n v="20570"/>
    <n v="86587"/>
    <x v="13"/>
    <x v="4"/>
  </r>
  <r>
    <n v="340273"/>
    <d v="2021-08-01T15:03:11"/>
    <n v="20928"/>
    <n v="376706"/>
    <x v="14"/>
    <x v="4"/>
  </r>
  <r>
    <n v="340274"/>
    <d v="2021-08-01T15:03:11"/>
    <n v="106441"/>
    <n v="437795"/>
    <x v="14"/>
    <x v="4"/>
  </r>
  <r>
    <n v="340276"/>
    <d v="2021-08-01T15:03:14"/>
    <n v="37848"/>
    <n v="295484"/>
    <x v="14"/>
    <x v="4"/>
  </r>
  <r>
    <n v="340277"/>
    <d v="2021-08-01T15:03:38"/>
    <n v="276453"/>
    <n v="180863"/>
    <x v="14"/>
    <x v="4"/>
  </r>
  <r>
    <n v="340282"/>
    <d v="2021-08-01T15:04:23"/>
    <n v="298304"/>
    <n v="419338"/>
    <x v="14"/>
    <x v="4"/>
  </r>
  <r>
    <n v="340286"/>
    <d v="2021-08-01T15:04:28"/>
    <n v="135466"/>
    <n v="473327"/>
    <x v="14"/>
    <x v="4"/>
  </r>
  <r>
    <n v="340291"/>
    <d v="2021-08-01T15:04:56"/>
    <n v="301269"/>
    <n v="351192"/>
    <x v="14"/>
    <x v="4"/>
  </r>
  <r>
    <n v="340292"/>
    <d v="2021-08-01T15:07:16"/>
    <n v="61863"/>
    <n v="158978"/>
    <x v="14"/>
    <x v="4"/>
  </r>
  <r>
    <n v="340294"/>
    <d v="2021-08-01T15:10:11"/>
    <n v="338386"/>
    <n v="268989"/>
    <x v="14"/>
    <x v="4"/>
  </r>
  <r>
    <n v="340298"/>
    <d v="2021-08-01T15:11:20"/>
    <n v="312724"/>
    <n v="331056"/>
    <x v="14"/>
    <x v="4"/>
  </r>
  <r>
    <n v="340303"/>
    <d v="2021-08-01T15:11:55"/>
    <n v="202150"/>
    <n v="411922"/>
    <x v="14"/>
    <x v="4"/>
  </r>
  <r>
    <n v="340306"/>
    <d v="2021-08-01T15:12:30"/>
    <n v="270321"/>
    <n v="154256"/>
    <x v="14"/>
    <x v="4"/>
  </r>
  <r>
    <n v="340309"/>
    <d v="2021-08-01T15:13:05"/>
    <n v="259855"/>
    <n v="145946"/>
    <x v="14"/>
    <x v="4"/>
  </r>
  <r>
    <n v="340311"/>
    <d v="2021-08-01T15:13:26"/>
    <n v="185891"/>
    <n v="242428"/>
    <x v="14"/>
    <x v="4"/>
  </r>
  <r>
    <n v="340315"/>
    <d v="2021-08-01T15:14:50"/>
    <n v="110027"/>
    <n v="250679"/>
    <x v="14"/>
    <x v="4"/>
  </r>
  <r>
    <n v="340316"/>
    <d v="2021-08-01T15:15:25"/>
    <n v="181867"/>
    <n v="347008"/>
    <x v="14"/>
    <x v="4"/>
  </r>
  <r>
    <n v="340320"/>
    <d v="2021-08-01T15:16:35"/>
    <n v="105039"/>
    <n v="411922"/>
    <x v="14"/>
    <x v="4"/>
  </r>
  <r>
    <n v="340321"/>
    <d v="2021-08-01T15:17:10"/>
    <n v="15608"/>
    <n v="262205"/>
    <x v="14"/>
    <x v="4"/>
  </r>
  <r>
    <n v="340326"/>
    <d v="2021-08-01T15:17:10"/>
    <n v="263267"/>
    <n v="301748"/>
    <x v="14"/>
    <x v="4"/>
  </r>
  <r>
    <n v="340330"/>
    <d v="2021-08-01T15:17:45"/>
    <n v="229209"/>
    <n v="235960"/>
    <x v="14"/>
    <x v="4"/>
  </r>
  <r>
    <n v="340335"/>
    <d v="2021-08-01T15:18:55"/>
    <n v="99558"/>
    <n v="217307"/>
    <x v="14"/>
    <x v="4"/>
  </r>
  <r>
    <n v="340336"/>
    <d v="2021-08-01T15:19:30"/>
    <n v="250785"/>
    <n v="389195"/>
    <x v="14"/>
    <x v="4"/>
  </r>
  <r>
    <n v="340340"/>
    <d v="2021-08-01T15:20:57"/>
    <n v="18302"/>
    <n v="411922"/>
    <x v="14"/>
    <x v="4"/>
  </r>
  <r>
    <n v="340342"/>
    <d v="2021-08-01T15:21:14"/>
    <n v="187785"/>
    <n v="37644"/>
    <x v="14"/>
    <x v="4"/>
  </r>
  <r>
    <n v="340347"/>
    <d v="2021-08-01T15:21:14"/>
    <n v="274721"/>
    <n v="411845"/>
    <x v="14"/>
    <x v="4"/>
  </r>
  <r>
    <n v="340352"/>
    <d v="2021-08-01T15:21:39"/>
    <n v="348116"/>
    <n v="197508"/>
    <x v="14"/>
    <x v="4"/>
  </r>
  <r>
    <n v="340355"/>
    <d v="2021-08-01T15:21:49"/>
    <n v="210532"/>
    <n v="411922"/>
    <x v="14"/>
    <x v="4"/>
  </r>
  <r>
    <n v="340357"/>
    <d v="2021-08-01T15:23:17"/>
    <n v="270045"/>
    <n v="122027"/>
    <x v="14"/>
    <x v="4"/>
  </r>
  <r>
    <n v="340361"/>
    <d v="2021-08-01T15:23:30"/>
    <n v="202654"/>
    <n v="439981"/>
    <x v="14"/>
    <x v="4"/>
  </r>
  <r>
    <n v="340363"/>
    <d v="2021-08-01T15:24:09"/>
    <n v="251112"/>
    <n v="21760"/>
    <x v="14"/>
    <x v="4"/>
  </r>
  <r>
    <n v="340364"/>
    <d v="2021-08-01T15:24:44"/>
    <n v="75778"/>
    <n v="242428"/>
    <x v="14"/>
    <x v="4"/>
  </r>
  <r>
    <n v="340368"/>
    <d v="2021-08-01T15:24:44"/>
    <n v="164680"/>
    <n v="157711"/>
    <x v="14"/>
    <x v="4"/>
  </r>
  <r>
    <n v="340372"/>
    <d v="2021-08-01T15:25:18"/>
    <n v="302794"/>
    <n v="252370"/>
    <x v="14"/>
    <x v="4"/>
  </r>
  <r>
    <n v="340377"/>
    <d v="2021-08-01T15:25:54"/>
    <n v="42006"/>
    <n v="21760"/>
    <x v="14"/>
    <x v="4"/>
  </r>
  <r>
    <n v="340382"/>
    <d v="2021-08-01T15:25:54"/>
    <n v="142021"/>
    <n v="438599"/>
    <x v="14"/>
    <x v="4"/>
  </r>
  <r>
    <n v="340384"/>
    <d v="2021-08-01T15:25:54"/>
    <n v="348726"/>
    <n v="347393"/>
    <x v="14"/>
    <x v="4"/>
  </r>
  <r>
    <n v="340388"/>
    <d v="2021-08-01T15:26:29"/>
    <n v="4636"/>
    <n v="241927"/>
    <x v="14"/>
    <x v="4"/>
  </r>
  <r>
    <n v="340393"/>
    <d v="2021-08-01T15:27:06"/>
    <n v="267739"/>
    <n v="351192"/>
    <x v="14"/>
    <x v="4"/>
  </r>
  <r>
    <n v="340395"/>
    <d v="2021-08-01T15:27:11"/>
    <n v="90565"/>
    <n v="351192"/>
    <x v="14"/>
    <x v="4"/>
  </r>
  <r>
    <n v="340398"/>
    <d v="2021-08-01T15:27:32"/>
    <n v="24196"/>
    <n v="419338"/>
    <x v="14"/>
    <x v="4"/>
  </r>
  <r>
    <n v="340401"/>
    <d v="2021-08-01T15:27:39"/>
    <n v="194869"/>
    <n v="123844"/>
    <x v="14"/>
    <x v="4"/>
  </r>
  <r>
    <n v="340402"/>
    <d v="2021-08-01T15:28:14"/>
    <n v="14647"/>
    <n v="394154"/>
    <x v="14"/>
    <x v="4"/>
  </r>
  <r>
    <n v="340404"/>
    <d v="2021-08-01T15:28:30"/>
    <n v="238443"/>
    <n v="397390"/>
    <x v="14"/>
    <x v="4"/>
  </r>
  <r>
    <n v="340407"/>
    <d v="2021-08-01T15:28:49"/>
    <n v="163220"/>
    <n v="290088"/>
    <x v="14"/>
    <x v="4"/>
  </r>
  <r>
    <n v="340412"/>
    <d v="2021-08-01T15:29:15"/>
    <n v="343133"/>
    <n v="108086"/>
    <x v="14"/>
    <x v="4"/>
  </r>
  <r>
    <n v="340417"/>
    <d v="2021-08-01T15:31:01"/>
    <n v="325346"/>
    <n v="411922"/>
    <x v="14"/>
    <x v="4"/>
  </r>
  <r>
    <n v="340418"/>
    <d v="2021-08-01T15:32:30"/>
    <n v="170357"/>
    <n v="177852"/>
    <x v="14"/>
    <x v="4"/>
  </r>
  <r>
    <n v="340420"/>
    <d v="2021-08-01T15:32:53"/>
    <n v="245899"/>
    <n v="185769"/>
    <x v="14"/>
    <x v="4"/>
  </r>
  <r>
    <n v="340422"/>
    <d v="2021-08-01T15:32:53"/>
    <n v="144662"/>
    <n v="402569"/>
    <x v="14"/>
    <x v="4"/>
  </r>
  <r>
    <n v="340425"/>
    <d v="2021-08-01T15:33:05"/>
    <n v="55770"/>
    <n v="411922"/>
    <x v="14"/>
    <x v="4"/>
  </r>
  <r>
    <n v="340426"/>
    <d v="2021-08-01T15:33:28"/>
    <n v="202120"/>
    <n v="339123"/>
    <x v="14"/>
    <x v="4"/>
  </r>
  <r>
    <n v="340429"/>
    <d v="2021-08-01T15:33:28"/>
    <n v="233094"/>
    <n v="98921"/>
    <x v="14"/>
    <x v="4"/>
  </r>
  <r>
    <n v="340430"/>
    <d v="2021-08-01T15:35:48"/>
    <n v="308582"/>
    <n v="242428"/>
    <x v="14"/>
    <x v="4"/>
  </r>
  <r>
    <n v="340431"/>
    <d v="2021-08-01T15:37:33"/>
    <n v="180065"/>
    <n v="347393"/>
    <x v="14"/>
    <x v="4"/>
  </r>
  <r>
    <n v="340433"/>
    <d v="2021-08-01T15:38:31"/>
    <n v="79691"/>
    <n v="411922"/>
    <x v="14"/>
    <x v="4"/>
  </r>
  <r>
    <n v="340434"/>
    <d v="2021-08-01T15:39:18"/>
    <n v="338078"/>
    <n v="200625"/>
    <x v="14"/>
    <x v="4"/>
  </r>
  <r>
    <n v="340435"/>
    <d v="2021-08-01T15:39:53"/>
    <n v="162975"/>
    <n v="108961"/>
    <x v="14"/>
    <x v="4"/>
  </r>
  <r>
    <n v="340436"/>
    <d v="2021-08-01T15:42:13"/>
    <n v="67656"/>
    <n v="344487"/>
    <x v="14"/>
    <x v="4"/>
  </r>
  <r>
    <n v="340437"/>
    <d v="2021-08-01T15:42:48"/>
    <n v="115546"/>
    <n v="330333"/>
    <x v="14"/>
    <x v="4"/>
  </r>
  <r>
    <n v="340442"/>
    <d v="2021-08-01T15:43:23"/>
    <n v="240850"/>
    <n v="472712"/>
    <x v="14"/>
    <x v="4"/>
  </r>
  <r>
    <n v="340446"/>
    <d v="2021-08-01T15:43:23"/>
    <n v="312855"/>
    <n v="208533"/>
    <x v="14"/>
    <x v="4"/>
  </r>
  <r>
    <n v="340448"/>
    <d v="2021-08-01T15:43:23"/>
    <n v="328131"/>
    <n v="454525"/>
    <x v="14"/>
    <x v="4"/>
  </r>
  <r>
    <n v="340449"/>
    <d v="2021-08-01T15:45:07"/>
    <n v="273417"/>
    <n v="351192"/>
    <x v="14"/>
    <x v="4"/>
  </r>
  <r>
    <n v="340450"/>
    <d v="2021-08-01T15:45:07"/>
    <n v="327327"/>
    <n v="411922"/>
    <x v="14"/>
    <x v="4"/>
  </r>
  <r>
    <n v="340455"/>
    <d v="2021-08-01T15:45:42"/>
    <n v="163208"/>
    <n v="440825"/>
    <x v="14"/>
    <x v="4"/>
  </r>
  <r>
    <n v="340458"/>
    <d v="2021-08-01T15:46:17"/>
    <n v="307084"/>
    <n v="217024"/>
    <x v="14"/>
    <x v="4"/>
  </r>
  <r>
    <n v="340462"/>
    <d v="2021-08-01T15:46:52"/>
    <n v="41502"/>
    <n v="228405"/>
    <x v="14"/>
    <x v="4"/>
  </r>
  <r>
    <n v="340467"/>
    <d v="2021-08-01T15:46:52"/>
    <n v="276399"/>
    <n v="311565"/>
    <x v="14"/>
    <x v="4"/>
  </r>
  <r>
    <n v="340470"/>
    <d v="2021-08-01T15:46:52"/>
    <n v="337267"/>
    <n v="250679"/>
    <x v="14"/>
    <x v="4"/>
  </r>
  <r>
    <n v="340472"/>
    <d v="2021-08-01T15:48:37"/>
    <n v="73941"/>
    <n v="122982"/>
    <x v="14"/>
    <x v="4"/>
  </r>
  <r>
    <n v="340476"/>
    <d v="2021-08-01T15:49:12"/>
    <n v="75970"/>
    <n v="81554"/>
    <x v="14"/>
    <x v="4"/>
  </r>
  <r>
    <n v="340478"/>
    <d v="2021-08-01T15:49:33"/>
    <n v="155936"/>
    <n v="230507"/>
    <x v="14"/>
    <x v="4"/>
  </r>
  <r>
    <n v="340480"/>
    <d v="2021-08-01T15:49:47"/>
    <n v="267054"/>
    <n v="62570"/>
    <x v="14"/>
    <x v="4"/>
  </r>
  <r>
    <n v="340483"/>
    <d v="2021-08-01T15:52:07"/>
    <n v="14593"/>
    <n v="21760"/>
    <x v="14"/>
    <x v="4"/>
  </r>
  <r>
    <n v="340486"/>
    <d v="2021-08-01T15:52:42"/>
    <n v="329036"/>
    <n v="297015"/>
    <x v="14"/>
    <x v="4"/>
  </r>
  <r>
    <n v="340489"/>
    <d v="2021-08-01T15:53:17"/>
    <n v="78952"/>
    <n v="88863"/>
    <x v="14"/>
    <x v="4"/>
  </r>
  <r>
    <n v="340492"/>
    <d v="2021-08-01T15:53:17"/>
    <n v="257321"/>
    <n v="154256"/>
    <x v="14"/>
    <x v="4"/>
  </r>
  <r>
    <n v="340494"/>
    <d v="2021-08-01T15:54:14"/>
    <n v="21730"/>
    <n v="362672"/>
    <x v="14"/>
    <x v="4"/>
  </r>
  <r>
    <n v="340499"/>
    <d v="2021-08-01T15:55:02"/>
    <n v="301898"/>
    <n v="153893"/>
    <x v="14"/>
    <x v="4"/>
  </r>
  <r>
    <n v="340500"/>
    <d v="2021-08-01T15:57:56"/>
    <n v="349349"/>
    <n v="324410"/>
    <x v="14"/>
    <x v="4"/>
  </r>
  <r>
    <n v="340502"/>
    <d v="2021-08-01T16:02:00"/>
    <n v="340274"/>
    <n v="411922"/>
    <x v="15"/>
    <x v="4"/>
  </r>
  <r>
    <n v="340506"/>
    <d v="2021-08-01T16:03:46"/>
    <n v="107913"/>
    <n v="224856"/>
    <x v="15"/>
    <x v="4"/>
  </r>
  <r>
    <n v="340510"/>
    <d v="2021-08-01T16:04:21"/>
    <n v="310330"/>
    <n v="378749"/>
    <x v="15"/>
    <x v="4"/>
  </r>
  <r>
    <n v="340512"/>
    <d v="2021-08-01T16:05:31"/>
    <n v="264145"/>
    <n v="304128"/>
    <x v="15"/>
    <x v="4"/>
  </r>
  <r>
    <n v="340516"/>
    <d v="2021-08-01T16:05:49"/>
    <n v="314929"/>
    <n v="393691"/>
    <x v="15"/>
    <x v="4"/>
  </r>
  <r>
    <n v="340521"/>
    <d v="2021-08-01T16:06:06"/>
    <n v="289990"/>
    <n v="126396"/>
    <x v="15"/>
    <x v="4"/>
  </r>
  <r>
    <n v="340523"/>
    <d v="2021-08-01T16:06:14"/>
    <n v="220991"/>
    <n v="154256"/>
    <x v="15"/>
    <x v="4"/>
  </r>
  <r>
    <n v="340524"/>
    <d v="2021-08-01T16:06:41"/>
    <n v="278151"/>
    <n v="137332"/>
    <x v="15"/>
    <x v="4"/>
  </r>
  <r>
    <n v="340526"/>
    <d v="2021-08-01T16:07:13"/>
    <n v="234386"/>
    <n v="230507"/>
    <x v="15"/>
    <x v="4"/>
  </r>
  <r>
    <n v="340531"/>
    <d v="2021-08-01T16:07:16"/>
    <n v="85094"/>
    <n v="403878"/>
    <x v="15"/>
    <x v="4"/>
  </r>
  <r>
    <n v="340533"/>
    <d v="2021-08-01T16:07:51"/>
    <n v="8819"/>
    <n v="359800"/>
    <x v="15"/>
    <x v="4"/>
  </r>
  <r>
    <n v="340535"/>
    <d v="2021-08-01T16:07:51"/>
    <n v="154045"/>
    <n v="451624"/>
    <x v="15"/>
    <x v="4"/>
  </r>
  <r>
    <n v="340539"/>
    <d v="2021-08-01T16:07:51"/>
    <n v="330091"/>
    <n v="450900"/>
    <x v="15"/>
    <x v="4"/>
  </r>
  <r>
    <n v="340542"/>
    <d v="2021-08-01T16:08:14"/>
    <n v="284773"/>
    <n v="411922"/>
    <x v="15"/>
    <x v="4"/>
  </r>
  <r>
    <n v="340545"/>
    <d v="2021-08-01T16:08:26"/>
    <n v="5098"/>
    <n v="332857"/>
    <x v="15"/>
    <x v="4"/>
  </r>
  <r>
    <n v="340549"/>
    <d v="2021-08-01T16:08:26"/>
    <n v="254311"/>
    <n v="90419"/>
    <x v="15"/>
    <x v="4"/>
  </r>
  <r>
    <n v="340554"/>
    <d v="2021-08-01T16:09:00"/>
    <n v="85525"/>
    <n v="74982"/>
    <x v="15"/>
    <x v="4"/>
  </r>
  <r>
    <n v="340559"/>
    <d v="2021-08-01T16:09:00"/>
    <n v="87607"/>
    <n v="112334"/>
    <x v="15"/>
    <x v="4"/>
  </r>
  <r>
    <n v="340560"/>
    <d v="2021-08-01T16:09:35"/>
    <n v="321297"/>
    <n v="390749"/>
    <x v="15"/>
    <x v="4"/>
  </r>
  <r>
    <n v="340561"/>
    <d v="2021-08-01T16:11:20"/>
    <n v="271403"/>
    <n v="258374"/>
    <x v="15"/>
    <x v="4"/>
  </r>
  <r>
    <n v="340565"/>
    <d v="2021-08-01T16:11:55"/>
    <n v="62832"/>
    <n v="70091"/>
    <x v="15"/>
    <x v="4"/>
  </r>
  <r>
    <n v="340567"/>
    <d v="2021-08-01T16:13:07"/>
    <n v="196010"/>
    <n v="439981"/>
    <x v="15"/>
    <x v="4"/>
  </r>
  <r>
    <n v="340570"/>
    <d v="2021-08-01T16:13:17"/>
    <n v="319535"/>
    <n v="394819"/>
    <x v="15"/>
    <x v="4"/>
  </r>
  <r>
    <n v="340573"/>
    <d v="2021-08-01T16:13:38"/>
    <n v="240014"/>
    <n v="183290"/>
    <x v="15"/>
    <x v="4"/>
  </r>
  <r>
    <n v="340576"/>
    <d v="2021-08-01T16:14:50"/>
    <n v="315725"/>
    <n v="323760"/>
    <x v="15"/>
    <x v="4"/>
  </r>
  <r>
    <n v="340581"/>
    <d v="2021-08-01T16:16:06"/>
    <n v="112905"/>
    <n v="43842"/>
    <x v="15"/>
    <x v="4"/>
  </r>
  <r>
    <n v="340582"/>
    <d v="2021-08-01T16:17:45"/>
    <n v="60595"/>
    <n v="230507"/>
    <x v="15"/>
    <x v="4"/>
  </r>
  <r>
    <n v="340587"/>
    <d v="2021-08-01T16:18:26"/>
    <n v="80965"/>
    <n v="230507"/>
    <x v="15"/>
    <x v="4"/>
  </r>
  <r>
    <n v="340591"/>
    <d v="2021-08-01T16:18:42"/>
    <n v="67392"/>
    <n v="129210"/>
    <x v="15"/>
    <x v="4"/>
  </r>
  <r>
    <n v="340593"/>
    <d v="2021-08-01T16:18:55"/>
    <n v="47487"/>
    <n v="347393"/>
    <x v="15"/>
    <x v="4"/>
  </r>
  <r>
    <n v="340597"/>
    <d v="2021-08-01T16:19:00"/>
    <n v="46357"/>
    <n v="472585"/>
    <x v="15"/>
    <x v="4"/>
  </r>
  <r>
    <n v="340598"/>
    <d v="2021-08-01T16:20:40"/>
    <n v="122014"/>
    <n v="474478"/>
    <x v="15"/>
    <x v="4"/>
  </r>
  <r>
    <n v="340599"/>
    <d v="2021-08-01T16:21:14"/>
    <n v="190706"/>
    <n v="63667"/>
    <x v="15"/>
    <x v="4"/>
  </r>
  <r>
    <n v="340603"/>
    <d v="2021-08-01T16:21:30"/>
    <n v="72793"/>
    <n v="321129"/>
    <x v="15"/>
    <x v="4"/>
  </r>
  <r>
    <n v="340607"/>
    <d v="2021-08-01T16:21:46"/>
    <n v="143373"/>
    <n v="122982"/>
    <x v="15"/>
    <x v="4"/>
  </r>
  <r>
    <n v="340610"/>
    <d v="2021-08-01T16:21:49"/>
    <n v="13228"/>
    <n v="411922"/>
    <x v="15"/>
    <x v="4"/>
  </r>
  <r>
    <n v="340613"/>
    <d v="2021-08-01T16:21:49"/>
    <n v="47698"/>
    <n v="411922"/>
    <x v="15"/>
    <x v="4"/>
  </r>
  <r>
    <n v="340617"/>
    <d v="2021-08-01T16:21:49"/>
    <n v="186339"/>
    <n v="180863"/>
    <x v="15"/>
    <x v="4"/>
  </r>
  <r>
    <n v="340618"/>
    <d v="2021-08-01T16:23:32"/>
    <n v="246394"/>
    <n v="411922"/>
    <x v="15"/>
    <x v="4"/>
  </r>
  <r>
    <n v="340622"/>
    <d v="2021-08-01T16:23:34"/>
    <n v="279496"/>
    <n v="21760"/>
    <x v="15"/>
    <x v="4"/>
  </r>
  <r>
    <n v="340625"/>
    <d v="2021-08-01T16:23:34"/>
    <n v="92089"/>
    <n v="470762"/>
    <x v="15"/>
    <x v="4"/>
  </r>
  <r>
    <n v="340630"/>
    <d v="2021-08-01T16:24:09"/>
    <n v="36811"/>
    <n v="146737"/>
    <x v="15"/>
    <x v="4"/>
  </r>
  <r>
    <n v="340635"/>
    <d v="2021-08-01T16:24:09"/>
    <n v="36819"/>
    <n v="258219"/>
    <x v="15"/>
    <x v="4"/>
  </r>
  <r>
    <n v="340637"/>
    <d v="2021-08-01T16:24:09"/>
    <n v="77940"/>
    <n v="411922"/>
    <x v="15"/>
    <x v="4"/>
  </r>
  <r>
    <n v="340641"/>
    <d v="2021-08-01T16:24:09"/>
    <n v="117497"/>
    <n v="467908"/>
    <x v="15"/>
    <x v="4"/>
  </r>
  <r>
    <n v="340644"/>
    <d v="2021-08-01T16:24:09"/>
    <n v="217784"/>
    <n v="374837"/>
    <x v="15"/>
    <x v="4"/>
  </r>
  <r>
    <n v="340649"/>
    <d v="2021-08-01T16:24:44"/>
    <n v="280699"/>
    <n v="32073"/>
    <x v="15"/>
    <x v="4"/>
  </r>
  <r>
    <n v="340653"/>
    <d v="2021-08-01T16:24:44"/>
    <n v="306021"/>
    <n v="227775"/>
    <x v="15"/>
    <x v="4"/>
  </r>
  <r>
    <n v="340657"/>
    <d v="2021-08-01T16:25:54"/>
    <n v="253568"/>
    <n v="70286"/>
    <x v="15"/>
    <x v="4"/>
  </r>
  <r>
    <n v="340661"/>
    <d v="2021-08-01T16:25:55"/>
    <n v="149180"/>
    <n v="347008"/>
    <x v="15"/>
    <x v="4"/>
  </r>
  <r>
    <n v="340662"/>
    <d v="2021-08-01T16:26:26"/>
    <n v="100402"/>
    <n v="346056"/>
    <x v="15"/>
    <x v="4"/>
  </r>
  <r>
    <n v="340667"/>
    <d v="2021-08-01T16:26:53"/>
    <n v="119044"/>
    <n v="172207"/>
    <x v="15"/>
    <x v="4"/>
  </r>
  <r>
    <n v="340668"/>
    <d v="2021-08-01T16:27:16"/>
    <n v="132055"/>
    <n v="239565"/>
    <x v="15"/>
    <x v="4"/>
  </r>
  <r>
    <n v="340672"/>
    <d v="2021-08-01T16:28:14"/>
    <n v="267465"/>
    <n v="154256"/>
    <x v="15"/>
    <x v="4"/>
  </r>
  <r>
    <n v="340674"/>
    <d v="2021-08-01T16:28:16"/>
    <n v="181101"/>
    <n v="5151"/>
    <x v="15"/>
    <x v="4"/>
  </r>
  <r>
    <n v="340677"/>
    <d v="2021-08-01T16:28:49"/>
    <n v="332927"/>
    <n v="463334"/>
    <x v="15"/>
    <x v="4"/>
  </r>
  <r>
    <n v="340681"/>
    <d v="2021-08-01T16:28:49"/>
    <n v="173213"/>
    <n v="5151"/>
    <x v="15"/>
    <x v="4"/>
  </r>
  <r>
    <n v="340683"/>
    <d v="2021-08-01T16:28:49"/>
    <n v="203288"/>
    <n v="157871"/>
    <x v="15"/>
    <x v="4"/>
  </r>
  <r>
    <n v="340686"/>
    <d v="2021-08-01T16:29:59"/>
    <n v="71004"/>
    <n v="349014"/>
    <x v="15"/>
    <x v="4"/>
  </r>
  <r>
    <n v="340688"/>
    <d v="2021-08-01T16:31:09"/>
    <n v="280745"/>
    <n v="391638"/>
    <x v="15"/>
    <x v="4"/>
  </r>
  <r>
    <n v="340690"/>
    <d v="2021-08-01T16:32:19"/>
    <n v="216352"/>
    <n v="21760"/>
    <x v="15"/>
    <x v="4"/>
  </r>
  <r>
    <n v="340693"/>
    <d v="2021-08-01T16:32:27"/>
    <n v="149323"/>
    <n v="16439"/>
    <x v="15"/>
    <x v="4"/>
  </r>
  <r>
    <n v="340698"/>
    <d v="2021-08-01T16:32:53"/>
    <n v="49523"/>
    <n v="189009"/>
    <x v="15"/>
    <x v="4"/>
  </r>
  <r>
    <n v="340702"/>
    <d v="2021-08-01T16:33:28"/>
    <n v="270180"/>
    <n v="347008"/>
    <x v="15"/>
    <x v="4"/>
  </r>
  <r>
    <n v="340703"/>
    <d v="2021-08-01T16:34:38"/>
    <n v="144401"/>
    <n v="20822"/>
    <x v="15"/>
    <x v="4"/>
  </r>
  <r>
    <n v="340707"/>
    <d v="2021-08-01T16:35:13"/>
    <n v="88005"/>
    <n v="411922"/>
    <x v="15"/>
    <x v="4"/>
  </r>
  <r>
    <n v="340712"/>
    <d v="2021-08-01T16:35:48"/>
    <n v="137791"/>
    <n v="351192"/>
    <x v="15"/>
    <x v="4"/>
  </r>
  <r>
    <n v="340714"/>
    <d v="2021-08-01T16:36:23"/>
    <n v="15135"/>
    <n v="347008"/>
    <x v="15"/>
    <x v="4"/>
  </r>
  <r>
    <n v="340719"/>
    <d v="2021-08-01T16:36:23"/>
    <n v="127704"/>
    <n v="363403"/>
    <x v="15"/>
    <x v="4"/>
  </r>
  <r>
    <n v="340721"/>
    <d v="2021-08-01T16:38:07"/>
    <n v="168927"/>
    <n v="276866"/>
    <x v="15"/>
    <x v="4"/>
  </r>
  <r>
    <n v="340724"/>
    <d v="2021-08-01T16:38:08"/>
    <n v="116688"/>
    <n v="241927"/>
    <x v="15"/>
    <x v="4"/>
  </r>
  <r>
    <n v="340726"/>
    <d v="2021-08-01T16:38:20"/>
    <n v="31024"/>
    <n v="325852"/>
    <x v="15"/>
    <x v="4"/>
  </r>
  <r>
    <n v="340730"/>
    <d v="2021-08-01T16:38:43"/>
    <n v="348919"/>
    <n v="347008"/>
    <x v="15"/>
    <x v="4"/>
  </r>
  <r>
    <n v="340733"/>
    <d v="2021-08-01T16:39:18"/>
    <n v="289528"/>
    <n v="78362"/>
    <x v="15"/>
    <x v="4"/>
  </r>
  <r>
    <n v="340736"/>
    <d v="2021-08-01T16:40:21"/>
    <n v="111932"/>
    <n v="250679"/>
    <x v="15"/>
    <x v="4"/>
  </r>
  <r>
    <n v="340737"/>
    <d v="2021-08-01T16:41:38"/>
    <n v="48596"/>
    <n v="113827"/>
    <x v="15"/>
    <x v="4"/>
  </r>
  <r>
    <n v="340742"/>
    <d v="2021-08-01T16:42:13"/>
    <n v="137227"/>
    <n v="239565"/>
    <x v="15"/>
    <x v="4"/>
  </r>
  <r>
    <n v="340747"/>
    <d v="2021-08-01T16:42:48"/>
    <n v="42981"/>
    <n v="86587"/>
    <x v="15"/>
    <x v="4"/>
  </r>
  <r>
    <n v="340752"/>
    <d v="2021-08-01T16:42:48"/>
    <n v="235584"/>
    <n v="230507"/>
    <x v="15"/>
    <x v="4"/>
  </r>
  <r>
    <n v="340757"/>
    <d v="2021-08-01T16:42:48"/>
    <n v="306416"/>
    <n v="21760"/>
    <x v="15"/>
    <x v="4"/>
  </r>
  <r>
    <n v="340760"/>
    <d v="2021-08-01T16:42:48"/>
    <n v="339080"/>
    <n v="227775"/>
    <x v="15"/>
    <x v="4"/>
  </r>
  <r>
    <n v="340763"/>
    <d v="2021-08-01T16:43:23"/>
    <n v="188164"/>
    <n v="411922"/>
    <x v="15"/>
    <x v="4"/>
  </r>
  <r>
    <n v="340767"/>
    <d v="2021-08-01T16:43:23"/>
    <n v="327941"/>
    <n v="471403"/>
    <x v="15"/>
    <x v="4"/>
  </r>
  <r>
    <n v="340768"/>
    <d v="2021-08-01T16:48:00"/>
    <n v="152849"/>
    <n v="230507"/>
    <x v="15"/>
    <x v="4"/>
  </r>
  <r>
    <n v="340769"/>
    <d v="2021-08-01T16:48:29"/>
    <n v="149843"/>
    <n v="292782"/>
    <x v="15"/>
    <x v="4"/>
  </r>
  <r>
    <n v="340770"/>
    <d v="2021-08-01T16:49:12"/>
    <n v="126958"/>
    <n v="411922"/>
    <x v="15"/>
    <x v="4"/>
  </r>
  <r>
    <n v="340774"/>
    <d v="2021-08-01T16:49:12"/>
    <n v="346485"/>
    <n v="413014"/>
    <x v="15"/>
    <x v="4"/>
  </r>
  <r>
    <n v="340778"/>
    <d v="2021-08-01T16:49:47"/>
    <n v="65089"/>
    <n v="411922"/>
    <x v="15"/>
    <x v="4"/>
  </r>
  <r>
    <n v="340779"/>
    <d v="2021-08-01T16:50:38"/>
    <n v="77707"/>
    <n v="351192"/>
    <x v="15"/>
    <x v="4"/>
  </r>
  <r>
    <n v="340780"/>
    <d v="2021-08-01T16:50:57"/>
    <n v="113696"/>
    <n v="369557"/>
    <x v="15"/>
    <x v="4"/>
  </r>
  <r>
    <n v="340784"/>
    <d v="2021-08-01T16:51:31"/>
    <n v="184575"/>
    <n v="31749"/>
    <x v="15"/>
    <x v="4"/>
  </r>
  <r>
    <n v="340788"/>
    <d v="2021-08-01T16:51:32"/>
    <n v="119292"/>
    <n v="301811"/>
    <x v="15"/>
    <x v="4"/>
  </r>
  <r>
    <n v="340792"/>
    <d v="2021-08-01T16:52:42"/>
    <n v="246488"/>
    <n v="95024"/>
    <x v="15"/>
    <x v="4"/>
  </r>
  <r>
    <n v="340794"/>
    <d v="2021-08-01T16:52:42"/>
    <n v="325715"/>
    <n v="89186"/>
    <x v="15"/>
    <x v="4"/>
  </r>
  <r>
    <n v="340799"/>
    <d v="2021-08-01T16:53:52"/>
    <n v="320261"/>
    <n v="230507"/>
    <x v="15"/>
    <x v="4"/>
  </r>
  <r>
    <n v="340802"/>
    <d v="2021-08-01T16:54:27"/>
    <n v="130389"/>
    <n v="473232"/>
    <x v="15"/>
    <x v="4"/>
  </r>
  <r>
    <n v="340805"/>
    <d v="2021-08-01T16:54:27"/>
    <n v="326430"/>
    <n v="81220"/>
    <x v="15"/>
    <x v="4"/>
  </r>
  <r>
    <n v="340810"/>
    <d v="2021-08-01T16:55:39"/>
    <n v="292535"/>
    <n v="347008"/>
    <x v="15"/>
    <x v="4"/>
  </r>
  <r>
    <n v="340813"/>
    <d v="2021-08-01T16:56:47"/>
    <n v="106968"/>
    <n v="118549"/>
    <x v="15"/>
    <x v="4"/>
  </r>
  <r>
    <n v="340815"/>
    <d v="2021-08-01T16:57:21"/>
    <n v="256041"/>
    <n v="191893"/>
    <x v="15"/>
    <x v="4"/>
  </r>
  <r>
    <n v="340817"/>
    <d v="2021-08-01T16:57:43"/>
    <n v="344459"/>
    <n v="367695"/>
    <x v="15"/>
    <x v="4"/>
  </r>
  <r>
    <n v="340822"/>
    <d v="2021-08-01T16:58:38"/>
    <n v="297987"/>
    <n v="118137"/>
    <x v="15"/>
    <x v="4"/>
  </r>
  <r>
    <n v="340826"/>
    <d v="2021-08-01T16:59:41"/>
    <n v="53130"/>
    <n v="122902"/>
    <x v="15"/>
    <x v="4"/>
  </r>
  <r>
    <n v="340829"/>
    <d v="2021-08-01T17:00:24"/>
    <n v="297810"/>
    <n v="379466"/>
    <x v="16"/>
    <x v="4"/>
  </r>
  <r>
    <n v="340832"/>
    <d v="2021-08-01T17:02:44"/>
    <n v="187023"/>
    <n v="148630"/>
    <x v="16"/>
    <x v="4"/>
  </r>
  <r>
    <n v="340833"/>
    <d v="2021-08-01T17:03:22"/>
    <n v="90985"/>
    <n v="194071"/>
    <x v="16"/>
    <x v="4"/>
  </r>
  <r>
    <n v="340836"/>
    <d v="2021-08-01T17:03:36"/>
    <n v="63408"/>
    <n v="473323"/>
    <x v="16"/>
    <x v="4"/>
  </r>
  <r>
    <n v="340841"/>
    <d v="2021-08-01T17:04:56"/>
    <n v="219422"/>
    <n v="411922"/>
    <x v="16"/>
    <x v="4"/>
  </r>
  <r>
    <n v="340844"/>
    <d v="2021-08-01T17:06:15"/>
    <n v="190575"/>
    <n v="182984"/>
    <x v="16"/>
    <x v="4"/>
  </r>
  <r>
    <n v="340847"/>
    <d v="2021-08-01T17:06:41"/>
    <n v="178520"/>
    <n v="301748"/>
    <x v="16"/>
    <x v="4"/>
  </r>
  <r>
    <n v="340849"/>
    <d v="2021-08-01T17:07:51"/>
    <n v="193093"/>
    <n v="249431"/>
    <x v="16"/>
    <x v="4"/>
  </r>
  <r>
    <n v="340852"/>
    <d v="2021-08-01T17:10:10"/>
    <n v="150798"/>
    <n v="158978"/>
    <x v="16"/>
    <x v="4"/>
  </r>
  <r>
    <n v="340854"/>
    <d v="2021-08-01T17:10:57"/>
    <n v="105558"/>
    <n v="48280"/>
    <x v="16"/>
    <x v="4"/>
  </r>
  <r>
    <n v="340856"/>
    <d v="2021-08-01T17:13:05"/>
    <n v="51080"/>
    <n v="217497"/>
    <x v="16"/>
    <x v="4"/>
  </r>
  <r>
    <n v="340858"/>
    <d v="2021-08-01T17:13:05"/>
    <n v="73982"/>
    <n v="115825"/>
    <x v="16"/>
    <x v="4"/>
  </r>
  <r>
    <n v="340863"/>
    <d v="2021-08-01T17:13:05"/>
    <n v="110669"/>
    <n v="16599"/>
    <x v="16"/>
    <x v="4"/>
  </r>
  <r>
    <n v="340866"/>
    <d v="2021-08-01T17:13:19"/>
    <n v="253426"/>
    <n v="470762"/>
    <x v="16"/>
    <x v="4"/>
  </r>
  <r>
    <n v="340871"/>
    <d v="2021-08-01T17:14:15"/>
    <n v="72786"/>
    <n v="88863"/>
    <x v="16"/>
    <x v="4"/>
  </r>
  <r>
    <n v="340875"/>
    <d v="2021-08-01T17:14:15"/>
    <n v="298869"/>
    <n v="149755"/>
    <x v="16"/>
    <x v="4"/>
  </r>
  <r>
    <n v="340877"/>
    <d v="2021-08-01T17:15:25"/>
    <n v="160977"/>
    <n v="351192"/>
    <x v="16"/>
    <x v="4"/>
  </r>
  <r>
    <n v="340880"/>
    <d v="2021-08-01T17:16:39"/>
    <n v="276234"/>
    <n v="347393"/>
    <x v="16"/>
    <x v="4"/>
  </r>
  <r>
    <n v="340884"/>
    <d v="2021-08-01T17:17:45"/>
    <n v="312505"/>
    <n v="410720"/>
    <x v="16"/>
    <x v="4"/>
  </r>
  <r>
    <n v="340887"/>
    <d v="2021-08-01T17:18:20"/>
    <n v="323976"/>
    <n v="111368"/>
    <x v="16"/>
    <x v="4"/>
  </r>
  <r>
    <n v="340889"/>
    <d v="2021-08-01T17:18:30"/>
    <n v="135590"/>
    <n v="279799"/>
    <x v="16"/>
    <x v="4"/>
  </r>
  <r>
    <n v="340894"/>
    <d v="2021-08-01T17:18:55"/>
    <n v="167676"/>
    <n v="271248"/>
    <x v="16"/>
    <x v="4"/>
  </r>
  <r>
    <n v="340896"/>
    <d v="2021-08-01T17:20:05"/>
    <n v="13770"/>
    <n v="36003"/>
    <x v="16"/>
    <x v="4"/>
  </r>
  <r>
    <n v="340897"/>
    <d v="2021-08-01T17:20:34"/>
    <n v="129936"/>
    <n v="388561"/>
    <x v="16"/>
    <x v="4"/>
  </r>
  <r>
    <n v="340898"/>
    <d v="2021-08-01T17:20:40"/>
    <n v="245509"/>
    <n v="158978"/>
    <x v="16"/>
    <x v="4"/>
  </r>
  <r>
    <n v="340903"/>
    <d v="2021-08-01T17:20:53"/>
    <n v="65143"/>
    <n v="396686"/>
    <x v="16"/>
    <x v="4"/>
  </r>
  <r>
    <n v="340905"/>
    <d v="2021-08-01T17:20:58"/>
    <n v="42628"/>
    <n v="316402"/>
    <x v="16"/>
    <x v="4"/>
  </r>
  <r>
    <n v="340908"/>
    <d v="2021-08-01T17:21:49"/>
    <n v="222391"/>
    <n v="244574"/>
    <x v="16"/>
    <x v="4"/>
  </r>
  <r>
    <n v="340911"/>
    <d v="2021-08-01T17:22:24"/>
    <n v="20229"/>
    <n v="389195"/>
    <x v="16"/>
    <x v="4"/>
  </r>
  <r>
    <n v="340912"/>
    <d v="2021-08-01T17:22:24"/>
    <n v="160694"/>
    <n v="351192"/>
    <x v="16"/>
    <x v="4"/>
  </r>
  <r>
    <n v="340914"/>
    <d v="2021-08-01T17:23:34"/>
    <n v="147882"/>
    <n v="245930"/>
    <x v="16"/>
    <x v="4"/>
  </r>
  <r>
    <n v="340915"/>
    <d v="2021-08-01T17:23:34"/>
    <n v="201789"/>
    <n v="231132"/>
    <x v="16"/>
    <x v="4"/>
  </r>
  <r>
    <n v="340919"/>
    <d v="2021-08-01T17:24:09"/>
    <n v="89861"/>
    <n v="21760"/>
    <x v="16"/>
    <x v="4"/>
  </r>
  <r>
    <n v="340924"/>
    <d v="2021-08-01T17:24:09"/>
    <n v="239214"/>
    <n v="285680"/>
    <x v="16"/>
    <x v="4"/>
  </r>
  <r>
    <n v="340928"/>
    <d v="2021-08-01T17:24:37"/>
    <n v="6928"/>
    <n v="340447"/>
    <x v="16"/>
    <x v="4"/>
  </r>
  <r>
    <n v="340932"/>
    <d v="2021-08-01T17:24:44"/>
    <n v="123206"/>
    <n v="351192"/>
    <x v="16"/>
    <x v="4"/>
  </r>
  <r>
    <n v="340933"/>
    <d v="2021-08-01T17:25:54"/>
    <n v="91575"/>
    <n v="274147"/>
    <x v="16"/>
    <x v="4"/>
  </r>
  <r>
    <n v="340938"/>
    <d v="2021-08-01T17:25:54"/>
    <n v="120007"/>
    <n v="250810"/>
    <x v="16"/>
    <x v="4"/>
  </r>
  <r>
    <n v="340943"/>
    <d v="2021-08-01T17:26:29"/>
    <n v="335581"/>
    <n v="238729"/>
    <x v="16"/>
    <x v="4"/>
  </r>
  <r>
    <n v="340945"/>
    <d v="2021-08-01T17:26:29"/>
    <n v="325223"/>
    <n v="301748"/>
    <x v="16"/>
    <x v="4"/>
  </r>
  <r>
    <n v="340946"/>
    <d v="2021-08-01T17:27:04"/>
    <n v="21966"/>
    <n v="108086"/>
    <x v="16"/>
    <x v="4"/>
  </r>
  <r>
    <n v="340948"/>
    <d v="2021-08-01T17:27:04"/>
    <n v="158362"/>
    <n v="88863"/>
    <x v="16"/>
    <x v="4"/>
  </r>
  <r>
    <n v="340952"/>
    <d v="2021-08-01T17:27:04"/>
    <n v="159829"/>
    <n v="154256"/>
    <x v="16"/>
    <x v="4"/>
  </r>
  <r>
    <n v="340956"/>
    <d v="2021-08-01T17:27:39"/>
    <n v="41432"/>
    <n v="388561"/>
    <x v="16"/>
    <x v="4"/>
  </r>
  <r>
    <n v="340960"/>
    <d v="2021-08-01T17:28:14"/>
    <n v="35760"/>
    <n v="88863"/>
    <x v="16"/>
    <x v="4"/>
  </r>
  <r>
    <n v="340965"/>
    <d v="2021-08-01T17:29:24"/>
    <n v="28768"/>
    <n v="293905"/>
    <x v="16"/>
    <x v="4"/>
  </r>
  <r>
    <n v="340969"/>
    <d v="2021-08-01T17:29:24"/>
    <n v="115699"/>
    <n v="183866"/>
    <x v="16"/>
    <x v="4"/>
  </r>
  <r>
    <n v="340970"/>
    <d v="2021-08-01T17:29:24"/>
    <n v="137134"/>
    <n v="250679"/>
    <x v="16"/>
    <x v="4"/>
  </r>
  <r>
    <n v="340972"/>
    <d v="2021-08-01T17:29:24"/>
    <n v="157188"/>
    <n v="250679"/>
    <x v="16"/>
    <x v="4"/>
  </r>
  <r>
    <n v="340976"/>
    <d v="2021-08-01T17:29:24"/>
    <n v="186257"/>
    <n v="472712"/>
    <x v="16"/>
    <x v="4"/>
  </r>
  <r>
    <n v="340980"/>
    <d v="2021-08-01T17:29:24"/>
    <n v="215710"/>
    <n v="84773"/>
    <x v="16"/>
    <x v="4"/>
  </r>
  <r>
    <n v="340981"/>
    <d v="2021-08-01T17:29:59"/>
    <n v="269958"/>
    <n v="351192"/>
    <x v="16"/>
    <x v="4"/>
  </r>
  <r>
    <n v="340983"/>
    <d v="2021-08-01T17:30:34"/>
    <n v="225444"/>
    <n v="154374"/>
    <x v="16"/>
    <x v="4"/>
  </r>
  <r>
    <n v="340984"/>
    <d v="2021-08-01T17:31:09"/>
    <n v="178366"/>
    <n v="297015"/>
    <x v="16"/>
    <x v="4"/>
  </r>
  <r>
    <n v="340986"/>
    <d v="2021-08-01T17:31:44"/>
    <n v="39841"/>
    <n v="294042"/>
    <x v="16"/>
    <x v="4"/>
  </r>
  <r>
    <n v="340991"/>
    <d v="2021-08-01T17:32:00"/>
    <n v="119221"/>
    <n v="250679"/>
    <x v="16"/>
    <x v="4"/>
  </r>
  <r>
    <n v="340996"/>
    <d v="2021-08-01T17:32:53"/>
    <n v="114185"/>
    <n v="230507"/>
    <x v="16"/>
    <x v="4"/>
  </r>
  <r>
    <n v="340998"/>
    <d v="2021-08-01T17:34:01"/>
    <n v="338159"/>
    <n v="118549"/>
    <x v="16"/>
    <x v="4"/>
  </r>
  <r>
    <n v="341001"/>
    <d v="2021-08-01T17:34:38"/>
    <n v="1975"/>
    <n v="245650"/>
    <x v="16"/>
    <x v="4"/>
  </r>
  <r>
    <n v="341002"/>
    <d v="2021-08-01T17:34:38"/>
    <n v="19618"/>
    <n v="97699"/>
    <x v="16"/>
    <x v="4"/>
  </r>
  <r>
    <n v="341005"/>
    <d v="2021-08-01T17:34:38"/>
    <n v="170566"/>
    <n v="62129"/>
    <x v="16"/>
    <x v="4"/>
  </r>
  <r>
    <n v="341008"/>
    <d v="2021-08-01T17:34:38"/>
    <n v="288707"/>
    <n v="411922"/>
    <x v="16"/>
    <x v="4"/>
  </r>
  <r>
    <n v="341013"/>
    <d v="2021-08-01T17:34:43"/>
    <n v="199762"/>
    <n v="153893"/>
    <x v="16"/>
    <x v="4"/>
  </r>
  <r>
    <n v="341017"/>
    <d v="2021-08-01T17:35:13"/>
    <n v="126885"/>
    <n v="182191"/>
    <x v="16"/>
    <x v="4"/>
  </r>
  <r>
    <n v="341021"/>
    <d v="2021-08-01T17:35:23"/>
    <n v="149526"/>
    <n v="110687"/>
    <x v="16"/>
    <x v="4"/>
  </r>
  <r>
    <n v="341023"/>
    <d v="2021-08-01T17:35:48"/>
    <n v="34217"/>
    <n v="118549"/>
    <x v="16"/>
    <x v="4"/>
  </r>
  <r>
    <n v="341026"/>
    <d v="2021-08-01T17:35:48"/>
    <n v="49894"/>
    <n v="287759"/>
    <x v="16"/>
    <x v="4"/>
  </r>
  <r>
    <n v="341031"/>
    <d v="2021-08-01T17:36:08"/>
    <n v="313436"/>
    <n v="153893"/>
    <x v="16"/>
    <x v="4"/>
  </r>
  <r>
    <n v="341035"/>
    <d v="2021-08-01T17:36:23"/>
    <n v="127737"/>
    <n v="473323"/>
    <x v="16"/>
    <x v="4"/>
  </r>
  <r>
    <n v="341038"/>
    <d v="2021-08-01T17:36:23"/>
    <n v="199811"/>
    <n v="100218"/>
    <x v="16"/>
    <x v="4"/>
  </r>
  <r>
    <n v="341043"/>
    <d v="2021-08-01T17:36:23"/>
    <n v="203564"/>
    <n v="242428"/>
    <x v="16"/>
    <x v="4"/>
  </r>
  <r>
    <n v="341047"/>
    <d v="2021-08-01T17:36:29"/>
    <n v="63592"/>
    <n v="346022"/>
    <x v="16"/>
    <x v="4"/>
  </r>
  <r>
    <n v="341050"/>
    <d v="2021-08-01T17:36:58"/>
    <n v="171287"/>
    <n v="147087"/>
    <x v="16"/>
    <x v="4"/>
  </r>
  <r>
    <n v="341051"/>
    <d v="2021-08-01T17:37:33"/>
    <n v="49836"/>
    <n v="351192"/>
    <x v="16"/>
    <x v="4"/>
  </r>
  <r>
    <n v="341052"/>
    <d v="2021-08-01T17:37:33"/>
    <n v="286534"/>
    <n v="74456"/>
    <x v="16"/>
    <x v="4"/>
  </r>
  <r>
    <n v="341053"/>
    <d v="2021-08-01T17:38:06"/>
    <n v="229475"/>
    <n v="363126"/>
    <x v="16"/>
    <x v="4"/>
  </r>
  <r>
    <n v="341057"/>
    <d v="2021-08-01T17:38:08"/>
    <n v="343141"/>
    <n v="246545"/>
    <x v="16"/>
    <x v="4"/>
  </r>
  <r>
    <n v="341062"/>
    <d v="2021-08-01T17:39:53"/>
    <n v="267136"/>
    <n v="320102"/>
    <x v="16"/>
    <x v="4"/>
  </r>
  <r>
    <n v="341065"/>
    <d v="2021-08-01T17:40:13"/>
    <n v="246681"/>
    <n v="411922"/>
    <x v="16"/>
    <x v="4"/>
  </r>
  <r>
    <n v="341069"/>
    <d v="2021-08-01T17:40:28"/>
    <n v="47845"/>
    <n v="347008"/>
    <x v="16"/>
    <x v="4"/>
  </r>
  <r>
    <n v="341072"/>
    <d v="2021-08-01T17:41:00"/>
    <n v="87302"/>
    <n v="424444"/>
    <x v="16"/>
    <x v="4"/>
  </r>
  <r>
    <n v="341077"/>
    <d v="2021-08-01T17:41:03"/>
    <n v="281188"/>
    <n v="21760"/>
    <x v="16"/>
    <x v="4"/>
  </r>
  <r>
    <n v="341081"/>
    <d v="2021-08-01T17:41:38"/>
    <n v="277577"/>
    <n v="240646"/>
    <x v="16"/>
    <x v="4"/>
  </r>
  <r>
    <n v="341084"/>
    <d v="2021-08-01T17:42:48"/>
    <n v="312207"/>
    <n v="176818"/>
    <x v="16"/>
    <x v="4"/>
  </r>
  <r>
    <n v="341088"/>
    <d v="2021-08-01T17:43:23"/>
    <n v="220559"/>
    <n v="250679"/>
    <x v="16"/>
    <x v="4"/>
  </r>
  <r>
    <n v="341090"/>
    <d v="2021-08-01T17:43:44"/>
    <n v="325187"/>
    <n v="301748"/>
    <x v="16"/>
    <x v="4"/>
  </r>
  <r>
    <n v="341093"/>
    <d v="2021-08-01T17:44:33"/>
    <n v="280622"/>
    <n v="343626"/>
    <x v="16"/>
    <x v="4"/>
  </r>
  <r>
    <n v="341094"/>
    <d v="2021-08-01T17:45:42"/>
    <n v="245897"/>
    <n v="179296"/>
    <x v="16"/>
    <x v="4"/>
  </r>
  <r>
    <n v="341099"/>
    <d v="2021-08-01T17:45:42"/>
    <n v="348137"/>
    <n v="78899"/>
    <x v="16"/>
    <x v="4"/>
  </r>
  <r>
    <n v="341102"/>
    <d v="2021-08-01T17:46:52"/>
    <n v="117203"/>
    <n v="149755"/>
    <x v="16"/>
    <x v="4"/>
  </r>
  <r>
    <n v="341107"/>
    <d v="2021-08-01T17:50:19"/>
    <n v="301832"/>
    <n v="225748"/>
    <x v="16"/>
    <x v="4"/>
  </r>
  <r>
    <n v="341111"/>
    <d v="2021-08-01T17:50:57"/>
    <n v="206674"/>
    <n v="83136"/>
    <x v="16"/>
    <x v="4"/>
  </r>
  <r>
    <n v="341114"/>
    <d v="2021-08-01T17:52:07"/>
    <n v="266500"/>
    <n v="347393"/>
    <x v="16"/>
    <x v="4"/>
  </r>
  <r>
    <n v="341117"/>
    <d v="2021-08-01T17:52:42"/>
    <n v="125994"/>
    <n v="20526"/>
    <x v="16"/>
    <x v="4"/>
  </r>
  <r>
    <n v="341122"/>
    <d v="2021-08-01T17:52:42"/>
    <n v="161658"/>
    <n v="158978"/>
    <x v="16"/>
    <x v="4"/>
  </r>
  <r>
    <n v="341125"/>
    <d v="2021-08-01T17:53:17"/>
    <n v="77322"/>
    <n v="182191"/>
    <x v="16"/>
    <x v="4"/>
  </r>
  <r>
    <n v="341129"/>
    <d v="2021-08-01T17:54:27"/>
    <n v="264491"/>
    <n v="251574"/>
    <x v="16"/>
    <x v="4"/>
  </r>
  <r>
    <n v="341134"/>
    <d v="2021-08-01T17:57:21"/>
    <n v="173123"/>
    <n v="318314"/>
    <x v="16"/>
    <x v="4"/>
  </r>
  <r>
    <n v="341138"/>
    <d v="2021-08-01T17:57:21"/>
    <n v="289896"/>
    <n v="304722"/>
    <x v="16"/>
    <x v="4"/>
  </r>
  <r>
    <n v="341139"/>
    <d v="2021-08-01T17:58:01"/>
    <n v="11104"/>
    <n v="411922"/>
    <x v="16"/>
    <x v="4"/>
  </r>
  <r>
    <n v="341142"/>
    <d v="2021-08-01T17:58:31"/>
    <n v="199664"/>
    <n v="43842"/>
    <x v="16"/>
    <x v="4"/>
  </r>
  <r>
    <n v="341143"/>
    <d v="2021-08-01T17:59:06"/>
    <n v="138241"/>
    <n v="182191"/>
    <x v="16"/>
    <x v="4"/>
  </r>
  <r>
    <n v="341148"/>
    <d v="2021-08-01T17:59:41"/>
    <n v="6964"/>
    <n v="53136"/>
    <x v="16"/>
    <x v="4"/>
  </r>
  <r>
    <n v="341152"/>
    <d v="2021-08-01T18:00:16"/>
    <n v="159949"/>
    <n v="437440"/>
    <x v="17"/>
    <x v="4"/>
  </r>
  <r>
    <n v="341155"/>
    <d v="2021-08-01T18:00:16"/>
    <n v="316537"/>
    <n v="304722"/>
    <x v="17"/>
    <x v="4"/>
  </r>
  <r>
    <n v="341157"/>
    <d v="2021-08-01T18:00:42"/>
    <n v="160064"/>
    <n v="76405"/>
    <x v="17"/>
    <x v="4"/>
  </r>
  <r>
    <n v="341162"/>
    <d v="2021-08-01T18:01:26"/>
    <n v="194850"/>
    <n v="78410"/>
    <x v="17"/>
    <x v="4"/>
  </r>
  <r>
    <n v="341163"/>
    <d v="2021-08-01T18:02:36"/>
    <n v="59324"/>
    <n v="256951"/>
    <x v="17"/>
    <x v="4"/>
  </r>
  <r>
    <n v="341166"/>
    <d v="2021-08-01T18:02:40"/>
    <n v="147273"/>
    <n v="343712"/>
    <x v="17"/>
    <x v="4"/>
  </r>
  <r>
    <n v="341168"/>
    <d v="2021-08-01T18:04:21"/>
    <n v="64157"/>
    <n v="82901"/>
    <x v="17"/>
    <x v="4"/>
  </r>
  <r>
    <n v="341171"/>
    <d v="2021-08-01T18:04:21"/>
    <n v="158267"/>
    <n v="347008"/>
    <x v="17"/>
    <x v="4"/>
  </r>
  <r>
    <n v="341174"/>
    <d v="2021-08-01T18:04:21"/>
    <n v="198380"/>
    <n v="357547"/>
    <x v="17"/>
    <x v="4"/>
  </r>
  <r>
    <n v="341178"/>
    <d v="2021-08-01T18:04:56"/>
    <n v="73844"/>
    <n v="470762"/>
    <x v="17"/>
    <x v="4"/>
  </r>
  <r>
    <n v="341183"/>
    <d v="2021-08-01T18:04:56"/>
    <n v="197497"/>
    <n v="153893"/>
    <x v="17"/>
    <x v="4"/>
  </r>
  <r>
    <n v="341187"/>
    <d v="2021-08-01T18:04:56"/>
    <n v="268397"/>
    <n v="470762"/>
    <x v="17"/>
    <x v="4"/>
  </r>
  <r>
    <n v="341191"/>
    <d v="2021-08-01T18:04:56"/>
    <n v="273645"/>
    <n v="301535"/>
    <x v="17"/>
    <x v="4"/>
  </r>
  <r>
    <n v="341194"/>
    <d v="2021-08-01T18:05:31"/>
    <n v="80342"/>
    <n v="370960"/>
    <x v="17"/>
    <x v="4"/>
  </r>
  <r>
    <n v="341198"/>
    <d v="2021-08-01T18:06:06"/>
    <n v="307665"/>
    <n v="154228"/>
    <x v="17"/>
    <x v="4"/>
  </r>
  <r>
    <n v="341202"/>
    <d v="2021-08-01T18:06:41"/>
    <n v="272690"/>
    <n v="470762"/>
    <x v="17"/>
    <x v="4"/>
  </r>
  <r>
    <n v="341207"/>
    <d v="2021-08-01T18:06:59"/>
    <n v="101304"/>
    <n v="112456"/>
    <x v="17"/>
    <x v="4"/>
  </r>
  <r>
    <n v="341209"/>
    <d v="2021-08-01T18:07:16"/>
    <n v="291573"/>
    <n v="347008"/>
    <x v="17"/>
    <x v="4"/>
  </r>
  <r>
    <n v="341212"/>
    <d v="2021-08-01T18:08:26"/>
    <n v="146353"/>
    <n v="78646"/>
    <x v="17"/>
    <x v="4"/>
  </r>
  <r>
    <n v="341214"/>
    <d v="2021-08-01T18:09:00"/>
    <n v="220877"/>
    <n v="98704"/>
    <x v="17"/>
    <x v="4"/>
  </r>
  <r>
    <n v="341216"/>
    <d v="2021-08-01T18:10:45"/>
    <n v="118932"/>
    <n v="250679"/>
    <x v="17"/>
    <x v="4"/>
  </r>
  <r>
    <n v="341219"/>
    <d v="2021-08-01T18:11:20"/>
    <n v="147912"/>
    <n v="106813"/>
    <x v="17"/>
    <x v="4"/>
  </r>
  <r>
    <n v="341220"/>
    <d v="2021-08-01T18:11:20"/>
    <n v="219510"/>
    <n v="81226"/>
    <x v="17"/>
    <x v="4"/>
  </r>
  <r>
    <n v="341222"/>
    <d v="2021-08-01T18:12:07"/>
    <n v="291475"/>
    <n v="351116"/>
    <x v="17"/>
    <x v="4"/>
  </r>
  <r>
    <n v="341226"/>
    <d v="2021-08-01T18:13:40"/>
    <n v="100067"/>
    <n v="294042"/>
    <x v="17"/>
    <x v="4"/>
  </r>
  <r>
    <n v="341228"/>
    <d v="2021-08-01T18:13:45"/>
    <n v="148847"/>
    <n v="156336"/>
    <x v="17"/>
    <x v="4"/>
  </r>
  <r>
    <n v="341231"/>
    <d v="2021-08-01T18:14:15"/>
    <n v="142127"/>
    <n v="123413"/>
    <x v="17"/>
    <x v="4"/>
  </r>
  <r>
    <n v="341235"/>
    <d v="2021-08-01T18:14:15"/>
    <n v="174900"/>
    <n v="387595"/>
    <x v="17"/>
    <x v="4"/>
  </r>
  <r>
    <n v="341238"/>
    <d v="2021-08-01T18:14:37"/>
    <n v="193473"/>
    <n v="250679"/>
    <x v="17"/>
    <x v="4"/>
  </r>
  <r>
    <n v="341242"/>
    <d v="2021-08-01T18:15:25"/>
    <n v="264427"/>
    <n v="411922"/>
    <x v="17"/>
    <x v="4"/>
  </r>
  <r>
    <n v="341243"/>
    <d v="2021-08-01T18:16:00"/>
    <n v="232274"/>
    <n v="238334"/>
    <x v="17"/>
    <x v="4"/>
  </r>
  <r>
    <n v="341247"/>
    <d v="2021-08-01T18:16:33"/>
    <n v="91926"/>
    <n v="183290"/>
    <x v="17"/>
    <x v="4"/>
  </r>
  <r>
    <n v="341252"/>
    <d v="2021-08-01T18:16:35"/>
    <n v="207797"/>
    <n v="294042"/>
    <x v="17"/>
    <x v="4"/>
  </r>
  <r>
    <n v="341253"/>
    <d v="2021-08-01T18:17:45"/>
    <n v="200985"/>
    <n v="180863"/>
    <x v="17"/>
    <x v="4"/>
  </r>
  <r>
    <n v="341257"/>
    <d v="2021-08-01T18:17:45"/>
    <n v="252577"/>
    <n v="251150"/>
    <x v="17"/>
    <x v="4"/>
  </r>
  <r>
    <n v="341258"/>
    <d v="2021-08-01T18:17:58"/>
    <n v="45100"/>
    <n v="88863"/>
    <x v="17"/>
    <x v="4"/>
  </r>
  <r>
    <n v="341263"/>
    <d v="2021-08-01T18:18:20"/>
    <n v="320599"/>
    <n v="347008"/>
    <x v="17"/>
    <x v="4"/>
  </r>
  <r>
    <n v="341264"/>
    <d v="2021-08-01T18:20:05"/>
    <n v="280353"/>
    <n v="188004"/>
    <x v="17"/>
    <x v="4"/>
  </r>
  <r>
    <n v="341265"/>
    <d v="2021-08-01T18:20:40"/>
    <n v="192886"/>
    <n v="104958"/>
    <x v="17"/>
    <x v="4"/>
  </r>
  <r>
    <n v="341268"/>
    <d v="2021-08-01T18:21:07"/>
    <n v="228775"/>
    <n v="158978"/>
    <x v="17"/>
    <x v="4"/>
  </r>
  <r>
    <n v="341270"/>
    <d v="2021-08-01T18:21:14"/>
    <n v="294893"/>
    <n v="473323"/>
    <x v="17"/>
    <x v="4"/>
  </r>
  <r>
    <n v="341274"/>
    <d v="2021-08-01T18:22:24"/>
    <n v="326974"/>
    <n v="151401"/>
    <x v="17"/>
    <x v="4"/>
  </r>
  <r>
    <n v="341277"/>
    <d v="2021-08-01T18:22:59"/>
    <n v="27337"/>
    <n v="440825"/>
    <x v="17"/>
    <x v="4"/>
  </r>
  <r>
    <n v="341280"/>
    <d v="2021-08-01T18:23:34"/>
    <n v="244373"/>
    <n v="258251"/>
    <x v="17"/>
    <x v="4"/>
  </r>
  <r>
    <n v="341284"/>
    <d v="2021-08-01T18:24:44"/>
    <n v="69329"/>
    <n v="118549"/>
    <x v="17"/>
    <x v="4"/>
  </r>
  <r>
    <n v="341285"/>
    <d v="2021-08-01T18:26:29"/>
    <n v="91991"/>
    <n v="154256"/>
    <x v="17"/>
    <x v="4"/>
  </r>
  <r>
    <n v="341289"/>
    <d v="2021-08-01T18:27:39"/>
    <n v="76577"/>
    <n v="221402"/>
    <x v="17"/>
    <x v="4"/>
  </r>
  <r>
    <n v="341292"/>
    <d v="2021-08-01T18:27:39"/>
    <n v="310215"/>
    <n v="158978"/>
    <x v="17"/>
    <x v="4"/>
  </r>
  <r>
    <n v="341293"/>
    <d v="2021-08-01T18:27:56"/>
    <n v="211458"/>
    <n v="118549"/>
    <x v="17"/>
    <x v="4"/>
  </r>
  <r>
    <n v="341297"/>
    <d v="2021-08-01T18:27:59"/>
    <n v="188278"/>
    <n v="5151"/>
    <x v="17"/>
    <x v="4"/>
  </r>
  <r>
    <n v="341301"/>
    <d v="2021-08-01T18:29:17"/>
    <n v="11353"/>
    <n v="158978"/>
    <x v="17"/>
    <x v="4"/>
  </r>
  <r>
    <n v="341304"/>
    <d v="2021-08-01T18:29:42"/>
    <n v="258446"/>
    <n v="411922"/>
    <x v="17"/>
    <x v="4"/>
  </r>
  <r>
    <n v="341305"/>
    <d v="2021-08-01T18:29:55"/>
    <n v="190571"/>
    <n v="463334"/>
    <x v="17"/>
    <x v="4"/>
  </r>
  <r>
    <n v="341306"/>
    <d v="2021-08-01T18:31:44"/>
    <n v="194612"/>
    <n v="5151"/>
    <x v="17"/>
    <x v="4"/>
  </r>
  <r>
    <n v="341310"/>
    <d v="2021-08-01T18:31:44"/>
    <n v="268242"/>
    <n v="88863"/>
    <x v="17"/>
    <x v="4"/>
  </r>
  <r>
    <n v="341315"/>
    <d v="2021-08-01T18:32:19"/>
    <n v="98785"/>
    <n v="308796"/>
    <x v="17"/>
    <x v="4"/>
  </r>
  <r>
    <n v="341319"/>
    <d v="2021-08-01T18:32:19"/>
    <n v="219278"/>
    <n v="447119"/>
    <x v="17"/>
    <x v="4"/>
  </r>
  <r>
    <n v="341324"/>
    <d v="2021-08-01T18:32:53"/>
    <n v="116962"/>
    <n v="411922"/>
    <x v="17"/>
    <x v="4"/>
  </r>
  <r>
    <n v="341327"/>
    <d v="2021-08-01T18:36:58"/>
    <n v="40402"/>
    <n v="451956"/>
    <x v="17"/>
    <x v="4"/>
  </r>
  <r>
    <n v="341329"/>
    <d v="2021-08-01T18:36:58"/>
    <n v="172457"/>
    <n v="118549"/>
    <x v="17"/>
    <x v="4"/>
  </r>
  <r>
    <n v="341333"/>
    <d v="2021-08-01T18:38:08"/>
    <n v="189058"/>
    <n v="118549"/>
    <x v="17"/>
    <x v="4"/>
  </r>
  <r>
    <n v="341334"/>
    <d v="2021-08-01T18:38:43"/>
    <n v="74882"/>
    <n v="281236"/>
    <x v="17"/>
    <x v="4"/>
  </r>
  <r>
    <n v="341337"/>
    <d v="2021-08-01T18:39:18"/>
    <n v="22950"/>
    <n v="30180"/>
    <x v="17"/>
    <x v="4"/>
  </r>
  <r>
    <n v="341342"/>
    <d v="2021-08-01T18:39:18"/>
    <n v="291021"/>
    <n v="227775"/>
    <x v="17"/>
    <x v="4"/>
  </r>
  <r>
    <n v="341343"/>
    <d v="2021-08-01T18:39:18"/>
    <n v="300671"/>
    <n v="51416"/>
    <x v="17"/>
    <x v="4"/>
  </r>
  <r>
    <n v="341348"/>
    <d v="2021-08-01T18:39:53"/>
    <n v="87549"/>
    <n v="436070"/>
    <x v="17"/>
    <x v="4"/>
  </r>
  <r>
    <n v="341349"/>
    <d v="2021-08-01T18:42:13"/>
    <n v="51300"/>
    <n v="304128"/>
    <x v="17"/>
    <x v="4"/>
  </r>
  <r>
    <n v="341350"/>
    <d v="2021-08-01T18:42:48"/>
    <n v="160374"/>
    <n v="241927"/>
    <x v="17"/>
    <x v="4"/>
  </r>
  <r>
    <n v="341351"/>
    <d v="2021-08-01T18:43:23"/>
    <n v="299080"/>
    <n v="230507"/>
    <x v="17"/>
    <x v="4"/>
  </r>
  <r>
    <n v="341353"/>
    <d v="2021-08-01T18:46:52"/>
    <n v="193433"/>
    <n v="393606"/>
    <x v="17"/>
    <x v="4"/>
  </r>
  <r>
    <n v="341355"/>
    <d v="2021-08-01T18:47:27"/>
    <n v="281541"/>
    <n v="145779"/>
    <x v="17"/>
    <x v="4"/>
  </r>
  <r>
    <n v="341360"/>
    <d v="2021-08-01T18:47:30"/>
    <n v="25391"/>
    <n v="89415"/>
    <x v="17"/>
    <x v="4"/>
  </r>
  <r>
    <n v="341364"/>
    <d v="2021-08-01T18:48:02"/>
    <n v="174417"/>
    <n v="242428"/>
    <x v="17"/>
    <x v="4"/>
  </r>
  <r>
    <n v="341366"/>
    <d v="2021-08-01T18:49:12"/>
    <n v="64570"/>
    <n v="265382"/>
    <x v="17"/>
    <x v="4"/>
  </r>
  <r>
    <n v="341368"/>
    <d v="2021-08-01T18:49:47"/>
    <n v="185918"/>
    <n v="74742"/>
    <x v="17"/>
    <x v="4"/>
  </r>
  <r>
    <n v="341370"/>
    <d v="2021-08-01T18:49:47"/>
    <n v="62644"/>
    <n v="405774"/>
    <x v="17"/>
    <x v="4"/>
  </r>
  <r>
    <n v="341375"/>
    <d v="2021-08-01T18:50:22"/>
    <n v="181617"/>
    <n v="54929"/>
    <x v="17"/>
    <x v="4"/>
  </r>
  <r>
    <n v="341377"/>
    <d v="2021-08-01T18:50:57"/>
    <n v="34810"/>
    <n v="217673"/>
    <x v="17"/>
    <x v="4"/>
  </r>
  <r>
    <n v="341382"/>
    <d v="2021-08-01T18:52:07"/>
    <n v="62658"/>
    <n v="251823"/>
    <x v="17"/>
    <x v="4"/>
  </r>
  <r>
    <n v="341385"/>
    <d v="2021-08-01T18:52:07"/>
    <n v="144223"/>
    <n v="440657"/>
    <x v="17"/>
    <x v="4"/>
  </r>
  <r>
    <n v="341387"/>
    <d v="2021-08-01T18:52:42"/>
    <n v="39112"/>
    <n v="411922"/>
    <x v="17"/>
    <x v="4"/>
  </r>
  <r>
    <n v="341392"/>
    <d v="2021-08-01T18:52:42"/>
    <n v="146236"/>
    <n v="299853"/>
    <x v="17"/>
    <x v="4"/>
  </r>
  <r>
    <n v="341396"/>
    <d v="2021-08-01T18:53:17"/>
    <n v="114338"/>
    <n v="82901"/>
    <x v="17"/>
    <x v="4"/>
  </r>
  <r>
    <n v="341398"/>
    <d v="2021-08-01T18:54:27"/>
    <n v="55052"/>
    <n v="476038"/>
    <x v="17"/>
    <x v="4"/>
  </r>
  <r>
    <n v="341403"/>
    <d v="2021-08-01T18:55:32"/>
    <n v="276186"/>
    <n v="179296"/>
    <x v="17"/>
    <x v="4"/>
  </r>
  <r>
    <n v="341406"/>
    <d v="2021-08-01T18:55:37"/>
    <n v="189341"/>
    <n v="230778"/>
    <x v="17"/>
    <x v="4"/>
  </r>
  <r>
    <n v="341409"/>
    <d v="2021-08-01T18:56:12"/>
    <n v="175718"/>
    <n v="330333"/>
    <x v="17"/>
    <x v="4"/>
  </r>
  <r>
    <n v="341411"/>
    <d v="2021-08-01T18:56:47"/>
    <n v="48977"/>
    <n v="250679"/>
    <x v="17"/>
    <x v="4"/>
  </r>
  <r>
    <n v="341413"/>
    <d v="2021-08-01T18:57:56"/>
    <n v="14876"/>
    <n v="241927"/>
    <x v="17"/>
    <x v="4"/>
  </r>
  <r>
    <n v="341414"/>
    <d v="2021-08-01T18:57:56"/>
    <n v="120235"/>
    <n v="419338"/>
    <x v="17"/>
    <x v="4"/>
  </r>
  <r>
    <n v="341416"/>
    <d v="2021-08-01T18:59:41"/>
    <n v="224505"/>
    <n v="351192"/>
    <x v="17"/>
    <x v="4"/>
  </r>
  <r>
    <n v="341420"/>
    <d v="2021-08-01T19:00:16"/>
    <n v="137119"/>
    <n v="106952"/>
    <x v="22"/>
    <x v="4"/>
  </r>
  <r>
    <n v="341425"/>
    <d v="2021-08-01T19:00:16"/>
    <n v="254662"/>
    <n v="411922"/>
    <x v="22"/>
    <x v="4"/>
  </r>
  <r>
    <n v="341430"/>
    <d v="2021-08-01T19:02:36"/>
    <n v="231881"/>
    <n v="118549"/>
    <x v="22"/>
    <x v="4"/>
  </r>
  <r>
    <n v="341432"/>
    <d v="2021-08-01T19:03:14"/>
    <n v="199979"/>
    <n v="219311"/>
    <x v="22"/>
    <x v="4"/>
  </r>
  <r>
    <n v="341437"/>
    <d v="2021-08-01T19:03:27"/>
    <n v="39339"/>
    <n v="242428"/>
    <x v="22"/>
    <x v="4"/>
  </r>
  <r>
    <n v="341440"/>
    <d v="2021-08-01T19:04:21"/>
    <n v="74979"/>
    <n v="394819"/>
    <x v="22"/>
    <x v="4"/>
  </r>
  <r>
    <n v="341444"/>
    <d v="2021-08-01T19:05:31"/>
    <n v="18086"/>
    <n v="290088"/>
    <x v="22"/>
    <x v="4"/>
  </r>
  <r>
    <n v="341448"/>
    <d v="2021-08-01T19:05:31"/>
    <n v="169526"/>
    <n v="154256"/>
    <x v="22"/>
    <x v="4"/>
  </r>
  <r>
    <n v="341452"/>
    <d v="2021-08-01T19:05:31"/>
    <n v="254948"/>
    <n v="273920"/>
    <x v="22"/>
    <x v="4"/>
  </r>
  <r>
    <n v="341455"/>
    <d v="2021-08-01T19:05:49"/>
    <n v="54833"/>
    <n v="470762"/>
    <x v="22"/>
    <x v="4"/>
  </r>
  <r>
    <n v="341458"/>
    <d v="2021-08-01T19:07:00"/>
    <n v="132095"/>
    <n v="292608"/>
    <x v="22"/>
    <x v="4"/>
  </r>
  <r>
    <n v="341460"/>
    <d v="2021-08-01T19:08:26"/>
    <n v="289539"/>
    <n v="191893"/>
    <x v="22"/>
    <x v="4"/>
  </r>
  <r>
    <n v="341462"/>
    <d v="2021-08-01T19:10:10"/>
    <n v="47527"/>
    <n v="327968"/>
    <x v="22"/>
    <x v="4"/>
  </r>
  <r>
    <n v="341464"/>
    <d v="2021-08-01T19:11:55"/>
    <n v="45172"/>
    <n v="214389"/>
    <x v="22"/>
    <x v="4"/>
  </r>
  <r>
    <n v="341468"/>
    <d v="2021-08-01T19:12:30"/>
    <n v="29864"/>
    <n v="51968"/>
    <x v="22"/>
    <x v="4"/>
  </r>
  <r>
    <n v="341473"/>
    <d v="2021-08-01T19:14:15"/>
    <n v="286637"/>
    <n v="182191"/>
    <x v="22"/>
    <x v="4"/>
  </r>
  <r>
    <n v="341476"/>
    <d v="2021-08-01T19:16:00"/>
    <n v="301006"/>
    <n v="336616"/>
    <x v="22"/>
    <x v="4"/>
  </r>
  <r>
    <n v="341480"/>
    <d v="2021-08-01T19:16:25"/>
    <n v="131374"/>
    <n v="30899"/>
    <x v="22"/>
    <x v="4"/>
  </r>
  <r>
    <n v="341485"/>
    <d v="2021-08-01T19:16:35"/>
    <n v="101055"/>
    <n v="191893"/>
    <x v="22"/>
    <x v="4"/>
  </r>
  <r>
    <n v="341488"/>
    <d v="2021-08-01T19:19:21"/>
    <n v="34132"/>
    <n v="205518"/>
    <x v="22"/>
    <x v="4"/>
  </r>
  <r>
    <n v="341491"/>
    <d v="2021-08-01T19:19:30"/>
    <n v="45069"/>
    <n v="42035"/>
    <x v="22"/>
    <x v="4"/>
  </r>
  <r>
    <n v="341495"/>
    <d v="2021-08-01T19:20:41"/>
    <n v="139941"/>
    <n v="394819"/>
    <x v="22"/>
    <x v="4"/>
  </r>
  <r>
    <n v="341496"/>
    <d v="2021-08-01T19:21:14"/>
    <n v="68806"/>
    <n v="163865"/>
    <x v="22"/>
    <x v="4"/>
  </r>
  <r>
    <n v="341498"/>
    <d v="2021-08-01T19:21:44"/>
    <n v="80283"/>
    <n v="114057"/>
    <x v="22"/>
    <x v="4"/>
  </r>
  <r>
    <n v="341503"/>
    <d v="2021-08-01T19:23:34"/>
    <n v="32030"/>
    <n v="247220"/>
    <x v="22"/>
    <x v="4"/>
  </r>
  <r>
    <n v="341504"/>
    <d v="2021-08-01T19:23:34"/>
    <n v="35313"/>
    <n v="189319"/>
    <x v="22"/>
    <x v="4"/>
  </r>
  <r>
    <n v="341509"/>
    <d v="2021-08-01T19:24:06"/>
    <n v="34520"/>
    <n v="179524"/>
    <x v="22"/>
    <x v="4"/>
  </r>
  <r>
    <n v="341511"/>
    <d v="2021-08-01T19:24:09"/>
    <n v="51063"/>
    <n v="154228"/>
    <x v="22"/>
    <x v="4"/>
  </r>
  <r>
    <n v="341512"/>
    <d v="2021-08-01T19:25:20"/>
    <n v="15903"/>
    <n v="153893"/>
    <x v="22"/>
    <x v="4"/>
  </r>
  <r>
    <n v="341515"/>
    <d v="2021-08-01T19:25:54"/>
    <n v="105634"/>
    <n v="123584"/>
    <x v="22"/>
    <x v="4"/>
  </r>
  <r>
    <n v="341516"/>
    <d v="2021-08-01T19:25:54"/>
    <n v="139477"/>
    <n v="242428"/>
    <x v="22"/>
    <x v="4"/>
  </r>
  <r>
    <n v="341518"/>
    <d v="2021-08-01T19:25:54"/>
    <n v="147420"/>
    <n v="329362"/>
    <x v="22"/>
    <x v="4"/>
  </r>
  <r>
    <n v="341523"/>
    <d v="2021-08-01T19:25:54"/>
    <n v="194589"/>
    <n v="242428"/>
    <x v="22"/>
    <x v="4"/>
  </r>
  <r>
    <n v="341527"/>
    <d v="2021-08-01T19:25:54"/>
    <n v="253879"/>
    <n v="301811"/>
    <x v="22"/>
    <x v="4"/>
  </r>
  <r>
    <n v="341531"/>
    <d v="2021-08-01T19:26:29"/>
    <n v="280699"/>
    <n v="242428"/>
    <x v="22"/>
    <x v="4"/>
  </r>
  <r>
    <n v="341536"/>
    <d v="2021-08-01T19:27:39"/>
    <n v="5341"/>
    <n v="412293"/>
    <x v="22"/>
    <x v="4"/>
  </r>
  <r>
    <n v="341541"/>
    <d v="2021-08-01T19:28:14"/>
    <n v="99789"/>
    <n v="411922"/>
    <x v="22"/>
    <x v="4"/>
  </r>
  <r>
    <n v="341546"/>
    <d v="2021-08-01T19:29:24"/>
    <n v="209811"/>
    <n v="182191"/>
    <x v="22"/>
    <x v="4"/>
  </r>
  <r>
    <n v="341547"/>
    <d v="2021-08-01T19:29:24"/>
    <n v="317392"/>
    <n v="240724"/>
    <x v="22"/>
    <x v="4"/>
  </r>
  <r>
    <n v="341551"/>
    <d v="2021-08-01T19:29:59"/>
    <n v="119535"/>
    <n v="214179"/>
    <x v="22"/>
    <x v="4"/>
  </r>
  <r>
    <n v="341555"/>
    <d v="2021-08-01T19:29:59"/>
    <n v="210548"/>
    <n v="392924"/>
    <x v="22"/>
    <x v="4"/>
  </r>
  <r>
    <n v="341556"/>
    <d v="2021-08-01T19:30:34"/>
    <n v="182711"/>
    <n v="230778"/>
    <x v="22"/>
    <x v="4"/>
  </r>
  <r>
    <n v="341558"/>
    <d v="2021-08-01T19:32:53"/>
    <n v="185930"/>
    <n v="397531"/>
    <x v="22"/>
    <x v="4"/>
  </r>
  <r>
    <n v="341563"/>
    <d v="2021-08-01T19:32:53"/>
    <n v="231632"/>
    <n v="378047"/>
    <x v="22"/>
    <x v="4"/>
  </r>
  <r>
    <n v="341564"/>
    <d v="2021-08-01T19:35:13"/>
    <n v="179197"/>
    <n v="120139"/>
    <x v="22"/>
    <x v="4"/>
  </r>
  <r>
    <n v="341567"/>
    <d v="2021-08-01T19:35:40"/>
    <n v="86986"/>
    <n v="466507"/>
    <x v="22"/>
    <x v="4"/>
  </r>
  <r>
    <n v="341571"/>
    <d v="2021-08-01T19:36:23"/>
    <n v="271611"/>
    <n v="470762"/>
    <x v="22"/>
    <x v="4"/>
  </r>
  <r>
    <n v="341572"/>
    <d v="2021-08-01T19:36:23"/>
    <n v="323065"/>
    <n v="230507"/>
    <x v="22"/>
    <x v="4"/>
  </r>
  <r>
    <n v="341574"/>
    <d v="2021-08-01T19:37:33"/>
    <n v="164689"/>
    <n v="411922"/>
    <x v="22"/>
    <x v="4"/>
  </r>
  <r>
    <n v="341579"/>
    <d v="2021-08-01T19:37:33"/>
    <n v="130944"/>
    <n v="158978"/>
    <x v="22"/>
    <x v="4"/>
  </r>
  <r>
    <n v="341583"/>
    <d v="2021-08-01T19:37:33"/>
    <n v="322986"/>
    <n v="250679"/>
    <x v="22"/>
    <x v="4"/>
  </r>
  <r>
    <n v="341585"/>
    <d v="2021-08-01T19:38:08"/>
    <n v="54360"/>
    <n v="182648"/>
    <x v="22"/>
    <x v="4"/>
  </r>
  <r>
    <n v="341590"/>
    <d v="2021-08-01T19:38:08"/>
    <n v="284959"/>
    <n v="141421"/>
    <x v="22"/>
    <x v="4"/>
  </r>
  <r>
    <n v="341595"/>
    <d v="2021-08-01T19:39:18"/>
    <n v="10923"/>
    <n v="341333"/>
    <x v="22"/>
    <x v="4"/>
  </r>
  <r>
    <n v="341600"/>
    <d v="2021-08-01T19:39:18"/>
    <n v="313262"/>
    <n v="242151"/>
    <x v="22"/>
    <x v="4"/>
  </r>
  <r>
    <n v="341602"/>
    <d v="2021-08-01T19:39:53"/>
    <n v="134187"/>
    <n v="12738"/>
    <x v="22"/>
    <x v="4"/>
  </r>
  <r>
    <n v="341605"/>
    <d v="2021-08-01T19:42:13"/>
    <n v="94408"/>
    <n v="258219"/>
    <x v="22"/>
    <x v="4"/>
  </r>
  <r>
    <n v="341610"/>
    <d v="2021-08-01T19:42:48"/>
    <n v="391"/>
    <n v="150424"/>
    <x v="22"/>
    <x v="4"/>
  </r>
  <r>
    <n v="341613"/>
    <d v="2021-08-01T19:43:58"/>
    <n v="289645"/>
    <n v="244574"/>
    <x v="22"/>
    <x v="4"/>
  </r>
  <r>
    <n v="341618"/>
    <d v="2021-08-01T19:44:33"/>
    <n v="235799"/>
    <n v="357950"/>
    <x v="22"/>
    <x v="4"/>
  </r>
  <r>
    <n v="341622"/>
    <d v="2021-08-01T19:45:07"/>
    <n v="156637"/>
    <n v="439981"/>
    <x v="22"/>
    <x v="4"/>
  </r>
  <r>
    <n v="341623"/>
    <d v="2021-08-01T19:45:46"/>
    <n v="234887"/>
    <n v="112334"/>
    <x v="22"/>
    <x v="4"/>
  </r>
  <r>
    <n v="341625"/>
    <d v="2021-08-01T19:46:12"/>
    <n v="99950"/>
    <n v="226626"/>
    <x v="22"/>
    <x v="4"/>
  </r>
  <r>
    <n v="341629"/>
    <d v="2021-08-01T19:46:52"/>
    <n v="59656"/>
    <n v="204394"/>
    <x v="22"/>
    <x v="4"/>
  </r>
  <r>
    <n v="341630"/>
    <d v="2021-08-01T19:46:52"/>
    <n v="188443"/>
    <n v="411922"/>
    <x v="22"/>
    <x v="4"/>
  </r>
  <r>
    <n v="341632"/>
    <d v="2021-08-01T19:47:27"/>
    <n v="27715"/>
    <n v="5151"/>
    <x v="22"/>
    <x v="4"/>
  </r>
  <r>
    <n v="341635"/>
    <d v="2021-08-01T19:47:34"/>
    <n v="104472"/>
    <n v="86587"/>
    <x v="22"/>
    <x v="4"/>
  </r>
  <r>
    <n v="341640"/>
    <d v="2021-08-01T19:48:37"/>
    <n v="88602"/>
    <n v="288818"/>
    <x v="22"/>
    <x v="4"/>
  </r>
  <r>
    <n v="341642"/>
    <d v="2021-08-01T19:48:37"/>
    <n v="115057"/>
    <n v="419184"/>
    <x v="22"/>
    <x v="4"/>
  </r>
  <r>
    <n v="341645"/>
    <d v="2021-08-01T19:49:12"/>
    <n v="193053"/>
    <n v="96200"/>
    <x v="22"/>
    <x v="4"/>
  </r>
  <r>
    <n v="341646"/>
    <d v="2021-08-01T19:49:47"/>
    <n v="114546"/>
    <n v="7084"/>
    <x v="22"/>
    <x v="4"/>
  </r>
  <r>
    <n v="341649"/>
    <d v="2021-08-01T19:49:47"/>
    <n v="286832"/>
    <n v="130031"/>
    <x v="22"/>
    <x v="4"/>
  </r>
  <r>
    <n v="341654"/>
    <d v="2021-08-01T19:51:32"/>
    <n v="26396"/>
    <n v="17469"/>
    <x v="22"/>
    <x v="4"/>
  </r>
  <r>
    <n v="341656"/>
    <d v="2021-08-01T19:52:42"/>
    <n v="333690"/>
    <n v="357547"/>
    <x v="22"/>
    <x v="4"/>
  </r>
  <r>
    <n v="341661"/>
    <d v="2021-08-01T19:53:33"/>
    <n v="43837"/>
    <n v="46386"/>
    <x v="22"/>
    <x v="4"/>
  </r>
  <r>
    <n v="341666"/>
    <d v="2021-08-01T19:53:52"/>
    <n v="219499"/>
    <n v="344690"/>
    <x v="22"/>
    <x v="4"/>
  </r>
  <r>
    <n v="341667"/>
    <d v="2021-08-01T19:56:45"/>
    <n v="196922"/>
    <n v="75550"/>
    <x v="22"/>
    <x v="4"/>
  </r>
  <r>
    <n v="341668"/>
    <d v="2021-08-01T19:56:47"/>
    <n v="12615"/>
    <n v="118549"/>
    <x v="22"/>
    <x v="4"/>
  </r>
  <r>
    <n v="341669"/>
    <d v="2021-08-01T19:56:47"/>
    <n v="87677"/>
    <n v="401945"/>
    <x v="22"/>
    <x v="4"/>
  </r>
  <r>
    <n v="341672"/>
    <d v="2021-08-01T19:57:12"/>
    <n v="288748"/>
    <n v="328853"/>
    <x v="22"/>
    <x v="4"/>
  </r>
  <r>
    <n v="341674"/>
    <d v="2021-08-01T19:58:20"/>
    <n v="72940"/>
    <n v="347008"/>
    <x v="22"/>
    <x v="4"/>
  </r>
  <r>
    <n v="341676"/>
    <d v="2021-08-01T19:59:06"/>
    <n v="7161"/>
    <n v="250679"/>
    <x v="22"/>
    <x v="4"/>
  </r>
  <r>
    <n v="341678"/>
    <d v="2021-08-01T19:59:41"/>
    <n v="317607"/>
    <n v="350756"/>
    <x v="22"/>
    <x v="4"/>
  </r>
  <r>
    <n v="341679"/>
    <d v="2021-08-01T20:00:16"/>
    <n v="345864"/>
    <n v="517"/>
    <x v="23"/>
    <x v="4"/>
  </r>
  <r>
    <n v="341681"/>
    <d v="2021-08-01T20:00:51"/>
    <n v="309061"/>
    <n v="76405"/>
    <x v="23"/>
    <x v="4"/>
  </r>
  <r>
    <n v="341683"/>
    <d v="2021-08-01T20:02:15"/>
    <n v="270765"/>
    <n v="250679"/>
    <x v="23"/>
    <x v="4"/>
  </r>
  <r>
    <n v="341686"/>
    <d v="2021-08-01T20:02:36"/>
    <n v="65235"/>
    <n v="87238"/>
    <x v="23"/>
    <x v="4"/>
  </r>
  <r>
    <n v="341691"/>
    <d v="2021-08-01T20:02:36"/>
    <n v="85872"/>
    <n v="343491"/>
    <x v="23"/>
    <x v="4"/>
  </r>
  <r>
    <n v="341692"/>
    <d v="2021-08-01T20:02:47"/>
    <n v="89413"/>
    <n v="301890"/>
    <x v="23"/>
    <x v="4"/>
  </r>
  <r>
    <n v="341693"/>
    <d v="2021-08-01T20:03:11"/>
    <n v="41502"/>
    <n v="329376"/>
    <x v="23"/>
    <x v="4"/>
  </r>
  <r>
    <n v="341695"/>
    <d v="2021-08-01T20:03:11"/>
    <n v="111570"/>
    <n v="438599"/>
    <x v="23"/>
    <x v="4"/>
  </r>
  <r>
    <n v="341700"/>
    <d v="2021-08-01T20:03:46"/>
    <n v="98591"/>
    <n v="202397"/>
    <x v="23"/>
    <x v="4"/>
  </r>
  <r>
    <n v="341704"/>
    <d v="2021-08-01T20:04:11"/>
    <n v="169030"/>
    <n v="158978"/>
    <x v="23"/>
    <x v="4"/>
  </r>
  <r>
    <n v="341706"/>
    <d v="2021-08-01T20:04:21"/>
    <n v="128101"/>
    <n v="179296"/>
    <x v="23"/>
    <x v="4"/>
  </r>
  <r>
    <n v="341711"/>
    <d v="2021-08-01T20:04:56"/>
    <n v="41829"/>
    <n v="411922"/>
    <x v="23"/>
    <x v="4"/>
  </r>
  <r>
    <n v="341716"/>
    <d v="2021-08-01T20:07:41"/>
    <n v="301283"/>
    <n v="474889"/>
    <x v="23"/>
    <x v="4"/>
  </r>
  <r>
    <n v="341719"/>
    <d v="2021-08-01T20:10:28"/>
    <n v="22109"/>
    <n v="153893"/>
    <x v="23"/>
    <x v="4"/>
  </r>
  <r>
    <n v="341723"/>
    <d v="2021-08-01T20:11:47"/>
    <n v="261225"/>
    <n v="176181"/>
    <x v="23"/>
    <x v="4"/>
  </r>
  <r>
    <n v="341725"/>
    <d v="2021-08-01T20:12:30"/>
    <n v="330032"/>
    <n v="141918"/>
    <x v="23"/>
    <x v="4"/>
  </r>
  <r>
    <n v="341729"/>
    <d v="2021-08-01T20:12:40"/>
    <n v="150259"/>
    <n v="311590"/>
    <x v="23"/>
    <x v="4"/>
  </r>
  <r>
    <n v="341731"/>
    <d v="2021-08-01T20:12:48"/>
    <n v="17799"/>
    <n v="131571"/>
    <x v="23"/>
    <x v="4"/>
  </r>
  <r>
    <n v="341732"/>
    <d v="2021-08-01T20:12:56"/>
    <n v="316880"/>
    <n v="470762"/>
    <x v="23"/>
    <x v="4"/>
  </r>
  <r>
    <n v="341736"/>
    <d v="2021-08-01T20:13:05"/>
    <n v="202618"/>
    <n v="251574"/>
    <x v="23"/>
    <x v="4"/>
  </r>
  <r>
    <n v="341739"/>
    <d v="2021-08-01T20:13:40"/>
    <n v="327838"/>
    <n v="241090"/>
    <x v="23"/>
    <x v="4"/>
  </r>
  <r>
    <n v="341741"/>
    <d v="2021-08-01T20:14:25"/>
    <n v="120653"/>
    <n v="37644"/>
    <x v="23"/>
    <x v="4"/>
  </r>
  <r>
    <n v="341742"/>
    <d v="2021-08-01T20:15:34"/>
    <n v="164129"/>
    <n v="341333"/>
    <x v="23"/>
    <x v="4"/>
  </r>
  <r>
    <n v="341743"/>
    <d v="2021-08-01T20:15:44"/>
    <n v="308726"/>
    <n v="250679"/>
    <x v="23"/>
    <x v="4"/>
  </r>
  <r>
    <n v="341747"/>
    <d v="2021-08-01T20:16:35"/>
    <n v="70151"/>
    <n v="472712"/>
    <x v="23"/>
    <x v="4"/>
  </r>
  <r>
    <n v="341748"/>
    <d v="2021-08-01T20:17:10"/>
    <n v="331891"/>
    <n v="419338"/>
    <x v="23"/>
    <x v="4"/>
  </r>
  <r>
    <n v="341749"/>
    <d v="2021-08-01T20:17:45"/>
    <n v="110027"/>
    <n v="105352"/>
    <x v="23"/>
    <x v="4"/>
  </r>
  <r>
    <n v="341752"/>
    <d v="2021-08-01T20:18:55"/>
    <n v="322571"/>
    <n v="233494"/>
    <x v="23"/>
    <x v="4"/>
  </r>
  <r>
    <n v="341756"/>
    <d v="2021-08-01T20:20:05"/>
    <n v="242194"/>
    <n v="153808"/>
    <x v="23"/>
    <x v="4"/>
  </r>
  <r>
    <n v="341760"/>
    <d v="2021-08-01T20:20:40"/>
    <n v="216"/>
    <n v="118549"/>
    <x v="23"/>
    <x v="4"/>
  </r>
  <r>
    <n v="341765"/>
    <d v="2021-08-01T20:20:40"/>
    <n v="92710"/>
    <n v="183290"/>
    <x v="23"/>
    <x v="4"/>
  </r>
  <r>
    <n v="341768"/>
    <d v="2021-08-01T20:21:14"/>
    <n v="2700"/>
    <n v="453780"/>
    <x v="23"/>
    <x v="4"/>
  </r>
  <r>
    <n v="341769"/>
    <d v="2021-08-01T20:21:19"/>
    <n v="67656"/>
    <n v="353202"/>
    <x v="23"/>
    <x v="4"/>
  </r>
  <r>
    <n v="341771"/>
    <d v="2021-08-01T20:22:24"/>
    <n v="330593"/>
    <n v="10881"/>
    <x v="23"/>
    <x v="4"/>
  </r>
  <r>
    <n v="341772"/>
    <d v="2021-08-01T20:24:44"/>
    <n v="63642"/>
    <n v="289759"/>
    <x v="23"/>
    <x v="4"/>
  </r>
  <r>
    <n v="341775"/>
    <d v="2021-08-01T20:24:44"/>
    <n v="134810"/>
    <n v="351192"/>
    <x v="23"/>
    <x v="4"/>
  </r>
  <r>
    <n v="341776"/>
    <d v="2021-08-01T20:25:19"/>
    <n v="5746"/>
    <n v="411922"/>
    <x v="23"/>
    <x v="4"/>
  </r>
  <r>
    <n v="341780"/>
    <d v="2021-08-01T20:25:27"/>
    <n v="176636"/>
    <n v="175663"/>
    <x v="23"/>
    <x v="4"/>
  </r>
  <r>
    <n v="341781"/>
    <d v="2021-08-01T20:25:54"/>
    <n v="312053"/>
    <n v="274147"/>
    <x v="23"/>
    <x v="4"/>
  </r>
  <r>
    <n v="341783"/>
    <d v="2021-08-01T20:29:24"/>
    <n v="111758"/>
    <n v="148630"/>
    <x v="23"/>
    <x v="4"/>
  </r>
  <r>
    <n v="341788"/>
    <d v="2021-08-01T20:31:09"/>
    <n v="7167"/>
    <n v="182191"/>
    <x v="23"/>
    <x v="4"/>
  </r>
  <r>
    <n v="341790"/>
    <d v="2021-08-01T20:31:09"/>
    <n v="28638"/>
    <n v="447858"/>
    <x v="23"/>
    <x v="4"/>
  </r>
  <r>
    <n v="341795"/>
    <d v="2021-08-01T20:32:19"/>
    <n v="191952"/>
    <n v="258219"/>
    <x v="23"/>
    <x v="4"/>
  </r>
  <r>
    <n v="341797"/>
    <d v="2021-08-01T20:32:53"/>
    <n v="157321"/>
    <n v="238576"/>
    <x v="23"/>
    <x v="4"/>
  </r>
  <r>
    <n v="341801"/>
    <d v="2021-08-01T20:32:53"/>
    <n v="187065"/>
    <n v="250679"/>
    <x v="23"/>
    <x v="4"/>
  </r>
  <r>
    <n v="341802"/>
    <d v="2021-08-01T20:34:03"/>
    <n v="198362"/>
    <n v="191893"/>
    <x v="23"/>
    <x v="4"/>
  </r>
  <r>
    <n v="341807"/>
    <d v="2021-08-01T20:34:38"/>
    <n v="300688"/>
    <n v="145859"/>
    <x v="23"/>
    <x v="4"/>
  </r>
  <r>
    <n v="341808"/>
    <d v="2021-08-01T20:35:13"/>
    <n v="27969"/>
    <n v="67064"/>
    <x v="23"/>
    <x v="4"/>
  </r>
  <r>
    <n v="341812"/>
    <d v="2021-08-01T20:35:55"/>
    <n v="198533"/>
    <n v="182984"/>
    <x v="23"/>
    <x v="4"/>
  </r>
  <r>
    <n v="341813"/>
    <d v="2021-08-01T20:38:08"/>
    <n v="247637"/>
    <n v="397390"/>
    <x v="23"/>
    <x v="4"/>
  </r>
  <r>
    <n v="341816"/>
    <d v="2021-08-01T20:40:28"/>
    <n v="12874"/>
    <n v="226626"/>
    <x v="23"/>
    <x v="4"/>
  </r>
  <r>
    <n v="341819"/>
    <d v="2021-08-01T20:42:13"/>
    <n v="272857"/>
    <n v="411922"/>
    <x v="23"/>
    <x v="4"/>
  </r>
  <r>
    <n v="341824"/>
    <d v="2021-08-01T20:43:18"/>
    <n v="340883"/>
    <n v="19525"/>
    <x v="23"/>
    <x v="4"/>
  </r>
  <r>
    <n v="341828"/>
    <d v="2021-08-01T20:43:58"/>
    <n v="169691"/>
    <n v="158978"/>
    <x v="23"/>
    <x v="4"/>
  </r>
  <r>
    <n v="341831"/>
    <d v="2021-08-01T20:44:38"/>
    <n v="16550"/>
    <n v="215663"/>
    <x v="23"/>
    <x v="4"/>
  </r>
  <r>
    <n v="341832"/>
    <d v="2021-08-01T20:45:07"/>
    <n v="145510"/>
    <n v="458081"/>
    <x v="23"/>
    <x v="4"/>
  </r>
  <r>
    <n v="341837"/>
    <d v="2021-08-01T20:47:27"/>
    <n v="82243"/>
    <n v="454525"/>
    <x v="23"/>
    <x v="4"/>
  </r>
  <r>
    <n v="341838"/>
    <d v="2021-08-01T20:48:02"/>
    <n v="63575"/>
    <n v="105352"/>
    <x v="23"/>
    <x v="4"/>
  </r>
  <r>
    <n v="341840"/>
    <d v="2021-08-01T20:49:12"/>
    <n v="90347"/>
    <n v="158978"/>
    <x v="23"/>
    <x v="4"/>
  </r>
  <r>
    <n v="341841"/>
    <d v="2021-08-01T20:49:32"/>
    <n v="259642"/>
    <n v="339123"/>
    <x v="23"/>
    <x v="4"/>
  </r>
  <r>
    <n v="341842"/>
    <d v="2021-08-01T20:49:47"/>
    <n v="241211"/>
    <n v="411922"/>
    <x v="23"/>
    <x v="4"/>
  </r>
  <r>
    <n v="341843"/>
    <d v="2021-08-01T20:50:22"/>
    <n v="1446"/>
    <n v="466283"/>
    <x v="23"/>
    <x v="4"/>
  </r>
  <r>
    <n v="341846"/>
    <d v="2021-08-01T20:50:22"/>
    <n v="21003"/>
    <n v="154256"/>
    <x v="23"/>
    <x v="4"/>
  </r>
  <r>
    <n v="341851"/>
    <d v="2021-08-01T20:50:22"/>
    <n v="313413"/>
    <n v="105089"/>
    <x v="23"/>
    <x v="4"/>
  </r>
  <r>
    <n v="341856"/>
    <d v="2021-08-01T20:50:24"/>
    <n v="247212"/>
    <n v="198146"/>
    <x v="23"/>
    <x v="4"/>
  </r>
  <r>
    <n v="341861"/>
    <d v="2021-08-01T20:51:23"/>
    <n v="114528"/>
    <n v="355569"/>
    <x v="23"/>
    <x v="4"/>
  </r>
  <r>
    <n v="341865"/>
    <d v="2021-08-01T20:51:32"/>
    <n v="85999"/>
    <n v="230507"/>
    <x v="23"/>
    <x v="4"/>
  </r>
  <r>
    <n v="341867"/>
    <d v="2021-08-01T20:51:32"/>
    <n v="181145"/>
    <n v="394819"/>
    <x v="23"/>
    <x v="4"/>
  </r>
  <r>
    <n v="341868"/>
    <d v="2021-08-01T20:52:07"/>
    <n v="247122"/>
    <n v="158978"/>
    <x v="23"/>
    <x v="4"/>
  </r>
  <r>
    <n v="341869"/>
    <d v="2021-08-01T20:53:08"/>
    <n v="313361"/>
    <n v="250679"/>
    <x v="23"/>
    <x v="4"/>
  </r>
  <r>
    <n v="341871"/>
    <d v="2021-08-01T20:53:58"/>
    <n v="169458"/>
    <n v="351192"/>
    <x v="23"/>
    <x v="4"/>
  </r>
  <r>
    <n v="341874"/>
    <d v="2021-08-01T20:55:02"/>
    <n v="138433"/>
    <n v="155428"/>
    <x v="23"/>
    <x v="4"/>
  </r>
  <r>
    <n v="341879"/>
    <d v="2021-08-01T20:55:52"/>
    <n v="27852"/>
    <n v="239565"/>
    <x v="23"/>
    <x v="4"/>
  </r>
  <r>
    <n v="341883"/>
    <d v="2021-08-01T20:56:12"/>
    <n v="157238"/>
    <n v="385065"/>
    <x v="23"/>
    <x v="4"/>
  </r>
  <r>
    <n v="341885"/>
    <d v="2021-08-01T20:56:47"/>
    <n v="307045"/>
    <n v="236657"/>
    <x v="23"/>
    <x v="4"/>
  </r>
  <r>
    <n v="341888"/>
    <d v="2021-08-01T20:58:31"/>
    <n v="51040"/>
    <n v="129387"/>
    <x v="23"/>
    <x v="4"/>
  </r>
  <r>
    <n v="341893"/>
    <d v="2021-08-01T20:58:31"/>
    <n v="142290"/>
    <n v="4316"/>
    <x v="23"/>
    <x v="4"/>
  </r>
  <r>
    <n v="341896"/>
    <d v="2021-08-01T20:59:06"/>
    <n v="199825"/>
    <n v="155227"/>
    <x v="23"/>
    <x v="4"/>
  </r>
  <r>
    <n v="341898"/>
    <d v="2021-08-01T20:59:06"/>
    <n v="235975"/>
    <n v="411922"/>
    <x v="23"/>
    <x v="4"/>
  </r>
  <r>
    <n v="341902"/>
    <d v="2021-08-01T20:59:57"/>
    <n v="123286"/>
    <n v="191893"/>
    <x v="23"/>
    <x v="4"/>
  </r>
  <r>
    <n v="341907"/>
    <d v="2021-08-01T21:01:26"/>
    <n v="299910"/>
    <n v="439981"/>
    <x v="18"/>
    <x v="4"/>
  </r>
  <r>
    <n v="341911"/>
    <d v="2021-08-01T21:02:01"/>
    <n v="297336"/>
    <n v="95024"/>
    <x v="18"/>
    <x v="4"/>
  </r>
  <r>
    <n v="341913"/>
    <d v="2021-08-01T21:03:11"/>
    <n v="283559"/>
    <n v="471403"/>
    <x v="18"/>
    <x v="4"/>
  </r>
  <r>
    <n v="341917"/>
    <d v="2021-08-01T21:03:23"/>
    <n v="288361"/>
    <n v="411922"/>
    <x v="18"/>
    <x v="4"/>
  </r>
  <r>
    <n v="341919"/>
    <d v="2021-08-01T21:03:36"/>
    <n v="281513"/>
    <n v="155428"/>
    <x v="18"/>
    <x v="4"/>
  </r>
  <r>
    <n v="341921"/>
    <d v="2021-08-01T21:04:21"/>
    <n v="60488"/>
    <n v="411922"/>
    <x v="18"/>
    <x v="4"/>
  </r>
  <r>
    <n v="341923"/>
    <d v="2021-08-01T21:06:41"/>
    <n v="137367"/>
    <n v="116857"/>
    <x v="18"/>
    <x v="4"/>
  </r>
  <r>
    <n v="341925"/>
    <d v="2021-08-01T21:07:23"/>
    <n v="213313"/>
    <n v="278351"/>
    <x v="18"/>
    <x v="4"/>
  </r>
  <r>
    <n v="341929"/>
    <d v="2021-08-01T21:08:26"/>
    <n v="141734"/>
    <n v="74456"/>
    <x v="18"/>
    <x v="4"/>
  </r>
  <r>
    <n v="341930"/>
    <d v="2021-08-01T21:08:26"/>
    <n v="336704"/>
    <n v="317932"/>
    <x v="18"/>
    <x v="4"/>
  </r>
  <r>
    <n v="341935"/>
    <d v="2021-08-01T21:10:11"/>
    <n v="254311"/>
    <n v="250679"/>
    <x v="18"/>
    <x v="4"/>
  </r>
  <r>
    <n v="341937"/>
    <d v="2021-08-01T21:10:45"/>
    <n v="98327"/>
    <n v="411922"/>
    <x v="18"/>
    <x v="4"/>
  </r>
  <r>
    <n v="341938"/>
    <d v="2021-08-01T21:10:45"/>
    <n v="110335"/>
    <n v="143750"/>
    <x v="18"/>
    <x v="4"/>
  </r>
  <r>
    <n v="341939"/>
    <d v="2021-08-01T21:10:45"/>
    <n v="197137"/>
    <n v="182191"/>
    <x v="18"/>
    <x v="4"/>
  </r>
  <r>
    <n v="341944"/>
    <d v="2021-08-01T21:10:45"/>
    <n v="234593"/>
    <n v="158978"/>
    <x v="18"/>
    <x v="4"/>
  </r>
  <r>
    <n v="341948"/>
    <d v="2021-08-01T21:10:45"/>
    <n v="253426"/>
    <n v="222221"/>
    <x v="18"/>
    <x v="4"/>
  </r>
  <r>
    <n v="341950"/>
    <d v="2021-08-01T21:10:51"/>
    <n v="246542"/>
    <n v="78899"/>
    <x v="18"/>
    <x v="4"/>
  </r>
  <r>
    <n v="341955"/>
    <d v="2021-08-01T21:11:20"/>
    <n v="91430"/>
    <n v="392434"/>
    <x v="18"/>
    <x v="4"/>
  </r>
  <r>
    <n v="341960"/>
    <d v="2021-08-01T21:12:50"/>
    <n v="100450"/>
    <n v="42035"/>
    <x v="18"/>
    <x v="4"/>
  </r>
  <r>
    <n v="341961"/>
    <d v="2021-08-01T21:13:05"/>
    <n v="103794"/>
    <n v="214224"/>
    <x v="18"/>
    <x v="4"/>
  </r>
  <r>
    <n v="341964"/>
    <d v="2021-08-01T21:13:05"/>
    <n v="321622"/>
    <n v="230507"/>
    <x v="18"/>
    <x v="4"/>
  </r>
  <r>
    <n v="341967"/>
    <d v="2021-08-01T21:13:05"/>
    <n v="348137"/>
    <n v="94496"/>
    <x v="18"/>
    <x v="4"/>
  </r>
  <r>
    <n v="341970"/>
    <d v="2021-08-01T21:16:00"/>
    <n v="144693"/>
    <n v="154256"/>
    <x v="18"/>
    <x v="4"/>
  </r>
  <r>
    <n v="341975"/>
    <d v="2021-08-01T21:17:45"/>
    <n v="67819"/>
    <n v="215228"/>
    <x v="18"/>
    <x v="4"/>
  </r>
  <r>
    <n v="341978"/>
    <d v="2021-08-01T21:17:45"/>
    <n v="155237"/>
    <n v="168327"/>
    <x v="18"/>
    <x v="4"/>
  </r>
  <r>
    <n v="341982"/>
    <d v="2021-08-01T21:20:05"/>
    <n v="255864"/>
    <n v="175663"/>
    <x v="18"/>
    <x v="4"/>
  </r>
  <r>
    <n v="341986"/>
    <d v="2021-08-01T21:22:24"/>
    <n v="178176"/>
    <n v="411922"/>
    <x v="18"/>
    <x v="4"/>
  </r>
  <r>
    <n v="341991"/>
    <d v="2021-08-01T21:24:44"/>
    <n v="298"/>
    <n v="225748"/>
    <x v="18"/>
    <x v="4"/>
  </r>
  <r>
    <n v="341992"/>
    <d v="2021-08-01T21:26:01"/>
    <n v="277631"/>
    <n v="106814"/>
    <x v="18"/>
    <x v="4"/>
  </r>
  <r>
    <n v="341993"/>
    <d v="2021-08-01T21:28:20"/>
    <n v="201487"/>
    <n v="191893"/>
    <x v="18"/>
    <x v="4"/>
  </r>
  <r>
    <n v="341996"/>
    <d v="2021-08-01T21:28:49"/>
    <n v="323482"/>
    <n v="351192"/>
    <x v="18"/>
    <x v="4"/>
  </r>
  <r>
    <n v="341999"/>
    <d v="2021-08-01T21:29:24"/>
    <n v="47132"/>
    <n v="472712"/>
    <x v="18"/>
    <x v="4"/>
  </r>
  <r>
    <n v="342001"/>
    <d v="2021-08-01T21:29:24"/>
    <n v="330785"/>
    <n v="416030"/>
    <x v="18"/>
    <x v="4"/>
  </r>
  <r>
    <n v="342002"/>
    <d v="2021-08-01T21:30:48"/>
    <n v="170597"/>
    <n v="154256"/>
    <x v="18"/>
    <x v="4"/>
  </r>
  <r>
    <n v="342004"/>
    <d v="2021-08-01T21:31:09"/>
    <n v="175663"/>
    <n v="251574"/>
    <x v="18"/>
    <x v="4"/>
  </r>
  <r>
    <n v="342006"/>
    <d v="2021-08-01T21:31:44"/>
    <n v="138488"/>
    <n v="396686"/>
    <x v="18"/>
    <x v="4"/>
  </r>
  <r>
    <n v="342008"/>
    <d v="2021-08-01T21:31:44"/>
    <n v="171367"/>
    <n v="411922"/>
    <x v="18"/>
    <x v="4"/>
  </r>
  <r>
    <n v="342010"/>
    <d v="2021-08-01T21:32:02"/>
    <n v="5415"/>
    <n v="230507"/>
    <x v="18"/>
    <x v="4"/>
  </r>
  <r>
    <n v="342013"/>
    <d v="2021-08-01T21:32:10"/>
    <n v="178679"/>
    <n v="242428"/>
    <x v="18"/>
    <x v="4"/>
  </r>
  <r>
    <n v="342016"/>
    <d v="2021-08-01T21:32:34"/>
    <n v="315262"/>
    <n v="230507"/>
    <x v="18"/>
    <x v="4"/>
  </r>
  <r>
    <n v="342019"/>
    <d v="2021-08-01T21:32:53"/>
    <n v="247340"/>
    <n v="351192"/>
    <x v="18"/>
    <x v="4"/>
  </r>
  <r>
    <n v="342021"/>
    <d v="2021-08-01T21:33:24"/>
    <n v="75667"/>
    <n v="271248"/>
    <x v="18"/>
    <x v="4"/>
  </r>
  <r>
    <n v="342024"/>
    <d v="2021-08-01T21:33:28"/>
    <n v="188413"/>
    <n v="470762"/>
    <x v="18"/>
    <x v="4"/>
  </r>
  <r>
    <n v="342028"/>
    <d v="2021-08-01T21:36:23"/>
    <n v="1403"/>
    <n v="105200"/>
    <x v="18"/>
    <x v="4"/>
  </r>
  <r>
    <n v="342033"/>
    <d v="2021-08-01T21:36:57"/>
    <n v="218164"/>
    <n v="370651"/>
    <x v="18"/>
    <x v="4"/>
  </r>
  <r>
    <n v="342035"/>
    <d v="2021-08-01T21:38:08"/>
    <n v="66809"/>
    <n v="203035"/>
    <x v="18"/>
    <x v="4"/>
  </r>
  <r>
    <n v="342038"/>
    <d v="2021-08-01T21:38:43"/>
    <n v="264160"/>
    <n v="5151"/>
    <x v="18"/>
    <x v="4"/>
  </r>
  <r>
    <n v="342042"/>
    <d v="2021-08-01T21:41:03"/>
    <n v="77559"/>
    <n v="318898"/>
    <x v="18"/>
    <x v="4"/>
  </r>
  <r>
    <n v="342045"/>
    <d v="2021-08-01T21:42:48"/>
    <n v="151297"/>
    <n v="326690"/>
    <x v="18"/>
    <x v="4"/>
  </r>
  <r>
    <n v="342047"/>
    <d v="2021-08-01T21:42:48"/>
    <n v="126832"/>
    <n v="158978"/>
    <x v="18"/>
    <x v="4"/>
  </r>
  <r>
    <n v="342052"/>
    <d v="2021-08-01T21:42:48"/>
    <n v="267968"/>
    <n v="346056"/>
    <x v="18"/>
    <x v="4"/>
  </r>
  <r>
    <n v="342053"/>
    <d v="2021-08-01T21:44:12"/>
    <n v="269606"/>
    <n v="380039"/>
    <x v="18"/>
    <x v="4"/>
  </r>
  <r>
    <n v="342056"/>
    <d v="2021-08-01T21:44:33"/>
    <n v="25018"/>
    <n v="115825"/>
    <x v="18"/>
    <x v="4"/>
  </r>
  <r>
    <n v="342059"/>
    <d v="2021-08-01T21:46:08"/>
    <n v="171245"/>
    <n v="343712"/>
    <x v="18"/>
    <x v="4"/>
  </r>
  <r>
    <n v="342061"/>
    <d v="2021-08-01T21:46:17"/>
    <n v="308830"/>
    <n v="397531"/>
    <x v="18"/>
    <x v="4"/>
  </r>
  <r>
    <n v="342065"/>
    <d v="2021-08-01T21:47:02"/>
    <n v="8797"/>
    <n v="153893"/>
    <x v="18"/>
    <x v="4"/>
  </r>
  <r>
    <n v="342067"/>
    <d v="2021-08-01T21:48:02"/>
    <n v="210464"/>
    <n v="118549"/>
    <x v="18"/>
    <x v="4"/>
  </r>
  <r>
    <n v="342069"/>
    <d v="2021-08-01T21:48:47"/>
    <n v="283278"/>
    <n v="153893"/>
    <x v="18"/>
    <x v="4"/>
  </r>
  <r>
    <n v="342073"/>
    <d v="2021-08-01T21:49:12"/>
    <n v="69300"/>
    <n v="88863"/>
    <x v="18"/>
    <x v="4"/>
  </r>
  <r>
    <n v="342074"/>
    <d v="2021-08-01T21:50:50"/>
    <n v="148877"/>
    <n v="262099"/>
    <x v="18"/>
    <x v="4"/>
  </r>
  <r>
    <n v="342075"/>
    <d v="2021-08-01T21:50:57"/>
    <n v="257109"/>
    <n v="347393"/>
    <x v="18"/>
    <x v="4"/>
  </r>
  <r>
    <n v="342079"/>
    <d v="2021-08-01T21:51:50"/>
    <n v="159297"/>
    <n v="301890"/>
    <x v="18"/>
    <x v="4"/>
  </r>
  <r>
    <n v="342082"/>
    <d v="2021-08-01T21:52:07"/>
    <n v="257284"/>
    <n v="158978"/>
    <x v="18"/>
    <x v="4"/>
  </r>
  <r>
    <n v="342085"/>
    <d v="2021-08-01T21:53:39"/>
    <n v="78892"/>
    <n v="304722"/>
    <x v="18"/>
    <x v="4"/>
  </r>
  <r>
    <n v="342087"/>
    <d v="2021-08-01T21:55:02"/>
    <n v="159402"/>
    <n v="196564"/>
    <x v="18"/>
    <x v="4"/>
  </r>
  <r>
    <n v="342091"/>
    <d v="2021-08-01T21:55:02"/>
    <n v="187945"/>
    <n v="343491"/>
    <x v="18"/>
    <x v="4"/>
  </r>
  <r>
    <n v="342092"/>
    <d v="2021-08-01T21:55:02"/>
    <n v="217425"/>
    <n v="359858"/>
    <x v="18"/>
    <x v="4"/>
  </r>
  <r>
    <n v="342093"/>
    <d v="2021-08-01T21:55:37"/>
    <n v="80056"/>
    <n v="229847"/>
    <x v="18"/>
    <x v="4"/>
  </r>
  <r>
    <n v="342095"/>
    <d v="2021-08-01T21:55:37"/>
    <n v="220899"/>
    <n v="258219"/>
    <x v="18"/>
    <x v="4"/>
  </r>
  <r>
    <n v="342097"/>
    <d v="2021-08-01T21:57:21"/>
    <n v="111518"/>
    <n v="21760"/>
    <x v="18"/>
    <x v="4"/>
  </r>
  <r>
    <n v="342099"/>
    <d v="2021-08-01T21:57:56"/>
    <n v="27227"/>
    <n v="258219"/>
    <x v="18"/>
    <x v="4"/>
  </r>
  <r>
    <n v="342100"/>
    <d v="2021-08-01T21:58:24"/>
    <n v="188892"/>
    <n v="80850"/>
    <x v="18"/>
    <x v="4"/>
  </r>
  <r>
    <n v="342103"/>
    <d v="2021-08-01T21:59:06"/>
    <n v="58865"/>
    <n v="351192"/>
    <x v="18"/>
    <x v="4"/>
  </r>
  <r>
    <n v="342106"/>
    <d v="2021-08-01T21:59:06"/>
    <n v="194850"/>
    <n v="359483"/>
    <x v="18"/>
    <x v="4"/>
  </r>
  <r>
    <n v="342107"/>
    <d v="2021-08-01T21:59:06"/>
    <n v="260478"/>
    <n v="452568"/>
    <x v="18"/>
    <x v="4"/>
  </r>
  <r>
    <n v="342110"/>
    <d v="2021-08-01T21:59:41"/>
    <n v="198999"/>
    <n v="445697"/>
    <x v="18"/>
    <x v="4"/>
  </r>
  <r>
    <n v="342112"/>
    <d v="2021-08-01T22:00:02"/>
    <n v="3874"/>
    <n v="347393"/>
    <x v="19"/>
    <x v="4"/>
  </r>
  <r>
    <n v="342116"/>
    <d v="2021-08-01T22:01:36"/>
    <n v="20687"/>
    <n v="351192"/>
    <x v="19"/>
    <x v="4"/>
  </r>
  <r>
    <n v="342121"/>
    <d v="2021-08-01T22:03:46"/>
    <n v="149891"/>
    <n v="230507"/>
    <x v="19"/>
    <x v="4"/>
  </r>
  <r>
    <n v="342126"/>
    <d v="2021-08-01T22:04:21"/>
    <n v="38616"/>
    <n v="393540"/>
    <x v="19"/>
    <x v="4"/>
  </r>
  <r>
    <n v="342127"/>
    <d v="2021-08-01T22:04:56"/>
    <n v="184225"/>
    <n v="112334"/>
    <x v="19"/>
    <x v="4"/>
  </r>
  <r>
    <n v="342128"/>
    <d v="2021-08-01T22:06:06"/>
    <n v="40261"/>
    <n v="137899"/>
    <x v="19"/>
    <x v="4"/>
  </r>
  <r>
    <n v="342129"/>
    <d v="2021-08-01T22:06:06"/>
    <n v="119335"/>
    <n v="320523"/>
    <x v="19"/>
    <x v="4"/>
  </r>
  <r>
    <n v="342134"/>
    <d v="2021-08-01T22:06:06"/>
    <n v="333997"/>
    <n v="316685"/>
    <x v="19"/>
    <x v="4"/>
  </r>
  <r>
    <n v="342135"/>
    <d v="2021-08-01T22:06:41"/>
    <n v="136466"/>
    <n v="16164"/>
    <x v="19"/>
    <x v="4"/>
  </r>
  <r>
    <n v="342138"/>
    <d v="2021-08-01T22:07:16"/>
    <n v="69537"/>
    <n v="351192"/>
    <x v="19"/>
    <x v="4"/>
  </r>
  <r>
    <n v="342140"/>
    <d v="2021-08-01T22:10:00"/>
    <n v="163192"/>
    <n v="279799"/>
    <x v="19"/>
    <x v="4"/>
  </r>
  <r>
    <n v="342145"/>
    <d v="2021-08-01T22:12:09"/>
    <n v="137117"/>
    <n v="227775"/>
    <x v="19"/>
    <x v="4"/>
  </r>
  <r>
    <n v="342149"/>
    <d v="2021-08-01T22:13:28"/>
    <n v="111525"/>
    <n v="438599"/>
    <x v="19"/>
    <x v="4"/>
  </r>
  <r>
    <n v="342154"/>
    <d v="2021-08-01T22:14:48"/>
    <n v="283633"/>
    <n v="158978"/>
    <x v="19"/>
    <x v="4"/>
  </r>
  <r>
    <n v="342158"/>
    <d v="2021-08-01T22:16:00"/>
    <n v="237740"/>
    <n v="189009"/>
    <x v="19"/>
    <x v="4"/>
  </r>
  <r>
    <n v="342163"/>
    <d v="2021-08-01T22:17:45"/>
    <n v="345525"/>
    <n v="12149"/>
    <x v="19"/>
    <x v="4"/>
  </r>
  <r>
    <n v="342164"/>
    <d v="2021-08-01T22:20:38"/>
    <n v="53879"/>
    <n v="386196"/>
    <x v="19"/>
    <x v="4"/>
  </r>
  <r>
    <n v="342167"/>
    <d v="2021-08-01T22:20:38"/>
    <n v="138343"/>
    <n v="438599"/>
    <x v="19"/>
    <x v="4"/>
  </r>
  <r>
    <n v="342172"/>
    <d v="2021-08-01T22:22:24"/>
    <n v="233585"/>
    <n v="134888"/>
    <x v="19"/>
    <x v="4"/>
  </r>
  <r>
    <n v="342177"/>
    <d v="2021-08-01T22:23:34"/>
    <n v="341477"/>
    <n v="347393"/>
    <x v="19"/>
    <x v="4"/>
  </r>
  <r>
    <n v="342179"/>
    <d v="2021-08-01T22:23:35"/>
    <n v="254728"/>
    <n v="189009"/>
    <x v="19"/>
    <x v="4"/>
  </r>
  <r>
    <n v="342182"/>
    <d v="2021-08-01T22:24:17"/>
    <n v="173444"/>
    <n v="473323"/>
    <x v="19"/>
    <x v="4"/>
  </r>
  <r>
    <n v="342185"/>
    <d v="2021-08-01T22:24:20"/>
    <n v="166123"/>
    <n v="473327"/>
    <x v="19"/>
    <x v="4"/>
  </r>
  <r>
    <n v="342186"/>
    <d v="2021-08-01T22:25:47"/>
    <n v="3355"/>
    <n v="288529"/>
    <x v="19"/>
    <x v="4"/>
  </r>
  <r>
    <n v="342190"/>
    <d v="2021-08-01T22:25:52"/>
    <n v="139584"/>
    <n v="286645"/>
    <x v="19"/>
    <x v="4"/>
  </r>
  <r>
    <n v="342195"/>
    <d v="2021-08-01T22:25:54"/>
    <n v="128909"/>
    <n v="439981"/>
    <x v="19"/>
    <x v="4"/>
  </r>
  <r>
    <n v="342199"/>
    <d v="2021-08-01T22:27:59"/>
    <n v="243246"/>
    <n v="270401"/>
    <x v="19"/>
    <x v="4"/>
  </r>
  <r>
    <n v="342202"/>
    <d v="2021-08-01T22:30:34"/>
    <n v="3917"/>
    <n v="331902"/>
    <x v="19"/>
    <x v="4"/>
  </r>
  <r>
    <n v="342207"/>
    <d v="2021-08-01T22:31:16"/>
    <n v="3260"/>
    <n v="111153"/>
    <x v="19"/>
    <x v="4"/>
  </r>
  <r>
    <n v="342211"/>
    <d v="2021-08-01T22:37:31"/>
    <n v="107230"/>
    <n v="141259"/>
    <x v="19"/>
    <x v="4"/>
  </r>
  <r>
    <n v="342216"/>
    <d v="2021-08-01T22:38:43"/>
    <n v="97225"/>
    <n v="184299"/>
    <x v="19"/>
    <x v="4"/>
  </r>
  <r>
    <n v="342221"/>
    <d v="2021-08-01T22:41:03"/>
    <n v="77868"/>
    <n v="351192"/>
    <x v="19"/>
    <x v="4"/>
  </r>
  <r>
    <n v="342225"/>
    <d v="2021-08-01T22:42:14"/>
    <n v="19528"/>
    <n v="217497"/>
    <x v="19"/>
    <x v="4"/>
  </r>
  <r>
    <n v="342229"/>
    <d v="2021-08-01T22:43:23"/>
    <n v="319172"/>
    <n v="157883"/>
    <x v="19"/>
    <x v="4"/>
  </r>
  <r>
    <n v="342231"/>
    <d v="2021-08-01T22:48:37"/>
    <n v="90767"/>
    <n v="411922"/>
    <x v="19"/>
    <x v="4"/>
  </r>
  <r>
    <n v="342232"/>
    <d v="2021-08-01T22:50:53"/>
    <n v="326428"/>
    <n v="43842"/>
    <x v="19"/>
    <x v="4"/>
  </r>
  <r>
    <n v="342236"/>
    <d v="2021-08-01T22:50:57"/>
    <n v="200514"/>
    <n v="202914"/>
    <x v="19"/>
    <x v="4"/>
  </r>
  <r>
    <n v="342237"/>
    <d v="2021-08-01T22:52:19"/>
    <n v="247942"/>
    <n v="250679"/>
    <x v="19"/>
    <x v="4"/>
  </r>
  <r>
    <n v="342239"/>
    <d v="2021-08-01T22:52:42"/>
    <n v="55212"/>
    <n v="189009"/>
    <x v="19"/>
    <x v="4"/>
  </r>
  <r>
    <n v="342244"/>
    <d v="2021-08-01T22:52:42"/>
    <n v="261498"/>
    <n v="151932"/>
    <x v="19"/>
    <x v="4"/>
  </r>
  <r>
    <n v="342246"/>
    <d v="2021-08-01T22:54:13"/>
    <n v="290152"/>
    <n v="293657"/>
    <x v="19"/>
    <x v="4"/>
  </r>
  <r>
    <n v="342247"/>
    <d v="2021-08-01T22:54:27"/>
    <n v="18395"/>
    <n v="188971"/>
    <x v="19"/>
    <x v="4"/>
  </r>
  <r>
    <n v="342248"/>
    <d v="2021-08-01T22:57:20"/>
    <n v="321322"/>
    <n v="104274"/>
    <x v="19"/>
    <x v="4"/>
  </r>
  <r>
    <n v="342253"/>
    <d v="2021-08-01T22:58:52"/>
    <n v="247747"/>
    <n v="49732"/>
    <x v="19"/>
    <x v="4"/>
  </r>
  <r>
    <n v="342256"/>
    <d v="2021-08-01T22:59:41"/>
    <n v="61398"/>
    <n v="411922"/>
    <x v="19"/>
    <x v="4"/>
  </r>
  <r>
    <n v="342258"/>
    <d v="2021-08-01T23:00:00"/>
    <n v="31480"/>
    <n v="285365"/>
    <x v="20"/>
    <x v="4"/>
  </r>
  <r>
    <n v="342262"/>
    <d v="2021-08-01T23:00:00"/>
    <n v="326733"/>
    <n v="429575"/>
    <x v="20"/>
    <x v="4"/>
  </r>
  <r>
    <n v="342265"/>
    <d v="2021-08-01T23:00:16"/>
    <n v="323936"/>
    <n v="239565"/>
    <x v="20"/>
    <x v="4"/>
  </r>
  <r>
    <n v="342268"/>
    <d v="2021-08-01T23:01:33"/>
    <n v="307569"/>
    <n v="189009"/>
    <x v="20"/>
    <x v="4"/>
  </r>
  <r>
    <n v="342273"/>
    <d v="2021-08-01T23:02:18"/>
    <n v="127269"/>
    <n v="191437"/>
    <x v="20"/>
    <x v="4"/>
  </r>
  <r>
    <n v="342278"/>
    <d v="2021-08-01T23:02:36"/>
    <n v="211791"/>
    <n v="250679"/>
    <x v="20"/>
    <x v="4"/>
  </r>
  <r>
    <n v="342280"/>
    <d v="2021-08-01T23:06:28"/>
    <n v="57563"/>
    <n v="162482"/>
    <x v="20"/>
    <x v="4"/>
  </r>
  <r>
    <n v="342284"/>
    <d v="2021-08-01T23:06:41"/>
    <n v="306689"/>
    <n v="426606"/>
    <x v="20"/>
    <x v="4"/>
  </r>
  <r>
    <n v="342289"/>
    <d v="2021-08-01T23:07:16"/>
    <n v="133209"/>
    <n v="19525"/>
    <x v="20"/>
    <x v="4"/>
  </r>
  <r>
    <n v="342293"/>
    <d v="2021-08-01T23:07:53"/>
    <n v="323517"/>
    <n v="184941"/>
    <x v="20"/>
    <x v="4"/>
  </r>
  <r>
    <n v="342294"/>
    <d v="2021-08-01T23:08:27"/>
    <n v="254408"/>
    <n v="88863"/>
    <x v="20"/>
    <x v="4"/>
  </r>
  <r>
    <n v="342296"/>
    <d v="2021-08-01T23:09:00"/>
    <n v="83214"/>
    <n v="3876"/>
    <x v="20"/>
    <x v="4"/>
  </r>
  <r>
    <n v="342301"/>
    <d v="2021-08-01T23:09:00"/>
    <n v="259078"/>
    <n v="43842"/>
    <x v="20"/>
    <x v="4"/>
  </r>
  <r>
    <n v="342305"/>
    <d v="2021-08-01T23:10:45"/>
    <n v="51639"/>
    <n v="81554"/>
    <x v="20"/>
    <x v="4"/>
  </r>
  <r>
    <n v="342309"/>
    <d v="2021-08-01T23:11:20"/>
    <n v="59101"/>
    <n v="321729"/>
    <x v="20"/>
    <x v="4"/>
  </r>
  <r>
    <n v="342311"/>
    <d v="2021-08-01T23:11:55"/>
    <n v="225594"/>
    <n v="411922"/>
    <x v="20"/>
    <x v="4"/>
  </r>
  <r>
    <n v="342315"/>
    <d v="2021-08-01T23:13:51"/>
    <n v="37119"/>
    <n v="397531"/>
    <x v="20"/>
    <x v="4"/>
  </r>
  <r>
    <n v="342316"/>
    <d v="2021-08-01T23:18:55"/>
    <n v="339464"/>
    <n v="58674"/>
    <x v="20"/>
    <x v="4"/>
  </r>
  <r>
    <n v="342320"/>
    <d v="2021-08-01T23:19:45"/>
    <n v="322010"/>
    <n v="227775"/>
    <x v="20"/>
    <x v="4"/>
  </r>
  <r>
    <n v="342323"/>
    <d v="2021-08-01T23:20:40"/>
    <n v="217822"/>
    <n v="62570"/>
    <x v="20"/>
    <x v="4"/>
  </r>
  <r>
    <n v="342325"/>
    <d v="2021-08-01T23:22:36"/>
    <n v="139330"/>
    <n v="439981"/>
    <x v="20"/>
    <x v="4"/>
  </r>
  <r>
    <n v="342329"/>
    <d v="2021-08-01T23:26:10"/>
    <n v="336823"/>
    <n v="258251"/>
    <x v="20"/>
    <x v="4"/>
  </r>
  <r>
    <n v="342333"/>
    <d v="2021-08-01T23:26:23"/>
    <n v="214801"/>
    <n v="360778"/>
    <x v="20"/>
    <x v="4"/>
  </r>
  <r>
    <n v="342338"/>
    <d v="2021-08-01T23:27:34"/>
    <n v="224514"/>
    <n v="429494"/>
    <x v="20"/>
    <x v="4"/>
  </r>
  <r>
    <n v="342340"/>
    <d v="2021-08-01T23:28:14"/>
    <n v="120399"/>
    <n v="251823"/>
    <x v="20"/>
    <x v="4"/>
  </r>
  <r>
    <n v="342341"/>
    <d v="2021-08-01T23:32:19"/>
    <n v="254462"/>
    <n v="411922"/>
    <x v="20"/>
    <x v="4"/>
  </r>
  <r>
    <n v="342344"/>
    <d v="2021-08-01T23:33:28"/>
    <n v="251588"/>
    <n v="158978"/>
    <x v="20"/>
    <x v="4"/>
  </r>
  <r>
    <n v="342347"/>
    <d v="2021-08-01T23:33:35"/>
    <n v="62309"/>
    <n v="31749"/>
    <x v="20"/>
    <x v="4"/>
  </r>
  <r>
    <n v="342351"/>
    <d v="2021-08-01T23:34:03"/>
    <n v="138522"/>
    <n v="86587"/>
    <x v="20"/>
    <x v="4"/>
  </r>
  <r>
    <n v="342355"/>
    <d v="2021-08-01T23:34:38"/>
    <n v="124924"/>
    <n v="374837"/>
    <x v="20"/>
    <x v="4"/>
  </r>
  <r>
    <n v="342357"/>
    <d v="2021-08-01T23:36:27"/>
    <n v="309596"/>
    <n v="347393"/>
    <x v="20"/>
    <x v="4"/>
  </r>
  <r>
    <n v="342359"/>
    <d v="2021-08-01T23:36:58"/>
    <n v="146660"/>
    <n v="12738"/>
    <x v="20"/>
    <x v="4"/>
  </r>
  <r>
    <n v="342363"/>
    <d v="2021-08-01T23:37:33"/>
    <n v="89725"/>
    <n v="258583"/>
    <x v="20"/>
    <x v="4"/>
  </r>
  <r>
    <n v="342366"/>
    <d v="2021-08-01T23:38:31"/>
    <n v="298503"/>
    <n v="311832"/>
    <x v="20"/>
    <x v="4"/>
  </r>
  <r>
    <n v="342368"/>
    <d v="2021-08-01T23:38:43"/>
    <n v="187165"/>
    <n v="118549"/>
    <x v="20"/>
    <x v="4"/>
  </r>
  <r>
    <n v="342373"/>
    <d v="2021-08-01T23:38:52"/>
    <n v="112519"/>
    <n v="251823"/>
    <x v="20"/>
    <x v="4"/>
  </r>
  <r>
    <n v="342377"/>
    <d v="2021-08-01T23:39:23"/>
    <n v="125994"/>
    <n v="297015"/>
    <x v="20"/>
    <x v="4"/>
  </r>
  <r>
    <n v="342379"/>
    <d v="2021-08-01T23:40:29"/>
    <n v="326242"/>
    <n v="312954"/>
    <x v="20"/>
    <x v="4"/>
  </r>
  <r>
    <n v="342384"/>
    <d v="2021-08-01T23:42:13"/>
    <n v="312304"/>
    <n v="58674"/>
    <x v="20"/>
    <x v="4"/>
  </r>
  <r>
    <n v="342386"/>
    <d v="2021-08-01T23:43:58"/>
    <n v="173105"/>
    <n v="466497"/>
    <x v="20"/>
    <x v="4"/>
  </r>
  <r>
    <n v="342389"/>
    <d v="2021-08-01T23:43:58"/>
    <n v="277246"/>
    <n v="370651"/>
    <x v="20"/>
    <x v="4"/>
  </r>
  <r>
    <n v="342390"/>
    <d v="2021-08-01T23:44:33"/>
    <n v="333824"/>
    <n v="170185"/>
    <x v="20"/>
    <x v="4"/>
  </r>
  <r>
    <n v="342393"/>
    <d v="2021-08-01T23:46:17"/>
    <n v="277127"/>
    <n v="351192"/>
    <x v="20"/>
    <x v="4"/>
  </r>
  <r>
    <n v="342395"/>
    <d v="2021-08-01T23:46:44"/>
    <n v="68288"/>
    <n v="116321"/>
    <x v="20"/>
    <x v="4"/>
  </r>
  <r>
    <n v="342396"/>
    <d v="2021-08-01T23:48:34"/>
    <n v="344198"/>
    <n v="128523"/>
    <x v="20"/>
    <x v="4"/>
  </r>
  <r>
    <n v="342399"/>
    <d v="2021-08-01T23:48:37"/>
    <n v="62596"/>
    <n v="51368"/>
    <x v="20"/>
    <x v="4"/>
  </r>
  <r>
    <n v="342401"/>
    <d v="2021-08-01T23:48:37"/>
    <n v="64588"/>
    <n v="106583"/>
    <x v="20"/>
    <x v="4"/>
  </r>
  <r>
    <n v="342403"/>
    <d v="2021-08-01T23:49:43"/>
    <n v="292535"/>
    <n v="15878"/>
    <x v="20"/>
    <x v="4"/>
  </r>
  <r>
    <n v="342404"/>
    <d v="2021-08-01T23:51:32"/>
    <n v="316841"/>
    <n v="347393"/>
    <x v="20"/>
    <x v="4"/>
  </r>
  <r>
    <n v="342406"/>
    <d v="2021-08-01T23:53:46"/>
    <n v="82435"/>
    <n v="154256"/>
    <x v="20"/>
    <x v="4"/>
  </r>
  <r>
    <n v="342411"/>
    <d v="2021-08-01T23:53:48"/>
    <n v="207335"/>
    <n v="342582"/>
    <x v="20"/>
    <x v="4"/>
  </r>
  <r>
    <n v="342415"/>
    <d v="2021-08-01T23:53:52"/>
    <n v="120737"/>
    <n v="285365"/>
    <x v="20"/>
    <x v="4"/>
  </r>
  <r>
    <n v="342416"/>
    <d v="2021-08-01T23:55:31"/>
    <n v="192795"/>
    <n v="456868"/>
    <x v="20"/>
    <x v="4"/>
  </r>
  <r>
    <n v="342417"/>
    <d v="2021-08-01T23:56:12"/>
    <n v="131007"/>
    <n v="472712"/>
    <x v="20"/>
    <x v="4"/>
  </r>
  <r>
    <n v="342420"/>
    <d v="2021-08-01T23:56:12"/>
    <n v="225410"/>
    <n v="347393"/>
    <x v="20"/>
    <x v="4"/>
  </r>
  <r>
    <n v="342423"/>
    <d v="2021-08-01T23:59:36"/>
    <n v="345025"/>
    <n v="224368"/>
    <x v="20"/>
    <x v="4"/>
  </r>
  <r>
    <n v="342426"/>
    <d v="2021-08-01T23:59:44"/>
    <n v="44646"/>
    <n v="62570"/>
    <x v="20"/>
    <x v="4"/>
  </r>
  <r>
    <n v="342430"/>
    <d v="2021-08-02T00:00:16"/>
    <n v="47605"/>
    <n v="182984"/>
    <x v="0"/>
    <x v="5"/>
  </r>
  <r>
    <n v="342432"/>
    <d v="2021-08-02T00:02:36"/>
    <n v="255634"/>
    <n v="182191"/>
    <x v="0"/>
    <x v="5"/>
  </r>
  <r>
    <n v="342433"/>
    <d v="2021-08-02T00:05:31"/>
    <n v="122622"/>
    <n v="470762"/>
    <x v="0"/>
    <x v="5"/>
  </r>
  <r>
    <n v="342438"/>
    <d v="2021-08-02T00:07:16"/>
    <n v="164850"/>
    <n v="391404"/>
    <x v="0"/>
    <x v="5"/>
  </r>
  <r>
    <n v="342441"/>
    <d v="2021-08-02T00:09:35"/>
    <n v="139363"/>
    <n v="197508"/>
    <x v="0"/>
    <x v="5"/>
  </r>
  <r>
    <n v="342444"/>
    <d v="2021-08-02T00:09:36"/>
    <n v="91685"/>
    <n v="369141"/>
    <x v="0"/>
    <x v="5"/>
  </r>
  <r>
    <n v="342448"/>
    <d v="2021-08-02T00:10:34"/>
    <n v="261473"/>
    <n v="472712"/>
    <x v="0"/>
    <x v="5"/>
  </r>
  <r>
    <n v="342450"/>
    <d v="2021-08-02T00:11:55"/>
    <n v="166714"/>
    <n v="285365"/>
    <x v="0"/>
    <x v="5"/>
  </r>
  <r>
    <n v="342452"/>
    <d v="2021-08-02T00:14:50"/>
    <n v="80113"/>
    <n v="44466"/>
    <x v="0"/>
    <x v="5"/>
  </r>
  <r>
    <n v="342454"/>
    <d v="2021-08-02T00:16:35"/>
    <n v="16125"/>
    <n v="7084"/>
    <x v="0"/>
    <x v="5"/>
  </r>
  <r>
    <n v="342455"/>
    <d v="2021-08-02T00:21:14"/>
    <n v="83047"/>
    <n v="347393"/>
    <x v="0"/>
    <x v="5"/>
  </r>
  <r>
    <n v="342458"/>
    <d v="2021-08-02T00:21:49"/>
    <n v="346862"/>
    <n v="258219"/>
    <x v="0"/>
    <x v="5"/>
  </r>
  <r>
    <n v="342463"/>
    <d v="2021-08-02T00:24:00"/>
    <n v="246488"/>
    <n v="182913"/>
    <x v="0"/>
    <x v="5"/>
  </r>
  <r>
    <n v="342466"/>
    <d v="2021-08-02T00:25:54"/>
    <n v="329124"/>
    <n v="192331"/>
    <x v="0"/>
    <x v="5"/>
  </r>
  <r>
    <n v="342469"/>
    <d v="2021-08-02T00:26:29"/>
    <n v="325464"/>
    <n v="75550"/>
    <x v="0"/>
    <x v="5"/>
  </r>
  <r>
    <n v="342470"/>
    <d v="2021-08-02T00:26:29"/>
    <n v="33657"/>
    <n v="472712"/>
    <x v="0"/>
    <x v="5"/>
  </r>
  <r>
    <n v="342475"/>
    <d v="2021-08-02T00:32:53"/>
    <n v="253285"/>
    <n v="21407"/>
    <x v="0"/>
    <x v="5"/>
  </r>
  <r>
    <n v="342479"/>
    <d v="2021-08-02T00:33:28"/>
    <n v="291475"/>
    <n v="347008"/>
    <x v="0"/>
    <x v="5"/>
  </r>
  <r>
    <n v="342482"/>
    <d v="2021-08-02T00:46:17"/>
    <n v="21833"/>
    <n v="324893"/>
    <x v="0"/>
    <x v="5"/>
  </r>
  <r>
    <n v="342487"/>
    <d v="2021-08-02T00:46:17"/>
    <n v="230055"/>
    <n v="470762"/>
    <x v="0"/>
    <x v="5"/>
  </r>
  <r>
    <n v="342492"/>
    <d v="2021-08-02T00:46:52"/>
    <n v="5788"/>
    <n v="164401"/>
    <x v="0"/>
    <x v="5"/>
  </r>
  <r>
    <n v="342496"/>
    <d v="2021-08-02T00:47:27"/>
    <n v="322899"/>
    <n v="250679"/>
    <x v="0"/>
    <x v="5"/>
  </r>
  <r>
    <n v="342498"/>
    <d v="2021-08-02T01:13:05"/>
    <n v="80160"/>
    <n v="65828"/>
    <x v="1"/>
    <x v="5"/>
  </r>
  <r>
    <n v="342499"/>
    <d v="2021-08-02T01:13:05"/>
    <n v="218606"/>
    <n v="146115"/>
    <x v="1"/>
    <x v="5"/>
  </r>
  <r>
    <n v="342503"/>
    <d v="2021-08-02T01:14:50"/>
    <n v="34466"/>
    <n v="262099"/>
    <x v="1"/>
    <x v="5"/>
  </r>
  <r>
    <n v="342508"/>
    <d v="2021-08-02T01:17:10"/>
    <n v="217399"/>
    <n v="411922"/>
    <x v="1"/>
    <x v="5"/>
  </r>
  <r>
    <n v="342513"/>
    <d v="2021-08-02T01:17:45"/>
    <n v="60543"/>
    <n v="473323"/>
    <x v="1"/>
    <x v="5"/>
  </r>
  <r>
    <n v="342518"/>
    <d v="2021-08-02T01:20:05"/>
    <n v="178324"/>
    <n v="105200"/>
    <x v="1"/>
    <x v="5"/>
  </r>
  <r>
    <n v="342519"/>
    <d v="2021-08-02T01:21:49"/>
    <n v="276575"/>
    <n v="396686"/>
    <x v="1"/>
    <x v="5"/>
  </r>
  <r>
    <n v="342523"/>
    <d v="2021-08-02T01:40:28"/>
    <n v="287551"/>
    <n v="411922"/>
    <x v="1"/>
    <x v="5"/>
  </r>
  <r>
    <n v="342527"/>
    <d v="2021-08-02T01:41:46"/>
    <n v="250861"/>
    <n v="305279"/>
    <x v="1"/>
    <x v="5"/>
  </r>
  <r>
    <n v="342528"/>
    <d v="2021-08-02T01:46:05"/>
    <n v="31149"/>
    <n v="218088"/>
    <x v="1"/>
    <x v="5"/>
  </r>
  <r>
    <n v="342529"/>
    <d v="2021-08-02T01:47:27"/>
    <n v="331258"/>
    <n v="351192"/>
    <x v="1"/>
    <x v="5"/>
  </r>
  <r>
    <n v="342530"/>
    <d v="2021-08-02T01:55:02"/>
    <n v="143392"/>
    <n v="21760"/>
    <x v="1"/>
    <x v="5"/>
  </r>
  <r>
    <n v="342531"/>
    <d v="2021-08-02T02:01:26"/>
    <n v="68812"/>
    <n v="466283"/>
    <x v="21"/>
    <x v="5"/>
  </r>
  <r>
    <n v="342536"/>
    <d v="2021-08-02T02:01:26"/>
    <n v="39279"/>
    <n v="472585"/>
    <x v="21"/>
    <x v="5"/>
  </r>
  <r>
    <n v="342541"/>
    <d v="2021-08-02T02:11:31"/>
    <n v="3582"/>
    <n v="436838"/>
    <x v="21"/>
    <x v="5"/>
  </r>
  <r>
    <n v="342546"/>
    <d v="2021-08-02T02:12:30"/>
    <n v="281469"/>
    <n v="220611"/>
    <x v="21"/>
    <x v="5"/>
  </r>
  <r>
    <n v="342548"/>
    <d v="2021-08-02T02:22:05"/>
    <n v="297455"/>
    <n v="298909"/>
    <x v="21"/>
    <x v="5"/>
  </r>
  <r>
    <n v="342551"/>
    <d v="2021-08-02T02:22:24"/>
    <n v="89877"/>
    <n v="313585"/>
    <x v="21"/>
    <x v="5"/>
  </r>
  <r>
    <n v="342552"/>
    <d v="2021-08-02T02:24:29"/>
    <n v="127808"/>
    <n v="153808"/>
    <x v="21"/>
    <x v="5"/>
  </r>
  <r>
    <n v="342553"/>
    <d v="2021-08-02T02:25:19"/>
    <n v="187023"/>
    <n v="127055"/>
    <x v="21"/>
    <x v="5"/>
  </r>
  <r>
    <n v="342554"/>
    <d v="2021-08-02T02:29:24"/>
    <n v="340430"/>
    <n v="189009"/>
    <x v="21"/>
    <x v="5"/>
  </r>
  <r>
    <n v="342555"/>
    <d v="2021-08-02T02:31:12"/>
    <n v="160175"/>
    <n v="328853"/>
    <x v="21"/>
    <x v="5"/>
  </r>
  <r>
    <n v="342560"/>
    <d v="2021-08-02T02:33:07"/>
    <n v="48383"/>
    <n v="19525"/>
    <x v="21"/>
    <x v="5"/>
  </r>
  <r>
    <n v="342562"/>
    <d v="2021-08-02T02:33:28"/>
    <n v="88441"/>
    <n v="172536"/>
    <x v="21"/>
    <x v="5"/>
  </r>
  <r>
    <n v="342567"/>
    <d v="2021-08-02T02:34:34"/>
    <n v="162047"/>
    <n v="53640"/>
    <x v="21"/>
    <x v="5"/>
  </r>
  <r>
    <n v="342572"/>
    <d v="2021-08-02T02:34:34"/>
    <n v="235032"/>
    <n v="148570"/>
    <x v="21"/>
    <x v="5"/>
  </r>
  <r>
    <n v="342574"/>
    <d v="2021-08-02T02:40:28"/>
    <n v="209834"/>
    <n v="331902"/>
    <x v="21"/>
    <x v="5"/>
  </r>
  <r>
    <n v="342576"/>
    <d v="2021-08-02T02:49:55"/>
    <n v="78319"/>
    <n v="473232"/>
    <x v="21"/>
    <x v="5"/>
  </r>
  <r>
    <n v="342578"/>
    <d v="2021-08-02T02:57:07"/>
    <n v="331965"/>
    <n v="347008"/>
    <x v="21"/>
    <x v="5"/>
  </r>
  <r>
    <n v="342580"/>
    <d v="2021-08-02T02:57:21"/>
    <n v="49310"/>
    <n v="472330"/>
    <x v="21"/>
    <x v="5"/>
  </r>
  <r>
    <n v="342581"/>
    <d v="2021-08-02T03:00:16"/>
    <n v="97919"/>
    <n v="5151"/>
    <x v="2"/>
    <x v="5"/>
  </r>
  <r>
    <n v="342585"/>
    <d v="2021-08-02T03:00:29"/>
    <n v="246476"/>
    <n v="145779"/>
    <x v="2"/>
    <x v="5"/>
  </r>
  <r>
    <n v="342586"/>
    <d v="2021-08-02T03:03:46"/>
    <n v="259200"/>
    <n v="206264"/>
    <x v="2"/>
    <x v="5"/>
  </r>
  <r>
    <n v="342591"/>
    <d v="2021-08-02T03:11:20"/>
    <n v="227791"/>
    <n v="327968"/>
    <x v="2"/>
    <x v="5"/>
  </r>
  <r>
    <n v="342593"/>
    <d v="2021-08-02T03:13:55"/>
    <n v="240261"/>
    <n v="446536"/>
    <x v="2"/>
    <x v="5"/>
  </r>
  <r>
    <n v="342595"/>
    <d v="2021-08-02T03:14:15"/>
    <n v="2863"/>
    <n v="317550"/>
    <x v="2"/>
    <x v="5"/>
  </r>
  <r>
    <n v="342600"/>
    <d v="2021-08-02T03:16:00"/>
    <n v="182975"/>
    <n v="244574"/>
    <x v="2"/>
    <x v="5"/>
  </r>
  <r>
    <n v="342603"/>
    <d v="2021-08-02T03:29:24"/>
    <n v="217524"/>
    <n v="250679"/>
    <x v="2"/>
    <x v="5"/>
  </r>
  <r>
    <n v="342606"/>
    <d v="2021-08-02T03:32:19"/>
    <n v="159487"/>
    <n v="58674"/>
    <x v="2"/>
    <x v="5"/>
  </r>
  <r>
    <n v="342610"/>
    <d v="2021-08-02T03:39:53"/>
    <n v="179820"/>
    <n v="411922"/>
    <x v="2"/>
    <x v="5"/>
  </r>
  <r>
    <n v="342612"/>
    <d v="2021-08-02T03:48:02"/>
    <n v="229219"/>
    <n v="326304"/>
    <x v="2"/>
    <x v="5"/>
  </r>
  <r>
    <n v="342613"/>
    <d v="2021-08-02T03:51:32"/>
    <n v="161698"/>
    <n v="387595"/>
    <x v="2"/>
    <x v="5"/>
  </r>
  <r>
    <n v="342618"/>
    <d v="2021-08-02T04:00:16"/>
    <n v="266125"/>
    <n v="230723"/>
    <x v="3"/>
    <x v="5"/>
  </r>
  <r>
    <n v="342623"/>
    <d v="2021-08-02T04:13:05"/>
    <n v="119163"/>
    <n v="179296"/>
    <x v="3"/>
    <x v="5"/>
  </r>
  <r>
    <n v="342625"/>
    <d v="2021-08-02T04:17:10"/>
    <n v="204522"/>
    <n v="266896"/>
    <x v="3"/>
    <x v="5"/>
  </r>
  <r>
    <n v="342629"/>
    <d v="2021-08-02T04:26:29"/>
    <n v="78542"/>
    <n v="206501"/>
    <x v="3"/>
    <x v="5"/>
  </r>
  <r>
    <n v="342632"/>
    <d v="2021-08-02T04:28:48"/>
    <n v="21172"/>
    <n v="94400"/>
    <x v="3"/>
    <x v="5"/>
  </r>
  <r>
    <n v="342633"/>
    <d v="2021-08-02T04:29:17"/>
    <n v="345956"/>
    <n v="155267"/>
    <x v="3"/>
    <x v="5"/>
  </r>
  <r>
    <n v="342637"/>
    <d v="2021-08-02T04:33:36"/>
    <n v="194019"/>
    <n v="68095"/>
    <x v="3"/>
    <x v="5"/>
  </r>
  <r>
    <n v="342639"/>
    <d v="2021-08-02T04:37:33"/>
    <n v="102423"/>
    <n v="122982"/>
    <x v="3"/>
    <x v="5"/>
  </r>
  <r>
    <n v="342644"/>
    <d v="2021-08-02T04:41:38"/>
    <n v="45100"/>
    <n v="49538"/>
    <x v="3"/>
    <x v="5"/>
  </r>
  <r>
    <n v="342649"/>
    <d v="2021-08-02T04:42:13"/>
    <n v="282829"/>
    <n v="37644"/>
    <x v="3"/>
    <x v="5"/>
  </r>
  <r>
    <n v="342651"/>
    <d v="2021-08-02T04:56:38"/>
    <n v="322292"/>
    <n v="86587"/>
    <x v="3"/>
    <x v="5"/>
  </r>
  <r>
    <n v="342656"/>
    <d v="2021-08-02T04:59:41"/>
    <n v="195597"/>
    <n v="351192"/>
    <x v="3"/>
    <x v="5"/>
  </r>
  <r>
    <n v="342660"/>
    <d v="2021-08-02T05:01:26"/>
    <n v="91266"/>
    <n v="258374"/>
    <x v="4"/>
    <x v="5"/>
  </r>
  <r>
    <n v="342663"/>
    <d v="2021-08-02T05:22:34"/>
    <n v="171689"/>
    <n v="470762"/>
    <x v="4"/>
    <x v="5"/>
  </r>
  <r>
    <n v="342664"/>
    <d v="2021-08-02T05:37:55"/>
    <n v="258143"/>
    <n v="470762"/>
    <x v="4"/>
    <x v="5"/>
  </r>
  <r>
    <n v="342667"/>
    <d v="2021-08-02T05:54:27"/>
    <n v="124657"/>
    <n v="349014"/>
    <x v="4"/>
    <x v="5"/>
  </r>
  <r>
    <n v="342668"/>
    <d v="2021-08-02T05:54:43"/>
    <n v="63408"/>
    <n v="3876"/>
    <x v="4"/>
    <x v="5"/>
  </r>
  <r>
    <n v="342672"/>
    <d v="2021-08-02T06:01:55"/>
    <n v="312558"/>
    <n v="182191"/>
    <x v="5"/>
    <x v="5"/>
  </r>
  <r>
    <n v="342675"/>
    <d v="2021-08-02T06:02:36"/>
    <n v="143595"/>
    <n v="158978"/>
    <x v="5"/>
    <x v="5"/>
  </r>
  <r>
    <n v="342677"/>
    <d v="2021-08-02T06:12:00"/>
    <n v="46903"/>
    <n v="173184"/>
    <x v="5"/>
    <x v="5"/>
  </r>
  <r>
    <n v="342678"/>
    <d v="2021-08-02T06:31:41"/>
    <n v="301860"/>
    <n v="192331"/>
    <x v="5"/>
    <x v="5"/>
  </r>
  <r>
    <n v="342681"/>
    <d v="2021-08-02T06:38:43"/>
    <n v="161150"/>
    <n v="206264"/>
    <x v="5"/>
    <x v="5"/>
  </r>
  <r>
    <n v="342686"/>
    <d v="2021-08-02T06:39:18"/>
    <n v="137758"/>
    <n v="267896"/>
    <x v="5"/>
    <x v="5"/>
  </r>
  <r>
    <n v="342687"/>
    <d v="2021-08-02T06:45:07"/>
    <n v="145510"/>
    <n v="43842"/>
    <x v="5"/>
    <x v="5"/>
  </r>
  <r>
    <n v="342691"/>
    <d v="2021-08-02T06:48:29"/>
    <n v="79815"/>
    <n v="301748"/>
    <x v="5"/>
    <x v="5"/>
  </r>
  <r>
    <n v="342692"/>
    <d v="2021-08-02T06:54:27"/>
    <n v="203436"/>
    <n v="347393"/>
    <x v="5"/>
    <x v="5"/>
  </r>
  <r>
    <n v="342696"/>
    <d v="2021-08-02T07:03:22"/>
    <n v="209827"/>
    <n v="463334"/>
    <x v="6"/>
    <x v="5"/>
  </r>
  <r>
    <n v="342700"/>
    <d v="2021-08-02T07:06:41"/>
    <n v="189900"/>
    <n v="29469"/>
    <x v="6"/>
    <x v="5"/>
  </r>
  <r>
    <n v="342703"/>
    <d v="2021-08-02T07:06:43"/>
    <n v="58166"/>
    <n v="81226"/>
    <x v="6"/>
    <x v="5"/>
  </r>
  <r>
    <n v="342707"/>
    <d v="2021-08-02T07:13:55"/>
    <n v="49479"/>
    <n v="96007"/>
    <x v="6"/>
    <x v="5"/>
  </r>
  <r>
    <n v="342709"/>
    <d v="2021-08-02T07:19:30"/>
    <n v="127704"/>
    <n v="411922"/>
    <x v="6"/>
    <x v="5"/>
  </r>
  <r>
    <n v="342712"/>
    <d v="2021-08-02T07:20:40"/>
    <n v="229064"/>
    <n v="123413"/>
    <x v="6"/>
    <x v="5"/>
  </r>
  <r>
    <n v="342714"/>
    <d v="2021-08-02T07:31:41"/>
    <n v="134449"/>
    <n v="230507"/>
    <x v="6"/>
    <x v="5"/>
  </r>
  <r>
    <n v="342717"/>
    <d v="2021-08-02T07:31:44"/>
    <n v="94644"/>
    <n v="180863"/>
    <x v="6"/>
    <x v="5"/>
  </r>
  <r>
    <n v="342722"/>
    <d v="2021-08-02T07:35:48"/>
    <n v="222699"/>
    <n v="351192"/>
    <x v="6"/>
    <x v="5"/>
  </r>
  <r>
    <n v="342726"/>
    <d v="2021-08-02T07:46:34"/>
    <n v="142960"/>
    <n v="327633"/>
    <x v="6"/>
    <x v="5"/>
  </r>
  <r>
    <n v="342728"/>
    <d v="2021-08-02T07:46:52"/>
    <n v="334399"/>
    <n v="230507"/>
    <x v="6"/>
    <x v="5"/>
  </r>
  <r>
    <n v="342733"/>
    <d v="2021-08-02T07:49:47"/>
    <n v="252105"/>
    <n v="320523"/>
    <x v="6"/>
    <x v="5"/>
  </r>
  <r>
    <n v="342738"/>
    <d v="2021-08-02T07:56:12"/>
    <n v="6673"/>
    <n v="131859"/>
    <x v="6"/>
    <x v="5"/>
  </r>
  <r>
    <n v="342740"/>
    <d v="2021-08-02T08:01:26"/>
    <n v="11548"/>
    <n v="345108"/>
    <x v="7"/>
    <x v="5"/>
  </r>
  <r>
    <n v="342743"/>
    <d v="2021-08-02T08:03:11"/>
    <n v="297384"/>
    <n v="88863"/>
    <x v="7"/>
    <x v="5"/>
  </r>
  <r>
    <n v="342745"/>
    <d v="2021-08-02T08:08:26"/>
    <n v="303643"/>
    <n v="453520"/>
    <x v="7"/>
    <x v="5"/>
  </r>
  <r>
    <n v="342746"/>
    <d v="2021-08-02T08:23:34"/>
    <n v="109956"/>
    <n v="364695"/>
    <x v="7"/>
    <x v="5"/>
  </r>
  <r>
    <n v="342747"/>
    <d v="2021-08-02T08:32:19"/>
    <n v="24196"/>
    <n v="358178"/>
    <x v="7"/>
    <x v="5"/>
  </r>
  <r>
    <n v="342748"/>
    <d v="2021-08-02T08:32:38"/>
    <n v="117599"/>
    <n v="347008"/>
    <x v="7"/>
    <x v="5"/>
  </r>
  <r>
    <n v="342751"/>
    <d v="2021-08-02T08:36:23"/>
    <n v="235125"/>
    <n v="309712"/>
    <x v="7"/>
    <x v="5"/>
  </r>
  <r>
    <n v="342754"/>
    <d v="2021-08-02T08:45:07"/>
    <n v="179820"/>
    <n v="242428"/>
    <x v="7"/>
    <x v="5"/>
  </r>
  <r>
    <n v="342755"/>
    <d v="2021-08-02T08:54:43"/>
    <n v="277778"/>
    <n v="154256"/>
    <x v="7"/>
    <x v="5"/>
  </r>
  <r>
    <n v="342756"/>
    <d v="2021-08-02T08:57:07"/>
    <n v="55495"/>
    <n v="130721"/>
    <x v="7"/>
    <x v="5"/>
  </r>
  <r>
    <n v="342758"/>
    <d v="2021-08-02T08:57:56"/>
    <n v="128101"/>
    <n v="473327"/>
    <x v="7"/>
    <x v="5"/>
  </r>
  <r>
    <n v="342759"/>
    <d v="2021-08-02T08:59:06"/>
    <n v="200681"/>
    <n v="250679"/>
    <x v="7"/>
    <x v="5"/>
  </r>
  <r>
    <n v="342764"/>
    <d v="2021-08-02T09:02:36"/>
    <n v="300035"/>
    <n v="154256"/>
    <x v="8"/>
    <x v="5"/>
  </r>
  <r>
    <n v="342765"/>
    <d v="2021-08-02T09:03:22"/>
    <n v="19625"/>
    <n v="409488"/>
    <x v="8"/>
    <x v="5"/>
  </r>
  <r>
    <n v="342767"/>
    <d v="2021-08-02T09:07:41"/>
    <n v="53350"/>
    <n v="176645"/>
    <x v="8"/>
    <x v="5"/>
  </r>
  <r>
    <n v="342772"/>
    <d v="2021-08-02T09:10:34"/>
    <n v="25584"/>
    <n v="21760"/>
    <x v="8"/>
    <x v="5"/>
  </r>
  <r>
    <n v="342773"/>
    <d v="2021-08-02T09:16:00"/>
    <n v="141522"/>
    <n v="31302"/>
    <x v="8"/>
    <x v="5"/>
  </r>
  <r>
    <n v="342774"/>
    <d v="2021-08-02T09:21:14"/>
    <n v="239544"/>
    <n v="230507"/>
    <x v="8"/>
    <x v="5"/>
  </r>
  <r>
    <n v="342775"/>
    <d v="2021-08-02T09:29:59"/>
    <n v="168"/>
    <n v="348155"/>
    <x v="8"/>
    <x v="5"/>
  </r>
  <r>
    <n v="342778"/>
    <d v="2021-08-02T09:32:53"/>
    <n v="50839"/>
    <n v="258219"/>
    <x v="8"/>
    <x v="5"/>
  </r>
  <r>
    <n v="342779"/>
    <d v="2021-08-02T09:36:29"/>
    <n v="215404"/>
    <n v="122902"/>
    <x v="8"/>
    <x v="5"/>
  </r>
  <r>
    <n v="342780"/>
    <d v="2021-08-02T09:42:48"/>
    <n v="156508"/>
    <n v="158978"/>
    <x v="8"/>
    <x v="5"/>
  </r>
  <r>
    <n v="342784"/>
    <d v="2021-08-02T09:45:36"/>
    <n v="296869"/>
    <n v="182191"/>
    <x v="8"/>
    <x v="5"/>
  </r>
  <r>
    <n v="342788"/>
    <d v="2021-08-02T09:45:42"/>
    <n v="167354"/>
    <n v="412795"/>
    <x v="8"/>
    <x v="5"/>
  </r>
  <r>
    <n v="342791"/>
    <d v="2021-08-02T09:46:52"/>
    <n v="271540"/>
    <n v="78899"/>
    <x v="8"/>
    <x v="5"/>
  </r>
  <r>
    <n v="342795"/>
    <d v="2021-08-02T09:53:52"/>
    <n v="294134"/>
    <n v="87048"/>
    <x v="8"/>
    <x v="5"/>
  </r>
  <r>
    <n v="342796"/>
    <d v="2021-08-02T09:55:37"/>
    <n v="25970"/>
    <n v="363218"/>
    <x v="8"/>
    <x v="5"/>
  </r>
  <r>
    <n v="342797"/>
    <d v="2021-08-02T09:58:31"/>
    <n v="175138"/>
    <n v="436070"/>
    <x v="8"/>
    <x v="5"/>
  </r>
  <r>
    <n v="342801"/>
    <d v="2021-08-02T09:59:02"/>
    <n v="63754"/>
    <n v="304128"/>
    <x v="8"/>
    <x v="5"/>
  </r>
  <r>
    <n v="342803"/>
    <d v="2021-08-02T09:59:31"/>
    <n v="336823"/>
    <n v="250679"/>
    <x v="8"/>
    <x v="5"/>
  </r>
  <r>
    <n v="342806"/>
    <d v="2021-08-02T10:02:24"/>
    <n v="178176"/>
    <n v="157871"/>
    <x v="9"/>
    <x v="5"/>
  </r>
  <r>
    <n v="342807"/>
    <d v="2021-08-02T10:06:41"/>
    <n v="253191"/>
    <n v="230507"/>
    <x v="9"/>
    <x v="5"/>
  </r>
  <r>
    <n v="342811"/>
    <d v="2021-08-02T10:10:10"/>
    <n v="190840"/>
    <n v="349014"/>
    <x v="9"/>
    <x v="5"/>
  </r>
  <r>
    <n v="342814"/>
    <d v="2021-08-02T10:14:50"/>
    <n v="346746"/>
    <n v="455878"/>
    <x v="9"/>
    <x v="5"/>
  </r>
  <r>
    <n v="342816"/>
    <d v="2021-08-02T10:20:40"/>
    <n v="150232"/>
    <n v="179296"/>
    <x v="9"/>
    <x v="5"/>
  </r>
  <r>
    <n v="342820"/>
    <d v="2021-08-02T10:23:02"/>
    <n v="286008"/>
    <n v="230507"/>
    <x v="9"/>
    <x v="5"/>
  </r>
  <r>
    <n v="342821"/>
    <d v="2021-08-02T10:24:09"/>
    <n v="343983"/>
    <n v="97294"/>
    <x v="9"/>
    <x v="5"/>
  </r>
  <r>
    <n v="342822"/>
    <d v="2021-08-02T10:29:59"/>
    <n v="235799"/>
    <n v="313721"/>
    <x v="9"/>
    <x v="5"/>
  </r>
  <r>
    <n v="342826"/>
    <d v="2021-08-02T10:31:09"/>
    <n v="303440"/>
    <n v="294433"/>
    <x v="9"/>
    <x v="5"/>
  </r>
  <r>
    <n v="342831"/>
    <d v="2021-08-02T10:35:13"/>
    <n v="19348"/>
    <n v="225748"/>
    <x v="9"/>
    <x v="5"/>
  </r>
  <r>
    <n v="342832"/>
    <d v="2021-08-02T10:36:58"/>
    <n v="103619"/>
    <n v="230507"/>
    <x v="9"/>
    <x v="5"/>
  </r>
  <r>
    <n v="342835"/>
    <d v="2021-08-02T10:39:18"/>
    <n v="49064"/>
    <n v="129210"/>
    <x v="9"/>
    <x v="5"/>
  </r>
  <r>
    <n v="342837"/>
    <d v="2021-08-02T10:41:03"/>
    <n v="316211"/>
    <n v="29267"/>
    <x v="9"/>
    <x v="5"/>
  </r>
  <r>
    <n v="342839"/>
    <d v="2021-08-02T10:41:17"/>
    <n v="111957"/>
    <n v="397"/>
    <x v="9"/>
    <x v="5"/>
  </r>
  <r>
    <n v="342841"/>
    <d v="2021-08-02T10:46:52"/>
    <n v="154942"/>
    <n v="230507"/>
    <x v="9"/>
    <x v="5"/>
  </r>
  <r>
    <n v="342843"/>
    <d v="2021-08-02T10:50:57"/>
    <n v="112617"/>
    <n v="182191"/>
    <x v="9"/>
    <x v="5"/>
  </r>
  <r>
    <n v="342847"/>
    <d v="2021-08-02T10:52:07"/>
    <n v="341216"/>
    <n v="153893"/>
    <x v="9"/>
    <x v="5"/>
  </r>
  <r>
    <n v="342852"/>
    <d v="2021-08-02T10:56:47"/>
    <n v="175230"/>
    <n v="250679"/>
    <x v="9"/>
    <x v="5"/>
  </r>
  <r>
    <n v="342853"/>
    <d v="2021-08-02T10:57:56"/>
    <n v="258694"/>
    <n v="411922"/>
    <x v="9"/>
    <x v="5"/>
  </r>
  <r>
    <n v="342858"/>
    <d v="2021-08-02T10:59:41"/>
    <n v="340464"/>
    <n v="122902"/>
    <x v="9"/>
    <x v="5"/>
  </r>
  <r>
    <n v="342862"/>
    <d v="2021-08-02T11:00:00"/>
    <n v="289561"/>
    <n v="309553"/>
    <x v="10"/>
    <x v="5"/>
  </r>
  <r>
    <n v="342867"/>
    <d v="2021-08-02T11:00:16"/>
    <n v="23099"/>
    <n v="196571"/>
    <x v="10"/>
    <x v="5"/>
  </r>
  <r>
    <n v="342871"/>
    <d v="2021-08-02T11:01:26"/>
    <n v="85525"/>
    <n v="118549"/>
    <x v="10"/>
    <x v="5"/>
  </r>
  <r>
    <n v="342873"/>
    <d v="2021-08-02T11:03:11"/>
    <n v="289267"/>
    <n v="374837"/>
    <x v="10"/>
    <x v="5"/>
  </r>
  <r>
    <n v="342875"/>
    <d v="2021-08-02T11:04:21"/>
    <n v="86977"/>
    <n v="411922"/>
    <x v="10"/>
    <x v="5"/>
  </r>
  <r>
    <n v="342878"/>
    <d v="2021-08-02T11:06:06"/>
    <n v="123261"/>
    <n v="130005"/>
    <x v="10"/>
    <x v="5"/>
  </r>
  <r>
    <n v="342882"/>
    <d v="2021-08-02T11:07:51"/>
    <n v="49994"/>
    <n v="343712"/>
    <x v="10"/>
    <x v="5"/>
  </r>
  <r>
    <n v="342887"/>
    <d v="2021-08-02T11:10:45"/>
    <n v="177241"/>
    <n v="250679"/>
    <x v="10"/>
    <x v="5"/>
  </r>
  <r>
    <n v="342892"/>
    <d v="2021-08-02T11:14:50"/>
    <n v="63867"/>
    <n v="230507"/>
    <x v="10"/>
    <x v="5"/>
  </r>
  <r>
    <n v="342893"/>
    <d v="2021-08-02T11:16:48"/>
    <n v="338780"/>
    <n v="158750"/>
    <x v="10"/>
    <x v="5"/>
  </r>
  <r>
    <n v="342896"/>
    <d v="2021-08-02T11:20:05"/>
    <n v="146371"/>
    <n v="179296"/>
    <x v="10"/>
    <x v="5"/>
  </r>
  <r>
    <n v="342899"/>
    <d v="2021-08-02T11:21:14"/>
    <n v="130389"/>
    <n v="360778"/>
    <x v="10"/>
    <x v="5"/>
  </r>
  <r>
    <n v="342903"/>
    <d v="2021-08-02T11:26:24"/>
    <n v="195252"/>
    <n v="195606"/>
    <x v="10"/>
    <x v="5"/>
  </r>
  <r>
    <n v="342908"/>
    <d v="2021-08-02T11:30:34"/>
    <n v="189976"/>
    <n v="411845"/>
    <x v="10"/>
    <x v="5"/>
  </r>
  <r>
    <n v="342909"/>
    <d v="2021-08-02T11:31:44"/>
    <n v="242221"/>
    <n v="230507"/>
    <x v="10"/>
    <x v="5"/>
  </r>
  <r>
    <n v="342914"/>
    <d v="2021-08-02T11:32:19"/>
    <n v="70304"/>
    <n v="474478"/>
    <x v="10"/>
    <x v="5"/>
  </r>
  <r>
    <n v="342919"/>
    <d v="2021-08-02T11:38:08"/>
    <n v="272961"/>
    <n v="397"/>
    <x v="10"/>
    <x v="5"/>
  </r>
  <r>
    <n v="342921"/>
    <d v="2021-08-02T11:39:18"/>
    <n v="312053"/>
    <n v="182984"/>
    <x v="10"/>
    <x v="5"/>
  </r>
  <r>
    <n v="342924"/>
    <d v="2021-08-02T11:42:13"/>
    <n v="212065"/>
    <n v="226626"/>
    <x v="10"/>
    <x v="5"/>
  </r>
  <r>
    <n v="342928"/>
    <d v="2021-08-02T11:43:23"/>
    <n v="239005"/>
    <n v="242428"/>
    <x v="10"/>
    <x v="5"/>
  </r>
  <r>
    <n v="342931"/>
    <d v="2021-08-02T11:43:23"/>
    <n v="252239"/>
    <n v="411922"/>
    <x v="10"/>
    <x v="5"/>
  </r>
  <r>
    <n v="342935"/>
    <d v="2021-08-02T11:45:07"/>
    <n v="234415"/>
    <n v="298988"/>
    <x v="10"/>
    <x v="5"/>
  </r>
  <r>
    <n v="342936"/>
    <d v="2021-08-02T11:46:52"/>
    <n v="238863"/>
    <n v="81226"/>
    <x v="10"/>
    <x v="5"/>
  </r>
  <r>
    <n v="342938"/>
    <d v="2021-08-02T11:47:27"/>
    <n v="238309"/>
    <n v="172251"/>
    <x v="10"/>
    <x v="5"/>
  </r>
  <r>
    <n v="342942"/>
    <d v="2021-08-02T11:49:12"/>
    <n v="77115"/>
    <n v="259049"/>
    <x v="10"/>
    <x v="5"/>
  </r>
  <r>
    <n v="342947"/>
    <d v="2021-08-02T11:50:22"/>
    <n v="93605"/>
    <n v="86587"/>
    <x v="10"/>
    <x v="5"/>
  </r>
  <r>
    <n v="342952"/>
    <d v="2021-08-02T11:50:22"/>
    <n v="258366"/>
    <n v="439981"/>
    <x v="10"/>
    <x v="5"/>
  </r>
  <r>
    <n v="342953"/>
    <d v="2021-08-02T11:52:42"/>
    <n v="23295"/>
    <n v="411922"/>
    <x v="10"/>
    <x v="5"/>
  </r>
  <r>
    <n v="342954"/>
    <d v="2021-08-02T11:53:17"/>
    <n v="195092"/>
    <n v="288983"/>
    <x v="10"/>
    <x v="5"/>
  </r>
  <r>
    <n v="342955"/>
    <d v="2021-08-02T11:54:14"/>
    <n v="339538"/>
    <n v="154256"/>
    <x v="10"/>
    <x v="5"/>
  </r>
  <r>
    <n v="342960"/>
    <d v="2021-08-02T11:55:02"/>
    <n v="83526"/>
    <n v="230507"/>
    <x v="10"/>
    <x v="5"/>
  </r>
  <r>
    <n v="342962"/>
    <d v="2021-08-02T11:55:12"/>
    <n v="111932"/>
    <n v="263550"/>
    <x v="10"/>
    <x v="5"/>
  </r>
  <r>
    <n v="342964"/>
    <d v="2021-08-02T11:56:12"/>
    <n v="99558"/>
    <n v="401945"/>
    <x v="10"/>
    <x v="5"/>
  </r>
  <r>
    <n v="342966"/>
    <d v="2021-08-02T11:59:06"/>
    <n v="299441"/>
    <n v="250679"/>
    <x v="10"/>
    <x v="5"/>
  </r>
  <r>
    <n v="342967"/>
    <d v="2021-08-02T11:59:31"/>
    <n v="303914"/>
    <n v="439981"/>
    <x v="10"/>
    <x v="5"/>
  </r>
  <r>
    <n v="342968"/>
    <d v="2021-08-02T11:59:41"/>
    <n v="164089"/>
    <n v="135188"/>
    <x v="10"/>
    <x v="5"/>
  </r>
  <r>
    <n v="342971"/>
    <d v="2021-08-02T12:00:51"/>
    <n v="225315"/>
    <n v="191893"/>
    <x v="11"/>
    <x v="5"/>
  </r>
  <r>
    <n v="342975"/>
    <d v="2021-08-02T12:02:36"/>
    <n v="57148"/>
    <n v="154256"/>
    <x v="11"/>
    <x v="5"/>
  </r>
  <r>
    <n v="342977"/>
    <d v="2021-08-02T12:02:53"/>
    <n v="71751"/>
    <n v="180863"/>
    <x v="11"/>
    <x v="5"/>
  </r>
  <r>
    <n v="342980"/>
    <d v="2021-08-02T12:03:46"/>
    <n v="305485"/>
    <n v="62570"/>
    <x v="11"/>
    <x v="5"/>
  </r>
  <r>
    <n v="342982"/>
    <d v="2021-08-02T12:07:16"/>
    <n v="222391"/>
    <n v="311460"/>
    <x v="11"/>
    <x v="5"/>
  </r>
  <r>
    <n v="342983"/>
    <d v="2021-08-02T12:13:40"/>
    <n v="259775"/>
    <n v="182191"/>
    <x v="11"/>
    <x v="5"/>
  </r>
  <r>
    <n v="342987"/>
    <d v="2021-08-02T12:15:25"/>
    <n v="213647"/>
    <n v="183290"/>
    <x v="11"/>
    <x v="5"/>
  </r>
  <r>
    <n v="342989"/>
    <d v="2021-08-02T12:16:00"/>
    <n v="205955"/>
    <n v="214179"/>
    <x v="11"/>
    <x v="5"/>
  </r>
  <r>
    <n v="342993"/>
    <d v="2021-08-02T12:17:45"/>
    <n v="119699"/>
    <n v="154256"/>
    <x v="11"/>
    <x v="5"/>
  </r>
  <r>
    <n v="342995"/>
    <d v="2021-08-02T12:17:46"/>
    <n v="329890"/>
    <n v="346966"/>
    <x v="11"/>
    <x v="5"/>
  </r>
  <r>
    <n v="342998"/>
    <d v="2021-08-02T12:18:20"/>
    <n v="138928"/>
    <n v="472712"/>
    <x v="11"/>
    <x v="5"/>
  </r>
  <r>
    <n v="343001"/>
    <d v="2021-08-02T12:24:29"/>
    <n v="236330"/>
    <n v="148630"/>
    <x v="11"/>
    <x v="5"/>
  </r>
  <r>
    <n v="343004"/>
    <d v="2021-08-02T12:27:39"/>
    <n v="154630"/>
    <n v="285365"/>
    <x v="11"/>
    <x v="5"/>
  </r>
  <r>
    <n v="343005"/>
    <d v="2021-08-02T12:28:14"/>
    <n v="330083"/>
    <n v="427900"/>
    <x v="11"/>
    <x v="5"/>
  </r>
  <r>
    <n v="343007"/>
    <d v="2021-08-02T12:32:53"/>
    <n v="328975"/>
    <n v="392434"/>
    <x v="11"/>
    <x v="5"/>
  </r>
  <r>
    <n v="343008"/>
    <d v="2021-08-02T12:34:03"/>
    <n v="195280"/>
    <n v="341081"/>
    <x v="11"/>
    <x v="5"/>
  </r>
  <r>
    <n v="343010"/>
    <d v="2021-08-02T12:36:00"/>
    <n v="181578"/>
    <n v="397390"/>
    <x v="11"/>
    <x v="5"/>
  </r>
  <r>
    <n v="343012"/>
    <d v="2021-08-02T12:36:23"/>
    <n v="277115"/>
    <n v="470762"/>
    <x v="11"/>
    <x v="5"/>
  </r>
  <r>
    <n v="343013"/>
    <d v="2021-08-02T12:36:58"/>
    <n v="231963"/>
    <n v="413248"/>
    <x v="11"/>
    <x v="5"/>
  </r>
  <r>
    <n v="343014"/>
    <d v="2021-08-02T12:36:58"/>
    <n v="30462"/>
    <n v="440825"/>
    <x v="11"/>
    <x v="5"/>
  </r>
  <r>
    <n v="343017"/>
    <d v="2021-08-02T12:37:26"/>
    <n v="307045"/>
    <n v="83281"/>
    <x v="11"/>
    <x v="5"/>
  </r>
  <r>
    <n v="343022"/>
    <d v="2021-08-02T12:38:08"/>
    <n v="192267"/>
    <n v="82513"/>
    <x v="11"/>
    <x v="5"/>
  </r>
  <r>
    <n v="343023"/>
    <d v="2021-08-02T12:38:08"/>
    <n v="316841"/>
    <n v="297015"/>
    <x v="11"/>
    <x v="5"/>
  </r>
  <r>
    <n v="343028"/>
    <d v="2021-08-02T12:38:43"/>
    <n v="253090"/>
    <n v="107006"/>
    <x v="11"/>
    <x v="5"/>
  </r>
  <r>
    <n v="343030"/>
    <d v="2021-08-02T12:39:53"/>
    <n v="224807"/>
    <n v="162482"/>
    <x v="11"/>
    <x v="5"/>
  </r>
  <r>
    <n v="343033"/>
    <d v="2021-08-02T12:39:53"/>
    <n v="307781"/>
    <n v="250679"/>
    <x v="11"/>
    <x v="5"/>
  </r>
  <r>
    <n v="343037"/>
    <d v="2021-08-02T12:41:38"/>
    <n v="62153"/>
    <n v="112334"/>
    <x v="11"/>
    <x v="5"/>
  </r>
  <r>
    <n v="343042"/>
    <d v="2021-08-02T12:41:38"/>
    <n v="112905"/>
    <n v="104958"/>
    <x v="11"/>
    <x v="5"/>
  </r>
  <r>
    <n v="343045"/>
    <d v="2021-08-02T12:43:23"/>
    <n v="85966"/>
    <n v="347393"/>
    <x v="11"/>
    <x v="5"/>
  </r>
  <r>
    <n v="343048"/>
    <d v="2021-08-02T12:43:23"/>
    <n v="297336"/>
    <n v="245650"/>
    <x v="11"/>
    <x v="5"/>
  </r>
  <r>
    <n v="343053"/>
    <d v="2021-08-02T12:43:23"/>
    <n v="321533"/>
    <n v="411922"/>
    <x v="11"/>
    <x v="5"/>
  </r>
  <r>
    <n v="343056"/>
    <d v="2021-08-02T12:45:07"/>
    <n v="194589"/>
    <n v="180863"/>
    <x v="11"/>
    <x v="5"/>
  </r>
  <r>
    <n v="343061"/>
    <d v="2021-08-02T12:46:17"/>
    <n v="50613"/>
    <n v="351192"/>
    <x v="11"/>
    <x v="5"/>
  </r>
  <r>
    <n v="343064"/>
    <d v="2021-08-02T12:46:17"/>
    <n v="345956"/>
    <n v="386024"/>
    <x v="11"/>
    <x v="5"/>
  </r>
  <r>
    <n v="343066"/>
    <d v="2021-08-02T12:48:37"/>
    <n v="292520"/>
    <n v="248817"/>
    <x v="11"/>
    <x v="5"/>
  </r>
  <r>
    <n v="343070"/>
    <d v="2021-08-02T12:49:12"/>
    <n v="308165"/>
    <n v="473323"/>
    <x v="11"/>
    <x v="5"/>
  </r>
  <r>
    <n v="343074"/>
    <d v="2021-08-02T12:52:07"/>
    <n v="59065"/>
    <n v="244574"/>
    <x v="11"/>
    <x v="5"/>
  </r>
  <r>
    <n v="343078"/>
    <d v="2021-08-02T12:53:17"/>
    <n v="55495"/>
    <n v="148570"/>
    <x v="11"/>
    <x v="5"/>
  </r>
  <r>
    <n v="343081"/>
    <d v="2021-08-02T12:53:17"/>
    <n v="322761"/>
    <n v="82901"/>
    <x v="11"/>
    <x v="5"/>
  </r>
  <r>
    <n v="343086"/>
    <d v="2021-08-02T12:53:52"/>
    <n v="120453"/>
    <n v="432277"/>
    <x v="11"/>
    <x v="5"/>
  </r>
  <r>
    <n v="343091"/>
    <d v="2021-08-02T12:55:02"/>
    <n v="76298"/>
    <n v="411922"/>
    <x v="11"/>
    <x v="5"/>
  </r>
  <r>
    <n v="343094"/>
    <d v="2021-08-02T12:55:02"/>
    <n v="154390"/>
    <n v="82850"/>
    <x v="11"/>
    <x v="5"/>
  </r>
  <r>
    <n v="343099"/>
    <d v="2021-08-02T12:55:02"/>
    <n v="216799"/>
    <n v="347008"/>
    <x v="11"/>
    <x v="5"/>
  </r>
  <r>
    <n v="343103"/>
    <d v="2021-08-02T12:55:12"/>
    <n v="244691"/>
    <n v="3876"/>
    <x v="11"/>
    <x v="5"/>
  </r>
  <r>
    <n v="343104"/>
    <d v="2021-08-02T12:59:41"/>
    <n v="90113"/>
    <n v="128523"/>
    <x v="11"/>
    <x v="5"/>
  </r>
  <r>
    <n v="343108"/>
    <d v="2021-08-02T13:01:26"/>
    <n v="205335"/>
    <n v="43623"/>
    <x v="12"/>
    <x v="5"/>
  </r>
  <r>
    <n v="343111"/>
    <d v="2021-08-02T13:02:36"/>
    <n v="345861"/>
    <n v="325630"/>
    <x v="12"/>
    <x v="5"/>
  </r>
  <r>
    <n v="343115"/>
    <d v="2021-08-02T13:10:45"/>
    <n v="306237"/>
    <n v="244574"/>
    <x v="12"/>
    <x v="5"/>
  </r>
  <r>
    <n v="343118"/>
    <d v="2021-08-02T13:11:20"/>
    <n v="119594"/>
    <n v="5151"/>
    <x v="12"/>
    <x v="5"/>
  </r>
  <r>
    <n v="343119"/>
    <d v="2021-08-02T13:11:20"/>
    <n v="345251"/>
    <n v="21760"/>
    <x v="12"/>
    <x v="5"/>
  </r>
  <r>
    <n v="343123"/>
    <d v="2021-08-02T13:13:05"/>
    <n v="220559"/>
    <n v="75550"/>
    <x v="12"/>
    <x v="5"/>
  </r>
  <r>
    <n v="343128"/>
    <d v="2021-08-02T13:14:15"/>
    <n v="307001"/>
    <n v="35297"/>
    <x v="12"/>
    <x v="5"/>
  </r>
  <r>
    <n v="343133"/>
    <d v="2021-08-02T13:14:53"/>
    <n v="128725"/>
    <n v="250679"/>
    <x v="12"/>
    <x v="5"/>
  </r>
  <r>
    <n v="343134"/>
    <d v="2021-08-02T13:16:00"/>
    <n v="222699"/>
    <n v="316155"/>
    <x v="12"/>
    <x v="5"/>
  </r>
  <r>
    <n v="343135"/>
    <d v="2021-08-02T13:16:19"/>
    <n v="133845"/>
    <n v="178117"/>
    <x v="12"/>
    <x v="5"/>
  </r>
  <r>
    <n v="343136"/>
    <d v="2021-08-02T13:16:35"/>
    <n v="153782"/>
    <n v="325984"/>
    <x v="12"/>
    <x v="5"/>
  </r>
  <r>
    <n v="343140"/>
    <d v="2021-08-02T13:16:35"/>
    <n v="295150"/>
    <n v="370651"/>
    <x v="12"/>
    <x v="5"/>
  </r>
  <r>
    <n v="343142"/>
    <d v="2021-08-02T13:16:35"/>
    <n v="322674"/>
    <n v="154256"/>
    <x v="12"/>
    <x v="5"/>
  </r>
  <r>
    <n v="343147"/>
    <d v="2021-08-02T13:17:45"/>
    <n v="157188"/>
    <n v="209551"/>
    <x v="12"/>
    <x v="5"/>
  </r>
  <r>
    <n v="343149"/>
    <d v="2021-08-02T13:17:45"/>
    <n v="285554"/>
    <n v="351192"/>
    <x v="12"/>
    <x v="5"/>
  </r>
  <r>
    <n v="343154"/>
    <d v="2021-08-02T13:18:55"/>
    <n v="274602"/>
    <n v="89186"/>
    <x v="12"/>
    <x v="5"/>
  </r>
  <r>
    <n v="343159"/>
    <d v="2021-08-02T13:19:30"/>
    <n v="63591"/>
    <n v="397390"/>
    <x v="12"/>
    <x v="5"/>
  </r>
  <r>
    <n v="343163"/>
    <d v="2021-08-02T13:20:40"/>
    <n v="296870"/>
    <n v="182191"/>
    <x v="12"/>
    <x v="5"/>
  </r>
  <r>
    <n v="343168"/>
    <d v="2021-08-02T13:22:24"/>
    <n v="140876"/>
    <n v="158978"/>
    <x v="12"/>
    <x v="5"/>
  </r>
  <r>
    <n v="343173"/>
    <d v="2021-08-02T13:22:24"/>
    <n v="159823"/>
    <n v="411922"/>
    <x v="12"/>
    <x v="5"/>
  </r>
  <r>
    <n v="343176"/>
    <d v="2021-08-02T13:22:24"/>
    <n v="315503"/>
    <n v="37644"/>
    <x v="12"/>
    <x v="5"/>
  </r>
  <r>
    <n v="343177"/>
    <d v="2021-08-02T13:24:09"/>
    <n v="320979"/>
    <n v="299286"/>
    <x v="12"/>
    <x v="5"/>
  </r>
  <r>
    <n v="343181"/>
    <d v="2021-08-02T13:24:58"/>
    <n v="306112"/>
    <n v="253722"/>
    <x v="12"/>
    <x v="5"/>
  </r>
  <r>
    <n v="343184"/>
    <d v="2021-08-02T13:27:22"/>
    <n v="186291"/>
    <n v="446536"/>
    <x v="12"/>
    <x v="5"/>
  </r>
  <r>
    <n v="343185"/>
    <d v="2021-08-02T13:27:39"/>
    <n v="342485"/>
    <n v="82901"/>
    <x v="12"/>
    <x v="5"/>
  </r>
  <r>
    <n v="343188"/>
    <d v="2021-08-02T13:28:49"/>
    <n v="115302"/>
    <n v="411922"/>
    <x v="12"/>
    <x v="5"/>
  </r>
  <r>
    <n v="343190"/>
    <d v="2021-08-02T13:32:53"/>
    <n v="83257"/>
    <n v="182984"/>
    <x v="12"/>
    <x v="5"/>
  </r>
  <r>
    <n v="343195"/>
    <d v="2021-08-02T13:32:53"/>
    <n v="112283"/>
    <n v="411922"/>
    <x v="12"/>
    <x v="5"/>
  </r>
  <r>
    <n v="343199"/>
    <d v="2021-08-02T13:32:53"/>
    <n v="145878"/>
    <n v="92574"/>
    <x v="12"/>
    <x v="5"/>
  </r>
  <r>
    <n v="343200"/>
    <d v="2021-08-02T13:35:48"/>
    <n v="311931"/>
    <n v="425645"/>
    <x v="12"/>
    <x v="5"/>
  </r>
  <r>
    <n v="343202"/>
    <d v="2021-08-02T13:35:48"/>
    <n v="165697"/>
    <n v="170757"/>
    <x v="12"/>
    <x v="5"/>
  </r>
  <r>
    <n v="343206"/>
    <d v="2021-08-02T13:35:48"/>
    <n v="327825"/>
    <n v="153893"/>
    <x v="12"/>
    <x v="5"/>
  </r>
  <r>
    <n v="343210"/>
    <d v="2021-08-02T13:36:23"/>
    <n v="140392"/>
    <n v="118549"/>
    <x v="12"/>
    <x v="5"/>
  </r>
  <r>
    <n v="343214"/>
    <d v="2021-08-02T13:36:23"/>
    <n v="154516"/>
    <n v="419338"/>
    <x v="12"/>
    <x v="5"/>
  </r>
  <r>
    <n v="343216"/>
    <d v="2021-08-02T13:37:33"/>
    <n v="254558"/>
    <n v="258251"/>
    <x v="12"/>
    <x v="5"/>
  </r>
  <r>
    <n v="343221"/>
    <d v="2021-08-02T13:38:08"/>
    <n v="163817"/>
    <n v="5151"/>
    <x v="12"/>
    <x v="5"/>
  </r>
  <r>
    <n v="343223"/>
    <d v="2021-08-02T13:38:43"/>
    <n v="11244"/>
    <n v="254043"/>
    <x v="12"/>
    <x v="5"/>
  </r>
  <r>
    <n v="343227"/>
    <d v="2021-08-02T13:39:18"/>
    <n v="130798"/>
    <n v="227775"/>
    <x v="12"/>
    <x v="5"/>
  </r>
  <r>
    <n v="343232"/>
    <d v="2021-08-02T13:39:18"/>
    <n v="141382"/>
    <n v="258587"/>
    <x v="12"/>
    <x v="5"/>
  </r>
  <r>
    <n v="343234"/>
    <d v="2021-08-02T13:39:53"/>
    <n v="81079"/>
    <n v="472712"/>
    <x v="12"/>
    <x v="5"/>
  </r>
  <r>
    <n v="343237"/>
    <d v="2021-08-02T13:41:38"/>
    <n v="345025"/>
    <n v="347393"/>
    <x v="12"/>
    <x v="5"/>
  </r>
  <r>
    <n v="343238"/>
    <d v="2021-08-02T13:43:23"/>
    <n v="326395"/>
    <n v="287759"/>
    <x v="12"/>
    <x v="5"/>
  </r>
  <r>
    <n v="343241"/>
    <d v="2021-08-02T13:43:23"/>
    <n v="339712"/>
    <n v="82319"/>
    <x v="12"/>
    <x v="5"/>
  </r>
  <r>
    <n v="343244"/>
    <d v="2021-08-02T13:43:58"/>
    <n v="38142"/>
    <n v="114057"/>
    <x v="12"/>
    <x v="5"/>
  </r>
  <r>
    <n v="343248"/>
    <d v="2021-08-02T13:44:33"/>
    <n v="255754"/>
    <n v="439981"/>
    <x v="12"/>
    <x v="5"/>
  </r>
  <r>
    <n v="343249"/>
    <d v="2021-08-02T13:44:33"/>
    <n v="269684"/>
    <n v="238576"/>
    <x v="12"/>
    <x v="5"/>
  </r>
  <r>
    <n v="343253"/>
    <d v="2021-08-02T13:45:07"/>
    <n v="112620"/>
    <n v="396575"/>
    <x v="12"/>
    <x v="5"/>
  </r>
  <r>
    <n v="343256"/>
    <d v="2021-08-02T13:45:42"/>
    <n v="293791"/>
    <n v="473233"/>
    <x v="12"/>
    <x v="5"/>
  </r>
  <r>
    <n v="343257"/>
    <d v="2021-08-02T13:46:17"/>
    <n v="15335"/>
    <n v="153893"/>
    <x v="12"/>
    <x v="5"/>
  </r>
  <r>
    <n v="343259"/>
    <d v="2021-08-02T13:46:17"/>
    <n v="105135"/>
    <n v="43623"/>
    <x v="12"/>
    <x v="5"/>
  </r>
  <r>
    <n v="343264"/>
    <d v="2021-08-02T13:46:17"/>
    <n v="189770"/>
    <n v="259452"/>
    <x v="12"/>
    <x v="5"/>
  </r>
  <r>
    <n v="343265"/>
    <d v="2021-08-02T13:46:52"/>
    <n v="220688"/>
    <n v="191893"/>
    <x v="12"/>
    <x v="5"/>
  </r>
  <r>
    <n v="343270"/>
    <d v="2021-08-02T13:46:52"/>
    <n v="264466"/>
    <n v="108812"/>
    <x v="12"/>
    <x v="5"/>
  </r>
  <r>
    <n v="343272"/>
    <d v="2021-08-02T13:47:27"/>
    <n v="90347"/>
    <n v="324142"/>
    <x v="12"/>
    <x v="5"/>
  </r>
  <r>
    <n v="343274"/>
    <d v="2021-08-02T13:48:37"/>
    <n v="92053"/>
    <n v="17199"/>
    <x v="12"/>
    <x v="5"/>
  </r>
  <r>
    <n v="343279"/>
    <d v="2021-08-02T13:49:12"/>
    <n v="97335"/>
    <n v="473323"/>
    <x v="12"/>
    <x v="5"/>
  </r>
  <r>
    <n v="343283"/>
    <d v="2021-08-02T13:49:47"/>
    <n v="154808"/>
    <n v="93802"/>
    <x v="12"/>
    <x v="5"/>
  </r>
  <r>
    <n v="343285"/>
    <d v="2021-08-02T13:49:55"/>
    <n v="24224"/>
    <n v="433247"/>
    <x v="12"/>
    <x v="5"/>
  </r>
  <r>
    <n v="343288"/>
    <d v="2021-08-02T13:50:22"/>
    <n v="144809"/>
    <n v="400609"/>
    <x v="12"/>
    <x v="5"/>
  </r>
  <r>
    <n v="343291"/>
    <d v="2021-08-02T13:50:22"/>
    <n v="304498"/>
    <n v="323966"/>
    <x v="12"/>
    <x v="5"/>
  </r>
  <r>
    <n v="343292"/>
    <d v="2021-08-02T13:51:32"/>
    <n v="95998"/>
    <n v="97699"/>
    <x v="12"/>
    <x v="5"/>
  </r>
  <r>
    <n v="343293"/>
    <d v="2021-08-02T13:52:07"/>
    <n v="109241"/>
    <n v="105200"/>
    <x v="12"/>
    <x v="5"/>
  </r>
  <r>
    <n v="343294"/>
    <d v="2021-08-02T13:52:07"/>
    <n v="156141"/>
    <n v="4316"/>
    <x v="12"/>
    <x v="5"/>
  </r>
  <r>
    <n v="343297"/>
    <d v="2021-08-02T13:52:07"/>
    <n v="168577"/>
    <n v="439981"/>
    <x v="12"/>
    <x v="5"/>
  </r>
  <r>
    <n v="343301"/>
    <d v="2021-08-02T13:53:17"/>
    <n v="28457"/>
    <n v="52511"/>
    <x v="12"/>
    <x v="5"/>
  </r>
  <r>
    <n v="343306"/>
    <d v="2021-08-02T13:54:27"/>
    <n v="191525"/>
    <n v="470762"/>
    <x v="12"/>
    <x v="5"/>
  </r>
  <r>
    <n v="343307"/>
    <d v="2021-08-02T13:56:12"/>
    <n v="66892"/>
    <n v="14006"/>
    <x v="12"/>
    <x v="5"/>
  </r>
  <r>
    <n v="343311"/>
    <d v="2021-08-02T13:56:47"/>
    <n v="68099"/>
    <n v="52293"/>
    <x v="12"/>
    <x v="5"/>
  </r>
  <r>
    <n v="343316"/>
    <d v="2021-08-02T13:57:21"/>
    <n v="296883"/>
    <n v="189009"/>
    <x v="12"/>
    <x v="5"/>
  </r>
  <r>
    <n v="343317"/>
    <d v="2021-08-02T13:57:56"/>
    <n v="79984"/>
    <n v="43842"/>
    <x v="12"/>
    <x v="5"/>
  </r>
  <r>
    <n v="343320"/>
    <d v="2021-08-02T14:00:16"/>
    <n v="157976"/>
    <n v="388561"/>
    <x v="13"/>
    <x v="5"/>
  </r>
  <r>
    <n v="343323"/>
    <d v="2021-08-02T14:02:01"/>
    <n v="15862"/>
    <n v="290260"/>
    <x v="13"/>
    <x v="5"/>
  </r>
  <r>
    <n v="343324"/>
    <d v="2021-08-02T14:03:11"/>
    <n v="179107"/>
    <n v="462580"/>
    <x v="13"/>
    <x v="5"/>
  </r>
  <r>
    <n v="343328"/>
    <d v="2021-08-02T14:03:11"/>
    <n v="3874"/>
    <n v="74456"/>
    <x v="13"/>
    <x v="5"/>
  </r>
  <r>
    <n v="343329"/>
    <d v="2021-08-02T14:04:21"/>
    <n v="266381"/>
    <n v="68899"/>
    <x v="13"/>
    <x v="5"/>
  </r>
  <r>
    <n v="343333"/>
    <d v="2021-08-02T14:07:16"/>
    <n v="51063"/>
    <n v="194335"/>
    <x v="13"/>
    <x v="5"/>
  </r>
  <r>
    <n v="343337"/>
    <d v="2021-08-02T14:07:16"/>
    <n v="190715"/>
    <n v="227775"/>
    <x v="13"/>
    <x v="5"/>
  </r>
  <r>
    <n v="343340"/>
    <d v="2021-08-02T14:09:35"/>
    <n v="334469"/>
    <n v="349886"/>
    <x v="13"/>
    <x v="5"/>
  </r>
  <r>
    <n v="343341"/>
    <d v="2021-08-02T14:10:34"/>
    <n v="204686"/>
    <n v="137327"/>
    <x v="13"/>
    <x v="5"/>
  </r>
  <r>
    <n v="343346"/>
    <d v="2021-08-02T14:11:20"/>
    <n v="267179"/>
    <n v="209122"/>
    <x v="13"/>
    <x v="5"/>
  </r>
  <r>
    <n v="343351"/>
    <d v="2021-08-02T14:13:05"/>
    <n v="250755"/>
    <n v="60239"/>
    <x v="13"/>
    <x v="5"/>
  </r>
  <r>
    <n v="343356"/>
    <d v="2021-08-02T14:16:35"/>
    <n v="221995"/>
    <n v="21760"/>
    <x v="13"/>
    <x v="5"/>
  </r>
  <r>
    <n v="343361"/>
    <d v="2021-08-02T14:17:46"/>
    <n v="10979"/>
    <n v="20216"/>
    <x v="13"/>
    <x v="5"/>
  </r>
  <r>
    <n v="343365"/>
    <d v="2021-08-02T14:18:55"/>
    <n v="106202"/>
    <n v="128523"/>
    <x v="13"/>
    <x v="5"/>
  </r>
  <r>
    <n v="343370"/>
    <d v="2021-08-02T14:18:55"/>
    <n v="270641"/>
    <n v="154256"/>
    <x v="13"/>
    <x v="5"/>
  </r>
  <r>
    <n v="343371"/>
    <d v="2021-08-02T14:20:05"/>
    <n v="35099"/>
    <n v="420375"/>
    <x v="13"/>
    <x v="5"/>
  </r>
  <r>
    <n v="343372"/>
    <d v="2021-08-02T14:21:49"/>
    <n v="149323"/>
    <n v="460633"/>
    <x v="13"/>
    <x v="5"/>
  </r>
  <r>
    <n v="343373"/>
    <d v="2021-08-02T14:21:49"/>
    <n v="263806"/>
    <n v="250679"/>
    <x v="13"/>
    <x v="5"/>
  </r>
  <r>
    <n v="343375"/>
    <d v="2021-08-02T14:21:49"/>
    <n v="328470"/>
    <n v="291822"/>
    <x v="13"/>
    <x v="5"/>
  </r>
  <r>
    <n v="343377"/>
    <d v="2021-08-02T14:22:59"/>
    <n v="283023"/>
    <n v="191893"/>
    <x v="13"/>
    <x v="5"/>
  </r>
  <r>
    <n v="343379"/>
    <d v="2021-08-02T14:23:34"/>
    <n v="91475"/>
    <n v="88863"/>
    <x v="13"/>
    <x v="5"/>
  </r>
  <r>
    <n v="343381"/>
    <d v="2021-08-02T14:27:39"/>
    <n v="115841"/>
    <n v="126642"/>
    <x v="13"/>
    <x v="5"/>
  </r>
  <r>
    <n v="343386"/>
    <d v="2021-08-02T14:31:09"/>
    <n v="150749"/>
    <n v="413014"/>
    <x v="13"/>
    <x v="5"/>
  </r>
  <r>
    <n v="343390"/>
    <d v="2021-08-02T14:33:07"/>
    <n v="199825"/>
    <n v="86587"/>
    <x v="13"/>
    <x v="5"/>
  </r>
  <r>
    <n v="343393"/>
    <d v="2021-08-02T14:34:03"/>
    <n v="231030"/>
    <n v="389195"/>
    <x v="13"/>
    <x v="5"/>
  </r>
  <r>
    <n v="343396"/>
    <d v="2021-08-02T14:34:38"/>
    <n v="204846"/>
    <n v="250017"/>
    <x v="13"/>
    <x v="5"/>
  </r>
  <r>
    <n v="343398"/>
    <d v="2021-08-02T14:34:38"/>
    <n v="212601"/>
    <n v="397390"/>
    <x v="13"/>
    <x v="5"/>
  </r>
  <r>
    <n v="343399"/>
    <d v="2021-08-02T14:34:38"/>
    <n v="294190"/>
    <n v="250679"/>
    <x v="13"/>
    <x v="5"/>
  </r>
  <r>
    <n v="343400"/>
    <d v="2021-08-02T14:35:48"/>
    <n v="121861"/>
    <n v="302879"/>
    <x v="13"/>
    <x v="5"/>
  </r>
  <r>
    <n v="343402"/>
    <d v="2021-08-02T14:35:48"/>
    <n v="251412"/>
    <n v="264283"/>
    <x v="13"/>
    <x v="5"/>
  </r>
  <r>
    <n v="343405"/>
    <d v="2021-08-02T14:35:48"/>
    <n v="340558"/>
    <n v="350629"/>
    <x v="13"/>
    <x v="5"/>
  </r>
  <r>
    <n v="343408"/>
    <d v="2021-08-02T14:36:23"/>
    <n v="287119"/>
    <n v="189009"/>
    <x v="13"/>
    <x v="5"/>
  </r>
  <r>
    <n v="343413"/>
    <d v="2021-08-02T14:36:58"/>
    <n v="19332"/>
    <n v="351192"/>
    <x v="13"/>
    <x v="5"/>
  </r>
  <r>
    <n v="343415"/>
    <d v="2021-08-02T14:36:58"/>
    <n v="316718"/>
    <n v="373021"/>
    <x v="13"/>
    <x v="5"/>
  </r>
  <r>
    <n v="343417"/>
    <d v="2021-08-02T14:36:58"/>
    <n v="348726"/>
    <n v="154256"/>
    <x v="13"/>
    <x v="5"/>
  </r>
  <r>
    <n v="343420"/>
    <d v="2021-08-02T14:37:33"/>
    <n v="87549"/>
    <n v="357547"/>
    <x v="13"/>
    <x v="5"/>
  </r>
  <r>
    <n v="343422"/>
    <d v="2021-08-02T14:37:33"/>
    <n v="123921"/>
    <n v="230507"/>
    <x v="13"/>
    <x v="5"/>
  </r>
  <r>
    <n v="343425"/>
    <d v="2021-08-02T14:37:33"/>
    <n v="212863"/>
    <n v="122902"/>
    <x v="13"/>
    <x v="5"/>
  </r>
  <r>
    <n v="343429"/>
    <d v="2021-08-02T14:39:18"/>
    <n v="239527"/>
    <n v="123584"/>
    <x v="13"/>
    <x v="5"/>
  </r>
  <r>
    <n v="343434"/>
    <d v="2021-08-02T14:39:18"/>
    <n v="220393"/>
    <n v="304128"/>
    <x v="13"/>
    <x v="5"/>
  </r>
  <r>
    <n v="343437"/>
    <d v="2021-08-02T14:39:18"/>
    <n v="338386"/>
    <n v="286726"/>
    <x v="13"/>
    <x v="5"/>
  </r>
  <r>
    <n v="343440"/>
    <d v="2021-08-02T14:39:53"/>
    <n v="135039"/>
    <n v="351192"/>
    <x v="13"/>
    <x v="5"/>
  </r>
  <r>
    <n v="343443"/>
    <d v="2021-08-02T14:43:58"/>
    <n v="169863"/>
    <n v="182191"/>
    <x v="13"/>
    <x v="5"/>
  </r>
  <r>
    <n v="343445"/>
    <d v="2021-08-02T14:43:58"/>
    <n v="174555"/>
    <n v="347008"/>
    <x v="13"/>
    <x v="5"/>
  </r>
  <r>
    <n v="343449"/>
    <d v="2021-08-02T14:43:58"/>
    <n v="207848"/>
    <n v="182191"/>
    <x v="13"/>
    <x v="5"/>
  </r>
  <r>
    <n v="343454"/>
    <d v="2021-08-02T14:44:33"/>
    <n v="217111"/>
    <n v="19846"/>
    <x v="13"/>
    <x v="5"/>
  </r>
  <r>
    <n v="343456"/>
    <d v="2021-08-02T14:48:37"/>
    <n v="148178"/>
    <n v="457493"/>
    <x v="13"/>
    <x v="5"/>
  </r>
  <r>
    <n v="343461"/>
    <d v="2021-08-02T14:49:12"/>
    <n v="214306"/>
    <n v="411922"/>
    <x v="13"/>
    <x v="5"/>
  </r>
  <r>
    <n v="343466"/>
    <d v="2021-08-02T14:50:22"/>
    <n v="277151"/>
    <n v="179296"/>
    <x v="13"/>
    <x v="5"/>
  </r>
  <r>
    <n v="343469"/>
    <d v="2021-08-02T14:50:57"/>
    <n v="281188"/>
    <n v="242428"/>
    <x v="13"/>
    <x v="5"/>
  </r>
  <r>
    <n v="343474"/>
    <d v="2021-08-02T14:52:48"/>
    <n v="244210"/>
    <n v="433572"/>
    <x v="13"/>
    <x v="5"/>
  </r>
  <r>
    <n v="343477"/>
    <d v="2021-08-02T14:56:12"/>
    <n v="138959"/>
    <n v="241927"/>
    <x v="13"/>
    <x v="5"/>
  </r>
  <r>
    <n v="343478"/>
    <d v="2021-08-02T14:56:12"/>
    <n v="237179"/>
    <n v="404226"/>
    <x v="13"/>
    <x v="5"/>
  </r>
  <r>
    <n v="343482"/>
    <d v="2021-08-02T14:57:56"/>
    <n v="54032"/>
    <n v="411922"/>
    <x v="13"/>
    <x v="5"/>
  </r>
  <r>
    <n v="343484"/>
    <d v="2021-08-02T14:58:31"/>
    <n v="20946"/>
    <n v="347008"/>
    <x v="13"/>
    <x v="5"/>
  </r>
  <r>
    <n v="343485"/>
    <d v="2021-08-02T14:58:31"/>
    <n v="168345"/>
    <n v="154256"/>
    <x v="13"/>
    <x v="5"/>
  </r>
  <r>
    <n v="343488"/>
    <d v="2021-08-02T15:00:16"/>
    <n v="13599"/>
    <n v="341081"/>
    <x v="14"/>
    <x v="5"/>
  </r>
  <r>
    <n v="343491"/>
    <d v="2021-08-02T15:04:21"/>
    <n v="330635"/>
    <n v="172797"/>
    <x v="14"/>
    <x v="5"/>
  </r>
  <r>
    <n v="343496"/>
    <d v="2021-08-02T15:06:06"/>
    <n v="187204"/>
    <n v="332374"/>
    <x v="14"/>
    <x v="5"/>
  </r>
  <r>
    <n v="343498"/>
    <d v="2021-08-02T15:07:51"/>
    <n v="36234"/>
    <n v="302565"/>
    <x v="14"/>
    <x v="5"/>
  </r>
  <r>
    <n v="343502"/>
    <d v="2021-08-02T15:07:51"/>
    <n v="206574"/>
    <n v="411922"/>
    <x v="14"/>
    <x v="5"/>
  </r>
  <r>
    <n v="343507"/>
    <d v="2021-08-02T15:07:51"/>
    <n v="305427"/>
    <n v="7084"/>
    <x v="14"/>
    <x v="5"/>
  </r>
  <r>
    <n v="343512"/>
    <d v="2021-08-02T15:09:35"/>
    <n v="95477"/>
    <n v="411922"/>
    <x v="14"/>
    <x v="5"/>
  </r>
  <r>
    <n v="343517"/>
    <d v="2021-08-02T15:11:55"/>
    <n v="146005"/>
    <n v="23029"/>
    <x v="14"/>
    <x v="5"/>
  </r>
  <r>
    <n v="343518"/>
    <d v="2021-08-02T15:11:55"/>
    <n v="203807"/>
    <n v="394819"/>
    <x v="14"/>
    <x v="5"/>
  </r>
  <r>
    <n v="343522"/>
    <d v="2021-08-02T15:12:30"/>
    <n v="11414"/>
    <n v="191238"/>
    <x v="14"/>
    <x v="5"/>
  </r>
  <r>
    <n v="343527"/>
    <d v="2021-08-02T15:12:30"/>
    <n v="22212"/>
    <n v="291066"/>
    <x v="14"/>
    <x v="5"/>
  </r>
  <r>
    <n v="343532"/>
    <d v="2021-08-02T15:13:05"/>
    <n v="142055"/>
    <n v="46715"/>
    <x v="14"/>
    <x v="5"/>
  </r>
  <r>
    <n v="343534"/>
    <d v="2021-08-02T15:13:05"/>
    <n v="315930"/>
    <n v="13448"/>
    <x v="14"/>
    <x v="5"/>
  </r>
  <r>
    <n v="343536"/>
    <d v="2021-08-02T15:13:55"/>
    <n v="262830"/>
    <n v="143750"/>
    <x v="14"/>
    <x v="5"/>
  </r>
  <r>
    <n v="343537"/>
    <d v="2021-08-02T15:14:50"/>
    <n v="246542"/>
    <n v="189009"/>
    <x v="14"/>
    <x v="5"/>
  </r>
  <r>
    <n v="343540"/>
    <d v="2021-08-02T15:15:25"/>
    <n v="96757"/>
    <n v="192331"/>
    <x v="14"/>
    <x v="5"/>
  </r>
  <r>
    <n v="343542"/>
    <d v="2021-08-02T15:15:25"/>
    <n v="278722"/>
    <n v="459455"/>
    <x v="14"/>
    <x v="5"/>
  </r>
  <r>
    <n v="343547"/>
    <d v="2021-08-02T15:16:00"/>
    <n v="211537"/>
    <n v="367087"/>
    <x v="14"/>
    <x v="5"/>
  </r>
  <r>
    <n v="343550"/>
    <d v="2021-08-02T15:17:17"/>
    <n v="337828"/>
    <n v="432277"/>
    <x v="14"/>
    <x v="5"/>
  </r>
  <r>
    <n v="343554"/>
    <d v="2021-08-02T15:17:45"/>
    <n v="78319"/>
    <n v="471403"/>
    <x v="14"/>
    <x v="5"/>
  </r>
  <r>
    <n v="343558"/>
    <d v="2021-08-02T15:17:45"/>
    <n v="339779"/>
    <n v="80824"/>
    <x v="14"/>
    <x v="5"/>
  </r>
  <r>
    <n v="343563"/>
    <d v="2021-08-02T15:18:55"/>
    <n v="35961"/>
    <n v="227775"/>
    <x v="14"/>
    <x v="5"/>
  </r>
  <r>
    <n v="343568"/>
    <d v="2021-08-02T15:18:55"/>
    <n v="343095"/>
    <n v="409506"/>
    <x v="14"/>
    <x v="5"/>
  </r>
  <r>
    <n v="343573"/>
    <d v="2021-08-02T15:20:40"/>
    <n v="133047"/>
    <n v="411922"/>
    <x v="14"/>
    <x v="5"/>
  </r>
  <r>
    <n v="343575"/>
    <d v="2021-08-02T15:22:24"/>
    <n v="144097"/>
    <n v="186975"/>
    <x v="14"/>
    <x v="5"/>
  </r>
  <r>
    <n v="343577"/>
    <d v="2021-08-02T15:26:29"/>
    <n v="256423"/>
    <n v="230507"/>
    <x v="14"/>
    <x v="5"/>
  </r>
  <r>
    <n v="343582"/>
    <d v="2021-08-02T15:28:14"/>
    <n v="187945"/>
    <n v="178411"/>
    <x v="14"/>
    <x v="5"/>
  </r>
  <r>
    <n v="343584"/>
    <d v="2021-08-02T15:30:34"/>
    <n v="21859"/>
    <n v="104274"/>
    <x v="14"/>
    <x v="5"/>
  </r>
  <r>
    <n v="343587"/>
    <d v="2021-08-02T15:31:44"/>
    <n v="220071"/>
    <n v="184941"/>
    <x v="14"/>
    <x v="5"/>
  </r>
  <r>
    <n v="343589"/>
    <d v="2021-08-02T15:31:44"/>
    <n v="288437"/>
    <n v="41578"/>
    <x v="14"/>
    <x v="5"/>
  </r>
  <r>
    <n v="343591"/>
    <d v="2021-08-02T15:32:53"/>
    <n v="176798"/>
    <n v="349014"/>
    <x v="14"/>
    <x v="5"/>
  </r>
  <r>
    <n v="343596"/>
    <d v="2021-08-02T15:32:53"/>
    <n v="348174"/>
    <n v="285211"/>
    <x v="14"/>
    <x v="5"/>
  </r>
  <r>
    <n v="343599"/>
    <d v="2021-08-02T15:33:28"/>
    <n v="270765"/>
    <n v="411922"/>
    <x v="14"/>
    <x v="5"/>
  </r>
  <r>
    <n v="343603"/>
    <d v="2021-08-02T15:34:03"/>
    <n v="137196"/>
    <n v="86587"/>
    <x v="14"/>
    <x v="5"/>
  </r>
  <r>
    <n v="343604"/>
    <d v="2021-08-02T15:35:13"/>
    <n v="176200"/>
    <n v="82901"/>
    <x v="14"/>
    <x v="5"/>
  </r>
  <r>
    <n v="343605"/>
    <d v="2021-08-02T15:38:08"/>
    <n v="22587"/>
    <n v="5151"/>
    <x v="14"/>
    <x v="5"/>
  </r>
  <r>
    <n v="343608"/>
    <d v="2021-08-02T15:38:43"/>
    <n v="55778"/>
    <n v="277022"/>
    <x v="14"/>
    <x v="5"/>
  </r>
  <r>
    <n v="343612"/>
    <d v="2021-08-02T15:40:28"/>
    <n v="328072"/>
    <n v="154256"/>
    <x v="14"/>
    <x v="5"/>
  </r>
  <r>
    <n v="343617"/>
    <d v="2021-08-02T15:41:38"/>
    <n v="172792"/>
    <n v="178044"/>
    <x v="14"/>
    <x v="5"/>
  </r>
  <r>
    <n v="343618"/>
    <d v="2021-08-02T15:42:13"/>
    <n v="105769"/>
    <n v="338092"/>
    <x v="14"/>
    <x v="5"/>
  </r>
  <r>
    <n v="343620"/>
    <d v="2021-08-02T15:42:13"/>
    <n v="159402"/>
    <n v="331056"/>
    <x v="14"/>
    <x v="5"/>
  </r>
  <r>
    <n v="343623"/>
    <d v="2021-08-02T15:42:13"/>
    <n v="339158"/>
    <n v="181651"/>
    <x v="14"/>
    <x v="5"/>
  </r>
  <r>
    <n v="343624"/>
    <d v="2021-08-02T15:42:48"/>
    <n v="209293"/>
    <n v="16029"/>
    <x v="14"/>
    <x v="5"/>
  </r>
  <r>
    <n v="343627"/>
    <d v="2021-08-02T15:44:33"/>
    <n v="154620"/>
    <n v="154449"/>
    <x v="14"/>
    <x v="5"/>
  </r>
  <r>
    <n v="343628"/>
    <d v="2021-08-02T15:46:52"/>
    <n v="105499"/>
    <n v="250679"/>
    <x v="14"/>
    <x v="5"/>
  </r>
  <r>
    <n v="343629"/>
    <d v="2021-08-02T15:49:47"/>
    <n v="391"/>
    <n v="472712"/>
    <x v="14"/>
    <x v="5"/>
  </r>
  <r>
    <n v="343633"/>
    <d v="2021-08-02T15:49:47"/>
    <n v="67680"/>
    <n v="12149"/>
    <x v="14"/>
    <x v="5"/>
  </r>
  <r>
    <n v="343635"/>
    <d v="2021-08-02T15:50:22"/>
    <n v="223340"/>
    <n v="138209"/>
    <x v="14"/>
    <x v="5"/>
  </r>
  <r>
    <n v="343638"/>
    <d v="2021-08-02T15:50:22"/>
    <n v="321322"/>
    <n v="129210"/>
    <x v="14"/>
    <x v="5"/>
  </r>
  <r>
    <n v="343641"/>
    <d v="2021-08-02T15:50:53"/>
    <n v="12986"/>
    <n v="198050"/>
    <x v="14"/>
    <x v="5"/>
  </r>
  <r>
    <n v="343645"/>
    <d v="2021-08-02T15:50:57"/>
    <n v="165350"/>
    <n v="301748"/>
    <x v="14"/>
    <x v="5"/>
  </r>
  <r>
    <n v="343648"/>
    <d v="2021-08-02T15:50:57"/>
    <n v="240402"/>
    <n v="289413"/>
    <x v="14"/>
    <x v="5"/>
  </r>
  <r>
    <n v="343650"/>
    <d v="2021-08-02T15:51:32"/>
    <n v="43151"/>
    <n v="429724"/>
    <x v="14"/>
    <x v="5"/>
  </r>
  <r>
    <n v="343652"/>
    <d v="2021-08-02T15:52:07"/>
    <n v="117012"/>
    <n v="208723"/>
    <x v="14"/>
    <x v="5"/>
  </r>
  <r>
    <n v="343656"/>
    <d v="2021-08-02T15:52:07"/>
    <n v="155142"/>
    <n v="468237"/>
    <x v="14"/>
    <x v="5"/>
  </r>
  <r>
    <n v="343660"/>
    <d v="2021-08-02T15:52:19"/>
    <n v="303740"/>
    <n v="88008"/>
    <x v="14"/>
    <x v="5"/>
  </r>
  <r>
    <n v="343662"/>
    <d v="2021-08-02T15:53:52"/>
    <n v="74291"/>
    <n v="21407"/>
    <x v="14"/>
    <x v="5"/>
  </r>
  <r>
    <n v="343665"/>
    <d v="2021-08-02T15:54:27"/>
    <n v="37462"/>
    <n v="189296"/>
    <x v="14"/>
    <x v="5"/>
  </r>
  <r>
    <n v="343668"/>
    <d v="2021-08-02T15:56:10"/>
    <n v="7614"/>
    <n v="254768"/>
    <x v="14"/>
    <x v="5"/>
  </r>
  <r>
    <n v="343671"/>
    <d v="2021-08-02T15:56:47"/>
    <n v="119613"/>
    <n v="432277"/>
    <x v="14"/>
    <x v="5"/>
  </r>
  <r>
    <n v="343674"/>
    <d v="2021-08-02T15:57:21"/>
    <n v="29980"/>
    <n v="411922"/>
    <x v="14"/>
    <x v="5"/>
  </r>
  <r>
    <n v="343678"/>
    <d v="2021-08-02T15:57:56"/>
    <n v="51309"/>
    <n v="305608"/>
    <x v="14"/>
    <x v="5"/>
  </r>
  <r>
    <n v="343682"/>
    <d v="2021-08-02T15:59:06"/>
    <n v="45078"/>
    <n v="162940"/>
    <x v="14"/>
    <x v="5"/>
  </r>
  <r>
    <n v="343686"/>
    <d v="2021-08-02T15:59:06"/>
    <n v="121591"/>
    <n v="401945"/>
    <x v="14"/>
    <x v="5"/>
  </r>
  <r>
    <n v="343690"/>
    <d v="2021-08-02T16:01:26"/>
    <n v="67679"/>
    <n v="411922"/>
    <x v="15"/>
    <x v="5"/>
  </r>
  <r>
    <n v="343691"/>
    <d v="2021-08-02T16:03:11"/>
    <n v="130731"/>
    <n v="411922"/>
    <x v="15"/>
    <x v="5"/>
  </r>
  <r>
    <n v="343692"/>
    <d v="2021-08-02T16:03:46"/>
    <n v="54360"/>
    <n v="345417"/>
    <x v="15"/>
    <x v="5"/>
  </r>
  <r>
    <n v="343695"/>
    <d v="2021-08-02T16:04:56"/>
    <n v="288661"/>
    <n v="411922"/>
    <x v="15"/>
    <x v="5"/>
  </r>
  <r>
    <n v="343697"/>
    <d v="2021-08-02T16:04:56"/>
    <n v="342391"/>
    <n v="392434"/>
    <x v="15"/>
    <x v="5"/>
  </r>
  <r>
    <n v="343701"/>
    <d v="2021-08-02T16:08:26"/>
    <n v="215885"/>
    <n v="305103"/>
    <x v="15"/>
    <x v="5"/>
  </r>
  <r>
    <n v="343706"/>
    <d v="2021-08-02T16:09:00"/>
    <n v="2544"/>
    <n v="304128"/>
    <x v="15"/>
    <x v="5"/>
  </r>
  <r>
    <n v="343709"/>
    <d v="2021-08-02T16:10:45"/>
    <n v="284030"/>
    <n v="320523"/>
    <x v="15"/>
    <x v="5"/>
  </r>
  <r>
    <n v="343712"/>
    <d v="2021-08-02T16:11:20"/>
    <n v="120208"/>
    <n v="86587"/>
    <x v="15"/>
    <x v="5"/>
  </r>
  <r>
    <n v="343713"/>
    <d v="2021-08-02T16:11:20"/>
    <n v="234511"/>
    <n v="230507"/>
    <x v="15"/>
    <x v="5"/>
  </r>
  <r>
    <n v="343717"/>
    <d v="2021-08-02T16:11:55"/>
    <n v="313262"/>
    <n v="404226"/>
    <x v="15"/>
    <x v="5"/>
  </r>
  <r>
    <n v="343722"/>
    <d v="2021-08-02T16:13:05"/>
    <n v="149180"/>
    <n v="246604"/>
    <x v="15"/>
    <x v="5"/>
  </r>
  <r>
    <n v="343727"/>
    <d v="2021-08-02T16:14:15"/>
    <n v="55497"/>
    <n v="284325"/>
    <x v="15"/>
    <x v="5"/>
  </r>
  <r>
    <n v="343730"/>
    <d v="2021-08-02T16:15:25"/>
    <n v="25524"/>
    <n v="62570"/>
    <x v="15"/>
    <x v="5"/>
  </r>
  <r>
    <n v="343735"/>
    <d v="2021-08-02T16:16:00"/>
    <n v="77251"/>
    <n v="297256"/>
    <x v="15"/>
    <x v="5"/>
  </r>
  <r>
    <n v="343740"/>
    <d v="2021-08-02T16:16:00"/>
    <n v="106242"/>
    <n v="114057"/>
    <x v="15"/>
    <x v="5"/>
  </r>
  <r>
    <n v="343745"/>
    <d v="2021-08-02T16:18:20"/>
    <n v="104764"/>
    <n v="230507"/>
    <x v="15"/>
    <x v="5"/>
  </r>
  <r>
    <n v="343746"/>
    <d v="2021-08-02T16:18:55"/>
    <n v="109440"/>
    <n v="472712"/>
    <x v="15"/>
    <x v="5"/>
  </r>
  <r>
    <n v="343751"/>
    <d v="2021-08-02T16:18:55"/>
    <n v="169390"/>
    <n v="214389"/>
    <x v="15"/>
    <x v="5"/>
  </r>
  <r>
    <n v="343755"/>
    <d v="2021-08-02T16:18:55"/>
    <n v="320472"/>
    <n v="123413"/>
    <x v="15"/>
    <x v="5"/>
  </r>
  <r>
    <n v="343760"/>
    <d v="2021-08-02T16:19:12"/>
    <n v="28518"/>
    <n v="158978"/>
    <x v="15"/>
    <x v="5"/>
  </r>
  <r>
    <n v="343763"/>
    <d v="2021-08-02T16:20:05"/>
    <n v="101557"/>
    <n v="305225"/>
    <x v="15"/>
    <x v="5"/>
  </r>
  <r>
    <n v="343768"/>
    <d v="2021-08-02T16:22:59"/>
    <n v="165340"/>
    <n v="419144"/>
    <x v="15"/>
    <x v="5"/>
  </r>
  <r>
    <n v="343771"/>
    <d v="2021-08-02T16:23:34"/>
    <n v="36040"/>
    <n v="471403"/>
    <x v="15"/>
    <x v="5"/>
  </r>
  <r>
    <n v="343772"/>
    <d v="2021-08-02T16:24:44"/>
    <n v="199968"/>
    <n v="202680"/>
    <x v="15"/>
    <x v="5"/>
  </r>
  <r>
    <n v="343775"/>
    <d v="2021-08-02T16:25:19"/>
    <n v="136957"/>
    <n v="411922"/>
    <x v="15"/>
    <x v="5"/>
  </r>
  <r>
    <n v="343776"/>
    <d v="2021-08-02T16:25:19"/>
    <n v="197352"/>
    <n v="180863"/>
    <x v="15"/>
    <x v="5"/>
  </r>
  <r>
    <n v="343781"/>
    <d v="2021-08-02T16:25:19"/>
    <n v="315862"/>
    <n v="241927"/>
    <x v="15"/>
    <x v="5"/>
  </r>
  <r>
    <n v="343784"/>
    <d v="2021-08-02T16:25:54"/>
    <n v="100259"/>
    <n v="381434"/>
    <x v="15"/>
    <x v="5"/>
  </r>
  <r>
    <n v="343789"/>
    <d v="2021-08-02T16:25:54"/>
    <n v="159048"/>
    <n v="21407"/>
    <x v="15"/>
    <x v="5"/>
  </r>
  <r>
    <n v="343792"/>
    <d v="2021-08-02T16:27:22"/>
    <n v="164398"/>
    <n v="304722"/>
    <x v="15"/>
    <x v="5"/>
  </r>
  <r>
    <n v="343796"/>
    <d v="2021-08-02T16:28:19"/>
    <n v="211458"/>
    <n v="276751"/>
    <x v="15"/>
    <x v="5"/>
  </r>
  <r>
    <n v="343798"/>
    <d v="2021-08-02T16:28:49"/>
    <n v="150267"/>
    <n v="119655"/>
    <x v="15"/>
    <x v="5"/>
  </r>
  <r>
    <n v="343802"/>
    <d v="2021-08-02T16:30:34"/>
    <n v="305490"/>
    <n v="36482"/>
    <x v="15"/>
    <x v="5"/>
  </r>
  <r>
    <n v="343804"/>
    <d v="2021-08-02T16:31:44"/>
    <n v="127116"/>
    <n v="11448"/>
    <x v="15"/>
    <x v="5"/>
  </r>
  <r>
    <n v="343808"/>
    <d v="2021-08-02T16:33:28"/>
    <n v="41502"/>
    <n v="182191"/>
    <x v="15"/>
    <x v="5"/>
  </r>
  <r>
    <n v="343812"/>
    <d v="2021-08-02T16:33:28"/>
    <n v="119003"/>
    <n v="429857"/>
    <x v="15"/>
    <x v="5"/>
  </r>
  <r>
    <n v="343814"/>
    <d v="2021-08-02T16:36:23"/>
    <n v="85966"/>
    <n v="330333"/>
    <x v="15"/>
    <x v="5"/>
  </r>
  <r>
    <n v="343819"/>
    <d v="2021-08-02T16:38:43"/>
    <n v="22048"/>
    <n v="327633"/>
    <x v="15"/>
    <x v="5"/>
  </r>
  <r>
    <n v="343821"/>
    <d v="2021-08-02T16:40:28"/>
    <n v="294219"/>
    <n v="185049"/>
    <x v="15"/>
    <x v="5"/>
  </r>
  <r>
    <n v="343825"/>
    <d v="2021-08-02T16:41:03"/>
    <n v="321533"/>
    <n v="121758"/>
    <x v="15"/>
    <x v="5"/>
  </r>
  <r>
    <n v="343828"/>
    <d v="2021-08-02T16:42:43"/>
    <n v="307600"/>
    <n v="386196"/>
    <x v="15"/>
    <x v="5"/>
  </r>
  <r>
    <n v="343829"/>
    <d v="2021-08-02T16:43:23"/>
    <n v="327493"/>
    <n v="42705"/>
    <x v="15"/>
    <x v="5"/>
  </r>
  <r>
    <n v="343832"/>
    <d v="2021-08-02T16:43:58"/>
    <n v="166875"/>
    <n v="273185"/>
    <x v="15"/>
    <x v="5"/>
  </r>
  <r>
    <n v="343836"/>
    <d v="2021-08-02T16:44:33"/>
    <n v="335519"/>
    <n v="140885"/>
    <x v="15"/>
    <x v="5"/>
  </r>
  <r>
    <n v="343837"/>
    <d v="2021-08-02T16:45:42"/>
    <n v="120504"/>
    <n v="21407"/>
    <x v="15"/>
    <x v="5"/>
  </r>
  <r>
    <n v="343839"/>
    <d v="2021-08-02T16:46:17"/>
    <n v="228676"/>
    <n v="23892"/>
    <x v="15"/>
    <x v="5"/>
  </r>
  <r>
    <n v="343843"/>
    <d v="2021-08-02T16:48:02"/>
    <n v="182124"/>
    <n v="406793"/>
    <x v="15"/>
    <x v="5"/>
  </r>
  <r>
    <n v="343846"/>
    <d v="2021-08-02T16:48:37"/>
    <n v="151949"/>
    <n v="192331"/>
    <x v="15"/>
    <x v="5"/>
  </r>
  <r>
    <n v="343851"/>
    <d v="2021-08-02T16:48:37"/>
    <n v="180091"/>
    <n v="230507"/>
    <x v="15"/>
    <x v="5"/>
  </r>
  <r>
    <n v="343855"/>
    <d v="2021-08-02T16:49:55"/>
    <n v="141934"/>
    <n v="189009"/>
    <x v="15"/>
    <x v="5"/>
  </r>
  <r>
    <n v="343859"/>
    <d v="2021-08-02T16:50:57"/>
    <n v="138886"/>
    <n v="411845"/>
    <x v="15"/>
    <x v="5"/>
  </r>
  <r>
    <n v="343863"/>
    <d v="2021-08-02T16:51:32"/>
    <n v="125991"/>
    <n v="477565"/>
    <x v="15"/>
    <x v="5"/>
  </r>
  <r>
    <n v="343865"/>
    <d v="2021-08-02T16:52:07"/>
    <n v="212065"/>
    <n v="476070"/>
    <x v="15"/>
    <x v="5"/>
  </r>
  <r>
    <n v="343869"/>
    <d v="2021-08-02T16:52:07"/>
    <n v="298503"/>
    <n v="82901"/>
    <x v="15"/>
    <x v="5"/>
  </r>
  <r>
    <n v="343872"/>
    <d v="2021-08-02T16:52:07"/>
    <n v="298740"/>
    <n v="471403"/>
    <x v="15"/>
    <x v="5"/>
  </r>
  <r>
    <n v="343874"/>
    <d v="2021-08-02T16:53:52"/>
    <n v="168267"/>
    <n v="4316"/>
    <x v="15"/>
    <x v="5"/>
  </r>
  <r>
    <n v="343876"/>
    <d v="2021-08-02T16:53:52"/>
    <n v="238018"/>
    <n v="116280"/>
    <x v="15"/>
    <x v="5"/>
  </r>
  <r>
    <n v="343880"/>
    <d v="2021-08-02T16:53:52"/>
    <n v="299635"/>
    <n v="230507"/>
    <x v="15"/>
    <x v="5"/>
  </r>
  <r>
    <n v="343882"/>
    <d v="2021-08-02T16:54:27"/>
    <n v="233375"/>
    <n v="180863"/>
    <x v="15"/>
    <x v="5"/>
  </r>
  <r>
    <n v="343883"/>
    <d v="2021-08-02T16:57:21"/>
    <n v="143917"/>
    <n v="411845"/>
    <x v="15"/>
    <x v="5"/>
  </r>
  <r>
    <n v="343884"/>
    <d v="2021-08-02T16:57:56"/>
    <n v="59094"/>
    <n v="286726"/>
    <x v="15"/>
    <x v="5"/>
  </r>
  <r>
    <n v="343887"/>
    <d v="2021-08-02T16:58:31"/>
    <n v="4834"/>
    <n v="411922"/>
    <x v="15"/>
    <x v="5"/>
  </r>
  <r>
    <n v="343889"/>
    <d v="2021-08-02T16:58:31"/>
    <n v="40261"/>
    <n v="347393"/>
    <x v="15"/>
    <x v="5"/>
  </r>
  <r>
    <n v="343891"/>
    <d v="2021-08-02T16:59:06"/>
    <n v="93259"/>
    <n v="189009"/>
    <x v="15"/>
    <x v="5"/>
  </r>
  <r>
    <n v="343896"/>
    <d v="2021-08-02T17:02:01"/>
    <n v="26854"/>
    <n v="349918"/>
    <x v="16"/>
    <x v="5"/>
  </r>
  <r>
    <n v="343901"/>
    <d v="2021-08-02T17:02:01"/>
    <n v="60904"/>
    <n v="411922"/>
    <x v="16"/>
    <x v="5"/>
  </r>
  <r>
    <n v="343904"/>
    <d v="2021-08-02T17:05:31"/>
    <n v="77069"/>
    <n v="316541"/>
    <x v="16"/>
    <x v="5"/>
  </r>
  <r>
    <n v="343909"/>
    <d v="2021-08-02T17:07:16"/>
    <n v="137262"/>
    <n v="82901"/>
    <x v="16"/>
    <x v="5"/>
  </r>
  <r>
    <n v="343910"/>
    <d v="2021-08-02T17:09:35"/>
    <n v="255777"/>
    <n v="411922"/>
    <x v="16"/>
    <x v="5"/>
  </r>
  <r>
    <n v="343913"/>
    <d v="2021-08-02T17:10:10"/>
    <n v="263000"/>
    <n v="118549"/>
    <x v="16"/>
    <x v="5"/>
  </r>
  <r>
    <n v="343914"/>
    <d v="2021-08-02T17:10:45"/>
    <n v="263811"/>
    <n v="324893"/>
    <x v="16"/>
    <x v="5"/>
  </r>
  <r>
    <n v="343915"/>
    <d v="2021-08-02T17:16:00"/>
    <n v="9990"/>
    <n v="171529"/>
    <x v="16"/>
    <x v="5"/>
  </r>
  <r>
    <n v="343917"/>
    <d v="2021-08-02T17:16:35"/>
    <n v="46551"/>
    <n v="250679"/>
    <x v="16"/>
    <x v="5"/>
  </r>
  <r>
    <n v="343920"/>
    <d v="2021-08-02T17:17:10"/>
    <n v="74202"/>
    <n v="158978"/>
    <x v="16"/>
    <x v="5"/>
  </r>
  <r>
    <n v="343922"/>
    <d v="2021-08-02T17:17:45"/>
    <n v="103093"/>
    <n v="470762"/>
    <x v="16"/>
    <x v="5"/>
  </r>
  <r>
    <n v="343925"/>
    <d v="2021-08-02T17:18:55"/>
    <n v="285260"/>
    <n v="227775"/>
    <x v="16"/>
    <x v="5"/>
  </r>
  <r>
    <n v="343930"/>
    <d v="2021-08-02T17:18:55"/>
    <n v="304108"/>
    <n v="158978"/>
    <x v="16"/>
    <x v="5"/>
  </r>
  <r>
    <n v="343935"/>
    <d v="2021-08-02T17:19:30"/>
    <n v="29685"/>
    <n v="411922"/>
    <x v="16"/>
    <x v="5"/>
  </r>
  <r>
    <n v="343939"/>
    <d v="2021-08-02T17:20:05"/>
    <n v="219096"/>
    <n v="411922"/>
    <x v="16"/>
    <x v="5"/>
  </r>
  <r>
    <n v="343940"/>
    <d v="2021-08-02T17:20:05"/>
    <n v="349495"/>
    <n v="347008"/>
    <x v="16"/>
    <x v="5"/>
  </r>
  <r>
    <n v="343943"/>
    <d v="2021-08-02T17:20:40"/>
    <n v="139422"/>
    <n v="296511"/>
    <x v="16"/>
    <x v="5"/>
  </r>
  <r>
    <n v="343945"/>
    <d v="2021-08-02T17:21:14"/>
    <n v="200384"/>
    <n v="154228"/>
    <x v="16"/>
    <x v="5"/>
  </r>
  <r>
    <n v="343950"/>
    <d v="2021-08-02T17:21:14"/>
    <n v="320616"/>
    <n v="43623"/>
    <x v="16"/>
    <x v="5"/>
  </r>
  <r>
    <n v="343951"/>
    <d v="2021-08-02T17:21:14"/>
    <n v="328184"/>
    <n v="250247"/>
    <x v="16"/>
    <x v="5"/>
  </r>
  <r>
    <n v="343954"/>
    <d v="2021-08-02T17:22:24"/>
    <n v="110335"/>
    <n v="258219"/>
    <x v="16"/>
    <x v="5"/>
  </r>
  <r>
    <n v="343957"/>
    <d v="2021-08-02T17:22:59"/>
    <n v="223589"/>
    <n v="230507"/>
    <x v="16"/>
    <x v="5"/>
  </r>
  <r>
    <n v="343962"/>
    <d v="2021-08-02T17:22:59"/>
    <n v="326052"/>
    <n v="241713"/>
    <x v="16"/>
    <x v="5"/>
  </r>
  <r>
    <n v="343964"/>
    <d v="2021-08-02T17:23:34"/>
    <n v="41305"/>
    <n v="5151"/>
    <x v="16"/>
    <x v="5"/>
  </r>
  <r>
    <n v="343967"/>
    <d v="2021-08-02T17:24:09"/>
    <n v="301416"/>
    <n v="128523"/>
    <x v="16"/>
    <x v="5"/>
  </r>
  <r>
    <n v="343969"/>
    <d v="2021-08-02T17:24:44"/>
    <n v="187764"/>
    <n v="76405"/>
    <x v="16"/>
    <x v="5"/>
  </r>
  <r>
    <n v="343971"/>
    <d v="2021-08-02T17:24:44"/>
    <n v="243084"/>
    <n v="411922"/>
    <x v="16"/>
    <x v="5"/>
  </r>
  <r>
    <n v="343976"/>
    <d v="2021-08-02T17:26:29"/>
    <n v="239336"/>
    <n v="227775"/>
    <x v="16"/>
    <x v="5"/>
  </r>
  <r>
    <n v="343979"/>
    <d v="2021-08-02T17:27:39"/>
    <n v="290987"/>
    <n v="153808"/>
    <x v="16"/>
    <x v="5"/>
  </r>
  <r>
    <n v="343980"/>
    <d v="2021-08-02T17:27:39"/>
    <n v="78727"/>
    <n v="168465"/>
    <x v="16"/>
    <x v="5"/>
  </r>
  <r>
    <n v="343983"/>
    <d v="2021-08-02T17:29:59"/>
    <n v="252648"/>
    <n v="470762"/>
    <x v="16"/>
    <x v="5"/>
  </r>
  <r>
    <n v="343988"/>
    <d v="2021-08-02T17:30:34"/>
    <n v="187979"/>
    <n v="351192"/>
    <x v="16"/>
    <x v="5"/>
  </r>
  <r>
    <n v="343993"/>
    <d v="2021-08-02T17:30:34"/>
    <n v="312205"/>
    <n v="289594"/>
    <x v="16"/>
    <x v="5"/>
  </r>
  <r>
    <n v="343996"/>
    <d v="2021-08-02T17:31:09"/>
    <n v="312091"/>
    <n v="347008"/>
    <x v="16"/>
    <x v="5"/>
  </r>
  <r>
    <n v="343999"/>
    <d v="2021-08-02T17:32:19"/>
    <n v="287896"/>
    <n v="202865"/>
    <x v="16"/>
    <x v="5"/>
  </r>
  <r>
    <n v="344002"/>
    <d v="2021-08-02T17:36:23"/>
    <n v="153393"/>
    <n v="354754"/>
    <x v="16"/>
    <x v="5"/>
  </r>
  <r>
    <n v="344005"/>
    <d v="2021-08-02T17:39:53"/>
    <n v="235471"/>
    <n v="351192"/>
    <x v="16"/>
    <x v="5"/>
  </r>
  <r>
    <n v="344008"/>
    <d v="2021-08-02T17:41:03"/>
    <n v="325568"/>
    <n v="343712"/>
    <x v="16"/>
    <x v="5"/>
  </r>
  <r>
    <n v="344011"/>
    <d v="2021-08-02T17:41:38"/>
    <n v="128715"/>
    <n v="147928"/>
    <x v="16"/>
    <x v="5"/>
  </r>
  <r>
    <n v="344014"/>
    <d v="2021-08-02T17:43:23"/>
    <n v="315360"/>
    <n v="191893"/>
    <x v="16"/>
    <x v="5"/>
  </r>
  <r>
    <n v="344017"/>
    <d v="2021-08-02T17:43:58"/>
    <n v="79815"/>
    <n v="118549"/>
    <x v="16"/>
    <x v="5"/>
  </r>
  <r>
    <n v="344018"/>
    <d v="2021-08-02T17:43:58"/>
    <n v="270801"/>
    <n v="258219"/>
    <x v="16"/>
    <x v="5"/>
  </r>
  <r>
    <n v="344021"/>
    <d v="2021-08-02T17:43:58"/>
    <n v="334469"/>
    <n v="117086"/>
    <x v="16"/>
    <x v="5"/>
  </r>
  <r>
    <n v="344024"/>
    <d v="2021-08-02T17:43:58"/>
    <n v="345342"/>
    <n v="301748"/>
    <x v="16"/>
    <x v="5"/>
  </r>
  <r>
    <n v="344025"/>
    <d v="2021-08-02T17:45:42"/>
    <n v="321044"/>
    <n v="161003"/>
    <x v="16"/>
    <x v="5"/>
  </r>
  <r>
    <n v="344028"/>
    <d v="2021-08-02T17:45:42"/>
    <n v="104590"/>
    <n v="158978"/>
    <x v="16"/>
    <x v="5"/>
  </r>
  <r>
    <n v="344032"/>
    <d v="2021-08-02T17:45:42"/>
    <n v="157701"/>
    <n v="473323"/>
    <x v="16"/>
    <x v="5"/>
  </r>
  <r>
    <n v="344033"/>
    <d v="2021-08-02T17:45:42"/>
    <n v="226813"/>
    <n v="473233"/>
    <x v="16"/>
    <x v="5"/>
  </r>
  <r>
    <n v="344034"/>
    <d v="2021-08-02T17:46:17"/>
    <n v="8592"/>
    <n v="320264"/>
    <x v="16"/>
    <x v="5"/>
  </r>
  <r>
    <n v="344038"/>
    <d v="2021-08-02T17:46:17"/>
    <n v="30117"/>
    <n v="81226"/>
    <x v="16"/>
    <x v="5"/>
  </r>
  <r>
    <n v="344041"/>
    <d v="2021-08-02T17:46:17"/>
    <n v="341477"/>
    <n v="250679"/>
    <x v="16"/>
    <x v="5"/>
  </r>
  <r>
    <n v="344043"/>
    <d v="2021-08-02T17:46:52"/>
    <n v="299932"/>
    <n v="238800"/>
    <x v="16"/>
    <x v="5"/>
  </r>
  <r>
    <n v="344046"/>
    <d v="2021-08-02T17:47:27"/>
    <n v="182781"/>
    <n v="182984"/>
    <x v="16"/>
    <x v="5"/>
  </r>
  <r>
    <n v="344047"/>
    <d v="2021-08-02T17:48:02"/>
    <n v="200218"/>
    <n v="328491"/>
    <x v="16"/>
    <x v="5"/>
  </r>
  <r>
    <n v="344052"/>
    <d v="2021-08-02T17:48:37"/>
    <n v="133718"/>
    <n v="21760"/>
    <x v="16"/>
    <x v="5"/>
  </r>
  <r>
    <n v="344055"/>
    <d v="2021-08-02T17:48:37"/>
    <n v="225671"/>
    <n v="154256"/>
    <x v="16"/>
    <x v="5"/>
  </r>
  <r>
    <n v="344060"/>
    <d v="2021-08-02T17:49:12"/>
    <n v="340103"/>
    <n v="230507"/>
    <x v="16"/>
    <x v="5"/>
  </r>
  <r>
    <n v="344063"/>
    <d v="2021-08-02T17:49:47"/>
    <n v="56672"/>
    <n v="21760"/>
    <x v="16"/>
    <x v="5"/>
  </r>
  <r>
    <n v="344065"/>
    <d v="2021-08-02T17:49:47"/>
    <n v="115302"/>
    <n v="135377"/>
    <x v="16"/>
    <x v="5"/>
  </r>
  <r>
    <n v="344070"/>
    <d v="2021-08-02T17:50:22"/>
    <n v="206330"/>
    <n v="347008"/>
    <x v="16"/>
    <x v="5"/>
  </r>
  <r>
    <n v="344075"/>
    <d v="2021-08-02T17:50:22"/>
    <n v="317749"/>
    <n v="230507"/>
    <x v="16"/>
    <x v="5"/>
  </r>
  <r>
    <n v="344076"/>
    <d v="2021-08-02T17:53:17"/>
    <n v="156468"/>
    <n v="470762"/>
    <x v="16"/>
    <x v="5"/>
  </r>
  <r>
    <n v="344080"/>
    <d v="2021-08-02T17:55:02"/>
    <n v="322162"/>
    <n v="25268"/>
    <x v="16"/>
    <x v="5"/>
  </r>
  <r>
    <n v="344082"/>
    <d v="2021-08-02T17:56:12"/>
    <n v="120108"/>
    <n v="248262"/>
    <x v="16"/>
    <x v="5"/>
  </r>
  <r>
    <n v="344086"/>
    <d v="2021-08-02T17:56:47"/>
    <n v="123286"/>
    <n v="258219"/>
    <x v="16"/>
    <x v="5"/>
  </r>
  <r>
    <n v="344091"/>
    <d v="2021-08-02T17:57:21"/>
    <n v="240140"/>
    <n v="304128"/>
    <x v="16"/>
    <x v="5"/>
  </r>
  <r>
    <n v="344095"/>
    <d v="2021-08-02T17:57:56"/>
    <n v="270797"/>
    <n v="357547"/>
    <x v="16"/>
    <x v="5"/>
  </r>
  <r>
    <n v="344100"/>
    <d v="2021-08-02T17:59:06"/>
    <n v="247657"/>
    <n v="432277"/>
    <x v="16"/>
    <x v="5"/>
  </r>
  <r>
    <n v="344102"/>
    <d v="2021-08-02T17:59:41"/>
    <n v="72631"/>
    <n v="192331"/>
    <x v="16"/>
    <x v="5"/>
  </r>
  <r>
    <n v="344107"/>
    <d v="2021-08-02T18:00:16"/>
    <n v="50421"/>
    <n v="278733"/>
    <x v="17"/>
    <x v="5"/>
  </r>
  <r>
    <n v="344112"/>
    <d v="2021-08-02T18:00:51"/>
    <n v="69798"/>
    <n v="220611"/>
    <x v="17"/>
    <x v="5"/>
  </r>
  <r>
    <n v="344113"/>
    <d v="2021-08-02T18:01:26"/>
    <n v="224864"/>
    <n v="172207"/>
    <x v="17"/>
    <x v="5"/>
  </r>
  <r>
    <n v="344117"/>
    <d v="2021-08-02T18:02:01"/>
    <n v="80557"/>
    <n v="154256"/>
    <x v="17"/>
    <x v="5"/>
  </r>
  <r>
    <n v="344118"/>
    <d v="2021-08-02T18:02:01"/>
    <n v="256806"/>
    <n v="324893"/>
    <x v="17"/>
    <x v="5"/>
  </r>
  <r>
    <n v="344120"/>
    <d v="2021-08-02T18:02:53"/>
    <n v="188590"/>
    <n v="189009"/>
    <x v="17"/>
    <x v="5"/>
  </r>
  <r>
    <n v="344124"/>
    <d v="2021-08-02T18:03:11"/>
    <n v="43309"/>
    <n v="43842"/>
    <x v="17"/>
    <x v="5"/>
  </r>
  <r>
    <n v="344125"/>
    <d v="2021-08-02T18:03:46"/>
    <n v="203954"/>
    <n v="411922"/>
    <x v="17"/>
    <x v="5"/>
  </r>
  <r>
    <n v="344126"/>
    <d v="2021-08-02T18:04:21"/>
    <n v="53551"/>
    <n v="111153"/>
    <x v="17"/>
    <x v="5"/>
  </r>
  <r>
    <n v="344130"/>
    <d v="2021-08-02T18:04:21"/>
    <n v="205526"/>
    <n v="448217"/>
    <x v="17"/>
    <x v="5"/>
  </r>
  <r>
    <n v="344131"/>
    <d v="2021-08-02T18:04:56"/>
    <n v="5962"/>
    <n v="245484"/>
    <x v="17"/>
    <x v="5"/>
  </r>
  <r>
    <n v="344133"/>
    <d v="2021-08-02T18:07:16"/>
    <n v="204190"/>
    <n v="37644"/>
    <x v="17"/>
    <x v="5"/>
  </r>
  <r>
    <n v="344136"/>
    <d v="2021-08-02T18:07:51"/>
    <n v="69072"/>
    <n v="347008"/>
    <x v="17"/>
    <x v="5"/>
  </r>
  <r>
    <n v="344138"/>
    <d v="2021-08-02T18:09:00"/>
    <n v="100067"/>
    <n v="351192"/>
    <x v="17"/>
    <x v="5"/>
  </r>
  <r>
    <n v="344143"/>
    <d v="2021-08-02T18:09:35"/>
    <n v="116727"/>
    <n v="470762"/>
    <x v="17"/>
    <x v="5"/>
  </r>
  <r>
    <n v="344145"/>
    <d v="2021-08-02T18:09:35"/>
    <n v="296494"/>
    <n v="158978"/>
    <x v="17"/>
    <x v="5"/>
  </r>
  <r>
    <n v="344147"/>
    <d v="2021-08-02T18:10:45"/>
    <n v="27493"/>
    <n v="411922"/>
    <x v="17"/>
    <x v="5"/>
  </r>
  <r>
    <n v="344151"/>
    <d v="2021-08-02T18:10:45"/>
    <n v="233779"/>
    <n v="297015"/>
    <x v="17"/>
    <x v="5"/>
  </r>
  <r>
    <n v="344156"/>
    <d v="2021-08-02T18:12:00"/>
    <n v="105319"/>
    <n v="251574"/>
    <x v="17"/>
    <x v="5"/>
  </r>
  <r>
    <n v="344159"/>
    <d v="2021-08-02T18:13:05"/>
    <n v="295049"/>
    <n v="380527"/>
    <x v="17"/>
    <x v="5"/>
  </r>
  <r>
    <n v="344163"/>
    <d v="2021-08-02T18:14:50"/>
    <n v="216232"/>
    <n v="250679"/>
    <x v="17"/>
    <x v="5"/>
  </r>
  <r>
    <n v="344165"/>
    <d v="2021-08-02T18:16:35"/>
    <n v="186704"/>
    <n v="470762"/>
    <x v="17"/>
    <x v="5"/>
  </r>
  <r>
    <n v="344168"/>
    <d v="2021-08-02T18:17:45"/>
    <n v="34039"/>
    <n v="323760"/>
    <x v="17"/>
    <x v="5"/>
  </r>
  <r>
    <n v="344170"/>
    <d v="2021-08-02T18:18:20"/>
    <n v="306237"/>
    <n v="347393"/>
    <x v="17"/>
    <x v="5"/>
  </r>
  <r>
    <n v="344172"/>
    <d v="2021-08-02T18:18:20"/>
    <n v="225289"/>
    <n v="21760"/>
    <x v="17"/>
    <x v="5"/>
  </r>
  <r>
    <n v="344173"/>
    <d v="2021-08-02T18:18:20"/>
    <n v="230572"/>
    <n v="351192"/>
    <x v="17"/>
    <x v="5"/>
  </r>
  <r>
    <n v="344178"/>
    <d v="2021-08-02T18:18:55"/>
    <n v="243201"/>
    <n v="299102"/>
    <x v="17"/>
    <x v="5"/>
  </r>
  <r>
    <n v="344180"/>
    <d v="2021-08-02T18:20:10"/>
    <n v="326078"/>
    <n v="405774"/>
    <x v="17"/>
    <x v="5"/>
  </r>
  <r>
    <n v="344182"/>
    <d v="2021-08-02T18:20:40"/>
    <n v="304181"/>
    <n v="347008"/>
    <x v="17"/>
    <x v="5"/>
  </r>
  <r>
    <n v="344186"/>
    <d v="2021-08-02T18:21:14"/>
    <n v="14593"/>
    <n v="272330"/>
    <x v="17"/>
    <x v="5"/>
  </r>
  <r>
    <n v="344191"/>
    <d v="2021-08-02T18:22:59"/>
    <n v="82025"/>
    <n v="229257"/>
    <x v="17"/>
    <x v="5"/>
  </r>
  <r>
    <n v="344194"/>
    <d v="2021-08-02T18:22:59"/>
    <n v="226620"/>
    <n v="57648"/>
    <x v="17"/>
    <x v="5"/>
  </r>
  <r>
    <n v="344199"/>
    <d v="2021-08-02T18:23:31"/>
    <n v="124927"/>
    <n v="108167"/>
    <x v="17"/>
    <x v="5"/>
  </r>
  <r>
    <n v="344201"/>
    <d v="2021-08-02T18:23:34"/>
    <n v="272961"/>
    <n v="275041"/>
    <x v="17"/>
    <x v="5"/>
  </r>
  <r>
    <n v="344204"/>
    <d v="2021-08-02T18:23:34"/>
    <n v="305424"/>
    <n v="347393"/>
    <x v="17"/>
    <x v="5"/>
  </r>
  <r>
    <n v="344206"/>
    <d v="2021-08-02T18:25:19"/>
    <n v="115209"/>
    <n v="129210"/>
    <x v="17"/>
    <x v="5"/>
  </r>
  <r>
    <n v="344207"/>
    <d v="2021-08-02T18:27:04"/>
    <n v="85269"/>
    <n v="180863"/>
    <x v="17"/>
    <x v="5"/>
  </r>
  <r>
    <n v="344208"/>
    <d v="2021-08-02T18:27:39"/>
    <n v="21129"/>
    <n v="443594"/>
    <x v="17"/>
    <x v="5"/>
  </r>
  <r>
    <n v="344212"/>
    <d v="2021-08-02T18:27:39"/>
    <n v="137087"/>
    <n v="258219"/>
    <x v="17"/>
    <x v="5"/>
  </r>
  <r>
    <n v="344214"/>
    <d v="2021-08-02T18:28:49"/>
    <n v="253566"/>
    <n v="187920"/>
    <x v="17"/>
    <x v="5"/>
  </r>
  <r>
    <n v="344215"/>
    <d v="2021-08-02T18:28:49"/>
    <n v="261133"/>
    <n v="344690"/>
    <x v="17"/>
    <x v="5"/>
  </r>
  <r>
    <n v="344218"/>
    <d v="2021-08-02T18:32:19"/>
    <n v="211176"/>
    <n v="399760"/>
    <x v="17"/>
    <x v="5"/>
  </r>
  <r>
    <n v="344219"/>
    <d v="2021-08-02T18:34:03"/>
    <n v="264305"/>
    <n v="206264"/>
    <x v="17"/>
    <x v="5"/>
  </r>
  <r>
    <n v="344220"/>
    <d v="2021-08-02T18:34:38"/>
    <n v="78511"/>
    <n v="21760"/>
    <x v="17"/>
    <x v="5"/>
  </r>
  <r>
    <n v="344225"/>
    <d v="2021-08-02T18:34:38"/>
    <n v="336996"/>
    <n v="283642"/>
    <x v="17"/>
    <x v="5"/>
  </r>
  <r>
    <n v="344229"/>
    <d v="2021-08-02T18:35:48"/>
    <n v="63201"/>
    <n v="56919"/>
    <x v="17"/>
    <x v="5"/>
  </r>
  <r>
    <n v="344231"/>
    <d v="2021-08-02T18:35:48"/>
    <n v="261020"/>
    <n v="411922"/>
    <x v="17"/>
    <x v="5"/>
  </r>
  <r>
    <n v="344232"/>
    <d v="2021-08-02T18:38:43"/>
    <n v="64562"/>
    <n v="278178"/>
    <x v="17"/>
    <x v="5"/>
  </r>
  <r>
    <n v="344233"/>
    <d v="2021-08-02T18:39:18"/>
    <n v="10599"/>
    <n v="209122"/>
    <x v="17"/>
    <x v="5"/>
  </r>
  <r>
    <n v="344238"/>
    <d v="2021-08-02T18:39:53"/>
    <n v="333010"/>
    <n v="215749"/>
    <x v="17"/>
    <x v="5"/>
  </r>
  <r>
    <n v="344240"/>
    <d v="2021-08-02T18:41:17"/>
    <n v="199987"/>
    <n v="313721"/>
    <x v="17"/>
    <x v="5"/>
  </r>
  <r>
    <n v="344245"/>
    <d v="2021-08-02T18:42:13"/>
    <n v="278318"/>
    <n v="80412"/>
    <x v="17"/>
    <x v="5"/>
  </r>
  <r>
    <n v="344247"/>
    <d v="2021-08-02T18:42:13"/>
    <n v="319356"/>
    <n v="43842"/>
    <x v="17"/>
    <x v="5"/>
  </r>
  <r>
    <n v="344249"/>
    <d v="2021-08-02T18:43:23"/>
    <n v="147474"/>
    <n v="76405"/>
    <x v="17"/>
    <x v="5"/>
  </r>
  <r>
    <n v="344251"/>
    <d v="2021-08-02T18:43:23"/>
    <n v="193093"/>
    <n v="149755"/>
    <x v="17"/>
    <x v="5"/>
  </r>
  <r>
    <n v="344256"/>
    <d v="2021-08-02T18:44:33"/>
    <n v="51146"/>
    <n v="62068"/>
    <x v="17"/>
    <x v="5"/>
  </r>
  <r>
    <n v="344260"/>
    <d v="2021-08-02T18:45:42"/>
    <n v="54625"/>
    <n v="294042"/>
    <x v="17"/>
    <x v="5"/>
  </r>
  <r>
    <n v="344265"/>
    <d v="2021-08-02T18:46:17"/>
    <n v="16723"/>
    <n v="104958"/>
    <x v="17"/>
    <x v="5"/>
  </r>
  <r>
    <n v="344267"/>
    <d v="2021-08-02T18:46:52"/>
    <n v="267123"/>
    <n v="133619"/>
    <x v="17"/>
    <x v="5"/>
  </r>
  <r>
    <n v="344272"/>
    <d v="2021-08-02T18:47:27"/>
    <n v="181785"/>
    <n v="191601"/>
    <x v="17"/>
    <x v="5"/>
  </r>
  <r>
    <n v="344274"/>
    <d v="2021-08-02T18:47:27"/>
    <n v="341023"/>
    <n v="469849"/>
    <x v="17"/>
    <x v="5"/>
  </r>
  <r>
    <n v="344277"/>
    <d v="2021-08-02T18:48:02"/>
    <n v="17904"/>
    <n v="154256"/>
    <x v="17"/>
    <x v="5"/>
  </r>
  <r>
    <n v="344278"/>
    <d v="2021-08-02T18:49:12"/>
    <n v="86941"/>
    <n v="394819"/>
    <x v="17"/>
    <x v="5"/>
  </r>
  <r>
    <n v="344283"/>
    <d v="2021-08-02T18:49:12"/>
    <n v="233924"/>
    <n v="460633"/>
    <x v="17"/>
    <x v="5"/>
  </r>
  <r>
    <n v="344284"/>
    <d v="2021-08-02T18:49:12"/>
    <n v="305223"/>
    <n v="347393"/>
    <x v="17"/>
    <x v="5"/>
  </r>
  <r>
    <n v="344289"/>
    <d v="2021-08-02T18:49:12"/>
    <n v="322543"/>
    <n v="306524"/>
    <x v="17"/>
    <x v="5"/>
  </r>
  <r>
    <n v="344294"/>
    <d v="2021-08-02T18:50:22"/>
    <n v="111843"/>
    <n v="327968"/>
    <x v="17"/>
    <x v="5"/>
  </r>
  <r>
    <n v="344297"/>
    <d v="2021-08-02T18:50:57"/>
    <n v="210282"/>
    <n v="471403"/>
    <x v="17"/>
    <x v="5"/>
  </r>
  <r>
    <n v="344302"/>
    <d v="2021-08-02T18:51:50"/>
    <n v="92094"/>
    <n v="259630"/>
    <x v="17"/>
    <x v="5"/>
  </r>
  <r>
    <n v="344303"/>
    <d v="2021-08-02T18:52:07"/>
    <n v="176761"/>
    <n v="18748"/>
    <x v="17"/>
    <x v="5"/>
  </r>
  <r>
    <n v="344308"/>
    <d v="2021-08-02T18:52:07"/>
    <n v="252053"/>
    <n v="276751"/>
    <x v="17"/>
    <x v="5"/>
  </r>
  <r>
    <n v="344312"/>
    <d v="2021-08-02T18:56:12"/>
    <n v="108271"/>
    <n v="230507"/>
    <x v="17"/>
    <x v="5"/>
  </r>
  <r>
    <n v="344313"/>
    <d v="2021-08-02T18:56:12"/>
    <n v="171474"/>
    <n v="248599"/>
    <x v="17"/>
    <x v="5"/>
  </r>
  <r>
    <n v="344314"/>
    <d v="2021-08-02T18:57:07"/>
    <n v="210104"/>
    <n v="250679"/>
    <x v="17"/>
    <x v="5"/>
  </r>
  <r>
    <n v="344316"/>
    <d v="2021-08-02T18:57:21"/>
    <n v="62082"/>
    <n v="254309"/>
    <x v="17"/>
    <x v="5"/>
  </r>
  <r>
    <n v="344317"/>
    <d v="2021-08-02T18:57:56"/>
    <n v="148003"/>
    <n v="250679"/>
    <x v="17"/>
    <x v="5"/>
  </r>
  <r>
    <n v="344319"/>
    <d v="2021-08-02T18:57:56"/>
    <n v="39278"/>
    <n v="411922"/>
    <x v="17"/>
    <x v="5"/>
  </r>
  <r>
    <n v="344323"/>
    <d v="2021-08-02T19:00:16"/>
    <n v="167852"/>
    <n v="123413"/>
    <x v="22"/>
    <x v="5"/>
  </r>
  <r>
    <n v="344326"/>
    <d v="2021-08-02T19:00:58"/>
    <n v="189341"/>
    <n v="472712"/>
    <x v="22"/>
    <x v="5"/>
  </r>
  <r>
    <n v="344331"/>
    <d v="2021-08-02T19:03:46"/>
    <n v="193143"/>
    <n v="238134"/>
    <x v="22"/>
    <x v="5"/>
  </r>
  <r>
    <n v="344332"/>
    <d v="2021-08-02T19:05:31"/>
    <n v="332835"/>
    <n v="155428"/>
    <x v="22"/>
    <x v="5"/>
  </r>
  <r>
    <n v="344337"/>
    <d v="2021-08-02T19:06:06"/>
    <n v="231484"/>
    <n v="411922"/>
    <x v="22"/>
    <x v="5"/>
  </r>
  <r>
    <n v="344339"/>
    <d v="2021-08-02T19:11:20"/>
    <n v="66809"/>
    <n v="440811"/>
    <x v="22"/>
    <x v="5"/>
  </r>
  <r>
    <n v="344344"/>
    <d v="2021-08-02T19:11:20"/>
    <n v="159048"/>
    <n v="204392"/>
    <x v="22"/>
    <x v="5"/>
  </r>
  <r>
    <n v="344349"/>
    <d v="2021-08-02T19:11:55"/>
    <n v="232850"/>
    <n v="154374"/>
    <x v="22"/>
    <x v="5"/>
  </r>
  <r>
    <n v="344350"/>
    <d v="2021-08-02T19:12:30"/>
    <n v="69557"/>
    <n v="470762"/>
    <x v="22"/>
    <x v="5"/>
  </r>
  <r>
    <n v="344352"/>
    <d v="2021-08-02T19:12:30"/>
    <n v="323976"/>
    <n v="290088"/>
    <x v="22"/>
    <x v="5"/>
  </r>
  <r>
    <n v="344355"/>
    <d v="2021-08-02T19:12:30"/>
    <n v="325715"/>
    <n v="21407"/>
    <x v="22"/>
    <x v="5"/>
  </r>
  <r>
    <n v="344360"/>
    <d v="2021-08-02T19:13:05"/>
    <n v="256650"/>
    <n v="411922"/>
    <x v="22"/>
    <x v="5"/>
  </r>
  <r>
    <n v="344363"/>
    <d v="2021-08-02T19:13:40"/>
    <n v="183684"/>
    <n v="244574"/>
    <x v="22"/>
    <x v="5"/>
  </r>
  <r>
    <n v="344364"/>
    <d v="2021-08-02T19:14:15"/>
    <n v="136546"/>
    <n v="64601"/>
    <x v="22"/>
    <x v="5"/>
  </r>
  <r>
    <n v="344368"/>
    <d v="2021-08-02T19:16:00"/>
    <n v="27832"/>
    <n v="266896"/>
    <x v="22"/>
    <x v="5"/>
  </r>
  <r>
    <n v="344370"/>
    <d v="2021-08-02T19:16:00"/>
    <n v="100259"/>
    <n v="21760"/>
    <x v="22"/>
    <x v="5"/>
  </r>
  <r>
    <n v="344373"/>
    <d v="2021-08-02T19:16:00"/>
    <n v="223058"/>
    <n v="153893"/>
    <x v="22"/>
    <x v="5"/>
  </r>
  <r>
    <n v="344378"/>
    <d v="2021-08-02T19:16:35"/>
    <n v="216635"/>
    <n v="343712"/>
    <x v="22"/>
    <x v="5"/>
  </r>
  <r>
    <n v="344379"/>
    <d v="2021-08-02T19:16:35"/>
    <n v="234788"/>
    <n v="157871"/>
    <x v="22"/>
    <x v="5"/>
  </r>
  <r>
    <n v="344384"/>
    <d v="2021-08-02T19:17:10"/>
    <n v="288707"/>
    <n v="182191"/>
    <x v="22"/>
    <x v="5"/>
  </r>
  <r>
    <n v="344385"/>
    <d v="2021-08-02T19:17:45"/>
    <n v="271126"/>
    <n v="351192"/>
    <x v="22"/>
    <x v="5"/>
  </r>
  <r>
    <n v="344390"/>
    <d v="2021-08-02T19:20:40"/>
    <n v="22796"/>
    <n v="250679"/>
    <x v="22"/>
    <x v="5"/>
  </r>
  <r>
    <n v="344393"/>
    <d v="2021-08-02T19:21:14"/>
    <n v="69368"/>
    <n v="250679"/>
    <x v="22"/>
    <x v="5"/>
  </r>
  <r>
    <n v="344396"/>
    <d v="2021-08-02T19:21:14"/>
    <n v="194375"/>
    <n v="158978"/>
    <x v="22"/>
    <x v="5"/>
  </r>
  <r>
    <n v="344397"/>
    <d v="2021-08-02T19:24:09"/>
    <n v="263715"/>
    <n v="420981"/>
    <x v="22"/>
    <x v="5"/>
  </r>
  <r>
    <n v="344402"/>
    <d v="2021-08-02T19:25:19"/>
    <n v="17142"/>
    <n v="16360"/>
    <x v="22"/>
    <x v="5"/>
  </r>
  <r>
    <n v="344403"/>
    <d v="2021-08-02T19:25:54"/>
    <n v="188746"/>
    <n v="104958"/>
    <x v="22"/>
    <x v="5"/>
  </r>
  <r>
    <n v="344407"/>
    <d v="2021-08-02T19:26:29"/>
    <n v="270559"/>
    <n v="168838"/>
    <x v="22"/>
    <x v="5"/>
  </r>
  <r>
    <n v="344408"/>
    <d v="2021-08-02T19:28:14"/>
    <n v="291288"/>
    <n v="470762"/>
    <x v="22"/>
    <x v="5"/>
  </r>
  <r>
    <n v="344409"/>
    <d v="2021-08-02T19:28:49"/>
    <n v="107511"/>
    <n v="351192"/>
    <x v="22"/>
    <x v="5"/>
  </r>
  <r>
    <n v="344412"/>
    <d v="2021-08-02T19:29:24"/>
    <n v="22425"/>
    <n v="230507"/>
    <x v="22"/>
    <x v="5"/>
  </r>
  <r>
    <n v="344415"/>
    <d v="2021-08-02T19:29:46"/>
    <n v="143484"/>
    <n v="438324"/>
    <x v="22"/>
    <x v="5"/>
  </r>
  <r>
    <n v="344420"/>
    <d v="2021-08-02T19:29:59"/>
    <n v="73897"/>
    <n v="68991"/>
    <x v="22"/>
    <x v="5"/>
  </r>
  <r>
    <n v="344425"/>
    <d v="2021-08-02T19:29:59"/>
    <n v="201585"/>
    <n v="230507"/>
    <x v="22"/>
    <x v="5"/>
  </r>
  <r>
    <n v="344430"/>
    <d v="2021-08-02T19:30:34"/>
    <n v="70061"/>
    <n v="126642"/>
    <x v="22"/>
    <x v="5"/>
  </r>
  <r>
    <n v="344434"/>
    <d v="2021-08-02T19:30:34"/>
    <n v="187336"/>
    <n v="114865"/>
    <x v="22"/>
    <x v="5"/>
  </r>
  <r>
    <n v="344436"/>
    <d v="2021-08-02T19:32:10"/>
    <n v="339538"/>
    <n v="152780"/>
    <x v="22"/>
    <x v="5"/>
  </r>
  <r>
    <n v="344441"/>
    <d v="2021-08-02T19:32:53"/>
    <n v="274818"/>
    <n v="286726"/>
    <x v="22"/>
    <x v="5"/>
  </r>
  <r>
    <n v="344443"/>
    <d v="2021-08-02T19:33:28"/>
    <n v="107913"/>
    <n v="246229"/>
    <x v="22"/>
    <x v="5"/>
  </r>
  <r>
    <n v="344444"/>
    <d v="2021-08-02T19:34:38"/>
    <n v="237015"/>
    <n v="347008"/>
    <x v="22"/>
    <x v="5"/>
  </r>
  <r>
    <n v="344449"/>
    <d v="2021-08-02T19:35:48"/>
    <n v="334482"/>
    <n v="30221"/>
    <x v="22"/>
    <x v="5"/>
  </r>
  <r>
    <n v="344452"/>
    <d v="2021-08-02T19:38:08"/>
    <n v="207871"/>
    <n v="63666"/>
    <x v="22"/>
    <x v="5"/>
  </r>
  <r>
    <n v="344456"/>
    <d v="2021-08-02T19:39:53"/>
    <n v="155447"/>
    <n v="351192"/>
    <x v="22"/>
    <x v="5"/>
  </r>
  <r>
    <n v="344461"/>
    <d v="2021-08-02T19:40:28"/>
    <n v="86962"/>
    <n v="1019"/>
    <x v="22"/>
    <x v="5"/>
  </r>
  <r>
    <n v="344464"/>
    <d v="2021-08-02T19:41:03"/>
    <n v="24828"/>
    <n v="49819"/>
    <x v="22"/>
    <x v="5"/>
  </r>
  <r>
    <n v="344466"/>
    <d v="2021-08-02T19:41:38"/>
    <n v="68812"/>
    <n v="432277"/>
    <x v="22"/>
    <x v="5"/>
  </r>
  <r>
    <n v="344471"/>
    <d v="2021-08-02T19:43:58"/>
    <n v="319408"/>
    <n v="250679"/>
    <x v="22"/>
    <x v="5"/>
  </r>
  <r>
    <n v="344474"/>
    <d v="2021-08-02T19:45:07"/>
    <n v="308675"/>
    <n v="298988"/>
    <x v="22"/>
    <x v="5"/>
  </r>
  <r>
    <n v="344478"/>
    <d v="2021-08-02T19:45:42"/>
    <n v="259855"/>
    <n v="357547"/>
    <x v="22"/>
    <x v="5"/>
  </r>
  <r>
    <n v="344481"/>
    <d v="2021-08-02T19:45:42"/>
    <n v="265571"/>
    <n v="326622"/>
    <x v="22"/>
    <x v="5"/>
  </r>
  <r>
    <n v="344482"/>
    <d v="2021-08-02T19:46:17"/>
    <n v="55497"/>
    <n v="153893"/>
    <x v="22"/>
    <x v="5"/>
  </r>
  <r>
    <n v="344486"/>
    <d v="2021-08-02T19:46:17"/>
    <n v="288701"/>
    <n v="405774"/>
    <x v="22"/>
    <x v="5"/>
  </r>
  <r>
    <n v="344489"/>
    <d v="2021-08-02T19:46:52"/>
    <n v="46357"/>
    <n v="394819"/>
    <x v="22"/>
    <x v="5"/>
  </r>
  <r>
    <n v="344492"/>
    <d v="2021-08-02T19:46:52"/>
    <n v="102261"/>
    <n v="230507"/>
    <x v="22"/>
    <x v="5"/>
  </r>
  <r>
    <n v="344496"/>
    <d v="2021-08-02T19:46:52"/>
    <n v="153587"/>
    <n v="153893"/>
    <x v="22"/>
    <x v="5"/>
  </r>
  <r>
    <n v="344500"/>
    <d v="2021-08-02T19:46:52"/>
    <n v="176130"/>
    <n v="432277"/>
    <x v="22"/>
    <x v="5"/>
  </r>
  <r>
    <n v="344501"/>
    <d v="2021-08-02T19:47:27"/>
    <n v="232095"/>
    <n v="405774"/>
    <x v="22"/>
    <x v="5"/>
  </r>
  <r>
    <n v="344504"/>
    <d v="2021-08-02T19:48:02"/>
    <n v="99628"/>
    <n v="323760"/>
    <x v="22"/>
    <x v="5"/>
  </r>
  <r>
    <n v="344505"/>
    <d v="2021-08-02T19:48:02"/>
    <n v="145434"/>
    <n v="411845"/>
    <x v="22"/>
    <x v="5"/>
  </r>
  <r>
    <n v="344506"/>
    <d v="2021-08-02T19:50:22"/>
    <n v="73091"/>
    <n v="4199"/>
    <x v="22"/>
    <x v="5"/>
  </r>
  <r>
    <n v="344511"/>
    <d v="2021-08-02T19:51:32"/>
    <n v="98754"/>
    <n v="51581"/>
    <x v="22"/>
    <x v="5"/>
  </r>
  <r>
    <n v="344514"/>
    <d v="2021-08-02T19:51:32"/>
    <n v="337779"/>
    <n v="42705"/>
    <x v="22"/>
    <x v="5"/>
  </r>
  <r>
    <n v="344516"/>
    <d v="2021-08-02T19:53:17"/>
    <n v="158690"/>
    <n v="118549"/>
    <x v="22"/>
    <x v="5"/>
  </r>
  <r>
    <n v="344521"/>
    <d v="2021-08-02T19:56:12"/>
    <n v="66597"/>
    <n v="347008"/>
    <x v="22"/>
    <x v="5"/>
  </r>
  <r>
    <n v="344525"/>
    <d v="2021-08-02T19:56:12"/>
    <n v="244691"/>
    <n v="301748"/>
    <x v="22"/>
    <x v="5"/>
  </r>
  <r>
    <n v="344529"/>
    <d v="2021-08-02T19:56:12"/>
    <n v="292018"/>
    <n v="51770"/>
    <x v="22"/>
    <x v="5"/>
  </r>
  <r>
    <n v="344531"/>
    <d v="2021-08-02T19:58:31"/>
    <n v="35961"/>
    <n v="472330"/>
    <x v="22"/>
    <x v="5"/>
  </r>
  <r>
    <n v="344535"/>
    <d v="2021-08-02T20:02:01"/>
    <n v="81420"/>
    <n v="77304"/>
    <x v="23"/>
    <x v="5"/>
  </r>
  <r>
    <n v="344539"/>
    <d v="2021-08-02T20:02:36"/>
    <n v="31105"/>
    <n v="230507"/>
    <x v="23"/>
    <x v="5"/>
  </r>
  <r>
    <n v="344541"/>
    <d v="2021-08-02T20:03:11"/>
    <n v="114563"/>
    <n v="409800"/>
    <x v="23"/>
    <x v="5"/>
  </r>
  <r>
    <n v="344544"/>
    <d v="2021-08-02T20:03:11"/>
    <n v="135256"/>
    <n v="347393"/>
    <x v="23"/>
    <x v="5"/>
  </r>
  <r>
    <n v="344549"/>
    <d v="2021-08-02T20:04:21"/>
    <n v="271976"/>
    <n v="387595"/>
    <x v="23"/>
    <x v="5"/>
  </r>
  <r>
    <n v="344554"/>
    <d v="2021-08-02T20:07:16"/>
    <n v="44556"/>
    <n v="23892"/>
    <x v="23"/>
    <x v="5"/>
  </r>
  <r>
    <n v="344557"/>
    <d v="2021-08-02T20:07:51"/>
    <n v="175202"/>
    <n v="381557"/>
    <x v="23"/>
    <x v="5"/>
  </r>
  <r>
    <n v="344561"/>
    <d v="2021-08-02T20:07:51"/>
    <n v="302232"/>
    <n v="154256"/>
    <x v="23"/>
    <x v="5"/>
  </r>
  <r>
    <n v="344563"/>
    <d v="2021-08-02T20:08:26"/>
    <n v="132618"/>
    <n v="318588"/>
    <x v="23"/>
    <x v="5"/>
  </r>
  <r>
    <n v="344564"/>
    <d v="2021-08-02T20:08:26"/>
    <n v="327909"/>
    <n v="347393"/>
    <x v="23"/>
    <x v="5"/>
  </r>
  <r>
    <n v="344568"/>
    <d v="2021-08-02T20:11:31"/>
    <n v="184337"/>
    <n v="249086"/>
    <x v="23"/>
    <x v="5"/>
  </r>
  <r>
    <n v="344573"/>
    <d v="2021-08-02T20:13:05"/>
    <n v="181079"/>
    <n v="27486"/>
    <x v="23"/>
    <x v="5"/>
  </r>
  <r>
    <n v="344578"/>
    <d v="2021-08-02T20:13:40"/>
    <n v="107575"/>
    <n v="472712"/>
    <x v="23"/>
    <x v="5"/>
  </r>
  <r>
    <n v="344580"/>
    <d v="2021-08-02T20:14:15"/>
    <n v="214282"/>
    <n v="351192"/>
    <x v="23"/>
    <x v="5"/>
  </r>
  <r>
    <n v="344583"/>
    <d v="2021-08-02T20:15:25"/>
    <n v="145060"/>
    <n v="118549"/>
    <x v="23"/>
    <x v="5"/>
  </r>
  <r>
    <n v="344588"/>
    <d v="2021-08-02T20:17:17"/>
    <n v="149178"/>
    <n v="305103"/>
    <x v="23"/>
    <x v="5"/>
  </r>
  <r>
    <n v="344591"/>
    <d v="2021-08-02T20:18:55"/>
    <n v="57260"/>
    <n v="456134"/>
    <x v="23"/>
    <x v="5"/>
  </r>
  <r>
    <n v="344592"/>
    <d v="2021-08-02T20:18:55"/>
    <n v="314419"/>
    <n v="294433"/>
    <x v="23"/>
    <x v="5"/>
  </r>
  <r>
    <n v="344594"/>
    <d v="2021-08-02T20:18:55"/>
    <n v="346021"/>
    <n v="473323"/>
    <x v="23"/>
    <x v="5"/>
  </r>
  <r>
    <n v="344597"/>
    <d v="2021-08-02T20:19:41"/>
    <n v="41330"/>
    <n v="158978"/>
    <x v="23"/>
    <x v="5"/>
  </r>
  <r>
    <n v="344601"/>
    <d v="2021-08-02T20:20:05"/>
    <n v="12946"/>
    <n v="250679"/>
    <x v="23"/>
    <x v="5"/>
  </r>
  <r>
    <n v="344602"/>
    <d v="2021-08-02T20:21:14"/>
    <n v="145640"/>
    <n v="361821"/>
    <x v="23"/>
    <x v="5"/>
  </r>
  <r>
    <n v="344604"/>
    <d v="2021-08-02T20:21:49"/>
    <n v="230618"/>
    <n v="444546"/>
    <x v="23"/>
    <x v="5"/>
  </r>
  <r>
    <n v="344606"/>
    <d v="2021-08-02T20:26:29"/>
    <n v="46691"/>
    <n v="325852"/>
    <x v="23"/>
    <x v="5"/>
  </r>
  <r>
    <n v="344609"/>
    <d v="2021-08-02T20:28:14"/>
    <n v="203954"/>
    <n v="304128"/>
    <x v="23"/>
    <x v="5"/>
  </r>
  <r>
    <n v="344611"/>
    <d v="2021-08-02T20:28:49"/>
    <n v="107156"/>
    <n v="472908"/>
    <x v="23"/>
    <x v="5"/>
  </r>
  <r>
    <n v="344613"/>
    <d v="2021-08-02T20:28:49"/>
    <n v="144308"/>
    <n v="347008"/>
    <x v="23"/>
    <x v="5"/>
  </r>
  <r>
    <n v="344614"/>
    <d v="2021-08-02T20:29:24"/>
    <n v="286942"/>
    <n v="153893"/>
    <x v="23"/>
    <x v="5"/>
  </r>
  <r>
    <n v="344615"/>
    <d v="2021-08-02T20:30:34"/>
    <n v="70293"/>
    <n v="411922"/>
    <x v="23"/>
    <x v="5"/>
  </r>
  <r>
    <n v="344620"/>
    <d v="2021-08-02T20:30:34"/>
    <n v="309905"/>
    <n v="108961"/>
    <x v="23"/>
    <x v="5"/>
  </r>
  <r>
    <n v="344623"/>
    <d v="2021-08-02T20:31:09"/>
    <n v="84461"/>
    <n v="128443"/>
    <x v="23"/>
    <x v="5"/>
  </r>
  <r>
    <n v="344626"/>
    <d v="2021-08-02T20:32:53"/>
    <n v="131304"/>
    <n v="258219"/>
    <x v="23"/>
    <x v="5"/>
  </r>
  <r>
    <n v="344631"/>
    <d v="2021-08-02T20:35:48"/>
    <n v="111259"/>
    <n v="362157"/>
    <x v="23"/>
    <x v="5"/>
  </r>
  <r>
    <n v="344632"/>
    <d v="2021-08-02T20:39:53"/>
    <n v="51147"/>
    <n v="74456"/>
    <x v="23"/>
    <x v="5"/>
  </r>
  <r>
    <n v="344634"/>
    <d v="2021-08-02T20:40:28"/>
    <n v="71621"/>
    <n v="333491"/>
    <x v="23"/>
    <x v="5"/>
  </r>
  <r>
    <n v="344638"/>
    <d v="2021-08-02T20:40:28"/>
    <n v="278607"/>
    <n v="158978"/>
    <x v="23"/>
    <x v="5"/>
  </r>
  <r>
    <n v="344643"/>
    <d v="2021-08-02T20:41:46"/>
    <n v="80162"/>
    <n v="298909"/>
    <x v="23"/>
    <x v="5"/>
  </r>
  <r>
    <n v="344648"/>
    <d v="2021-08-02T20:42:13"/>
    <n v="347745"/>
    <n v="86728"/>
    <x v="23"/>
    <x v="5"/>
  </r>
  <r>
    <n v="344650"/>
    <d v="2021-08-02T20:42:48"/>
    <n v="35313"/>
    <n v="360778"/>
    <x v="23"/>
    <x v="5"/>
  </r>
  <r>
    <n v="344652"/>
    <d v="2021-08-02T20:43:23"/>
    <n v="185784"/>
    <n v="182191"/>
    <x v="23"/>
    <x v="5"/>
  </r>
  <r>
    <n v="344655"/>
    <d v="2021-08-02T20:43:58"/>
    <n v="278722"/>
    <n v="114865"/>
    <x v="23"/>
    <x v="5"/>
  </r>
  <r>
    <n v="344657"/>
    <d v="2021-08-02T20:44:33"/>
    <n v="111799"/>
    <n v="396686"/>
    <x v="23"/>
    <x v="5"/>
  </r>
  <r>
    <n v="344660"/>
    <d v="2021-08-02T20:44:33"/>
    <n v="180038"/>
    <n v="112334"/>
    <x v="23"/>
    <x v="5"/>
  </r>
  <r>
    <n v="344664"/>
    <d v="2021-08-02T20:44:33"/>
    <n v="304276"/>
    <n v="21407"/>
    <x v="23"/>
    <x v="5"/>
  </r>
  <r>
    <n v="344667"/>
    <d v="2021-08-02T20:45:07"/>
    <n v="89848"/>
    <n v="58674"/>
    <x v="23"/>
    <x v="5"/>
  </r>
  <r>
    <n v="344669"/>
    <d v="2021-08-02T20:45:42"/>
    <n v="327466"/>
    <n v="19714"/>
    <x v="23"/>
    <x v="5"/>
  </r>
  <r>
    <n v="344670"/>
    <d v="2021-08-02T20:49:47"/>
    <n v="47453"/>
    <n v="191325"/>
    <x v="23"/>
    <x v="5"/>
  </r>
  <r>
    <n v="344672"/>
    <d v="2021-08-02T20:50:22"/>
    <n v="4531"/>
    <n v="86587"/>
    <x v="23"/>
    <x v="5"/>
  </r>
  <r>
    <n v="344676"/>
    <d v="2021-08-02T20:50:22"/>
    <n v="303967"/>
    <n v="58137"/>
    <x v="23"/>
    <x v="5"/>
  </r>
  <r>
    <n v="344678"/>
    <d v="2021-08-02T20:51:32"/>
    <n v="52087"/>
    <n v="411922"/>
    <x v="23"/>
    <x v="5"/>
  </r>
  <r>
    <n v="344682"/>
    <d v="2021-08-02T20:51:32"/>
    <n v="160947"/>
    <n v="5151"/>
    <x v="23"/>
    <x v="5"/>
  </r>
  <r>
    <n v="344685"/>
    <d v="2021-08-02T20:51:32"/>
    <n v="322798"/>
    <n v="3730"/>
    <x v="23"/>
    <x v="5"/>
  </r>
  <r>
    <n v="344687"/>
    <d v="2021-08-02T20:52:42"/>
    <n v="206094"/>
    <n v="363218"/>
    <x v="23"/>
    <x v="5"/>
  </r>
  <r>
    <n v="344689"/>
    <d v="2021-08-02T20:53:52"/>
    <n v="255501"/>
    <n v="250679"/>
    <x v="23"/>
    <x v="5"/>
  </r>
  <r>
    <n v="344690"/>
    <d v="2021-08-02T20:56:12"/>
    <n v="68735"/>
    <n v="250679"/>
    <x v="23"/>
    <x v="5"/>
  </r>
  <r>
    <n v="344695"/>
    <d v="2021-08-02T20:59:06"/>
    <n v="281067"/>
    <n v="86587"/>
    <x v="23"/>
    <x v="5"/>
  </r>
  <r>
    <n v="344696"/>
    <d v="2021-08-02T21:01:26"/>
    <n v="171410"/>
    <n v="411922"/>
    <x v="18"/>
    <x v="5"/>
  </r>
  <r>
    <n v="344701"/>
    <d v="2021-08-02T21:03:46"/>
    <n v="169950"/>
    <n v="471403"/>
    <x v="18"/>
    <x v="5"/>
  </r>
  <r>
    <n v="344702"/>
    <d v="2021-08-02T21:10:10"/>
    <n v="124212"/>
    <n v="158978"/>
    <x v="18"/>
    <x v="5"/>
  </r>
  <r>
    <n v="344703"/>
    <d v="2021-08-02T21:10:45"/>
    <n v="89623"/>
    <n v="250679"/>
    <x v="18"/>
    <x v="5"/>
  </r>
  <r>
    <n v="344708"/>
    <d v="2021-08-02T21:10:45"/>
    <n v="133837"/>
    <n v="394154"/>
    <x v="18"/>
    <x v="5"/>
  </r>
  <r>
    <n v="344711"/>
    <d v="2021-08-02T21:10:45"/>
    <n v="297113"/>
    <n v="258219"/>
    <x v="18"/>
    <x v="5"/>
  </r>
  <r>
    <n v="344716"/>
    <d v="2021-08-02T21:11:20"/>
    <n v="157"/>
    <n v="202914"/>
    <x v="18"/>
    <x v="5"/>
  </r>
  <r>
    <n v="344717"/>
    <d v="2021-08-02T21:11:20"/>
    <n v="210777"/>
    <n v="51162"/>
    <x v="18"/>
    <x v="5"/>
  </r>
  <r>
    <n v="344721"/>
    <d v="2021-08-02T21:11:55"/>
    <n v="211915"/>
    <n v="215130"/>
    <x v="18"/>
    <x v="5"/>
  </r>
  <r>
    <n v="344725"/>
    <d v="2021-08-02T21:12:30"/>
    <n v="265115"/>
    <n v="259392"/>
    <x v="18"/>
    <x v="5"/>
  </r>
  <r>
    <n v="344726"/>
    <d v="2021-08-02T21:15:22"/>
    <n v="268917"/>
    <n v="153893"/>
    <x v="18"/>
    <x v="5"/>
  </r>
  <r>
    <n v="344730"/>
    <d v="2021-08-02T21:16:00"/>
    <n v="280314"/>
    <n v="230507"/>
    <x v="18"/>
    <x v="5"/>
  </r>
  <r>
    <n v="344733"/>
    <d v="2021-08-02T21:17:10"/>
    <n v="200001"/>
    <n v="4199"/>
    <x v="18"/>
    <x v="5"/>
  </r>
  <r>
    <n v="344737"/>
    <d v="2021-08-02T21:17:45"/>
    <n v="54146"/>
    <n v="464030"/>
    <x v="18"/>
    <x v="5"/>
  </r>
  <r>
    <n v="344742"/>
    <d v="2021-08-02T21:17:45"/>
    <n v="275116"/>
    <n v="157591"/>
    <x v="18"/>
    <x v="5"/>
  </r>
  <r>
    <n v="344743"/>
    <d v="2021-08-02T21:18:55"/>
    <n v="205616"/>
    <n v="470830"/>
    <x v="18"/>
    <x v="5"/>
  </r>
  <r>
    <n v="344744"/>
    <d v="2021-08-02T21:19:30"/>
    <n v="202405"/>
    <n v="20822"/>
    <x v="18"/>
    <x v="5"/>
  </r>
  <r>
    <n v="344748"/>
    <d v="2021-08-02T21:20:05"/>
    <n v="197137"/>
    <n v="21407"/>
    <x v="18"/>
    <x v="5"/>
  </r>
  <r>
    <n v="344751"/>
    <d v="2021-08-02T21:20:40"/>
    <n v="296523"/>
    <n v="471403"/>
    <x v="18"/>
    <x v="5"/>
  </r>
  <r>
    <n v="344754"/>
    <d v="2021-08-02T21:21:49"/>
    <n v="192019"/>
    <n v="470762"/>
    <x v="18"/>
    <x v="5"/>
  </r>
  <r>
    <n v="344759"/>
    <d v="2021-08-02T21:22:24"/>
    <n v="123959"/>
    <n v="102086"/>
    <x v="18"/>
    <x v="5"/>
  </r>
  <r>
    <n v="344761"/>
    <d v="2021-08-02T21:24:09"/>
    <n v="21391"/>
    <n v="58674"/>
    <x v="18"/>
    <x v="5"/>
  </r>
  <r>
    <n v="344766"/>
    <d v="2021-08-02T21:25:19"/>
    <n v="22336"/>
    <n v="396686"/>
    <x v="18"/>
    <x v="5"/>
  </r>
  <r>
    <n v="344770"/>
    <d v="2021-08-02T21:25:19"/>
    <n v="219046"/>
    <n v="439981"/>
    <x v="18"/>
    <x v="5"/>
  </r>
  <r>
    <n v="344773"/>
    <d v="2021-08-02T21:28:49"/>
    <n v="250942"/>
    <n v="242963"/>
    <x v="18"/>
    <x v="5"/>
  </r>
  <r>
    <n v="344775"/>
    <d v="2021-08-02T21:29:24"/>
    <n v="47651"/>
    <n v="19714"/>
    <x v="18"/>
    <x v="5"/>
  </r>
  <r>
    <n v="344778"/>
    <d v="2021-08-02T21:29:24"/>
    <n v="180403"/>
    <n v="379466"/>
    <x v="18"/>
    <x v="5"/>
  </r>
  <r>
    <n v="344783"/>
    <d v="2021-08-02T21:31:09"/>
    <n v="252398"/>
    <n v="411922"/>
    <x v="18"/>
    <x v="5"/>
  </r>
  <r>
    <n v="344784"/>
    <d v="2021-08-02T21:32:19"/>
    <n v="237416"/>
    <n v="347008"/>
    <x v="18"/>
    <x v="5"/>
  </r>
  <r>
    <n v="344788"/>
    <d v="2021-08-02T21:34:03"/>
    <n v="59198"/>
    <n v="237461"/>
    <x v="18"/>
    <x v="5"/>
  </r>
  <r>
    <n v="344793"/>
    <d v="2021-08-02T21:34:03"/>
    <n v="159430"/>
    <n v="411922"/>
    <x v="18"/>
    <x v="5"/>
  </r>
  <r>
    <n v="344795"/>
    <d v="2021-08-02T21:34:03"/>
    <n v="207997"/>
    <n v="473323"/>
    <x v="18"/>
    <x v="5"/>
  </r>
  <r>
    <n v="344799"/>
    <d v="2021-08-02T21:34:03"/>
    <n v="220043"/>
    <n v="122902"/>
    <x v="18"/>
    <x v="5"/>
  </r>
  <r>
    <n v="344802"/>
    <d v="2021-08-02T21:34:38"/>
    <n v="71775"/>
    <n v="28360"/>
    <x v="18"/>
    <x v="5"/>
  </r>
  <r>
    <n v="344806"/>
    <d v="2021-08-02T21:35:13"/>
    <n v="65260"/>
    <n v="304128"/>
    <x v="18"/>
    <x v="5"/>
  </r>
  <r>
    <n v="344807"/>
    <d v="2021-08-02T21:35:13"/>
    <n v="199664"/>
    <n v="230507"/>
    <x v="18"/>
    <x v="5"/>
  </r>
  <r>
    <n v="344810"/>
    <d v="2021-08-02T21:39:18"/>
    <n v="186945"/>
    <n v="123413"/>
    <x v="18"/>
    <x v="5"/>
  </r>
  <r>
    <n v="344814"/>
    <d v="2021-08-02T21:40:28"/>
    <n v="238267"/>
    <n v="411922"/>
    <x v="18"/>
    <x v="5"/>
  </r>
  <r>
    <n v="344816"/>
    <d v="2021-08-02T21:42:13"/>
    <n v="104297"/>
    <n v="118549"/>
    <x v="18"/>
    <x v="5"/>
  </r>
  <r>
    <n v="344819"/>
    <d v="2021-08-02T21:42:48"/>
    <n v="48860"/>
    <n v="64078"/>
    <x v="18"/>
    <x v="5"/>
  </r>
  <r>
    <n v="344821"/>
    <d v="2021-08-02T21:43:23"/>
    <n v="343095"/>
    <n v="470762"/>
    <x v="18"/>
    <x v="5"/>
  </r>
  <r>
    <n v="344825"/>
    <d v="2021-08-02T21:46:34"/>
    <n v="348578"/>
    <n v="230507"/>
    <x v="18"/>
    <x v="5"/>
  </r>
  <r>
    <n v="344827"/>
    <d v="2021-08-02T21:49:47"/>
    <n v="318328"/>
    <n v="347008"/>
    <x v="18"/>
    <x v="5"/>
  </r>
  <r>
    <n v="344828"/>
    <d v="2021-08-02T21:50:22"/>
    <n v="2486"/>
    <n v="40892"/>
    <x v="18"/>
    <x v="5"/>
  </r>
  <r>
    <n v="344831"/>
    <d v="2021-08-02T21:54:27"/>
    <n v="15903"/>
    <n v="208723"/>
    <x v="18"/>
    <x v="5"/>
  </r>
  <r>
    <n v="344835"/>
    <d v="2021-08-02T21:55:02"/>
    <n v="188482"/>
    <n v="330333"/>
    <x v="18"/>
    <x v="5"/>
  </r>
  <r>
    <n v="344838"/>
    <d v="2021-08-02T21:56:47"/>
    <n v="182822"/>
    <n v="273497"/>
    <x v="18"/>
    <x v="5"/>
  </r>
  <r>
    <n v="344839"/>
    <d v="2021-08-02T21:57:21"/>
    <n v="209751"/>
    <n v="62570"/>
    <x v="18"/>
    <x v="5"/>
  </r>
  <r>
    <n v="344842"/>
    <d v="2021-08-02T21:57:21"/>
    <n v="217430"/>
    <n v="195606"/>
    <x v="18"/>
    <x v="5"/>
  </r>
  <r>
    <n v="344843"/>
    <d v="2021-08-02T21:58:31"/>
    <n v="213966"/>
    <n v="457493"/>
    <x v="18"/>
    <x v="5"/>
  </r>
  <r>
    <n v="344844"/>
    <d v="2021-08-02T21:59:41"/>
    <n v="129046"/>
    <n v="472712"/>
    <x v="18"/>
    <x v="5"/>
  </r>
  <r>
    <n v="344849"/>
    <d v="2021-08-02T22:01:26"/>
    <n v="128958"/>
    <n v="34152"/>
    <x v="19"/>
    <x v="5"/>
  </r>
  <r>
    <n v="344853"/>
    <d v="2021-08-02T22:08:26"/>
    <n v="272857"/>
    <n v="389877"/>
    <x v="19"/>
    <x v="5"/>
  </r>
  <r>
    <n v="344858"/>
    <d v="2021-08-02T22:08:26"/>
    <n v="349020"/>
    <n v="408587"/>
    <x v="19"/>
    <x v="5"/>
  </r>
  <r>
    <n v="344859"/>
    <d v="2021-08-02T22:09:00"/>
    <n v="24209"/>
    <n v="217754"/>
    <x v="19"/>
    <x v="5"/>
  </r>
  <r>
    <n v="344862"/>
    <d v="2021-08-02T22:12:29"/>
    <n v="17141"/>
    <n v="187136"/>
    <x v="19"/>
    <x v="5"/>
  </r>
  <r>
    <n v="344866"/>
    <d v="2021-08-02T22:13:05"/>
    <n v="141902"/>
    <n v="179296"/>
    <x v="19"/>
    <x v="5"/>
  </r>
  <r>
    <n v="344869"/>
    <d v="2021-08-02T22:15:22"/>
    <n v="161870"/>
    <n v="78646"/>
    <x v="19"/>
    <x v="5"/>
  </r>
  <r>
    <n v="344871"/>
    <d v="2021-08-02T22:16:00"/>
    <n v="71039"/>
    <n v="343712"/>
    <x v="19"/>
    <x v="5"/>
  </r>
  <r>
    <n v="344874"/>
    <d v="2021-08-02T22:17:10"/>
    <n v="337195"/>
    <n v="154228"/>
    <x v="19"/>
    <x v="5"/>
  </r>
  <r>
    <n v="344877"/>
    <d v="2021-08-02T22:20:40"/>
    <n v="142952"/>
    <n v="150268"/>
    <x v="19"/>
    <x v="5"/>
  </r>
  <r>
    <n v="344881"/>
    <d v="2021-08-02T22:21:14"/>
    <n v="228778"/>
    <n v="411922"/>
    <x v="19"/>
    <x v="5"/>
  </r>
  <r>
    <n v="344886"/>
    <d v="2021-08-02T22:22:24"/>
    <n v="123805"/>
    <n v="230507"/>
    <x v="19"/>
    <x v="5"/>
  </r>
  <r>
    <n v="344891"/>
    <d v="2021-08-02T22:22:59"/>
    <n v="175072"/>
    <n v="87897"/>
    <x v="19"/>
    <x v="5"/>
  </r>
  <r>
    <n v="344894"/>
    <d v="2021-08-02T22:22:59"/>
    <n v="184413"/>
    <n v="182191"/>
    <x v="19"/>
    <x v="5"/>
  </r>
  <r>
    <n v="344895"/>
    <d v="2021-08-02T22:25:19"/>
    <n v="109260"/>
    <n v="323760"/>
    <x v="19"/>
    <x v="5"/>
  </r>
  <r>
    <n v="344898"/>
    <d v="2021-08-02T22:27:04"/>
    <n v="237870"/>
    <n v="88863"/>
    <x v="19"/>
    <x v="5"/>
  </r>
  <r>
    <n v="344900"/>
    <d v="2021-08-02T22:29:17"/>
    <n v="289588"/>
    <n v="175488"/>
    <x v="19"/>
    <x v="5"/>
  </r>
  <r>
    <n v="344905"/>
    <d v="2021-08-02T22:30:34"/>
    <n v="106253"/>
    <n v="411185"/>
    <x v="19"/>
    <x v="5"/>
  </r>
  <r>
    <n v="344910"/>
    <d v="2021-08-02T22:31:44"/>
    <n v="48080"/>
    <n v="436459"/>
    <x v="19"/>
    <x v="5"/>
  </r>
  <r>
    <n v="344913"/>
    <d v="2021-08-02T22:34:03"/>
    <n v="304823"/>
    <n v="72841"/>
    <x v="19"/>
    <x v="5"/>
  </r>
  <r>
    <n v="344915"/>
    <d v="2021-08-02T22:36:23"/>
    <n v="340638"/>
    <n v="176818"/>
    <x v="19"/>
    <x v="5"/>
  </r>
  <r>
    <n v="344919"/>
    <d v="2021-08-02T22:36:58"/>
    <n v="65396"/>
    <n v="190995"/>
    <x v="19"/>
    <x v="5"/>
  </r>
  <r>
    <n v="344923"/>
    <d v="2021-08-02T22:36:58"/>
    <n v="176484"/>
    <n v="347393"/>
    <x v="19"/>
    <x v="5"/>
  </r>
  <r>
    <n v="344928"/>
    <d v="2021-08-02T22:39:18"/>
    <n v="252826"/>
    <n v="396575"/>
    <x v="19"/>
    <x v="5"/>
  </r>
  <r>
    <n v="344932"/>
    <d v="2021-08-02T22:39:53"/>
    <n v="208801"/>
    <n v="449373"/>
    <x v="19"/>
    <x v="5"/>
  </r>
  <r>
    <n v="344935"/>
    <d v="2021-08-02T22:49:12"/>
    <n v="27919"/>
    <n v="53136"/>
    <x v="19"/>
    <x v="5"/>
  </r>
  <r>
    <n v="344938"/>
    <d v="2021-08-02T22:52:42"/>
    <n v="122053"/>
    <n v="128523"/>
    <x v="19"/>
    <x v="5"/>
  </r>
  <r>
    <n v="344943"/>
    <d v="2021-08-02T22:52:48"/>
    <n v="150113"/>
    <n v="290088"/>
    <x v="19"/>
    <x v="5"/>
  </r>
  <r>
    <n v="344948"/>
    <d v="2021-08-02T22:53:17"/>
    <n v="150715"/>
    <n v="351192"/>
    <x v="19"/>
    <x v="5"/>
  </r>
  <r>
    <n v="344949"/>
    <d v="2021-08-02T22:55:41"/>
    <n v="255765"/>
    <n v="325852"/>
    <x v="19"/>
    <x v="5"/>
  </r>
  <r>
    <n v="344950"/>
    <d v="2021-08-02T22:58:05"/>
    <n v="374"/>
    <n v="230507"/>
    <x v="19"/>
    <x v="5"/>
  </r>
  <r>
    <n v="344953"/>
    <d v="2021-08-02T23:04:56"/>
    <n v="2102"/>
    <n v="158978"/>
    <x v="20"/>
    <x v="5"/>
  </r>
  <r>
    <n v="344954"/>
    <d v="2021-08-02T23:06:06"/>
    <n v="234944"/>
    <n v="419338"/>
    <x v="20"/>
    <x v="5"/>
  </r>
  <r>
    <n v="344957"/>
    <d v="2021-08-02T23:06:41"/>
    <n v="242150"/>
    <n v="372986"/>
    <x v="20"/>
    <x v="5"/>
  </r>
  <r>
    <n v="344958"/>
    <d v="2021-08-02T23:07:16"/>
    <n v="194228"/>
    <n v="39621"/>
    <x v="20"/>
    <x v="5"/>
  </r>
  <r>
    <n v="344961"/>
    <d v="2021-08-02T23:07:51"/>
    <n v="242784"/>
    <n v="180467"/>
    <x v="20"/>
    <x v="5"/>
  </r>
  <r>
    <n v="344966"/>
    <d v="2021-08-02T23:09:00"/>
    <n v="322571"/>
    <n v="122982"/>
    <x v="20"/>
    <x v="5"/>
  </r>
  <r>
    <n v="344969"/>
    <d v="2021-08-02T23:09:35"/>
    <n v="114320"/>
    <n v="472712"/>
    <x v="20"/>
    <x v="5"/>
  </r>
  <r>
    <n v="344970"/>
    <d v="2021-08-02T23:09:35"/>
    <n v="150056"/>
    <n v="436459"/>
    <x v="20"/>
    <x v="5"/>
  </r>
  <r>
    <n v="344973"/>
    <d v="2021-08-02T23:10:10"/>
    <n v="119163"/>
    <n v="377285"/>
    <x v="20"/>
    <x v="5"/>
  </r>
  <r>
    <n v="344978"/>
    <d v="2021-08-02T23:14:50"/>
    <n v="215146"/>
    <n v="168838"/>
    <x v="20"/>
    <x v="5"/>
  </r>
  <r>
    <n v="344980"/>
    <d v="2021-08-02T23:18:20"/>
    <n v="145014"/>
    <n v="461533"/>
    <x v="20"/>
    <x v="5"/>
  </r>
  <r>
    <n v="344985"/>
    <d v="2021-08-02T23:19:30"/>
    <n v="188445"/>
    <n v="247072"/>
    <x v="20"/>
    <x v="5"/>
  </r>
  <r>
    <n v="344990"/>
    <d v="2021-08-02T23:21:14"/>
    <n v="152936"/>
    <n v="379939"/>
    <x v="20"/>
    <x v="5"/>
  </r>
  <r>
    <n v="344991"/>
    <d v="2021-08-02T23:21:49"/>
    <n v="149780"/>
    <n v="158978"/>
    <x v="20"/>
    <x v="5"/>
  </r>
  <r>
    <n v="344995"/>
    <d v="2021-08-02T23:21:49"/>
    <n v="255951"/>
    <n v="230507"/>
    <x v="20"/>
    <x v="5"/>
  </r>
  <r>
    <n v="344998"/>
    <d v="2021-08-02T23:24:00"/>
    <n v="296944"/>
    <n v="351192"/>
    <x v="20"/>
    <x v="5"/>
  </r>
  <r>
    <n v="345002"/>
    <d v="2021-08-02T23:26:29"/>
    <n v="283587"/>
    <n v="200789"/>
    <x v="20"/>
    <x v="5"/>
  </r>
  <r>
    <n v="345007"/>
    <d v="2021-08-02T23:27:04"/>
    <n v="277931"/>
    <n v="21760"/>
    <x v="20"/>
    <x v="5"/>
  </r>
  <r>
    <n v="345011"/>
    <d v="2021-08-02T23:28:49"/>
    <n v="124087"/>
    <n v="472908"/>
    <x v="20"/>
    <x v="5"/>
  </r>
  <r>
    <n v="345014"/>
    <d v="2021-08-02T23:29:59"/>
    <n v="324009"/>
    <n v="182841"/>
    <x v="20"/>
    <x v="5"/>
  </r>
  <r>
    <n v="345018"/>
    <d v="2021-08-02T23:30:34"/>
    <n v="1079"/>
    <n v="313721"/>
    <x v="20"/>
    <x v="5"/>
  </r>
  <r>
    <n v="345022"/>
    <d v="2021-08-02T23:31:09"/>
    <n v="302505"/>
    <n v="473233"/>
    <x v="20"/>
    <x v="5"/>
  </r>
  <r>
    <n v="345026"/>
    <d v="2021-08-02T23:33:07"/>
    <n v="200681"/>
    <n v="217497"/>
    <x v="20"/>
    <x v="5"/>
  </r>
  <r>
    <n v="345028"/>
    <d v="2021-08-02T23:36:58"/>
    <n v="259660"/>
    <n v="230507"/>
    <x v="20"/>
    <x v="5"/>
  </r>
  <r>
    <n v="345030"/>
    <d v="2021-08-02T23:40:19"/>
    <n v="24038"/>
    <n v="191893"/>
    <x v="20"/>
    <x v="5"/>
  </r>
  <r>
    <n v="345031"/>
    <d v="2021-08-02T23:41:38"/>
    <n v="273002"/>
    <n v="459455"/>
    <x v="20"/>
    <x v="5"/>
  </r>
  <r>
    <n v="345034"/>
    <d v="2021-08-02T23:47:02"/>
    <n v="50827"/>
    <n v="406595"/>
    <x v="20"/>
    <x v="5"/>
  </r>
  <r>
    <n v="345036"/>
    <d v="2021-08-02T23:51:32"/>
    <n v="328186"/>
    <n v="242428"/>
    <x v="20"/>
    <x v="5"/>
  </r>
  <r>
    <n v="345041"/>
    <d v="2021-08-02T23:52:07"/>
    <n v="217676"/>
    <n v="8501"/>
    <x v="20"/>
    <x v="5"/>
  </r>
  <r>
    <n v="345044"/>
    <d v="2021-08-02T23:56:47"/>
    <n v="20094"/>
    <n v="411922"/>
    <x v="20"/>
    <x v="5"/>
  </r>
  <r>
    <n v="345046"/>
    <d v="2021-08-02T23:57:56"/>
    <n v="90421"/>
    <n v="158978"/>
    <x v="20"/>
    <x v="5"/>
  </r>
  <r>
    <n v="345049"/>
    <d v="2021-08-02T23:58:31"/>
    <n v="185028"/>
    <n v="104958"/>
    <x v="20"/>
    <x v="5"/>
  </r>
  <r>
    <n v="345054"/>
    <d v="2021-08-03T00:05:17"/>
    <n v="252942"/>
    <n v="245484"/>
    <x v="0"/>
    <x v="6"/>
  </r>
  <r>
    <n v="345056"/>
    <d v="2021-08-03T00:05:31"/>
    <n v="154713"/>
    <n v="389568"/>
    <x v="0"/>
    <x v="6"/>
  </r>
  <r>
    <n v="345058"/>
    <d v="2021-08-03T00:09:35"/>
    <n v="1918"/>
    <n v="405278"/>
    <x v="0"/>
    <x v="6"/>
  </r>
  <r>
    <n v="345061"/>
    <d v="2021-08-03T00:10:34"/>
    <n v="228003"/>
    <n v="244282"/>
    <x v="0"/>
    <x v="6"/>
  </r>
  <r>
    <n v="345065"/>
    <d v="2021-08-03T00:13:26"/>
    <n v="178286"/>
    <n v="12149"/>
    <x v="0"/>
    <x v="6"/>
  </r>
  <r>
    <n v="345068"/>
    <d v="2021-08-03T00:21:49"/>
    <n v="87521"/>
    <n v="350676"/>
    <x v="0"/>
    <x v="6"/>
  </r>
  <r>
    <n v="345070"/>
    <d v="2021-08-03T00:22:24"/>
    <n v="107439"/>
    <n v="423730"/>
    <x v="0"/>
    <x v="6"/>
  </r>
  <r>
    <n v="345075"/>
    <d v="2021-08-03T00:25:54"/>
    <n v="61521"/>
    <n v="82901"/>
    <x v="0"/>
    <x v="6"/>
  </r>
  <r>
    <n v="345079"/>
    <d v="2021-08-03T00:31:44"/>
    <n v="30087"/>
    <n v="440811"/>
    <x v="0"/>
    <x v="6"/>
  </r>
  <r>
    <n v="345082"/>
    <d v="2021-08-03T00:31:44"/>
    <n v="154488"/>
    <n v="479106"/>
    <x v="0"/>
    <x v="6"/>
  </r>
  <r>
    <n v="345084"/>
    <d v="2021-08-03T00:39:53"/>
    <n v="255039"/>
    <n v="217497"/>
    <x v="0"/>
    <x v="6"/>
  </r>
  <r>
    <n v="345086"/>
    <d v="2021-08-03T00:46:17"/>
    <n v="302184"/>
    <n v="194875"/>
    <x v="0"/>
    <x v="6"/>
  </r>
  <r>
    <n v="345087"/>
    <d v="2021-08-03T00:47:27"/>
    <n v="260956"/>
    <n v="392434"/>
    <x v="0"/>
    <x v="6"/>
  </r>
  <r>
    <n v="345088"/>
    <d v="2021-08-03T00:53:17"/>
    <n v="115478"/>
    <n v="223759"/>
    <x v="0"/>
    <x v="6"/>
  </r>
  <r>
    <n v="345091"/>
    <d v="2021-08-03T01:11:02"/>
    <n v="198380"/>
    <n v="397390"/>
    <x v="1"/>
    <x v="6"/>
  </r>
  <r>
    <n v="345094"/>
    <d v="2021-08-03T01:16:35"/>
    <n v="149178"/>
    <n v="341167"/>
    <x v="1"/>
    <x v="6"/>
  </r>
  <r>
    <n v="345099"/>
    <d v="2021-08-03T01:21:49"/>
    <n v="240010"/>
    <n v="467908"/>
    <x v="1"/>
    <x v="6"/>
  </r>
  <r>
    <n v="345104"/>
    <d v="2021-08-03T01:24:44"/>
    <n v="9867"/>
    <n v="117086"/>
    <x v="1"/>
    <x v="6"/>
  </r>
  <r>
    <n v="345108"/>
    <d v="2021-08-03T01:28:14"/>
    <n v="201575"/>
    <n v="141259"/>
    <x v="1"/>
    <x v="6"/>
  </r>
  <r>
    <n v="345111"/>
    <d v="2021-08-03T01:38:08"/>
    <n v="25391"/>
    <n v="230507"/>
    <x v="1"/>
    <x v="6"/>
  </r>
  <r>
    <n v="345113"/>
    <d v="2021-08-03T01:40:28"/>
    <n v="70304"/>
    <n v="77334"/>
    <x v="1"/>
    <x v="6"/>
  </r>
  <r>
    <n v="345117"/>
    <d v="2021-08-03T01:42:43"/>
    <n v="122800"/>
    <n v="62570"/>
    <x v="1"/>
    <x v="6"/>
  </r>
  <r>
    <n v="345122"/>
    <d v="2021-08-03T01:42:48"/>
    <n v="289561"/>
    <n v="287006"/>
    <x v="1"/>
    <x v="6"/>
  </r>
  <r>
    <n v="345124"/>
    <d v="2021-08-03T01:55:37"/>
    <n v="284505"/>
    <n v="250679"/>
    <x v="1"/>
    <x v="6"/>
  </r>
  <r>
    <n v="345125"/>
    <d v="2021-08-03T02:03:46"/>
    <n v="90376"/>
    <n v="411922"/>
    <x v="21"/>
    <x v="6"/>
  </r>
  <r>
    <n v="345126"/>
    <d v="2021-08-03T02:05:31"/>
    <n v="132570"/>
    <n v="381584"/>
    <x v="21"/>
    <x v="6"/>
  </r>
  <r>
    <n v="345127"/>
    <d v="2021-08-03T02:17:10"/>
    <n v="316592"/>
    <n v="228405"/>
    <x v="21"/>
    <x v="6"/>
  </r>
  <r>
    <n v="345132"/>
    <d v="2021-08-03T02:18:20"/>
    <n v="46478"/>
    <n v="85026"/>
    <x v="21"/>
    <x v="6"/>
  </r>
  <r>
    <n v="345133"/>
    <d v="2021-08-03T02:25:19"/>
    <n v="298984"/>
    <n v="105200"/>
    <x v="21"/>
    <x v="6"/>
  </r>
  <r>
    <n v="345138"/>
    <d v="2021-08-03T02:28:49"/>
    <n v="163223"/>
    <n v="357547"/>
    <x v="21"/>
    <x v="6"/>
  </r>
  <r>
    <n v="345143"/>
    <d v="2021-08-03T02:29:24"/>
    <n v="103699"/>
    <n v="148570"/>
    <x v="21"/>
    <x v="6"/>
  </r>
  <r>
    <n v="345148"/>
    <d v="2021-08-03T02:31:09"/>
    <n v="274821"/>
    <n v="294042"/>
    <x v="21"/>
    <x v="6"/>
  </r>
  <r>
    <n v="345150"/>
    <d v="2021-08-03T02:39:50"/>
    <n v="273647"/>
    <n v="293021"/>
    <x v="21"/>
    <x v="6"/>
  </r>
  <r>
    <n v="345152"/>
    <d v="2021-08-03T02:48:29"/>
    <n v="71718"/>
    <n v="311670"/>
    <x v="21"/>
    <x v="6"/>
  </r>
  <r>
    <n v="345154"/>
    <d v="2021-08-03T03:04:19"/>
    <n v="222682"/>
    <n v="191893"/>
    <x v="2"/>
    <x v="6"/>
  </r>
  <r>
    <n v="345155"/>
    <d v="2021-08-03T03:06:41"/>
    <n v="342063"/>
    <n v="59172"/>
    <x v="2"/>
    <x v="6"/>
  </r>
  <r>
    <n v="345158"/>
    <d v="2021-08-03T03:22:59"/>
    <n v="87761"/>
    <n v="349014"/>
    <x v="2"/>
    <x v="6"/>
  </r>
  <r>
    <n v="345160"/>
    <d v="2021-08-03T03:36:58"/>
    <n v="51194"/>
    <n v="466414"/>
    <x v="2"/>
    <x v="6"/>
  </r>
  <r>
    <n v="345165"/>
    <d v="2021-08-03T03:44:38"/>
    <n v="299080"/>
    <n v="436459"/>
    <x v="2"/>
    <x v="6"/>
  </r>
  <r>
    <n v="345167"/>
    <d v="2021-08-03T04:01:26"/>
    <n v="227927"/>
    <n v="343712"/>
    <x v="3"/>
    <x v="6"/>
  </r>
  <r>
    <n v="345170"/>
    <d v="2021-08-03T04:03:22"/>
    <n v="142173"/>
    <n v="141918"/>
    <x v="3"/>
    <x v="6"/>
  </r>
  <r>
    <n v="345173"/>
    <d v="2021-08-03T04:04:56"/>
    <n v="249317"/>
    <n v="180863"/>
    <x v="3"/>
    <x v="6"/>
  </r>
  <r>
    <n v="345177"/>
    <d v="2021-08-03T04:11:20"/>
    <n v="51605"/>
    <n v="230507"/>
    <x v="3"/>
    <x v="6"/>
  </r>
  <r>
    <n v="345181"/>
    <d v="2021-08-03T04:12:30"/>
    <n v="65828"/>
    <n v="396860"/>
    <x v="3"/>
    <x v="6"/>
  </r>
  <r>
    <n v="345185"/>
    <d v="2021-08-03T04:19:30"/>
    <n v="58684"/>
    <n v="362304"/>
    <x v="3"/>
    <x v="6"/>
  </r>
  <r>
    <n v="345187"/>
    <d v="2021-08-03T04:52:19"/>
    <n v="173234"/>
    <n v="37644"/>
    <x v="3"/>
    <x v="6"/>
  </r>
  <r>
    <n v="345189"/>
    <d v="2021-08-03T05:10:05"/>
    <n v="57857"/>
    <n v="388561"/>
    <x v="4"/>
    <x v="6"/>
  </r>
  <r>
    <n v="345191"/>
    <d v="2021-08-03T05:18:43"/>
    <n v="267789"/>
    <n v="411922"/>
    <x v="4"/>
    <x v="6"/>
  </r>
  <r>
    <n v="345193"/>
    <d v="2021-08-03T05:18:55"/>
    <n v="284109"/>
    <n v="397"/>
    <x v="4"/>
    <x v="6"/>
  </r>
  <r>
    <n v="345198"/>
    <d v="2021-08-03T05:31:12"/>
    <n v="127060"/>
    <n v="411922"/>
    <x v="4"/>
    <x v="6"/>
  </r>
  <r>
    <n v="345199"/>
    <d v="2021-08-03T05:33:28"/>
    <n v="316924"/>
    <n v="112334"/>
    <x v="4"/>
    <x v="6"/>
  </r>
  <r>
    <n v="345200"/>
    <d v="2021-08-03T05:44:33"/>
    <n v="187182"/>
    <n v="227775"/>
    <x v="4"/>
    <x v="6"/>
  </r>
  <r>
    <n v="345202"/>
    <d v="2021-08-03T05:55:41"/>
    <n v="166754"/>
    <n v="396860"/>
    <x v="4"/>
    <x v="6"/>
  </r>
  <r>
    <n v="345206"/>
    <d v="2021-08-03T06:06:43"/>
    <n v="165260"/>
    <n v="98789"/>
    <x v="5"/>
    <x v="6"/>
  </r>
  <r>
    <n v="345208"/>
    <d v="2021-08-03T07:05:46"/>
    <n v="116531"/>
    <n v="78899"/>
    <x v="6"/>
    <x v="6"/>
  </r>
  <r>
    <n v="345209"/>
    <d v="2021-08-03T07:16:00"/>
    <n v="291055"/>
    <n v="250679"/>
    <x v="6"/>
    <x v="6"/>
  </r>
  <r>
    <n v="345213"/>
    <d v="2021-08-03T07:18:55"/>
    <n v="78542"/>
    <n v="309553"/>
    <x v="6"/>
    <x v="6"/>
  </r>
  <r>
    <n v="345218"/>
    <d v="2021-08-03T07:20:38"/>
    <n v="215705"/>
    <n v="204394"/>
    <x v="6"/>
    <x v="6"/>
  </r>
  <r>
    <n v="345221"/>
    <d v="2021-08-03T07:20:40"/>
    <n v="12221"/>
    <n v="224369"/>
    <x v="6"/>
    <x v="6"/>
  </r>
  <r>
    <n v="345225"/>
    <d v="2021-08-03T07:29:24"/>
    <n v="20412"/>
    <n v="416489"/>
    <x v="6"/>
    <x v="6"/>
  </r>
  <r>
    <n v="345227"/>
    <d v="2021-08-03T07:45:36"/>
    <n v="33401"/>
    <n v="81477"/>
    <x v="6"/>
    <x v="6"/>
  </r>
  <r>
    <n v="345230"/>
    <d v="2021-08-03T07:50:22"/>
    <n v="165059"/>
    <n v="118549"/>
    <x v="6"/>
    <x v="6"/>
  </r>
  <r>
    <n v="345232"/>
    <d v="2021-08-03T07:52:19"/>
    <n v="43582"/>
    <n v="343712"/>
    <x v="6"/>
    <x v="6"/>
  </r>
  <r>
    <n v="345237"/>
    <d v="2021-08-03T07:58:31"/>
    <n v="83859"/>
    <n v="60239"/>
    <x v="6"/>
    <x v="6"/>
  </r>
  <r>
    <n v="345240"/>
    <d v="2021-08-03T08:09:00"/>
    <n v="271540"/>
    <n v="53136"/>
    <x v="7"/>
    <x v="6"/>
  </r>
  <r>
    <n v="345244"/>
    <d v="2021-08-03T08:22:59"/>
    <n v="18812"/>
    <n v="179296"/>
    <x v="7"/>
    <x v="6"/>
  </r>
  <r>
    <n v="345246"/>
    <d v="2021-08-03T08:36:58"/>
    <n v="141732"/>
    <n v="145779"/>
    <x v="7"/>
    <x v="6"/>
  </r>
  <r>
    <n v="345251"/>
    <d v="2021-08-03T08:43:41"/>
    <n v="345980"/>
    <n v="301748"/>
    <x v="7"/>
    <x v="6"/>
  </r>
  <r>
    <n v="345252"/>
    <d v="2021-08-03T08:44:10"/>
    <n v="183286"/>
    <n v="392434"/>
    <x v="7"/>
    <x v="6"/>
  </r>
  <r>
    <n v="345254"/>
    <d v="2021-08-03T08:54:27"/>
    <n v="213872"/>
    <n v="122902"/>
    <x v="7"/>
    <x v="6"/>
  </r>
  <r>
    <n v="345255"/>
    <d v="2021-08-03T09:00:16"/>
    <n v="202157"/>
    <n v="70091"/>
    <x v="8"/>
    <x v="6"/>
  </r>
  <r>
    <n v="345260"/>
    <d v="2021-08-03T09:01:26"/>
    <n v="306237"/>
    <n v="53640"/>
    <x v="8"/>
    <x v="6"/>
  </r>
  <r>
    <n v="345262"/>
    <d v="2021-08-03T09:04:21"/>
    <n v="272419"/>
    <n v="235960"/>
    <x v="8"/>
    <x v="6"/>
  </r>
  <r>
    <n v="345263"/>
    <d v="2021-08-03T09:07:16"/>
    <n v="254193"/>
    <n v="478377"/>
    <x v="8"/>
    <x v="6"/>
  </r>
  <r>
    <n v="345265"/>
    <d v="2021-08-03T09:09:35"/>
    <n v="21020"/>
    <n v="154256"/>
    <x v="8"/>
    <x v="6"/>
  </r>
  <r>
    <n v="345269"/>
    <d v="2021-08-03T09:18:55"/>
    <n v="237933"/>
    <n v="63666"/>
    <x v="8"/>
    <x v="6"/>
  </r>
  <r>
    <n v="345273"/>
    <d v="2021-08-03T09:26:24"/>
    <n v="298740"/>
    <n v="238334"/>
    <x v="8"/>
    <x v="6"/>
  </r>
  <r>
    <n v="345275"/>
    <d v="2021-08-03T09:30:34"/>
    <n v="292984"/>
    <n v="440811"/>
    <x v="8"/>
    <x v="6"/>
  </r>
  <r>
    <n v="345277"/>
    <d v="2021-08-03T09:35:48"/>
    <n v="216366"/>
    <n v="343712"/>
    <x v="8"/>
    <x v="6"/>
  </r>
  <r>
    <n v="345278"/>
    <d v="2021-08-03T09:39:18"/>
    <n v="233579"/>
    <n v="250679"/>
    <x v="8"/>
    <x v="6"/>
  </r>
  <r>
    <n v="345279"/>
    <d v="2021-08-03T09:41:03"/>
    <n v="31842"/>
    <n v="266175"/>
    <x v="8"/>
    <x v="6"/>
  </r>
  <r>
    <n v="345283"/>
    <d v="2021-08-03T09:46:17"/>
    <n v="214197"/>
    <n v="380039"/>
    <x v="8"/>
    <x v="6"/>
  </r>
  <r>
    <n v="345285"/>
    <d v="2021-08-03T09:46:52"/>
    <n v="131361"/>
    <n v="97657"/>
    <x v="8"/>
    <x v="6"/>
  </r>
  <r>
    <n v="345287"/>
    <d v="2021-08-03T09:48:02"/>
    <n v="21967"/>
    <n v="122902"/>
    <x v="8"/>
    <x v="6"/>
  </r>
  <r>
    <n v="345290"/>
    <d v="2021-08-03T09:48:58"/>
    <n v="273015"/>
    <n v="301748"/>
    <x v="8"/>
    <x v="6"/>
  </r>
  <r>
    <n v="345291"/>
    <d v="2021-08-03T09:56:12"/>
    <n v="83745"/>
    <n v="274147"/>
    <x v="8"/>
    <x v="6"/>
  </r>
  <r>
    <n v="345296"/>
    <d v="2021-08-03T09:56:12"/>
    <n v="181445"/>
    <n v="389568"/>
    <x v="8"/>
    <x v="6"/>
  </r>
  <r>
    <n v="345299"/>
    <d v="2021-08-03T09:56:47"/>
    <n v="192404"/>
    <n v="100412"/>
    <x v="8"/>
    <x v="6"/>
  </r>
  <r>
    <n v="345304"/>
    <d v="2021-08-03T10:04:21"/>
    <n v="316182"/>
    <n v="226229"/>
    <x v="9"/>
    <x v="6"/>
  </r>
  <r>
    <n v="345307"/>
    <d v="2021-08-03T10:05:31"/>
    <n v="238252"/>
    <n v="347008"/>
    <x v="9"/>
    <x v="6"/>
  </r>
  <r>
    <n v="345308"/>
    <d v="2021-08-03T10:06:41"/>
    <n v="67877"/>
    <n v="349014"/>
    <x v="9"/>
    <x v="6"/>
  </r>
  <r>
    <n v="345313"/>
    <d v="2021-08-03T10:07:16"/>
    <n v="267052"/>
    <n v="349014"/>
    <x v="9"/>
    <x v="6"/>
  </r>
  <r>
    <n v="345317"/>
    <d v="2021-08-03T10:12:30"/>
    <n v="88094"/>
    <n v="472330"/>
    <x v="9"/>
    <x v="6"/>
  </r>
  <r>
    <n v="345321"/>
    <d v="2021-08-03T10:13:26"/>
    <n v="109080"/>
    <n v="250679"/>
    <x v="9"/>
    <x v="6"/>
  </r>
  <r>
    <n v="345326"/>
    <d v="2021-08-03T10:16:35"/>
    <n v="214744"/>
    <n v="230507"/>
    <x v="9"/>
    <x v="6"/>
  </r>
  <r>
    <n v="345330"/>
    <d v="2021-08-03T10:28:14"/>
    <n v="58723"/>
    <n v="423117"/>
    <x v="9"/>
    <x v="6"/>
  </r>
  <r>
    <n v="345335"/>
    <d v="2021-08-03T10:28:49"/>
    <n v="59415"/>
    <n v="298909"/>
    <x v="9"/>
    <x v="6"/>
  </r>
  <r>
    <n v="345340"/>
    <d v="2021-08-03T10:31:09"/>
    <n v="39596"/>
    <n v="250679"/>
    <x v="9"/>
    <x v="6"/>
  </r>
  <r>
    <n v="345342"/>
    <d v="2021-08-03T10:35:48"/>
    <n v="176723"/>
    <n v="234810"/>
    <x v="9"/>
    <x v="6"/>
  </r>
  <r>
    <n v="345345"/>
    <d v="2021-08-03T10:38:08"/>
    <n v="105459"/>
    <n v="343712"/>
    <x v="9"/>
    <x v="6"/>
  </r>
  <r>
    <n v="345350"/>
    <d v="2021-08-03T10:42:48"/>
    <n v="179731"/>
    <n v="230507"/>
    <x v="9"/>
    <x v="6"/>
  </r>
  <r>
    <n v="345353"/>
    <d v="2021-08-03T10:46:17"/>
    <n v="85890"/>
    <n v="239248"/>
    <x v="9"/>
    <x v="6"/>
  </r>
  <r>
    <n v="345355"/>
    <d v="2021-08-03T11:02:01"/>
    <n v="216252"/>
    <n v="439981"/>
    <x v="10"/>
    <x v="6"/>
  </r>
  <r>
    <n v="345360"/>
    <d v="2021-08-03T11:07:51"/>
    <n v="283533"/>
    <n v="300941"/>
    <x v="10"/>
    <x v="6"/>
  </r>
  <r>
    <n v="345364"/>
    <d v="2021-08-03T11:11:31"/>
    <n v="210356"/>
    <n v="179296"/>
    <x v="10"/>
    <x v="6"/>
  </r>
  <r>
    <n v="345366"/>
    <d v="2021-08-03T11:16:00"/>
    <n v="105814"/>
    <n v="227775"/>
    <x v="10"/>
    <x v="6"/>
  </r>
  <r>
    <n v="345369"/>
    <d v="2021-08-03T11:19:30"/>
    <n v="290660"/>
    <n v="244574"/>
    <x v="10"/>
    <x v="6"/>
  </r>
  <r>
    <n v="345372"/>
    <d v="2021-08-03T11:22:59"/>
    <n v="180859"/>
    <n v="475425"/>
    <x v="10"/>
    <x v="6"/>
  </r>
  <r>
    <n v="345375"/>
    <d v="2021-08-03T11:27:04"/>
    <n v="146591"/>
    <n v="155428"/>
    <x v="10"/>
    <x v="6"/>
  </r>
  <r>
    <n v="345376"/>
    <d v="2021-08-03T11:27:50"/>
    <n v="310616"/>
    <n v="470762"/>
    <x v="10"/>
    <x v="6"/>
  </r>
  <r>
    <n v="345381"/>
    <d v="2021-08-03T11:36:23"/>
    <n v="308496"/>
    <n v="258219"/>
    <x v="10"/>
    <x v="6"/>
  </r>
  <r>
    <n v="345382"/>
    <d v="2021-08-03T11:38:43"/>
    <n v="258366"/>
    <n v="21760"/>
    <x v="10"/>
    <x v="6"/>
  </r>
  <r>
    <n v="345384"/>
    <d v="2021-08-03T11:39:22"/>
    <n v="138728"/>
    <n v="250679"/>
    <x v="10"/>
    <x v="6"/>
  </r>
  <r>
    <n v="345386"/>
    <d v="2021-08-03T11:40:28"/>
    <n v="188994"/>
    <n v="250679"/>
    <x v="10"/>
    <x v="6"/>
  </r>
  <r>
    <n v="345389"/>
    <d v="2021-08-03T11:42:13"/>
    <n v="69633"/>
    <n v="417856"/>
    <x v="10"/>
    <x v="6"/>
  </r>
  <r>
    <n v="345393"/>
    <d v="2021-08-03T11:43:23"/>
    <n v="254193"/>
    <n v="439981"/>
    <x v="10"/>
    <x v="6"/>
  </r>
  <r>
    <n v="345394"/>
    <d v="2021-08-03T11:43:58"/>
    <n v="90327"/>
    <n v="258219"/>
    <x v="10"/>
    <x v="6"/>
  </r>
  <r>
    <n v="345399"/>
    <d v="2021-08-03T11:45:36"/>
    <n v="272981"/>
    <n v="347008"/>
    <x v="10"/>
    <x v="6"/>
  </r>
  <r>
    <n v="345404"/>
    <d v="2021-08-03T11:51:32"/>
    <n v="307189"/>
    <n v="419338"/>
    <x v="10"/>
    <x v="6"/>
  </r>
  <r>
    <n v="345405"/>
    <d v="2021-08-03T11:56:12"/>
    <n v="276917"/>
    <n v="351192"/>
    <x v="10"/>
    <x v="6"/>
  </r>
  <r>
    <n v="345410"/>
    <d v="2021-08-03T11:56:47"/>
    <n v="311678"/>
    <n v="111368"/>
    <x v="10"/>
    <x v="6"/>
  </r>
  <r>
    <n v="345413"/>
    <d v="2021-08-03T12:02:36"/>
    <n v="320516"/>
    <n v="60239"/>
    <x v="11"/>
    <x v="6"/>
  </r>
  <r>
    <n v="345415"/>
    <d v="2021-08-03T12:03:46"/>
    <n v="258143"/>
    <n v="394819"/>
    <x v="11"/>
    <x v="6"/>
  </r>
  <r>
    <n v="345418"/>
    <d v="2021-08-03T12:03:46"/>
    <n v="275798"/>
    <n v="34009"/>
    <x v="11"/>
    <x v="6"/>
  </r>
  <r>
    <n v="345422"/>
    <d v="2021-08-03T12:10:10"/>
    <n v="270650"/>
    <n v="394154"/>
    <x v="11"/>
    <x v="6"/>
  </r>
  <r>
    <n v="345425"/>
    <d v="2021-08-03T12:11:55"/>
    <n v="247998"/>
    <n v="351192"/>
    <x v="11"/>
    <x v="6"/>
  </r>
  <r>
    <n v="345426"/>
    <d v="2021-08-03T12:12:30"/>
    <n v="310691"/>
    <n v="323097"/>
    <x v="11"/>
    <x v="6"/>
  </r>
  <r>
    <n v="345431"/>
    <d v="2021-08-03T12:17:45"/>
    <n v="6344"/>
    <n v="250679"/>
    <x v="11"/>
    <x v="6"/>
  </r>
  <r>
    <n v="345433"/>
    <d v="2021-08-03T12:22:59"/>
    <n v="25336"/>
    <n v="180432"/>
    <x v="11"/>
    <x v="6"/>
  </r>
  <r>
    <n v="345434"/>
    <d v="2021-08-03T12:22:59"/>
    <n v="239121"/>
    <n v="241927"/>
    <x v="11"/>
    <x v="6"/>
  </r>
  <r>
    <n v="345436"/>
    <d v="2021-08-03T12:24:09"/>
    <n v="218549"/>
    <n v="411922"/>
    <x v="11"/>
    <x v="6"/>
  </r>
  <r>
    <n v="345438"/>
    <d v="2021-08-03T12:24:44"/>
    <n v="149029"/>
    <n v="189009"/>
    <x v="11"/>
    <x v="6"/>
  </r>
  <r>
    <n v="345443"/>
    <d v="2021-08-03T12:24:44"/>
    <n v="309363"/>
    <n v="267896"/>
    <x v="11"/>
    <x v="6"/>
  </r>
  <r>
    <n v="345444"/>
    <d v="2021-08-03T12:26:29"/>
    <n v="186257"/>
    <n v="181651"/>
    <x v="11"/>
    <x v="6"/>
  </r>
  <r>
    <n v="345445"/>
    <d v="2021-08-03T12:29:24"/>
    <n v="16519"/>
    <n v="264901"/>
    <x v="11"/>
    <x v="6"/>
  </r>
  <r>
    <n v="345449"/>
    <d v="2021-08-03T12:30:34"/>
    <n v="349070"/>
    <n v="456134"/>
    <x v="11"/>
    <x v="6"/>
  </r>
  <r>
    <n v="345453"/>
    <d v="2021-08-03T12:34:03"/>
    <n v="56004"/>
    <n v="197508"/>
    <x v="11"/>
    <x v="6"/>
  </r>
  <r>
    <n v="345456"/>
    <d v="2021-08-03T12:34:03"/>
    <n v="317912"/>
    <n v="139904"/>
    <x v="11"/>
    <x v="6"/>
  </r>
  <r>
    <n v="345460"/>
    <d v="2021-08-03T12:36:23"/>
    <n v="116600"/>
    <n v="463778"/>
    <x v="11"/>
    <x v="6"/>
  </r>
  <r>
    <n v="345463"/>
    <d v="2021-08-03T12:36:58"/>
    <n v="61579"/>
    <n v="104958"/>
    <x v="11"/>
    <x v="6"/>
  </r>
  <r>
    <n v="345464"/>
    <d v="2021-08-03T12:36:58"/>
    <n v="139342"/>
    <n v="250679"/>
    <x v="11"/>
    <x v="6"/>
  </r>
  <r>
    <n v="345468"/>
    <d v="2021-08-03T12:39:53"/>
    <n v="280214"/>
    <n v="250679"/>
    <x v="11"/>
    <x v="6"/>
  </r>
  <r>
    <n v="345470"/>
    <d v="2021-08-03T12:40:28"/>
    <n v="34810"/>
    <n v="305103"/>
    <x v="11"/>
    <x v="6"/>
  </r>
  <r>
    <n v="345474"/>
    <d v="2021-08-03T12:44:33"/>
    <n v="270210"/>
    <n v="123413"/>
    <x v="11"/>
    <x v="6"/>
  </r>
  <r>
    <n v="345479"/>
    <d v="2021-08-03T12:47:27"/>
    <n v="167354"/>
    <n v="270067"/>
    <x v="11"/>
    <x v="6"/>
  </r>
  <r>
    <n v="345483"/>
    <d v="2021-08-03T12:50:22"/>
    <n v="243240"/>
    <n v="250679"/>
    <x v="11"/>
    <x v="6"/>
  </r>
  <r>
    <n v="345485"/>
    <d v="2021-08-03T12:50:22"/>
    <n v="280699"/>
    <n v="21760"/>
    <x v="11"/>
    <x v="6"/>
  </r>
  <r>
    <n v="345487"/>
    <d v="2021-08-03T12:50:57"/>
    <n v="110139"/>
    <n v="3001"/>
    <x v="11"/>
    <x v="6"/>
  </r>
  <r>
    <n v="345488"/>
    <d v="2021-08-03T12:52:42"/>
    <n v="19269"/>
    <n v="313568"/>
    <x v="11"/>
    <x v="6"/>
  </r>
  <r>
    <n v="345493"/>
    <d v="2021-08-03T12:57:56"/>
    <n v="150463"/>
    <n v="69722"/>
    <x v="11"/>
    <x v="6"/>
  </r>
  <r>
    <n v="345498"/>
    <d v="2021-08-03T12:59:41"/>
    <n v="35193"/>
    <n v="336616"/>
    <x v="11"/>
    <x v="6"/>
  </r>
  <r>
    <n v="345500"/>
    <d v="2021-08-03T12:59:41"/>
    <n v="264613"/>
    <n v="440825"/>
    <x v="11"/>
    <x v="6"/>
  </r>
  <r>
    <n v="345505"/>
    <d v="2021-08-03T13:04:48"/>
    <n v="106545"/>
    <n v="411922"/>
    <x v="12"/>
    <x v="6"/>
  </r>
  <r>
    <n v="345508"/>
    <d v="2021-08-03T13:05:46"/>
    <n v="20562"/>
    <n v="388561"/>
    <x v="12"/>
    <x v="6"/>
  </r>
  <r>
    <n v="345510"/>
    <d v="2021-08-03T13:06:06"/>
    <n v="241198"/>
    <n v="304128"/>
    <x v="12"/>
    <x v="6"/>
  </r>
  <r>
    <n v="345513"/>
    <d v="2021-08-03T13:10:10"/>
    <n v="341228"/>
    <n v="230507"/>
    <x v="12"/>
    <x v="6"/>
  </r>
  <r>
    <n v="345516"/>
    <d v="2021-08-03T13:10:45"/>
    <n v="15056"/>
    <n v="104958"/>
    <x v="12"/>
    <x v="6"/>
  </r>
  <r>
    <n v="345521"/>
    <d v="2021-08-03T13:10:45"/>
    <n v="319017"/>
    <n v="411922"/>
    <x v="12"/>
    <x v="6"/>
  </r>
  <r>
    <n v="345523"/>
    <d v="2021-08-03T13:11:55"/>
    <n v="252017"/>
    <n v="133263"/>
    <x v="12"/>
    <x v="6"/>
  </r>
  <r>
    <n v="345527"/>
    <d v="2021-08-03T13:13:05"/>
    <n v="9373"/>
    <n v="230507"/>
    <x v="12"/>
    <x v="6"/>
  </r>
  <r>
    <n v="345529"/>
    <d v="2021-08-03T13:13:05"/>
    <n v="137358"/>
    <n v="81725"/>
    <x v="12"/>
    <x v="6"/>
  </r>
  <r>
    <n v="345532"/>
    <d v="2021-08-03T13:15:50"/>
    <n v="303376"/>
    <n v="230507"/>
    <x v="12"/>
    <x v="6"/>
  </r>
  <r>
    <n v="345535"/>
    <d v="2021-08-03T13:17:10"/>
    <n v="309236"/>
    <n v="75550"/>
    <x v="12"/>
    <x v="6"/>
  </r>
  <r>
    <n v="345538"/>
    <d v="2021-08-03T13:18:20"/>
    <n v="224094"/>
    <n v="294042"/>
    <x v="12"/>
    <x v="6"/>
  </r>
  <r>
    <n v="345540"/>
    <d v="2021-08-03T13:20:05"/>
    <n v="105499"/>
    <n v="183214"/>
    <x v="12"/>
    <x v="6"/>
  </r>
  <r>
    <n v="345544"/>
    <d v="2021-08-03T13:22:24"/>
    <n v="79697"/>
    <n v="80658"/>
    <x v="12"/>
    <x v="6"/>
  </r>
  <r>
    <n v="345548"/>
    <d v="2021-08-03T13:23:34"/>
    <n v="41074"/>
    <n v="75550"/>
    <x v="12"/>
    <x v="6"/>
  </r>
  <r>
    <n v="345552"/>
    <d v="2021-08-03T13:24:09"/>
    <n v="43068"/>
    <n v="351192"/>
    <x v="12"/>
    <x v="6"/>
  </r>
  <r>
    <n v="345556"/>
    <d v="2021-08-03T13:27:39"/>
    <n v="91062"/>
    <n v="60239"/>
    <x v="12"/>
    <x v="6"/>
  </r>
  <r>
    <n v="345557"/>
    <d v="2021-08-03T13:29:24"/>
    <n v="86208"/>
    <n v="473233"/>
    <x v="12"/>
    <x v="6"/>
  </r>
  <r>
    <n v="345561"/>
    <d v="2021-08-03T13:30:34"/>
    <n v="143804"/>
    <n v="304722"/>
    <x v="12"/>
    <x v="6"/>
  </r>
  <r>
    <n v="345564"/>
    <d v="2021-08-03T13:30:34"/>
    <n v="235860"/>
    <n v="304722"/>
    <x v="12"/>
    <x v="6"/>
  </r>
  <r>
    <n v="345569"/>
    <d v="2021-08-03T13:33:28"/>
    <n v="247942"/>
    <n v="128523"/>
    <x v="12"/>
    <x v="6"/>
  </r>
  <r>
    <n v="345573"/>
    <d v="2021-08-03T13:35:13"/>
    <n v="266940"/>
    <n v="413828"/>
    <x v="12"/>
    <x v="6"/>
  </r>
  <r>
    <n v="345576"/>
    <d v="2021-08-03T13:35:13"/>
    <n v="281541"/>
    <n v="251823"/>
    <x v="12"/>
    <x v="6"/>
  </r>
  <r>
    <n v="345578"/>
    <d v="2021-08-03T13:36:23"/>
    <n v="55407"/>
    <n v="187920"/>
    <x v="12"/>
    <x v="6"/>
  </r>
  <r>
    <n v="345582"/>
    <d v="2021-08-03T13:37:33"/>
    <n v="174797"/>
    <n v="120809"/>
    <x v="12"/>
    <x v="6"/>
  </r>
  <r>
    <n v="345584"/>
    <d v="2021-08-03T13:38:08"/>
    <n v="20503"/>
    <n v="411922"/>
    <x v="12"/>
    <x v="6"/>
  </r>
  <r>
    <n v="345585"/>
    <d v="2021-08-03T13:39:53"/>
    <n v="137262"/>
    <n v="438599"/>
    <x v="12"/>
    <x v="6"/>
  </r>
  <r>
    <n v="345590"/>
    <d v="2021-08-03T13:41:38"/>
    <n v="222349"/>
    <n v="230778"/>
    <x v="12"/>
    <x v="6"/>
  </r>
  <r>
    <n v="345594"/>
    <d v="2021-08-03T13:42:48"/>
    <n v="85872"/>
    <n v="3922"/>
    <x v="12"/>
    <x v="6"/>
  </r>
  <r>
    <n v="345598"/>
    <d v="2021-08-03T13:43:23"/>
    <n v="234787"/>
    <n v="189009"/>
    <x v="12"/>
    <x v="6"/>
  </r>
  <r>
    <n v="345601"/>
    <d v="2021-08-03T13:44:10"/>
    <n v="35331"/>
    <n v="43842"/>
    <x v="12"/>
    <x v="6"/>
  </r>
  <r>
    <n v="345602"/>
    <d v="2021-08-03T13:45:42"/>
    <n v="229722"/>
    <n v="21760"/>
    <x v="12"/>
    <x v="6"/>
  </r>
  <r>
    <n v="345605"/>
    <d v="2021-08-03T13:46:52"/>
    <n v="117682"/>
    <n v="347393"/>
    <x v="12"/>
    <x v="6"/>
  </r>
  <r>
    <n v="345610"/>
    <d v="2021-08-03T13:46:52"/>
    <n v="334907"/>
    <n v="268989"/>
    <x v="12"/>
    <x v="6"/>
  </r>
  <r>
    <n v="345615"/>
    <d v="2021-08-03T13:48:37"/>
    <n v="159972"/>
    <n v="446886"/>
    <x v="12"/>
    <x v="6"/>
  </r>
  <r>
    <n v="345620"/>
    <d v="2021-08-03T13:49:47"/>
    <n v="76257"/>
    <n v="249345"/>
    <x v="12"/>
    <x v="6"/>
  </r>
  <r>
    <n v="345625"/>
    <d v="2021-08-03T13:49:47"/>
    <n v="274112"/>
    <n v="27486"/>
    <x v="12"/>
    <x v="6"/>
  </r>
  <r>
    <n v="345626"/>
    <d v="2021-08-03T13:50:22"/>
    <n v="203431"/>
    <n v="31749"/>
    <x v="12"/>
    <x v="6"/>
  </r>
  <r>
    <n v="345628"/>
    <d v="2021-08-03T13:50:57"/>
    <n v="200311"/>
    <n v="472585"/>
    <x v="12"/>
    <x v="6"/>
  </r>
  <r>
    <n v="345630"/>
    <d v="2021-08-03T13:53:17"/>
    <n v="294578"/>
    <n v="439981"/>
    <x v="12"/>
    <x v="6"/>
  </r>
  <r>
    <n v="345631"/>
    <d v="2021-08-03T13:55:02"/>
    <n v="39340"/>
    <n v="182191"/>
    <x v="12"/>
    <x v="6"/>
  </r>
  <r>
    <n v="345636"/>
    <d v="2021-08-03T13:55:02"/>
    <n v="157556"/>
    <n v="293468"/>
    <x v="12"/>
    <x v="6"/>
  </r>
  <r>
    <n v="345637"/>
    <d v="2021-08-03T13:56:47"/>
    <n v="269035"/>
    <n v="351192"/>
    <x v="12"/>
    <x v="6"/>
  </r>
  <r>
    <n v="345641"/>
    <d v="2021-08-03T13:57:21"/>
    <n v="27305"/>
    <n v="297015"/>
    <x v="12"/>
    <x v="6"/>
  </r>
  <r>
    <n v="345642"/>
    <d v="2021-08-03T13:57:21"/>
    <n v="167399"/>
    <n v="449379"/>
    <x v="12"/>
    <x v="6"/>
  </r>
  <r>
    <n v="345644"/>
    <d v="2021-08-03T13:59:41"/>
    <n v="217425"/>
    <n v="4199"/>
    <x v="12"/>
    <x v="6"/>
  </r>
  <r>
    <n v="345647"/>
    <d v="2021-08-03T14:00:16"/>
    <n v="96942"/>
    <n v="142106"/>
    <x v="13"/>
    <x v="6"/>
  </r>
  <r>
    <n v="345651"/>
    <d v="2021-08-03T14:00:16"/>
    <n v="220558"/>
    <n v="111368"/>
    <x v="13"/>
    <x v="6"/>
  </r>
  <r>
    <n v="345656"/>
    <d v="2021-08-03T14:00:51"/>
    <n v="273015"/>
    <n v="118549"/>
    <x v="13"/>
    <x v="6"/>
  </r>
  <r>
    <n v="345660"/>
    <d v="2021-08-03T14:02:01"/>
    <n v="213055"/>
    <n v="105200"/>
    <x v="13"/>
    <x v="6"/>
  </r>
  <r>
    <n v="345663"/>
    <d v="2021-08-03T14:04:56"/>
    <n v="147353"/>
    <n v="301748"/>
    <x v="13"/>
    <x v="6"/>
  </r>
  <r>
    <n v="345668"/>
    <d v="2021-08-03T14:06:41"/>
    <n v="121112"/>
    <n v="470762"/>
    <x v="13"/>
    <x v="6"/>
  </r>
  <r>
    <n v="345672"/>
    <d v="2021-08-03T14:08:26"/>
    <n v="219740"/>
    <n v="345138"/>
    <x v="13"/>
    <x v="6"/>
  </r>
  <r>
    <n v="345677"/>
    <d v="2021-08-03T14:08:26"/>
    <n v="257430"/>
    <n v="96007"/>
    <x v="13"/>
    <x v="6"/>
  </r>
  <r>
    <n v="345679"/>
    <d v="2021-08-03T14:09:35"/>
    <n v="81839"/>
    <n v="240687"/>
    <x v="13"/>
    <x v="6"/>
  </r>
  <r>
    <n v="345684"/>
    <d v="2021-08-03T14:10:10"/>
    <n v="87607"/>
    <n v="169563"/>
    <x v="13"/>
    <x v="6"/>
  </r>
  <r>
    <n v="345687"/>
    <d v="2021-08-03T14:10:45"/>
    <n v="327479"/>
    <n v="254768"/>
    <x v="13"/>
    <x v="6"/>
  </r>
  <r>
    <n v="345688"/>
    <d v="2021-08-03T14:12:30"/>
    <n v="261133"/>
    <n v="242428"/>
    <x v="13"/>
    <x v="6"/>
  </r>
  <r>
    <n v="345691"/>
    <d v="2021-08-03T14:14:15"/>
    <n v="133718"/>
    <n v="454525"/>
    <x v="13"/>
    <x v="6"/>
  </r>
  <r>
    <n v="345692"/>
    <d v="2021-08-03T14:14:24"/>
    <n v="182015"/>
    <n v="118549"/>
    <x v="13"/>
    <x v="6"/>
  </r>
  <r>
    <n v="345694"/>
    <d v="2021-08-03T14:14:50"/>
    <n v="32275"/>
    <n v="42705"/>
    <x v="13"/>
    <x v="6"/>
  </r>
  <r>
    <n v="345696"/>
    <d v="2021-08-03T14:14:50"/>
    <n v="123261"/>
    <n v="379466"/>
    <x v="13"/>
    <x v="6"/>
  </r>
  <r>
    <n v="345697"/>
    <d v="2021-08-03T14:15:25"/>
    <n v="41448"/>
    <n v="250679"/>
    <x v="13"/>
    <x v="6"/>
  </r>
  <r>
    <n v="345702"/>
    <d v="2021-08-03T14:16:00"/>
    <n v="182984"/>
    <n v="415290"/>
    <x v="13"/>
    <x v="6"/>
  </r>
  <r>
    <n v="345704"/>
    <d v="2021-08-03T14:16:35"/>
    <n v="63927"/>
    <n v="473323"/>
    <x v="13"/>
    <x v="6"/>
  </r>
  <r>
    <n v="345706"/>
    <d v="2021-08-03T14:16:35"/>
    <n v="308876"/>
    <n v="469849"/>
    <x v="13"/>
    <x v="6"/>
  </r>
  <r>
    <n v="345710"/>
    <d v="2021-08-03T14:17:45"/>
    <n v="135563"/>
    <n v="238334"/>
    <x v="13"/>
    <x v="6"/>
  </r>
  <r>
    <n v="345713"/>
    <d v="2021-08-03T14:18:20"/>
    <n v="17089"/>
    <n v="470762"/>
    <x v="13"/>
    <x v="6"/>
  </r>
  <r>
    <n v="345714"/>
    <d v="2021-08-03T14:18:20"/>
    <n v="270594"/>
    <n v="415404"/>
    <x v="13"/>
    <x v="6"/>
  </r>
  <r>
    <n v="345718"/>
    <d v="2021-08-03T14:18:55"/>
    <n v="91475"/>
    <n v="347008"/>
    <x v="13"/>
    <x v="6"/>
  </r>
  <r>
    <n v="345721"/>
    <d v="2021-08-03T14:19:30"/>
    <n v="292520"/>
    <n v="5151"/>
    <x v="13"/>
    <x v="6"/>
  </r>
  <r>
    <n v="345726"/>
    <d v="2021-08-03T14:20:40"/>
    <n v="193053"/>
    <n v="172957"/>
    <x v="13"/>
    <x v="6"/>
  </r>
  <r>
    <n v="345731"/>
    <d v="2021-08-03T14:21:14"/>
    <n v="73199"/>
    <n v="331056"/>
    <x v="13"/>
    <x v="6"/>
  </r>
  <r>
    <n v="345732"/>
    <d v="2021-08-03T14:22:05"/>
    <n v="107830"/>
    <n v="180863"/>
    <x v="13"/>
    <x v="6"/>
  </r>
  <r>
    <n v="345736"/>
    <d v="2021-08-03T14:22:24"/>
    <n v="281078"/>
    <n v="58674"/>
    <x v="13"/>
    <x v="6"/>
  </r>
  <r>
    <n v="345739"/>
    <d v="2021-08-03T14:22:59"/>
    <n v="205855"/>
    <n v="258374"/>
    <x v="13"/>
    <x v="6"/>
  </r>
  <r>
    <n v="345744"/>
    <d v="2021-08-03T14:22:59"/>
    <n v="69368"/>
    <n v="204394"/>
    <x v="13"/>
    <x v="6"/>
  </r>
  <r>
    <n v="345749"/>
    <d v="2021-08-03T14:22:59"/>
    <n v="225001"/>
    <n v="183290"/>
    <x v="13"/>
    <x v="6"/>
  </r>
  <r>
    <n v="345753"/>
    <d v="2021-08-03T14:22:59"/>
    <n v="295309"/>
    <n v="394819"/>
    <x v="13"/>
    <x v="6"/>
  </r>
  <r>
    <n v="345755"/>
    <d v="2021-08-03T14:23:34"/>
    <n v="157510"/>
    <n v="380527"/>
    <x v="13"/>
    <x v="6"/>
  </r>
  <r>
    <n v="345758"/>
    <d v="2021-08-03T14:23:34"/>
    <n v="283587"/>
    <n v="308796"/>
    <x v="13"/>
    <x v="6"/>
  </r>
  <r>
    <n v="345760"/>
    <d v="2021-08-03T14:24:44"/>
    <n v="238018"/>
    <n v="87463"/>
    <x v="13"/>
    <x v="6"/>
  </r>
  <r>
    <n v="345761"/>
    <d v="2021-08-03T14:25:54"/>
    <n v="14155"/>
    <n v="254768"/>
    <x v="13"/>
    <x v="6"/>
  </r>
  <r>
    <n v="345762"/>
    <d v="2021-08-03T14:25:54"/>
    <n v="160175"/>
    <n v="290222"/>
    <x v="13"/>
    <x v="6"/>
  </r>
  <r>
    <n v="345763"/>
    <d v="2021-08-03T14:25:54"/>
    <n v="195252"/>
    <n v="438599"/>
    <x v="13"/>
    <x v="6"/>
  </r>
  <r>
    <n v="345764"/>
    <d v="2021-08-03T14:26:29"/>
    <n v="161865"/>
    <n v="250679"/>
    <x v="13"/>
    <x v="6"/>
  </r>
  <r>
    <n v="345767"/>
    <d v="2021-08-03T14:27:04"/>
    <n v="192756"/>
    <n v="115825"/>
    <x v="13"/>
    <x v="6"/>
  </r>
  <r>
    <n v="345771"/>
    <d v="2021-08-03T14:28:49"/>
    <n v="138886"/>
    <n v="244574"/>
    <x v="13"/>
    <x v="6"/>
  </r>
  <r>
    <n v="345772"/>
    <d v="2021-08-03T14:28:49"/>
    <n v="240378"/>
    <n v="366873"/>
    <x v="13"/>
    <x v="6"/>
  </r>
  <r>
    <n v="345776"/>
    <d v="2021-08-03T14:29:24"/>
    <n v="311657"/>
    <n v="250679"/>
    <x v="13"/>
    <x v="6"/>
  </r>
  <r>
    <n v="345781"/>
    <d v="2021-08-03T14:31:09"/>
    <n v="160872"/>
    <n v="411922"/>
    <x v="13"/>
    <x v="6"/>
  </r>
  <r>
    <n v="345783"/>
    <d v="2021-08-03T14:31:09"/>
    <n v="219422"/>
    <n v="188971"/>
    <x v="13"/>
    <x v="6"/>
  </r>
  <r>
    <n v="345786"/>
    <d v="2021-08-03T14:32:19"/>
    <n v="225185"/>
    <n v="102086"/>
    <x v="13"/>
    <x v="6"/>
  </r>
  <r>
    <n v="345788"/>
    <d v="2021-08-03T14:32:53"/>
    <n v="275747"/>
    <n v="250679"/>
    <x v="13"/>
    <x v="6"/>
  </r>
  <r>
    <n v="345792"/>
    <d v="2021-08-03T14:33:28"/>
    <n v="144097"/>
    <n v="244574"/>
    <x v="13"/>
    <x v="6"/>
  </r>
  <r>
    <n v="345795"/>
    <d v="2021-08-03T14:34:38"/>
    <n v="202580"/>
    <n v="152578"/>
    <x v="13"/>
    <x v="6"/>
  </r>
  <r>
    <n v="345796"/>
    <d v="2021-08-03T14:34:38"/>
    <n v="328775"/>
    <n v="245484"/>
    <x v="13"/>
    <x v="6"/>
  </r>
  <r>
    <n v="345801"/>
    <d v="2021-08-03T14:35:13"/>
    <n v="318453"/>
    <n v="351192"/>
    <x v="13"/>
    <x v="6"/>
  </r>
  <r>
    <n v="345802"/>
    <d v="2021-08-03T14:36:00"/>
    <n v="290750"/>
    <n v="82901"/>
    <x v="13"/>
    <x v="6"/>
  </r>
  <r>
    <n v="345807"/>
    <d v="2021-08-03T14:36:23"/>
    <n v="214686"/>
    <n v="70091"/>
    <x v="13"/>
    <x v="6"/>
  </r>
  <r>
    <n v="345811"/>
    <d v="2021-08-03T14:36:23"/>
    <n v="118167"/>
    <n v="248817"/>
    <x v="13"/>
    <x v="6"/>
  </r>
  <r>
    <n v="345816"/>
    <d v="2021-08-03T14:36:58"/>
    <n v="53775"/>
    <n v="250679"/>
    <x v="13"/>
    <x v="6"/>
  </r>
  <r>
    <n v="345817"/>
    <d v="2021-08-03T14:36:58"/>
    <n v="347210"/>
    <n v="49263"/>
    <x v="13"/>
    <x v="6"/>
  </r>
  <r>
    <n v="345821"/>
    <d v="2021-08-03T14:38:08"/>
    <n v="93508"/>
    <n v="250679"/>
    <x v="13"/>
    <x v="6"/>
  </r>
  <r>
    <n v="345822"/>
    <d v="2021-08-03T14:38:08"/>
    <n v="236330"/>
    <n v="111368"/>
    <x v="13"/>
    <x v="6"/>
  </r>
  <r>
    <n v="345824"/>
    <d v="2021-08-03T14:38:43"/>
    <n v="172525"/>
    <n v="458081"/>
    <x v="13"/>
    <x v="6"/>
  </r>
  <r>
    <n v="345828"/>
    <d v="2021-08-03T14:39:18"/>
    <n v="158559"/>
    <n v="80850"/>
    <x v="13"/>
    <x v="6"/>
  </r>
  <r>
    <n v="345832"/>
    <d v="2021-08-03T14:39:18"/>
    <n v="227382"/>
    <n v="162482"/>
    <x v="13"/>
    <x v="6"/>
  </r>
  <r>
    <n v="345835"/>
    <d v="2021-08-03T14:39:18"/>
    <n v="291021"/>
    <n v="439981"/>
    <x v="13"/>
    <x v="6"/>
  </r>
  <r>
    <n v="345838"/>
    <d v="2021-08-03T14:40:28"/>
    <n v="320879"/>
    <n v="250679"/>
    <x v="13"/>
    <x v="6"/>
  </r>
  <r>
    <n v="345840"/>
    <d v="2021-08-03T14:41:38"/>
    <n v="59468"/>
    <n v="250679"/>
    <x v="13"/>
    <x v="6"/>
  </r>
  <r>
    <n v="345843"/>
    <d v="2021-08-03T14:41:38"/>
    <n v="112519"/>
    <n v="411922"/>
    <x v="13"/>
    <x v="6"/>
  </r>
  <r>
    <n v="345844"/>
    <d v="2021-08-03T14:41:38"/>
    <n v="237024"/>
    <n v="437440"/>
    <x v="13"/>
    <x v="6"/>
  </r>
  <r>
    <n v="345849"/>
    <d v="2021-08-03T14:42:48"/>
    <n v="127304"/>
    <n v="75550"/>
    <x v="13"/>
    <x v="6"/>
  </r>
  <r>
    <n v="345851"/>
    <d v="2021-08-03T14:43:58"/>
    <n v="109549"/>
    <n v="21760"/>
    <x v="13"/>
    <x v="6"/>
  </r>
  <r>
    <n v="345856"/>
    <d v="2021-08-03T14:43:58"/>
    <n v="68338"/>
    <n v="466283"/>
    <x v="13"/>
    <x v="6"/>
  </r>
  <r>
    <n v="345857"/>
    <d v="2021-08-03T14:43:58"/>
    <n v="173213"/>
    <n v="254768"/>
    <x v="13"/>
    <x v="6"/>
  </r>
  <r>
    <n v="345858"/>
    <d v="2021-08-03T14:44:33"/>
    <n v="292652"/>
    <n v="182191"/>
    <x v="13"/>
    <x v="6"/>
  </r>
  <r>
    <n v="345861"/>
    <d v="2021-08-03T14:44:33"/>
    <n v="327863"/>
    <n v="257392"/>
    <x v="13"/>
    <x v="6"/>
  </r>
  <r>
    <n v="345866"/>
    <d v="2021-08-03T14:45:07"/>
    <n v="159301"/>
    <n v="165114"/>
    <x v="13"/>
    <x v="6"/>
  </r>
  <r>
    <n v="345871"/>
    <d v="2021-08-03T14:45:07"/>
    <n v="301715"/>
    <n v="347393"/>
    <x v="13"/>
    <x v="6"/>
  </r>
  <r>
    <n v="345876"/>
    <d v="2021-08-03T14:45:42"/>
    <n v="214647"/>
    <n v="21407"/>
    <x v="13"/>
    <x v="6"/>
  </r>
  <r>
    <n v="345881"/>
    <d v="2021-08-03T14:45:42"/>
    <n v="245997"/>
    <n v="146115"/>
    <x v="13"/>
    <x v="6"/>
  </r>
  <r>
    <n v="345883"/>
    <d v="2021-08-03T14:45:42"/>
    <n v="138341"/>
    <n v="250679"/>
    <x v="13"/>
    <x v="6"/>
  </r>
  <r>
    <n v="345888"/>
    <d v="2021-08-03T14:46:17"/>
    <n v="258773"/>
    <n v="214224"/>
    <x v="13"/>
    <x v="6"/>
  </r>
  <r>
    <n v="345892"/>
    <d v="2021-08-03T14:46:52"/>
    <n v="301948"/>
    <n v="192331"/>
    <x v="13"/>
    <x v="6"/>
  </r>
  <r>
    <n v="345894"/>
    <d v="2021-08-03T14:47:27"/>
    <n v="135308"/>
    <n v="16029"/>
    <x v="13"/>
    <x v="6"/>
  </r>
  <r>
    <n v="345896"/>
    <d v="2021-08-03T14:47:27"/>
    <n v="205358"/>
    <n v="118549"/>
    <x v="13"/>
    <x v="6"/>
  </r>
  <r>
    <n v="345897"/>
    <d v="2021-08-03T14:49:12"/>
    <n v="31326"/>
    <n v="472712"/>
    <x v="13"/>
    <x v="6"/>
  </r>
  <r>
    <n v="345900"/>
    <d v="2021-08-03T14:50:22"/>
    <n v="31272"/>
    <n v="250679"/>
    <x v="13"/>
    <x v="6"/>
  </r>
  <r>
    <n v="345904"/>
    <d v="2021-08-03T14:50:22"/>
    <n v="92089"/>
    <n v="231782"/>
    <x v="13"/>
    <x v="6"/>
  </r>
  <r>
    <n v="345905"/>
    <d v="2021-08-03T14:51:32"/>
    <n v="4815"/>
    <n v="411922"/>
    <x v="13"/>
    <x v="6"/>
  </r>
  <r>
    <n v="345908"/>
    <d v="2021-08-03T14:51:32"/>
    <n v="189085"/>
    <n v="60239"/>
    <x v="13"/>
    <x v="6"/>
  </r>
  <r>
    <n v="345913"/>
    <d v="2021-08-03T14:51:32"/>
    <n v="208387"/>
    <n v="118549"/>
    <x v="13"/>
    <x v="6"/>
  </r>
  <r>
    <n v="345914"/>
    <d v="2021-08-03T14:52:07"/>
    <n v="203591"/>
    <n v="409083"/>
    <x v="13"/>
    <x v="6"/>
  </r>
  <r>
    <n v="345918"/>
    <d v="2021-08-03T14:52:42"/>
    <n v="137554"/>
    <n v="246549"/>
    <x v="13"/>
    <x v="6"/>
  </r>
  <r>
    <n v="345923"/>
    <d v="2021-08-03T14:52:42"/>
    <n v="307665"/>
    <n v="154228"/>
    <x v="13"/>
    <x v="6"/>
  </r>
  <r>
    <n v="345925"/>
    <d v="2021-08-03T14:53:17"/>
    <n v="56203"/>
    <n v="271435"/>
    <x v="13"/>
    <x v="6"/>
  </r>
  <r>
    <n v="345929"/>
    <d v="2021-08-03T14:53:17"/>
    <n v="205431"/>
    <n v="154256"/>
    <x v="13"/>
    <x v="6"/>
  </r>
  <r>
    <n v="345931"/>
    <d v="2021-08-03T14:53:17"/>
    <n v="247280"/>
    <n v="347008"/>
    <x v="13"/>
    <x v="6"/>
  </r>
  <r>
    <n v="345933"/>
    <d v="2021-08-03T14:54:27"/>
    <n v="278722"/>
    <n v="153893"/>
    <x v="13"/>
    <x v="6"/>
  </r>
  <r>
    <n v="345935"/>
    <d v="2021-08-03T14:56:47"/>
    <n v="151949"/>
    <n v="397390"/>
    <x v="13"/>
    <x v="6"/>
  </r>
  <r>
    <n v="345938"/>
    <d v="2021-08-03T14:57:21"/>
    <n v="7614"/>
    <n v="98704"/>
    <x v="13"/>
    <x v="6"/>
  </r>
  <r>
    <n v="345940"/>
    <d v="2021-08-03T14:57:21"/>
    <n v="305509"/>
    <n v="411922"/>
    <x v="13"/>
    <x v="6"/>
  </r>
  <r>
    <n v="345943"/>
    <d v="2021-08-03T14:59:06"/>
    <n v="147973"/>
    <n v="189009"/>
    <x v="13"/>
    <x v="6"/>
  </r>
  <r>
    <n v="345944"/>
    <d v="2021-08-03T14:59:31"/>
    <n v="306138"/>
    <n v="86587"/>
    <x v="13"/>
    <x v="6"/>
  </r>
  <r>
    <n v="345945"/>
    <d v="2021-08-03T15:00:16"/>
    <n v="111259"/>
    <n v="328259"/>
    <x v="14"/>
    <x v="6"/>
  </r>
  <r>
    <n v="345949"/>
    <d v="2021-08-03T15:00:16"/>
    <n v="142021"/>
    <n v="74791"/>
    <x v="14"/>
    <x v="6"/>
  </r>
  <r>
    <n v="345952"/>
    <d v="2021-08-03T15:00:16"/>
    <n v="181809"/>
    <n v="88863"/>
    <x v="14"/>
    <x v="6"/>
  </r>
  <r>
    <n v="345957"/>
    <d v="2021-08-03T15:00:16"/>
    <n v="286211"/>
    <n v="452881"/>
    <x v="14"/>
    <x v="6"/>
  </r>
  <r>
    <n v="345960"/>
    <d v="2021-08-03T15:00:16"/>
    <n v="306873"/>
    <n v="461611"/>
    <x v="14"/>
    <x v="6"/>
  </r>
  <r>
    <n v="345965"/>
    <d v="2021-08-03T15:00:29"/>
    <n v="188443"/>
    <n v="391162"/>
    <x v="14"/>
    <x v="6"/>
  </r>
  <r>
    <n v="345969"/>
    <d v="2021-08-03T15:01:26"/>
    <n v="117203"/>
    <n v="250679"/>
    <x v="14"/>
    <x v="6"/>
  </r>
  <r>
    <n v="345974"/>
    <d v="2021-08-03T15:01:26"/>
    <n v="148112"/>
    <n v="194335"/>
    <x v="14"/>
    <x v="6"/>
  </r>
  <r>
    <n v="345977"/>
    <d v="2021-08-03T15:01:26"/>
    <n v="179869"/>
    <n v="312886"/>
    <x v="14"/>
    <x v="6"/>
  </r>
  <r>
    <n v="345982"/>
    <d v="2021-08-03T15:01:26"/>
    <n v="332898"/>
    <n v="450076"/>
    <x v="14"/>
    <x v="6"/>
  </r>
  <r>
    <n v="345984"/>
    <d v="2021-08-03T15:02:01"/>
    <n v="216252"/>
    <n v="68991"/>
    <x v="14"/>
    <x v="6"/>
  </r>
  <r>
    <n v="345988"/>
    <d v="2021-08-03T15:02:36"/>
    <n v="162047"/>
    <n v="411922"/>
    <x v="14"/>
    <x v="6"/>
  </r>
  <r>
    <n v="345991"/>
    <d v="2021-08-03T15:02:36"/>
    <n v="254362"/>
    <n v="239565"/>
    <x v="14"/>
    <x v="6"/>
  </r>
  <r>
    <n v="345992"/>
    <d v="2021-08-03T15:03:11"/>
    <n v="12150"/>
    <n v="242428"/>
    <x v="14"/>
    <x v="6"/>
  </r>
  <r>
    <n v="345995"/>
    <d v="2021-08-03T15:03:11"/>
    <n v="209293"/>
    <n v="439981"/>
    <x v="14"/>
    <x v="6"/>
  </r>
  <r>
    <n v="345998"/>
    <d v="2021-08-03T15:03:46"/>
    <n v="310890"/>
    <n v="250679"/>
    <x v="14"/>
    <x v="6"/>
  </r>
  <r>
    <n v="345999"/>
    <d v="2021-08-03T15:04:21"/>
    <n v="85269"/>
    <n v="344775"/>
    <x v="14"/>
    <x v="6"/>
  </r>
  <r>
    <n v="346000"/>
    <d v="2021-08-03T15:04:56"/>
    <n v="259291"/>
    <n v="76405"/>
    <x v="14"/>
    <x v="6"/>
  </r>
  <r>
    <n v="346003"/>
    <d v="2021-08-03T15:06:41"/>
    <n v="122431"/>
    <n v="298988"/>
    <x v="14"/>
    <x v="6"/>
  </r>
  <r>
    <n v="346005"/>
    <d v="2021-08-03T15:07:16"/>
    <n v="8252"/>
    <n v="219046"/>
    <x v="14"/>
    <x v="6"/>
  </r>
  <r>
    <n v="346007"/>
    <d v="2021-08-03T15:07:16"/>
    <n v="107418"/>
    <n v="439981"/>
    <x v="14"/>
    <x v="6"/>
  </r>
  <r>
    <n v="346011"/>
    <d v="2021-08-03T15:07:51"/>
    <n v="14994"/>
    <n v="96983"/>
    <x v="14"/>
    <x v="6"/>
  </r>
  <r>
    <n v="346016"/>
    <d v="2021-08-03T15:07:51"/>
    <n v="123651"/>
    <n v="21407"/>
    <x v="14"/>
    <x v="6"/>
  </r>
  <r>
    <n v="346019"/>
    <d v="2021-08-03T15:08:26"/>
    <n v="131820"/>
    <n v="394819"/>
    <x v="14"/>
    <x v="6"/>
  </r>
  <r>
    <n v="346024"/>
    <d v="2021-08-03T15:09:35"/>
    <n v="53357"/>
    <n v="351192"/>
    <x v="14"/>
    <x v="6"/>
  </r>
  <r>
    <n v="346026"/>
    <d v="2021-08-03T15:10:10"/>
    <n v="270641"/>
    <n v="21407"/>
    <x v="14"/>
    <x v="6"/>
  </r>
  <r>
    <n v="346028"/>
    <d v="2021-08-03T15:11:20"/>
    <n v="183097"/>
    <n v="158978"/>
    <x v="14"/>
    <x v="6"/>
  </r>
  <r>
    <n v="346030"/>
    <d v="2021-08-03T15:11:55"/>
    <n v="186257"/>
    <n v="111368"/>
    <x v="14"/>
    <x v="6"/>
  </r>
  <r>
    <n v="346033"/>
    <d v="2021-08-03T15:11:55"/>
    <n v="319535"/>
    <n v="437341"/>
    <x v="14"/>
    <x v="6"/>
  </r>
  <r>
    <n v="346036"/>
    <d v="2021-08-03T15:13:40"/>
    <n v="102634"/>
    <n v="182191"/>
    <x v="14"/>
    <x v="6"/>
  </r>
  <r>
    <n v="346037"/>
    <d v="2021-08-03T15:13:55"/>
    <n v="110279"/>
    <n v="325683"/>
    <x v="14"/>
    <x v="6"/>
  </r>
  <r>
    <n v="346039"/>
    <d v="2021-08-03T15:14:50"/>
    <n v="80188"/>
    <n v="118549"/>
    <x v="14"/>
    <x v="6"/>
  </r>
  <r>
    <n v="346040"/>
    <d v="2021-08-03T15:15:25"/>
    <n v="105459"/>
    <n v="347393"/>
    <x v="14"/>
    <x v="6"/>
  </r>
  <r>
    <n v="346042"/>
    <d v="2021-08-03T15:16:35"/>
    <n v="109296"/>
    <n v="204394"/>
    <x v="14"/>
    <x v="6"/>
  </r>
  <r>
    <n v="346047"/>
    <d v="2021-08-03T15:16:35"/>
    <n v="153587"/>
    <n v="254768"/>
    <x v="14"/>
    <x v="6"/>
  </r>
  <r>
    <n v="346049"/>
    <d v="2021-08-03T15:16:35"/>
    <n v="280496"/>
    <n v="423117"/>
    <x v="14"/>
    <x v="6"/>
  </r>
  <r>
    <n v="346052"/>
    <d v="2021-08-03T15:17:10"/>
    <n v="270559"/>
    <n v="45803"/>
    <x v="14"/>
    <x v="6"/>
  </r>
  <r>
    <n v="346054"/>
    <d v="2021-08-03T15:18:20"/>
    <n v="126398"/>
    <n v="158978"/>
    <x v="14"/>
    <x v="6"/>
  </r>
  <r>
    <n v="346059"/>
    <d v="2021-08-03T15:18:55"/>
    <n v="62498"/>
    <n v="158978"/>
    <x v="14"/>
    <x v="6"/>
  </r>
  <r>
    <n v="346061"/>
    <d v="2021-08-03T15:18:55"/>
    <n v="313375"/>
    <n v="202914"/>
    <x v="14"/>
    <x v="6"/>
  </r>
  <r>
    <n v="346065"/>
    <d v="2021-08-03T15:19:12"/>
    <n v="168486"/>
    <n v="227775"/>
    <x v="14"/>
    <x v="6"/>
  </r>
  <r>
    <n v="346067"/>
    <d v="2021-08-03T15:19:30"/>
    <n v="107884"/>
    <n v="176818"/>
    <x v="14"/>
    <x v="6"/>
  </r>
  <r>
    <n v="346070"/>
    <d v="2021-08-03T15:20:05"/>
    <n v="287892"/>
    <n v="182191"/>
    <x v="14"/>
    <x v="6"/>
  </r>
  <r>
    <n v="346075"/>
    <d v="2021-08-03T15:21:14"/>
    <n v="25071"/>
    <n v="470762"/>
    <x v="14"/>
    <x v="6"/>
  </r>
  <r>
    <n v="346080"/>
    <d v="2021-08-03T15:21:14"/>
    <n v="263689"/>
    <n v="227775"/>
    <x v="14"/>
    <x v="6"/>
  </r>
  <r>
    <n v="346082"/>
    <d v="2021-08-03T15:22:59"/>
    <n v="101379"/>
    <n v="411845"/>
    <x v="14"/>
    <x v="6"/>
  </r>
  <r>
    <n v="346083"/>
    <d v="2021-08-03T15:23:34"/>
    <n v="221793"/>
    <n v="301535"/>
    <x v="14"/>
    <x v="6"/>
  </r>
  <r>
    <n v="346084"/>
    <d v="2021-08-03T15:23:34"/>
    <n v="320664"/>
    <n v="204735"/>
    <x v="14"/>
    <x v="6"/>
  </r>
  <r>
    <n v="346089"/>
    <d v="2021-08-03T15:24:09"/>
    <n v="323421"/>
    <n v="300941"/>
    <x v="14"/>
    <x v="6"/>
  </r>
  <r>
    <n v="346092"/>
    <d v="2021-08-03T15:25:54"/>
    <n v="122477"/>
    <n v="230507"/>
    <x v="14"/>
    <x v="6"/>
  </r>
  <r>
    <n v="346093"/>
    <d v="2021-08-03T15:25:54"/>
    <n v="214260"/>
    <n v="327633"/>
    <x v="14"/>
    <x v="6"/>
  </r>
  <r>
    <n v="346098"/>
    <d v="2021-08-03T15:26:29"/>
    <n v="24210"/>
    <n v="200351"/>
    <x v="14"/>
    <x v="6"/>
  </r>
  <r>
    <n v="346103"/>
    <d v="2021-08-03T15:26:29"/>
    <n v="51300"/>
    <n v="82901"/>
    <x v="14"/>
    <x v="6"/>
  </r>
  <r>
    <n v="346105"/>
    <d v="2021-08-03T15:26:29"/>
    <n v="229855"/>
    <n v="111368"/>
    <x v="14"/>
    <x v="6"/>
  </r>
  <r>
    <n v="346110"/>
    <d v="2021-08-03T15:27:04"/>
    <n v="26092"/>
    <n v="125262"/>
    <x v="14"/>
    <x v="6"/>
  </r>
  <r>
    <n v="346114"/>
    <d v="2021-08-03T15:27:04"/>
    <n v="247917"/>
    <n v="246229"/>
    <x v="14"/>
    <x v="6"/>
  </r>
  <r>
    <n v="346119"/>
    <d v="2021-08-03T15:30:34"/>
    <n v="180403"/>
    <n v="19525"/>
    <x v="14"/>
    <x v="6"/>
  </r>
  <r>
    <n v="346122"/>
    <d v="2021-08-03T15:31:09"/>
    <n v="108291"/>
    <n v="186975"/>
    <x v="14"/>
    <x v="6"/>
  </r>
  <r>
    <n v="346124"/>
    <d v="2021-08-03T15:31:12"/>
    <n v="626"/>
    <n v="127055"/>
    <x v="14"/>
    <x v="6"/>
  </r>
  <r>
    <n v="346126"/>
    <d v="2021-08-03T15:31:44"/>
    <n v="157873"/>
    <n v="68899"/>
    <x v="14"/>
    <x v="6"/>
  </r>
  <r>
    <n v="346127"/>
    <d v="2021-08-03T15:31:44"/>
    <n v="285260"/>
    <n v="411922"/>
    <x v="14"/>
    <x v="6"/>
  </r>
  <r>
    <n v="346128"/>
    <d v="2021-08-03T15:32:53"/>
    <n v="257357"/>
    <n v="21760"/>
    <x v="14"/>
    <x v="6"/>
  </r>
  <r>
    <n v="346129"/>
    <d v="2021-08-03T15:32:53"/>
    <n v="186352"/>
    <n v="230507"/>
    <x v="14"/>
    <x v="6"/>
  </r>
  <r>
    <n v="346130"/>
    <d v="2021-08-03T15:32:53"/>
    <n v="233357"/>
    <n v="463778"/>
    <x v="14"/>
    <x v="6"/>
  </r>
  <r>
    <n v="346135"/>
    <d v="2021-08-03T15:33:28"/>
    <n v="243404"/>
    <n v="324893"/>
    <x v="14"/>
    <x v="6"/>
  </r>
  <r>
    <n v="346140"/>
    <d v="2021-08-03T15:33:28"/>
    <n v="289990"/>
    <n v="347008"/>
    <x v="14"/>
    <x v="6"/>
  </r>
  <r>
    <n v="346141"/>
    <d v="2021-08-03T15:34:03"/>
    <n v="255777"/>
    <n v="192331"/>
    <x v="14"/>
    <x v="6"/>
  </r>
  <r>
    <n v="346142"/>
    <d v="2021-08-03T15:34:03"/>
    <n v="341023"/>
    <n v="135188"/>
    <x v="14"/>
    <x v="6"/>
  </r>
  <r>
    <n v="346143"/>
    <d v="2021-08-03T15:35:13"/>
    <n v="61863"/>
    <n v="183290"/>
    <x v="14"/>
    <x v="6"/>
  </r>
  <r>
    <n v="346147"/>
    <d v="2021-08-03T15:35:13"/>
    <n v="272079"/>
    <n v="446436"/>
    <x v="14"/>
    <x v="6"/>
  </r>
  <r>
    <n v="346148"/>
    <d v="2021-08-03T15:37:33"/>
    <n v="176823"/>
    <n v="320523"/>
    <x v="14"/>
    <x v="6"/>
  </r>
  <r>
    <n v="346151"/>
    <d v="2021-08-03T15:37:33"/>
    <n v="195376"/>
    <n v="125262"/>
    <x v="14"/>
    <x v="6"/>
  </r>
  <r>
    <n v="346153"/>
    <d v="2021-08-03T15:38:08"/>
    <n v="173068"/>
    <n v="204394"/>
    <x v="14"/>
    <x v="6"/>
  </r>
  <r>
    <n v="346155"/>
    <d v="2021-08-03T15:38:43"/>
    <n v="120007"/>
    <n v="58674"/>
    <x v="14"/>
    <x v="6"/>
  </r>
  <r>
    <n v="346159"/>
    <d v="2021-08-03T15:39:18"/>
    <n v="187110"/>
    <n v="37644"/>
    <x v="14"/>
    <x v="6"/>
  </r>
  <r>
    <n v="346164"/>
    <d v="2021-08-03T15:39:53"/>
    <n v="163445"/>
    <n v="250679"/>
    <x v="14"/>
    <x v="6"/>
  </r>
  <r>
    <n v="346165"/>
    <d v="2021-08-03T15:40:28"/>
    <n v="105216"/>
    <n v="3876"/>
    <x v="14"/>
    <x v="6"/>
  </r>
  <r>
    <n v="346170"/>
    <d v="2021-08-03T15:41:38"/>
    <n v="256926"/>
    <n v="221182"/>
    <x v="14"/>
    <x v="6"/>
  </r>
  <r>
    <n v="346175"/>
    <d v="2021-08-03T15:41:38"/>
    <n v="277104"/>
    <n v="238334"/>
    <x v="14"/>
    <x v="6"/>
  </r>
  <r>
    <n v="346180"/>
    <d v="2021-08-03T15:42:13"/>
    <n v="49353"/>
    <n v="293905"/>
    <x v="14"/>
    <x v="6"/>
  </r>
  <r>
    <n v="346185"/>
    <d v="2021-08-03T15:42:13"/>
    <n v="53722"/>
    <n v="180017"/>
    <x v="14"/>
    <x v="6"/>
  </r>
  <r>
    <n v="346187"/>
    <d v="2021-08-03T15:43:23"/>
    <n v="95211"/>
    <n v="21760"/>
    <x v="14"/>
    <x v="6"/>
  </r>
  <r>
    <n v="346190"/>
    <d v="2021-08-03T15:43:58"/>
    <n v="16232"/>
    <n v="320788"/>
    <x v="14"/>
    <x v="6"/>
  </r>
  <r>
    <n v="346195"/>
    <d v="2021-08-03T15:43:58"/>
    <n v="85281"/>
    <n v="82901"/>
    <x v="14"/>
    <x v="6"/>
  </r>
  <r>
    <n v="346200"/>
    <d v="2021-08-03T15:44:33"/>
    <n v="19625"/>
    <n v="27486"/>
    <x v="14"/>
    <x v="6"/>
  </r>
  <r>
    <n v="346202"/>
    <d v="2021-08-03T15:44:33"/>
    <n v="141123"/>
    <n v="470762"/>
    <x v="14"/>
    <x v="6"/>
  </r>
  <r>
    <n v="346204"/>
    <d v="2021-08-03T15:44:33"/>
    <n v="187715"/>
    <n v="158978"/>
    <x v="14"/>
    <x v="6"/>
  </r>
  <r>
    <n v="346206"/>
    <d v="2021-08-03T15:44:33"/>
    <n v="285155"/>
    <n v="96200"/>
    <x v="14"/>
    <x v="6"/>
  </r>
  <r>
    <n v="346207"/>
    <d v="2021-08-03T15:45:07"/>
    <n v="136869"/>
    <n v="378749"/>
    <x v="14"/>
    <x v="6"/>
  </r>
  <r>
    <n v="346209"/>
    <d v="2021-08-03T15:45:07"/>
    <n v="228778"/>
    <n v="405774"/>
    <x v="14"/>
    <x v="6"/>
  </r>
  <r>
    <n v="346212"/>
    <d v="2021-08-03T15:45:07"/>
    <n v="329436"/>
    <n v="250679"/>
    <x v="14"/>
    <x v="6"/>
  </r>
  <r>
    <n v="346213"/>
    <d v="2021-08-03T15:45:42"/>
    <n v="239121"/>
    <n v="278351"/>
    <x v="14"/>
    <x v="6"/>
  </r>
  <r>
    <n v="346216"/>
    <d v="2021-08-03T15:46:34"/>
    <n v="208140"/>
    <n v="89186"/>
    <x v="14"/>
    <x v="6"/>
  </r>
  <r>
    <n v="346221"/>
    <d v="2021-08-03T15:46:52"/>
    <n v="46772"/>
    <n v="351192"/>
    <x v="14"/>
    <x v="6"/>
  </r>
  <r>
    <n v="346225"/>
    <d v="2021-08-03T15:46:52"/>
    <n v="324682"/>
    <n v="88863"/>
    <x v="14"/>
    <x v="6"/>
  </r>
  <r>
    <n v="346227"/>
    <d v="2021-08-03T15:47:27"/>
    <n v="332835"/>
    <n v="118549"/>
    <x v="14"/>
    <x v="6"/>
  </r>
  <r>
    <n v="346231"/>
    <d v="2021-08-03T15:48:00"/>
    <n v="137385"/>
    <n v="341333"/>
    <x v="14"/>
    <x v="6"/>
  </r>
  <r>
    <n v="346235"/>
    <d v="2021-08-03T15:48:37"/>
    <n v="1885"/>
    <n v="347393"/>
    <x v="14"/>
    <x v="6"/>
  </r>
  <r>
    <n v="346237"/>
    <d v="2021-08-03T15:49:12"/>
    <n v="15857"/>
    <n v="117699"/>
    <x v="14"/>
    <x v="6"/>
  </r>
  <r>
    <n v="346240"/>
    <d v="2021-08-03T15:49:47"/>
    <n v="137528"/>
    <n v="158978"/>
    <x v="14"/>
    <x v="6"/>
  </r>
  <r>
    <n v="346243"/>
    <d v="2021-08-03T15:49:47"/>
    <n v="188994"/>
    <n v="347008"/>
    <x v="14"/>
    <x v="6"/>
  </r>
  <r>
    <n v="346244"/>
    <d v="2021-08-03T15:50:57"/>
    <n v="36132"/>
    <n v="128523"/>
    <x v="14"/>
    <x v="6"/>
  </r>
  <r>
    <n v="346248"/>
    <d v="2021-08-03T15:51:32"/>
    <n v="31232"/>
    <n v="250679"/>
    <x v="14"/>
    <x v="6"/>
  </r>
  <r>
    <n v="346253"/>
    <d v="2021-08-03T15:51:32"/>
    <n v="131007"/>
    <n v="401945"/>
    <x v="14"/>
    <x v="6"/>
  </r>
  <r>
    <n v="346256"/>
    <d v="2021-08-03T15:52:07"/>
    <n v="79588"/>
    <n v="182191"/>
    <x v="14"/>
    <x v="6"/>
  </r>
  <r>
    <n v="346258"/>
    <d v="2021-08-03T15:52:07"/>
    <n v="264109"/>
    <n v="250679"/>
    <x v="14"/>
    <x v="6"/>
  </r>
  <r>
    <n v="346263"/>
    <d v="2021-08-03T15:52:19"/>
    <n v="131730"/>
    <n v="37644"/>
    <x v="14"/>
    <x v="6"/>
  </r>
  <r>
    <n v="346267"/>
    <d v="2021-08-03T15:53:52"/>
    <n v="41984"/>
    <n v="183880"/>
    <x v="14"/>
    <x v="6"/>
  </r>
  <r>
    <n v="346271"/>
    <d v="2021-08-03T15:53:52"/>
    <n v="203807"/>
    <n v="304722"/>
    <x v="14"/>
    <x v="6"/>
  </r>
  <r>
    <n v="346274"/>
    <d v="2021-08-03T15:53:52"/>
    <n v="235584"/>
    <n v="183290"/>
    <x v="14"/>
    <x v="6"/>
  </r>
  <r>
    <n v="346277"/>
    <d v="2021-08-03T15:54:27"/>
    <n v="215626"/>
    <n v="221182"/>
    <x v="14"/>
    <x v="6"/>
  </r>
  <r>
    <n v="346282"/>
    <d v="2021-08-03T15:54:27"/>
    <n v="259864"/>
    <n v="250679"/>
    <x v="14"/>
    <x v="6"/>
  </r>
  <r>
    <n v="346287"/>
    <d v="2021-08-03T15:55:02"/>
    <n v="321320"/>
    <n v="81226"/>
    <x v="14"/>
    <x v="6"/>
  </r>
  <r>
    <n v="346291"/>
    <d v="2021-08-03T15:55:37"/>
    <n v="181145"/>
    <n v="472330"/>
    <x v="14"/>
    <x v="6"/>
  </r>
  <r>
    <n v="346295"/>
    <d v="2021-08-03T15:56:10"/>
    <n v="335480"/>
    <n v="55067"/>
    <x v="14"/>
    <x v="6"/>
  </r>
  <r>
    <n v="346299"/>
    <d v="2021-08-03T15:56:47"/>
    <n v="92966"/>
    <n v="129210"/>
    <x v="14"/>
    <x v="6"/>
  </r>
  <r>
    <n v="346304"/>
    <d v="2021-08-03T15:58:31"/>
    <n v="37698"/>
    <n v="220759"/>
    <x v="14"/>
    <x v="6"/>
  </r>
  <r>
    <n v="346308"/>
    <d v="2021-08-03T15:58:31"/>
    <n v="233217"/>
    <n v="81226"/>
    <x v="14"/>
    <x v="6"/>
  </r>
  <r>
    <n v="346309"/>
    <d v="2021-08-03T15:59:06"/>
    <n v="30087"/>
    <n v="347008"/>
    <x v="14"/>
    <x v="6"/>
  </r>
  <r>
    <n v="346311"/>
    <d v="2021-08-03T15:59:06"/>
    <n v="178520"/>
    <n v="241927"/>
    <x v="14"/>
    <x v="6"/>
  </r>
  <r>
    <n v="346316"/>
    <d v="2021-08-03T15:59:31"/>
    <n v="255172"/>
    <n v="153893"/>
    <x v="14"/>
    <x v="6"/>
  </r>
  <r>
    <n v="346320"/>
    <d v="2021-08-03T15:59:41"/>
    <n v="46588"/>
    <n v="118549"/>
    <x v="14"/>
    <x v="6"/>
  </r>
  <r>
    <n v="346323"/>
    <d v="2021-08-03T15:59:41"/>
    <n v="198272"/>
    <n v="411922"/>
    <x v="14"/>
    <x v="6"/>
  </r>
  <r>
    <n v="346327"/>
    <d v="2021-08-03T15:59:41"/>
    <n v="225783"/>
    <n v="327615"/>
    <x v="14"/>
    <x v="6"/>
  </r>
  <r>
    <n v="346329"/>
    <d v="2021-08-03T15:59:41"/>
    <n v="331220"/>
    <n v="472712"/>
    <x v="14"/>
    <x v="6"/>
  </r>
  <r>
    <n v="346333"/>
    <d v="2021-08-03T16:00:16"/>
    <n v="91372"/>
    <n v="122902"/>
    <x v="15"/>
    <x v="6"/>
  </r>
  <r>
    <n v="346334"/>
    <d v="2021-08-03T16:00:51"/>
    <n v="207983"/>
    <n v="415978"/>
    <x v="15"/>
    <x v="6"/>
  </r>
  <r>
    <n v="346338"/>
    <d v="2021-08-03T16:01:26"/>
    <n v="1066"/>
    <n v="286745"/>
    <x v="15"/>
    <x v="6"/>
  </r>
  <r>
    <n v="346340"/>
    <d v="2021-08-03T16:02:01"/>
    <n v="22368"/>
    <n v="372986"/>
    <x v="15"/>
    <x v="6"/>
  </r>
  <r>
    <n v="346341"/>
    <d v="2021-08-03T16:02:01"/>
    <n v="167676"/>
    <n v="388561"/>
    <x v="15"/>
    <x v="6"/>
  </r>
  <r>
    <n v="346345"/>
    <d v="2021-08-03T16:02:01"/>
    <n v="201108"/>
    <n v="424788"/>
    <x v="15"/>
    <x v="6"/>
  </r>
  <r>
    <n v="346346"/>
    <d v="2021-08-03T16:03:11"/>
    <n v="1776"/>
    <n v="387855"/>
    <x v="15"/>
    <x v="6"/>
  </r>
  <r>
    <n v="346350"/>
    <d v="2021-08-03T16:03:11"/>
    <n v="89848"/>
    <n v="111368"/>
    <x v="15"/>
    <x v="6"/>
  </r>
  <r>
    <n v="346355"/>
    <d v="2021-08-03T16:03:11"/>
    <n v="239537"/>
    <n v="267654"/>
    <x v="15"/>
    <x v="6"/>
  </r>
  <r>
    <n v="346360"/>
    <d v="2021-08-03T16:03:11"/>
    <n v="331138"/>
    <n v="466497"/>
    <x v="15"/>
    <x v="6"/>
  </r>
  <r>
    <n v="346362"/>
    <d v="2021-08-03T16:03:46"/>
    <n v="105154"/>
    <n v="230507"/>
    <x v="15"/>
    <x v="6"/>
  </r>
  <r>
    <n v="346366"/>
    <d v="2021-08-03T16:03:46"/>
    <n v="133330"/>
    <n v="88863"/>
    <x v="15"/>
    <x v="6"/>
  </r>
  <r>
    <n v="346367"/>
    <d v="2021-08-03T16:03:46"/>
    <n v="196342"/>
    <n v="118079"/>
    <x v="15"/>
    <x v="6"/>
  </r>
  <r>
    <n v="346368"/>
    <d v="2021-08-03T16:04:21"/>
    <n v="50799"/>
    <n v="347008"/>
    <x v="15"/>
    <x v="6"/>
  </r>
  <r>
    <n v="346370"/>
    <d v="2021-08-03T16:04:56"/>
    <n v="224514"/>
    <n v="350526"/>
    <x v="15"/>
    <x v="6"/>
  </r>
  <r>
    <n v="346371"/>
    <d v="2021-08-03T16:05:31"/>
    <n v="141181"/>
    <n v="411922"/>
    <x v="15"/>
    <x v="6"/>
  </r>
  <r>
    <n v="346376"/>
    <d v="2021-08-03T16:06:06"/>
    <n v="60488"/>
    <n v="239248"/>
    <x v="15"/>
    <x v="6"/>
  </r>
  <r>
    <n v="346378"/>
    <d v="2021-08-03T16:06:06"/>
    <n v="215858"/>
    <n v="41357"/>
    <x v="15"/>
    <x v="6"/>
  </r>
  <r>
    <n v="346382"/>
    <d v="2021-08-03T16:06:06"/>
    <n v="290987"/>
    <n v="432277"/>
    <x v="15"/>
    <x v="6"/>
  </r>
  <r>
    <n v="346387"/>
    <d v="2021-08-03T16:07:16"/>
    <n v="41193"/>
    <n v="286726"/>
    <x v="15"/>
    <x v="6"/>
  </r>
  <r>
    <n v="346392"/>
    <d v="2021-08-03T16:07:16"/>
    <n v="125012"/>
    <n v="250679"/>
    <x v="15"/>
    <x v="6"/>
  </r>
  <r>
    <n v="346394"/>
    <d v="2021-08-03T16:07:51"/>
    <n v="1122"/>
    <n v="53136"/>
    <x v="15"/>
    <x v="6"/>
  </r>
  <r>
    <n v="346399"/>
    <d v="2021-08-03T16:07:51"/>
    <n v="316841"/>
    <n v="62129"/>
    <x v="15"/>
    <x v="6"/>
  </r>
  <r>
    <n v="346401"/>
    <d v="2021-08-03T16:08:26"/>
    <n v="19037"/>
    <n v="49263"/>
    <x v="15"/>
    <x v="6"/>
  </r>
  <r>
    <n v="346403"/>
    <d v="2021-08-03T16:09:00"/>
    <n v="111882"/>
    <n v="244574"/>
    <x v="15"/>
    <x v="6"/>
  </r>
  <r>
    <n v="346404"/>
    <d v="2021-08-03T16:09:00"/>
    <n v="332644"/>
    <n v="230507"/>
    <x v="15"/>
    <x v="6"/>
  </r>
  <r>
    <n v="346405"/>
    <d v="2021-08-03T16:09:35"/>
    <n v="44013"/>
    <n v="372505"/>
    <x v="15"/>
    <x v="6"/>
  </r>
  <r>
    <n v="346410"/>
    <d v="2021-08-03T16:10:45"/>
    <n v="61051"/>
    <n v="150873"/>
    <x v="15"/>
    <x v="6"/>
  </r>
  <r>
    <n v="346414"/>
    <d v="2021-08-03T16:11:55"/>
    <n v="290507"/>
    <n v="472908"/>
    <x v="15"/>
    <x v="6"/>
  </r>
  <r>
    <n v="346418"/>
    <d v="2021-08-03T16:12:30"/>
    <n v="34810"/>
    <n v="347393"/>
    <x v="15"/>
    <x v="6"/>
  </r>
  <r>
    <n v="346422"/>
    <d v="2021-08-03T16:12:30"/>
    <n v="144809"/>
    <n v="118549"/>
    <x v="15"/>
    <x v="6"/>
  </r>
  <r>
    <n v="346427"/>
    <d v="2021-08-03T16:12:30"/>
    <n v="317969"/>
    <n v="158978"/>
    <x v="15"/>
    <x v="6"/>
  </r>
  <r>
    <n v="346432"/>
    <d v="2021-08-03T16:13:05"/>
    <n v="102056"/>
    <n v="137327"/>
    <x v="15"/>
    <x v="6"/>
  </r>
  <r>
    <n v="346435"/>
    <d v="2021-08-03T16:13:05"/>
    <n v="107651"/>
    <n v="468237"/>
    <x v="15"/>
    <x v="6"/>
  </r>
  <r>
    <n v="346438"/>
    <d v="2021-08-03T16:14:50"/>
    <n v="230"/>
    <n v="301748"/>
    <x v="15"/>
    <x v="6"/>
  </r>
  <r>
    <n v="346443"/>
    <d v="2021-08-03T16:14:50"/>
    <n v="141507"/>
    <n v="452568"/>
    <x v="15"/>
    <x v="6"/>
  </r>
  <r>
    <n v="346445"/>
    <d v="2021-08-03T16:14:50"/>
    <n v="251277"/>
    <n v="194315"/>
    <x v="15"/>
    <x v="6"/>
  </r>
  <r>
    <n v="346446"/>
    <d v="2021-08-03T16:14:50"/>
    <n v="314894"/>
    <n v="441908"/>
    <x v="15"/>
    <x v="6"/>
  </r>
  <r>
    <n v="346447"/>
    <d v="2021-08-03T16:15:25"/>
    <n v="179096"/>
    <n v="230507"/>
    <x v="15"/>
    <x v="6"/>
  </r>
  <r>
    <n v="346450"/>
    <d v="2021-08-03T16:15:25"/>
    <n v="180571"/>
    <n v="106160"/>
    <x v="15"/>
    <x v="6"/>
  </r>
  <r>
    <n v="346451"/>
    <d v="2021-08-03T16:15:25"/>
    <n v="322966"/>
    <n v="221886"/>
    <x v="15"/>
    <x v="6"/>
  </r>
  <r>
    <n v="346456"/>
    <d v="2021-08-03T16:15:50"/>
    <n v="340186"/>
    <n v="436459"/>
    <x v="15"/>
    <x v="6"/>
  </r>
  <r>
    <n v="346457"/>
    <d v="2021-08-03T16:16:00"/>
    <n v="134175"/>
    <n v="413446"/>
    <x v="15"/>
    <x v="6"/>
  </r>
  <r>
    <n v="346460"/>
    <d v="2021-08-03T16:17:10"/>
    <n v="10599"/>
    <n v="63666"/>
    <x v="15"/>
    <x v="6"/>
  </r>
  <r>
    <n v="346463"/>
    <d v="2021-08-03T16:19:30"/>
    <n v="28638"/>
    <n v="332256"/>
    <x v="15"/>
    <x v="6"/>
  </r>
  <r>
    <n v="346466"/>
    <d v="2021-08-03T16:19:41"/>
    <n v="110566"/>
    <n v="396686"/>
    <x v="15"/>
    <x v="6"/>
  </r>
  <r>
    <n v="346471"/>
    <d v="2021-08-03T16:20:40"/>
    <n v="219282"/>
    <n v="43927"/>
    <x v="15"/>
    <x v="6"/>
  </r>
  <r>
    <n v="346475"/>
    <d v="2021-08-03T16:20:40"/>
    <n v="336945"/>
    <n v="12149"/>
    <x v="15"/>
    <x v="6"/>
  </r>
  <r>
    <n v="346476"/>
    <d v="2021-08-03T16:21:49"/>
    <n v="63258"/>
    <n v="118549"/>
    <x v="15"/>
    <x v="6"/>
  </r>
  <r>
    <n v="346478"/>
    <d v="2021-08-03T16:23:34"/>
    <n v="233585"/>
    <n v="154256"/>
    <x v="15"/>
    <x v="6"/>
  </r>
  <r>
    <n v="346480"/>
    <d v="2021-08-03T16:24:09"/>
    <n v="293300"/>
    <n v="470762"/>
    <x v="15"/>
    <x v="6"/>
  </r>
  <r>
    <n v="346483"/>
    <d v="2021-08-03T16:24:44"/>
    <n v="116962"/>
    <n v="162482"/>
    <x v="15"/>
    <x v="6"/>
  </r>
  <r>
    <n v="346487"/>
    <d v="2021-08-03T16:24:44"/>
    <n v="148296"/>
    <n v="250679"/>
    <x v="15"/>
    <x v="6"/>
  </r>
  <r>
    <n v="346492"/>
    <d v="2021-08-03T16:24:44"/>
    <n v="168927"/>
    <n v="113578"/>
    <x v="15"/>
    <x v="6"/>
  </r>
  <r>
    <n v="346493"/>
    <d v="2021-08-03T16:24:44"/>
    <n v="216719"/>
    <n v="343712"/>
    <x v="15"/>
    <x v="6"/>
  </r>
  <r>
    <n v="346498"/>
    <d v="2021-08-03T16:24:44"/>
    <n v="54615"/>
    <n v="180055"/>
    <x v="15"/>
    <x v="6"/>
  </r>
  <r>
    <n v="346503"/>
    <d v="2021-08-03T16:25:19"/>
    <n v="63201"/>
    <n v="258219"/>
    <x v="15"/>
    <x v="6"/>
  </r>
  <r>
    <n v="346508"/>
    <d v="2021-08-03T16:25:19"/>
    <n v="107078"/>
    <n v="62068"/>
    <x v="15"/>
    <x v="6"/>
  </r>
  <r>
    <n v="346512"/>
    <d v="2021-08-03T16:25:19"/>
    <n v="165059"/>
    <n v="281796"/>
    <x v="15"/>
    <x v="6"/>
  </r>
  <r>
    <n v="346513"/>
    <d v="2021-08-03T16:25:19"/>
    <n v="270059"/>
    <n v="89186"/>
    <x v="15"/>
    <x v="6"/>
  </r>
  <r>
    <n v="346518"/>
    <d v="2021-08-03T16:25:19"/>
    <n v="300035"/>
    <n v="330333"/>
    <x v="15"/>
    <x v="6"/>
  </r>
  <r>
    <n v="346520"/>
    <d v="2021-08-03T16:25:54"/>
    <n v="179690"/>
    <n v="278351"/>
    <x v="15"/>
    <x v="6"/>
  </r>
  <r>
    <n v="346525"/>
    <d v="2021-08-03T16:26:29"/>
    <n v="9578"/>
    <n v="465849"/>
    <x v="15"/>
    <x v="6"/>
  </r>
  <r>
    <n v="346527"/>
    <d v="2021-08-03T16:26:29"/>
    <n v="90308"/>
    <n v="301748"/>
    <x v="15"/>
    <x v="6"/>
  </r>
  <r>
    <n v="346529"/>
    <d v="2021-08-03T16:26:29"/>
    <n v="98754"/>
    <n v="447858"/>
    <x v="15"/>
    <x v="6"/>
  </r>
  <r>
    <n v="346534"/>
    <d v="2021-08-03T16:27:04"/>
    <n v="186704"/>
    <n v="258219"/>
    <x v="15"/>
    <x v="6"/>
  </r>
  <r>
    <n v="346538"/>
    <d v="2021-08-03T16:27:04"/>
    <n v="274553"/>
    <n v="461756"/>
    <x v="15"/>
    <x v="6"/>
  </r>
  <r>
    <n v="346542"/>
    <d v="2021-08-03T16:27:04"/>
    <n v="319356"/>
    <n v="394819"/>
    <x v="15"/>
    <x v="6"/>
  </r>
  <r>
    <n v="346546"/>
    <d v="2021-08-03T16:28:14"/>
    <n v="99818"/>
    <n v="258219"/>
    <x v="15"/>
    <x v="6"/>
  </r>
  <r>
    <n v="346550"/>
    <d v="2021-08-03T16:28:14"/>
    <n v="336702"/>
    <n v="118549"/>
    <x v="15"/>
    <x v="6"/>
  </r>
  <r>
    <n v="346554"/>
    <d v="2021-08-03T16:28:49"/>
    <n v="199490"/>
    <n v="258251"/>
    <x v="15"/>
    <x v="6"/>
  </r>
  <r>
    <n v="346557"/>
    <d v="2021-08-03T16:29:59"/>
    <n v="95998"/>
    <n v="258251"/>
    <x v="15"/>
    <x v="6"/>
  </r>
  <r>
    <n v="346560"/>
    <d v="2021-08-03T16:29:59"/>
    <n v="139550"/>
    <n v="230507"/>
    <x v="15"/>
    <x v="6"/>
  </r>
  <r>
    <n v="346565"/>
    <d v="2021-08-03T16:29:59"/>
    <n v="318444"/>
    <n v="244574"/>
    <x v="15"/>
    <x v="6"/>
  </r>
  <r>
    <n v="346567"/>
    <d v="2021-08-03T16:31:09"/>
    <n v="79535"/>
    <n v="153893"/>
    <x v="15"/>
    <x v="6"/>
  </r>
  <r>
    <n v="346571"/>
    <d v="2021-08-03T16:31:09"/>
    <n v="135538"/>
    <n v="26408"/>
    <x v="15"/>
    <x v="6"/>
  </r>
  <r>
    <n v="346574"/>
    <d v="2021-08-03T16:31:09"/>
    <n v="136546"/>
    <n v="241927"/>
    <x v="15"/>
    <x v="6"/>
  </r>
  <r>
    <n v="346575"/>
    <d v="2021-08-03T16:31:09"/>
    <n v="266381"/>
    <n v="301811"/>
    <x v="15"/>
    <x v="6"/>
  </r>
  <r>
    <n v="346578"/>
    <d v="2021-08-03T16:31:44"/>
    <n v="180841"/>
    <n v="214668"/>
    <x v="15"/>
    <x v="6"/>
  </r>
  <r>
    <n v="346579"/>
    <d v="2021-08-03T16:31:44"/>
    <n v="185098"/>
    <n v="227775"/>
    <x v="15"/>
    <x v="6"/>
  </r>
  <r>
    <n v="346583"/>
    <d v="2021-08-03T16:32:19"/>
    <n v="40919"/>
    <n v="411922"/>
    <x v="15"/>
    <x v="6"/>
  </r>
  <r>
    <n v="346586"/>
    <d v="2021-08-03T16:33:07"/>
    <n v="149510"/>
    <n v="112334"/>
    <x v="15"/>
    <x v="6"/>
  </r>
  <r>
    <n v="346589"/>
    <d v="2021-08-03T16:33:28"/>
    <n v="276917"/>
    <n v="411922"/>
    <x v="15"/>
    <x v="6"/>
  </r>
  <r>
    <n v="346592"/>
    <d v="2021-08-03T16:33:28"/>
    <n v="211139"/>
    <n v="182984"/>
    <x v="15"/>
    <x v="6"/>
  </r>
  <r>
    <n v="346593"/>
    <d v="2021-08-03T16:33:28"/>
    <n v="295941"/>
    <n v="443594"/>
    <x v="15"/>
    <x v="6"/>
  </r>
  <r>
    <n v="346597"/>
    <d v="2021-08-03T16:34:03"/>
    <n v="319359"/>
    <n v="470762"/>
    <x v="15"/>
    <x v="6"/>
  </r>
  <r>
    <n v="346598"/>
    <d v="2021-08-03T16:34:03"/>
    <n v="338471"/>
    <n v="330333"/>
    <x v="15"/>
    <x v="6"/>
  </r>
  <r>
    <n v="346603"/>
    <d v="2021-08-03T16:36:23"/>
    <n v="322983"/>
    <n v="250679"/>
    <x v="15"/>
    <x v="6"/>
  </r>
  <r>
    <n v="346607"/>
    <d v="2021-08-03T16:36:58"/>
    <n v="216"/>
    <n v="86587"/>
    <x v="15"/>
    <x v="6"/>
  </r>
  <r>
    <n v="346612"/>
    <d v="2021-08-03T16:36:58"/>
    <n v="267402"/>
    <n v="158978"/>
    <x v="15"/>
    <x v="6"/>
  </r>
  <r>
    <n v="346616"/>
    <d v="2021-08-03T16:37:26"/>
    <n v="227637"/>
    <n v="351192"/>
    <x v="15"/>
    <x v="6"/>
  </r>
  <r>
    <n v="346621"/>
    <d v="2021-08-03T16:38:08"/>
    <n v="292130"/>
    <n v="166809"/>
    <x v="15"/>
    <x v="6"/>
  </r>
  <r>
    <n v="346624"/>
    <d v="2021-08-03T16:38:08"/>
    <n v="302169"/>
    <n v="242428"/>
    <x v="15"/>
    <x v="6"/>
  </r>
  <r>
    <n v="346626"/>
    <d v="2021-08-03T16:38:43"/>
    <n v="72537"/>
    <n v="360778"/>
    <x v="15"/>
    <x v="6"/>
  </r>
  <r>
    <n v="346629"/>
    <d v="2021-08-03T16:38:43"/>
    <n v="154942"/>
    <n v="179296"/>
    <x v="15"/>
    <x v="6"/>
  </r>
  <r>
    <n v="346634"/>
    <d v="2021-08-03T16:38:43"/>
    <n v="303673"/>
    <n v="250679"/>
    <x v="15"/>
    <x v="6"/>
  </r>
  <r>
    <n v="346638"/>
    <d v="2021-08-03T16:39:18"/>
    <n v="8587"/>
    <n v="357547"/>
    <x v="15"/>
    <x v="6"/>
  </r>
  <r>
    <n v="346642"/>
    <d v="2021-08-03T16:39:53"/>
    <n v="136238"/>
    <n v="133619"/>
    <x v="15"/>
    <x v="6"/>
  </r>
  <r>
    <n v="346647"/>
    <d v="2021-08-03T16:39:53"/>
    <n v="174943"/>
    <n v="21760"/>
    <x v="15"/>
    <x v="6"/>
  </r>
  <r>
    <n v="346651"/>
    <d v="2021-08-03T16:40:28"/>
    <n v="114563"/>
    <n v="122902"/>
    <x v="15"/>
    <x v="6"/>
  </r>
  <r>
    <n v="346655"/>
    <d v="2021-08-03T16:40:28"/>
    <n v="290595"/>
    <n v="478377"/>
    <x v="15"/>
    <x v="6"/>
  </r>
  <r>
    <n v="346658"/>
    <d v="2021-08-03T16:41:03"/>
    <n v="104192"/>
    <n v="88863"/>
    <x v="15"/>
    <x v="6"/>
  </r>
  <r>
    <n v="346663"/>
    <d v="2021-08-03T16:41:03"/>
    <n v="278455"/>
    <n v="158978"/>
    <x v="15"/>
    <x v="6"/>
  </r>
  <r>
    <n v="346665"/>
    <d v="2021-08-03T16:42:13"/>
    <n v="236932"/>
    <n v="250679"/>
    <x v="15"/>
    <x v="6"/>
  </r>
  <r>
    <n v="346670"/>
    <d v="2021-08-03T16:42:13"/>
    <n v="278900"/>
    <n v="351192"/>
    <x v="15"/>
    <x v="6"/>
  </r>
  <r>
    <n v="346671"/>
    <d v="2021-08-03T16:42:48"/>
    <n v="4216"/>
    <n v="411922"/>
    <x v="15"/>
    <x v="6"/>
  </r>
  <r>
    <n v="346673"/>
    <d v="2021-08-03T16:42:48"/>
    <n v="253191"/>
    <n v="250679"/>
    <x v="15"/>
    <x v="6"/>
  </r>
  <r>
    <n v="346676"/>
    <d v="2021-08-03T16:42:48"/>
    <n v="329706"/>
    <n v="149881"/>
    <x v="15"/>
    <x v="6"/>
  </r>
  <r>
    <n v="346677"/>
    <d v="2021-08-03T16:42:48"/>
    <n v="348578"/>
    <n v="376706"/>
    <x v="15"/>
    <x v="6"/>
  </r>
  <r>
    <n v="346680"/>
    <d v="2021-08-03T16:43:58"/>
    <n v="339251"/>
    <n v="278351"/>
    <x v="15"/>
    <x v="6"/>
  </r>
  <r>
    <n v="346683"/>
    <d v="2021-08-03T16:44:33"/>
    <n v="50827"/>
    <n v="182984"/>
    <x v="15"/>
    <x v="6"/>
  </r>
  <r>
    <n v="346688"/>
    <d v="2021-08-03T16:45:42"/>
    <n v="305111"/>
    <n v="313853"/>
    <x v="15"/>
    <x v="6"/>
  </r>
  <r>
    <n v="346690"/>
    <d v="2021-08-03T16:45:42"/>
    <n v="327466"/>
    <n v="430988"/>
    <x v="15"/>
    <x v="6"/>
  </r>
  <r>
    <n v="346695"/>
    <d v="2021-08-03T16:47:27"/>
    <n v="201753"/>
    <n v="191893"/>
    <x v="15"/>
    <x v="6"/>
  </r>
  <r>
    <n v="346699"/>
    <d v="2021-08-03T16:48:02"/>
    <n v="272141"/>
    <n v="179296"/>
    <x v="15"/>
    <x v="6"/>
  </r>
  <r>
    <n v="346704"/>
    <d v="2021-08-03T16:48:37"/>
    <n v="91399"/>
    <n v="171555"/>
    <x v="15"/>
    <x v="6"/>
  </r>
  <r>
    <n v="346707"/>
    <d v="2021-08-03T16:49:12"/>
    <n v="59162"/>
    <n v="250679"/>
    <x v="15"/>
    <x v="6"/>
  </r>
  <r>
    <n v="346708"/>
    <d v="2021-08-03T16:49:12"/>
    <n v="179330"/>
    <n v="436838"/>
    <x v="15"/>
    <x v="6"/>
  </r>
  <r>
    <n v="346711"/>
    <d v="2021-08-03T16:49:47"/>
    <n v="205664"/>
    <n v="236548"/>
    <x v="15"/>
    <x v="6"/>
  </r>
  <r>
    <n v="346715"/>
    <d v="2021-08-03T16:50:57"/>
    <n v="270048"/>
    <n v="22305"/>
    <x v="15"/>
    <x v="6"/>
  </r>
  <r>
    <n v="346720"/>
    <d v="2021-08-03T16:52:07"/>
    <n v="87814"/>
    <n v="250810"/>
    <x v="15"/>
    <x v="6"/>
  </r>
  <r>
    <n v="346722"/>
    <d v="2021-08-03T16:52:07"/>
    <n v="99586"/>
    <n v="82901"/>
    <x v="15"/>
    <x v="6"/>
  </r>
  <r>
    <n v="346723"/>
    <d v="2021-08-03T16:55:02"/>
    <n v="73169"/>
    <n v="387595"/>
    <x v="15"/>
    <x v="6"/>
  </r>
  <r>
    <n v="346728"/>
    <d v="2021-08-03T16:55:37"/>
    <n v="45430"/>
    <n v="304128"/>
    <x v="15"/>
    <x v="6"/>
  </r>
  <r>
    <n v="346733"/>
    <d v="2021-08-03T16:56:47"/>
    <n v="82909"/>
    <n v="349014"/>
    <x v="15"/>
    <x v="6"/>
  </r>
  <r>
    <n v="346738"/>
    <d v="2021-08-03T16:56:47"/>
    <n v="239675"/>
    <n v="411922"/>
    <x v="15"/>
    <x v="6"/>
  </r>
  <r>
    <n v="346741"/>
    <d v="2021-08-03T16:57:21"/>
    <n v="39748"/>
    <n v="351192"/>
    <x v="15"/>
    <x v="6"/>
  </r>
  <r>
    <n v="346742"/>
    <d v="2021-08-03T16:58:05"/>
    <n v="68262"/>
    <n v="154256"/>
    <x v="15"/>
    <x v="6"/>
  </r>
  <r>
    <n v="346746"/>
    <d v="2021-08-03T16:58:31"/>
    <n v="330745"/>
    <n v="406570"/>
    <x v="15"/>
    <x v="6"/>
  </r>
  <r>
    <n v="346748"/>
    <d v="2021-08-03T16:59:41"/>
    <n v="162153"/>
    <n v="88863"/>
    <x v="15"/>
    <x v="6"/>
  </r>
  <r>
    <n v="346753"/>
    <d v="2021-08-03T17:01:26"/>
    <n v="340146"/>
    <n v="122982"/>
    <x v="16"/>
    <x v="6"/>
  </r>
  <r>
    <n v="346756"/>
    <d v="2021-08-03T17:01:26"/>
    <n v="31361"/>
    <n v="108961"/>
    <x v="16"/>
    <x v="6"/>
  </r>
  <r>
    <n v="346760"/>
    <d v="2021-08-03T17:02:36"/>
    <n v="286953"/>
    <n v="294042"/>
    <x v="16"/>
    <x v="6"/>
  </r>
  <r>
    <n v="346765"/>
    <d v="2021-08-03T17:03:11"/>
    <n v="257430"/>
    <n v="58674"/>
    <x v="16"/>
    <x v="6"/>
  </r>
  <r>
    <n v="346767"/>
    <d v="2021-08-03T17:03:11"/>
    <n v="277146"/>
    <n v="474508"/>
    <x v="16"/>
    <x v="6"/>
  </r>
  <r>
    <n v="346768"/>
    <d v="2021-08-03T17:03:11"/>
    <n v="48317"/>
    <n v="189009"/>
    <x v="16"/>
    <x v="6"/>
  </r>
  <r>
    <n v="346772"/>
    <d v="2021-08-03T17:04:21"/>
    <n v="262071"/>
    <n v="182191"/>
    <x v="16"/>
    <x v="6"/>
  </r>
  <r>
    <n v="346776"/>
    <d v="2021-08-03T17:04:56"/>
    <n v="85525"/>
    <n v="446536"/>
    <x v="16"/>
    <x v="6"/>
  </r>
  <r>
    <n v="346777"/>
    <d v="2021-08-03T17:05:31"/>
    <n v="250558"/>
    <n v="351192"/>
    <x v="16"/>
    <x v="6"/>
  </r>
  <r>
    <n v="346782"/>
    <d v="2021-08-03T17:06:41"/>
    <n v="199690"/>
    <n v="325193"/>
    <x v="16"/>
    <x v="6"/>
  </r>
  <r>
    <n v="346785"/>
    <d v="2021-08-03T17:06:41"/>
    <n v="272525"/>
    <n v="81554"/>
    <x v="16"/>
    <x v="6"/>
  </r>
  <r>
    <n v="346789"/>
    <d v="2021-08-03T17:07:16"/>
    <n v="17340"/>
    <n v="250679"/>
    <x v="16"/>
    <x v="6"/>
  </r>
  <r>
    <n v="346792"/>
    <d v="2021-08-03T17:07:51"/>
    <n v="140642"/>
    <n v="119655"/>
    <x v="16"/>
    <x v="6"/>
  </r>
  <r>
    <n v="346797"/>
    <d v="2021-08-03T17:09:35"/>
    <n v="155437"/>
    <n v="406570"/>
    <x v="16"/>
    <x v="6"/>
  </r>
  <r>
    <n v="346801"/>
    <d v="2021-08-03T17:10:10"/>
    <n v="70774"/>
    <n v="129210"/>
    <x v="16"/>
    <x v="6"/>
  </r>
  <r>
    <n v="346805"/>
    <d v="2021-08-03T17:10:45"/>
    <n v="47698"/>
    <n v="468237"/>
    <x v="16"/>
    <x v="6"/>
  </r>
  <r>
    <n v="346809"/>
    <d v="2021-08-03T17:10:45"/>
    <n v="322162"/>
    <n v="74742"/>
    <x v="16"/>
    <x v="6"/>
  </r>
  <r>
    <n v="346814"/>
    <d v="2021-08-03T17:11:20"/>
    <n v="257852"/>
    <n v="250679"/>
    <x v="16"/>
    <x v="6"/>
  </r>
  <r>
    <n v="346816"/>
    <d v="2021-08-03T17:13:40"/>
    <n v="12615"/>
    <n v="461671"/>
    <x v="16"/>
    <x v="6"/>
  </r>
  <r>
    <n v="346821"/>
    <d v="2021-08-03T17:14:50"/>
    <n v="289645"/>
    <n v="142023"/>
    <x v="16"/>
    <x v="6"/>
  </r>
  <r>
    <n v="346824"/>
    <d v="2021-08-03T17:15:25"/>
    <n v="148771"/>
    <n v="109473"/>
    <x v="16"/>
    <x v="6"/>
  </r>
  <r>
    <n v="346827"/>
    <d v="2021-08-03T17:15:25"/>
    <n v="213190"/>
    <n v="104958"/>
    <x v="16"/>
    <x v="6"/>
  </r>
  <r>
    <n v="346829"/>
    <d v="2021-08-03T17:17:45"/>
    <n v="279215"/>
    <n v="123413"/>
    <x v="16"/>
    <x v="6"/>
  </r>
  <r>
    <n v="346831"/>
    <d v="2021-08-03T17:17:45"/>
    <n v="333265"/>
    <n v="438599"/>
    <x v="16"/>
    <x v="6"/>
  </r>
  <r>
    <n v="346836"/>
    <d v="2021-08-03T17:18:55"/>
    <n v="281434"/>
    <n v="432277"/>
    <x v="16"/>
    <x v="6"/>
  </r>
  <r>
    <n v="346838"/>
    <d v="2021-08-03T17:20:40"/>
    <n v="180040"/>
    <n v="405774"/>
    <x v="16"/>
    <x v="6"/>
  </r>
  <r>
    <n v="346843"/>
    <d v="2021-08-03T17:22:24"/>
    <n v="126246"/>
    <n v="68991"/>
    <x v="16"/>
    <x v="6"/>
  </r>
  <r>
    <n v="346844"/>
    <d v="2021-08-03T17:22:59"/>
    <n v="214619"/>
    <n v="111368"/>
    <x v="16"/>
    <x v="6"/>
  </r>
  <r>
    <n v="346847"/>
    <d v="2021-08-03T17:23:34"/>
    <n v="279310"/>
    <n v="411922"/>
    <x v="16"/>
    <x v="6"/>
  </r>
  <r>
    <n v="346851"/>
    <d v="2021-08-03T17:25:54"/>
    <n v="8282"/>
    <n v="311670"/>
    <x v="16"/>
    <x v="6"/>
  </r>
  <r>
    <n v="346853"/>
    <d v="2021-08-03T17:27:04"/>
    <n v="97019"/>
    <n v="324991"/>
    <x v="16"/>
    <x v="6"/>
  </r>
  <r>
    <n v="346854"/>
    <d v="2021-08-03T17:27:04"/>
    <n v="105272"/>
    <n v="250679"/>
    <x v="16"/>
    <x v="6"/>
  </r>
  <r>
    <n v="346858"/>
    <d v="2021-08-03T17:27:04"/>
    <n v="188357"/>
    <n v="371545"/>
    <x v="16"/>
    <x v="6"/>
  </r>
  <r>
    <n v="346861"/>
    <d v="2021-08-03T17:27:39"/>
    <n v="334718"/>
    <n v="209122"/>
    <x v="16"/>
    <x v="6"/>
  </r>
  <r>
    <n v="346862"/>
    <d v="2021-08-03T17:29:24"/>
    <n v="117497"/>
    <n v="373415"/>
    <x v="16"/>
    <x v="6"/>
  </r>
  <r>
    <n v="346864"/>
    <d v="2021-08-03T17:29:24"/>
    <n v="121850"/>
    <n v="217497"/>
    <x v="16"/>
    <x v="6"/>
  </r>
  <r>
    <n v="346865"/>
    <d v="2021-08-03T17:31:09"/>
    <n v="110070"/>
    <n v="370651"/>
    <x v="16"/>
    <x v="6"/>
  </r>
  <r>
    <n v="346869"/>
    <d v="2021-08-03T17:31:12"/>
    <n v="107901"/>
    <n v="347393"/>
    <x v="16"/>
    <x v="6"/>
  </r>
  <r>
    <n v="346873"/>
    <d v="2021-08-03T17:31:44"/>
    <n v="302205"/>
    <n v="267917"/>
    <x v="16"/>
    <x v="6"/>
  </r>
  <r>
    <n v="346875"/>
    <d v="2021-08-03T17:31:44"/>
    <n v="328838"/>
    <n v="111368"/>
    <x v="16"/>
    <x v="6"/>
  </r>
  <r>
    <n v="346880"/>
    <d v="2021-08-03T17:32:19"/>
    <n v="348725"/>
    <n v="154256"/>
    <x v="16"/>
    <x v="6"/>
  </r>
  <r>
    <n v="346881"/>
    <d v="2021-08-03T17:32:53"/>
    <n v="58111"/>
    <n v="333665"/>
    <x v="16"/>
    <x v="6"/>
  </r>
  <r>
    <n v="346883"/>
    <d v="2021-08-03T17:33:28"/>
    <n v="98352"/>
    <n v="9110"/>
    <x v="16"/>
    <x v="6"/>
  </r>
  <r>
    <n v="346884"/>
    <d v="2021-08-03T17:35:48"/>
    <n v="219740"/>
    <n v="472712"/>
    <x v="16"/>
    <x v="6"/>
  </r>
  <r>
    <n v="346885"/>
    <d v="2021-08-03T17:36:00"/>
    <n v="302181"/>
    <n v="262099"/>
    <x v="16"/>
    <x v="6"/>
  </r>
  <r>
    <n v="346887"/>
    <d v="2021-08-03T17:36:23"/>
    <n v="49534"/>
    <n v="411922"/>
    <x v="16"/>
    <x v="6"/>
  </r>
  <r>
    <n v="346889"/>
    <d v="2021-08-03T17:39:18"/>
    <n v="24291"/>
    <n v="242428"/>
    <x v="16"/>
    <x v="6"/>
  </r>
  <r>
    <n v="346890"/>
    <d v="2021-08-03T17:41:03"/>
    <n v="247489"/>
    <n v="272330"/>
    <x v="16"/>
    <x v="6"/>
  </r>
  <r>
    <n v="346892"/>
    <d v="2021-08-03T17:42:13"/>
    <n v="348437"/>
    <n v="230507"/>
    <x v="16"/>
    <x v="6"/>
  </r>
  <r>
    <n v="346894"/>
    <d v="2021-08-03T17:42:48"/>
    <n v="89877"/>
    <n v="439981"/>
    <x v="16"/>
    <x v="6"/>
  </r>
  <r>
    <n v="346898"/>
    <d v="2021-08-03T17:43:23"/>
    <n v="188482"/>
    <n v="470762"/>
    <x v="16"/>
    <x v="6"/>
  </r>
  <r>
    <n v="346899"/>
    <d v="2021-08-03T17:43:58"/>
    <n v="168858"/>
    <n v="392434"/>
    <x v="16"/>
    <x v="6"/>
  </r>
  <r>
    <n v="346900"/>
    <d v="2021-08-03T17:43:58"/>
    <n v="230837"/>
    <n v="438548"/>
    <x v="16"/>
    <x v="6"/>
  </r>
  <r>
    <n v="346904"/>
    <d v="2021-08-03T17:44:33"/>
    <n v="301898"/>
    <n v="250679"/>
    <x v="16"/>
    <x v="6"/>
  </r>
  <r>
    <n v="346907"/>
    <d v="2021-08-03T17:45:07"/>
    <n v="136386"/>
    <n v="82901"/>
    <x v="16"/>
    <x v="6"/>
  </r>
  <r>
    <n v="346910"/>
    <d v="2021-08-03T17:45:07"/>
    <n v="317322"/>
    <n v="158978"/>
    <x v="16"/>
    <x v="6"/>
  </r>
  <r>
    <n v="346912"/>
    <d v="2021-08-03T17:45:42"/>
    <n v="300671"/>
    <n v="389689"/>
    <x v="16"/>
    <x v="6"/>
  </r>
  <r>
    <n v="346913"/>
    <d v="2021-08-03T17:46:17"/>
    <n v="281558"/>
    <n v="111368"/>
    <x v="16"/>
    <x v="6"/>
  </r>
  <r>
    <n v="346914"/>
    <d v="2021-08-03T17:47:27"/>
    <n v="182113"/>
    <n v="175948"/>
    <x v="16"/>
    <x v="6"/>
  </r>
  <r>
    <n v="346917"/>
    <d v="2021-08-03T17:47:27"/>
    <n v="343133"/>
    <n v="46093"/>
    <x v="16"/>
    <x v="6"/>
  </r>
  <r>
    <n v="346920"/>
    <d v="2021-08-03T17:49:47"/>
    <n v="243841"/>
    <n v="134973"/>
    <x v="16"/>
    <x v="6"/>
  </r>
  <r>
    <n v="346922"/>
    <d v="2021-08-03T17:50:22"/>
    <n v="28312"/>
    <n v="230507"/>
    <x v="16"/>
    <x v="6"/>
  </r>
  <r>
    <n v="346927"/>
    <d v="2021-08-03T17:50:57"/>
    <n v="47527"/>
    <n v="161398"/>
    <x v="16"/>
    <x v="6"/>
  </r>
  <r>
    <n v="346931"/>
    <d v="2021-08-03T17:50:57"/>
    <n v="154683"/>
    <n v="122902"/>
    <x v="16"/>
    <x v="6"/>
  </r>
  <r>
    <n v="346932"/>
    <d v="2021-08-03T17:51:32"/>
    <n v="22425"/>
    <n v="314219"/>
    <x v="16"/>
    <x v="6"/>
  </r>
  <r>
    <n v="346936"/>
    <d v="2021-08-03T17:53:52"/>
    <n v="82681"/>
    <n v="82901"/>
    <x v="16"/>
    <x v="6"/>
  </r>
  <r>
    <n v="346938"/>
    <d v="2021-08-03T17:53:52"/>
    <n v="176592"/>
    <n v="158978"/>
    <x v="16"/>
    <x v="6"/>
  </r>
  <r>
    <n v="346943"/>
    <d v="2021-08-03T17:53:52"/>
    <n v="229693"/>
    <n v="470762"/>
    <x v="16"/>
    <x v="6"/>
  </r>
  <r>
    <n v="346944"/>
    <d v="2021-08-03T17:55:02"/>
    <n v="111307"/>
    <n v="217497"/>
    <x v="16"/>
    <x v="6"/>
  </r>
  <r>
    <n v="346945"/>
    <d v="2021-08-03T17:57:21"/>
    <n v="305057"/>
    <n v="398027"/>
    <x v="16"/>
    <x v="6"/>
  </r>
  <r>
    <n v="346947"/>
    <d v="2021-08-03T17:57:56"/>
    <n v="263226"/>
    <n v="320523"/>
    <x v="16"/>
    <x v="6"/>
  </r>
  <r>
    <n v="346952"/>
    <d v="2021-08-03T17:59:06"/>
    <n v="47605"/>
    <n v="42035"/>
    <x v="16"/>
    <x v="6"/>
  </r>
  <r>
    <n v="346957"/>
    <d v="2021-08-03T17:59:06"/>
    <n v="145707"/>
    <n v="411922"/>
    <x v="16"/>
    <x v="6"/>
  </r>
  <r>
    <n v="346960"/>
    <d v="2021-08-03T17:59:41"/>
    <n v="252028"/>
    <n v="169042"/>
    <x v="16"/>
    <x v="6"/>
  </r>
  <r>
    <n v="346962"/>
    <d v="2021-08-03T18:00:51"/>
    <n v="325260"/>
    <n v="209666"/>
    <x v="17"/>
    <x v="6"/>
  </r>
  <r>
    <n v="346965"/>
    <d v="2021-08-03T18:01:26"/>
    <n v="241000"/>
    <n v="470762"/>
    <x v="17"/>
    <x v="6"/>
  </r>
  <r>
    <n v="346967"/>
    <d v="2021-08-03T18:03:46"/>
    <n v="70403"/>
    <n v="250679"/>
    <x v="17"/>
    <x v="6"/>
  </r>
  <r>
    <n v="346971"/>
    <d v="2021-08-03T18:04:21"/>
    <n v="9580"/>
    <n v="419338"/>
    <x v="17"/>
    <x v="6"/>
  </r>
  <r>
    <n v="346976"/>
    <d v="2021-08-03T18:04:21"/>
    <n v="34957"/>
    <n v="301748"/>
    <x v="17"/>
    <x v="6"/>
  </r>
  <r>
    <n v="346979"/>
    <d v="2021-08-03T18:04:21"/>
    <n v="196525"/>
    <n v="204610"/>
    <x v="17"/>
    <x v="6"/>
  </r>
  <r>
    <n v="346984"/>
    <d v="2021-08-03T18:04:56"/>
    <n v="42554"/>
    <n v="304722"/>
    <x v="17"/>
    <x v="6"/>
  </r>
  <r>
    <n v="346988"/>
    <d v="2021-08-03T18:04:56"/>
    <n v="234274"/>
    <n v="391162"/>
    <x v="17"/>
    <x v="6"/>
  </r>
  <r>
    <n v="346992"/>
    <d v="2021-08-03T18:06:41"/>
    <n v="9966"/>
    <n v="123584"/>
    <x v="17"/>
    <x v="6"/>
  </r>
  <r>
    <n v="346994"/>
    <d v="2021-08-03T18:07:16"/>
    <n v="204625"/>
    <n v="423846"/>
    <x v="17"/>
    <x v="6"/>
  </r>
  <r>
    <n v="346995"/>
    <d v="2021-08-03T18:09:35"/>
    <n v="34288"/>
    <n v="227775"/>
    <x v="17"/>
    <x v="6"/>
  </r>
  <r>
    <n v="346997"/>
    <d v="2021-08-03T18:10:45"/>
    <n v="32369"/>
    <n v="304128"/>
    <x v="17"/>
    <x v="6"/>
  </r>
  <r>
    <n v="346998"/>
    <d v="2021-08-03T18:10:45"/>
    <n v="133647"/>
    <n v="158978"/>
    <x v="17"/>
    <x v="6"/>
  </r>
  <r>
    <n v="347001"/>
    <d v="2021-08-03T18:11:55"/>
    <n v="176717"/>
    <n v="79322"/>
    <x v="17"/>
    <x v="6"/>
  </r>
  <r>
    <n v="347005"/>
    <d v="2021-08-03T18:11:55"/>
    <n v="271243"/>
    <n v="68991"/>
    <x v="17"/>
    <x v="6"/>
  </r>
  <r>
    <n v="347006"/>
    <d v="2021-08-03T18:13:05"/>
    <n v="345864"/>
    <n v="37644"/>
    <x v="17"/>
    <x v="6"/>
  </r>
  <r>
    <n v="347007"/>
    <d v="2021-08-03T18:13:40"/>
    <n v="257537"/>
    <n v="41396"/>
    <x v="17"/>
    <x v="6"/>
  </r>
  <r>
    <n v="347010"/>
    <d v="2021-08-03T18:16:35"/>
    <n v="234786"/>
    <n v="217784"/>
    <x v="17"/>
    <x v="6"/>
  </r>
  <r>
    <n v="347011"/>
    <d v="2021-08-03T18:18:55"/>
    <n v="103818"/>
    <n v="404226"/>
    <x v="17"/>
    <x v="6"/>
  </r>
  <r>
    <n v="347013"/>
    <d v="2021-08-03T18:19:30"/>
    <n v="298533"/>
    <n v="411922"/>
    <x v="17"/>
    <x v="6"/>
  </r>
  <r>
    <n v="347015"/>
    <d v="2021-08-03T18:21:49"/>
    <n v="91587"/>
    <n v="123413"/>
    <x v="17"/>
    <x v="6"/>
  </r>
  <r>
    <n v="347019"/>
    <d v="2021-08-03T18:21:49"/>
    <n v="129378"/>
    <n v="230507"/>
    <x v="17"/>
    <x v="6"/>
  </r>
  <r>
    <n v="347020"/>
    <d v="2021-08-03T18:22:24"/>
    <n v="263000"/>
    <n v="158978"/>
    <x v="17"/>
    <x v="6"/>
  </r>
  <r>
    <n v="347023"/>
    <d v="2021-08-03T18:22:59"/>
    <n v="155447"/>
    <n v="463774"/>
    <x v="17"/>
    <x v="6"/>
  </r>
  <r>
    <n v="347025"/>
    <d v="2021-08-03T18:22:59"/>
    <n v="211493"/>
    <n v="396686"/>
    <x v="17"/>
    <x v="6"/>
  </r>
  <r>
    <n v="347030"/>
    <d v="2021-08-03T18:25:54"/>
    <n v="115301"/>
    <n v="470762"/>
    <x v="17"/>
    <x v="6"/>
  </r>
  <r>
    <n v="347033"/>
    <d v="2021-08-03T18:26:29"/>
    <n v="298247"/>
    <n v="343712"/>
    <x v="17"/>
    <x v="6"/>
  </r>
  <r>
    <n v="347037"/>
    <d v="2021-08-03T18:27:04"/>
    <n v="81373"/>
    <n v="274198"/>
    <x v="17"/>
    <x v="6"/>
  </r>
  <r>
    <n v="347038"/>
    <d v="2021-08-03T18:27:39"/>
    <n v="270594"/>
    <n v="300941"/>
    <x v="17"/>
    <x v="6"/>
  </r>
  <r>
    <n v="347040"/>
    <d v="2021-08-03T18:28:14"/>
    <n v="246394"/>
    <n v="298988"/>
    <x v="17"/>
    <x v="6"/>
  </r>
  <r>
    <n v="347043"/>
    <d v="2021-08-03T18:28:49"/>
    <n v="150087"/>
    <n v="301890"/>
    <x v="17"/>
    <x v="6"/>
  </r>
  <r>
    <n v="347048"/>
    <d v="2021-08-03T18:29:24"/>
    <n v="68898"/>
    <n v="476070"/>
    <x v="17"/>
    <x v="6"/>
  </r>
  <r>
    <n v="347050"/>
    <d v="2021-08-03T18:29:24"/>
    <n v="344665"/>
    <n v="230507"/>
    <x v="17"/>
    <x v="6"/>
  </r>
  <r>
    <n v="347053"/>
    <d v="2021-08-03T18:30:34"/>
    <n v="181304"/>
    <n v="450933"/>
    <x v="17"/>
    <x v="6"/>
  </r>
  <r>
    <n v="347054"/>
    <d v="2021-08-03T18:30:34"/>
    <n v="240651"/>
    <n v="147928"/>
    <x v="17"/>
    <x v="6"/>
  </r>
  <r>
    <n v="347059"/>
    <d v="2021-08-03T18:31:09"/>
    <n v="53334"/>
    <n v="258219"/>
    <x v="17"/>
    <x v="6"/>
  </r>
  <r>
    <n v="347062"/>
    <d v="2021-08-03T18:32:53"/>
    <n v="38065"/>
    <n v="405774"/>
    <x v="17"/>
    <x v="6"/>
  </r>
  <r>
    <n v="347065"/>
    <d v="2021-08-03T18:32:53"/>
    <n v="302430"/>
    <n v="347008"/>
    <x v="17"/>
    <x v="6"/>
  </r>
  <r>
    <n v="347069"/>
    <d v="2021-08-03T18:34:03"/>
    <n v="237870"/>
    <n v="373415"/>
    <x v="17"/>
    <x v="6"/>
  </r>
  <r>
    <n v="347074"/>
    <d v="2021-08-03T18:36:23"/>
    <n v="175118"/>
    <n v="305608"/>
    <x v="17"/>
    <x v="6"/>
  </r>
  <r>
    <n v="347079"/>
    <d v="2021-08-03T18:36:58"/>
    <n v="123206"/>
    <n v="176309"/>
    <x v="17"/>
    <x v="6"/>
  </r>
  <r>
    <n v="347080"/>
    <d v="2021-08-03T18:37:33"/>
    <n v="200738"/>
    <n v="209551"/>
    <x v="17"/>
    <x v="6"/>
  </r>
  <r>
    <n v="347083"/>
    <d v="2021-08-03T18:39:18"/>
    <n v="324205"/>
    <n v="287170"/>
    <x v="17"/>
    <x v="6"/>
  </r>
  <r>
    <n v="347084"/>
    <d v="2021-08-03T18:39:53"/>
    <n v="15813"/>
    <n v="351192"/>
    <x v="17"/>
    <x v="6"/>
  </r>
  <r>
    <n v="347086"/>
    <d v="2021-08-03T18:39:53"/>
    <n v="338823"/>
    <n v="244574"/>
    <x v="17"/>
    <x v="6"/>
  </r>
  <r>
    <n v="347091"/>
    <d v="2021-08-03T18:40:28"/>
    <n v="60420"/>
    <n v="351192"/>
    <x v="17"/>
    <x v="6"/>
  </r>
  <r>
    <n v="347096"/>
    <d v="2021-08-03T18:41:38"/>
    <n v="120687"/>
    <n v="217497"/>
    <x v="17"/>
    <x v="6"/>
  </r>
  <r>
    <n v="347101"/>
    <d v="2021-08-03T18:41:38"/>
    <n v="169814"/>
    <n v="227775"/>
    <x v="17"/>
    <x v="6"/>
  </r>
  <r>
    <n v="347104"/>
    <d v="2021-08-03T18:43:23"/>
    <n v="58865"/>
    <n v="347008"/>
    <x v="17"/>
    <x v="6"/>
  </r>
  <r>
    <n v="347108"/>
    <d v="2021-08-03T18:43:58"/>
    <n v="239537"/>
    <n v="122902"/>
    <x v="17"/>
    <x v="6"/>
  </r>
  <r>
    <n v="347111"/>
    <d v="2021-08-03T18:45:07"/>
    <n v="63663"/>
    <n v="230507"/>
    <x v="17"/>
    <x v="6"/>
  </r>
  <r>
    <n v="347116"/>
    <d v="2021-08-03T18:47:27"/>
    <n v="323200"/>
    <n v="230507"/>
    <x v="17"/>
    <x v="6"/>
  </r>
  <r>
    <n v="347119"/>
    <d v="2021-08-03T18:48:02"/>
    <n v="64095"/>
    <n v="362672"/>
    <x v="17"/>
    <x v="6"/>
  </r>
  <r>
    <n v="347121"/>
    <d v="2021-08-03T18:48:02"/>
    <n v="72736"/>
    <n v="411922"/>
    <x v="17"/>
    <x v="6"/>
  </r>
  <r>
    <n v="347123"/>
    <d v="2021-08-03T18:50:22"/>
    <n v="307665"/>
    <n v="250679"/>
    <x v="17"/>
    <x v="6"/>
  </r>
  <r>
    <n v="347127"/>
    <d v="2021-08-03T18:50:57"/>
    <n v="227823"/>
    <n v="451624"/>
    <x v="17"/>
    <x v="6"/>
  </r>
  <r>
    <n v="347130"/>
    <d v="2021-08-03T18:54:27"/>
    <n v="93508"/>
    <n v="40049"/>
    <x v="17"/>
    <x v="6"/>
  </r>
  <r>
    <n v="347135"/>
    <d v="2021-08-03T18:56:12"/>
    <n v="344439"/>
    <n v="258219"/>
    <x v="17"/>
    <x v="6"/>
  </r>
  <r>
    <n v="347140"/>
    <d v="2021-08-03T18:57:21"/>
    <n v="233595"/>
    <n v="187427"/>
    <x v="17"/>
    <x v="6"/>
  </r>
  <r>
    <n v="347144"/>
    <d v="2021-08-03T18:59:41"/>
    <n v="30330"/>
    <n v="236657"/>
    <x v="17"/>
    <x v="6"/>
  </r>
  <r>
    <n v="347147"/>
    <d v="2021-08-03T18:59:41"/>
    <n v="335480"/>
    <n v="65828"/>
    <x v="17"/>
    <x v="6"/>
  </r>
  <r>
    <n v="347150"/>
    <d v="2021-08-03T19:00:51"/>
    <n v="150466"/>
    <n v="443594"/>
    <x v="22"/>
    <x v="6"/>
  </r>
  <r>
    <n v="347153"/>
    <d v="2021-08-03T19:01:26"/>
    <n v="51557"/>
    <n v="75080"/>
    <x v="22"/>
    <x v="6"/>
  </r>
  <r>
    <n v="347157"/>
    <d v="2021-08-03T19:01:26"/>
    <n v="127738"/>
    <n v="153893"/>
    <x v="22"/>
    <x v="6"/>
  </r>
  <r>
    <n v="347161"/>
    <d v="2021-08-03T19:02:01"/>
    <n v="83945"/>
    <n v="419338"/>
    <x v="22"/>
    <x v="6"/>
  </r>
  <r>
    <n v="347163"/>
    <d v="2021-08-03T19:02:36"/>
    <n v="68806"/>
    <n v="219311"/>
    <x v="22"/>
    <x v="6"/>
  </r>
  <r>
    <n v="347165"/>
    <d v="2021-08-03T19:02:36"/>
    <n v="80166"/>
    <n v="242428"/>
    <x v="22"/>
    <x v="6"/>
  </r>
  <r>
    <n v="347169"/>
    <d v="2021-08-03T19:02:36"/>
    <n v="187785"/>
    <n v="176597"/>
    <x v="22"/>
    <x v="6"/>
  </r>
  <r>
    <n v="347170"/>
    <d v="2021-08-03T19:02:36"/>
    <n v="216548"/>
    <n v="153893"/>
    <x v="22"/>
    <x v="6"/>
  </r>
  <r>
    <n v="347174"/>
    <d v="2021-08-03T19:05:31"/>
    <n v="182715"/>
    <n v="224330"/>
    <x v="22"/>
    <x v="6"/>
  </r>
  <r>
    <n v="347175"/>
    <d v="2021-08-03T19:06:06"/>
    <n v="343985"/>
    <n v="343491"/>
    <x v="22"/>
    <x v="6"/>
  </r>
  <r>
    <n v="347176"/>
    <d v="2021-08-03T19:06:41"/>
    <n v="29956"/>
    <n v="40804"/>
    <x v="22"/>
    <x v="6"/>
  </r>
  <r>
    <n v="347179"/>
    <d v="2021-08-03T19:07:16"/>
    <n v="300906"/>
    <n v="257677"/>
    <x v="22"/>
    <x v="6"/>
  </r>
  <r>
    <n v="347182"/>
    <d v="2021-08-03T19:07:41"/>
    <n v="167248"/>
    <n v="347008"/>
    <x v="22"/>
    <x v="6"/>
  </r>
  <r>
    <n v="347187"/>
    <d v="2021-08-03T19:09:00"/>
    <n v="194612"/>
    <n v="179296"/>
    <x v="22"/>
    <x v="6"/>
  </r>
  <r>
    <n v="347192"/>
    <d v="2021-08-03T19:09:35"/>
    <n v="210356"/>
    <n v="187118"/>
    <x v="22"/>
    <x v="6"/>
  </r>
  <r>
    <n v="347193"/>
    <d v="2021-08-03T19:10:10"/>
    <n v="321533"/>
    <n v="95236"/>
    <x v="22"/>
    <x v="6"/>
  </r>
  <r>
    <n v="347195"/>
    <d v="2021-08-03T19:11:20"/>
    <n v="236932"/>
    <n v="350756"/>
    <x v="22"/>
    <x v="6"/>
  </r>
  <r>
    <n v="347200"/>
    <d v="2021-08-03T19:12:30"/>
    <n v="306069"/>
    <n v="258251"/>
    <x v="22"/>
    <x v="6"/>
  </r>
  <r>
    <n v="347201"/>
    <d v="2021-08-03T19:13:05"/>
    <n v="260546"/>
    <n v="21407"/>
    <x v="22"/>
    <x v="6"/>
  </r>
  <r>
    <n v="347206"/>
    <d v="2021-08-03T19:16:00"/>
    <n v="263177"/>
    <n v="98398"/>
    <x v="22"/>
    <x v="6"/>
  </r>
  <r>
    <n v="347211"/>
    <d v="2021-08-03T19:16:00"/>
    <n v="289229"/>
    <n v="254309"/>
    <x v="22"/>
    <x v="6"/>
  </r>
  <r>
    <n v="347212"/>
    <d v="2021-08-03T19:18:55"/>
    <n v="89255"/>
    <n v="145779"/>
    <x v="22"/>
    <x v="6"/>
  </r>
  <r>
    <n v="347213"/>
    <d v="2021-08-03T19:20:05"/>
    <n v="217509"/>
    <n v="347008"/>
    <x v="22"/>
    <x v="6"/>
  </r>
  <r>
    <n v="347215"/>
    <d v="2021-08-03T19:21:14"/>
    <n v="292029"/>
    <n v="217497"/>
    <x v="22"/>
    <x v="6"/>
  </r>
  <r>
    <n v="347216"/>
    <d v="2021-08-03T19:21:49"/>
    <n v="195252"/>
    <n v="75550"/>
    <x v="22"/>
    <x v="6"/>
  </r>
  <r>
    <n v="347217"/>
    <d v="2021-08-03T19:22:24"/>
    <n v="163192"/>
    <n v="414899"/>
    <x v="22"/>
    <x v="6"/>
  </r>
  <r>
    <n v="347219"/>
    <d v="2021-08-03T19:23:34"/>
    <n v="6131"/>
    <n v="258219"/>
    <x v="22"/>
    <x v="6"/>
  </r>
  <r>
    <n v="347220"/>
    <d v="2021-08-03T19:24:29"/>
    <n v="292232"/>
    <n v="168838"/>
    <x v="22"/>
    <x v="6"/>
  </r>
  <r>
    <n v="347223"/>
    <d v="2021-08-03T19:24:44"/>
    <n v="17799"/>
    <n v="112119"/>
    <x v="22"/>
    <x v="6"/>
  </r>
  <r>
    <n v="347228"/>
    <d v="2021-08-03T19:25:26"/>
    <n v="57563"/>
    <n v="285680"/>
    <x v="22"/>
    <x v="6"/>
  </r>
  <r>
    <n v="347231"/>
    <d v="2021-08-03T19:25:54"/>
    <n v="179397"/>
    <n v="158978"/>
    <x v="22"/>
    <x v="6"/>
  </r>
  <r>
    <n v="347235"/>
    <d v="2021-08-03T19:25:54"/>
    <n v="286211"/>
    <n v="288436"/>
    <x v="22"/>
    <x v="6"/>
  </r>
  <r>
    <n v="347238"/>
    <d v="2021-08-03T19:28:49"/>
    <n v="27919"/>
    <n v="2004"/>
    <x v="22"/>
    <x v="6"/>
  </r>
  <r>
    <n v="347241"/>
    <d v="2021-08-03T19:29:24"/>
    <n v="140118"/>
    <n v="361364"/>
    <x v="22"/>
    <x v="6"/>
  </r>
  <r>
    <n v="347243"/>
    <d v="2021-08-03T19:30:34"/>
    <n v="131323"/>
    <n v="248817"/>
    <x v="22"/>
    <x v="6"/>
  </r>
  <r>
    <n v="347246"/>
    <d v="2021-08-03T19:30:34"/>
    <n v="137832"/>
    <n v="331902"/>
    <x v="22"/>
    <x v="6"/>
  </r>
  <r>
    <n v="347251"/>
    <d v="2021-08-03T19:32:53"/>
    <n v="257267"/>
    <n v="182676"/>
    <x v="22"/>
    <x v="6"/>
  </r>
  <r>
    <n v="347254"/>
    <d v="2021-08-03T19:35:13"/>
    <n v="20621"/>
    <n v="230507"/>
    <x v="22"/>
    <x v="6"/>
  </r>
  <r>
    <n v="347259"/>
    <d v="2021-08-03T19:35:13"/>
    <n v="59656"/>
    <n v="291304"/>
    <x v="22"/>
    <x v="6"/>
  </r>
  <r>
    <n v="347264"/>
    <d v="2021-08-03T19:36:58"/>
    <n v="10410"/>
    <n v="426385"/>
    <x v="22"/>
    <x v="6"/>
  </r>
  <r>
    <n v="347269"/>
    <d v="2021-08-03T19:37:33"/>
    <n v="32030"/>
    <n v="230507"/>
    <x v="22"/>
    <x v="6"/>
  </r>
  <r>
    <n v="347270"/>
    <d v="2021-08-03T19:39:18"/>
    <n v="113882"/>
    <n v="325852"/>
    <x v="22"/>
    <x v="6"/>
  </r>
  <r>
    <n v="347272"/>
    <d v="2021-08-03T19:39:50"/>
    <n v="348578"/>
    <n v="58674"/>
    <x v="22"/>
    <x v="6"/>
  </r>
  <r>
    <n v="347273"/>
    <d v="2021-08-03T19:39:53"/>
    <n v="269182"/>
    <n v="158978"/>
    <x v="22"/>
    <x v="6"/>
  </r>
  <r>
    <n v="347276"/>
    <d v="2021-08-03T19:40:28"/>
    <n v="36203"/>
    <n v="347008"/>
    <x v="22"/>
    <x v="6"/>
  </r>
  <r>
    <n v="347280"/>
    <d v="2021-08-03T19:41:03"/>
    <n v="318"/>
    <n v="68991"/>
    <x v="22"/>
    <x v="6"/>
  </r>
  <r>
    <n v="347285"/>
    <d v="2021-08-03T19:42:13"/>
    <n v="109161"/>
    <n v="250679"/>
    <x v="22"/>
    <x v="6"/>
  </r>
  <r>
    <n v="347286"/>
    <d v="2021-08-03T19:42:13"/>
    <n v="130282"/>
    <n v="250679"/>
    <x v="22"/>
    <x v="6"/>
  </r>
  <r>
    <n v="347291"/>
    <d v="2021-08-03T19:46:17"/>
    <n v="43627"/>
    <n v="118549"/>
    <x v="22"/>
    <x v="6"/>
  </r>
  <r>
    <n v="347295"/>
    <d v="2021-08-03T19:46:52"/>
    <n v="185891"/>
    <n v="430988"/>
    <x v="22"/>
    <x v="6"/>
  </r>
  <r>
    <n v="347300"/>
    <d v="2021-08-03T19:47:27"/>
    <n v="338338"/>
    <n v="5151"/>
    <x v="22"/>
    <x v="6"/>
  </r>
  <r>
    <n v="347304"/>
    <d v="2021-08-03T19:48:37"/>
    <n v="257430"/>
    <n v="230507"/>
    <x v="22"/>
    <x v="6"/>
  </r>
  <r>
    <n v="347305"/>
    <d v="2021-08-03T19:48:37"/>
    <n v="294227"/>
    <n v="438697"/>
    <x v="22"/>
    <x v="6"/>
  </r>
  <r>
    <n v="347306"/>
    <d v="2021-08-03T19:53:17"/>
    <n v="9286"/>
    <n v="15669"/>
    <x v="22"/>
    <x v="6"/>
  </r>
  <r>
    <n v="347307"/>
    <d v="2021-08-03T19:53:17"/>
    <n v="239744"/>
    <n v="88008"/>
    <x v="22"/>
    <x v="6"/>
  </r>
  <r>
    <n v="347312"/>
    <d v="2021-08-03T19:53:52"/>
    <n v="28133"/>
    <n v="304722"/>
    <x v="22"/>
    <x v="6"/>
  </r>
  <r>
    <n v="347316"/>
    <d v="2021-08-03T19:53:52"/>
    <n v="61753"/>
    <n v="37644"/>
    <x v="22"/>
    <x v="6"/>
  </r>
  <r>
    <n v="347318"/>
    <d v="2021-08-03T19:54:14"/>
    <n v="210651"/>
    <n v="474478"/>
    <x v="22"/>
    <x v="6"/>
  </r>
  <r>
    <n v="347320"/>
    <d v="2021-08-03T19:56:12"/>
    <n v="45466"/>
    <n v="347393"/>
    <x v="22"/>
    <x v="6"/>
  </r>
  <r>
    <n v="347323"/>
    <d v="2021-08-03T19:56:47"/>
    <n v="224094"/>
    <n v="21760"/>
    <x v="22"/>
    <x v="6"/>
  </r>
  <r>
    <n v="347328"/>
    <d v="2021-08-03T19:56:47"/>
    <n v="345313"/>
    <n v="176181"/>
    <x v="22"/>
    <x v="6"/>
  </r>
  <r>
    <n v="347332"/>
    <d v="2021-08-03T19:57:56"/>
    <n v="126832"/>
    <n v="81226"/>
    <x v="22"/>
    <x v="6"/>
  </r>
  <r>
    <n v="347337"/>
    <d v="2021-08-03T19:59:06"/>
    <n v="253090"/>
    <n v="379466"/>
    <x v="22"/>
    <x v="6"/>
  </r>
  <r>
    <n v="347340"/>
    <d v="2021-08-03T20:00:51"/>
    <n v="266545"/>
    <n v="341333"/>
    <x v="23"/>
    <x v="6"/>
  </r>
  <r>
    <n v="347344"/>
    <d v="2021-08-03T20:01:26"/>
    <n v="214619"/>
    <n v="32073"/>
    <x v="23"/>
    <x v="6"/>
  </r>
  <r>
    <n v="347345"/>
    <d v="2021-08-03T20:02:36"/>
    <n v="64562"/>
    <n v="351192"/>
    <x v="23"/>
    <x v="6"/>
  </r>
  <r>
    <n v="347346"/>
    <d v="2021-08-03T20:02:36"/>
    <n v="194789"/>
    <n v="156268"/>
    <x v="23"/>
    <x v="6"/>
  </r>
  <r>
    <n v="347351"/>
    <d v="2021-08-03T20:03:11"/>
    <n v="7981"/>
    <n v="312954"/>
    <x v="23"/>
    <x v="6"/>
  </r>
  <r>
    <n v="347354"/>
    <d v="2021-08-03T20:03:46"/>
    <n v="165843"/>
    <n v="351192"/>
    <x v="23"/>
    <x v="6"/>
  </r>
  <r>
    <n v="347356"/>
    <d v="2021-08-03T20:03:46"/>
    <n v="243993"/>
    <n v="449379"/>
    <x v="23"/>
    <x v="6"/>
  </r>
  <r>
    <n v="347357"/>
    <d v="2021-08-03T20:04:56"/>
    <n v="271527"/>
    <n v="105352"/>
    <x v="23"/>
    <x v="6"/>
  </r>
  <r>
    <n v="347359"/>
    <d v="2021-08-03T20:05:17"/>
    <n v="179177"/>
    <n v="250679"/>
    <x v="23"/>
    <x v="6"/>
  </r>
  <r>
    <n v="347360"/>
    <d v="2021-08-03T20:05:31"/>
    <n v="271723"/>
    <n v="347008"/>
    <x v="23"/>
    <x v="6"/>
  </r>
  <r>
    <n v="347361"/>
    <d v="2021-08-03T20:07:51"/>
    <n v="144662"/>
    <n v="467908"/>
    <x v="23"/>
    <x v="6"/>
  </r>
  <r>
    <n v="347366"/>
    <d v="2021-08-03T20:08:38"/>
    <n v="144407"/>
    <n v="250679"/>
    <x v="23"/>
    <x v="6"/>
  </r>
  <r>
    <n v="347370"/>
    <d v="2021-08-03T20:09:35"/>
    <n v="132961"/>
    <n v="8805"/>
    <x v="23"/>
    <x v="6"/>
  </r>
  <r>
    <n v="347372"/>
    <d v="2021-08-03T20:10:10"/>
    <n v="229907"/>
    <n v="182191"/>
    <x v="23"/>
    <x v="6"/>
  </r>
  <r>
    <n v="347373"/>
    <d v="2021-08-03T20:11:55"/>
    <n v="315297"/>
    <n v="98921"/>
    <x v="23"/>
    <x v="6"/>
  </r>
  <r>
    <n v="347377"/>
    <d v="2021-08-03T20:14:15"/>
    <n v="170942"/>
    <n v="144907"/>
    <x v="23"/>
    <x v="6"/>
  </r>
  <r>
    <n v="347378"/>
    <d v="2021-08-03T20:14:50"/>
    <n v="25584"/>
    <n v="347008"/>
    <x v="23"/>
    <x v="6"/>
  </r>
  <r>
    <n v="347379"/>
    <d v="2021-08-03T20:15:25"/>
    <n v="247390"/>
    <n v="230507"/>
    <x v="23"/>
    <x v="6"/>
  </r>
  <r>
    <n v="347384"/>
    <d v="2021-08-03T20:19:30"/>
    <n v="294645"/>
    <n v="432050"/>
    <x v="23"/>
    <x v="6"/>
  </r>
  <r>
    <n v="347387"/>
    <d v="2021-08-03T20:21:49"/>
    <n v="149667"/>
    <n v="111368"/>
    <x v="23"/>
    <x v="6"/>
  </r>
  <r>
    <n v="347388"/>
    <d v="2021-08-03T20:22:24"/>
    <n v="126047"/>
    <n v="381626"/>
    <x v="23"/>
    <x v="6"/>
  </r>
  <r>
    <n v="347391"/>
    <d v="2021-08-03T20:22:24"/>
    <n v="280282"/>
    <n v="266896"/>
    <x v="23"/>
    <x v="6"/>
  </r>
  <r>
    <n v="347394"/>
    <d v="2021-08-03T20:23:34"/>
    <n v="283604"/>
    <n v="269361"/>
    <x v="23"/>
    <x v="6"/>
  </r>
  <r>
    <n v="347397"/>
    <d v="2021-08-03T20:24:44"/>
    <n v="26854"/>
    <n v="66215"/>
    <x v="23"/>
    <x v="6"/>
  </r>
  <r>
    <n v="347402"/>
    <d v="2021-08-03T20:27:04"/>
    <n v="297846"/>
    <n v="359578"/>
    <x v="23"/>
    <x v="6"/>
  </r>
  <r>
    <n v="347404"/>
    <d v="2021-08-03T20:28:14"/>
    <n v="103291"/>
    <n v="82901"/>
    <x v="23"/>
    <x v="6"/>
  </r>
  <r>
    <n v="347407"/>
    <d v="2021-08-03T20:28:14"/>
    <n v="224470"/>
    <n v="158978"/>
    <x v="23"/>
    <x v="6"/>
  </r>
  <r>
    <n v="347408"/>
    <d v="2021-08-03T20:28:49"/>
    <n v="240930"/>
    <n v="352397"/>
    <x v="23"/>
    <x v="6"/>
  </r>
  <r>
    <n v="347409"/>
    <d v="2021-08-03T20:28:49"/>
    <n v="304585"/>
    <n v="65828"/>
    <x v="23"/>
    <x v="6"/>
  </r>
  <r>
    <n v="347411"/>
    <d v="2021-08-03T20:29:59"/>
    <n v="300556"/>
    <n v="158978"/>
    <x v="23"/>
    <x v="6"/>
  </r>
  <r>
    <n v="347412"/>
    <d v="2021-08-03T20:34:03"/>
    <n v="267261"/>
    <n v="308951"/>
    <x v="23"/>
    <x v="6"/>
  </r>
  <r>
    <n v="347415"/>
    <d v="2021-08-03T20:34:05"/>
    <n v="119946"/>
    <n v="118549"/>
    <x v="23"/>
    <x v="6"/>
  </r>
  <r>
    <n v="347416"/>
    <d v="2021-08-03T20:35:13"/>
    <n v="100259"/>
    <n v="158978"/>
    <x v="23"/>
    <x v="6"/>
  </r>
  <r>
    <n v="347421"/>
    <d v="2021-08-03T20:35:13"/>
    <n v="238267"/>
    <n v="298909"/>
    <x v="23"/>
    <x v="6"/>
  </r>
  <r>
    <n v="347425"/>
    <d v="2021-08-03T20:37:55"/>
    <n v="69557"/>
    <n v="4199"/>
    <x v="23"/>
    <x v="6"/>
  </r>
  <r>
    <n v="347426"/>
    <d v="2021-08-03T20:38:08"/>
    <n v="277455"/>
    <n v="76511"/>
    <x v="23"/>
    <x v="6"/>
  </r>
  <r>
    <n v="347427"/>
    <d v="2021-08-03T20:38:43"/>
    <n v="22587"/>
    <n v="304128"/>
    <x v="23"/>
    <x v="6"/>
  </r>
  <r>
    <n v="347430"/>
    <d v="2021-08-03T20:41:03"/>
    <n v="209450"/>
    <n v="363218"/>
    <x v="23"/>
    <x v="6"/>
  </r>
  <r>
    <n v="347434"/>
    <d v="2021-08-03T20:41:03"/>
    <n v="305223"/>
    <n v="221580"/>
    <x v="23"/>
    <x v="6"/>
  </r>
  <r>
    <n v="347439"/>
    <d v="2021-08-03T20:42:48"/>
    <n v="297006"/>
    <n v="463334"/>
    <x v="23"/>
    <x v="6"/>
  </r>
  <r>
    <n v="347443"/>
    <d v="2021-08-03T20:43:58"/>
    <n v="66044"/>
    <n v="158978"/>
    <x v="23"/>
    <x v="6"/>
  </r>
  <r>
    <n v="347448"/>
    <d v="2021-08-03T20:45:42"/>
    <n v="92966"/>
    <n v="81226"/>
    <x v="23"/>
    <x v="6"/>
  </r>
  <r>
    <n v="347452"/>
    <d v="2021-08-03T20:45:42"/>
    <n v="94602"/>
    <n v="8411"/>
    <x v="23"/>
    <x v="6"/>
  </r>
  <r>
    <n v="347455"/>
    <d v="2021-08-03T20:46:17"/>
    <n v="144732"/>
    <n v="411922"/>
    <x v="23"/>
    <x v="6"/>
  </r>
  <r>
    <n v="347456"/>
    <d v="2021-08-03T20:46:52"/>
    <n v="102423"/>
    <n v="332256"/>
    <x v="23"/>
    <x v="6"/>
  </r>
  <r>
    <n v="347461"/>
    <d v="2021-08-03T20:46:52"/>
    <n v="111525"/>
    <n v="411922"/>
    <x v="23"/>
    <x v="6"/>
  </r>
  <r>
    <n v="347465"/>
    <d v="2021-08-03T20:48:37"/>
    <n v="260499"/>
    <n v="319203"/>
    <x v="23"/>
    <x v="6"/>
  </r>
  <r>
    <n v="347466"/>
    <d v="2021-08-03T20:49:47"/>
    <n v="238133"/>
    <n v="21407"/>
    <x v="23"/>
    <x v="6"/>
  </r>
  <r>
    <n v="347467"/>
    <d v="2021-08-03T20:56:47"/>
    <n v="119153"/>
    <n v="327633"/>
    <x v="23"/>
    <x v="6"/>
  </r>
  <r>
    <n v="347471"/>
    <d v="2021-08-03T20:58:31"/>
    <n v="224012"/>
    <n v="182191"/>
    <x v="23"/>
    <x v="6"/>
  </r>
  <r>
    <n v="347472"/>
    <d v="2021-08-03T20:59:06"/>
    <n v="257537"/>
    <n v="2004"/>
    <x v="23"/>
    <x v="6"/>
  </r>
  <r>
    <n v="347477"/>
    <d v="2021-08-03T21:00:16"/>
    <n v="135921"/>
    <n v="311565"/>
    <x v="18"/>
    <x v="6"/>
  </r>
  <r>
    <n v="347480"/>
    <d v="2021-08-03T21:00:51"/>
    <n v="322457"/>
    <n v="153893"/>
    <x v="18"/>
    <x v="6"/>
  </r>
  <r>
    <n v="347483"/>
    <d v="2021-08-03T21:01:26"/>
    <n v="241082"/>
    <n v="343712"/>
    <x v="18"/>
    <x v="6"/>
  </r>
  <r>
    <n v="347484"/>
    <d v="2021-08-03T21:02:01"/>
    <n v="29328"/>
    <n v="47419"/>
    <x v="18"/>
    <x v="6"/>
  </r>
  <r>
    <n v="347489"/>
    <d v="2021-08-03T21:03:46"/>
    <n v="86582"/>
    <n v="351192"/>
    <x v="18"/>
    <x v="6"/>
  </r>
  <r>
    <n v="347493"/>
    <d v="2021-08-03T21:06:06"/>
    <n v="113810"/>
    <n v="118549"/>
    <x v="18"/>
    <x v="6"/>
  </r>
  <r>
    <n v="347497"/>
    <d v="2021-08-03T21:06:06"/>
    <n v="121744"/>
    <n v="304270"/>
    <x v="18"/>
    <x v="6"/>
  </r>
  <r>
    <n v="347501"/>
    <d v="2021-08-03T21:09:35"/>
    <n v="21507"/>
    <n v="39237"/>
    <x v="18"/>
    <x v="6"/>
  </r>
  <r>
    <n v="347502"/>
    <d v="2021-08-03T21:10:45"/>
    <n v="247747"/>
    <n v="20216"/>
    <x v="18"/>
    <x v="6"/>
  </r>
  <r>
    <n v="347503"/>
    <d v="2021-08-03T21:13:05"/>
    <n v="27574"/>
    <n v="316404"/>
    <x v="18"/>
    <x v="6"/>
  </r>
  <r>
    <n v="347508"/>
    <d v="2021-08-03T21:16:48"/>
    <n v="49803"/>
    <n v="5151"/>
    <x v="18"/>
    <x v="6"/>
  </r>
  <r>
    <n v="347510"/>
    <d v="2021-08-03T21:17:10"/>
    <n v="125012"/>
    <n v="31749"/>
    <x v="18"/>
    <x v="6"/>
  </r>
  <r>
    <n v="347515"/>
    <d v="2021-08-03T21:17:45"/>
    <n v="6453"/>
    <n v="18466"/>
    <x v="18"/>
    <x v="6"/>
  </r>
  <r>
    <n v="347518"/>
    <d v="2021-08-03T21:18:20"/>
    <n v="14994"/>
    <n v="230507"/>
    <x v="18"/>
    <x v="6"/>
  </r>
  <r>
    <n v="347521"/>
    <d v="2021-08-03T21:18:20"/>
    <n v="56355"/>
    <n v="440657"/>
    <x v="18"/>
    <x v="6"/>
  </r>
  <r>
    <n v="347524"/>
    <d v="2021-08-03T21:18:20"/>
    <n v="58723"/>
    <n v="226626"/>
    <x v="18"/>
    <x v="6"/>
  </r>
  <r>
    <n v="347525"/>
    <d v="2021-08-03T21:19:12"/>
    <n v="86449"/>
    <n v="122982"/>
    <x v="18"/>
    <x v="6"/>
  </r>
  <r>
    <n v="347529"/>
    <d v="2021-08-03T21:19:30"/>
    <n v="109440"/>
    <n v="411922"/>
    <x v="18"/>
    <x v="6"/>
  </r>
  <r>
    <n v="347533"/>
    <d v="2021-08-03T21:20:05"/>
    <n v="30222"/>
    <n v="450933"/>
    <x v="18"/>
    <x v="6"/>
  </r>
  <r>
    <n v="347536"/>
    <d v="2021-08-03T21:20:40"/>
    <n v="82272"/>
    <n v="242428"/>
    <x v="18"/>
    <x v="6"/>
  </r>
  <r>
    <n v="347540"/>
    <d v="2021-08-03T21:21:49"/>
    <n v="151503"/>
    <n v="324991"/>
    <x v="18"/>
    <x v="6"/>
  </r>
  <r>
    <n v="347541"/>
    <d v="2021-08-03T21:22:24"/>
    <n v="6964"/>
    <n v="411922"/>
    <x v="18"/>
    <x v="6"/>
  </r>
  <r>
    <n v="347544"/>
    <d v="2021-08-03T21:23:31"/>
    <n v="298"/>
    <n v="351192"/>
    <x v="18"/>
    <x v="6"/>
  </r>
  <r>
    <n v="347547"/>
    <d v="2021-08-03T21:26:29"/>
    <n v="105814"/>
    <n v="397390"/>
    <x v="18"/>
    <x v="6"/>
  </r>
  <r>
    <n v="347548"/>
    <d v="2021-08-03T21:27:04"/>
    <n v="4627"/>
    <n v="411922"/>
    <x v="18"/>
    <x v="6"/>
  </r>
  <r>
    <n v="347552"/>
    <d v="2021-08-03T21:27:04"/>
    <n v="93351"/>
    <n v="118549"/>
    <x v="18"/>
    <x v="6"/>
  </r>
  <r>
    <n v="347557"/>
    <d v="2021-08-03T21:27:04"/>
    <n v="197137"/>
    <n v="182841"/>
    <x v="18"/>
    <x v="6"/>
  </r>
  <r>
    <n v="347558"/>
    <d v="2021-08-03T21:28:49"/>
    <n v="25022"/>
    <n v="118549"/>
    <x v="18"/>
    <x v="6"/>
  </r>
  <r>
    <n v="347563"/>
    <d v="2021-08-03T21:28:49"/>
    <n v="99330"/>
    <n v="104355"/>
    <x v="18"/>
    <x v="6"/>
  </r>
  <r>
    <n v="347567"/>
    <d v="2021-08-03T21:29:24"/>
    <n v="66081"/>
    <n v="292258"/>
    <x v="18"/>
    <x v="6"/>
  </r>
  <r>
    <n v="347569"/>
    <d v="2021-08-03T21:30:14"/>
    <n v="188413"/>
    <n v="104958"/>
    <x v="18"/>
    <x v="6"/>
  </r>
  <r>
    <n v="347574"/>
    <d v="2021-08-03T21:33:28"/>
    <n v="155271"/>
    <n v="83380"/>
    <x v="18"/>
    <x v="6"/>
  </r>
  <r>
    <n v="347579"/>
    <d v="2021-08-03T21:33:28"/>
    <n v="326499"/>
    <n v="250115"/>
    <x v="18"/>
    <x v="6"/>
  </r>
  <r>
    <n v="347580"/>
    <d v="2021-08-03T21:34:03"/>
    <n v="209311"/>
    <n v="389195"/>
    <x v="18"/>
    <x v="6"/>
  </r>
  <r>
    <n v="347581"/>
    <d v="2021-08-03T21:34:05"/>
    <n v="287721"/>
    <n v="347008"/>
    <x v="18"/>
    <x v="6"/>
  </r>
  <r>
    <n v="347585"/>
    <d v="2021-08-03T21:36:23"/>
    <n v="98102"/>
    <n v="411922"/>
    <x v="18"/>
    <x v="6"/>
  </r>
  <r>
    <n v="347588"/>
    <d v="2021-08-03T21:36:58"/>
    <n v="207409"/>
    <n v="182191"/>
    <x v="18"/>
    <x v="6"/>
  </r>
  <r>
    <n v="347593"/>
    <d v="2021-08-03T21:36:58"/>
    <n v="243013"/>
    <n v="21760"/>
    <x v="18"/>
    <x v="6"/>
  </r>
  <r>
    <n v="347595"/>
    <d v="2021-08-03T21:38:08"/>
    <n v="189854"/>
    <n v="154228"/>
    <x v="18"/>
    <x v="6"/>
  </r>
  <r>
    <n v="347599"/>
    <d v="2021-08-03T21:38:43"/>
    <n v="31891"/>
    <n v="426606"/>
    <x v="18"/>
    <x v="6"/>
  </r>
  <r>
    <n v="347600"/>
    <d v="2021-08-03T21:38:43"/>
    <n v="47685"/>
    <n v="301748"/>
    <x v="18"/>
    <x v="6"/>
  </r>
  <r>
    <n v="347602"/>
    <d v="2021-08-03T21:39:18"/>
    <n v="63927"/>
    <n v="10148"/>
    <x v="18"/>
    <x v="6"/>
  </r>
  <r>
    <n v="347605"/>
    <d v="2021-08-03T21:41:03"/>
    <n v="331365"/>
    <n v="179296"/>
    <x v="18"/>
    <x v="6"/>
  </r>
  <r>
    <n v="347607"/>
    <d v="2021-08-03T21:41:03"/>
    <n v="269303"/>
    <n v="117745"/>
    <x v="18"/>
    <x v="6"/>
  </r>
  <r>
    <n v="347608"/>
    <d v="2021-08-03T21:42:48"/>
    <n v="103829"/>
    <n v="445697"/>
    <x v="18"/>
    <x v="6"/>
  </r>
  <r>
    <n v="347611"/>
    <d v="2021-08-03T21:42:48"/>
    <n v="186713"/>
    <n v="250679"/>
    <x v="18"/>
    <x v="6"/>
  </r>
  <r>
    <n v="347613"/>
    <d v="2021-08-03T21:45:07"/>
    <n v="59557"/>
    <n v="463342"/>
    <x v="18"/>
    <x v="6"/>
  </r>
  <r>
    <n v="347616"/>
    <d v="2021-08-03T21:45:42"/>
    <n v="62951"/>
    <n v="54565"/>
    <x v="18"/>
    <x v="6"/>
  </r>
  <r>
    <n v="347621"/>
    <d v="2021-08-03T21:46:17"/>
    <n v="210302"/>
    <n v="149755"/>
    <x v="18"/>
    <x v="6"/>
  </r>
  <r>
    <n v="347624"/>
    <d v="2021-08-03T21:49:12"/>
    <n v="149271"/>
    <n v="394819"/>
    <x v="18"/>
    <x v="6"/>
  </r>
  <r>
    <n v="347629"/>
    <d v="2021-08-03T21:49:12"/>
    <n v="296548"/>
    <n v="242428"/>
    <x v="18"/>
    <x v="6"/>
  </r>
  <r>
    <n v="347632"/>
    <d v="2021-08-03T21:52:42"/>
    <n v="33401"/>
    <n v="221628"/>
    <x v="18"/>
    <x v="6"/>
  </r>
  <r>
    <n v="347637"/>
    <d v="2021-08-03T21:55:02"/>
    <n v="197438"/>
    <n v="471403"/>
    <x v="18"/>
    <x v="6"/>
  </r>
  <r>
    <n v="347638"/>
    <d v="2021-08-03T21:55:12"/>
    <n v="343146"/>
    <n v="411922"/>
    <x v="18"/>
    <x v="6"/>
  </r>
  <r>
    <n v="347642"/>
    <d v="2021-08-03T21:56:47"/>
    <n v="55037"/>
    <n v="182191"/>
    <x v="18"/>
    <x v="6"/>
  </r>
  <r>
    <n v="347644"/>
    <d v="2021-08-03T21:58:31"/>
    <n v="114604"/>
    <n v="123413"/>
    <x v="18"/>
    <x v="6"/>
  </r>
  <r>
    <n v="347649"/>
    <d v="2021-08-03T21:59:06"/>
    <n v="66842"/>
    <n v="21760"/>
    <x v="18"/>
    <x v="6"/>
  </r>
  <r>
    <n v="347653"/>
    <d v="2021-08-03T22:01:55"/>
    <n v="114307"/>
    <n v="242428"/>
    <x v="19"/>
    <x v="6"/>
  </r>
  <r>
    <n v="347654"/>
    <d v="2021-08-03T22:03:46"/>
    <n v="206745"/>
    <n v="255868"/>
    <x v="19"/>
    <x v="6"/>
  </r>
  <r>
    <n v="347659"/>
    <d v="2021-08-03T22:04:21"/>
    <n v="102916"/>
    <n v="286726"/>
    <x v="19"/>
    <x v="6"/>
  </r>
  <r>
    <n v="347664"/>
    <d v="2021-08-03T22:06:06"/>
    <n v="5788"/>
    <n v="96200"/>
    <x v="19"/>
    <x v="6"/>
  </r>
  <r>
    <n v="347669"/>
    <d v="2021-08-03T22:06:41"/>
    <n v="292761"/>
    <n v="397390"/>
    <x v="19"/>
    <x v="6"/>
  </r>
  <r>
    <n v="347670"/>
    <d v="2021-08-03T22:07:16"/>
    <n v="169880"/>
    <n v="5151"/>
    <x v="19"/>
    <x v="6"/>
  </r>
  <r>
    <n v="347672"/>
    <d v="2021-08-03T22:11:20"/>
    <n v="168619"/>
    <n v="154256"/>
    <x v="19"/>
    <x v="6"/>
  </r>
  <r>
    <n v="347673"/>
    <d v="2021-08-03T22:11:55"/>
    <n v="6344"/>
    <n v="31749"/>
    <x v="19"/>
    <x v="6"/>
  </r>
  <r>
    <n v="347676"/>
    <d v="2021-08-03T22:15:25"/>
    <n v="76810"/>
    <n v="147928"/>
    <x v="19"/>
    <x v="6"/>
  </r>
  <r>
    <n v="347678"/>
    <d v="2021-08-03T22:16:48"/>
    <n v="229064"/>
    <n v="327968"/>
    <x v="19"/>
    <x v="6"/>
  </r>
  <r>
    <n v="347682"/>
    <d v="2021-08-03T22:18:55"/>
    <n v="213240"/>
    <n v="182984"/>
    <x v="19"/>
    <x v="6"/>
  </r>
  <r>
    <n v="347684"/>
    <d v="2021-08-03T22:18:55"/>
    <n v="243959"/>
    <n v="230507"/>
    <x v="19"/>
    <x v="6"/>
  </r>
  <r>
    <n v="347688"/>
    <d v="2021-08-03T22:20:05"/>
    <n v="193712"/>
    <n v="327649"/>
    <x v="19"/>
    <x v="6"/>
  </r>
  <r>
    <n v="347690"/>
    <d v="2021-08-03T22:20:05"/>
    <n v="210396"/>
    <n v="368023"/>
    <x v="19"/>
    <x v="6"/>
  </r>
  <r>
    <n v="347691"/>
    <d v="2021-08-03T22:22:24"/>
    <n v="279462"/>
    <n v="441908"/>
    <x v="19"/>
    <x v="6"/>
  </r>
  <r>
    <n v="347694"/>
    <d v="2021-08-03T22:22:59"/>
    <n v="100450"/>
    <n v="215663"/>
    <x v="19"/>
    <x v="6"/>
  </r>
  <r>
    <n v="347698"/>
    <d v="2021-08-03T22:24:44"/>
    <n v="52296"/>
    <n v="347393"/>
    <x v="19"/>
    <x v="6"/>
  </r>
  <r>
    <n v="347703"/>
    <d v="2021-08-03T22:25:54"/>
    <n v="97748"/>
    <n v="113183"/>
    <x v="19"/>
    <x v="6"/>
  </r>
  <r>
    <n v="347705"/>
    <d v="2021-08-03T22:26:29"/>
    <n v="44348"/>
    <n v="351192"/>
    <x v="19"/>
    <x v="6"/>
  </r>
  <r>
    <n v="347706"/>
    <d v="2021-08-03T22:27:04"/>
    <n v="158466"/>
    <n v="158978"/>
    <x v="19"/>
    <x v="6"/>
  </r>
  <r>
    <n v="347708"/>
    <d v="2021-08-03T22:27:04"/>
    <n v="252476"/>
    <n v="305877"/>
    <x v="19"/>
    <x v="6"/>
  </r>
  <r>
    <n v="347709"/>
    <d v="2021-08-03T22:32:19"/>
    <n v="205226"/>
    <n v="411922"/>
    <x v="19"/>
    <x v="6"/>
  </r>
  <r>
    <n v="347713"/>
    <d v="2021-08-03T22:34:03"/>
    <n v="279835"/>
    <n v="276751"/>
    <x v="19"/>
    <x v="6"/>
  </r>
  <r>
    <n v="347718"/>
    <d v="2021-08-03T22:38:08"/>
    <n v="33683"/>
    <n v="118549"/>
    <x v="19"/>
    <x v="6"/>
  </r>
  <r>
    <n v="347721"/>
    <d v="2021-08-03T22:39:18"/>
    <n v="113673"/>
    <n v="304128"/>
    <x v="19"/>
    <x v="6"/>
  </r>
  <r>
    <n v="347722"/>
    <d v="2021-08-03T22:43:58"/>
    <n v="157223"/>
    <n v="134973"/>
    <x v="19"/>
    <x v="6"/>
  </r>
  <r>
    <n v="347723"/>
    <d v="2021-08-03T22:44:33"/>
    <n v="4815"/>
    <n v="28753"/>
    <x v="19"/>
    <x v="6"/>
  </r>
  <r>
    <n v="347725"/>
    <d v="2021-08-03T22:45:42"/>
    <n v="176290"/>
    <n v="118549"/>
    <x v="19"/>
    <x v="6"/>
  </r>
  <r>
    <n v="347729"/>
    <d v="2021-08-03T22:46:17"/>
    <n v="179902"/>
    <n v="411922"/>
    <x v="19"/>
    <x v="6"/>
  </r>
  <r>
    <n v="347734"/>
    <d v="2021-08-03T22:46:52"/>
    <n v="246394"/>
    <n v="227775"/>
    <x v="19"/>
    <x v="6"/>
  </r>
  <r>
    <n v="347736"/>
    <d v="2021-08-03T22:50:57"/>
    <n v="140392"/>
    <n v="270383"/>
    <x v="19"/>
    <x v="6"/>
  </r>
  <r>
    <n v="347737"/>
    <d v="2021-08-03T22:51:32"/>
    <n v="90780"/>
    <n v="439981"/>
    <x v="19"/>
    <x v="6"/>
  </r>
  <r>
    <n v="347742"/>
    <d v="2021-08-03T22:53:17"/>
    <n v="290679"/>
    <n v="35968"/>
    <x v="19"/>
    <x v="6"/>
  </r>
  <r>
    <n v="347744"/>
    <d v="2021-08-03T22:57:21"/>
    <n v="126776"/>
    <n v="244574"/>
    <x v="19"/>
    <x v="6"/>
  </r>
  <r>
    <n v="347747"/>
    <d v="2021-08-03T23:00:16"/>
    <n v="206996"/>
    <n v="364695"/>
    <x v="20"/>
    <x v="6"/>
  </r>
  <r>
    <n v="347752"/>
    <d v="2021-08-03T23:02:01"/>
    <n v="118932"/>
    <n v="470762"/>
    <x v="20"/>
    <x v="6"/>
  </r>
  <r>
    <n v="347757"/>
    <d v="2021-08-03T23:02:36"/>
    <n v="38892"/>
    <n v="288529"/>
    <x v="20"/>
    <x v="6"/>
  </r>
  <r>
    <n v="347762"/>
    <d v="2021-08-03T23:03:22"/>
    <n v="153860"/>
    <n v="411922"/>
    <x v="20"/>
    <x v="6"/>
  </r>
  <r>
    <n v="347764"/>
    <d v="2021-08-03T23:04:21"/>
    <n v="187110"/>
    <n v="60239"/>
    <x v="20"/>
    <x v="6"/>
  </r>
  <r>
    <n v="347768"/>
    <d v="2021-08-03T23:04:56"/>
    <n v="315265"/>
    <n v="251997"/>
    <x v="20"/>
    <x v="6"/>
  </r>
  <r>
    <n v="347773"/>
    <d v="2021-08-03T23:06:41"/>
    <n v="51147"/>
    <n v="60752"/>
    <x v="20"/>
    <x v="6"/>
  </r>
  <r>
    <n v="347774"/>
    <d v="2021-08-03T23:06:41"/>
    <n v="133763"/>
    <n v="191893"/>
    <x v="20"/>
    <x v="6"/>
  </r>
  <r>
    <n v="347777"/>
    <d v="2021-08-03T23:07:16"/>
    <n v="102066"/>
    <n v="409500"/>
    <x v="20"/>
    <x v="6"/>
  </r>
  <r>
    <n v="347779"/>
    <d v="2021-08-03T23:09:00"/>
    <n v="179177"/>
    <n v="217024"/>
    <x v="20"/>
    <x v="6"/>
  </r>
  <r>
    <n v="347780"/>
    <d v="2021-08-03T23:11:02"/>
    <n v="156115"/>
    <n v="161398"/>
    <x v="20"/>
    <x v="6"/>
  </r>
  <r>
    <n v="347784"/>
    <d v="2021-08-03T23:13:40"/>
    <n v="331350"/>
    <n v="361821"/>
    <x v="20"/>
    <x v="6"/>
  </r>
  <r>
    <n v="347785"/>
    <d v="2021-08-03T23:16:35"/>
    <n v="214573"/>
    <n v="154256"/>
    <x v="20"/>
    <x v="6"/>
  </r>
  <r>
    <n v="347788"/>
    <d v="2021-08-03T23:18:55"/>
    <n v="115992"/>
    <n v="326690"/>
    <x v="20"/>
    <x v="6"/>
  </r>
  <r>
    <n v="347789"/>
    <d v="2021-08-03T23:21:14"/>
    <n v="94120"/>
    <n v="411922"/>
    <x v="20"/>
    <x v="6"/>
  </r>
  <r>
    <n v="347794"/>
    <d v="2021-08-03T23:22:59"/>
    <n v="137554"/>
    <n v="183290"/>
    <x v="20"/>
    <x v="6"/>
  </r>
  <r>
    <n v="347795"/>
    <d v="2021-08-03T23:23:34"/>
    <n v="257537"/>
    <n v="192331"/>
    <x v="20"/>
    <x v="6"/>
  </r>
  <r>
    <n v="347800"/>
    <d v="2021-08-03T23:25:19"/>
    <n v="41829"/>
    <n v="247462"/>
    <x v="20"/>
    <x v="6"/>
  </r>
  <r>
    <n v="347804"/>
    <d v="2021-08-03T23:27:04"/>
    <n v="231484"/>
    <n v="81226"/>
    <x v="20"/>
    <x v="6"/>
  </r>
  <r>
    <n v="347809"/>
    <d v="2021-08-03T23:27:39"/>
    <n v="337828"/>
    <n v="266342"/>
    <x v="20"/>
    <x v="6"/>
  </r>
  <r>
    <n v="347813"/>
    <d v="2021-08-03T23:28:14"/>
    <n v="30937"/>
    <n v="188440"/>
    <x v="20"/>
    <x v="6"/>
  </r>
  <r>
    <n v="347814"/>
    <d v="2021-08-03T23:28:49"/>
    <n v="303376"/>
    <n v="343712"/>
    <x v="20"/>
    <x v="6"/>
  </r>
  <r>
    <n v="347818"/>
    <d v="2021-08-03T23:29:24"/>
    <n v="259855"/>
    <n v="137309"/>
    <x v="20"/>
    <x v="6"/>
  </r>
  <r>
    <n v="347819"/>
    <d v="2021-08-03T23:36:23"/>
    <n v="107476"/>
    <n v="21407"/>
    <x v="20"/>
    <x v="6"/>
  </r>
  <r>
    <n v="347824"/>
    <d v="2021-08-03T23:37:26"/>
    <n v="2486"/>
    <n v="3001"/>
    <x v="20"/>
    <x v="6"/>
  </r>
  <r>
    <n v="347825"/>
    <d v="2021-08-03T23:39:18"/>
    <n v="166582"/>
    <n v="21407"/>
    <x v="20"/>
    <x v="6"/>
  </r>
  <r>
    <n v="347829"/>
    <d v="2021-08-03T23:39:53"/>
    <n v="83859"/>
    <n v="453520"/>
    <x v="20"/>
    <x v="6"/>
  </r>
  <r>
    <n v="347833"/>
    <d v="2021-08-03T23:43:58"/>
    <n v="119067"/>
    <n v="304722"/>
    <x v="20"/>
    <x v="6"/>
  </r>
  <r>
    <n v="347837"/>
    <d v="2021-08-04T00:00:51"/>
    <n v="127191"/>
    <n v="146665"/>
    <x v="0"/>
    <x v="0"/>
  </r>
  <r>
    <n v="347841"/>
    <d v="2021-08-04T00:00:51"/>
    <n v="167164"/>
    <n v="158978"/>
    <x v="0"/>
    <x v="0"/>
  </r>
  <r>
    <n v="347845"/>
    <d v="2021-08-04T00:11:31"/>
    <n v="259524"/>
    <n v="143750"/>
    <x v="0"/>
    <x v="0"/>
  </r>
  <r>
    <n v="347848"/>
    <d v="2021-08-04T00:14:15"/>
    <n v="36730"/>
    <n v="204394"/>
    <x v="0"/>
    <x v="0"/>
  </r>
  <r>
    <n v="347849"/>
    <d v="2021-08-04T00:17:10"/>
    <n v="328186"/>
    <n v="411922"/>
    <x v="0"/>
    <x v="0"/>
  </r>
  <r>
    <n v="347853"/>
    <d v="2021-08-04T00:22:24"/>
    <n v="132108"/>
    <n v="158978"/>
    <x v="0"/>
    <x v="0"/>
  </r>
  <r>
    <n v="347855"/>
    <d v="2021-08-04T00:24:09"/>
    <n v="27221"/>
    <n v="410892"/>
    <x v="0"/>
    <x v="0"/>
  </r>
  <r>
    <n v="347860"/>
    <d v="2021-08-04T00:25:54"/>
    <n v="259863"/>
    <n v="342585"/>
    <x v="0"/>
    <x v="0"/>
  </r>
  <r>
    <n v="347865"/>
    <d v="2021-08-04T00:31:09"/>
    <n v="142756"/>
    <n v="395905"/>
    <x v="0"/>
    <x v="0"/>
  </r>
  <r>
    <n v="347869"/>
    <d v="2021-08-04T00:32:19"/>
    <n v="47274"/>
    <n v="318314"/>
    <x v="0"/>
    <x v="0"/>
  </r>
  <r>
    <n v="347874"/>
    <d v="2021-08-04T00:34:03"/>
    <n v="149780"/>
    <n v="230507"/>
    <x v="0"/>
    <x v="0"/>
  </r>
  <r>
    <n v="347878"/>
    <d v="2021-08-04T00:38:08"/>
    <n v="1079"/>
    <n v="242592"/>
    <x v="0"/>
    <x v="0"/>
  </r>
  <r>
    <n v="347883"/>
    <d v="2021-08-04T00:38:43"/>
    <n v="330482"/>
    <n v="82145"/>
    <x v="0"/>
    <x v="0"/>
  </r>
  <r>
    <n v="347886"/>
    <d v="2021-08-04T00:40:28"/>
    <n v="281079"/>
    <n v="80726"/>
    <x v="0"/>
    <x v="0"/>
  </r>
  <r>
    <n v="347889"/>
    <d v="2021-08-04T00:42:48"/>
    <n v="211714"/>
    <n v="397390"/>
    <x v="0"/>
    <x v="0"/>
  </r>
  <r>
    <n v="347892"/>
    <d v="2021-08-04T00:46:17"/>
    <n v="338589"/>
    <n v="312509"/>
    <x v="0"/>
    <x v="0"/>
  </r>
  <r>
    <n v="347897"/>
    <d v="2021-08-04T00:47:27"/>
    <n v="11678"/>
    <n v="279044"/>
    <x v="0"/>
    <x v="0"/>
  </r>
  <r>
    <n v="347902"/>
    <d v="2021-08-04T00:47:31"/>
    <n v="116263"/>
    <n v="86587"/>
    <x v="0"/>
    <x v="0"/>
  </r>
  <r>
    <n v="347906"/>
    <d v="2021-08-04T00:56:47"/>
    <n v="183354"/>
    <n v="130031"/>
    <x v="0"/>
    <x v="0"/>
  </r>
  <r>
    <n v="347907"/>
    <d v="2021-08-04T01:00:51"/>
    <n v="287124"/>
    <n v="434481"/>
    <x v="1"/>
    <x v="0"/>
  </r>
  <r>
    <n v="347908"/>
    <d v="2021-08-04T01:04:21"/>
    <n v="301875"/>
    <n v="112334"/>
    <x v="1"/>
    <x v="0"/>
  </r>
  <r>
    <n v="347912"/>
    <d v="2021-08-04T01:05:31"/>
    <n v="335516"/>
    <n v="157711"/>
    <x v="1"/>
    <x v="0"/>
  </r>
  <r>
    <n v="347914"/>
    <d v="2021-08-04T01:08:38"/>
    <n v="306138"/>
    <n v="294433"/>
    <x v="1"/>
    <x v="0"/>
  </r>
  <r>
    <n v="347917"/>
    <d v="2021-08-04T01:14:50"/>
    <n v="171230"/>
    <n v="351192"/>
    <x v="1"/>
    <x v="0"/>
  </r>
  <r>
    <n v="347920"/>
    <d v="2021-08-04T01:15:25"/>
    <n v="83307"/>
    <n v="19520"/>
    <x v="1"/>
    <x v="0"/>
  </r>
  <r>
    <n v="347923"/>
    <d v="2021-08-04T01:15:25"/>
    <n v="326242"/>
    <n v="182873"/>
    <x v="1"/>
    <x v="0"/>
  </r>
  <r>
    <n v="347928"/>
    <d v="2021-08-04T01:19:30"/>
    <n v="289588"/>
    <n v="250679"/>
    <x v="1"/>
    <x v="0"/>
  </r>
  <r>
    <n v="347932"/>
    <d v="2021-08-04T01:20:40"/>
    <n v="250139"/>
    <n v="244286"/>
    <x v="1"/>
    <x v="0"/>
  </r>
  <r>
    <n v="347935"/>
    <d v="2021-08-04T01:22:24"/>
    <n v="146709"/>
    <n v="87064"/>
    <x v="1"/>
    <x v="0"/>
  </r>
  <r>
    <n v="347936"/>
    <d v="2021-08-04T01:24:09"/>
    <n v="250558"/>
    <n v="207760"/>
    <x v="1"/>
    <x v="0"/>
  </r>
  <r>
    <n v="347937"/>
    <d v="2021-08-04T01:24:09"/>
    <n v="314361"/>
    <n v="248262"/>
    <x v="1"/>
    <x v="0"/>
  </r>
  <r>
    <n v="347938"/>
    <d v="2021-08-04T01:24:09"/>
    <n v="52891"/>
    <n v="258219"/>
    <x v="1"/>
    <x v="0"/>
  </r>
  <r>
    <n v="347942"/>
    <d v="2021-08-04T01:27:39"/>
    <n v="209450"/>
    <n v="391599"/>
    <x v="1"/>
    <x v="0"/>
  </r>
  <r>
    <n v="347944"/>
    <d v="2021-08-04T01:29:24"/>
    <n v="77720"/>
    <n v="202914"/>
    <x v="1"/>
    <x v="0"/>
  </r>
  <r>
    <n v="347947"/>
    <d v="2021-08-04T01:31:09"/>
    <n v="41878"/>
    <n v="288529"/>
    <x v="1"/>
    <x v="0"/>
  </r>
  <r>
    <n v="347951"/>
    <d v="2021-08-04T01:41:03"/>
    <n v="287312"/>
    <n v="473323"/>
    <x v="1"/>
    <x v="0"/>
  </r>
  <r>
    <n v="347956"/>
    <d v="2021-08-04T01:47:02"/>
    <n v="11647"/>
    <n v="411922"/>
    <x v="1"/>
    <x v="0"/>
  </r>
  <r>
    <n v="347960"/>
    <d v="2021-08-04T01:47:27"/>
    <n v="153553"/>
    <n v="182191"/>
    <x v="1"/>
    <x v="0"/>
  </r>
  <r>
    <n v="347965"/>
    <d v="2021-08-04T01:48:02"/>
    <n v="171754"/>
    <n v="158978"/>
    <x v="1"/>
    <x v="0"/>
  </r>
  <r>
    <n v="347967"/>
    <d v="2021-08-04T01:48:02"/>
    <n v="327035"/>
    <n v="117745"/>
    <x v="1"/>
    <x v="0"/>
  </r>
  <r>
    <n v="347969"/>
    <d v="2021-08-04T01:51:32"/>
    <n v="330606"/>
    <n v="297506"/>
    <x v="1"/>
    <x v="0"/>
  </r>
  <r>
    <n v="347974"/>
    <d v="2021-08-04T01:52:42"/>
    <n v="120235"/>
    <n v="324893"/>
    <x v="1"/>
    <x v="0"/>
  </r>
  <r>
    <n v="347979"/>
    <d v="2021-08-04T01:58:05"/>
    <n v="266664"/>
    <n v="128969"/>
    <x v="1"/>
    <x v="0"/>
  </r>
  <r>
    <n v="347983"/>
    <d v="2021-08-04T02:13:55"/>
    <n v="333997"/>
    <n v="326651"/>
    <x v="21"/>
    <x v="0"/>
  </r>
  <r>
    <n v="347988"/>
    <d v="2021-08-04T02:22:24"/>
    <n v="330083"/>
    <n v="179296"/>
    <x v="21"/>
    <x v="0"/>
  </r>
  <r>
    <n v="347991"/>
    <d v="2021-08-04T02:36:58"/>
    <n v="226382"/>
    <n v="70091"/>
    <x v="21"/>
    <x v="0"/>
  </r>
  <r>
    <n v="347992"/>
    <d v="2021-08-04T02:38:08"/>
    <n v="259200"/>
    <n v="154256"/>
    <x v="21"/>
    <x v="0"/>
  </r>
  <r>
    <n v="347997"/>
    <d v="2021-08-04T03:02:01"/>
    <n v="151734"/>
    <n v="154256"/>
    <x v="2"/>
    <x v="0"/>
  </r>
  <r>
    <n v="348000"/>
    <d v="2021-08-04T03:06:41"/>
    <n v="14216"/>
    <n v="245484"/>
    <x v="2"/>
    <x v="0"/>
  </r>
  <r>
    <n v="348002"/>
    <d v="2021-08-04T03:34:34"/>
    <n v="236174"/>
    <n v="158262"/>
    <x v="2"/>
    <x v="0"/>
  </r>
  <r>
    <n v="348005"/>
    <d v="2021-08-04T03:34:34"/>
    <n v="274379"/>
    <n v="154256"/>
    <x v="2"/>
    <x v="0"/>
  </r>
  <r>
    <n v="348006"/>
    <d v="2021-08-04T03:36:00"/>
    <n v="83214"/>
    <n v="118549"/>
    <x v="2"/>
    <x v="0"/>
  </r>
  <r>
    <n v="348007"/>
    <d v="2021-08-04T03:46:17"/>
    <n v="316924"/>
    <n v="411922"/>
    <x v="2"/>
    <x v="0"/>
  </r>
  <r>
    <n v="348011"/>
    <d v="2021-08-04T03:51:22"/>
    <n v="177614"/>
    <n v="123413"/>
    <x v="2"/>
    <x v="0"/>
  </r>
  <r>
    <n v="348013"/>
    <d v="2021-08-04T03:56:12"/>
    <n v="221354"/>
    <n v="43842"/>
    <x v="2"/>
    <x v="0"/>
  </r>
  <r>
    <n v="348016"/>
    <d v="2021-08-04T04:00:00"/>
    <n v="24071"/>
    <n v="470762"/>
    <x v="3"/>
    <x v="0"/>
  </r>
  <r>
    <n v="348021"/>
    <d v="2021-08-04T04:04:19"/>
    <n v="257109"/>
    <n v="351192"/>
    <x v="3"/>
    <x v="0"/>
  </r>
  <r>
    <n v="348026"/>
    <d v="2021-08-04T04:07:16"/>
    <n v="139363"/>
    <n v="385065"/>
    <x v="3"/>
    <x v="0"/>
  </r>
  <r>
    <n v="348028"/>
    <d v="2021-08-04T04:28:14"/>
    <n v="259863"/>
    <n v="21407"/>
    <x v="3"/>
    <x v="0"/>
  </r>
  <r>
    <n v="348032"/>
    <d v="2021-08-04T04:28:48"/>
    <n v="263447"/>
    <n v="93191"/>
    <x v="3"/>
    <x v="0"/>
  </r>
  <r>
    <n v="348034"/>
    <d v="2021-08-04T04:31:44"/>
    <n v="99523"/>
    <n v="394819"/>
    <x v="3"/>
    <x v="0"/>
  </r>
  <r>
    <n v="348037"/>
    <d v="2021-08-04T04:32:10"/>
    <n v="118036"/>
    <n v="238334"/>
    <x v="3"/>
    <x v="0"/>
  </r>
  <r>
    <n v="348041"/>
    <d v="2021-08-04T04:32:53"/>
    <n v="305080"/>
    <n v="42705"/>
    <x v="3"/>
    <x v="0"/>
  </r>
  <r>
    <n v="348046"/>
    <d v="2021-08-04T04:33:28"/>
    <n v="118903"/>
    <n v="230507"/>
    <x v="3"/>
    <x v="0"/>
  </r>
  <r>
    <n v="348047"/>
    <d v="2021-08-04T04:44:33"/>
    <n v="166301"/>
    <n v="397390"/>
    <x v="3"/>
    <x v="0"/>
  </r>
  <r>
    <n v="348050"/>
    <d v="2021-08-04T05:05:31"/>
    <n v="306844"/>
    <n v="328888"/>
    <x v="4"/>
    <x v="0"/>
  </r>
  <r>
    <n v="348054"/>
    <d v="2021-08-04T05:17:10"/>
    <n v="344342"/>
    <n v="239565"/>
    <x v="4"/>
    <x v="0"/>
  </r>
  <r>
    <n v="348055"/>
    <d v="2021-08-04T05:39:50"/>
    <n v="146353"/>
    <n v="145859"/>
    <x v="4"/>
    <x v="0"/>
  </r>
  <r>
    <n v="348058"/>
    <d v="2021-08-04T05:41:03"/>
    <n v="333534"/>
    <n v="470762"/>
    <x v="4"/>
    <x v="0"/>
  </r>
  <r>
    <n v="348062"/>
    <d v="2021-08-04T05:44:38"/>
    <n v="109032"/>
    <n v="198050"/>
    <x v="4"/>
    <x v="0"/>
  </r>
  <r>
    <n v="348066"/>
    <d v="2021-08-04T05:54:14"/>
    <n v="100147"/>
    <n v="301748"/>
    <x v="4"/>
    <x v="0"/>
  </r>
  <r>
    <n v="348067"/>
    <d v="2021-08-04T06:17:45"/>
    <n v="18053"/>
    <n v="111368"/>
    <x v="5"/>
    <x v="0"/>
  </r>
  <r>
    <n v="348071"/>
    <d v="2021-08-04T06:19:12"/>
    <n v="136656"/>
    <n v="347393"/>
    <x v="5"/>
    <x v="0"/>
  </r>
  <r>
    <n v="348072"/>
    <d v="2021-08-04T06:26:24"/>
    <n v="43151"/>
    <n v="170007"/>
    <x v="5"/>
    <x v="0"/>
  </r>
  <r>
    <n v="348074"/>
    <d v="2021-08-04T06:50:24"/>
    <n v="92911"/>
    <n v="158978"/>
    <x v="5"/>
    <x v="0"/>
  </r>
  <r>
    <n v="348079"/>
    <d v="2021-08-04T07:05:31"/>
    <n v="267611"/>
    <n v="439981"/>
    <x v="6"/>
    <x v="0"/>
  </r>
  <r>
    <n v="348083"/>
    <d v="2021-08-04T07:10:10"/>
    <n v="102622"/>
    <n v="353047"/>
    <x v="6"/>
    <x v="0"/>
  </r>
  <r>
    <n v="348087"/>
    <d v="2021-08-04T07:14:53"/>
    <n v="91062"/>
    <n v="156678"/>
    <x v="6"/>
    <x v="0"/>
  </r>
  <r>
    <n v="348089"/>
    <d v="2021-08-04T07:17:10"/>
    <n v="249542"/>
    <n v="397099"/>
    <x v="6"/>
    <x v="0"/>
  </r>
  <r>
    <n v="348090"/>
    <d v="2021-08-04T07:23:34"/>
    <n v="313410"/>
    <n v="301748"/>
    <x v="6"/>
    <x v="0"/>
  </r>
  <r>
    <n v="348094"/>
    <d v="2021-08-04T07:24:29"/>
    <n v="303510"/>
    <n v="244574"/>
    <x v="6"/>
    <x v="0"/>
  </r>
  <r>
    <n v="348099"/>
    <d v="2021-08-04T07:30:14"/>
    <n v="327478"/>
    <n v="21760"/>
    <x v="6"/>
    <x v="0"/>
  </r>
  <r>
    <n v="348102"/>
    <d v="2021-08-04T07:35:31"/>
    <n v="258366"/>
    <n v="472712"/>
    <x v="6"/>
    <x v="0"/>
  </r>
  <r>
    <n v="348107"/>
    <d v="2021-08-04T07:39:18"/>
    <n v="180675"/>
    <n v="191893"/>
    <x v="6"/>
    <x v="0"/>
  </r>
  <r>
    <n v="348112"/>
    <d v="2021-08-04T07:42:48"/>
    <n v="24008"/>
    <n v="158978"/>
    <x v="6"/>
    <x v="0"/>
  </r>
  <r>
    <n v="348117"/>
    <d v="2021-08-04T07:49:12"/>
    <n v="31396"/>
    <n v="158978"/>
    <x v="6"/>
    <x v="0"/>
  </r>
  <r>
    <n v="348118"/>
    <d v="2021-08-04T07:50:53"/>
    <n v="155606"/>
    <n v="234810"/>
    <x v="6"/>
    <x v="0"/>
  </r>
  <r>
    <n v="348121"/>
    <d v="2021-08-04T07:57:07"/>
    <n v="340430"/>
    <n v="472712"/>
    <x v="6"/>
    <x v="0"/>
  </r>
  <r>
    <n v="348122"/>
    <d v="2021-08-04T07:57:21"/>
    <n v="18812"/>
    <n v="113028"/>
    <x v="6"/>
    <x v="0"/>
  </r>
  <r>
    <n v="348127"/>
    <d v="2021-08-04T08:03:22"/>
    <n v="292232"/>
    <n v="48326"/>
    <x v="7"/>
    <x v="0"/>
  </r>
  <r>
    <n v="348128"/>
    <d v="2021-08-04T08:26:29"/>
    <n v="335074"/>
    <n v="126642"/>
    <x v="7"/>
    <x v="0"/>
  </r>
  <r>
    <n v="348133"/>
    <d v="2021-08-04T08:30:14"/>
    <n v="97252"/>
    <n v="327633"/>
    <x v="7"/>
    <x v="0"/>
  </r>
  <r>
    <n v="348138"/>
    <d v="2021-08-04T08:34:03"/>
    <n v="318997"/>
    <n v="273920"/>
    <x v="7"/>
    <x v="0"/>
  </r>
  <r>
    <n v="348139"/>
    <d v="2021-08-04T08:51:50"/>
    <n v="7460"/>
    <n v="347008"/>
    <x v="7"/>
    <x v="0"/>
  </r>
  <r>
    <n v="348140"/>
    <d v="2021-08-04T09:00:16"/>
    <n v="106577"/>
    <n v="139440"/>
    <x v="8"/>
    <x v="0"/>
  </r>
  <r>
    <n v="348145"/>
    <d v="2021-08-04T09:14:15"/>
    <n v="151089"/>
    <n v="347393"/>
    <x v="8"/>
    <x v="0"/>
  </r>
  <r>
    <n v="348149"/>
    <d v="2021-08-04T09:14:50"/>
    <n v="214727"/>
    <n v="204394"/>
    <x v="8"/>
    <x v="0"/>
  </r>
  <r>
    <n v="348153"/>
    <d v="2021-08-04T09:14:50"/>
    <n v="222391"/>
    <n v="201832"/>
    <x v="8"/>
    <x v="0"/>
  </r>
  <r>
    <n v="348156"/>
    <d v="2021-08-04T09:18:14"/>
    <n v="79588"/>
    <n v="158978"/>
    <x v="8"/>
    <x v="0"/>
  </r>
  <r>
    <n v="348159"/>
    <d v="2021-08-04T09:19:12"/>
    <n v="93949"/>
    <n v="411922"/>
    <x v="8"/>
    <x v="0"/>
  </r>
  <r>
    <n v="348162"/>
    <d v="2021-08-04T09:35:13"/>
    <n v="23295"/>
    <n v="88895"/>
    <x v="8"/>
    <x v="0"/>
  </r>
  <r>
    <n v="348164"/>
    <d v="2021-08-04T09:35:13"/>
    <n v="139090"/>
    <n v="230507"/>
    <x v="8"/>
    <x v="0"/>
  </r>
  <r>
    <n v="348165"/>
    <d v="2021-08-04T09:36:23"/>
    <n v="49897"/>
    <n v="16170"/>
    <x v="8"/>
    <x v="0"/>
  </r>
  <r>
    <n v="348170"/>
    <d v="2021-08-04T09:49:47"/>
    <n v="255979"/>
    <n v="114865"/>
    <x v="8"/>
    <x v="0"/>
  </r>
  <r>
    <n v="348173"/>
    <d v="2021-08-04T09:50:22"/>
    <n v="149667"/>
    <n v="154256"/>
    <x v="8"/>
    <x v="0"/>
  </r>
  <r>
    <n v="348176"/>
    <d v="2021-08-04T10:00:29"/>
    <n v="187424"/>
    <n v="242428"/>
    <x v="9"/>
    <x v="0"/>
  </r>
  <r>
    <n v="348180"/>
    <d v="2021-08-04T10:04:48"/>
    <n v="246226"/>
    <n v="158978"/>
    <x v="9"/>
    <x v="0"/>
  </r>
  <r>
    <n v="348183"/>
    <d v="2021-08-04T10:10:10"/>
    <n v="338767"/>
    <n v="250771"/>
    <x v="9"/>
    <x v="0"/>
  </r>
  <r>
    <n v="348186"/>
    <d v="2021-08-04T10:12:29"/>
    <n v="187715"/>
    <n v="250679"/>
    <x v="9"/>
    <x v="0"/>
  </r>
  <r>
    <n v="348187"/>
    <d v="2021-08-04T10:19:30"/>
    <n v="330108"/>
    <n v="301811"/>
    <x v="9"/>
    <x v="0"/>
  </r>
  <r>
    <n v="348190"/>
    <d v="2021-08-04T10:24:09"/>
    <n v="167248"/>
    <n v="153893"/>
    <x v="9"/>
    <x v="0"/>
  </r>
  <r>
    <n v="348192"/>
    <d v="2021-08-04T10:29:24"/>
    <n v="199229"/>
    <n v="264901"/>
    <x v="9"/>
    <x v="0"/>
  </r>
  <r>
    <n v="348196"/>
    <d v="2021-08-04T10:32:19"/>
    <n v="12874"/>
    <n v="151496"/>
    <x v="9"/>
    <x v="0"/>
  </r>
  <r>
    <n v="348198"/>
    <d v="2021-08-04T10:35:13"/>
    <n v="235326"/>
    <n v="347008"/>
    <x v="9"/>
    <x v="0"/>
  </r>
  <r>
    <n v="348202"/>
    <d v="2021-08-04T10:41:17"/>
    <n v="76577"/>
    <n v="325852"/>
    <x v="9"/>
    <x v="0"/>
  </r>
  <r>
    <n v="348204"/>
    <d v="2021-08-04T10:49:12"/>
    <n v="214197"/>
    <n v="242428"/>
    <x v="9"/>
    <x v="0"/>
  </r>
  <r>
    <n v="348207"/>
    <d v="2021-08-04T10:52:07"/>
    <n v="42462"/>
    <n v="347393"/>
    <x v="9"/>
    <x v="0"/>
  </r>
  <r>
    <n v="348208"/>
    <d v="2021-08-04T10:52:07"/>
    <n v="315930"/>
    <n v="108086"/>
    <x v="9"/>
    <x v="0"/>
  </r>
  <r>
    <n v="348213"/>
    <d v="2021-08-04T10:53:17"/>
    <n v="129844"/>
    <n v="344043"/>
    <x v="9"/>
    <x v="0"/>
  </r>
  <r>
    <n v="348216"/>
    <d v="2021-08-04T10:53:52"/>
    <n v="110934"/>
    <n v="123413"/>
    <x v="9"/>
    <x v="0"/>
  </r>
  <r>
    <n v="348220"/>
    <d v="2021-08-04T11:02:36"/>
    <n v="323936"/>
    <n v="76511"/>
    <x v="10"/>
    <x v="0"/>
  </r>
  <r>
    <n v="348223"/>
    <d v="2021-08-04T11:03:22"/>
    <n v="94234"/>
    <n v="246093"/>
    <x v="10"/>
    <x v="0"/>
  </r>
  <r>
    <n v="348228"/>
    <d v="2021-08-04T11:10:10"/>
    <n v="218669"/>
    <n v="373732"/>
    <x v="10"/>
    <x v="0"/>
  </r>
  <r>
    <n v="348233"/>
    <d v="2021-08-04T11:10:45"/>
    <n v="185918"/>
    <n v="206264"/>
    <x v="10"/>
    <x v="0"/>
  </r>
  <r>
    <n v="348236"/>
    <d v="2021-08-04T11:20:38"/>
    <n v="18702"/>
    <n v="274147"/>
    <x v="10"/>
    <x v="0"/>
  </r>
  <r>
    <n v="348239"/>
    <d v="2021-08-04T11:21:07"/>
    <n v="247103"/>
    <n v="411922"/>
    <x v="10"/>
    <x v="0"/>
  </r>
  <r>
    <n v="348244"/>
    <d v="2021-08-04T11:22:59"/>
    <n v="136284"/>
    <n v="351192"/>
    <x v="10"/>
    <x v="0"/>
  </r>
  <r>
    <n v="348248"/>
    <d v="2021-08-04T11:29:24"/>
    <n v="247917"/>
    <n v="162939"/>
    <x v="10"/>
    <x v="0"/>
  </r>
  <r>
    <n v="348253"/>
    <d v="2021-08-04T11:31:44"/>
    <n v="164089"/>
    <n v="394154"/>
    <x v="10"/>
    <x v="0"/>
  </r>
  <r>
    <n v="348255"/>
    <d v="2021-08-04T11:33:28"/>
    <n v="13148"/>
    <n v="88863"/>
    <x v="10"/>
    <x v="0"/>
  </r>
  <r>
    <n v="348257"/>
    <d v="2021-08-04T11:33:28"/>
    <n v="198713"/>
    <n v="392434"/>
    <x v="10"/>
    <x v="0"/>
  </r>
  <r>
    <n v="348260"/>
    <d v="2021-08-04T11:36:58"/>
    <n v="130017"/>
    <n v="388677"/>
    <x v="10"/>
    <x v="0"/>
  </r>
  <r>
    <n v="348265"/>
    <d v="2021-08-04T11:37:33"/>
    <n v="339534"/>
    <n v="303686"/>
    <x v="10"/>
    <x v="0"/>
  </r>
  <r>
    <n v="348267"/>
    <d v="2021-08-04T11:38:08"/>
    <n v="104881"/>
    <n v="394154"/>
    <x v="10"/>
    <x v="0"/>
  </r>
  <r>
    <n v="348268"/>
    <d v="2021-08-04T11:38:43"/>
    <n v="132095"/>
    <n v="411922"/>
    <x v="10"/>
    <x v="0"/>
  </r>
  <r>
    <n v="348270"/>
    <d v="2021-08-04T11:51:32"/>
    <n v="319215"/>
    <n v="183446"/>
    <x v="10"/>
    <x v="0"/>
  </r>
  <r>
    <n v="348271"/>
    <d v="2021-08-04T11:55:12"/>
    <n v="48080"/>
    <n v="14006"/>
    <x v="10"/>
    <x v="0"/>
  </r>
  <r>
    <n v="348275"/>
    <d v="2021-08-04T11:57:56"/>
    <n v="247313"/>
    <n v="364730"/>
    <x v="10"/>
    <x v="0"/>
  </r>
  <r>
    <n v="348280"/>
    <d v="2021-08-04T12:02:36"/>
    <n v="306844"/>
    <n v="49390"/>
    <x v="11"/>
    <x v="0"/>
  </r>
  <r>
    <n v="348283"/>
    <d v="2021-08-04T12:05:31"/>
    <n v="138488"/>
    <n v="294042"/>
    <x v="11"/>
    <x v="0"/>
  </r>
  <r>
    <n v="348285"/>
    <d v="2021-08-04T12:11:20"/>
    <n v="119053"/>
    <n v="347393"/>
    <x v="11"/>
    <x v="0"/>
  </r>
  <r>
    <n v="348290"/>
    <d v="2021-08-04T12:12:30"/>
    <n v="246593"/>
    <n v="430242"/>
    <x v="11"/>
    <x v="0"/>
  </r>
  <r>
    <n v="348295"/>
    <d v="2021-08-04T12:12:30"/>
    <n v="271232"/>
    <n v="56323"/>
    <x v="11"/>
    <x v="0"/>
  </r>
  <r>
    <n v="348298"/>
    <d v="2021-08-04T12:15:25"/>
    <n v="287230"/>
    <n v="392434"/>
    <x v="11"/>
    <x v="0"/>
  </r>
  <r>
    <n v="348301"/>
    <d v="2021-08-04T12:18:14"/>
    <n v="230837"/>
    <n v="347393"/>
    <x v="11"/>
    <x v="0"/>
  </r>
  <r>
    <n v="348303"/>
    <d v="2021-08-04T12:19:30"/>
    <n v="4627"/>
    <n v="343712"/>
    <x v="11"/>
    <x v="0"/>
  </r>
  <r>
    <n v="348306"/>
    <d v="2021-08-04T12:22:24"/>
    <n v="275747"/>
    <n v="467908"/>
    <x v="11"/>
    <x v="0"/>
  </r>
  <r>
    <n v="348307"/>
    <d v="2021-08-04T12:22:24"/>
    <n v="287721"/>
    <n v="5151"/>
    <x v="11"/>
    <x v="0"/>
  </r>
  <r>
    <n v="348309"/>
    <d v="2021-08-04T12:22:24"/>
    <n v="292034"/>
    <n v="411922"/>
    <x v="11"/>
    <x v="0"/>
  </r>
  <r>
    <n v="348311"/>
    <d v="2021-08-04T12:24:44"/>
    <n v="221995"/>
    <n v="95638"/>
    <x v="11"/>
    <x v="0"/>
  </r>
  <r>
    <n v="348314"/>
    <d v="2021-08-04T12:25:19"/>
    <n v="194083"/>
    <n v="239565"/>
    <x v="11"/>
    <x v="0"/>
  </r>
  <r>
    <n v="348315"/>
    <d v="2021-08-04T12:26:29"/>
    <n v="275664"/>
    <n v="265820"/>
    <x v="11"/>
    <x v="0"/>
  </r>
  <r>
    <n v="348317"/>
    <d v="2021-08-04T12:27:39"/>
    <n v="248706"/>
    <n v="170007"/>
    <x v="11"/>
    <x v="0"/>
  </r>
  <r>
    <n v="348322"/>
    <d v="2021-08-04T12:28:48"/>
    <n v="31439"/>
    <n v="445697"/>
    <x v="11"/>
    <x v="0"/>
  </r>
  <r>
    <n v="348327"/>
    <d v="2021-08-04T12:30:34"/>
    <n v="183097"/>
    <n v="179296"/>
    <x v="11"/>
    <x v="0"/>
  </r>
  <r>
    <n v="348330"/>
    <d v="2021-08-04T12:33:28"/>
    <n v="25189"/>
    <n v="129410"/>
    <x v="11"/>
    <x v="0"/>
  </r>
  <r>
    <n v="348333"/>
    <d v="2021-08-04T12:35:48"/>
    <n v="85029"/>
    <n v="411922"/>
    <x v="11"/>
    <x v="0"/>
  </r>
  <r>
    <n v="348338"/>
    <d v="2021-08-04T12:39:18"/>
    <n v="278722"/>
    <n v="351192"/>
    <x v="11"/>
    <x v="0"/>
  </r>
  <r>
    <n v="348340"/>
    <d v="2021-08-04T12:40:28"/>
    <n v="31232"/>
    <n v="285678"/>
    <x v="11"/>
    <x v="0"/>
  </r>
  <r>
    <n v="348345"/>
    <d v="2021-08-04T12:42:48"/>
    <n v="97253"/>
    <n v="347008"/>
    <x v="11"/>
    <x v="0"/>
  </r>
  <r>
    <n v="348346"/>
    <d v="2021-08-04T12:46:17"/>
    <n v="129487"/>
    <n v="230507"/>
    <x v="11"/>
    <x v="0"/>
  </r>
  <r>
    <n v="348351"/>
    <d v="2021-08-04T12:46:52"/>
    <n v="332560"/>
    <n v="282234"/>
    <x v="11"/>
    <x v="0"/>
  </r>
  <r>
    <n v="348352"/>
    <d v="2021-08-04T12:49:47"/>
    <n v="9771"/>
    <n v="223719"/>
    <x v="11"/>
    <x v="0"/>
  </r>
  <r>
    <n v="348356"/>
    <d v="2021-08-04T12:53:52"/>
    <n v="325223"/>
    <n v="241927"/>
    <x v="11"/>
    <x v="0"/>
  </r>
  <r>
    <n v="348358"/>
    <d v="2021-08-04T12:54:27"/>
    <n v="109934"/>
    <n v="401945"/>
    <x v="11"/>
    <x v="0"/>
  </r>
  <r>
    <n v="348360"/>
    <d v="2021-08-04T12:55:02"/>
    <n v="51063"/>
    <n v="230128"/>
    <x v="11"/>
    <x v="0"/>
  </r>
  <r>
    <n v="348361"/>
    <d v="2021-08-04T13:00:16"/>
    <n v="142055"/>
    <n v="411922"/>
    <x v="12"/>
    <x v="0"/>
  </r>
  <r>
    <n v="348364"/>
    <d v="2021-08-04T13:00:29"/>
    <n v="290655"/>
    <n v="158978"/>
    <x v="12"/>
    <x v="0"/>
  </r>
  <r>
    <n v="348365"/>
    <d v="2021-08-04T13:00:51"/>
    <n v="160334"/>
    <n v="472330"/>
    <x v="12"/>
    <x v="0"/>
  </r>
  <r>
    <n v="348370"/>
    <d v="2021-08-04T13:02:01"/>
    <n v="131149"/>
    <n v="343500"/>
    <x v="12"/>
    <x v="0"/>
  </r>
  <r>
    <n v="348374"/>
    <d v="2021-08-04T13:02:36"/>
    <n v="7114"/>
    <n v="347060"/>
    <x v="12"/>
    <x v="0"/>
  </r>
  <r>
    <n v="348379"/>
    <d v="2021-08-04T13:02:36"/>
    <n v="310904"/>
    <n v="20526"/>
    <x v="12"/>
    <x v="0"/>
  </r>
  <r>
    <n v="348380"/>
    <d v="2021-08-04T13:10:45"/>
    <n v="227637"/>
    <n v="339428"/>
    <x v="12"/>
    <x v="0"/>
  </r>
  <r>
    <n v="348381"/>
    <d v="2021-08-04T13:10:45"/>
    <n v="309914"/>
    <n v="238334"/>
    <x v="12"/>
    <x v="0"/>
  </r>
  <r>
    <n v="348385"/>
    <d v="2021-08-04T13:11:20"/>
    <n v="274329"/>
    <n v="250679"/>
    <x v="12"/>
    <x v="0"/>
  </r>
  <r>
    <n v="348389"/>
    <d v="2021-08-04T13:12:30"/>
    <n v="156049"/>
    <n v="93191"/>
    <x v="12"/>
    <x v="0"/>
  </r>
  <r>
    <n v="348390"/>
    <d v="2021-08-04T13:13:40"/>
    <n v="252648"/>
    <n v="149755"/>
    <x v="12"/>
    <x v="0"/>
  </r>
  <r>
    <n v="348395"/>
    <d v="2021-08-04T13:15:25"/>
    <n v="45224"/>
    <n v="449379"/>
    <x v="12"/>
    <x v="0"/>
  </r>
  <r>
    <n v="348397"/>
    <d v="2021-08-04T13:15:50"/>
    <n v="178362"/>
    <n v="37644"/>
    <x v="12"/>
    <x v="0"/>
  </r>
  <r>
    <n v="348399"/>
    <d v="2021-08-04T13:17:45"/>
    <n v="146896"/>
    <n v="360872"/>
    <x v="12"/>
    <x v="0"/>
  </r>
  <r>
    <n v="348401"/>
    <d v="2021-08-04T13:17:45"/>
    <n v="130389"/>
    <n v="52293"/>
    <x v="12"/>
    <x v="0"/>
  </r>
  <r>
    <n v="348403"/>
    <d v="2021-08-04T13:18:20"/>
    <n v="113332"/>
    <n v="230507"/>
    <x v="12"/>
    <x v="0"/>
  </r>
  <r>
    <n v="348408"/>
    <d v="2021-08-04T13:18:20"/>
    <n v="284555"/>
    <n v="43842"/>
    <x v="12"/>
    <x v="0"/>
  </r>
  <r>
    <n v="348411"/>
    <d v="2021-08-04T13:20:05"/>
    <n v="72887"/>
    <n v="193084"/>
    <x v="12"/>
    <x v="0"/>
  </r>
  <r>
    <n v="348414"/>
    <d v="2021-08-04T13:22:24"/>
    <n v="54840"/>
    <n v="242062"/>
    <x v="12"/>
    <x v="0"/>
  </r>
  <r>
    <n v="348418"/>
    <d v="2021-08-04T13:22:24"/>
    <n v="275865"/>
    <n v="222412"/>
    <x v="12"/>
    <x v="0"/>
  </r>
  <r>
    <n v="348419"/>
    <d v="2021-08-04T13:25:19"/>
    <n v="39843"/>
    <n v="411922"/>
    <x v="12"/>
    <x v="0"/>
  </r>
  <r>
    <n v="348424"/>
    <d v="2021-08-04T13:26:29"/>
    <n v="274380"/>
    <n v="411922"/>
    <x v="12"/>
    <x v="0"/>
  </r>
  <r>
    <n v="348428"/>
    <d v="2021-08-04T13:27:39"/>
    <n v="80188"/>
    <n v="158978"/>
    <x v="12"/>
    <x v="0"/>
  </r>
  <r>
    <n v="348430"/>
    <d v="2021-08-04T13:28:49"/>
    <n v="144273"/>
    <n v="394819"/>
    <x v="12"/>
    <x v="0"/>
  </r>
  <r>
    <n v="348432"/>
    <d v="2021-08-04T13:29:46"/>
    <n v="101646"/>
    <n v="191893"/>
    <x v="12"/>
    <x v="0"/>
  </r>
  <r>
    <n v="348435"/>
    <d v="2021-08-04T13:29:59"/>
    <n v="67680"/>
    <n v="18748"/>
    <x v="12"/>
    <x v="0"/>
  </r>
  <r>
    <n v="348439"/>
    <d v="2021-08-04T13:34:03"/>
    <n v="57385"/>
    <n v="276866"/>
    <x v="12"/>
    <x v="0"/>
  </r>
  <r>
    <n v="348442"/>
    <d v="2021-08-04T13:34:38"/>
    <n v="337545"/>
    <n v="273603"/>
    <x v="12"/>
    <x v="0"/>
  </r>
  <r>
    <n v="348443"/>
    <d v="2021-08-04T13:35:13"/>
    <n v="310330"/>
    <n v="16029"/>
    <x v="12"/>
    <x v="0"/>
  </r>
  <r>
    <n v="348445"/>
    <d v="2021-08-04T13:37:33"/>
    <n v="324485"/>
    <n v="463334"/>
    <x v="12"/>
    <x v="0"/>
  </r>
  <r>
    <n v="348450"/>
    <d v="2021-08-04T13:39:18"/>
    <n v="265550"/>
    <n v="130722"/>
    <x v="12"/>
    <x v="0"/>
  </r>
  <r>
    <n v="348453"/>
    <d v="2021-08-04T13:39:22"/>
    <n v="30790"/>
    <n v="233731"/>
    <x v="12"/>
    <x v="0"/>
  </r>
  <r>
    <n v="348455"/>
    <d v="2021-08-04T13:40:28"/>
    <n v="323135"/>
    <n v="258219"/>
    <x v="12"/>
    <x v="0"/>
  </r>
  <r>
    <n v="348459"/>
    <d v="2021-08-04T13:41:03"/>
    <n v="80113"/>
    <n v="337155"/>
    <x v="12"/>
    <x v="0"/>
  </r>
  <r>
    <n v="348460"/>
    <d v="2021-08-04T13:41:03"/>
    <n v="139702"/>
    <n v="452568"/>
    <x v="12"/>
    <x v="0"/>
  </r>
  <r>
    <n v="348464"/>
    <d v="2021-08-04T13:42:13"/>
    <n v="211340"/>
    <n v="182191"/>
    <x v="12"/>
    <x v="0"/>
  </r>
  <r>
    <n v="348468"/>
    <d v="2021-08-04T13:43:58"/>
    <n v="152186"/>
    <n v="406793"/>
    <x v="12"/>
    <x v="0"/>
  </r>
  <r>
    <n v="348472"/>
    <d v="2021-08-04T13:45:07"/>
    <n v="214686"/>
    <n v="123413"/>
    <x v="12"/>
    <x v="0"/>
  </r>
  <r>
    <n v="348477"/>
    <d v="2021-08-04T13:48:00"/>
    <n v="267133"/>
    <n v="381626"/>
    <x v="12"/>
    <x v="0"/>
  </r>
  <r>
    <n v="348478"/>
    <d v="2021-08-04T13:50:22"/>
    <n v="87814"/>
    <n v="284325"/>
    <x v="12"/>
    <x v="0"/>
  </r>
  <r>
    <n v="348479"/>
    <d v="2021-08-04T13:50:57"/>
    <n v="323602"/>
    <n v="411922"/>
    <x v="12"/>
    <x v="0"/>
  </r>
  <r>
    <n v="348482"/>
    <d v="2021-08-04T13:53:52"/>
    <n v="11352"/>
    <n v="118549"/>
    <x v="12"/>
    <x v="0"/>
  </r>
  <r>
    <n v="348484"/>
    <d v="2021-08-04T13:53:52"/>
    <n v="259872"/>
    <n v="473327"/>
    <x v="12"/>
    <x v="0"/>
  </r>
  <r>
    <n v="348485"/>
    <d v="2021-08-04T13:56:12"/>
    <n v="176592"/>
    <n v="180017"/>
    <x v="12"/>
    <x v="0"/>
  </r>
  <r>
    <n v="348490"/>
    <d v="2021-08-04T13:57:56"/>
    <n v="214197"/>
    <n v="113475"/>
    <x v="12"/>
    <x v="0"/>
  </r>
  <r>
    <n v="348494"/>
    <d v="2021-08-04T14:02:36"/>
    <n v="240261"/>
    <n v="312954"/>
    <x v="13"/>
    <x v="0"/>
  </r>
  <r>
    <n v="348498"/>
    <d v="2021-08-04T14:03:11"/>
    <n v="264104"/>
    <n v="436070"/>
    <x v="13"/>
    <x v="0"/>
  </r>
  <r>
    <n v="348501"/>
    <d v="2021-08-04T14:03:46"/>
    <n v="49563"/>
    <n v="281236"/>
    <x v="13"/>
    <x v="0"/>
  </r>
  <r>
    <n v="348503"/>
    <d v="2021-08-04T14:04:21"/>
    <n v="2486"/>
    <n v="250247"/>
    <x v="13"/>
    <x v="0"/>
  </r>
  <r>
    <n v="348507"/>
    <d v="2021-08-04T14:07:12"/>
    <n v="330234"/>
    <n v="111368"/>
    <x v="13"/>
    <x v="0"/>
  </r>
  <r>
    <n v="348511"/>
    <d v="2021-08-04T14:07:16"/>
    <n v="246762"/>
    <n v="35004"/>
    <x v="13"/>
    <x v="0"/>
  </r>
  <r>
    <n v="348513"/>
    <d v="2021-08-04T14:10:45"/>
    <n v="282205"/>
    <n v="100412"/>
    <x v="13"/>
    <x v="0"/>
  </r>
  <r>
    <n v="348518"/>
    <d v="2021-08-04T14:11:55"/>
    <n v="57930"/>
    <n v="75550"/>
    <x v="13"/>
    <x v="0"/>
  </r>
  <r>
    <n v="348519"/>
    <d v="2021-08-04T14:11:55"/>
    <n v="56721"/>
    <n v="144636"/>
    <x v="13"/>
    <x v="0"/>
  </r>
  <r>
    <n v="348522"/>
    <d v="2021-08-04T14:12:30"/>
    <n v="346246"/>
    <n v="347393"/>
    <x v="13"/>
    <x v="0"/>
  </r>
  <r>
    <n v="348524"/>
    <d v="2021-08-04T14:13:40"/>
    <n v="182121"/>
    <n v="476894"/>
    <x v="13"/>
    <x v="0"/>
  </r>
  <r>
    <n v="348528"/>
    <d v="2021-08-04T14:14:50"/>
    <n v="78988"/>
    <n v="250679"/>
    <x v="13"/>
    <x v="0"/>
  </r>
  <r>
    <n v="348531"/>
    <d v="2021-08-04T14:14:50"/>
    <n v="122345"/>
    <n v="407648"/>
    <x v="13"/>
    <x v="0"/>
  </r>
  <r>
    <n v="348534"/>
    <d v="2021-08-04T14:16:00"/>
    <n v="70591"/>
    <n v="222405"/>
    <x v="13"/>
    <x v="0"/>
  </r>
  <r>
    <n v="348539"/>
    <d v="2021-08-04T14:16:00"/>
    <n v="186339"/>
    <n v="43842"/>
    <x v="13"/>
    <x v="0"/>
  </r>
  <r>
    <n v="348542"/>
    <d v="2021-08-04T14:16:00"/>
    <n v="301860"/>
    <n v="351192"/>
    <x v="13"/>
    <x v="0"/>
  </r>
  <r>
    <n v="348547"/>
    <d v="2021-08-04T14:17:45"/>
    <n v="139542"/>
    <n v="394819"/>
    <x v="13"/>
    <x v="0"/>
  </r>
  <r>
    <n v="348548"/>
    <d v="2021-08-04T14:18:55"/>
    <n v="308036"/>
    <n v="273920"/>
    <x v="13"/>
    <x v="0"/>
  </r>
  <r>
    <n v="348552"/>
    <d v="2021-08-04T14:20:40"/>
    <n v="41957"/>
    <n v="22056"/>
    <x v="13"/>
    <x v="0"/>
  </r>
  <r>
    <n v="348554"/>
    <d v="2021-08-04T14:21:49"/>
    <n v="198910"/>
    <n v="304722"/>
    <x v="13"/>
    <x v="0"/>
  </r>
  <r>
    <n v="348555"/>
    <d v="2021-08-04T14:22:24"/>
    <n v="307804"/>
    <n v="470762"/>
    <x v="13"/>
    <x v="0"/>
  </r>
  <r>
    <n v="348559"/>
    <d v="2021-08-04T14:24:09"/>
    <n v="47084"/>
    <n v="151932"/>
    <x v="13"/>
    <x v="0"/>
  </r>
  <r>
    <n v="348564"/>
    <d v="2021-08-04T14:25:26"/>
    <n v="196804"/>
    <n v="111368"/>
    <x v="13"/>
    <x v="0"/>
  </r>
  <r>
    <n v="348569"/>
    <d v="2021-08-04T14:27:04"/>
    <n v="100117"/>
    <n v="153893"/>
    <x v="13"/>
    <x v="0"/>
  </r>
  <r>
    <n v="348574"/>
    <d v="2021-08-04T14:31:44"/>
    <n v="250871"/>
    <n v="187136"/>
    <x v="13"/>
    <x v="0"/>
  </r>
  <r>
    <n v="348578"/>
    <d v="2021-08-04T14:31:44"/>
    <n v="277151"/>
    <n v="439981"/>
    <x v="13"/>
    <x v="0"/>
  </r>
  <r>
    <n v="348580"/>
    <d v="2021-08-04T14:32:19"/>
    <n v="21344"/>
    <n v="404226"/>
    <x v="13"/>
    <x v="0"/>
  </r>
  <r>
    <n v="348585"/>
    <d v="2021-08-04T14:32:19"/>
    <n v="152087"/>
    <n v="411922"/>
    <x v="13"/>
    <x v="0"/>
  </r>
  <r>
    <n v="348589"/>
    <d v="2021-08-04T14:32:19"/>
    <n v="181642"/>
    <n v="158978"/>
    <x v="13"/>
    <x v="0"/>
  </r>
  <r>
    <n v="348593"/>
    <d v="2021-08-04T14:32:38"/>
    <n v="88005"/>
    <n v="347393"/>
    <x v="13"/>
    <x v="0"/>
  </r>
  <r>
    <n v="348597"/>
    <d v="2021-08-04T14:34:38"/>
    <n v="315360"/>
    <n v="309079"/>
    <x v="13"/>
    <x v="0"/>
  </r>
  <r>
    <n v="348602"/>
    <d v="2021-08-04T14:35:13"/>
    <n v="296749"/>
    <n v="346056"/>
    <x v="13"/>
    <x v="0"/>
  </r>
  <r>
    <n v="348603"/>
    <d v="2021-08-04T14:36:23"/>
    <n v="165108"/>
    <n v="5151"/>
    <x v="13"/>
    <x v="0"/>
  </r>
  <r>
    <n v="348605"/>
    <d v="2021-08-04T14:37:33"/>
    <n v="279987"/>
    <n v="330333"/>
    <x v="13"/>
    <x v="0"/>
  </r>
  <r>
    <n v="348606"/>
    <d v="2021-08-04T14:38:53"/>
    <n v="339712"/>
    <n v="228405"/>
    <x v="13"/>
    <x v="0"/>
  </r>
  <r>
    <n v="348609"/>
    <d v="2021-08-04T14:39:18"/>
    <n v="30086"/>
    <n v="451280"/>
    <x v="13"/>
    <x v="0"/>
  </r>
  <r>
    <n v="348610"/>
    <d v="2021-08-04T14:39:50"/>
    <n v="118335"/>
    <n v="351192"/>
    <x v="13"/>
    <x v="0"/>
  </r>
  <r>
    <n v="348615"/>
    <d v="2021-08-04T14:39:53"/>
    <n v="61051"/>
    <n v="145779"/>
    <x v="13"/>
    <x v="0"/>
  </r>
  <r>
    <n v="348619"/>
    <d v="2021-08-04T14:43:23"/>
    <n v="103935"/>
    <n v="397390"/>
    <x v="13"/>
    <x v="0"/>
  </r>
  <r>
    <n v="348622"/>
    <d v="2021-08-04T14:43:58"/>
    <n v="161354"/>
    <n v="76405"/>
    <x v="13"/>
    <x v="0"/>
  </r>
  <r>
    <n v="348626"/>
    <d v="2021-08-04T14:45:07"/>
    <n v="162995"/>
    <n v="25268"/>
    <x v="13"/>
    <x v="0"/>
  </r>
  <r>
    <n v="348631"/>
    <d v="2021-08-04T14:45:07"/>
    <n v="207909"/>
    <n v="471403"/>
    <x v="13"/>
    <x v="0"/>
  </r>
  <r>
    <n v="348635"/>
    <d v="2021-08-04T14:46:17"/>
    <n v="180065"/>
    <n v="83380"/>
    <x v="13"/>
    <x v="0"/>
  </r>
  <r>
    <n v="348636"/>
    <d v="2021-08-04T14:46:52"/>
    <n v="78727"/>
    <n v="175663"/>
    <x v="13"/>
    <x v="0"/>
  </r>
  <r>
    <n v="348637"/>
    <d v="2021-08-04T14:46:52"/>
    <n v="133083"/>
    <n v="242135"/>
    <x v="13"/>
    <x v="0"/>
  </r>
  <r>
    <n v="348640"/>
    <d v="2021-08-04T14:46:52"/>
    <n v="251615"/>
    <n v="357547"/>
    <x v="13"/>
    <x v="0"/>
  </r>
  <r>
    <n v="348641"/>
    <d v="2021-08-04T14:47:27"/>
    <n v="31348"/>
    <n v="411922"/>
    <x v="13"/>
    <x v="0"/>
  </r>
  <r>
    <n v="348644"/>
    <d v="2021-08-04T14:47:27"/>
    <n v="100344"/>
    <n v="320264"/>
    <x v="13"/>
    <x v="0"/>
  </r>
  <r>
    <n v="348647"/>
    <d v="2021-08-04T14:48:02"/>
    <n v="320472"/>
    <n v="244597"/>
    <x v="13"/>
    <x v="0"/>
  </r>
  <r>
    <n v="348650"/>
    <d v="2021-08-04T14:48:37"/>
    <n v="76444"/>
    <n v="107006"/>
    <x v="13"/>
    <x v="0"/>
  </r>
  <r>
    <n v="348655"/>
    <d v="2021-08-04T14:49:12"/>
    <n v="10808"/>
    <n v="347008"/>
    <x v="13"/>
    <x v="0"/>
  </r>
  <r>
    <n v="348656"/>
    <d v="2021-08-04T14:49:12"/>
    <n v="104742"/>
    <n v="304128"/>
    <x v="13"/>
    <x v="0"/>
  </r>
  <r>
    <n v="348657"/>
    <d v="2021-08-04T14:49:12"/>
    <n v="189676"/>
    <n v="411922"/>
    <x v="13"/>
    <x v="0"/>
  </r>
  <r>
    <n v="348658"/>
    <d v="2021-08-04T14:49:55"/>
    <n v="120208"/>
    <n v="96200"/>
    <x v="13"/>
    <x v="0"/>
  </r>
  <r>
    <n v="348659"/>
    <d v="2021-08-04T14:50:57"/>
    <n v="170175"/>
    <n v="248241"/>
    <x v="13"/>
    <x v="0"/>
  </r>
  <r>
    <n v="348663"/>
    <d v="2021-08-04T14:50:57"/>
    <n v="256637"/>
    <n v="228405"/>
    <x v="13"/>
    <x v="0"/>
  </r>
  <r>
    <n v="348665"/>
    <d v="2021-08-04T14:51:32"/>
    <n v="90113"/>
    <n v="465525"/>
    <x v="13"/>
    <x v="0"/>
  </r>
  <r>
    <n v="348670"/>
    <d v="2021-08-04T14:52:07"/>
    <n v="14401"/>
    <n v="249164"/>
    <x v="13"/>
    <x v="0"/>
  </r>
  <r>
    <n v="348674"/>
    <d v="2021-08-04T14:52:42"/>
    <n v="88256"/>
    <n v="72511"/>
    <x v="13"/>
    <x v="0"/>
  </r>
  <r>
    <n v="348675"/>
    <d v="2021-08-04T14:53:17"/>
    <n v="340007"/>
    <n v="411922"/>
    <x v="13"/>
    <x v="0"/>
  </r>
  <r>
    <n v="348677"/>
    <d v="2021-08-04T14:55:02"/>
    <n v="192350"/>
    <n v="411922"/>
    <x v="13"/>
    <x v="0"/>
  </r>
  <r>
    <n v="348681"/>
    <d v="2021-08-04T14:57:56"/>
    <n v="3139"/>
    <n v="470762"/>
    <x v="13"/>
    <x v="0"/>
  </r>
  <r>
    <n v="348685"/>
    <d v="2021-08-04T14:57:56"/>
    <n v="11678"/>
    <n v="241927"/>
    <x v="13"/>
    <x v="0"/>
  </r>
  <r>
    <n v="348688"/>
    <d v="2021-08-04T14:57:56"/>
    <n v="149915"/>
    <n v="38735"/>
    <x v="13"/>
    <x v="0"/>
  </r>
  <r>
    <n v="348689"/>
    <d v="2021-08-04T14:58:31"/>
    <n v="113619"/>
    <n v="230507"/>
    <x v="13"/>
    <x v="0"/>
  </r>
  <r>
    <n v="348694"/>
    <d v="2021-08-04T14:59:41"/>
    <n v="230216"/>
    <n v="251439"/>
    <x v="13"/>
    <x v="0"/>
  </r>
  <r>
    <n v="348699"/>
    <d v="2021-08-04T15:01:26"/>
    <n v="221339"/>
    <n v="70091"/>
    <x v="14"/>
    <x v="0"/>
  </r>
  <r>
    <n v="348702"/>
    <d v="2021-08-04T15:02:36"/>
    <n v="39279"/>
    <n v="471403"/>
    <x v="14"/>
    <x v="0"/>
  </r>
  <r>
    <n v="348707"/>
    <d v="2021-08-04T15:02:36"/>
    <n v="299486"/>
    <n v="242428"/>
    <x v="14"/>
    <x v="0"/>
  </r>
  <r>
    <n v="348710"/>
    <d v="2021-08-04T15:04:48"/>
    <n v="204846"/>
    <n v="156268"/>
    <x v="14"/>
    <x v="0"/>
  </r>
  <r>
    <n v="348711"/>
    <d v="2021-08-04T15:07:41"/>
    <n v="165697"/>
    <n v="158978"/>
    <x v="14"/>
    <x v="0"/>
  </r>
  <r>
    <n v="348713"/>
    <d v="2021-08-04T15:07:51"/>
    <n v="221995"/>
    <n v="158750"/>
    <x v="14"/>
    <x v="0"/>
  </r>
  <r>
    <n v="348717"/>
    <d v="2021-08-04T15:08:26"/>
    <n v="95211"/>
    <n v="391285"/>
    <x v="14"/>
    <x v="0"/>
  </r>
  <r>
    <n v="348719"/>
    <d v="2021-08-04T15:09:00"/>
    <n v="122074"/>
    <n v="250679"/>
    <x v="14"/>
    <x v="0"/>
  </r>
  <r>
    <n v="348723"/>
    <d v="2021-08-04T15:09:35"/>
    <n v="211077"/>
    <n v="172251"/>
    <x v="14"/>
    <x v="0"/>
  </r>
  <r>
    <n v="348726"/>
    <d v="2021-08-04T15:10:10"/>
    <n v="249339"/>
    <n v="24164"/>
    <x v="14"/>
    <x v="0"/>
  </r>
  <r>
    <n v="348728"/>
    <d v="2021-08-04T15:10:45"/>
    <n v="225444"/>
    <n v="351192"/>
    <x v="14"/>
    <x v="0"/>
  </r>
  <r>
    <n v="348730"/>
    <d v="2021-08-04T15:10:45"/>
    <n v="247103"/>
    <n v="389689"/>
    <x v="14"/>
    <x v="0"/>
  </r>
  <r>
    <n v="348731"/>
    <d v="2021-08-04T15:11:55"/>
    <n v="81732"/>
    <n v="179296"/>
    <x v="14"/>
    <x v="0"/>
  </r>
  <r>
    <n v="348732"/>
    <d v="2021-08-04T15:11:55"/>
    <n v="170305"/>
    <n v="12149"/>
    <x v="14"/>
    <x v="0"/>
  </r>
  <r>
    <n v="348737"/>
    <d v="2021-08-04T15:12:30"/>
    <n v="301948"/>
    <n v="249070"/>
    <x v="14"/>
    <x v="0"/>
  </r>
  <r>
    <n v="348741"/>
    <d v="2021-08-04T15:14:15"/>
    <n v="97536"/>
    <n v="276687"/>
    <x v="14"/>
    <x v="0"/>
  </r>
  <r>
    <n v="348742"/>
    <d v="2021-08-04T15:18:55"/>
    <n v="176353"/>
    <n v="246093"/>
    <x v="14"/>
    <x v="0"/>
  </r>
  <r>
    <n v="348746"/>
    <d v="2021-08-04T15:18:55"/>
    <n v="246744"/>
    <n v="182191"/>
    <x v="14"/>
    <x v="0"/>
  </r>
  <r>
    <n v="348749"/>
    <d v="2021-08-04T15:19:30"/>
    <n v="130777"/>
    <n v="394819"/>
    <x v="14"/>
    <x v="0"/>
  </r>
  <r>
    <n v="348750"/>
    <d v="2021-08-04T15:19:30"/>
    <n v="237532"/>
    <n v="29893"/>
    <x v="14"/>
    <x v="0"/>
  </r>
  <r>
    <n v="348755"/>
    <d v="2021-08-04T15:20:40"/>
    <n v="205014"/>
    <n v="95236"/>
    <x v="14"/>
    <x v="0"/>
  </r>
  <r>
    <n v="348757"/>
    <d v="2021-08-04T15:21:14"/>
    <n v="223561"/>
    <n v="230507"/>
    <x v="14"/>
    <x v="0"/>
  </r>
  <r>
    <n v="348760"/>
    <d v="2021-08-04T15:22:24"/>
    <n v="194572"/>
    <n v="351192"/>
    <x v="14"/>
    <x v="0"/>
  </r>
  <r>
    <n v="348765"/>
    <d v="2021-08-04T15:22:59"/>
    <n v="46239"/>
    <n v="411922"/>
    <x v="14"/>
    <x v="0"/>
  </r>
  <r>
    <n v="348768"/>
    <d v="2021-08-04T15:27:04"/>
    <n v="57450"/>
    <n v="21407"/>
    <x v="14"/>
    <x v="0"/>
  </r>
  <r>
    <n v="348769"/>
    <d v="2021-08-04T15:29:59"/>
    <n v="235246"/>
    <n v="411922"/>
    <x v="14"/>
    <x v="0"/>
  </r>
  <r>
    <n v="348770"/>
    <d v="2021-08-04T15:30:34"/>
    <n v="205855"/>
    <n v="135843"/>
    <x v="14"/>
    <x v="0"/>
  </r>
  <r>
    <n v="348771"/>
    <d v="2021-08-04T15:31:44"/>
    <n v="330182"/>
    <n v="75550"/>
    <x v="14"/>
    <x v="0"/>
  </r>
  <r>
    <n v="348776"/>
    <d v="2021-08-04T15:34:38"/>
    <n v="299004"/>
    <n v="472712"/>
    <x v="14"/>
    <x v="0"/>
  </r>
  <r>
    <n v="348779"/>
    <d v="2021-08-04T15:35:48"/>
    <n v="148847"/>
    <n v="411922"/>
    <x v="14"/>
    <x v="0"/>
  </r>
  <r>
    <n v="348783"/>
    <d v="2021-08-04T15:35:48"/>
    <n v="213189"/>
    <n v="89017"/>
    <x v="14"/>
    <x v="0"/>
  </r>
  <r>
    <n v="348784"/>
    <d v="2021-08-04T15:35:48"/>
    <n v="244007"/>
    <n v="250771"/>
    <x v="14"/>
    <x v="0"/>
  </r>
  <r>
    <n v="348787"/>
    <d v="2021-08-04T15:35:48"/>
    <n v="267899"/>
    <n v="17469"/>
    <x v="14"/>
    <x v="0"/>
  </r>
  <r>
    <n v="348791"/>
    <d v="2021-08-04T15:37:33"/>
    <n v="10970"/>
    <n v="95092"/>
    <x v="14"/>
    <x v="0"/>
  </r>
  <r>
    <n v="348795"/>
    <d v="2021-08-04T15:37:33"/>
    <n v="339464"/>
    <n v="67447"/>
    <x v="14"/>
    <x v="0"/>
  </r>
  <r>
    <n v="348800"/>
    <d v="2021-08-04T15:38:08"/>
    <n v="59880"/>
    <n v="173184"/>
    <x v="14"/>
    <x v="0"/>
  </r>
  <r>
    <n v="348803"/>
    <d v="2021-08-04T15:38:43"/>
    <n v="191777"/>
    <n v="5151"/>
    <x v="14"/>
    <x v="0"/>
  </r>
  <r>
    <n v="348804"/>
    <d v="2021-08-04T15:39:53"/>
    <n v="280047"/>
    <n v="411922"/>
    <x v="14"/>
    <x v="0"/>
  </r>
  <r>
    <n v="348807"/>
    <d v="2021-08-04T15:39:53"/>
    <n v="319625"/>
    <n v="37644"/>
    <x v="14"/>
    <x v="0"/>
  </r>
  <r>
    <n v="348808"/>
    <d v="2021-08-04T15:40:28"/>
    <n v="127704"/>
    <n v="200862"/>
    <x v="14"/>
    <x v="0"/>
  </r>
  <r>
    <n v="348811"/>
    <d v="2021-08-04T15:43:23"/>
    <n v="27034"/>
    <n v="158978"/>
    <x v="14"/>
    <x v="0"/>
  </r>
  <r>
    <n v="348815"/>
    <d v="2021-08-04T15:43:23"/>
    <n v="139960"/>
    <n v="473323"/>
    <x v="14"/>
    <x v="0"/>
  </r>
  <r>
    <n v="348816"/>
    <d v="2021-08-04T15:44:33"/>
    <n v="236782"/>
    <n v="302612"/>
    <x v="14"/>
    <x v="0"/>
  </r>
  <r>
    <n v="348817"/>
    <d v="2021-08-04T15:44:33"/>
    <n v="284388"/>
    <n v="330333"/>
    <x v="14"/>
    <x v="0"/>
  </r>
  <r>
    <n v="348818"/>
    <d v="2021-08-04T15:46:17"/>
    <n v="155256"/>
    <n v="343712"/>
    <x v="14"/>
    <x v="0"/>
  </r>
  <r>
    <n v="348822"/>
    <d v="2021-08-04T15:46:52"/>
    <n v="97956"/>
    <n v="242428"/>
    <x v="14"/>
    <x v="0"/>
  </r>
  <r>
    <n v="348824"/>
    <d v="2021-08-04T15:48:02"/>
    <n v="186317"/>
    <n v="258251"/>
    <x v="14"/>
    <x v="0"/>
  </r>
  <r>
    <n v="348829"/>
    <d v="2021-08-04T15:49:12"/>
    <n v="195420"/>
    <n v="175060"/>
    <x v="14"/>
    <x v="0"/>
  </r>
  <r>
    <n v="348830"/>
    <d v="2021-08-04T15:49:12"/>
    <n v="207848"/>
    <n v="100218"/>
    <x v="14"/>
    <x v="0"/>
  </r>
  <r>
    <n v="348832"/>
    <d v="2021-08-04T15:50:22"/>
    <n v="215718"/>
    <n v="217497"/>
    <x v="14"/>
    <x v="0"/>
  </r>
  <r>
    <n v="348837"/>
    <d v="2021-08-04T15:54:27"/>
    <n v="134092"/>
    <n v="351192"/>
    <x v="14"/>
    <x v="0"/>
  </r>
  <r>
    <n v="348842"/>
    <d v="2021-08-04T15:55:12"/>
    <n v="229016"/>
    <n v="401297"/>
    <x v="14"/>
    <x v="0"/>
  </r>
  <r>
    <n v="348843"/>
    <d v="2021-08-04T15:55:37"/>
    <n v="93748"/>
    <n v="230507"/>
    <x v="14"/>
    <x v="0"/>
  </r>
  <r>
    <n v="348847"/>
    <d v="2021-08-04T15:57:56"/>
    <n v="33805"/>
    <n v="52510"/>
    <x v="14"/>
    <x v="0"/>
  </r>
  <r>
    <n v="348849"/>
    <d v="2021-08-04T15:58:31"/>
    <n v="15862"/>
    <n v="239565"/>
    <x v="14"/>
    <x v="0"/>
  </r>
  <r>
    <n v="348852"/>
    <d v="2021-08-04T16:00:51"/>
    <n v="114098"/>
    <n v="149755"/>
    <x v="15"/>
    <x v="0"/>
  </r>
  <r>
    <n v="348855"/>
    <d v="2021-08-04T16:01:26"/>
    <n v="99077"/>
    <n v="473327"/>
    <x v="15"/>
    <x v="0"/>
  </r>
  <r>
    <n v="348860"/>
    <d v="2021-08-04T16:01:26"/>
    <n v="3966"/>
    <n v="411922"/>
    <x v="15"/>
    <x v="0"/>
  </r>
  <r>
    <n v="348862"/>
    <d v="2021-08-04T16:03:11"/>
    <n v="99789"/>
    <n v="153893"/>
    <x v="15"/>
    <x v="0"/>
  </r>
  <r>
    <n v="348866"/>
    <d v="2021-08-04T16:03:11"/>
    <n v="313361"/>
    <n v="21760"/>
    <x v="15"/>
    <x v="0"/>
  </r>
  <r>
    <n v="348870"/>
    <d v="2021-08-04T16:04:21"/>
    <n v="211481"/>
    <n v="81226"/>
    <x v="15"/>
    <x v="0"/>
  </r>
  <r>
    <n v="348874"/>
    <d v="2021-08-04T16:05:31"/>
    <n v="200581"/>
    <n v="21760"/>
    <x v="15"/>
    <x v="0"/>
  </r>
  <r>
    <n v="348877"/>
    <d v="2021-08-04T16:08:38"/>
    <n v="70411"/>
    <n v="331056"/>
    <x v="15"/>
    <x v="0"/>
  </r>
  <r>
    <n v="348878"/>
    <d v="2021-08-04T16:10:45"/>
    <n v="305427"/>
    <n v="118549"/>
    <x v="15"/>
    <x v="0"/>
  </r>
  <r>
    <n v="348879"/>
    <d v="2021-08-04T16:11:20"/>
    <n v="274602"/>
    <n v="347008"/>
    <x v="15"/>
    <x v="0"/>
  </r>
  <r>
    <n v="348881"/>
    <d v="2021-08-04T16:12:30"/>
    <n v="89848"/>
    <n v="244574"/>
    <x v="15"/>
    <x v="0"/>
  </r>
  <r>
    <n v="348882"/>
    <d v="2021-08-04T16:12:30"/>
    <n v="200463"/>
    <n v="341333"/>
    <x v="15"/>
    <x v="0"/>
  </r>
  <r>
    <n v="348883"/>
    <d v="2021-08-04T16:13:05"/>
    <n v="11721"/>
    <n v="145241"/>
    <x v="15"/>
    <x v="0"/>
  </r>
  <r>
    <n v="348886"/>
    <d v="2021-08-04T16:14:15"/>
    <n v="34520"/>
    <n v="250679"/>
    <x v="15"/>
    <x v="0"/>
  </r>
  <r>
    <n v="348887"/>
    <d v="2021-08-04T16:15:25"/>
    <n v="66376"/>
    <n v="249762"/>
    <x v="15"/>
    <x v="0"/>
  </r>
  <r>
    <n v="348888"/>
    <d v="2021-08-04T16:16:00"/>
    <n v="51639"/>
    <n v="36482"/>
    <x v="15"/>
    <x v="0"/>
  </r>
  <r>
    <n v="348892"/>
    <d v="2021-08-04T16:16:35"/>
    <n v="68812"/>
    <n v="37644"/>
    <x v="15"/>
    <x v="0"/>
  </r>
  <r>
    <n v="348894"/>
    <d v="2021-08-04T16:17:45"/>
    <n v="141522"/>
    <n v="472712"/>
    <x v="15"/>
    <x v="0"/>
  </r>
  <r>
    <n v="348899"/>
    <d v="2021-08-04T16:18:20"/>
    <n v="211660"/>
    <n v="369305"/>
    <x v="15"/>
    <x v="0"/>
  </r>
  <r>
    <n v="348900"/>
    <d v="2021-08-04T16:19:30"/>
    <n v="12229"/>
    <n v="250679"/>
    <x v="15"/>
    <x v="0"/>
  </r>
  <r>
    <n v="348902"/>
    <d v="2021-08-04T16:20:40"/>
    <n v="267404"/>
    <n v="423117"/>
    <x v="15"/>
    <x v="0"/>
  </r>
  <r>
    <n v="348907"/>
    <d v="2021-08-04T16:21:49"/>
    <n v="68806"/>
    <n v="230507"/>
    <x v="15"/>
    <x v="0"/>
  </r>
  <r>
    <n v="348910"/>
    <d v="2021-08-04T16:22:24"/>
    <n v="29864"/>
    <n v="63666"/>
    <x v="15"/>
    <x v="0"/>
  </r>
  <r>
    <n v="348915"/>
    <d v="2021-08-04T16:23:34"/>
    <n v="270227"/>
    <n v="380039"/>
    <x v="15"/>
    <x v="0"/>
  </r>
  <r>
    <n v="348917"/>
    <d v="2021-08-04T16:24:00"/>
    <n v="203807"/>
    <n v="439981"/>
    <x v="15"/>
    <x v="0"/>
  </r>
  <r>
    <n v="348920"/>
    <d v="2021-08-04T16:24:09"/>
    <n v="77359"/>
    <n v="454895"/>
    <x v="15"/>
    <x v="0"/>
  </r>
  <r>
    <n v="348924"/>
    <d v="2021-08-04T16:24:09"/>
    <n v="286523"/>
    <n v="349014"/>
    <x v="15"/>
    <x v="0"/>
  </r>
  <r>
    <n v="348927"/>
    <d v="2021-08-04T16:24:44"/>
    <n v="302430"/>
    <n v="287170"/>
    <x v="15"/>
    <x v="0"/>
  </r>
  <r>
    <n v="348930"/>
    <d v="2021-08-04T16:25:54"/>
    <n v="45014"/>
    <n v="153893"/>
    <x v="15"/>
    <x v="0"/>
  </r>
  <r>
    <n v="348932"/>
    <d v="2021-08-04T16:26:29"/>
    <n v="34987"/>
    <n v="439190"/>
    <x v="15"/>
    <x v="0"/>
  </r>
  <r>
    <n v="348937"/>
    <d v="2021-08-04T16:28:49"/>
    <n v="14395"/>
    <n v="444546"/>
    <x v="15"/>
    <x v="0"/>
  </r>
  <r>
    <n v="348940"/>
    <d v="2021-08-04T16:30:34"/>
    <n v="326602"/>
    <n v="74695"/>
    <x v="15"/>
    <x v="0"/>
  </r>
  <r>
    <n v="348941"/>
    <d v="2021-08-04T16:31:09"/>
    <n v="237047"/>
    <n v="349014"/>
    <x v="15"/>
    <x v="0"/>
  </r>
  <r>
    <n v="348945"/>
    <d v="2021-08-04T16:32:19"/>
    <n v="237122"/>
    <n v="227775"/>
    <x v="15"/>
    <x v="0"/>
  </r>
  <r>
    <n v="348948"/>
    <d v="2021-08-04T16:33:28"/>
    <n v="78217"/>
    <n v="108772"/>
    <x v="15"/>
    <x v="0"/>
  </r>
  <r>
    <n v="348949"/>
    <d v="2021-08-04T16:33:28"/>
    <n v="244769"/>
    <n v="258219"/>
    <x v="15"/>
    <x v="0"/>
  </r>
  <r>
    <n v="348952"/>
    <d v="2021-08-04T16:34:03"/>
    <n v="42616"/>
    <n v="230507"/>
    <x v="15"/>
    <x v="0"/>
  </r>
  <r>
    <n v="348956"/>
    <d v="2021-08-04T16:34:03"/>
    <n v="62989"/>
    <n v="389689"/>
    <x v="15"/>
    <x v="0"/>
  </r>
  <r>
    <n v="348960"/>
    <d v="2021-08-04T16:34:38"/>
    <n v="18346"/>
    <n v="105352"/>
    <x v="15"/>
    <x v="0"/>
  </r>
  <r>
    <n v="348961"/>
    <d v="2021-08-04T16:34:38"/>
    <n v="238384"/>
    <n v="357547"/>
    <x v="15"/>
    <x v="0"/>
  </r>
  <r>
    <n v="348966"/>
    <d v="2021-08-04T16:35:48"/>
    <n v="239381"/>
    <n v="254768"/>
    <x v="15"/>
    <x v="0"/>
  </r>
  <r>
    <n v="348968"/>
    <d v="2021-08-04T16:36:58"/>
    <n v="265571"/>
    <n v="158978"/>
    <x v="15"/>
    <x v="0"/>
  </r>
  <r>
    <n v="348970"/>
    <d v="2021-08-04T16:38:43"/>
    <n v="343806"/>
    <n v="405774"/>
    <x v="15"/>
    <x v="0"/>
  </r>
  <r>
    <n v="348971"/>
    <d v="2021-08-04T16:39:53"/>
    <n v="67898"/>
    <n v="86587"/>
    <x v="15"/>
    <x v="0"/>
  </r>
  <r>
    <n v="348974"/>
    <d v="2021-08-04T16:40:28"/>
    <n v="101055"/>
    <n v="74456"/>
    <x v="15"/>
    <x v="0"/>
  </r>
  <r>
    <n v="348977"/>
    <d v="2021-08-04T16:40:28"/>
    <n v="137119"/>
    <n v="111368"/>
    <x v="15"/>
    <x v="0"/>
  </r>
  <r>
    <n v="348981"/>
    <d v="2021-08-04T16:41:38"/>
    <n v="315017"/>
    <n v="341333"/>
    <x v="15"/>
    <x v="0"/>
  </r>
  <r>
    <n v="348984"/>
    <d v="2021-08-04T16:42:13"/>
    <n v="146276"/>
    <n v="228405"/>
    <x v="15"/>
    <x v="0"/>
  </r>
  <r>
    <n v="348986"/>
    <d v="2021-08-04T16:42:48"/>
    <n v="79224"/>
    <n v="227775"/>
    <x v="15"/>
    <x v="0"/>
  </r>
  <r>
    <n v="348990"/>
    <d v="2021-08-04T16:42:48"/>
    <n v="79691"/>
    <n v="472585"/>
    <x v="15"/>
    <x v="0"/>
  </r>
  <r>
    <n v="348991"/>
    <d v="2021-08-04T16:42:48"/>
    <n v="114528"/>
    <n v="158978"/>
    <x v="15"/>
    <x v="0"/>
  </r>
  <r>
    <n v="348994"/>
    <d v="2021-08-04T16:43:23"/>
    <n v="61611"/>
    <n v="250679"/>
    <x v="15"/>
    <x v="0"/>
  </r>
  <r>
    <n v="348997"/>
    <d v="2021-08-04T16:43:58"/>
    <n v="99839"/>
    <n v="290149"/>
    <x v="15"/>
    <x v="0"/>
  </r>
  <r>
    <n v="348999"/>
    <d v="2021-08-04T16:44:33"/>
    <n v="41330"/>
    <n v="429790"/>
    <x v="15"/>
    <x v="0"/>
  </r>
  <r>
    <n v="349004"/>
    <d v="2021-08-04T16:44:33"/>
    <n v="262657"/>
    <n v="122902"/>
    <x v="15"/>
    <x v="0"/>
  </r>
  <r>
    <n v="349007"/>
    <d v="2021-08-04T16:45:07"/>
    <n v="81475"/>
    <n v="341081"/>
    <x v="15"/>
    <x v="0"/>
  </r>
  <r>
    <n v="349012"/>
    <d v="2021-08-04T16:45:07"/>
    <n v="166238"/>
    <n v="349014"/>
    <x v="15"/>
    <x v="0"/>
  </r>
  <r>
    <n v="349015"/>
    <d v="2021-08-04T16:45:07"/>
    <n v="284694"/>
    <n v="320206"/>
    <x v="15"/>
    <x v="0"/>
  </r>
  <r>
    <n v="349019"/>
    <d v="2021-08-04T16:45:42"/>
    <n v="51146"/>
    <n v="51162"/>
    <x v="15"/>
    <x v="0"/>
  </r>
  <r>
    <n v="349022"/>
    <d v="2021-08-04T16:45:42"/>
    <n v="343991"/>
    <n v="108961"/>
    <x v="15"/>
    <x v="0"/>
  </r>
  <r>
    <n v="349026"/>
    <d v="2021-08-04T16:46:05"/>
    <n v="283571"/>
    <n v="251574"/>
    <x v="15"/>
    <x v="0"/>
  </r>
  <r>
    <n v="349030"/>
    <d v="2021-08-04T16:47:27"/>
    <n v="217200"/>
    <n v="362198"/>
    <x v="15"/>
    <x v="0"/>
  </r>
  <r>
    <n v="349031"/>
    <d v="2021-08-04T16:49:12"/>
    <n v="266500"/>
    <n v="267852"/>
    <x v="15"/>
    <x v="0"/>
  </r>
  <r>
    <n v="349034"/>
    <d v="2021-08-04T16:49:47"/>
    <n v="78892"/>
    <n v="130244"/>
    <x v="15"/>
    <x v="0"/>
  </r>
  <r>
    <n v="349039"/>
    <d v="2021-08-04T16:49:47"/>
    <n v="177654"/>
    <n v="150985"/>
    <x v="15"/>
    <x v="0"/>
  </r>
  <r>
    <n v="349042"/>
    <d v="2021-08-04T16:49:47"/>
    <n v="261048"/>
    <n v="182191"/>
    <x v="15"/>
    <x v="0"/>
  </r>
  <r>
    <n v="349047"/>
    <d v="2021-08-04T16:49:47"/>
    <n v="301759"/>
    <n v="25268"/>
    <x v="15"/>
    <x v="0"/>
  </r>
  <r>
    <n v="349050"/>
    <d v="2021-08-04T16:50:22"/>
    <n v="135161"/>
    <n v="4316"/>
    <x v="15"/>
    <x v="0"/>
  </r>
  <r>
    <n v="349051"/>
    <d v="2021-08-04T16:51:32"/>
    <n v="312091"/>
    <n v="162482"/>
    <x v="15"/>
    <x v="0"/>
  </r>
  <r>
    <n v="349055"/>
    <d v="2021-08-04T16:52:42"/>
    <n v="164810"/>
    <n v="95024"/>
    <x v="15"/>
    <x v="0"/>
  </r>
  <r>
    <n v="349060"/>
    <d v="2021-08-04T16:53:52"/>
    <n v="164457"/>
    <n v="105597"/>
    <x v="15"/>
    <x v="0"/>
  </r>
  <r>
    <n v="349064"/>
    <d v="2021-08-04T16:53:52"/>
    <n v="233595"/>
    <n v="21760"/>
    <x v="15"/>
    <x v="0"/>
  </r>
  <r>
    <n v="349066"/>
    <d v="2021-08-04T16:53:52"/>
    <n v="295814"/>
    <n v="111368"/>
    <x v="15"/>
    <x v="0"/>
  </r>
  <r>
    <n v="349067"/>
    <d v="2021-08-04T16:53:52"/>
    <n v="344665"/>
    <n v="242428"/>
    <x v="15"/>
    <x v="0"/>
  </r>
  <r>
    <n v="349068"/>
    <d v="2021-08-04T16:54:27"/>
    <n v="30007"/>
    <n v="324991"/>
    <x v="15"/>
    <x v="0"/>
  </r>
  <r>
    <n v="349071"/>
    <d v="2021-08-04T16:55:02"/>
    <n v="154390"/>
    <n v="20339"/>
    <x v="15"/>
    <x v="0"/>
  </r>
  <r>
    <n v="349075"/>
    <d v="2021-08-04T16:55:02"/>
    <n v="306521"/>
    <n v="197561"/>
    <x v="15"/>
    <x v="0"/>
  </r>
  <r>
    <n v="349078"/>
    <d v="2021-08-04T16:56:47"/>
    <n v="310628"/>
    <n v="264867"/>
    <x v="15"/>
    <x v="0"/>
  </r>
  <r>
    <n v="349081"/>
    <d v="2021-08-04T16:57:21"/>
    <n v="154292"/>
    <n v="31302"/>
    <x v="15"/>
    <x v="0"/>
  </r>
  <r>
    <n v="349083"/>
    <d v="2021-08-04T16:57:21"/>
    <n v="292913"/>
    <n v="187136"/>
    <x v="15"/>
    <x v="0"/>
  </r>
  <r>
    <n v="349085"/>
    <d v="2021-08-04T16:59:06"/>
    <n v="176484"/>
    <n v="86587"/>
    <x v="15"/>
    <x v="0"/>
  </r>
  <r>
    <n v="349089"/>
    <d v="2021-08-04T16:59:06"/>
    <n v="285007"/>
    <n v="459455"/>
    <x v="15"/>
    <x v="0"/>
  </r>
  <r>
    <n v="349090"/>
    <d v="2021-08-04T16:59:06"/>
    <n v="343295"/>
    <n v="458519"/>
    <x v="15"/>
    <x v="0"/>
  </r>
  <r>
    <n v="349092"/>
    <d v="2021-08-04T17:00:16"/>
    <n v="123261"/>
    <n v="470762"/>
    <x v="16"/>
    <x v="0"/>
  </r>
  <r>
    <n v="349094"/>
    <d v="2021-08-04T17:00:16"/>
    <n v="171689"/>
    <n v="228405"/>
    <x v="16"/>
    <x v="0"/>
  </r>
  <r>
    <n v="349097"/>
    <d v="2021-08-04T17:01:26"/>
    <n v="70061"/>
    <n v="381434"/>
    <x v="16"/>
    <x v="0"/>
  </r>
  <r>
    <n v="349099"/>
    <d v="2021-08-04T17:01:26"/>
    <n v="117816"/>
    <n v="351192"/>
    <x v="16"/>
    <x v="0"/>
  </r>
  <r>
    <n v="349101"/>
    <d v="2021-08-04T17:01:26"/>
    <n v="276453"/>
    <n v="95782"/>
    <x v="16"/>
    <x v="0"/>
  </r>
  <r>
    <n v="349104"/>
    <d v="2021-08-04T17:01:26"/>
    <n v="327758"/>
    <n v="82901"/>
    <x v="16"/>
    <x v="0"/>
  </r>
  <r>
    <n v="349109"/>
    <d v="2021-08-04T17:02:01"/>
    <n v="327478"/>
    <n v="357547"/>
    <x v="16"/>
    <x v="0"/>
  </r>
  <r>
    <n v="349113"/>
    <d v="2021-08-04T17:02:36"/>
    <n v="337178"/>
    <n v="379466"/>
    <x v="16"/>
    <x v="0"/>
  </r>
  <r>
    <n v="349114"/>
    <d v="2021-08-04T17:03:11"/>
    <n v="41829"/>
    <n v="294433"/>
    <x v="16"/>
    <x v="0"/>
  </r>
  <r>
    <n v="349118"/>
    <d v="2021-08-04T17:03:46"/>
    <n v="110669"/>
    <n v="182191"/>
    <x v="16"/>
    <x v="0"/>
  </r>
  <r>
    <n v="349120"/>
    <d v="2021-08-04T17:03:46"/>
    <n v="76961"/>
    <n v="258219"/>
    <x v="16"/>
    <x v="0"/>
  </r>
  <r>
    <n v="349124"/>
    <d v="2021-08-04T17:04:21"/>
    <n v="83349"/>
    <n v="434871"/>
    <x v="16"/>
    <x v="0"/>
  </r>
  <r>
    <n v="349128"/>
    <d v="2021-08-04T17:04:56"/>
    <n v="97526"/>
    <n v="411922"/>
    <x v="16"/>
    <x v="0"/>
  </r>
  <r>
    <n v="349130"/>
    <d v="2021-08-04T17:07:12"/>
    <n v="248190"/>
    <n v="411922"/>
    <x v="16"/>
    <x v="0"/>
  </r>
  <r>
    <n v="349132"/>
    <d v="2021-08-04T17:07:51"/>
    <n v="264305"/>
    <n v="411922"/>
    <x v="16"/>
    <x v="0"/>
  </r>
  <r>
    <n v="349133"/>
    <d v="2021-08-04T17:07:51"/>
    <n v="313436"/>
    <n v="250679"/>
    <x v="16"/>
    <x v="0"/>
  </r>
  <r>
    <n v="349134"/>
    <d v="2021-08-04T17:08:26"/>
    <n v="119044"/>
    <n v="118549"/>
    <x v="16"/>
    <x v="0"/>
  </r>
  <r>
    <n v="349138"/>
    <d v="2021-08-04T17:09:00"/>
    <n v="282964"/>
    <n v="406287"/>
    <x v="16"/>
    <x v="0"/>
  </r>
  <r>
    <n v="349139"/>
    <d v="2021-08-04T17:09:00"/>
    <n v="334469"/>
    <n v="204394"/>
    <x v="16"/>
    <x v="0"/>
  </r>
  <r>
    <n v="349143"/>
    <d v="2021-08-04T17:10:10"/>
    <n v="109032"/>
    <n v="405774"/>
    <x v="16"/>
    <x v="0"/>
  </r>
  <r>
    <n v="349147"/>
    <d v="2021-08-04T17:10:10"/>
    <n v="120944"/>
    <n v="371795"/>
    <x v="16"/>
    <x v="0"/>
  </r>
  <r>
    <n v="349151"/>
    <d v="2021-08-04T17:10:10"/>
    <n v="280938"/>
    <n v="341333"/>
    <x v="16"/>
    <x v="0"/>
  </r>
  <r>
    <n v="349156"/>
    <d v="2021-08-04T17:10:45"/>
    <n v="234593"/>
    <n v="188971"/>
    <x v="16"/>
    <x v="0"/>
  </r>
  <r>
    <n v="349158"/>
    <d v="2021-08-04T17:10:45"/>
    <n v="346862"/>
    <n v="388561"/>
    <x v="16"/>
    <x v="0"/>
  </r>
  <r>
    <n v="349160"/>
    <d v="2021-08-04T17:11:20"/>
    <n v="103585"/>
    <n v="172698"/>
    <x v="16"/>
    <x v="0"/>
  </r>
  <r>
    <n v="349165"/>
    <d v="2021-08-04T17:11:20"/>
    <n v="128167"/>
    <n v="441908"/>
    <x v="16"/>
    <x v="0"/>
  </r>
  <r>
    <n v="349169"/>
    <d v="2021-08-04T17:11:55"/>
    <n v="146406"/>
    <n v="218088"/>
    <x v="16"/>
    <x v="0"/>
  </r>
  <r>
    <n v="349173"/>
    <d v="2021-08-04T17:12:30"/>
    <n v="70838"/>
    <n v="191238"/>
    <x v="16"/>
    <x v="0"/>
  </r>
  <r>
    <n v="349178"/>
    <d v="2021-08-04T17:13:05"/>
    <n v="51192"/>
    <n v="463334"/>
    <x v="16"/>
    <x v="0"/>
  </r>
  <r>
    <n v="349181"/>
    <d v="2021-08-04T17:13:05"/>
    <n v="252895"/>
    <n v="425965"/>
    <x v="16"/>
    <x v="0"/>
  </r>
  <r>
    <n v="349185"/>
    <d v="2021-08-04T17:13:05"/>
    <n v="294190"/>
    <n v="145779"/>
    <x v="16"/>
    <x v="0"/>
  </r>
  <r>
    <n v="349187"/>
    <d v="2021-08-04T17:13:40"/>
    <n v="90950"/>
    <n v="356929"/>
    <x v="16"/>
    <x v="0"/>
  </r>
  <r>
    <n v="349188"/>
    <d v="2021-08-04T17:13:40"/>
    <n v="278648"/>
    <n v="411466"/>
    <x v="16"/>
    <x v="0"/>
  </r>
  <r>
    <n v="349192"/>
    <d v="2021-08-04T17:14:50"/>
    <n v="255343"/>
    <n v="230507"/>
    <x v="16"/>
    <x v="0"/>
  </r>
  <r>
    <n v="349195"/>
    <d v="2021-08-04T17:14:50"/>
    <n v="280608"/>
    <n v="194315"/>
    <x v="16"/>
    <x v="0"/>
  </r>
  <r>
    <n v="349198"/>
    <d v="2021-08-04T17:15:25"/>
    <n v="289825"/>
    <n v="291290"/>
    <x v="16"/>
    <x v="0"/>
  </r>
  <r>
    <n v="349199"/>
    <d v="2021-08-04T17:16:00"/>
    <n v="335034"/>
    <n v="191893"/>
    <x v="16"/>
    <x v="0"/>
  </r>
  <r>
    <n v="349202"/>
    <d v="2021-08-04T17:16:19"/>
    <n v="106253"/>
    <n v="327968"/>
    <x v="16"/>
    <x v="0"/>
  </r>
  <r>
    <n v="349207"/>
    <d v="2021-08-04T17:17:10"/>
    <n v="9286"/>
    <n v="381905"/>
    <x v="16"/>
    <x v="0"/>
  </r>
  <r>
    <n v="349209"/>
    <d v="2021-08-04T17:17:10"/>
    <n v="34272"/>
    <n v="158978"/>
    <x v="16"/>
    <x v="0"/>
  </r>
  <r>
    <n v="349210"/>
    <d v="2021-08-04T17:17:45"/>
    <n v="34732"/>
    <n v="334038"/>
    <x v="16"/>
    <x v="0"/>
  </r>
  <r>
    <n v="349215"/>
    <d v="2021-08-04T17:17:45"/>
    <n v="122866"/>
    <n v="76405"/>
    <x v="16"/>
    <x v="0"/>
  </r>
  <r>
    <n v="349219"/>
    <d v="2021-08-04T17:18:20"/>
    <n v="103186"/>
    <n v="11448"/>
    <x v="16"/>
    <x v="0"/>
  </r>
  <r>
    <n v="349224"/>
    <d v="2021-08-04T17:18:20"/>
    <n v="103469"/>
    <n v="264032"/>
    <x v="16"/>
    <x v="0"/>
  </r>
  <r>
    <n v="349226"/>
    <d v="2021-08-04T17:18:20"/>
    <n v="177639"/>
    <n v="47691"/>
    <x v="16"/>
    <x v="0"/>
  </r>
  <r>
    <n v="349228"/>
    <d v="2021-08-04T17:18:55"/>
    <n v="206376"/>
    <n v="303258"/>
    <x v="16"/>
    <x v="0"/>
  </r>
  <r>
    <n v="349231"/>
    <d v="2021-08-04T17:20:05"/>
    <n v="25713"/>
    <n v="351192"/>
    <x v="16"/>
    <x v="0"/>
  </r>
  <r>
    <n v="349233"/>
    <d v="2021-08-04T17:20:05"/>
    <n v="41502"/>
    <n v="118549"/>
    <x v="16"/>
    <x v="0"/>
  </r>
  <r>
    <n v="349234"/>
    <d v="2021-08-04T17:20:05"/>
    <n v="182015"/>
    <n v="227775"/>
    <x v="16"/>
    <x v="0"/>
  </r>
  <r>
    <n v="349235"/>
    <d v="2021-08-04T17:20:40"/>
    <n v="123985"/>
    <n v="145779"/>
    <x v="16"/>
    <x v="0"/>
  </r>
  <r>
    <n v="349239"/>
    <d v="2021-08-04T17:20:40"/>
    <n v="342809"/>
    <n v="411922"/>
    <x v="16"/>
    <x v="0"/>
  </r>
  <r>
    <n v="349242"/>
    <d v="2021-08-04T17:20:40"/>
    <n v="137607"/>
    <n v="188971"/>
    <x v="16"/>
    <x v="0"/>
  </r>
  <r>
    <n v="349246"/>
    <d v="2021-08-04T17:21:14"/>
    <n v="82681"/>
    <n v="357547"/>
    <x v="16"/>
    <x v="0"/>
  </r>
  <r>
    <n v="349247"/>
    <d v="2021-08-04T17:21:14"/>
    <n v="311512"/>
    <n v="224760"/>
    <x v="16"/>
    <x v="0"/>
  </r>
  <r>
    <n v="349251"/>
    <d v="2021-08-04T17:21:36"/>
    <n v="237049"/>
    <n v="21760"/>
    <x v="16"/>
    <x v="0"/>
  </r>
  <r>
    <n v="349253"/>
    <d v="2021-08-04T17:21:49"/>
    <n v="171230"/>
    <n v="433247"/>
    <x v="16"/>
    <x v="0"/>
  </r>
  <r>
    <n v="349254"/>
    <d v="2021-08-04T17:22:24"/>
    <n v="255339"/>
    <n v="36482"/>
    <x v="16"/>
    <x v="0"/>
  </r>
  <r>
    <n v="349259"/>
    <d v="2021-08-04T17:22:24"/>
    <n v="275665"/>
    <n v="12149"/>
    <x v="16"/>
    <x v="0"/>
  </r>
  <r>
    <n v="349262"/>
    <d v="2021-08-04T17:22:24"/>
    <n v="314750"/>
    <n v="258251"/>
    <x v="16"/>
    <x v="0"/>
  </r>
  <r>
    <n v="349264"/>
    <d v="2021-08-04T17:22:24"/>
    <n v="326798"/>
    <n v="78646"/>
    <x v="16"/>
    <x v="0"/>
  </r>
  <r>
    <n v="349267"/>
    <d v="2021-08-04T17:22:59"/>
    <n v="37090"/>
    <n v="380039"/>
    <x v="16"/>
    <x v="0"/>
  </r>
  <r>
    <n v="349270"/>
    <d v="2021-08-04T17:24:09"/>
    <n v="144841"/>
    <n v="117086"/>
    <x v="16"/>
    <x v="0"/>
  </r>
  <r>
    <n v="349274"/>
    <d v="2021-08-04T17:25:19"/>
    <n v="4815"/>
    <n v="333491"/>
    <x v="16"/>
    <x v="0"/>
  </r>
  <r>
    <n v="349277"/>
    <d v="2021-08-04T17:25:19"/>
    <n v="99690"/>
    <n v="103560"/>
    <x v="16"/>
    <x v="0"/>
  </r>
  <r>
    <n v="349282"/>
    <d v="2021-08-04T17:25:54"/>
    <n v="222538"/>
    <n v="298988"/>
    <x v="16"/>
    <x v="0"/>
  </r>
  <r>
    <n v="349283"/>
    <d v="2021-08-04T17:26:29"/>
    <n v="301006"/>
    <n v="37644"/>
    <x v="16"/>
    <x v="0"/>
  </r>
  <r>
    <n v="349284"/>
    <d v="2021-08-04T17:27:04"/>
    <n v="211427"/>
    <n v="21760"/>
    <x v="16"/>
    <x v="0"/>
  </r>
  <r>
    <n v="349286"/>
    <d v="2021-08-04T17:27:04"/>
    <n v="192945"/>
    <n v="105352"/>
    <x v="16"/>
    <x v="0"/>
  </r>
  <r>
    <n v="349288"/>
    <d v="2021-08-04T17:28:49"/>
    <n v="93899"/>
    <n v="411922"/>
    <x v="16"/>
    <x v="0"/>
  </r>
  <r>
    <n v="349293"/>
    <d v="2021-08-04T17:28:49"/>
    <n v="172525"/>
    <n v="128523"/>
    <x v="16"/>
    <x v="0"/>
  </r>
  <r>
    <n v="349295"/>
    <d v="2021-08-04T17:28:49"/>
    <n v="173234"/>
    <n v="202914"/>
    <x v="16"/>
    <x v="0"/>
  </r>
  <r>
    <n v="349298"/>
    <d v="2021-08-04T17:29:59"/>
    <n v="218331"/>
    <n v="439981"/>
    <x v="16"/>
    <x v="0"/>
  </r>
  <r>
    <n v="349301"/>
    <d v="2021-08-04T17:29:59"/>
    <n v="318997"/>
    <n v="119655"/>
    <x v="16"/>
    <x v="0"/>
  </r>
  <r>
    <n v="349303"/>
    <d v="2021-08-04T17:31:09"/>
    <n v="69885"/>
    <n v="440811"/>
    <x v="16"/>
    <x v="0"/>
  </r>
  <r>
    <n v="349306"/>
    <d v="2021-08-04T17:31:44"/>
    <n v="133016"/>
    <n v="79351"/>
    <x v="16"/>
    <x v="0"/>
  </r>
  <r>
    <n v="349311"/>
    <d v="2021-08-04T17:31:44"/>
    <n v="167254"/>
    <n v="250771"/>
    <x v="16"/>
    <x v="0"/>
  </r>
  <r>
    <n v="349313"/>
    <d v="2021-08-04T17:31:44"/>
    <n v="235627"/>
    <n v="227775"/>
    <x v="16"/>
    <x v="0"/>
  </r>
  <r>
    <n v="349314"/>
    <d v="2021-08-04T17:32:19"/>
    <n v="302135"/>
    <n v="142106"/>
    <x v="16"/>
    <x v="0"/>
  </r>
  <r>
    <n v="349316"/>
    <d v="2021-08-04T17:32:53"/>
    <n v="45012"/>
    <n v="347008"/>
    <x v="16"/>
    <x v="0"/>
  </r>
  <r>
    <n v="349320"/>
    <d v="2021-08-04T17:33:28"/>
    <n v="123499"/>
    <n v="472712"/>
    <x v="16"/>
    <x v="0"/>
  </r>
  <r>
    <n v="349322"/>
    <d v="2021-08-04T17:33:28"/>
    <n v="260478"/>
    <n v="248599"/>
    <x v="16"/>
    <x v="0"/>
  </r>
  <r>
    <n v="349325"/>
    <d v="2021-08-04T17:33:28"/>
    <n v="322292"/>
    <n v="258219"/>
    <x v="16"/>
    <x v="0"/>
  </r>
  <r>
    <n v="349327"/>
    <d v="2021-08-04T17:34:38"/>
    <n v="181665"/>
    <n v="449373"/>
    <x v="16"/>
    <x v="0"/>
  </r>
  <r>
    <n v="349328"/>
    <d v="2021-08-04T17:35:13"/>
    <n v="147973"/>
    <n v="437992"/>
    <x v="16"/>
    <x v="0"/>
  </r>
  <r>
    <n v="349333"/>
    <d v="2021-08-04T17:35:48"/>
    <n v="42701"/>
    <n v="158978"/>
    <x v="16"/>
    <x v="0"/>
  </r>
  <r>
    <n v="349337"/>
    <d v="2021-08-04T17:36:23"/>
    <n v="17507"/>
    <n v="19714"/>
    <x v="16"/>
    <x v="0"/>
  </r>
  <r>
    <n v="349340"/>
    <d v="2021-08-04T17:36:23"/>
    <n v="54729"/>
    <n v="264901"/>
    <x v="16"/>
    <x v="0"/>
  </r>
  <r>
    <n v="349342"/>
    <d v="2021-08-04T17:36:23"/>
    <n v="256182"/>
    <n v="311210"/>
    <x v="16"/>
    <x v="0"/>
  </r>
  <r>
    <n v="349345"/>
    <d v="2021-08-04T17:36:23"/>
    <n v="313130"/>
    <n v="460633"/>
    <x v="16"/>
    <x v="0"/>
  </r>
  <r>
    <n v="349349"/>
    <d v="2021-08-04T17:36:58"/>
    <n v="182176"/>
    <n v="286645"/>
    <x v="16"/>
    <x v="0"/>
  </r>
  <r>
    <n v="349351"/>
    <d v="2021-08-04T17:37:33"/>
    <n v="298247"/>
    <n v="5151"/>
    <x v="16"/>
    <x v="0"/>
  </r>
  <r>
    <n v="349356"/>
    <d v="2021-08-04T17:37:33"/>
    <n v="333773"/>
    <n v="244574"/>
    <x v="16"/>
    <x v="0"/>
  </r>
  <r>
    <n v="349359"/>
    <d v="2021-08-04T17:38:43"/>
    <n v="207713"/>
    <n v="23621"/>
    <x v="16"/>
    <x v="0"/>
  </r>
  <r>
    <n v="349364"/>
    <d v="2021-08-04T17:39:18"/>
    <n v="217756"/>
    <n v="368115"/>
    <x v="16"/>
    <x v="0"/>
  </r>
  <r>
    <n v="349367"/>
    <d v="2021-08-04T17:39:18"/>
    <n v="290305"/>
    <n v="182191"/>
    <x v="16"/>
    <x v="0"/>
  </r>
  <r>
    <n v="349368"/>
    <d v="2021-08-04T17:39:18"/>
    <n v="32464"/>
    <n v="466414"/>
    <x v="16"/>
    <x v="0"/>
  </r>
  <r>
    <n v="349372"/>
    <d v="2021-08-04T17:40:28"/>
    <n v="12635"/>
    <n v="17862"/>
    <x v="16"/>
    <x v="0"/>
  </r>
  <r>
    <n v="349373"/>
    <d v="2021-08-04T17:40:28"/>
    <n v="112620"/>
    <n v="351192"/>
    <x v="16"/>
    <x v="0"/>
  </r>
  <r>
    <n v="349376"/>
    <d v="2021-08-04T17:41:03"/>
    <n v="22517"/>
    <n v="400158"/>
    <x v="16"/>
    <x v="0"/>
  </r>
  <r>
    <n v="349377"/>
    <d v="2021-08-04T17:41:03"/>
    <n v="200091"/>
    <n v="48930"/>
    <x v="16"/>
    <x v="0"/>
  </r>
  <r>
    <n v="349378"/>
    <d v="2021-08-04T17:41:03"/>
    <n v="302334"/>
    <n v="267896"/>
    <x v="16"/>
    <x v="0"/>
  </r>
  <r>
    <n v="349382"/>
    <d v="2021-08-04T17:41:17"/>
    <n v="219422"/>
    <n v="347393"/>
    <x v="16"/>
    <x v="0"/>
  </r>
  <r>
    <n v="349383"/>
    <d v="2021-08-04T17:41:38"/>
    <n v="97828"/>
    <n v="347393"/>
    <x v="16"/>
    <x v="0"/>
  </r>
  <r>
    <n v="349387"/>
    <d v="2021-08-04T17:41:38"/>
    <n v="215705"/>
    <n v="155428"/>
    <x v="16"/>
    <x v="0"/>
  </r>
  <r>
    <n v="349389"/>
    <d v="2021-08-04T17:42:13"/>
    <n v="64761"/>
    <n v="354213"/>
    <x v="16"/>
    <x v="0"/>
  </r>
  <r>
    <n v="349390"/>
    <d v="2021-08-04T17:43:23"/>
    <n v="139678"/>
    <n v="463624"/>
    <x v="16"/>
    <x v="0"/>
  </r>
  <r>
    <n v="349393"/>
    <d v="2021-08-04T17:43:58"/>
    <n v="157"/>
    <n v="457493"/>
    <x v="16"/>
    <x v="0"/>
  </r>
  <r>
    <n v="349396"/>
    <d v="2021-08-04T17:44:10"/>
    <n v="209827"/>
    <n v="158978"/>
    <x v="16"/>
    <x v="0"/>
  </r>
  <r>
    <n v="349399"/>
    <d v="2021-08-04T17:45:07"/>
    <n v="261429"/>
    <n v="158978"/>
    <x v="16"/>
    <x v="0"/>
  </r>
  <r>
    <n v="349404"/>
    <d v="2021-08-04T17:45:07"/>
    <n v="312229"/>
    <n v="311670"/>
    <x v="16"/>
    <x v="0"/>
  </r>
  <r>
    <n v="349406"/>
    <d v="2021-08-04T17:45:42"/>
    <n v="120961"/>
    <n v="88863"/>
    <x v="16"/>
    <x v="0"/>
  </r>
  <r>
    <n v="349409"/>
    <d v="2021-08-04T17:45:42"/>
    <n v="85548"/>
    <n v="48930"/>
    <x v="16"/>
    <x v="0"/>
  </r>
  <r>
    <n v="349412"/>
    <d v="2021-08-04T17:45:42"/>
    <n v="127493"/>
    <n v="313721"/>
    <x v="16"/>
    <x v="0"/>
  </r>
  <r>
    <n v="349417"/>
    <d v="2021-08-04T17:45:42"/>
    <n v="226356"/>
    <n v="351192"/>
    <x v="16"/>
    <x v="0"/>
  </r>
  <r>
    <n v="349418"/>
    <d v="2021-08-04T17:46:17"/>
    <n v="313413"/>
    <n v="227775"/>
    <x v="16"/>
    <x v="0"/>
  </r>
  <r>
    <n v="349421"/>
    <d v="2021-08-04T17:46:17"/>
    <n v="339814"/>
    <n v="411922"/>
    <x v="16"/>
    <x v="0"/>
  </r>
  <r>
    <n v="349426"/>
    <d v="2021-08-04T17:46:52"/>
    <n v="254512"/>
    <n v="411922"/>
    <x v="16"/>
    <x v="0"/>
  </r>
  <r>
    <n v="349430"/>
    <d v="2021-08-04T17:47:27"/>
    <n v="48317"/>
    <n v="241927"/>
    <x v="16"/>
    <x v="0"/>
  </r>
  <r>
    <n v="349431"/>
    <d v="2021-08-04T17:48:02"/>
    <n v="171871"/>
    <n v="468614"/>
    <x v="16"/>
    <x v="0"/>
  </r>
  <r>
    <n v="349432"/>
    <d v="2021-08-04T17:48:02"/>
    <n v="210191"/>
    <n v="293468"/>
    <x v="16"/>
    <x v="0"/>
  </r>
  <r>
    <n v="349434"/>
    <d v="2021-08-04T17:48:02"/>
    <n v="250218"/>
    <n v="10953"/>
    <x v="16"/>
    <x v="0"/>
  </r>
  <r>
    <n v="349438"/>
    <d v="2021-08-04T17:48:02"/>
    <n v="310561"/>
    <n v="122902"/>
    <x v="16"/>
    <x v="0"/>
  </r>
  <r>
    <n v="349439"/>
    <d v="2021-08-04T17:48:02"/>
    <n v="349495"/>
    <n v="62068"/>
    <x v="16"/>
    <x v="0"/>
  </r>
  <r>
    <n v="349444"/>
    <d v="2021-08-04T17:48:37"/>
    <n v="60606"/>
    <n v="111368"/>
    <x v="16"/>
    <x v="0"/>
  </r>
  <r>
    <n v="349447"/>
    <d v="2021-08-04T17:48:37"/>
    <n v="338471"/>
    <n v="230507"/>
    <x v="16"/>
    <x v="0"/>
  </r>
  <r>
    <n v="349450"/>
    <d v="2021-08-04T17:49:12"/>
    <n v="179869"/>
    <n v="411922"/>
    <x v="16"/>
    <x v="0"/>
  </r>
  <r>
    <n v="349454"/>
    <d v="2021-08-04T17:49:47"/>
    <n v="103443"/>
    <n v="179296"/>
    <x v="16"/>
    <x v="0"/>
  </r>
  <r>
    <n v="349459"/>
    <d v="2021-08-04T17:49:47"/>
    <n v="125345"/>
    <n v="354849"/>
    <x v="16"/>
    <x v="0"/>
  </r>
  <r>
    <n v="349464"/>
    <d v="2021-08-04T17:50:22"/>
    <n v="276663"/>
    <n v="97294"/>
    <x v="16"/>
    <x v="0"/>
  </r>
  <r>
    <n v="349469"/>
    <d v="2021-08-04T17:50:53"/>
    <n v="52364"/>
    <n v="259637"/>
    <x v="16"/>
    <x v="0"/>
  </r>
  <r>
    <n v="349474"/>
    <d v="2021-08-04T17:50:57"/>
    <n v="283618"/>
    <n v="194931"/>
    <x v="16"/>
    <x v="0"/>
  </r>
  <r>
    <n v="349479"/>
    <d v="2021-08-04T17:51:32"/>
    <n v="187204"/>
    <n v="471403"/>
    <x v="16"/>
    <x v="0"/>
  </r>
  <r>
    <n v="349482"/>
    <d v="2021-08-04T17:51:32"/>
    <n v="263487"/>
    <n v="196571"/>
    <x v="16"/>
    <x v="0"/>
  </r>
  <r>
    <n v="349483"/>
    <d v="2021-08-04T17:52:42"/>
    <n v="116435"/>
    <n v="230507"/>
    <x v="16"/>
    <x v="0"/>
  </r>
  <r>
    <n v="349486"/>
    <d v="2021-08-04T17:52:42"/>
    <n v="268850"/>
    <n v="153893"/>
    <x v="16"/>
    <x v="0"/>
  </r>
  <r>
    <n v="349489"/>
    <d v="2021-08-04T17:52:42"/>
    <n v="298597"/>
    <n v="317627"/>
    <x v="16"/>
    <x v="0"/>
  </r>
  <r>
    <n v="349490"/>
    <d v="2021-08-04T17:53:17"/>
    <n v="22323"/>
    <n v="347008"/>
    <x v="16"/>
    <x v="0"/>
  </r>
  <r>
    <n v="349491"/>
    <d v="2021-08-04T17:53:17"/>
    <n v="107884"/>
    <n v="343491"/>
    <x v="16"/>
    <x v="0"/>
  </r>
  <r>
    <n v="349495"/>
    <d v="2021-08-04T17:53:17"/>
    <n v="250590"/>
    <n v="75550"/>
    <x v="16"/>
    <x v="0"/>
  </r>
  <r>
    <n v="349500"/>
    <d v="2021-08-04T17:54:27"/>
    <n v="340613"/>
    <n v="116382"/>
    <x v="16"/>
    <x v="0"/>
  </r>
  <r>
    <n v="349504"/>
    <d v="2021-08-04T17:55:02"/>
    <n v="2486"/>
    <n v="411922"/>
    <x v="16"/>
    <x v="0"/>
  </r>
  <r>
    <n v="349505"/>
    <d v="2021-08-04T17:55:37"/>
    <n v="112700"/>
    <n v="378581"/>
    <x v="16"/>
    <x v="0"/>
  </r>
  <r>
    <n v="349510"/>
    <d v="2021-08-04T17:55:37"/>
    <n v="207014"/>
    <n v="182191"/>
    <x v="16"/>
    <x v="0"/>
  </r>
  <r>
    <n v="349512"/>
    <d v="2021-08-04T17:55:37"/>
    <n v="286741"/>
    <n v="105200"/>
    <x v="16"/>
    <x v="0"/>
  </r>
  <r>
    <n v="349513"/>
    <d v="2021-08-04T17:55:41"/>
    <n v="287598"/>
    <n v="298988"/>
    <x v="16"/>
    <x v="0"/>
  </r>
  <r>
    <n v="349517"/>
    <d v="2021-08-04T17:56:12"/>
    <n v="84683"/>
    <n v="271435"/>
    <x v="16"/>
    <x v="0"/>
  </r>
  <r>
    <n v="349519"/>
    <d v="2021-08-04T17:56:38"/>
    <n v="137367"/>
    <n v="167074"/>
    <x v="16"/>
    <x v="0"/>
  </r>
  <r>
    <n v="349522"/>
    <d v="2021-08-04T17:57:21"/>
    <n v="261030"/>
    <n v="180863"/>
    <x v="16"/>
    <x v="0"/>
  </r>
  <r>
    <n v="349524"/>
    <d v="2021-08-04T17:57:21"/>
    <n v="284478"/>
    <n v="230507"/>
    <x v="16"/>
    <x v="0"/>
  </r>
  <r>
    <n v="349528"/>
    <d v="2021-08-04T17:57:21"/>
    <n v="311982"/>
    <n v="439981"/>
    <x v="16"/>
    <x v="0"/>
  </r>
  <r>
    <n v="349530"/>
    <d v="2021-08-04T17:57:21"/>
    <n v="320126"/>
    <n v="286645"/>
    <x v="16"/>
    <x v="0"/>
  </r>
  <r>
    <n v="349535"/>
    <d v="2021-08-04T17:57:56"/>
    <n v="85152"/>
    <n v="29021"/>
    <x v="16"/>
    <x v="0"/>
  </r>
  <r>
    <n v="349536"/>
    <d v="2021-08-04T17:57:56"/>
    <n v="164216"/>
    <n v="328843"/>
    <x v="16"/>
    <x v="0"/>
  </r>
  <r>
    <n v="349541"/>
    <d v="2021-08-04T17:58:31"/>
    <n v="177241"/>
    <n v="372101"/>
    <x v="16"/>
    <x v="0"/>
  </r>
  <r>
    <n v="349542"/>
    <d v="2021-08-04T17:58:31"/>
    <n v="206625"/>
    <n v="153893"/>
    <x v="16"/>
    <x v="0"/>
  </r>
  <r>
    <n v="349546"/>
    <d v="2021-08-04T17:58:31"/>
    <n v="270569"/>
    <n v="57103"/>
    <x v="16"/>
    <x v="0"/>
  </r>
  <r>
    <n v="349548"/>
    <d v="2021-08-04T17:59:41"/>
    <n v="134187"/>
    <n v="217497"/>
    <x v="16"/>
    <x v="0"/>
  </r>
  <r>
    <n v="349551"/>
    <d v="2021-08-04T17:59:41"/>
    <n v="147420"/>
    <n v="43842"/>
    <x v="16"/>
    <x v="0"/>
  </r>
  <r>
    <n v="349554"/>
    <d v="2021-08-04T17:59:41"/>
    <n v="162699"/>
    <n v="470762"/>
    <x v="16"/>
    <x v="0"/>
  </r>
  <r>
    <n v="349557"/>
    <d v="2021-08-04T17:59:41"/>
    <n v="260956"/>
    <n v="230507"/>
    <x v="16"/>
    <x v="0"/>
  </r>
  <r>
    <n v="349561"/>
    <d v="2021-08-04T18:00:16"/>
    <n v="259254"/>
    <n v="180863"/>
    <x v="17"/>
    <x v="0"/>
  </r>
  <r>
    <n v="349564"/>
    <d v="2021-08-04T18:01:26"/>
    <n v="285605"/>
    <n v="250679"/>
    <x v="17"/>
    <x v="0"/>
  </r>
  <r>
    <n v="349565"/>
    <d v="2021-08-04T18:01:26"/>
    <n v="290737"/>
    <n v="458519"/>
    <x v="17"/>
    <x v="0"/>
  </r>
  <r>
    <n v="349569"/>
    <d v="2021-08-04T18:02:01"/>
    <n v="182736"/>
    <n v="347393"/>
    <x v="17"/>
    <x v="0"/>
  </r>
  <r>
    <n v="349571"/>
    <d v="2021-08-04T18:02:36"/>
    <n v="250013"/>
    <n v="433247"/>
    <x v="17"/>
    <x v="0"/>
  </r>
  <r>
    <n v="349574"/>
    <d v="2021-08-04T18:02:36"/>
    <n v="331948"/>
    <n v="40049"/>
    <x v="17"/>
    <x v="0"/>
  </r>
  <r>
    <n v="349579"/>
    <d v="2021-08-04T18:02:53"/>
    <n v="291525"/>
    <n v="264032"/>
    <x v="17"/>
    <x v="0"/>
  </r>
  <r>
    <n v="349583"/>
    <d v="2021-08-04T18:03:11"/>
    <n v="95833"/>
    <n v="21407"/>
    <x v="17"/>
    <x v="0"/>
  </r>
  <r>
    <n v="349588"/>
    <d v="2021-08-04T18:03:11"/>
    <n v="247033"/>
    <n v="258251"/>
    <x v="17"/>
    <x v="0"/>
  </r>
  <r>
    <n v="349593"/>
    <d v="2021-08-04T18:03:46"/>
    <n v="138165"/>
    <n v="401945"/>
    <x v="17"/>
    <x v="0"/>
  </r>
  <r>
    <n v="349597"/>
    <d v="2021-08-04T18:03:46"/>
    <n v="289588"/>
    <n v="250771"/>
    <x v="17"/>
    <x v="0"/>
  </r>
  <r>
    <n v="349599"/>
    <d v="2021-08-04T18:04:21"/>
    <n v="87814"/>
    <n v="118549"/>
    <x v="17"/>
    <x v="0"/>
  </r>
  <r>
    <n v="349604"/>
    <d v="2021-08-04T18:04:56"/>
    <n v="27956"/>
    <n v="470762"/>
    <x v="17"/>
    <x v="0"/>
  </r>
  <r>
    <n v="349607"/>
    <d v="2021-08-04T18:05:31"/>
    <n v="101973"/>
    <n v="250679"/>
    <x v="17"/>
    <x v="0"/>
  </r>
  <r>
    <n v="349609"/>
    <d v="2021-08-04T18:06:41"/>
    <n v="164398"/>
    <n v="331902"/>
    <x v="17"/>
    <x v="0"/>
  </r>
  <r>
    <n v="349612"/>
    <d v="2021-08-04T18:06:41"/>
    <n v="140610"/>
    <n v="182191"/>
    <x v="17"/>
    <x v="0"/>
  </r>
  <r>
    <n v="349614"/>
    <d v="2021-08-04T18:06:41"/>
    <n v="324443"/>
    <n v="118549"/>
    <x v="17"/>
    <x v="0"/>
  </r>
  <r>
    <n v="349619"/>
    <d v="2021-08-04T18:07:16"/>
    <n v="18292"/>
    <n v="439981"/>
    <x v="17"/>
    <x v="0"/>
  </r>
  <r>
    <n v="349624"/>
    <d v="2021-08-04T18:07:16"/>
    <n v="178520"/>
    <n v="401297"/>
    <x v="17"/>
    <x v="0"/>
  </r>
  <r>
    <n v="349629"/>
    <d v="2021-08-04T18:07:51"/>
    <n v="275181"/>
    <n v="251574"/>
    <x v="17"/>
    <x v="0"/>
  </r>
  <r>
    <n v="349630"/>
    <d v="2021-08-04T18:09:00"/>
    <n v="86208"/>
    <n v="182191"/>
    <x v="17"/>
    <x v="0"/>
  </r>
  <r>
    <n v="349634"/>
    <d v="2021-08-04T18:09:00"/>
    <n v="160694"/>
    <n v="411922"/>
    <x v="17"/>
    <x v="0"/>
  </r>
  <r>
    <n v="349638"/>
    <d v="2021-08-04T18:11:20"/>
    <n v="239008"/>
    <n v="118549"/>
    <x v="17"/>
    <x v="0"/>
  </r>
  <r>
    <n v="349639"/>
    <d v="2021-08-04T18:11:31"/>
    <n v="263891"/>
    <n v="21760"/>
    <x v="17"/>
    <x v="0"/>
  </r>
  <r>
    <n v="349640"/>
    <d v="2021-08-04T18:11:55"/>
    <n v="105222"/>
    <n v="411922"/>
    <x v="17"/>
    <x v="0"/>
  </r>
  <r>
    <n v="349642"/>
    <d v="2021-08-04T18:11:55"/>
    <n v="201487"/>
    <n v="349014"/>
    <x v="17"/>
    <x v="0"/>
  </r>
  <r>
    <n v="349643"/>
    <d v="2021-08-04T18:11:55"/>
    <n v="280314"/>
    <n v="214224"/>
    <x v="17"/>
    <x v="0"/>
  </r>
  <r>
    <n v="349648"/>
    <d v="2021-08-04T18:13:05"/>
    <n v="140014"/>
    <n v="439981"/>
    <x v="17"/>
    <x v="0"/>
  </r>
  <r>
    <n v="349652"/>
    <d v="2021-08-04T18:13:40"/>
    <n v="95229"/>
    <n v="249345"/>
    <x v="17"/>
    <x v="0"/>
  </r>
  <r>
    <n v="349657"/>
    <d v="2021-08-04T18:13:40"/>
    <n v="225665"/>
    <n v="189009"/>
    <x v="17"/>
    <x v="0"/>
  </r>
  <r>
    <n v="349662"/>
    <d v="2021-08-04T18:14:15"/>
    <n v="348919"/>
    <n v="428190"/>
    <x v="17"/>
    <x v="0"/>
  </r>
  <r>
    <n v="349663"/>
    <d v="2021-08-04T18:15:25"/>
    <n v="340638"/>
    <n v="88863"/>
    <x v="17"/>
    <x v="0"/>
  </r>
  <r>
    <n v="349664"/>
    <d v="2021-08-04T18:16:00"/>
    <n v="67819"/>
    <n v="418105"/>
    <x v="17"/>
    <x v="0"/>
  </r>
  <r>
    <n v="349667"/>
    <d v="2021-08-04T18:16:00"/>
    <n v="102169"/>
    <n v="250679"/>
    <x v="17"/>
    <x v="0"/>
  </r>
  <r>
    <n v="349671"/>
    <d v="2021-08-04T18:17:10"/>
    <n v="199075"/>
    <n v="264283"/>
    <x v="17"/>
    <x v="0"/>
  </r>
  <r>
    <n v="349676"/>
    <d v="2021-08-04T18:17:45"/>
    <n v="119535"/>
    <n v="392434"/>
    <x v="17"/>
    <x v="0"/>
  </r>
  <r>
    <n v="349678"/>
    <d v="2021-08-04T18:19:30"/>
    <n v="139960"/>
    <n v="252165"/>
    <x v="17"/>
    <x v="0"/>
  </r>
  <r>
    <n v="349681"/>
    <d v="2021-08-04T18:19:30"/>
    <n v="302358"/>
    <n v="125514"/>
    <x v="17"/>
    <x v="0"/>
  </r>
  <r>
    <n v="349685"/>
    <d v="2021-08-04T18:20:05"/>
    <n v="307781"/>
    <n v="158978"/>
    <x v="17"/>
    <x v="0"/>
  </r>
  <r>
    <n v="349689"/>
    <d v="2021-08-04T18:20:40"/>
    <n v="12986"/>
    <n v="88863"/>
    <x v="17"/>
    <x v="0"/>
  </r>
  <r>
    <n v="349692"/>
    <d v="2021-08-04T18:20:40"/>
    <n v="138090"/>
    <n v="4199"/>
    <x v="17"/>
    <x v="0"/>
  </r>
  <r>
    <n v="349697"/>
    <d v="2021-08-04T18:21:14"/>
    <n v="22549"/>
    <n v="158978"/>
    <x v="17"/>
    <x v="0"/>
  </r>
  <r>
    <n v="349702"/>
    <d v="2021-08-04T18:21:14"/>
    <n v="132108"/>
    <n v="115825"/>
    <x v="17"/>
    <x v="0"/>
  </r>
  <r>
    <n v="349705"/>
    <d v="2021-08-04T18:21:49"/>
    <n v="221276"/>
    <n v="205718"/>
    <x v="17"/>
    <x v="0"/>
  </r>
  <r>
    <n v="349706"/>
    <d v="2021-08-04T18:22:24"/>
    <n v="213162"/>
    <n v="393109"/>
    <x v="17"/>
    <x v="0"/>
  </r>
  <r>
    <n v="349708"/>
    <d v="2021-08-04T18:22:59"/>
    <n v="245974"/>
    <n v="450237"/>
    <x v="17"/>
    <x v="0"/>
  </r>
  <r>
    <n v="349712"/>
    <d v="2021-08-04T18:22:59"/>
    <n v="257107"/>
    <n v="399787"/>
    <x v="17"/>
    <x v="0"/>
  </r>
  <r>
    <n v="349716"/>
    <d v="2021-08-04T18:22:59"/>
    <n v="267873"/>
    <n v="443594"/>
    <x v="17"/>
    <x v="0"/>
  </r>
  <r>
    <n v="349718"/>
    <d v="2021-08-04T18:22:59"/>
    <n v="312505"/>
    <n v="250679"/>
    <x v="17"/>
    <x v="0"/>
  </r>
  <r>
    <n v="349720"/>
    <d v="2021-08-04T18:24:09"/>
    <n v="108171"/>
    <n v="119030"/>
    <x v="17"/>
    <x v="0"/>
  </r>
  <r>
    <n v="349722"/>
    <d v="2021-08-04T18:24:29"/>
    <n v="239243"/>
    <n v="143150"/>
    <x v="17"/>
    <x v="0"/>
  </r>
  <r>
    <n v="349723"/>
    <d v="2021-08-04T18:24:44"/>
    <n v="323482"/>
    <n v="436838"/>
    <x v="17"/>
    <x v="0"/>
  </r>
  <r>
    <n v="349724"/>
    <d v="2021-08-04T18:24:44"/>
    <n v="329617"/>
    <n v="86587"/>
    <x v="17"/>
    <x v="0"/>
  </r>
  <r>
    <n v="349726"/>
    <d v="2021-08-04T18:25:19"/>
    <n v="129123"/>
    <n v="302879"/>
    <x v="17"/>
    <x v="0"/>
  </r>
  <r>
    <n v="349729"/>
    <d v="2021-08-04T18:25:19"/>
    <n v="159404"/>
    <n v="211878"/>
    <x v="17"/>
    <x v="0"/>
  </r>
  <r>
    <n v="349731"/>
    <d v="2021-08-04T18:25:19"/>
    <n v="192442"/>
    <n v="38735"/>
    <x v="17"/>
    <x v="0"/>
  </r>
  <r>
    <n v="349734"/>
    <d v="2021-08-04T18:25:54"/>
    <n v="103818"/>
    <n v="122982"/>
    <x v="17"/>
    <x v="0"/>
  </r>
  <r>
    <n v="349735"/>
    <d v="2021-08-04T18:26:29"/>
    <n v="5053"/>
    <n v="364296"/>
    <x v="17"/>
    <x v="0"/>
  </r>
  <r>
    <n v="349736"/>
    <d v="2021-08-04T18:26:29"/>
    <n v="72786"/>
    <n v="406870"/>
    <x v="17"/>
    <x v="0"/>
  </r>
  <r>
    <n v="349737"/>
    <d v="2021-08-04T18:27:04"/>
    <n v="162611"/>
    <n v="250679"/>
    <x v="17"/>
    <x v="0"/>
  </r>
  <r>
    <n v="349739"/>
    <d v="2021-08-04T18:27:39"/>
    <n v="198999"/>
    <n v="250679"/>
    <x v="17"/>
    <x v="0"/>
  </r>
  <r>
    <n v="349742"/>
    <d v="2021-08-04T18:28:49"/>
    <n v="260977"/>
    <n v="347008"/>
    <x v="17"/>
    <x v="0"/>
  </r>
  <r>
    <n v="349745"/>
    <d v="2021-08-04T18:29:17"/>
    <n v="310018"/>
    <n v="50669"/>
    <x v="17"/>
    <x v="0"/>
  </r>
  <r>
    <n v="349750"/>
    <d v="2021-08-04T18:29:59"/>
    <n v="322040"/>
    <n v="36482"/>
    <x v="17"/>
    <x v="0"/>
  </r>
  <r>
    <n v="349754"/>
    <d v="2021-08-04T18:31:44"/>
    <n v="250713"/>
    <n v="411922"/>
    <x v="17"/>
    <x v="0"/>
  </r>
  <r>
    <n v="349758"/>
    <d v="2021-08-04T18:32:19"/>
    <n v="31361"/>
    <n v="37644"/>
    <x v="17"/>
    <x v="0"/>
  </r>
  <r>
    <n v="349759"/>
    <d v="2021-08-04T18:32:19"/>
    <n v="134246"/>
    <n v="410635"/>
    <x v="17"/>
    <x v="0"/>
  </r>
  <r>
    <n v="349762"/>
    <d v="2021-08-04T18:32:19"/>
    <n v="144571"/>
    <n v="433508"/>
    <x v="17"/>
    <x v="0"/>
  </r>
  <r>
    <n v="349765"/>
    <d v="2021-08-04T18:33:28"/>
    <n v="160064"/>
    <n v="61714"/>
    <x v="17"/>
    <x v="0"/>
  </r>
  <r>
    <n v="349769"/>
    <d v="2021-08-04T18:34:03"/>
    <n v="119292"/>
    <n v="324211"/>
    <x v="17"/>
    <x v="0"/>
  </r>
  <r>
    <n v="349771"/>
    <d v="2021-08-04T18:34:38"/>
    <n v="23099"/>
    <n v="463334"/>
    <x v="17"/>
    <x v="0"/>
  </r>
  <r>
    <n v="349776"/>
    <d v="2021-08-04T18:34:38"/>
    <n v="24655"/>
    <n v="347008"/>
    <x v="17"/>
    <x v="0"/>
  </r>
  <r>
    <n v="349777"/>
    <d v="2021-08-04T18:34:38"/>
    <n v="87302"/>
    <n v="258219"/>
    <x v="17"/>
    <x v="0"/>
  </r>
  <r>
    <n v="349779"/>
    <d v="2021-08-04T18:34:38"/>
    <n v="171506"/>
    <n v="347008"/>
    <x v="17"/>
    <x v="0"/>
  </r>
  <r>
    <n v="349782"/>
    <d v="2021-08-04T18:36:58"/>
    <n v="300926"/>
    <n v="215759"/>
    <x v="17"/>
    <x v="0"/>
  </r>
  <r>
    <n v="349783"/>
    <d v="2021-08-04T18:37:33"/>
    <n v="158586"/>
    <n v="192331"/>
    <x v="17"/>
    <x v="0"/>
  </r>
  <r>
    <n v="349787"/>
    <d v="2021-08-04T18:37:33"/>
    <n v="219823"/>
    <n v="230507"/>
    <x v="17"/>
    <x v="0"/>
  </r>
  <r>
    <n v="349792"/>
    <d v="2021-08-04T18:38:08"/>
    <n v="232628"/>
    <n v="347393"/>
    <x v="17"/>
    <x v="0"/>
  </r>
  <r>
    <n v="349796"/>
    <d v="2021-08-04T18:38:43"/>
    <n v="156810"/>
    <n v="199629"/>
    <x v="17"/>
    <x v="0"/>
  </r>
  <r>
    <n v="349800"/>
    <d v="2021-08-04T18:38:43"/>
    <n v="323988"/>
    <n v="394819"/>
    <x v="17"/>
    <x v="0"/>
  </r>
  <r>
    <n v="349804"/>
    <d v="2021-08-04T18:39:18"/>
    <n v="11444"/>
    <n v="411922"/>
    <x v="17"/>
    <x v="0"/>
  </r>
  <r>
    <n v="349808"/>
    <d v="2021-08-04T18:39:53"/>
    <n v="27919"/>
    <n v="347008"/>
    <x v="17"/>
    <x v="0"/>
  </r>
  <r>
    <n v="349810"/>
    <d v="2021-08-04T18:39:53"/>
    <n v="75182"/>
    <n v="404226"/>
    <x v="17"/>
    <x v="0"/>
  </r>
  <r>
    <n v="349812"/>
    <d v="2021-08-04T18:41:38"/>
    <n v="170455"/>
    <n v="327038"/>
    <x v="17"/>
    <x v="0"/>
  </r>
  <r>
    <n v="349815"/>
    <d v="2021-08-04T18:41:38"/>
    <n v="204928"/>
    <n v="17577"/>
    <x v="17"/>
    <x v="0"/>
  </r>
  <r>
    <n v="349820"/>
    <d v="2021-08-04T18:41:38"/>
    <n v="239049"/>
    <n v="230507"/>
    <x v="17"/>
    <x v="0"/>
  </r>
  <r>
    <n v="349825"/>
    <d v="2021-08-04T18:41:38"/>
    <n v="318080"/>
    <n v="406648"/>
    <x v="17"/>
    <x v="0"/>
  </r>
  <r>
    <n v="349830"/>
    <d v="2021-08-04T18:42:13"/>
    <n v="113332"/>
    <n v="112334"/>
    <x v="17"/>
    <x v="0"/>
  </r>
  <r>
    <n v="349833"/>
    <d v="2021-08-04T18:42:13"/>
    <n v="243865"/>
    <n v="473323"/>
    <x v="17"/>
    <x v="0"/>
  </r>
  <r>
    <n v="349837"/>
    <d v="2021-08-04T18:42:48"/>
    <n v="309187"/>
    <n v="28360"/>
    <x v="17"/>
    <x v="0"/>
  </r>
  <r>
    <n v="349838"/>
    <d v="2021-08-04T18:43:58"/>
    <n v="75360"/>
    <n v="184941"/>
    <x v="17"/>
    <x v="0"/>
  </r>
  <r>
    <n v="349839"/>
    <d v="2021-08-04T18:43:58"/>
    <n v="147912"/>
    <n v="349014"/>
    <x v="17"/>
    <x v="0"/>
  </r>
  <r>
    <n v="349842"/>
    <d v="2021-08-04T18:43:58"/>
    <n v="190128"/>
    <n v="81554"/>
    <x v="17"/>
    <x v="0"/>
  </r>
  <r>
    <n v="349843"/>
    <d v="2021-08-04T18:44:33"/>
    <n v="60372"/>
    <n v="102086"/>
    <x v="17"/>
    <x v="0"/>
  </r>
  <r>
    <n v="349847"/>
    <d v="2021-08-04T18:45:07"/>
    <n v="312855"/>
    <n v="250679"/>
    <x v="17"/>
    <x v="0"/>
  </r>
  <r>
    <n v="349852"/>
    <d v="2021-08-04T18:46:17"/>
    <n v="54840"/>
    <n v="379466"/>
    <x v="17"/>
    <x v="0"/>
  </r>
  <r>
    <n v="349855"/>
    <d v="2021-08-04T18:46:52"/>
    <n v="109794"/>
    <n v="291168"/>
    <x v="17"/>
    <x v="0"/>
  </r>
  <r>
    <n v="349856"/>
    <d v="2021-08-04T18:47:02"/>
    <n v="177045"/>
    <n v="297015"/>
    <x v="17"/>
    <x v="0"/>
  </r>
  <r>
    <n v="349858"/>
    <d v="2021-08-04T18:48:37"/>
    <n v="92575"/>
    <n v="267654"/>
    <x v="17"/>
    <x v="0"/>
  </r>
  <r>
    <n v="349860"/>
    <d v="2021-08-04T18:48:37"/>
    <n v="124918"/>
    <n v="32415"/>
    <x v="17"/>
    <x v="0"/>
  </r>
  <r>
    <n v="349864"/>
    <d v="2021-08-04T18:48:37"/>
    <n v="297384"/>
    <n v="153893"/>
    <x v="17"/>
    <x v="0"/>
  </r>
  <r>
    <n v="349866"/>
    <d v="2021-08-04T18:49:12"/>
    <n v="20928"/>
    <n v="453374"/>
    <x v="17"/>
    <x v="0"/>
  </r>
  <r>
    <n v="349868"/>
    <d v="2021-08-04T18:49:12"/>
    <n v="45990"/>
    <n v="396686"/>
    <x v="17"/>
    <x v="0"/>
  </r>
  <r>
    <n v="349872"/>
    <d v="2021-08-04T18:49:47"/>
    <n v="220909"/>
    <n v="397"/>
    <x v="17"/>
    <x v="0"/>
  </r>
  <r>
    <n v="349875"/>
    <d v="2021-08-04T18:50:22"/>
    <n v="34217"/>
    <n v="379466"/>
    <x v="17"/>
    <x v="0"/>
  </r>
  <r>
    <n v="349880"/>
    <d v="2021-08-04T18:50:22"/>
    <n v="41878"/>
    <n v="122982"/>
    <x v="17"/>
    <x v="0"/>
  </r>
  <r>
    <n v="349885"/>
    <d v="2021-08-04T18:50:22"/>
    <n v="213497"/>
    <n v="250679"/>
    <x v="17"/>
    <x v="0"/>
  </r>
  <r>
    <n v="349889"/>
    <d v="2021-08-04T18:50:57"/>
    <n v="74022"/>
    <n v="411922"/>
    <x v="17"/>
    <x v="0"/>
  </r>
  <r>
    <n v="349894"/>
    <d v="2021-08-04T18:50:57"/>
    <n v="230572"/>
    <n v="396686"/>
    <x v="17"/>
    <x v="0"/>
  </r>
  <r>
    <n v="349898"/>
    <d v="2021-08-04T18:51:32"/>
    <n v="22336"/>
    <n v="158978"/>
    <x v="17"/>
    <x v="0"/>
  </r>
  <r>
    <n v="349903"/>
    <d v="2021-08-04T18:52:42"/>
    <n v="167584"/>
    <n v="411922"/>
    <x v="17"/>
    <x v="0"/>
  </r>
  <r>
    <n v="349908"/>
    <d v="2021-08-04T18:52:42"/>
    <n v="179166"/>
    <n v="182984"/>
    <x v="17"/>
    <x v="0"/>
  </r>
  <r>
    <n v="349912"/>
    <d v="2021-08-04T18:52:42"/>
    <n v="272908"/>
    <n v="118549"/>
    <x v="17"/>
    <x v="0"/>
  </r>
  <r>
    <n v="349915"/>
    <d v="2021-08-04T18:52:42"/>
    <n v="325151"/>
    <n v="347008"/>
    <x v="17"/>
    <x v="0"/>
  </r>
  <r>
    <n v="349917"/>
    <d v="2021-08-04T18:53:17"/>
    <n v="140930"/>
    <n v="304128"/>
    <x v="17"/>
    <x v="0"/>
  </r>
  <r>
    <n v="349918"/>
    <d v="2021-08-04T18:53:17"/>
    <n v="302794"/>
    <n v="351192"/>
    <x v="17"/>
    <x v="0"/>
  </r>
  <r>
    <n v="349920"/>
    <d v="2021-08-04T18:53:52"/>
    <n v="253757"/>
    <n v="370651"/>
    <x v="17"/>
    <x v="0"/>
  </r>
  <r>
    <n v="349922"/>
    <d v="2021-08-04T18:53:52"/>
    <n v="341594"/>
    <n v="418269"/>
    <x v="17"/>
    <x v="0"/>
  </r>
  <r>
    <n v="349923"/>
    <d v="2021-08-04T18:55:02"/>
    <n v="245227"/>
    <n v="472712"/>
    <x v="17"/>
    <x v="0"/>
  </r>
  <r>
    <n v="349927"/>
    <d v="2021-08-04T18:55:02"/>
    <n v="280586"/>
    <n v="62570"/>
    <x v="17"/>
    <x v="0"/>
  </r>
  <r>
    <n v="349931"/>
    <d v="2021-08-04T18:55:12"/>
    <n v="225410"/>
    <n v="213926"/>
    <x v="17"/>
    <x v="0"/>
  </r>
  <r>
    <n v="349935"/>
    <d v="2021-08-04T18:55:37"/>
    <n v="100251"/>
    <n v="250679"/>
    <x v="17"/>
    <x v="0"/>
  </r>
  <r>
    <n v="349939"/>
    <d v="2021-08-04T18:55:37"/>
    <n v="181838"/>
    <n v="230507"/>
    <x v="17"/>
    <x v="0"/>
  </r>
  <r>
    <n v="349943"/>
    <d v="2021-08-04T18:57:21"/>
    <n v="60016"/>
    <n v="254643"/>
    <x v="17"/>
    <x v="0"/>
  </r>
  <r>
    <n v="349944"/>
    <d v="2021-08-04T18:57:21"/>
    <n v="119672"/>
    <n v="21665"/>
    <x v="17"/>
    <x v="0"/>
  </r>
  <r>
    <n v="349948"/>
    <d v="2021-08-04T18:57:21"/>
    <n v="166582"/>
    <n v="85026"/>
    <x v="17"/>
    <x v="0"/>
  </r>
  <r>
    <n v="349951"/>
    <d v="2021-08-04T18:57:21"/>
    <n v="305509"/>
    <n v="85026"/>
    <x v="17"/>
    <x v="0"/>
  </r>
  <r>
    <n v="349956"/>
    <d v="2021-08-04T18:57:21"/>
    <n v="333224"/>
    <n v="326622"/>
    <x v="17"/>
    <x v="0"/>
  </r>
  <r>
    <n v="349958"/>
    <d v="2021-08-04T18:57:56"/>
    <n v="115355"/>
    <n v="230778"/>
    <x v="17"/>
    <x v="0"/>
  </r>
  <r>
    <n v="349960"/>
    <d v="2021-08-04T18:57:56"/>
    <n v="215404"/>
    <n v="16599"/>
    <x v="17"/>
    <x v="0"/>
  </r>
  <r>
    <n v="349961"/>
    <d v="2021-08-04T18:57:56"/>
    <n v="265871"/>
    <n v="137327"/>
    <x v="17"/>
    <x v="0"/>
  </r>
  <r>
    <n v="349962"/>
    <d v="2021-08-04T18:58:31"/>
    <n v="116306"/>
    <n v="85026"/>
    <x v="17"/>
    <x v="0"/>
  </r>
  <r>
    <n v="349964"/>
    <d v="2021-08-04T18:59:41"/>
    <n v="185301"/>
    <n v="266598"/>
    <x v="17"/>
    <x v="0"/>
  </r>
  <r>
    <n v="349968"/>
    <d v="2021-08-04T19:00:16"/>
    <n v="107072"/>
    <n v="320620"/>
    <x v="22"/>
    <x v="0"/>
  </r>
  <r>
    <n v="349972"/>
    <d v="2021-08-04T19:00:16"/>
    <n v="140986"/>
    <n v="363403"/>
    <x v="22"/>
    <x v="0"/>
  </r>
  <r>
    <n v="349974"/>
    <d v="2021-08-04T19:01:26"/>
    <n v="278568"/>
    <n v="308796"/>
    <x v="22"/>
    <x v="0"/>
  </r>
  <r>
    <n v="349977"/>
    <d v="2021-08-04T19:02:36"/>
    <n v="131066"/>
    <n v="258219"/>
    <x v="22"/>
    <x v="0"/>
  </r>
  <r>
    <n v="349980"/>
    <d v="2021-08-04T19:02:36"/>
    <n v="140821"/>
    <n v="250679"/>
    <x v="22"/>
    <x v="0"/>
  </r>
  <r>
    <n v="349984"/>
    <d v="2021-08-04T19:03:11"/>
    <n v="130864"/>
    <n v="183041"/>
    <x v="22"/>
    <x v="0"/>
  </r>
  <r>
    <n v="349988"/>
    <d v="2021-08-04T19:04:21"/>
    <n v="43065"/>
    <n v="230723"/>
    <x v="22"/>
    <x v="0"/>
  </r>
  <r>
    <n v="349990"/>
    <d v="2021-08-04T19:04:56"/>
    <n v="348961"/>
    <n v="242428"/>
    <x v="22"/>
    <x v="0"/>
  </r>
  <r>
    <n v="349995"/>
    <d v="2021-08-04T19:05:31"/>
    <n v="16321"/>
    <n v="407796"/>
    <x v="22"/>
    <x v="0"/>
  </r>
  <r>
    <n v="350000"/>
    <d v="2021-08-04T19:05:31"/>
    <n v="231937"/>
    <n v="73365"/>
    <x v="22"/>
    <x v="0"/>
  </r>
  <r>
    <n v="350001"/>
    <d v="2021-08-04T19:06:06"/>
    <n v="66892"/>
    <n v="473323"/>
    <x v="22"/>
    <x v="0"/>
  </r>
  <r>
    <n v="350002"/>
    <d v="2021-08-04T19:06:41"/>
    <n v="223058"/>
    <n v="351192"/>
    <x v="22"/>
    <x v="0"/>
  </r>
  <r>
    <n v="350003"/>
    <d v="2021-08-04T19:06:41"/>
    <n v="335369"/>
    <n v="249086"/>
    <x v="22"/>
    <x v="0"/>
  </r>
  <r>
    <n v="350006"/>
    <d v="2021-08-04T19:07:16"/>
    <n v="31868"/>
    <n v="383352"/>
    <x v="22"/>
    <x v="0"/>
  </r>
  <r>
    <n v="350009"/>
    <d v="2021-08-04T19:07:16"/>
    <n v="55407"/>
    <n v="163865"/>
    <x v="22"/>
    <x v="0"/>
  </r>
  <r>
    <n v="350013"/>
    <d v="2021-08-04T19:07:16"/>
    <n v="142775"/>
    <n v="54929"/>
    <x v="22"/>
    <x v="0"/>
  </r>
  <r>
    <n v="350018"/>
    <d v="2021-08-04T19:07:16"/>
    <n v="154713"/>
    <n v="258251"/>
    <x v="22"/>
    <x v="0"/>
  </r>
  <r>
    <n v="350020"/>
    <d v="2021-08-04T19:07:51"/>
    <n v="20094"/>
    <n v="94638"/>
    <x v="22"/>
    <x v="0"/>
  </r>
  <r>
    <n v="350023"/>
    <d v="2021-08-04T19:07:51"/>
    <n v="134813"/>
    <n v="411922"/>
    <x v="22"/>
    <x v="0"/>
  </r>
  <r>
    <n v="350024"/>
    <d v="2021-08-04T19:09:00"/>
    <n v="157734"/>
    <n v="74742"/>
    <x v="22"/>
    <x v="0"/>
  </r>
  <r>
    <n v="350027"/>
    <d v="2021-08-04T19:09:00"/>
    <n v="159324"/>
    <n v="70426"/>
    <x v="22"/>
    <x v="0"/>
  </r>
  <r>
    <n v="350028"/>
    <d v="2021-08-04T19:09:35"/>
    <n v="94922"/>
    <n v="251150"/>
    <x v="22"/>
    <x v="0"/>
  </r>
  <r>
    <n v="350033"/>
    <d v="2021-08-04T19:11:20"/>
    <n v="140280"/>
    <n v="9852"/>
    <x v="22"/>
    <x v="0"/>
  </r>
  <r>
    <n v="350038"/>
    <d v="2021-08-04T19:11:20"/>
    <n v="254728"/>
    <n v="149755"/>
    <x v="22"/>
    <x v="0"/>
  </r>
  <r>
    <n v="350040"/>
    <d v="2021-08-04T19:11:55"/>
    <n v="300671"/>
    <n v="347008"/>
    <x v="22"/>
    <x v="0"/>
  </r>
  <r>
    <n v="350041"/>
    <d v="2021-08-04T19:12:30"/>
    <n v="73042"/>
    <n v="262755"/>
    <x v="22"/>
    <x v="0"/>
  </r>
  <r>
    <n v="350046"/>
    <d v="2021-08-04T19:12:30"/>
    <n v="133555"/>
    <n v="250679"/>
    <x v="22"/>
    <x v="0"/>
  </r>
  <r>
    <n v="350049"/>
    <d v="2021-08-04T19:13:05"/>
    <n v="25336"/>
    <n v="258219"/>
    <x v="22"/>
    <x v="0"/>
  </r>
  <r>
    <n v="350050"/>
    <d v="2021-08-04T19:14:15"/>
    <n v="42764"/>
    <n v="343712"/>
    <x v="22"/>
    <x v="0"/>
  </r>
  <r>
    <n v="350053"/>
    <d v="2021-08-04T19:14:15"/>
    <n v="156771"/>
    <n v="86587"/>
    <x v="22"/>
    <x v="0"/>
  </r>
  <r>
    <n v="350056"/>
    <d v="2021-08-04T19:14:50"/>
    <n v="5945"/>
    <n v="161398"/>
    <x v="22"/>
    <x v="0"/>
  </r>
  <r>
    <n v="350059"/>
    <d v="2021-08-04T19:16:35"/>
    <n v="205504"/>
    <n v="182676"/>
    <x v="22"/>
    <x v="0"/>
  </r>
  <r>
    <n v="350064"/>
    <d v="2021-08-04T19:16:35"/>
    <n v="283693"/>
    <n v="158978"/>
    <x v="22"/>
    <x v="0"/>
  </r>
  <r>
    <n v="350068"/>
    <d v="2021-08-04T19:16:35"/>
    <n v="319625"/>
    <n v="191893"/>
    <x v="22"/>
    <x v="0"/>
  </r>
  <r>
    <n v="350071"/>
    <d v="2021-08-04T19:17:10"/>
    <n v="37722"/>
    <n v="119030"/>
    <x v="22"/>
    <x v="0"/>
  </r>
  <r>
    <n v="350076"/>
    <d v="2021-08-04T19:17:10"/>
    <n v="128909"/>
    <n v="347008"/>
    <x v="22"/>
    <x v="0"/>
  </r>
  <r>
    <n v="350078"/>
    <d v="2021-08-04T19:17:45"/>
    <n v="326660"/>
    <n v="411922"/>
    <x v="22"/>
    <x v="0"/>
  </r>
  <r>
    <n v="350082"/>
    <d v="2021-08-04T19:18:55"/>
    <n v="164171"/>
    <n v="27877"/>
    <x v="22"/>
    <x v="0"/>
  </r>
  <r>
    <n v="350087"/>
    <d v="2021-08-04T19:19:30"/>
    <n v="267261"/>
    <n v="472330"/>
    <x v="22"/>
    <x v="0"/>
  </r>
  <r>
    <n v="350091"/>
    <d v="2021-08-04T19:19:41"/>
    <n v="33333"/>
    <n v="255721"/>
    <x v="22"/>
    <x v="0"/>
  </r>
  <r>
    <n v="350094"/>
    <d v="2021-08-04T19:21:14"/>
    <n v="119153"/>
    <n v="330333"/>
    <x v="22"/>
    <x v="0"/>
  </r>
  <r>
    <n v="350097"/>
    <d v="2021-08-04T19:22:59"/>
    <n v="36281"/>
    <n v="137327"/>
    <x v="22"/>
    <x v="0"/>
  </r>
  <r>
    <n v="350098"/>
    <d v="2021-08-04T19:23:34"/>
    <n v="166861"/>
    <n v="258251"/>
    <x v="22"/>
    <x v="0"/>
  </r>
  <r>
    <n v="350103"/>
    <d v="2021-08-04T19:23:34"/>
    <n v="198456"/>
    <n v="473323"/>
    <x v="22"/>
    <x v="0"/>
  </r>
  <r>
    <n v="350107"/>
    <d v="2021-08-04T19:24:09"/>
    <n v="341983"/>
    <n v="189009"/>
    <x v="22"/>
    <x v="0"/>
  </r>
  <r>
    <n v="350109"/>
    <d v="2021-08-04T19:25:54"/>
    <n v="139477"/>
    <n v="228405"/>
    <x v="22"/>
    <x v="0"/>
  </r>
  <r>
    <n v="350114"/>
    <d v="2021-08-04T19:27:04"/>
    <n v="99658"/>
    <n v="48280"/>
    <x v="22"/>
    <x v="0"/>
  </r>
  <r>
    <n v="350118"/>
    <d v="2021-08-04T19:27:39"/>
    <n v="338780"/>
    <n v="471403"/>
    <x v="22"/>
    <x v="0"/>
  </r>
  <r>
    <n v="350119"/>
    <d v="2021-08-04T19:28:14"/>
    <n v="200463"/>
    <n v="347008"/>
    <x v="22"/>
    <x v="0"/>
  </r>
  <r>
    <n v="350122"/>
    <d v="2021-08-04T19:29:59"/>
    <n v="337810"/>
    <n v="411922"/>
    <x v="22"/>
    <x v="0"/>
  </r>
  <r>
    <n v="350126"/>
    <d v="2021-08-04T19:31:09"/>
    <n v="7161"/>
    <n v="158978"/>
    <x v="22"/>
    <x v="0"/>
  </r>
  <r>
    <n v="350127"/>
    <d v="2021-08-04T19:31:12"/>
    <n v="343724"/>
    <n v="473327"/>
    <x v="22"/>
    <x v="0"/>
  </r>
  <r>
    <n v="350131"/>
    <d v="2021-08-04T19:32:53"/>
    <n v="173847"/>
    <n v="153893"/>
    <x v="22"/>
    <x v="0"/>
  </r>
  <r>
    <n v="350136"/>
    <d v="2021-08-04T19:35:13"/>
    <n v="137385"/>
    <n v="328437"/>
    <x v="22"/>
    <x v="0"/>
  </r>
  <r>
    <n v="350141"/>
    <d v="2021-08-04T19:35:48"/>
    <n v="296523"/>
    <n v="429494"/>
    <x v="22"/>
    <x v="0"/>
  </r>
  <r>
    <n v="350146"/>
    <d v="2021-08-04T19:37:26"/>
    <n v="15056"/>
    <n v="299286"/>
    <x v="22"/>
    <x v="0"/>
  </r>
  <r>
    <n v="350151"/>
    <d v="2021-08-04T19:37:33"/>
    <n v="334692"/>
    <n v="135377"/>
    <x v="22"/>
    <x v="0"/>
  </r>
  <r>
    <n v="350153"/>
    <d v="2021-08-04T19:38:08"/>
    <n v="274905"/>
    <n v="394819"/>
    <x v="22"/>
    <x v="0"/>
  </r>
  <r>
    <n v="350156"/>
    <d v="2021-08-04T19:40:28"/>
    <n v="162245"/>
    <n v="122427"/>
    <x v="22"/>
    <x v="0"/>
  </r>
  <r>
    <n v="350159"/>
    <d v="2021-08-04T19:41:38"/>
    <n v="14660"/>
    <n v="411922"/>
    <x v="22"/>
    <x v="0"/>
  </r>
  <r>
    <n v="350162"/>
    <d v="2021-08-04T19:42:13"/>
    <n v="161550"/>
    <n v="91930"/>
    <x v="22"/>
    <x v="0"/>
  </r>
  <r>
    <n v="350166"/>
    <d v="2021-08-04T19:42:13"/>
    <n v="267035"/>
    <n v="165114"/>
    <x v="22"/>
    <x v="0"/>
  </r>
  <r>
    <n v="350171"/>
    <d v="2021-08-04T19:44:33"/>
    <n v="56203"/>
    <n v="327968"/>
    <x v="22"/>
    <x v="0"/>
  </r>
  <r>
    <n v="350176"/>
    <d v="2021-08-04T19:45:07"/>
    <n v="340057"/>
    <n v="182191"/>
    <x v="22"/>
    <x v="0"/>
  </r>
  <r>
    <n v="350180"/>
    <d v="2021-08-04T19:46:17"/>
    <n v="56990"/>
    <n v="21407"/>
    <x v="22"/>
    <x v="0"/>
  </r>
  <r>
    <n v="350181"/>
    <d v="2021-08-04T19:46:52"/>
    <n v="266381"/>
    <n v="305608"/>
    <x v="22"/>
    <x v="0"/>
  </r>
  <r>
    <n v="350184"/>
    <d v="2021-08-04T19:48:37"/>
    <n v="109804"/>
    <n v="21407"/>
    <x v="22"/>
    <x v="0"/>
  </r>
  <r>
    <n v="350187"/>
    <d v="2021-08-04T19:48:37"/>
    <n v="223885"/>
    <n v="461611"/>
    <x v="22"/>
    <x v="0"/>
  </r>
  <r>
    <n v="350191"/>
    <d v="2021-08-04T19:48:37"/>
    <n v="267465"/>
    <n v="181584"/>
    <x v="22"/>
    <x v="0"/>
  </r>
  <r>
    <n v="350194"/>
    <d v="2021-08-04T19:49:12"/>
    <n v="28553"/>
    <n v="266293"/>
    <x v="22"/>
    <x v="0"/>
  </r>
  <r>
    <n v="350197"/>
    <d v="2021-08-04T19:49:12"/>
    <n v="31891"/>
    <n v="182191"/>
    <x v="22"/>
    <x v="0"/>
  </r>
  <r>
    <n v="350199"/>
    <d v="2021-08-04T19:49:12"/>
    <n v="202076"/>
    <n v="137435"/>
    <x v="22"/>
    <x v="0"/>
  </r>
  <r>
    <n v="350201"/>
    <d v="2021-08-04T19:49:47"/>
    <n v="200311"/>
    <n v="230507"/>
    <x v="22"/>
    <x v="0"/>
  </r>
  <r>
    <n v="350203"/>
    <d v="2021-08-04T19:50:22"/>
    <n v="154630"/>
    <n v="62570"/>
    <x v="22"/>
    <x v="0"/>
  </r>
  <r>
    <n v="350206"/>
    <d v="2021-08-04T19:50:22"/>
    <n v="267410"/>
    <n v="242428"/>
    <x v="22"/>
    <x v="0"/>
  </r>
  <r>
    <n v="350209"/>
    <d v="2021-08-04T19:51:32"/>
    <n v="326589"/>
    <n v="310369"/>
    <x v="22"/>
    <x v="0"/>
  </r>
  <r>
    <n v="350211"/>
    <d v="2021-08-04T19:51:32"/>
    <n v="333921"/>
    <n v="122902"/>
    <x v="22"/>
    <x v="0"/>
  </r>
  <r>
    <n v="350216"/>
    <d v="2021-08-04T19:51:32"/>
    <n v="341857"/>
    <n v="324991"/>
    <x v="22"/>
    <x v="0"/>
  </r>
  <r>
    <n v="350218"/>
    <d v="2021-08-04T19:52:07"/>
    <n v="162153"/>
    <n v="230507"/>
    <x v="22"/>
    <x v="0"/>
  </r>
  <r>
    <n v="350221"/>
    <d v="2021-08-04T19:52:07"/>
    <n v="237674"/>
    <n v="351192"/>
    <x v="22"/>
    <x v="0"/>
  </r>
  <r>
    <n v="350226"/>
    <d v="2021-08-04T19:52:42"/>
    <n v="137196"/>
    <n v="154256"/>
    <x v="22"/>
    <x v="0"/>
  </r>
  <r>
    <n v="350229"/>
    <d v="2021-08-04T19:53:17"/>
    <n v="66809"/>
    <n v="227775"/>
    <x v="22"/>
    <x v="0"/>
  </r>
  <r>
    <n v="350233"/>
    <d v="2021-08-04T19:53:52"/>
    <n v="294105"/>
    <n v="410720"/>
    <x v="22"/>
    <x v="0"/>
  </r>
  <r>
    <n v="350235"/>
    <d v="2021-08-04T19:55:37"/>
    <n v="329236"/>
    <n v="227775"/>
    <x v="22"/>
    <x v="0"/>
  </r>
  <r>
    <n v="350239"/>
    <d v="2021-08-04T19:57:21"/>
    <n v="37588"/>
    <n v="182191"/>
    <x v="22"/>
    <x v="0"/>
  </r>
  <r>
    <n v="350243"/>
    <d v="2021-08-04T19:58:31"/>
    <n v="282695"/>
    <n v="442122"/>
    <x v="22"/>
    <x v="0"/>
  </r>
  <r>
    <n v="350247"/>
    <d v="2021-08-04T20:00:51"/>
    <n v="121850"/>
    <n v="401115"/>
    <x v="23"/>
    <x v="0"/>
  </r>
  <r>
    <n v="350250"/>
    <d v="2021-08-04T20:02:36"/>
    <n v="51746"/>
    <n v="227775"/>
    <x v="23"/>
    <x v="0"/>
  </r>
  <r>
    <n v="350255"/>
    <d v="2021-08-04T20:02:53"/>
    <n v="88509"/>
    <n v="351192"/>
    <x v="23"/>
    <x v="0"/>
  </r>
  <r>
    <n v="350257"/>
    <d v="2021-08-04T20:03:11"/>
    <n v="14626"/>
    <n v="454525"/>
    <x v="23"/>
    <x v="0"/>
  </r>
  <r>
    <n v="350261"/>
    <d v="2021-08-04T20:03:11"/>
    <n v="321160"/>
    <n v="4722"/>
    <x v="23"/>
    <x v="0"/>
  </r>
  <r>
    <n v="350262"/>
    <d v="2021-08-04T20:03:46"/>
    <n v="28384"/>
    <n v="454895"/>
    <x v="23"/>
    <x v="0"/>
  </r>
  <r>
    <n v="350263"/>
    <d v="2021-08-04T20:04:56"/>
    <n v="58865"/>
    <n v="118549"/>
    <x v="23"/>
    <x v="0"/>
  </r>
  <r>
    <n v="350264"/>
    <d v="2021-08-04T20:04:56"/>
    <n v="326337"/>
    <n v="239639"/>
    <x v="23"/>
    <x v="0"/>
  </r>
  <r>
    <n v="350265"/>
    <d v="2021-08-04T20:05:31"/>
    <n v="175202"/>
    <n v="242135"/>
    <x v="23"/>
    <x v="0"/>
  </r>
  <r>
    <n v="350270"/>
    <d v="2021-08-04T20:05:31"/>
    <n v="241198"/>
    <n v="88863"/>
    <x v="23"/>
    <x v="0"/>
  </r>
  <r>
    <n v="350271"/>
    <d v="2021-08-04T20:06:41"/>
    <n v="88751"/>
    <n v="94258"/>
    <x v="23"/>
    <x v="0"/>
  </r>
  <r>
    <n v="350273"/>
    <d v="2021-08-04T20:07:16"/>
    <n v="156540"/>
    <n v="230507"/>
    <x v="23"/>
    <x v="0"/>
  </r>
  <r>
    <n v="350275"/>
    <d v="2021-08-04T20:07:16"/>
    <n v="164457"/>
    <n v="191893"/>
    <x v="23"/>
    <x v="0"/>
  </r>
  <r>
    <n v="350278"/>
    <d v="2021-08-04T20:07:16"/>
    <n v="209320"/>
    <n v="88863"/>
    <x v="23"/>
    <x v="0"/>
  </r>
  <r>
    <n v="350281"/>
    <d v="2021-08-04T20:07:51"/>
    <n v="117464"/>
    <n v="439981"/>
    <x v="23"/>
    <x v="0"/>
  </r>
  <r>
    <n v="350283"/>
    <d v="2021-08-04T20:08:26"/>
    <n v="189085"/>
    <n v="88863"/>
    <x v="23"/>
    <x v="0"/>
  </r>
  <r>
    <n v="350284"/>
    <d v="2021-08-04T20:09:35"/>
    <n v="56785"/>
    <n v="460179"/>
    <x v="23"/>
    <x v="0"/>
  </r>
  <r>
    <n v="350285"/>
    <d v="2021-08-04T20:09:35"/>
    <n v="344665"/>
    <n v="472712"/>
    <x v="23"/>
    <x v="0"/>
  </r>
  <r>
    <n v="350286"/>
    <d v="2021-08-04T20:10:45"/>
    <n v="70822"/>
    <n v="5151"/>
    <x v="23"/>
    <x v="0"/>
  </r>
  <r>
    <n v="350289"/>
    <d v="2021-08-04T20:11:55"/>
    <n v="32484"/>
    <n v="472712"/>
    <x v="23"/>
    <x v="0"/>
  </r>
  <r>
    <n v="350294"/>
    <d v="2021-08-04T20:12:30"/>
    <n v="17089"/>
    <n v="117745"/>
    <x v="23"/>
    <x v="0"/>
  </r>
  <r>
    <n v="350297"/>
    <d v="2021-08-04T20:12:30"/>
    <n v="60084"/>
    <n v="87238"/>
    <x v="23"/>
    <x v="0"/>
  </r>
  <r>
    <n v="350299"/>
    <d v="2021-08-04T20:14:50"/>
    <n v="161658"/>
    <n v="191893"/>
    <x v="23"/>
    <x v="0"/>
  </r>
  <r>
    <n v="350303"/>
    <d v="2021-08-04T20:16:19"/>
    <n v="284325"/>
    <n v="81226"/>
    <x v="23"/>
    <x v="0"/>
  </r>
  <r>
    <n v="350306"/>
    <d v="2021-08-04T20:16:35"/>
    <n v="122431"/>
    <n v="175310"/>
    <x v="23"/>
    <x v="0"/>
  </r>
  <r>
    <n v="350308"/>
    <d v="2021-08-04T20:16:48"/>
    <n v="88256"/>
    <n v="240687"/>
    <x v="23"/>
    <x v="0"/>
  </r>
  <r>
    <n v="350312"/>
    <d v="2021-08-04T20:17:10"/>
    <n v="201753"/>
    <n v="313721"/>
    <x v="23"/>
    <x v="0"/>
  </r>
  <r>
    <n v="350315"/>
    <d v="2021-08-04T20:17:10"/>
    <n v="244769"/>
    <n v="213394"/>
    <x v="23"/>
    <x v="0"/>
  </r>
  <r>
    <n v="350316"/>
    <d v="2021-08-04T20:19:30"/>
    <n v="68889"/>
    <n v="16360"/>
    <x v="23"/>
    <x v="0"/>
  </r>
  <r>
    <n v="350318"/>
    <d v="2021-08-04T20:21:14"/>
    <n v="85124"/>
    <n v="347393"/>
    <x v="23"/>
    <x v="0"/>
  </r>
  <r>
    <n v="350320"/>
    <d v="2021-08-04T20:22:59"/>
    <n v="69199"/>
    <n v="308317"/>
    <x v="23"/>
    <x v="0"/>
  </r>
  <r>
    <n v="350321"/>
    <d v="2021-08-04T20:24:09"/>
    <n v="29510"/>
    <n v="158978"/>
    <x v="23"/>
    <x v="0"/>
  </r>
  <r>
    <n v="350324"/>
    <d v="2021-08-04T20:25:19"/>
    <n v="180189"/>
    <n v="395593"/>
    <x v="23"/>
    <x v="0"/>
  </r>
  <r>
    <n v="350329"/>
    <d v="2021-08-04T20:26:29"/>
    <n v="220559"/>
    <n v="112334"/>
    <x v="23"/>
    <x v="0"/>
  </r>
  <r>
    <n v="350334"/>
    <d v="2021-08-04T20:27:04"/>
    <n v="157510"/>
    <n v="230507"/>
    <x v="23"/>
    <x v="0"/>
  </r>
  <r>
    <n v="350339"/>
    <d v="2021-08-04T20:27:39"/>
    <n v="64121"/>
    <n v="381626"/>
    <x v="23"/>
    <x v="0"/>
  </r>
  <r>
    <n v="350343"/>
    <d v="2021-08-04T20:27:39"/>
    <n v="150111"/>
    <n v="351192"/>
    <x v="23"/>
    <x v="0"/>
  </r>
  <r>
    <n v="350344"/>
    <d v="2021-08-04T20:28:14"/>
    <n v="296379"/>
    <n v="411922"/>
    <x v="23"/>
    <x v="0"/>
  </r>
  <r>
    <n v="350347"/>
    <d v="2021-08-04T20:28:14"/>
    <n v="337828"/>
    <n v="369308"/>
    <x v="23"/>
    <x v="0"/>
  </r>
  <r>
    <n v="350349"/>
    <d v="2021-08-04T20:28:48"/>
    <n v="241082"/>
    <n v="304722"/>
    <x v="23"/>
    <x v="0"/>
  </r>
  <r>
    <n v="350352"/>
    <d v="2021-08-04T20:29:59"/>
    <n v="213966"/>
    <n v="174259"/>
    <x v="23"/>
    <x v="0"/>
  </r>
  <r>
    <n v="350354"/>
    <d v="2021-08-04T20:31:09"/>
    <n v="7347"/>
    <n v="411922"/>
    <x v="23"/>
    <x v="0"/>
  </r>
  <r>
    <n v="350356"/>
    <d v="2021-08-04T20:31:09"/>
    <n v="226860"/>
    <n v="182984"/>
    <x v="23"/>
    <x v="0"/>
  </r>
  <r>
    <n v="350357"/>
    <d v="2021-08-04T20:31:09"/>
    <n v="268292"/>
    <n v="230507"/>
    <x v="23"/>
    <x v="0"/>
  </r>
  <r>
    <n v="350359"/>
    <d v="2021-08-04T20:31:44"/>
    <n v="212116"/>
    <n v="343712"/>
    <x v="23"/>
    <x v="0"/>
  </r>
  <r>
    <n v="350361"/>
    <d v="2021-08-04T20:32:53"/>
    <n v="342391"/>
    <n v="80824"/>
    <x v="23"/>
    <x v="0"/>
  </r>
  <r>
    <n v="350366"/>
    <d v="2021-08-04T20:34:34"/>
    <n v="255570"/>
    <n v="118549"/>
    <x v="23"/>
    <x v="0"/>
  </r>
  <r>
    <n v="350368"/>
    <d v="2021-08-04T20:35:13"/>
    <n v="335581"/>
    <n v="258251"/>
    <x v="23"/>
    <x v="0"/>
  </r>
  <r>
    <n v="350371"/>
    <d v="2021-08-04T20:36:23"/>
    <n v="130384"/>
    <n v="470762"/>
    <x v="23"/>
    <x v="0"/>
  </r>
  <r>
    <n v="350374"/>
    <d v="2021-08-04T20:37:33"/>
    <n v="326974"/>
    <n v="62068"/>
    <x v="23"/>
    <x v="0"/>
  </r>
  <r>
    <n v="350379"/>
    <d v="2021-08-04T20:39:18"/>
    <n v="142365"/>
    <n v="64601"/>
    <x v="23"/>
    <x v="0"/>
  </r>
  <r>
    <n v="350380"/>
    <d v="2021-08-04T20:39:53"/>
    <n v="144273"/>
    <n v="154256"/>
    <x v="23"/>
    <x v="0"/>
  </r>
  <r>
    <n v="350384"/>
    <d v="2021-08-04T20:40:28"/>
    <n v="203431"/>
    <n v="175663"/>
    <x v="23"/>
    <x v="0"/>
  </r>
  <r>
    <n v="350386"/>
    <d v="2021-08-04T20:40:28"/>
    <n v="306786"/>
    <n v="230507"/>
    <x v="23"/>
    <x v="0"/>
  </r>
  <r>
    <n v="350387"/>
    <d v="2021-08-04T20:40:28"/>
    <n v="319527"/>
    <n v="54742"/>
    <x v="23"/>
    <x v="0"/>
  </r>
  <r>
    <n v="350390"/>
    <d v="2021-08-04T20:41:46"/>
    <n v="108121"/>
    <n v="75550"/>
    <x v="23"/>
    <x v="0"/>
  </r>
  <r>
    <n v="350394"/>
    <d v="2021-08-04T20:42:13"/>
    <n v="269035"/>
    <n v="347393"/>
    <x v="23"/>
    <x v="0"/>
  </r>
  <r>
    <n v="350395"/>
    <d v="2021-08-04T20:42:48"/>
    <n v="4216"/>
    <n v="463334"/>
    <x v="23"/>
    <x v="0"/>
  </r>
  <r>
    <n v="350399"/>
    <d v="2021-08-04T20:42:48"/>
    <n v="28734"/>
    <n v="108961"/>
    <x v="23"/>
    <x v="0"/>
  </r>
  <r>
    <n v="350404"/>
    <d v="2021-08-04T20:42:48"/>
    <n v="278607"/>
    <n v="341333"/>
    <x v="23"/>
    <x v="0"/>
  </r>
  <r>
    <n v="350406"/>
    <d v="2021-08-04T20:44:33"/>
    <n v="280750"/>
    <n v="419338"/>
    <x v="23"/>
    <x v="0"/>
  </r>
  <r>
    <n v="350411"/>
    <d v="2021-08-04T20:45:07"/>
    <n v="78669"/>
    <n v="250679"/>
    <x v="23"/>
    <x v="0"/>
  </r>
  <r>
    <n v="350415"/>
    <d v="2021-08-04T20:45:42"/>
    <n v="304186"/>
    <n v="118549"/>
    <x v="23"/>
    <x v="0"/>
  </r>
  <r>
    <n v="350419"/>
    <d v="2021-08-04T20:45:42"/>
    <n v="312132"/>
    <n v="118549"/>
    <x v="23"/>
    <x v="0"/>
  </r>
  <r>
    <n v="350421"/>
    <d v="2021-08-04T20:46:17"/>
    <n v="92710"/>
    <n v="180863"/>
    <x v="23"/>
    <x v="0"/>
  </r>
  <r>
    <n v="350423"/>
    <d v="2021-08-04T20:47:27"/>
    <n v="44712"/>
    <n v="258251"/>
    <x v="23"/>
    <x v="0"/>
  </r>
  <r>
    <n v="350428"/>
    <d v="2021-08-04T20:47:27"/>
    <n v="219510"/>
    <n v="250679"/>
    <x v="23"/>
    <x v="0"/>
  </r>
  <r>
    <n v="350430"/>
    <d v="2021-08-04T20:48:37"/>
    <n v="108171"/>
    <n v="271445"/>
    <x v="23"/>
    <x v="0"/>
  </r>
  <r>
    <n v="350432"/>
    <d v="2021-08-04T20:50:22"/>
    <n v="23208"/>
    <n v="217673"/>
    <x v="23"/>
    <x v="0"/>
  </r>
  <r>
    <n v="350435"/>
    <d v="2021-08-04T20:52:07"/>
    <n v="273594"/>
    <n v="9125"/>
    <x v="23"/>
    <x v="0"/>
  </r>
  <r>
    <n v="350438"/>
    <d v="2021-08-04T20:53:17"/>
    <n v="171170"/>
    <n v="327968"/>
    <x v="23"/>
    <x v="0"/>
  </r>
  <r>
    <n v="350442"/>
    <d v="2021-08-04T20:55:37"/>
    <n v="325173"/>
    <n v="258219"/>
    <x v="23"/>
    <x v="0"/>
  </r>
  <r>
    <n v="350446"/>
    <d v="2021-08-04T20:56:12"/>
    <n v="97225"/>
    <n v="97272"/>
    <x v="23"/>
    <x v="0"/>
  </r>
  <r>
    <n v="350449"/>
    <d v="2021-08-04T20:56:47"/>
    <n v="45224"/>
    <n v="180432"/>
    <x v="23"/>
    <x v="0"/>
  </r>
  <r>
    <n v="350450"/>
    <d v="2021-08-04T20:57:21"/>
    <n v="72743"/>
    <n v="180467"/>
    <x v="23"/>
    <x v="0"/>
  </r>
  <r>
    <n v="350451"/>
    <d v="2021-08-04T20:59:06"/>
    <n v="288773"/>
    <n v="258219"/>
    <x v="23"/>
    <x v="0"/>
  </r>
  <r>
    <n v="350455"/>
    <d v="2021-08-04T21:00:51"/>
    <n v="128477"/>
    <n v="347393"/>
    <x v="18"/>
    <x v="0"/>
  </r>
  <r>
    <n v="350459"/>
    <d v="2021-08-04T21:03:46"/>
    <n v="81893"/>
    <n v="182191"/>
    <x v="18"/>
    <x v="0"/>
  </r>
  <r>
    <n v="350460"/>
    <d v="2021-08-04T21:03:46"/>
    <n v="257913"/>
    <n v="397"/>
    <x v="18"/>
    <x v="0"/>
  </r>
  <r>
    <n v="350465"/>
    <d v="2021-08-04T21:03:50"/>
    <n v="139768"/>
    <n v="433247"/>
    <x v="18"/>
    <x v="0"/>
  </r>
  <r>
    <n v="350469"/>
    <d v="2021-08-04T21:06:41"/>
    <n v="132287"/>
    <n v="379573"/>
    <x v="18"/>
    <x v="0"/>
  </r>
  <r>
    <n v="350474"/>
    <d v="2021-08-04T21:07:16"/>
    <n v="348715"/>
    <n v="88863"/>
    <x v="18"/>
    <x v="0"/>
  </r>
  <r>
    <n v="350479"/>
    <d v="2021-08-04T21:10:10"/>
    <n v="259078"/>
    <n v="470762"/>
    <x v="18"/>
    <x v="0"/>
  </r>
  <r>
    <n v="350484"/>
    <d v="2021-08-04T21:10:45"/>
    <n v="200581"/>
    <n v="1019"/>
    <x v="18"/>
    <x v="0"/>
  </r>
  <r>
    <n v="350489"/>
    <d v="2021-08-04T21:14:15"/>
    <n v="3260"/>
    <n v="250679"/>
    <x v="18"/>
    <x v="0"/>
  </r>
  <r>
    <n v="350492"/>
    <d v="2021-08-04T21:17:45"/>
    <n v="210002"/>
    <n v="402346"/>
    <x v="18"/>
    <x v="0"/>
  </r>
  <r>
    <n v="350496"/>
    <d v="2021-08-04T21:17:45"/>
    <n v="31361"/>
    <n v="472330"/>
    <x v="18"/>
    <x v="0"/>
  </r>
  <r>
    <n v="350500"/>
    <d v="2021-08-04T21:18:20"/>
    <n v="271940"/>
    <n v="404226"/>
    <x v="18"/>
    <x v="0"/>
  </r>
  <r>
    <n v="350505"/>
    <d v="2021-08-04T21:19:30"/>
    <n v="322457"/>
    <n v="239565"/>
    <x v="18"/>
    <x v="0"/>
  </r>
  <r>
    <n v="350509"/>
    <d v="2021-08-04T21:20:05"/>
    <n v="132330"/>
    <n v="408587"/>
    <x v="18"/>
    <x v="0"/>
  </r>
  <r>
    <n v="350512"/>
    <d v="2021-08-04T21:21:49"/>
    <n v="139363"/>
    <n v="183041"/>
    <x v="18"/>
    <x v="0"/>
  </r>
  <r>
    <n v="350516"/>
    <d v="2021-08-04T21:21:49"/>
    <n v="279496"/>
    <n v="118549"/>
    <x v="18"/>
    <x v="0"/>
  </r>
  <r>
    <n v="350521"/>
    <d v="2021-08-04T21:22:24"/>
    <n v="53195"/>
    <n v="411922"/>
    <x v="18"/>
    <x v="0"/>
  </r>
  <r>
    <n v="350526"/>
    <d v="2021-08-04T21:22:24"/>
    <n v="67545"/>
    <n v="230507"/>
    <x v="18"/>
    <x v="0"/>
  </r>
  <r>
    <n v="350529"/>
    <d v="2021-08-04T21:22:24"/>
    <n v="211714"/>
    <n v="250679"/>
    <x v="18"/>
    <x v="0"/>
  </r>
  <r>
    <n v="350531"/>
    <d v="2021-08-04T21:24:09"/>
    <n v="165108"/>
    <n v="459455"/>
    <x v="18"/>
    <x v="0"/>
  </r>
  <r>
    <n v="350533"/>
    <d v="2021-08-04T21:24:29"/>
    <n v="55212"/>
    <n v="122902"/>
    <x v="18"/>
    <x v="0"/>
  </r>
  <r>
    <n v="350537"/>
    <d v="2021-08-04T21:29:24"/>
    <n v="27221"/>
    <n v="252370"/>
    <x v="18"/>
    <x v="0"/>
  </r>
  <r>
    <n v="350539"/>
    <d v="2021-08-04T21:29:24"/>
    <n v="27574"/>
    <n v="114865"/>
    <x v="18"/>
    <x v="0"/>
  </r>
  <r>
    <n v="350540"/>
    <d v="2021-08-04T21:33:28"/>
    <n v="139542"/>
    <n v="351192"/>
    <x v="18"/>
    <x v="0"/>
  </r>
  <r>
    <n v="350544"/>
    <d v="2021-08-04T21:33:28"/>
    <n v="222456"/>
    <n v="411922"/>
    <x v="18"/>
    <x v="0"/>
  </r>
  <r>
    <n v="350549"/>
    <d v="2021-08-04T21:35:48"/>
    <n v="43624"/>
    <n v="411922"/>
    <x v="18"/>
    <x v="0"/>
  </r>
  <r>
    <n v="350552"/>
    <d v="2021-08-04T21:39:18"/>
    <n v="340404"/>
    <n v="143888"/>
    <x v="18"/>
    <x v="0"/>
  </r>
  <r>
    <n v="350555"/>
    <d v="2021-08-04T21:41:03"/>
    <n v="252452"/>
    <n v="137327"/>
    <x v="18"/>
    <x v="0"/>
  </r>
  <r>
    <n v="350557"/>
    <d v="2021-08-04T21:42:43"/>
    <n v="229722"/>
    <n v="347008"/>
    <x v="18"/>
    <x v="0"/>
  </r>
  <r>
    <n v="350560"/>
    <d v="2021-08-04T21:43:41"/>
    <n v="99523"/>
    <n v="158978"/>
    <x v="18"/>
    <x v="0"/>
  </r>
  <r>
    <n v="350563"/>
    <d v="2021-08-04T21:46:17"/>
    <n v="51063"/>
    <n v="164771"/>
    <x v="18"/>
    <x v="0"/>
  </r>
  <r>
    <n v="350566"/>
    <d v="2021-08-04T21:47:27"/>
    <n v="130315"/>
    <n v="470762"/>
    <x v="18"/>
    <x v="0"/>
  </r>
  <r>
    <n v="350570"/>
    <d v="2021-08-04T21:47:27"/>
    <n v="306802"/>
    <n v="312836"/>
    <x v="18"/>
    <x v="0"/>
  </r>
  <r>
    <n v="350574"/>
    <d v="2021-08-04T21:48:37"/>
    <n v="258360"/>
    <n v="230507"/>
    <x v="18"/>
    <x v="0"/>
  </r>
  <r>
    <n v="350576"/>
    <d v="2021-08-04T21:49:26"/>
    <n v="66259"/>
    <n v="310710"/>
    <x v="18"/>
    <x v="0"/>
  </r>
  <r>
    <n v="350577"/>
    <d v="2021-08-04T21:49:47"/>
    <n v="194303"/>
    <n v="409853"/>
    <x v="18"/>
    <x v="0"/>
  </r>
  <r>
    <n v="350581"/>
    <d v="2021-08-04T21:54:14"/>
    <n v="182810"/>
    <n v="411922"/>
    <x v="18"/>
    <x v="0"/>
  </r>
  <r>
    <n v="350582"/>
    <d v="2021-08-04T21:55:02"/>
    <n v="183942"/>
    <n v="191893"/>
    <x v="18"/>
    <x v="0"/>
  </r>
  <r>
    <n v="350584"/>
    <d v="2021-08-04T21:55:02"/>
    <n v="306805"/>
    <n v="357547"/>
    <x v="18"/>
    <x v="0"/>
  </r>
  <r>
    <n v="350587"/>
    <d v="2021-08-04T21:55:37"/>
    <n v="141918"/>
    <n v="182191"/>
    <x v="18"/>
    <x v="0"/>
  </r>
  <r>
    <n v="350591"/>
    <d v="2021-08-04T21:56:12"/>
    <n v="120208"/>
    <n v="5151"/>
    <x v="18"/>
    <x v="0"/>
  </r>
  <r>
    <n v="350594"/>
    <d v="2021-08-04T21:56:38"/>
    <n v="341079"/>
    <n v="223202"/>
    <x v="18"/>
    <x v="0"/>
  </r>
  <r>
    <n v="350597"/>
    <d v="2021-08-04T21:56:47"/>
    <n v="209409"/>
    <n v="351192"/>
    <x v="18"/>
    <x v="0"/>
  </r>
  <r>
    <n v="350602"/>
    <d v="2021-08-04T21:59:06"/>
    <n v="152559"/>
    <n v="387595"/>
    <x v="18"/>
    <x v="0"/>
  </r>
  <r>
    <n v="350606"/>
    <d v="2021-08-04T21:59:41"/>
    <n v="201728"/>
    <n v="411922"/>
    <x v="18"/>
    <x v="0"/>
  </r>
  <r>
    <n v="350607"/>
    <d v="2021-08-04T22:00:16"/>
    <n v="108640"/>
    <n v="17134"/>
    <x v="19"/>
    <x v="0"/>
  </r>
  <r>
    <n v="350612"/>
    <d v="2021-08-04T22:03:46"/>
    <n v="103651"/>
    <n v="266419"/>
    <x v="19"/>
    <x v="0"/>
  </r>
  <r>
    <n v="350613"/>
    <d v="2021-08-04T22:04:21"/>
    <n v="107459"/>
    <n v="347008"/>
    <x v="19"/>
    <x v="0"/>
  </r>
  <r>
    <n v="350614"/>
    <d v="2021-08-04T22:04:21"/>
    <n v="315602"/>
    <n v="258219"/>
    <x v="19"/>
    <x v="0"/>
  </r>
  <r>
    <n v="350618"/>
    <d v="2021-08-04T22:06:41"/>
    <n v="255400"/>
    <n v="424456"/>
    <x v="19"/>
    <x v="0"/>
  </r>
  <r>
    <n v="350619"/>
    <d v="2021-08-04T22:07:16"/>
    <n v="284195"/>
    <n v="183290"/>
    <x v="19"/>
    <x v="0"/>
  </r>
  <r>
    <n v="350623"/>
    <d v="2021-08-04T22:07:51"/>
    <n v="51557"/>
    <n v="308303"/>
    <x v="19"/>
    <x v="0"/>
  </r>
  <r>
    <n v="350625"/>
    <d v="2021-08-04T22:09:35"/>
    <n v="142191"/>
    <n v="258219"/>
    <x v="19"/>
    <x v="0"/>
  </r>
  <r>
    <n v="350628"/>
    <d v="2021-08-04T22:13:05"/>
    <n v="146660"/>
    <n v="467908"/>
    <x v="19"/>
    <x v="0"/>
  </r>
  <r>
    <n v="350632"/>
    <d v="2021-08-04T22:13:40"/>
    <n v="49751"/>
    <n v="476557"/>
    <x v="19"/>
    <x v="0"/>
  </r>
  <r>
    <n v="350636"/>
    <d v="2021-08-04T22:16:00"/>
    <n v="95896"/>
    <n v="356531"/>
    <x v="19"/>
    <x v="0"/>
  </r>
  <r>
    <n v="350640"/>
    <d v="2021-08-04T22:17:45"/>
    <n v="232819"/>
    <n v="245484"/>
    <x v="19"/>
    <x v="0"/>
  </r>
  <r>
    <n v="350642"/>
    <d v="2021-08-04T22:17:46"/>
    <n v="211482"/>
    <n v="101753"/>
    <x v="19"/>
    <x v="0"/>
  </r>
  <r>
    <n v="350644"/>
    <d v="2021-08-04T22:18:20"/>
    <n v="70513"/>
    <n v="16861"/>
    <x v="19"/>
    <x v="0"/>
  </r>
  <r>
    <n v="350647"/>
    <d v="2021-08-04T22:19:30"/>
    <n v="142055"/>
    <n v="473327"/>
    <x v="19"/>
    <x v="0"/>
  </r>
  <r>
    <n v="350650"/>
    <d v="2021-08-04T22:21:14"/>
    <n v="120966"/>
    <n v="180017"/>
    <x v="19"/>
    <x v="0"/>
  </r>
  <r>
    <n v="350654"/>
    <d v="2021-08-04T22:24:44"/>
    <n v="210141"/>
    <n v="243858"/>
    <x v="19"/>
    <x v="0"/>
  </r>
  <r>
    <n v="350655"/>
    <d v="2021-08-04T22:29:24"/>
    <n v="114140"/>
    <n v="115218"/>
    <x v="19"/>
    <x v="0"/>
  </r>
  <r>
    <n v="350659"/>
    <d v="2021-08-04T22:29:59"/>
    <n v="46478"/>
    <n v="411922"/>
    <x v="19"/>
    <x v="0"/>
  </r>
  <r>
    <n v="350664"/>
    <d v="2021-08-04T22:30:34"/>
    <n v="310361"/>
    <n v="182191"/>
    <x v="19"/>
    <x v="0"/>
  </r>
  <r>
    <n v="350665"/>
    <d v="2021-08-04T22:30:34"/>
    <n v="327909"/>
    <n v="321129"/>
    <x v="19"/>
    <x v="0"/>
  </r>
  <r>
    <n v="350670"/>
    <d v="2021-08-04T22:32:19"/>
    <n v="217714"/>
    <n v="420375"/>
    <x v="19"/>
    <x v="0"/>
  </r>
  <r>
    <n v="350674"/>
    <d v="2021-08-04T22:32:19"/>
    <n v="71880"/>
    <n v="146737"/>
    <x v="19"/>
    <x v="0"/>
  </r>
  <r>
    <n v="350675"/>
    <d v="2021-08-04T22:32:19"/>
    <n v="340294"/>
    <n v="182841"/>
    <x v="19"/>
    <x v="0"/>
  </r>
  <r>
    <n v="350678"/>
    <d v="2021-08-04T22:34:03"/>
    <n v="212859"/>
    <n v="34152"/>
    <x v="19"/>
    <x v="0"/>
  </r>
  <r>
    <n v="350680"/>
    <d v="2021-08-04T22:35:13"/>
    <n v="284959"/>
    <n v="46923"/>
    <x v="19"/>
    <x v="0"/>
  </r>
  <r>
    <n v="350684"/>
    <d v="2021-08-04T22:39:18"/>
    <n v="60543"/>
    <n v="198326"/>
    <x v="19"/>
    <x v="0"/>
  </r>
  <r>
    <n v="350685"/>
    <d v="2021-08-04T22:39:18"/>
    <n v="238863"/>
    <n v="250679"/>
    <x v="19"/>
    <x v="0"/>
  </r>
  <r>
    <n v="350687"/>
    <d v="2021-08-04T22:41:03"/>
    <n v="40988"/>
    <n v="301748"/>
    <x v="19"/>
    <x v="0"/>
  </r>
  <r>
    <n v="350692"/>
    <d v="2021-08-04T22:43:23"/>
    <n v="52891"/>
    <n v="70379"/>
    <x v="19"/>
    <x v="0"/>
  </r>
  <r>
    <n v="350693"/>
    <d v="2021-08-04T22:43:58"/>
    <n v="338386"/>
    <n v="21760"/>
    <x v="19"/>
    <x v="0"/>
  </r>
  <r>
    <n v="350695"/>
    <d v="2021-08-04T22:45:42"/>
    <n v="127251"/>
    <n v="158978"/>
    <x v="19"/>
    <x v="0"/>
  </r>
  <r>
    <n v="350699"/>
    <d v="2021-08-04T22:49:47"/>
    <n v="66974"/>
    <n v="343712"/>
    <x v="19"/>
    <x v="0"/>
  </r>
  <r>
    <n v="350701"/>
    <d v="2021-08-04T22:50:22"/>
    <n v="209228"/>
    <n v="394819"/>
    <x v="19"/>
    <x v="0"/>
  </r>
  <r>
    <n v="350702"/>
    <d v="2021-08-04T22:50:57"/>
    <n v="210937"/>
    <n v="158978"/>
    <x v="19"/>
    <x v="0"/>
  </r>
  <r>
    <n v="350707"/>
    <d v="2021-08-04T22:51:32"/>
    <n v="286364"/>
    <n v="95783"/>
    <x v="19"/>
    <x v="0"/>
  </r>
  <r>
    <n v="350711"/>
    <d v="2021-08-04T22:55:37"/>
    <n v="182286"/>
    <n v="215014"/>
    <x v="19"/>
    <x v="0"/>
  </r>
  <r>
    <n v="350713"/>
    <d v="2021-08-04T22:57:21"/>
    <n v="171004"/>
    <n v="304722"/>
    <x v="19"/>
    <x v="0"/>
  </r>
  <r>
    <n v="350715"/>
    <d v="2021-08-04T22:57:21"/>
    <n v="239340"/>
    <n v="258219"/>
    <x v="19"/>
    <x v="0"/>
  </r>
  <r>
    <n v="350718"/>
    <d v="2021-08-04T22:57:21"/>
    <n v="331561"/>
    <n v="19124"/>
    <x v="19"/>
    <x v="0"/>
  </r>
  <r>
    <n v="350719"/>
    <d v="2021-08-04T23:02:36"/>
    <n v="130736"/>
    <n v="472908"/>
    <x v="20"/>
    <x v="0"/>
  </r>
  <r>
    <n v="350722"/>
    <d v="2021-08-04T23:03:22"/>
    <n v="275778"/>
    <n v="470762"/>
    <x v="20"/>
    <x v="0"/>
  </r>
  <r>
    <n v="350724"/>
    <d v="2021-08-04T23:04:21"/>
    <n v="101847"/>
    <n v="471403"/>
    <x v="20"/>
    <x v="0"/>
  </r>
  <r>
    <n v="350725"/>
    <d v="2021-08-04T23:04:56"/>
    <n v="30782"/>
    <n v="397531"/>
    <x v="20"/>
    <x v="0"/>
  </r>
  <r>
    <n v="350726"/>
    <d v="2021-08-04T23:09:35"/>
    <n v="254504"/>
    <n v="250679"/>
    <x v="20"/>
    <x v="0"/>
  </r>
  <r>
    <n v="350731"/>
    <d v="2021-08-04T23:13:40"/>
    <n v="50638"/>
    <n v="411922"/>
    <x v="20"/>
    <x v="0"/>
  </r>
  <r>
    <n v="350735"/>
    <d v="2021-08-04T23:14:15"/>
    <n v="110392"/>
    <n v="286726"/>
    <x v="20"/>
    <x v="0"/>
  </r>
  <r>
    <n v="350737"/>
    <d v="2021-08-04T23:20:38"/>
    <n v="104742"/>
    <n v="347393"/>
    <x v="20"/>
    <x v="0"/>
  </r>
  <r>
    <n v="350742"/>
    <d v="2021-08-04T23:27:39"/>
    <n v="65452"/>
    <n v="347008"/>
    <x v="20"/>
    <x v="0"/>
  </r>
  <r>
    <n v="350744"/>
    <d v="2021-08-04T23:30:34"/>
    <n v="348696"/>
    <n v="189009"/>
    <x v="20"/>
    <x v="0"/>
  </r>
  <r>
    <n v="350748"/>
    <d v="2021-08-04T23:31:44"/>
    <n v="317407"/>
    <n v="411922"/>
    <x v="20"/>
    <x v="0"/>
  </r>
  <r>
    <n v="350752"/>
    <d v="2021-08-04T23:34:38"/>
    <n v="136386"/>
    <n v="250679"/>
    <x v="20"/>
    <x v="0"/>
  </r>
  <r>
    <n v="350753"/>
    <d v="2021-08-04T23:36:23"/>
    <n v="295966"/>
    <n v="5151"/>
    <x v="20"/>
    <x v="0"/>
  </r>
  <r>
    <n v="350756"/>
    <d v="2021-08-04T23:36:58"/>
    <n v="179684"/>
    <n v="411922"/>
    <x v="20"/>
    <x v="0"/>
  </r>
  <r>
    <n v="350759"/>
    <d v="2021-08-04T23:39:18"/>
    <n v="62596"/>
    <n v="154256"/>
    <x v="20"/>
    <x v="0"/>
  </r>
  <r>
    <n v="350763"/>
    <d v="2021-08-04T23:41:38"/>
    <n v="211624"/>
    <n v="447667"/>
    <x v="20"/>
    <x v="0"/>
  </r>
  <r>
    <n v="350764"/>
    <d v="2021-08-04T23:42:13"/>
    <n v="179321"/>
    <n v="192331"/>
    <x v="20"/>
    <x v="0"/>
  </r>
  <r>
    <n v="350769"/>
    <d v="2021-08-04T23:43:41"/>
    <n v="135039"/>
    <n v="96633"/>
    <x v="20"/>
    <x v="0"/>
  </r>
  <r>
    <n v="350773"/>
    <d v="2021-08-04T23:48:37"/>
    <n v="318328"/>
    <n v="463334"/>
    <x v="20"/>
    <x v="0"/>
  </r>
  <r>
    <n v="350774"/>
    <d v="2021-08-04T23:51:32"/>
    <n v="149660"/>
    <n v="182841"/>
    <x v="20"/>
    <x v="0"/>
  </r>
  <r>
    <n v="350777"/>
    <d v="2021-08-04T23:55:02"/>
    <n v="283675"/>
    <n v="230507"/>
    <x v="20"/>
    <x v="0"/>
  </r>
  <r>
    <n v="350778"/>
    <d v="2021-08-04T23:57:56"/>
    <n v="60217"/>
    <n v="176818"/>
    <x v="20"/>
    <x v="0"/>
  </r>
  <r>
    <n v="350779"/>
    <d v="2021-08-04T23:58:31"/>
    <n v="250489"/>
    <n v="57103"/>
    <x v="20"/>
    <x v="0"/>
  </r>
  <r>
    <n v="350780"/>
    <d v="2021-08-04T23:59:41"/>
    <n v="152428"/>
    <n v="351192"/>
    <x v="20"/>
    <x v="0"/>
  </r>
  <r>
    <n v="350784"/>
    <d v="2021-08-05T00:00:29"/>
    <n v="71433"/>
    <n v="439190"/>
    <x v="0"/>
    <x v="1"/>
  </r>
  <r>
    <n v="350785"/>
    <d v="2021-08-05T00:04:56"/>
    <n v="179177"/>
    <n v="285680"/>
    <x v="0"/>
    <x v="1"/>
  </r>
  <r>
    <n v="350788"/>
    <d v="2021-08-05T00:07:51"/>
    <n v="145601"/>
    <n v="16164"/>
    <x v="0"/>
    <x v="1"/>
  </r>
  <r>
    <n v="350793"/>
    <d v="2021-08-05T00:08:10"/>
    <n v="252154"/>
    <n v="276751"/>
    <x v="0"/>
    <x v="1"/>
  </r>
  <r>
    <n v="350795"/>
    <d v="2021-08-05T00:08:26"/>
    <n v="334027"/>
    <n v="411922"/>
    <x v="0"/>
    <x v="1"/>
  </r>
  <r>
    <n v="350799"/>
    <d v="2021-08-05T00:09:35"/>
    <n v="251399"/>
    <n v="213133"/>
    <x v="0"/>
    <x v="1"/>
  </r>
  <r>
    <n v="350804"/>
    <d v="2021-08-05T00:10:34"/>
    <n v="202150"/>
    <n v="48738"/>
    <x v="0"/>
    <x v="1"/>
  </r>
  <r>
    <n v="350808"/>
    <d v="2021-08-05T00:12:30"/>
    <n v="121201"/>
    <n v="21760"/>
    <x v="0"/>
    <x v="1"/>
  </r>
  <r>
    <n v="350810"/>
    <d v="2021-08-05T00:22:59"/>
    <n v="44348"/>
    <n v="43842"/>
    <x v="0"/>
    <x v="1"/>
  </r>
  <r>
    <n v="350811"/>
    <d v="2021-08-05T00:24:09"/>
    <n v="337166"/>
    <n v="162482"/>
    <x v="0"/>
    <x v="1"/>
  </r>
  <r>
    <n v="350815"/>
    <d v="2021-08-05T00:25:54"/>
    <n v="39150"/>
    <n v="118549"/>
    <x v="0"/>
    <x v="1"/>
  </r>
  <r>
    <n v="350818"/>
    <d v="2021-08-05T00:28:49"/>
    <n v="111764"/>
    <n v="78899"/>
    <x v="0"/>
    <x v="1"/>
  </r>
  <r>
    <n v="350820"/>
    <d v="2021-08-05T00:28:49"/>
    <n v="212991"/>
    <n v="273920"/>
    <x v="0"/>
    <x v="1"/>
  </r>
  <r>
    <n v="350822"/>
    <d v="2021-08-05T00:28:49"/>
    <n v="334510"/>
    <n v="45163"/>
    <x v="0"/>
    <x v="1"/>
  </r>
  <r>
    <n v="350824"/>
    <d v="2021-08-05T00:30:34"/>
    <n v="221808"/>
    <n v="81554"/>
    <x v="0"/>
    <x v="1"/>
  </r>
  <r>
    <n v="350825"/>
    <d v="2021-08-05T00:37:33"/>
    <n v="137554"/>
    <n v="118549"/>
    <x v="0"/>
    <x v="1"/>
  </r>
  <r>
    <n v="350827"/>
    <d v="2021-08-05T00:53:52"/>
    <n v="36031"/>
    <n v="242428"/>
    <x v="0"/>
    <x v="1"/>
  </r>
  <r>
    <n v="350831"/>
    <d v="2021-08-05T00:53:52"/>
    <n v="320812"/>
    <n v="324991"/>
    <x v="0"/>
    <x v="1"/>
  </r>
  <r>
    <n v="350833"/>
    <d v="2021-08-05T00:56:10"/>
    <n v="31520"/>
    <n v="242428"/>
    <x v="0"/>
    <x v="1"/>
  </r>
  <r>
    <n v="350834"/>
    <d v="2021-08-05T01:00:51"/>
    <n v="170515"/>
    <n v="153893"/>
    <x v="1"/>
    <x v="1"/>
  </r>
  <r>
    <n v="350837"/>
    <d v="2021-08-05T01:01:26"/>
    <n v="120966"/>
    <n v="343712"/>
    <x v="1"/>
    <x v="1"/>
  </r>
  <r>
    <n v="350840"/>
    <d v="2021-08-05T01:10:45"/>
    <n v="165939"/>
    <n v="472330"/>
    <x v="1"/>
    <x v="1"/>
  </r>
  <r>
    <n v="350843"/>
    <d v="2021-08-05T01:17:10"/>
    <n v="333404"/>
    <n v="411922"/>
    <x v="1"/>
    <x v="1"/>
  </r>
  <r>
    <n v="350844"/>
    <d v="2021-08-05T01:31:44"/>
    <n v="55629"/>
    <n v="123413"/>
    <x v="1"/>
    <x v="1"/>
  </r>
  <r>
    <n v="350847"/>
    <d v="2021-08-05T01:36:23"/>
    <n v="297006"/>
    <n v="182191"/>
    <x v="1"/>
    <x v="1"/>
  </r>
  <r>
    <n v="350850"/>
    <d v="2021-08-05T01:41:03"/>
    <n v="82025"/>
    <n v="351192"/>
    <x v="1"/>
    <x v="1"/>
  </r>
  <r>
    <n v="350853"/>
    <d v="2021-08-05T01:45:07"/>
    <n v="174261"/>
    <n v="267952"/>
    <x v="1"/>
    <x v="1"/>
  </r>
  <r>
    <n v="350856"/>
    <d v="2021-08-05T01:46:52"/>
    <n v="277931"/>
    <n v="39621"/>
    <x v="1"/>
    <x v="1"/>
  </r>
  <r>
    <n v="350858"/>
    <d v="2021-08-05T01:51:22"/>
    <n v="23508"/>
    <n v="220852"/>
    <x v="1"/>
    <x v="1"/>
  </r>
  <r>
    <n v="350859"/>
    <d v="2021-08-05T01:52:07"/>
    <n v="192449"/>
    <n v="347008"/>
    <x v="1"/>
    <x v="1"/>
  </r>
  <r>
    <n v="350863"/>
    <d v="2021-08-05T01:54:27"/>
    <n v="296379"/>
    <n v="81505"/>
    <x v="1"/>
    <x v="1"/>
  </r>
  <r>
    <n v="350864"/>
    <d v="2021-08-05T02:03:11"/>
    <n v="17799"/>
    <n v="312954"/>
    <x v="21"/>
    <x v="1"/>
  </r>
  <r>
    <n v="350868"/>
    <d v="2021-08-05T02:04:48"/>
    <n v="143505"/>
    <n v="250679"/>
    <x v="21"/>
    <x v="1"/>
  </r>
  <r>
    <n v="350870"/>
    <d v="2021-08-05T02:05:31"/>
    <n v="148563"/>
    <n v="227775"/>
    <x v="21"/>
    <x v="1"/>
  </r>
  <r>
    <n v="350871"/>
    <d v="2021-08-05T02:09:35"/>
    <n v="213555"/>
    <n v="145779"/>
    <x v="21"/>
    <x v="1"/>
  </r>
  <r>
    <n v="350875"/>
    <d v="2021-08-05T02:09:36"/>
    <n v="183097"/>
    <n v="472712"/>
    <x v="21"/>
    <x v="1"/>
  </r>
  <r>
    <n v="350877"/>
    <d v="2021-08-05T02:10:45"/>
    <n v="105319"/>
    <n v="238334"/>
    <x v="21"/>
    <x v="1"/>
  </r>
  <r>
    <n v="350879"/>
    <d v="2021-08-05T02:11:02"/>
    <n v="61579"/>
    <n v="104274"/>
    <x v="21"/>
    <x v="1"/>
  </r>
  <r>
    <n v="350882"/>
    <d v="2021-08-05T02:16:35"/>
    <n v="194019"/>
    <n v="158978"/>
    <x v="21"/>
    <x v="1"/>
  </r>
  <r>
    <n v="350884"/>
    <d v="2021-08-05T02:21:49"/>
    <n v="99933"/>
    <n v="35968"/>
    <x v="21"/>
    <x v="1"/>
  </r>
  <r>
    <n v="350889"/>
    <d v="2021-08-05T02:31:09"/>
    <n v="21833"/>
    <n v="230507"/>
    <x v="21"/>
    <x v="1"/>
  </r>
  <r>
    <n v="350894"/>
    <d v="2021-08-05T02:31:41"/>
    <n v="266125"/>
    <n v="235960"/>
    <x v="21"/>
    <x v="1"/>
  </r>
  <r>
    <n v="350897"/>
    <d v="2021-08-05T02:35:48"/>
    <n v="181992"/>
    <n v="347393"/>
    <x v="21"/>
    <x v="1"/>
  </r>
  <r>
    <n v="350901"/>
    <d v="2021-08-05T02:45:07"/>
    <n v="51605"/>
    <n v="391638"/>
    <x v="21"/>
    <x v="1"/>
  </r>
  <r>
    <n v="350902"/>
    <d v="2021-08-05T02:45:07"/>
    <n v="152428"/>
    <n v="230507"/>
    <x v="21"/>
    <x v="1"/>
  </r>
  <r>
    <n v="350907"/>
    <d v="2021-08-05T02:52:42"/>
    <n v="12635"/>
    <n v="5151"/>
    <x v="21"/>
    <x v="1"/>
  </r>
  <r>
    <n v="350908"/>
    <d v="2021-08-05T02:53:17"/>
    <n v="307045"/>
    <n v="373415"/>
    <x v="21"/>
    <x v="1"/>
  </r>
  <r>
    <n v="350909"/>
    <d v="2021-08-05T02:55:41"/>
    <n v="259850"/>
    <n v="290149"/>
    <x v="21"/>
    <x v="1"/>
  </r>
  <r>
    <n v="350910"/>
    <d v="2021-08-05T03:16:00"/>
    <n v="331258"/>
    <n v="439981"/>
    <x v="2"/>
    <x v="1"/>
  </r>
  <r>
    <n v="350914"/>
    <d v="2021-08-05T03:29:59"/>
    <n v="174637"/>
    <n v="137327"/>
    <x v="2"/>
    <x v="1"/>
  </r>
  <r>
    <n v="350916"/>
    <d v="2021-08-05T03:32:19"/>
    <n v="43582"/>
    <n v="357547"/>
    <x v="2"/>
    <x v="1"/>
  </r>
  <r>
    <n v="350920"/>
    <d v="2021-08-05T03:51:22"/>
    <n v="128715"/>
    <n v="301890"/>
    <x v="2"/>
    <x v="1"/>
  </r>
  <r>
    <n v="350923"/>
    <d v="2021-08-05T04:00:00"/>
    <n v="91094"/>
    <n v="303258"/>
    <x v="3"/>
    <x v="1"/>
  </r>
  <r>
    <n v="350926"/>
    <d v="2021-08-05T04:07:16"/>
    <n v="47422"/>
    <n v="343591"/>
    <x v="3"/>
    <x v="1"/>
  </r>
  <r>
    <n v="350928"/>
    <d v="2021-08-05T04:16:48"/>
    <n v="252017"/>
    <n v="318588"/>
    <x v="3"/>
    <x v="1"/>
  </r>
  <r>
    <n v="350932"/>
    <d v="2021-08-05T04:19:41"/>
    <n v="185373"/>
    <n v="259288"/>
    <x v="3"/>
    <x v="1"/>
  </r>
  <r>
    <n v="350935"/>
    <d v="2021-08-05T04:23:31"/>
    <n v="102579"/>
    <n v="389238"/>
    <x v="3"/>
    <x v="1"/>
  </r>
  <r>
    <n v="350940"/>
    <d v="2021-08-05T04:31:09"/>
    <n v="328775"/>
    <n v="230507"/>
    <x v="3"/>
    <x v="1"/>
  </r>
  <r>
    <n v="350944"/>
    <d v="2021-08-05T04:41:17"/>
    <n v="266372"/>
    <n v="360778"/>
    <x v="3"/>
    <x v="1"/>
  </r>
  <r>
    <n v="350945"/>
    <d v="2021-08-05T04:48:02"/>
    <n v="214269"/>
    <n v="25218"/>
    <x v="3"/>
    <x v="1"/>
  </r>
  <r>
    <n v="350946"/>
    <d v="2021-08-05T04:53:52"/>
    <n v="66842"/>
    <n v="59485"/>
    <x v="3"/>
    <x v="1"/>
  </r>
  <r>
    <n v="350950"/>
    <d v="2021-08-05T04:58:05"/>
    <n v="10410"/>
    <n v="81226"/>
    <x v="3"/>
    <x v="1"/>
  </r>
  <r>
    <n v="350953"/>
    <d v="2021-08-05T05:00:51"/>
    <n v="333404"/>
    <n v="114865"/>
    <x v="4"/>
    <x v="1"/>
  </r>
  <r>
    <n v="350954"/>
    <d v="2021-08-05T05:01:26"/>
    <n v="335074"/>
    <n v="217497"/>
    <x v="4"/>
    <x v="1"/>
  </r>
  <r>
    <n v="350955"/>
    <d v="2021-08-05T05:11:55"/>
    <n v="215014"/>
    <n v="432277"/>
    <x v="4"/>
    <x v="1"/>
  </r>
  <r>
    <n v="350956"/>
    <d v="2021-08-05T05:20:05"/>
    <n v="161539"/>
    <n v="46164"/>
    <x v="4"/>
    <x v="1"/>
  </r>
  <r>
    <n v="350961"/>
    <d v="2021-08-05T05:22:34"/>
    <n v="243461"/>
    <n v="111368"/>
    <x v="4"/>
    <x v="1"/>
  </r>
  <r>
    <n v="350964"/>
    <d v="2021-08-05T05:42:43"/>
    <n v="13532"/>
    <n v="472908"/>
    <x v="4"/>
    <x v="1"/>
  </r>
  <r>
    <n v="350965"/>
    <d v="2021-08-05T05:52:48"/>
    <n v="118036"/>
    <n v="54784"/>
    <x v="4"/>
    <x v="1"/>
  </r>
  <r>
    <n v="350967"/>
    <d v="2021-08-05T05:55:02"/>
    <n v="132330"/>
    <n v="112504"/>
    <x v="4"/>
    <x v="1"/>
  </r>
  <r>
    <n v="350970"/>
    <d v="2021-08-05T05:58:31"/>
    <n v="217524"/>
    <n v="179296"/>
    <x v="4"/>
    <x v="1"/>
  </r>
  <r>
    <n v="350971"/>
    <d v="2021-08-05T06:06:41"/>
    <n v="199967"/>
    <n v="347008"/>
    <x v="5"/>
    <x v="1"/>
  </r>
  <r>
    <n v="350973"/>
    <d v="2021-08-05T06:25:55"/>
    <n v="257357"/>
    <n v="396686"/>
    <x v="5"/>
    <x v="1"/>
  </r>
  <r>
    <n v="350978"/>
    <d v="2021-08-05T06:26:24"/>
    <n v="87744"/>
    <n v="343491"/>
    <x v="5"/>
    <x v="1"/>
  </r>
  <r>
    <n v="350982"/>
    <d v="2021-08-05T06:28:48"/>
    <n v="339251"/>
    <n v="250679"/>
    <x v="5"/>
    <x v="1"/>
  </r>
  <r>
    <n v="350987"/>
    <d v="2021-08-05T06:34:34"/>
    <n v="53695"/>
    <n v="35968"/>
    <x v="5"/>
    <x v="1"/>
  </r>
  <r>
    <n v="350991"/>
    <d v="2021-08-05T06:38:43"/>
    <n v="50640"/>
    <n v="301890"/>
    <x v="5"/>
    <x v="1"/>
  </r>
  <r>
    <n v="350996"/>
    <d v="2021-08-05T06:55:37"/>
    <n v="221247"/>
    <n v="343712"/>
    <x v="5"/>
    <x v="1"/>
  </r>
  <r>
    <n v="350998"/>
    <d v="2021-08-05T06:59:41"/>
    <n v="42511"/>
    <n v="230507"/>
    <x v="5"/>
    <x v="1"/>
  </r>
  <r>
    <n v="351003"/>
    <d v="2021-08-05T07:17:45"/>
    <n v="135192"/>
    <n v="411922"/>
    <x v="6"/>
    <x v="1"/>
  </r>
  <r>
    <n v="351008"/>
    <d v="2021-08-05T07:24:44"/>
    <n v="72609"/>
    <n v="122982"/>
    <x v="6"/>
    <x v="1"/>
  </r>
  <r>
    <n v="351010"/>
    <d v="2021-08-05T07:28:19"/>
    <n v="145038"/>
    <n v="140573"/>
    <x v="6"/>
    <x v="1"/>
  </r>
  <r>
    <n v="351013"/>
    <d v="2021-08-05T07:31:12"/>
    <n v="270272"/>
    <n v="4199"/>
    <x v="6"/>
    <x v="1"/>
  </r>
  <r>
    <n v="351017"/>
    <d v="2021-08-05T07:34:38"/>
    <n v="59589"/>
    <n v="123413"/>
    <x v="6"/>
    <x v="1"/>
  </r>
  <r>
    <n v="351021"/>
    <d v="2021-08-05T07:36:58"/>
    <n v="201410"/>
    <n v="387595"/>
    <x v="6"/>
    <x v="1"/>
  </r>
  <r>
    <n v="351026"/>
    <d v="2021-08-05T07:40:19"/>
    <n v="297348"/>
    <n v="90419"/>
    <x v="6"/>
    <x v="1"/>
  </r>
  <r>
    <n v="351029"/>
    <d v="2021-08-05T07:52:07"/>
    <n v="318997"/>
    <n v="75080"/>
    <x v="6"/>
    <x v="1"/>
  </r>
  <r>
    <n v="351033"/>
    <d v="2021-08-05T08:03:11"/>
    <n v="301860"/>
    <n v="242428"/>
    <x v="7"/>
    <x v="1"/>
  </r>
  <r>
    <n v="351038"/>
    <d v="2021-08-05T08:07:41"/>
    <n v="326958"/>
    <n v="128701"/>
    <x v="7"/>
    <x v="1"/>
  </r>
  <r>
    <n v="351039"/>
    <d v="2021-08-05T08:24:44"/>
    <n v="43062"/>
    <n v="392070"/>
    <x v="7"/>
    <x v="1"/>
  </r>
  <r>
    <n v="351044"/>
    <d v="2021-08-05T08:25:19"/>
    <n v="312119"/>
    <n v="411922"/>
    <x v="7"/>
    <x v="1"/>
  </r>
  <r>
    <n v="351045"/>
    <d v="2021-08-05T08:36:58"/>
    <n v="288681"/>
    <n v="320940"/>
    <x v="7"/>
    <x v="1"/>
  </r>
  <r>
    <n v="351050"/>
    <d v="2021-08-05T08:37:33"/>
    <n v="203493"/>
    <n v="320264"/>
    <x v="7"/>
    <x v="1"/>
  </r>
  <r>
    <n v="351052"/>
    <d v="2021-08-05T08:38:43"/>
    <n v="277879"/>
    <n v="112456"/>
    <x v="7"/>
    <x v="1"/>
  </r>
  <r>
    <n v="351056"/>
    <d v="2021-08-05T08:44:33"/>
    <n v="161554"/>
    <n v="79774"/>
    <x v="7"/>
    <x v="1"/>
  </r>
  <r>
    <n v="351057"/>
    <d v="2021-08-05T08:44:33"/>
    <n v="291525"/>
    <n v="139113"/>
    <x v="7"/>
    <x v="1"/>
  </r>
  <r>
    <n v="351062"/>
    <d v="2021-08-05T08:50:24"/>
    <n v="287914"/>
    <n v="230507"/>
    <x v="7"/>
    <x v="1"/>
  </r>
  <r>
    <n v="351065"/>
    <d v="2021-08-05T08:50:53"/>
    <n v="4531"/>
    <n v="122902"/>
    <x v="7"/>
    <x v="1"/>
  </r>
  <r>
    <n v="351067"/>
    <d v="2021-08-05T08:51:32"/>
    <n v="88571"/>
    <n v="97294"/>
    <x v="7"/>
    <x v="1"/>
  </r>
  <r>
    <n v="351072"/>
    <d v="2021-08-05T08:54:43"/>
    <n v="230764"/>
    <n v="410809"/>
    <x v="7"/>
    <x v="1"/>
  </r>
  <r>
    <n v="351074"/>
    <d v="2021-08-05T09:00:51"/>
    <n v="131723"/>
    <n v="153893"/>
    <x v="8"/>
    <x v="1"/>
  </r>
  <r>
    <n v="351078"/>
    <d v="2021-08-05T09:08:26"/>
    <n v="114946"/>
    <n v="114865"/>
    <x v="8"/>
    <x v="1"/>
  </r>
  <r>
    <n v="351082"/>
    <d v="2021-08-05T09:09:00"/>
    <n v="32530"/>
    <n v="381626"/>
    <x v="8"/>
    <x v="1"/>
  </r>
  <r>
    <n v="351084"/>
    <d v="2021-08-05T09:09:35"/>
    <n v="315123"/>
    <n v="214224"/>
    <x v="8"/>
    <x v="1"/>
  </r>
  <r>
    <n v="351089"/>
    <d v="2021-08-05T09:23:34"/>
    <n v="55955"/>
    <n v="351192"/>
    <x v="8"/>
    <x v="1"/>
  </r>
  <r>
    <n v="351094"/>
    <d v="2021-08-05T09:29:59"/>
    <n v="173068"/>
    <n v="320788"/>
    <x v="8"/>
    <x v="1"/>
  </r>
  <r>
    <n v="351097"/>
    <d v="2021-08-05T09:41:38"/>
    <n v="227633"/>
    <n v="111368"/>
    <x v="8"/>
    <x v="1"/>
  </r>
  <r>
    <n v="351101"/>
    <d v="2021-08-05T09:43:23"/>
    <n v="158966"/>
    <n v="415290"/>
    <x v="8"/>
    <x v="1"/>
  </r>
  <r>
    <n v="351105"/>
    <d v="2021-08-05T09:46:17"/>
    <n v="138959"/>
    <n v="21760"/>
    <x v="8"/>
    <x v="1"/>
  </r>
  <r>
    <n v="351109"/>
    <d v="2021-08-05T10:04:56"/>
    <n v="290711"/>
    <n v="117745"/>
    <x v="9"/>
    <x v="1"/>
  </r>
  <r>
    <n v="351111"/>
    <d v="2021-08-05T10:06:41"/>
    <n v="154045"/>
    <n v="302879"/>
    <x v="9"/>
    <x v="1"/>
  </r>
  <r>
    <n v="351114"/>
    <d v="2021-08-05T10:07:16"/>
    <n v="95758"/>
    <n v="182191"/>
    <x v="9"/>
    <x v="1"/>
  </r>
  <r>
    <n v="351117"/>
    <d v="2021-08-05T10:09:35"/>
    <n v="108774"/>
    <n v="226824"/>
    <x v="9"/>
    <x v="1"/>
  </r>
  <r>
    <n v="351120"/>
    <d v="2021-08-05T10:16:48"/>
    <n v="255618"/>
    <n v="363811"/>
    <x v="9"/>
    <x v="1"/>
  </r>
  <r>
    <n v="351123"/>
    <d v="2021-08-05T10:17:10"/>
    <n v="83901"/>
    <n v="153893"/>
    <x v="9"/>
    <x v="1"/>
  </r>
  <r>
    <n v="351128"/>
    <d v="2021-08-05T10:18:14"/>
    <n v="118167"/>
    <n v="51162"/>
    <x v="9"/>
    <x v="1"/>
  </r>
  <r>
    <n v="351132"/>
    <d v="2021-08-05T10:21:49"/>
    <n v="331144"/>
    <n v="411922"/>
    <x v="9"/>
    <x v="1"/>
  </r>
  <r>
    <n v="351134"/>
    <d v="2021-08-05T10:24:09"/>
    <n v="320282"/>
    <n v="458567"/>
    <x v="9"/>
    <x v="1"/>
  </r>
  <r>
    <n v="351139"/>
    <d v="2021-08-05T10:24:29"/>
    <n v="28107"/>
    <n v="276866"/>
    <x v="9"/>
    <x v="1"/>
  </r>
  <r>
    <n v="351144"/>
    <d v="2021-08-05T10:27:39"/>
    <n v="116435"/>
    <n v="351192"/>
    <x v="9"/>
    <x v="1"/>
  </r>
  <r>
    <n v="351146"/>
    <d v="2021-08-05T10:28:49"/>
    <n v="223340"/>
    <n v="301890"/>
    <x v="9"/>
    <x v="1"/>
  </r>
  <r>
    <n v="351148"/>
    <d v="2021-08-05T10:28:49"/>
    <n v="263806"/>
    <n v="21760"/>
    <x v="9"/>
    <x v="1"/>
  </r>
  <r>
    <n v="351150"/>
    <d v="2021-08-05T10:32:53"/>
    <n v="169526"/>
    <n v="381626"/>
    <x v="9"/>
    <x v="1"/>
  </r>
  <r>
    <n v="351153"/>
    <d v="2021-08-05T10:35:13"/>
    <n v="31008"/>
    <n v="227775"/>
    <x v="9"/>
    <x v="1"/>
  </r>
  <r>
    <n v="351154"/>
    <d v="2021-08-05T10:35:48"/>
    <n v="271156"/>
    <n v="458979"/>
    <x v="9"/>
    <x v="1"/>
  </r>
  <r>
    <n v="351155"/>
    <d v="2021-08-05T10:36:23"/>
    <n v="150771"/>
    <n v="285680"/>
    <x v="9"/>
    <x v="1"/>
  </r>
  <r>
    <n v="351156"/>
    <d v="2021-08-05T10:42:48"/>
    <n v="326078"/>
    <n v="85094"/>
    <x v="9"/>
    <x v="1"/>
  </r>
  <r>
    <n v="351159"/>
    <d v="2021-08-05T10:45:07"/>
    <n v="179733"/>
    <n v="301748"/>
    <x v="9"/>
    <x v="1"/>
  </r>
  <r>
    <n v="351164"/>
    <d v="2021-08-05T10:46:17"/>
    <n v="161266"/>
    <n v="300941"/>
    <x v="9"/>
    <x v="1"/>
  </r>
  <r>
    <n v="351168"/>
    <d v="2021-08-05T10:51:32"/>
    <n v="86329"/>
    <n v="184941"/>
    <x v="9"/>
    <x v="1"/>
  </r>
  <r>
    <n v="351171"/>
    <d v="2021-08-05T10:59:31"/>
    <n v="119946"/>
    <n v="230507"/>
    <x v="9"/>
    <x v="1"/>
  </r>
  <r>
    <n v="351174"/>
    <d v="2021-08-05T10:59:41"/>
    <n v="98700"/>
    <n v="2470"/>
    <x v="9"/>
    <x v="1"/>
  </r>
  <r>
    <n v="351178"/>
    <d v="2021-08-05T11:04:56"/>
    <n v="201618"/>
    <n v="218088"/>
    <x v="10"/>
    <x v="1"/>
  </r>
  <r>
    <n v="351180"/>
    <d v="2021-08-05T11:11:55"/>
    <n v="240962"/>
    <n v="326690"/>
    <x v="10"/>
    <x v="1"/>
  </r>
  <r>
    <n v="351183"/>
    <d v="2021-08-05T11:12:30"/>
    <n v="267611"/>
    <n v="248599"/>
    <x v="10"/>
    <x v="1"/>
  </r>
  <r>
    <n v="351185"/>
    <d v="2021-08-05T11:13:05"/>
    <n v="41074"/>
    <n v="265382"/>
    <x v="10"/>
    <x v="1"/>
  </r>
  <r>
    <n v="351188"/>
    <d v="2021-08-05T11:14:53"/>
    <n v="60055"/>
    <n v="405278"/>
    <x v="10"/>
    <x v="1"/>
  </r>
  <r>
    <n v="351193"/>
    <d v="2021-08-05T11:24:09"/>
    <n v="103186"/>
    <n v="344690"/>
    <x v="10"/>
    <x v="1"/>
  </r>
  <r>
    <n v="351194"/>
    <d v="2021-08-05T11:28:49"/>
    <n v="82528"/>
    <n v="76405"/>
    <x v="10"/>
    <x v="1"/>
  </r>
  <r>
    <n v="351198"/>
    <d v="2021-08-05T11:33:28"/>
    <n v="105806"/>
    <n v="411922"/>
    <x v="10"/>
    <x v="1"/>
  </r>
  <r>
    <n v="351203"/>
    <d v="2021-08-05T11:36:23"/>
    <n v="159349"/>
    <n v="312954"/>
    <x v="10"/>
    <x v="1"/>
  </r>
  <r>
    <n v="351207"/>
    <d v="2021-08-05T11:38:43"/>
    <n v="101973"/>
    <n v="62570"/>
    <x v="10"/>
    <x v="1"/>
  </r>
  <r>
    <n v="351208"/>
    <d v="2021-08-05T11:42:43"/>
    <n v="21507"/>
    <n v="88863"/>
    <x v="10"/>
    <x v="1"/>
  </r>
  <r>
    <n v="351212"/>
    <d v="2021-08-05T11:46:05"/>
    <n v="186859"/>
    <n v="142023"/>
    <x v="10"/>
    <x v="1"/>
  </r>
  <r>
    <n v="351213"/>
    <d v="2021-08-05T11:46:52"/>
    <n v="319625"/>
    <n v="394819"/>
    <x v="10"/>
    <x v="1"/>
  </r>
  <r>
    <n v="351217"/>
    <d v="2021-08-05T11:48:02"/>
    <n v="16907"/>
    <n v="364222"/>
    <x v="10"/>
    <x v="1"/>
  </r>
  <r>
    <n v="351220"/>
    <d v="2021-08-05T11:52:07"/>
    <n v="15890"/>
    <n v="347393"/>
    <x v="10"/>
    <x v="1"/>
  </r>
  <r>
    <n v="351223"/>
    <d v="2021-08-05T11:52:07"/>
    <n v="349319"/>
    <n v="220852"/>
    <x v="10"/>
    <x v="1"/>
  </r>
  <r>
    <n v="351225"/>
    <d v="2021-08-05T11:58:31"/>
    <n v="90614"/>
    <n v="114865"/>
    <x v="10"/>
    <x v="1"/>
  </r>
  <r>
    <n v="351230"/>
    <d v="2021-08-05T12:03:22"/>
    <n v="349018"/>
    <n v="258251"/>
    <x v="11"/>
    <x v="1"/>
  </r>
  <r>
    <n v="351234"/>
    <d v="2021-08-05T12:06:06"/>
    <n v="61594"/>
    <n v="310369"/>
    <x v="11"/>
    <x v="1"/>
  </r>
  <r>
    <n v="351239"/>
    <d v="2021-08-05T12:06:41"/>
    <n v="334163"/>
    <n v="118549"/>
    <x v="11"/>
    <x v="1"/>
  </r>
  <r>
    <n v="351244"/>
    <d v="2021-08-05T12:08:10"/>
    <n v="162153"/>
    <n v="411922"/>
    <x v="11"/>
    <x v="1"/>
  </r>
  <r>
    <n v="351247"/>
    <d v="2021-08-05T12:09:00"/>
    <n v="25800"/>
    <n v="327038"/>
    <x v="11"/>
    <x v="1"/>
  </r>
  <r>
    <n v="351249"/>
    <d v="2021-08-05T12:11:55"/>
    <n v="60451"/>
    <n v="411922"/>
    <x v="11"/>
    <x v="1"/>
  </r>
  <r>
    <n v="351253"/>
    <d v="2021-08-05T12:14:50"/>
    <n v="71621"/>
    <n v="29893"/>
    <x v="11"/>
    <x v="1"/>
  </r>
  <r>
    <n v="351255"/>
    <d v="2021-08-05T12:14:50"/>
    <n v="227129"/>
    <n v="262430"/>
    <x v="11"/>
    <x v="1"/>
  </r>
  <r>
    <n v="351256"/>
    <d v="2021-08-05T12:20:05"/>
    <n v="23818"/>
    <n v="54565"/>
    <x v="11"/>
    <x v="1"/>
  </r>
  <r>
    <n v="351261"/>
    <d v="2021-08-05T12:20:05"/>
    <n v="294441"/>
    <n v="204218"/>
    <x v="11"/>
    <x v="1"/>
  </r>
  <r>
    <n v="351264"/>
    <d v="2021-08-05T12:21:14"/>
    <n v="218095"/>
    <n v="397531"/>
    <x v="11"/>
    <x v="1"/>
  </r>
  <r>
    <n v="351265"/>
    <d v="2021-08-05T12:21:49"/>
    <n v="7347"/>
    <n v="285680"/>
    <x v="11"/>
    <x v="1"/>
  </r>
  <r>
    <n v="351268"/>
    <d v="2021-08-05T12:21:49"/>
    <n v="320599"/>
    <n v="217497"/>
    <x v="11"/>
    <x v="1"/>
  </r>
  <r>
    <n v="351269"/>
    <d v="2021-08-05T12:22:24"/>
    <n v="188362"/>
    <n v="5151"/>
    <x v="11"/>
    <x v="1"/>
  </r>
  <r>
    <n v="351271"/>
    <d v="2021-08-05T12:22:24"/>
    <n v="277879"/>
    <n v="250679"/>
    <x v="11"/>
    <x v="1"/>
  </r>
  <r>
    <n v="351273"/>
    <d v="2021-08-05T12:24:09"/>
    <n v="199221"/>
    <n v="428166"/>
    <x v="11"/>
    <x v="1"/>
  </r>
  <r>
    <n v="351274"/>
    <d v="2021-08-05T12:27:22"/>
    <n v="4798"/>
    <n v="341081"/>
    <x v="11"/>
    <x v="1"/>
  </r>
  <r>
    <n v="351275"/>
    <d v="2021-08-05T12:27:39"/>
    <n v="317407"/>
    <n v="4316"/>
    <x v="11"/>
    <x v="1"/>
  </r>
  <r>
    <n v="351278"/>
    <d v="2021-08-05T12:29:59"/>
    <n v="30278"/>
    <n v="472712"/>
    <x v="11"/>
    <x v="1"/>
  </r>
  <r>
    <n v="351280"/>
    <d v="2021-08-05T12:33:07"/>
    <n v="14906"/>
    <n v="182191"/>
    <x v="11"/>
    <x v="1"/>
  </r>
  <r>
    <n v="351284"/>
    <d v="2021-08-05T12:33:28"/>
    <n v="228352"/>
    <n v="250679"/>
    <x v="11"/>
    <x v="1"/>
  </r>
  <r>
    <n v="351289"/>
    <d v="2021-08-05T12:34:03"/>
    <n v="92679"/>
    <n v="208036"/>
    <x v="11"/>
    <x v="1"/>
  </r>
  <r>
    <n v="351291"/>
    <d v="2021-08-05T12:34:05"/>
    <n v="60595"/>
    <n v="297948"/>
    <x v="11"/>
    <x v="1"/>
  </r>
  <r>
    <n v="351293"/>
    <d v="2021-08-05T12:37:33"/>
    <n v="83537"/>
    <n v="394506"/>
    <x v="11"/>
    <x v="1"/>
  </r>
  <r>
    <n v="351294"/>
    <d v="2021-08-05T12:40:28"/>
    <n v="148771"/>
    <n v="122982"/>
    <x v="11"/>
    <x v="1"/>
  </r>
  <r>
    <n v="351298"/>
    <d v="2021-08-05T12:40:48"/>
    <n v="47075"/>
    <n v="158978"/>
    <x v="11"/>
    <x v="1"/>
  </r>
  <r>
    <n v="351301"/>
    <d v="2021-08-05T12:42:13"/>
    <n v="263374"/>
    <n v="258219"/>
    <x v="11"/>
    <x v="1"/>
  </r>
  <r>
    <n v="351306"/>
    <d v="2021-08-05T12:48:37"/>
    <n v="66285"/>
    <n v="251574"/>
    <x v="11"/>
    <x v="1"/>
  </r>
  <r>
    <n v="351310"/>
    <d v="2021-08-05T12:53:52"/>
    <n v="190002"/>
    <n v="259049"/>
    <x v="11"/>
    <x v="1"/>
  </r>
  <r>
    <n v="351311"/>
    <d v="2021-08-05T12:54:27"/>
    <n v="61245"/>
    <n v="411922"/>
    <x v="11"/>
    <x v="1"/>
  </r>
  <r>
    <n v="351313"/>
    <d v="2021-08-05T12:55:02"/>
    <n v="42616"/>
    <n v="249070"/>
    <x v="11"/>
    <x v="1"/>
  </r>
  <r>
    <n v="351316"/>
    <d v="2021-08-05T12:56:47"/>
    <n v="88919"/>
    <n v="517"/>
    <x v="11"/>
    <x v="1"/>
  </r>
  <r>
    <n v="351318"/>
    <d v="2021-08-05T12:57:21"/>
    <n v="267261"/>
    <n v="137829"/>
    <x v="11"/>
    <x v="1"/>
  </r>
  <r>
    <n v="351319"/>
    <d v="2021-08-05T12:59:06"/>
    <n v="191060"/>
    <n v="455878"/>
    <x v="11"/>
    <x v="1"/>
  </r>
  <r>
    <n v="351322"/>
    <d v="2021-08-05T13:02:53"/>
    <n v="220899"/>
    <n v="351192"/>
    <x v="12"/>
    <x v="1"/>
  </r>
  <r>
    <n v="351325"/>
    <d v="2021-08-05T13:04:48"/>
    <n v="107970"/>
    <n v="250679"/>
    <x v="12"/>
    <x v="1"/>
  </r>
  <r>
    <n v="351330"/>
    <d v="2021-08-05T13:07:16"/>
    <n v="240524"/>
    <n v="84062"/>
    <x v="12"/>
    <x v="1"/>
  </r>
  <r>
    <n v="351333"/>
    <d v="2021-08-05T13:09:00"/>
    <n v="244373"/>
    <n v="158978"/>
    <x v="12"/>
    <x v="1"/>
  </r>
  <r>
    <n v="351336"/>
    <d v="2021-08-05T13:10:10"/>
    <n v="131723"/>
    <n v="111368"/>
    <x v="12"/>
    <x v="1"/>
  </r>
  <r>
    <n v="351337"/>
    <d v="2021-08-05T13:11:20"/>
    <n v="164238"/>
    <n v="463334"/>
    <x v="12"/>
    <x v="1"/>
  </r>
  <r>
    <n v="351338"/>
    <d v="2021-08-05T13:13:05"/>
    <n v="330255"/>
    <n v="244574"/>
    <x v="12"/>
    <x v="1"/>
  </r>
  <r>
    <n v="351342"/>
    <d v="2021-08-05T13:13:40"/>
    <n v="212639"/>
    <n v="21407"/>
    <x v="12"/>
    <x v="1"/>
  </r>
  <r>
    <n v="351345"/>
    <d v="2021-08-05T13:14:24"/>
    <n v="223999"/>
    <n v="19525"/>
    <x v="12"/>
    <x v="1"/>
  </r>
  <r>
    <n v="351349"/>
    <d v="2021-08-05T13:14:50"/>
    <n v="319172"/>
    <n v="339039"/>
    <x v="12"/>
    <x v="1"/>
  </r>
  <r>
    <n v="351350"/>
    <d v="2021-08-05T13:16:00"/>
    <n v="62075"/>
    <n v="204394"/>
    <x v="12"/>
    <x v="1"/>
  </r>
  <r>
    <n v="351353"/>
    <d v="2021-08-05T13:17:45"/>
    <n v="306416"/>
    <n v="250679"/>
    <x v="12"/>
    <x v="1"/>
  </r>
  <r>
    <n v="351354"/>
    <d v="2021-08-05T13:18:55"/>
    <n v="120831"/>
    <n v="62068"/>
    <x v="12"/>
    <x v="1"/>
  </r>
  <r>
    <n v="351359"/>
    <d v="2021-08-05T13:20:05"/>
    <n v="24265"/>
    <n v="274147"/>
    <x v="12"/>
    <x v="1"/>
  </r>
  <r>
    <n v="351362"/>
    <d v="2021-08-05T13:22:24"/>
    <n v="343175"/>
    <n v="411922"/>
    <x v="12"/>
    <x v="1"/>
  </r>
  <r>
    <n v="351365"/>
    <d v="2021-08-05T13:23:31"/>
    <n v="67063"/>
    <n v="162482"/>
    <x v="12"/>
    <x v="1"/>
  </r>
  <r>
    <n v="351368"/>
    <d v="2021-08-05T13:24:00"/>
    <n v="266545"/>
    <n v="104958"/>
    <x v="12"/>
    <x v="1"/>
  </r>
  <r>
    <n v="351371"/>
    <d v="2021-08-05T13:26:29"/>
    <n v="130315"/>
    <n v="401945"/>
    <x v="12"/>
    <x v="1"/>
  </r>
  <r>
    <n v="351372"/>
    <d v="2021-08-05T13:26:53"/>
    <n v="75972"/>
    <n v="59082"/>
    <x v="12"/>
    <x v="1"/>
  </r>
  <r>
    <n v="351374"/>
    <d v="2021-08-05T13:27:04"/>
    <n v="98102"/>
    <n v="428041"/>
    <x v="12"/>
    <x v="1"/>
  </r>
  <r>
    <n v="351375"/>
    <d v="2021-08-05T13:27:39"/>
    <n v="18313"/>
    <n v="10148"/>
    <x v="12"/>
    <x v="1"/>
  </r>
  <r>
    <n v="351376"/>
    <d v="2021-08-05T13:29:17"/>
    <n v="67361"/>
    <n v="202914"/>
    <x v="12"/>
    <x v="1"/>
  </r>
  <r>
    <n v="351377"/>
    <d v="2021-08-05T13:30:34"/>
    <n v="14537"/>
    <n v="411922"/>
    <x v="12"/>
    <x v="1"/>
  </r>
  <r>
    <n v="351379"/>
    <d v="2021-08-05T13:30:34"/>
    <n v="218463"/>
    <n v="60239"/>
    <x v="12"/>
    <x v="1"/>
  </r>
  <r>
    <n v="351381"/>
    <d v="2021-08-05T13:31:09"/>
    <n v="17741"/>
    <n v="318588"/>
    <x v="12"/>
    <x v="1"/>
  </r>
  <r>
    <n v="351384"/>
    <d v="2021-08-05T13:32:53"/>
    <n v="198301"/>
    <n v="470762"/>
    <x v="12"/>
    <x v="1"/>
  </r>
  <r>
    <n v="351386"/>
    <d v="2021-08-05T13:34:38"/>
    <n v="206558"/>
    <n v="112334"/>
    <x v="12"/>
    <x v="1"/>
  </r>
  <r>
    <n v="351388"/>
    <d v="2021-08-05T13:35:13"/>
    <n v="7696"/>
    <n v="288529"/>
    <x v="12"/>
    <x v="1"/>
  </r>
  <r>
    <n v="351391"/>
    <d v="2021-08-05T13:36:23"/>
    <n v="20621"/>
    <n v="191645"/>
    <x v="12"/>
    <x v="1"/>
  </r>
  <r>
    <n v="351395"/>
    <d v="2021-08-05T13:37:33"/>
    <n v="57450"/>
    <n v="191893"/>
    <x v="12"/>
    <x v="1"/>
  </r>
  <r>
    <n v="351398"/>
    <d v="2021-08-05T13:37:33"/>
    <n v="154630"/>
    <n v="402459"/>
    <x v="12"/>
    <x v="1"/>
  </r>
  <r>
    <n v="351400"/>
    <d v="2021-08-05T13:39:50"/>
    <n v="324883"/>
    <n v="347393"/>
    <x v="12"/>
    <x v="1"/>
  </r>
  <r>
    <n v="351403"/>
    <d v="2021-08-05T13:41:38"/>
    <n v="191950"/>
    <n v="224760"/>
    <x v="12"/>
    <x v="1"/>
  </r>
  <r>
    <n v="351404"/>
    <d v="2021-08-05T13:41:38"/>
    <n v="211726"/>
    <n v="341025"/>
    <x v="12"/>
    <x v="1"/>
  </r>
  <r>
    <n v="351407"/>
    <d v="2021-08-05T13:42:48"/>
    <n v="124118"/>
    <n v="38593"/>
    <x v="12"/>
    <x v="1"/>
  </r>
  <r>
    <n v="351409"/>
    <d v="2021-08-05T13:43:58"/>
    <n v="21730"/>
    <n v="250679"/>
    <x v="12"/>
    <x v="1"/>
  </r>
  <r>
    <n v="351412"/>
    <d v="2021-08-05T13:43:58"/>
    <n v="292652"/>
    <n v="387595"/>
    <x v="12"/>
    <x v="1"/>
  </r>
  <r>
    <n v="351416"/>
    <d v="2021-08-05T13:43:58"/>
    <n v="305319"/>
    <n v="250679"/>
    <x v="12"/>
    <x v="1"/>
  </r>
  <r>
    <n v="351417"/>
    <d v="2021-08-05T13:44:33"/>
    <n v="308496"/>
    <n v="404226"/>
    <x v="12"/>
    <x v="1"/>
  </r>
  <r>
    <n v="351421"/>
    <d v="2021-08-05T13:45:42"/>
    <n v="103619"/>
    <n v="439981"/>
    <x v="12"/>
    <x v="1"/>
  </r>
  <r>
    <n v="351425"/>
    <d v="2021-08-05T13:45:42"/>
    <n v="252028"/>
    <n v="288567"/>
    <x v="12"/>
    <x v="1"/>
  </r>
  <r>
    <n v="351427"/>
    <d v="2021-08-05T13:46:52"/>
    <n v="13625"/>
    <n v="401945"/>
    <x v="12"/>
    <x v="1"/>
  </r>
  <r>
    <n v="351431"/>
    <d v="2021-08-05T13:46:52"/>
    <n v="186705"/>
    <n v="103334"/>
    <x v="12"/>
    <x v="1"/>
  </r>
  <r>
    <n v="351433"/>
    <d v="2021-08-05T13:47:02"/>
    <n v="315725"/>
    <n v="3876"/>
    <x v="12"/>
    <x v="1"/>
  </r>
  <r>
    <n v="351437"/>
    <d v="2021-08-05T13:47:27"/>
    <n v="316211"/>
    <n v="286726"/>
    <x v="12"/>
    <x v="1"/>
  </r>
  <r>
    <n v="351440"/>
    <d v="2021-08-05T13:52:42"/>
    <n v="110669"/>
    <n v="327649"/>
    <x v="12"/>
    <x v="1"/>
  </r>
  <r>
    <n v="351441"/>
    <d v="2021-08-05T13:55:37"/>
    <n v="305427"/>
    <n v="146787"/>
    <x v="12"/>
    <x v="1"/>
  </r>
  <r>
    <n v="351446"/>
    <d v="2021-08-05T13:57:36"/>
    <n v="244215"/>
    <n v="4316"/>
    <x v="12"/>
    <x v="1"/>
  </r>
  <r>
    <n v="351451"/>
    <d v="2021-08-05T13:58:31"/>
    <n v="264280"/>
    <n v="386066"/>
    <x v="12"/>
    <x v="1"/>
  </r>
  <r>
    <n v="351452"/>
    <d v="2021-08-05T13:59:06"/>
    <n v="39633"/>
    <n v="16360"/>
    <x v="12"/>
    <x v="1"/>
  </r>
  <r>
    <n v="351457"/>
    <d v="2021-08-05T13:59:41"/>
    <n v="141375"/>
    <n v="250679"/>
    <x v="12"/>
    <x v="1"/>
  </r>
  <r>
    <n v="351459"/>
    <d v="2021-08-05T14:04:21"/>
    <n v="68806"/>
    <n v="121652"/>
    <x v="13"/>
    <x v="1"/>
  </r>
  <r>
    <n v="351463"/>
    <d v="2021-08-05T14:04:21"/>
    <n v="274818"/>
    <n v="327968"/>
    <x v="13"/>
    <x v="1"/>
  </r>
  <r>
    <n v="351465"/>
    <d v="2021-08-05T14:05:31"/>
    <n v="124030"/>
    <n v="40892"/>
    <x v="13"/>
    <x v="1"/>
  </r>
  <r>
    <n v="351468"/>
    <d v="2021-08-05T14:05:31"/>
    <n v="235014"/>
    <n v="351192"/>
    <x v="13"/>
    <x v="1"/>
  </r>
  <r>
    <n v="351469"/>
    <d v="2021-08-05T14:07:51"/>
    <n v="151949"/>
    <n v="230507"/>
    <x v="13"/>
    <x v="1"/>
  </r>
  <r>
    <n v="351472"/>
    <d v="2021-08-05T14:10:10"/>
    <n v="118843"/>
    <n v="154256"/>
    <x v="13"/>
    <x v="1"/>
  </r>
  <r>
    <n v="351474"/>
    <d v="2021-08-05T14:10:10"/>
    <n v="254193"/>
    <n v="418105"/>
    <x v="13"/>
    <x v="1"/>
  </r>
  <r>
    <n v="351478"/>
    <d v="2021-08-05T14:10:45"/>
    <n v="46676"/>
    <n v="190929"/>
    <x v="13"/>
    <x v="1"/>
  </r>
  <r>
    <n v="351483"/>
    <d v="2021-08-05T14:11:20"/>
    <n v="8614"/>
    <n v="81226"/>
    <x v="13"/>
    <x v="1"/>
  </r>
  <r>
    <n v="351487"/>
    <d v="2021-08-05T14:15:25"/>
    <n v="30282"/>
    <n v="470762"/>
    <x v="13"/>
    <x v="1"/>
  </r>
  <r>
    <n v="351489"/>
    <d v="2021-08-05T14:16:35"/>
    <n v="12020"/>
    <n v="351192"/>
    <x v="13"/>
    <x v="1"/>
  </r>
  <r>
    <n v="351491"/>
    <d v="2021-08-05T14:18:20"/>
    <n v="327581"/>
    <n v="62540"/>
    <x v="13"/>
    <x v="1"/>
  </r>
  <r>
    <n v="351492"/>
    <d v="2021-08-05T14:18:43"/>
    <n v="321160"/>
    <n v="230507"/>
    <x v="13"/>
    <x v="1"/>
  </r>
  <r>
    <n v="351493"/>
    <d v="2021-08-05T14:20:40"/>
    <n v="240428"/>
    <n v="86587"/>
    <x v="13"/>
    <x v="1"/>
  </r>
  <r>
    <n v="351497"/>
    <d v="2021-08-05T14:22:24"/>
    <n v="192331"/>
    <n v="128523"/>
    <x v="13"/>
    <x v="1"/>
  </r>
  <r>
    <n v="351502"/>
    <d v="2021-08-05T14:24:09"/>
    <n v="7114"/>
    <n v="258251"/>
    <x v="13"/>
    <x v="1"/>
  </r>
  <r>
    <n v="351505"/>
    <d v="2021-08-05T14:25:54"/>
    <n v="41618"/>
    <n v="138079"/>
    <x v="13"/>
    <x v="1"/>
  </r>
  <r>
    <n v="351509"/>
    <d v="2021-08-05T14:25:54"/>
    <n v="218331"/>
    <n v="472712"/>
    <x v="13"/>
    <x v="1"/>
  </r>
  <r>
    <n v="351512"/>
    <d v="2021-08-05T14:26:29"/>
    <n v="144097"/>
    <n v="181651"/>
    <x v="13"/>
    <x v="1"/>
  </r>
  <r>
    <n v="351517"/>
    <d v="2021-08-05T14:28:14"/>
    <n v="171244"/>
    <n v="440811"/>
    <x v="13"/>
    <x v="1"/>
  </r>
  <r>
    <n v="351520"/>
    <d v="2021-08-05T14:28:49"/>
    <n v="209565"/>
    <n v="140874"/>
    <x v="13"/>
    <x v="1"/>
  </r>
  <r>
    <n v="351523"/>
    <d v="2021-08-05T14:29:59"/>
    <n v="4277"/>
    <n v="112334"/>
    <x v="13"/>
    <x v="1"/>
  </r>
  <r>
    <n v="351524"/>
    <d v="2021-08-05T14:29:59"/>
    <n v="84637"/>
    <n v="411922"/>
    <x v="13"/>
    <x v="1"/>
  </r>
  <r>
    <n v="351526"/>
    <d v="2021-08-05T14:30:34"/>
    <n v="294688"/>
    <n v="108961"/>
    <x v="13"/>
    <x v="1"/>
  </r>
  <r>
    <n v="351530"/>
    <d v="2021-08-05T14:32:19"/>
    <n v="90767"/>
    <n v="50702"/>
    <x v="13"/>
    <x v="1"/>
  </r>
  <r>
    <n v="351531"/>
    <d v="2021-08-05T14:32:53"/>
    <n v="143595"/>
    <n v="294042"/>
    <x v="13"/>
    <x v="1"/>
  </r>
  <r>
    <n v="351532"/>
    <d v="2021-08-05T14:34:38"/>
    <n v="200581"/>
    <n v="82850"/>
    <x v="13"/>
    <x v="1"/>
  </r>
  <r>
    <n v="351534"/>
    <d v="2021-08-05T14:38:08"/>
    <n v="286542"/>
    <n v="466473"/>
    <x v="13"/>
    <x v="1"/>
  </r>
  <r>
    <n v="351536"/>
    <d v="2021-08-05T14:42:48"/>
    <n v="78241"/>
    <n v="189009"/>
    <x v="13"/>
    <x v="1"/>
  </r>
  <r>
    <n v="351538"/>
    <d v="2021-08-05T14:46:17"/>
    <n v="112585"/>
    <n v="392434"/>
    <x v="13"/>
    <x v="1"/>
  </r>
  <r>
    <n v="351542"/>
    <d v="2021-08-05T14:46:17"/>
    <n v="131007"/>
    <n v="37644"/>
    <x v="13"/>
    <x v="1"/>
  </r>
  <r>
    <n v="351545"/>
    <d v="2021-08-05T14:46:52"/>
    <n v="305111"/>
    <n v="411922"/>
    <x v="13"/>
    <x v="1"/>
  </r>
  <r>
    <n v="351546"/>
    <d v="2021-08-05T14:48:37"/>
    <n v="56198"/>
    <n v="330333"/>
    <x v="13"/>
    <x v="1"/>
  </r>
  <r>
    <n v="351549"/>
    <d v="2021-08-05T14:49:47"/>
    <n v="60921"/>
    <n v="249721"/>
    <x v="13"/>
    <x v="1"/>
  </r>
  <r>
    <n v="351552"/>
    <d v="2021-08-05T14:49:47"/>
    <n v="301832"/>
    <n v="370651"/>
    <x v="13"/>
    <x v="1"/>
  </r>
  <r>
    <n v="351556"/>
    <d v="2021-08-05T14:50:57"/>
    <n v="13770"/>
    <n v="392434"/>
    <x v="13"/>
    <x v="1"/>
  </r>
  <r>
    <n v="351560"/>
    <d v="2021-08-05T14:50:57"/>
    <n v="209822"/>
    <n v="104958"/>
    <x v="13"/>
    <x v="1"/>
  </r>
  <r>
    <n v="351563"/>
    <d v="2021-08-05T14:53:52"/>
    <n v="97748"/>
    <n v="158978"/>
    <x v="13"/>
    <x v="1"/>
  </r>
  <r>
    <n v="351567"/>
    <d v="2021-08-05T14:55:37"/>
    <n v="64157"/>
    <n v="112334"/>
    <x v="13"/>
    <x v="1"/>
  </r>
  <r>
    <n v="351569"/>
    <d v="2021-08-05T14:55:37"/>
    <n v="250781"/>
    <n v="153893"/>
    <x v="13"/>
    <x v="1"/>
  </r>
  <r>
    <n v="351573"/>
    <d v="2021-08-05T14:56:12"/>
    <n v="220213"/>
    <n v="351116"/>
    <x v="13"/>
    <x v="1"/>
  </r>
  <r>
    <n v="351578"/>
    <d v="2021-08-05T15:03:46"/>
    <n v="189173"/>
    <n v="288529"/>
    <x v="14"/>
    <x v="1"/>
  </r>
  <r>
    <n v="351582"/>
    <d v="2021-08-05T15:03:46"/>
    <n v="332057"/>
    <n v="158978"/>
    <x v="14"/>
    <x v="1"/>
  </r>
  <r>
    <n v="351587"/>
    <d v="2021-08-05T15:04:56"/>
    <n v="114528"/>
    <n v="230507"/>
    <x v="14"/>
    <x v="1"/>
  </r>
  <r>
    <n v="351588"/>
    <d v="2021-08-05T15:04:56"/>
    <n v="213396"/>
    <n v="134973"/>
    <x v="14"/>
    <x v="1"/>
  </r>
  <r>
    <n v="351593"/>
    <d v="2021-08-05T15:09:00"/>
    <n v="290507"/>
    <n v="158978"/>
    <x v="14"/>
    <x v="1"/>
  </r>
  <r>
    <n v="351594"/>
    <d v="2021-08-05T15:11:55"/>
    <n v="49298"/>
    <n v="191893"/>
    <x v="14"/>
    <x v="1"/>
  </r>
  <r>
    <n v="351595"/>
    <d v="2021-08-05T15:12:30"/>
    <n v="134449"/>
    <n v="118549"/>
    <x v="14"/>
    <x v="1"/>
  </r>
  <r>
    <n v="351600"/>
    <d v="2021-08-05T15:13:05"/>
    <n v="273008"/>
    <n v="158978"/>
    <x v="14"/>
    <x v="1"/>
  </r>
  <r>
    <n v="351604"/>
    <d v="2021-08-05T15:13:40"/>
    <n v="61521"/>
    <n v="104958"/>
    <x v="14"/>
    <x v="1"/>
  </r>
  <r>
    <n v="351606"/>
    <d v="2021-08-05T15:16:00"/>
    <n v="336839"/>
    <n v="351192"/>
    <x v="14"/>
    <x v="1"/>
  </r>
  <r>
    <n v="351610"/>
    <d v="2021-08-05T15:17:10"/>
    <n v="206574"/>
    <n v="118549"/>
    <x v="14"/>
    <x v="1"/>
  </r>
  <r>
    <n v="351612"/>
    <d v="2021-08-05T15:18:55"/>
    <n v="166932"/>
    <n v="351192"/>
    <x v="14"/>
    <x v="1"/>
  </r>
  <r>
    <n v="351617"/>
    <d v="2021-08-05T15:19:30"/>
    <n v="149029"/>
    <n v="325094"/>
    <x v="14"/>
    <x v="1"/>
  </r>
  <r>
    <n v="351622"/>
    <d v="2021-08-05T15:21:07"/>
    <n v="3820"/>
    <n v="230507"/>
    <x v="14"/>
    <x v="1"/>
  </r>
  <r>
    <n v="351624"/>
    <d v="2021-08-05T15:21:14"/>
    <n v="3460"/>
    <n v="420218"/>
    <x v="14"/>
    <x v="1"/>
  </r>
  <r>
    <n v="351626"/>
    <d v="2021-08-05T15:21:14"/>
    <n v="225289"/>
    <n v="266075"/>
    <x v="14"/>
    <x v="1"/>
  </r>
  <r>
    <n v="351629"/>
    <d v="2021-08-05T15:25:54"/>
    <n v="326395"/>
    <n v="459455"/>
    <x v="14"/>
    <x v="1"/>
  </r>
  <r>
    <n v="351631"/>
    <d v="2021-08-05T15:28:14"/>
    <n v="214162"/>
    <n v="118"/>
    <x v="14"/>
    <x v="1"/>
  </r>
  <r>
    <n v="351636"/>
    <d v="2021-08-05T15:29:24"/>
    <n v="223157"/>
    <n v="330333"/>
    <x v="14"/>
    <x v="1"/>
  </r>
  <r>
    <n v="351641"/>
    <d v="2021-08-05T15:29:59"/>
    <n v="319263"/>
    <n v="230507"/>
    <x v="14"/>
    <x v="1"/>
  </r>
  <r>
    <n v="351645"/>
    <d v="2021-08-05T15:30:34"/>
    <n v="94479"/>
    <n v="123413"/>
    <x v="14"/>
    <x v="1"/>
  </r>
  <r>
    <n v="351646"/>
    <d v="2021-08-05T15:31:09"/>
    <n v="156468"/>
    <n v="478377"/>
    <x v="14"/>
    <x v="1"/>
  </r>
  <r>
    <n v="351648"/>
    <d v="2021-08-05T15:31:44"/>
    <n v="326078"/>
    <n v="104958"/>
    <x v="14"/>
    <x v="1"/>
  </r>
  <r>
    <n v="351649"/>
    <d v="2021-08-05T15:32:53"/>
    <n v="9580"/>
    <n v="250679"/>
    <x v="14"/>
    <x v="1"/>
  </r>
  <r>
    <n v="351650"/>
    <d v="2021-08-05T15:33:28"/>
    <n v="195280"/>
    <n v="192331"/>
    <x v="14"/>
    <x v="1"/>
  </r>
  <r>
    <n v="351653"/>
    <d v="2021-08-05T15:34:38"/>
    <n v="257974"/>
    <n v="411922"/>
    <x v="14"/>
    <x v="1"/>
  </r>
  <r>
    <n v="351657"/>
    <d v="2021-08-05T15:35:13"/>
    <n v="9115"/>
    <n v="405774"/>
    <x v="14"/>
    <x v="1"/>
  </r>
  <r>
    <n v="351660"/>
    <d v="2021-08-05T15:36:00"/>
    <n v="284771"/>
    <n v="351192"/>
    <x v="14"/>
    <x v="1"/>
  </r>
  <r>
    <n v="351662"/>
    <d v="2021-08-05T15:38:08"/>
    <n v="294568"/>
    <n v="445008"/>
    <x v="14"/>
    <x v="1"/>
  </r>
  <r>
    <n v="351665"/>
    <d v="2021-08-05T15:38:43"/>
    <n v="32584"/>
    <n v="43842"/>
    <x v="14"/>
    <x v="1"/>
  </r>
  <r>
    <n v="351668"/>
    <d v="2021-08-05T15:39:18"/>
    <n v="283198"/>
    <n v="347393"/>
    <x v="14"/>
    <x v="1"/>
  </r>
  <r>
    <n v="351670"/>
    <d v="2021-08-05T15:41:03"/>
    <n v="301790"/>
    <n v="347008"/>
    <x v="14"/>
    <x v="1"/>
  </r>
  <r>
    <n v="351675"/>
    <d v="2021-08-05T15:41:38"/>
    <n v="24876"/>
    <n v="301401"/>
    <x v="14"/>
    <x v="1"/>
  </r>
  <r>
    <n v="351677"/>
    <d v="2021-08-05T15:41:38"/>
    <n v="163475"/>
    <n v="36375"/>
    <x v="14"/>
    <x v="1"/>
  </r>
  <r>
    <n v="351682"/>
    <d v="2021-08-05T15:42:13"/>
    <n v="86327"/>
    <n v="158978"/>
    <x v="14"/>
    <x v="1"/>
  </r>
  <r>
    <n v="351687"/>
    <d v="2021-08-05T15:42:13"/>
    <n v="143484"/>
    <n v="5151"/>
    <x v="14"/>
    <x v="1"/>
  </r>
  <r>
    <n v="351691"/>
    <d v="2021-08-05T15:42:43"/>
    <n v="273645"/>
    <n v="411922"/>
    <x v="14"/>
    <x v="1"/>
  </r>
  <r>
    <n v="351695"/>
    <d v="2021-08-05T15:42:48"/>
    <n v="186901"/>
    <n v="297015"/>
    <x v="14"/>
    <x v="1"/>
  </r>
  <r>
    <n v="351698"/>
    <d v="2021-08-05T15:42:48"/>
    <n v="264109"/>
    <n v="387595"/>
    <x v="14"/>
    <x v="1"/>
  </r>
  <r>
    <n v="351699"/>
    <d v="2021-08-05T15:44:33"/>
    <n v="25713"/>
    <n v="241927"/>
    <x v="14"/>
    <x v="1"/>
  </r>
  <r>
    <n v="351701"/>
    <d v="2021-08-05T15:44:33"/>
    <n v="216763"/>
    <n v="214179"/>
    <x v="14"/>
    <x v="1"/>
  </r>
  <r>
    <n v="351705"/>
    <d v="2021-08-05T15:44:33"/>
    <n v="277825"/>
    <n v="347008"/>
    <x v="14"/>
    <x v="1"/>
  </r>
  <r>
    <n v="351710"/>
    <d v="2021-08-05T15:44:33"/>
    <n v="284773"/>
    <n v="228405"/>
    <x v="14"/>
    <x v="1"/>
  </r>
  <r>
    <n v="351713"/>
    <d v="2021-08-05T15:44:38"/>
    <n v="344464"/>
    <n v="242428"/>
    <x v="14"/>
    <x v="1"/>
  </r>
  <r>
    <n v="351714"/>
    <d v="2021-08-05T15:45:07"/>
    <n v="106202"/>
    <n v="446536"/>
    <x v="14"/>
    <x v="1"/>
  </r>
  <r>
    <n v="351716"/>
    <d v="2021-08-05T15:46:52"/>
    <n v="165711"/>
    <n v="391162"/>
    <x v="14"/>
    <x v="1"/>
  </r>
  <r>
    <n v="351720"/>
    <d v="2021-08-05T15:47:27"/>
    <n v="155509"/>
    <n v="447858"/>
    <x v="14"/>
    <x v="1"/>
  </r>
  <r>
    <n v="351723"/>
    <d v="2021-08-05T15:51:32"/>
    <n v="56805"/>
    <n v="19824"/>
    <x v="14"/>
    <x v="1"/>
  </r>
  <r>
    <n v="351725"/>
    <d v="2021-08-05T15:52:42"/>
    <n v="349416"/>
    <n v="245930"/>
    <x v="14"/>
    <x v="1"/>
  </r>
  <r>
    <n v="351727"/>
    <d v="2021-08-05T15:53:17"/>
    <n v="237752"/>
    <n v="313721"/>
    <x v="14"/>
    <x v="1"/>
  </r>
  <r>
    <n v="351729"/>
    <d v="2021-08-05T15:53:52"/>
    <n v="97536"/>
    <n v="184941"/>
    <x v="14"/>
    <x v="1"/>
  </r>
  <r>
    <n v="351730"/>
    <d v="2021-08-05T15:53:52"/>
    <n v="203564"/>
    <n v="165193"/>
    <x v="14"/>
    <x v="1"/>
  </r>
  <r>
    <n v="351732"/>
    <d v="2021-08-05T15:55:02"/>
    <n v="179107"/>
    <n v="172207"/>
    <x v="14"/>
    <x v="1"/>
  </r>
  <r>
    <n v="351737"/>
    <d v="2021-08-05T15:56:47"/>
    <n v="239493"/>
    <n v="411922"/>
    <x v="14"/>
    <x v="1"/>
  </r>
  <r>
    <n v="351742"/>
    <d v="2021-08-05T15:56:47"/>
    <n v="322966"/>
    <n v="199629"/>
    <x v="14"/>
    <x v="1"/>
  </r>
  <r>
    <n v="351747"/>
    <d v="2021-08-05T16:03:11"/>
    <n v="102705"/>
    <n v="377194"/>
    <x v="15"/>
    <x v="1"/>
  </r>
  <r>
    <n v="351752"/>
    <d v="2021-08-05T16:04:56"/>
    <n v="82410"/>
    <n v="118549"/>
    <x v="15"/>
    <x v="1"/>
  </r>
  <r>
    <n v="351757"/>
    <d v="2021-08-05T16:04:56"/>
    <n v="325151"/>
    <n v="300941"/>
    <x v="15"/>
    <x v="1"/>
  </r>
  <r>
    <n v="351761"/>
    <d v="2021-08-05T16:05:31"/>
    <n v="280447"/>
    <n v="374969"/>
    <x v="15"/>
    <x v="1"/>
  </r>
  <r>
    <n v="351766"/>
    <d v="2021-08-05T16:07:16"/>
    <n v="282134"/>
    <n v="420847"/>
    <x v="15"/>
    <x v="1"/>
  </r>
  <r>
    <n v="351771"/>
    <d v="2021-08-05T16:07:16"/>
    <n v="338078"/>
    <n v="37644"/>
    <x v="15"/>
    <x v="1"/>
  </r>
  <r>
    <n v="351775"/>
    <d v="2021-08-05T16:07:51"/>
    <n v="48383"/>
    <n v="411922"/>
    <x v="15"/>
    <x v="1"/>
  </r>
  <r>
    <n v="351776"/>
    <d v="2021-08-05T16:08:26"/>
    <n v="107651"/>
    <n v="339369"/>
    <x v="15"/>
    <x v="1"/>
  </r>
  <r>
    <n v="351778"/>
    <d v="2021-08-05T16:08:26"/>
    <n v="220536"/>
    <n v="330333"/>
    <x v="15"/>
    <x v="1"/>
  </r>
  <r>
    <n v="351783"/>
    <d v="2021-08-05T16:10:10"/>
    <n v="144621"/>
    <n v="367371"/>
    <x v="15"/>
    <x v="1"/>
  </r>
  <r>
    <n v="351787"/>
    <d v="2021-08-05T16:10:10"/>
    <n v="201753"/>
    <n v="250679"/>
    <x v="15"/>
    <x v="1"/>
  </r>
  <r>
    <n v="351791"/>
    <d v="2021-08-05T16:10:45"/>
    <n v="154327"/>
    <n v="401945"/>
    <x v="15"/>
    <x v="1"/>
  </r>
  <r>
    <n v="351795"/>
    <d v="2021-08-05T16:12:30"/>
    <n v="34685"/>
    <n v="262099"/>
    <x v="15"/>
    <x v="1"/>
  </r>
  <r>
    <n v="351800"/>
    <d v="2021-08-05T16:12:30"/>
    <n v="114783"/>
    <n v="182191"/>
    <x v="15"/>
    <x v="1"/>
  </r>
  <r>
    <n v="351804"/>
    <d v="2021-08-05T16:12:30"/>
    <n v="212065"/>
    <n v="35833"/>
    <x v="15"/>
    <x v="1"/>
  </r>
  <r>
    <n v="351806"/>
    <d v="2021-08-05T16:13:05"/>
    <n v="202618"/>
    <n v="293021"/>
    <x v="15"/>
    <x v="1"/>
  </r>
  <r>
    <n v="351811"/>
    <d v="2021-08-05T16:14:15"/>
    <n v="151594"/>
    <n v="413014"/>
    <x v="15"/>
    <x v="1"/>
  </r>
  <r>
    <n v="351814"/>
    <d v="2021-08-05T16:14:50"/>
    <n v="29999"/>
    <n v="34152"/>
    <x v="15"/>
    <x v="1"/>
  </r>
  <r>
    <n v="351816"/>
    <d v="2021-08-05T16:14:50"/>
    <n v="325568"/>
    <n v="394154"/>
    <x v="15"/>
    <x v="1"/>
  </r>
  <r>
    <n v="351820"/>
    <d v="2021-08-05T16:16:00"/>
    <n v="117682"/>
    <n v="14047"/>
    <x v="15"/>
    <x v="1"/>
  </r>
  <r>
    <n v="351823"/>
    <d v="2021-08-05T16:17:10"/>
    <n v="61753"/>
    <n v="59485"/>
    <x v="15"/>
    <x v="1"/>
  </r>
  <r>
    <n v="351824"/>
    <d v="2021-08-05T16:17:10"/>
    <n v="152948"/>
    <n v="158978"/>
    <x v="15"/>
    <x v="1"/>
  </r>
  <r>
    <n v="351827"/>
    <d v="2021-08-05T16:17:10"/>
    <n v="227129"/>
    <n v="297015"/>
    <x v="15"/>
    <x v="1"/>
  </r>
  <r>
    <n v="351828"/>
    <d v="2021-08-05T16:17:45"/>
    <n v="70239"/>
    <n v="336334"/>
    <x v="15"/>
    <x v="1"/>
  </r>
  <r>
    <n v="351831"/>
    <d v="2021-08-05T16:19:30"/>
    <n v="55538"/>
    <n v="154256"/>
    <x v="15"/>
    <x v="1"/>
  </r>
  <r>
    <n v="351832"/>
    <d v="2021-08-05T16:19:30"/>
    <n v="219510"/>
    <n v="250524"/>
    <x v="15"/>
    <x v="1"/>
  </r>
  <r>
    <n v="351837"/>
    <d v="2021-08-05T16:20:40"/>
    <n v="14401"/>
    <n v="347393"/>
    <x v="15"/>
    <x v="1"/>
  </r>
  <r>
    <n v="351841"/>
    <d v="2021-08-05T16:20:40"/>
    <n v="326660"/>
    <n v="381626"/>
    <x v="15"/>
    <x v="1"/>
  </r>
  <r>
    <n v="351846"/>
    <d v="2021-08-05T16:22:24"/>
    <n v="11948"/>
    <n v="300941"/>
    <x v="15"/>
    <x v="1"/>
  </r>
  <r>
    <n v="351851"/>
    <d v="2021-08-05T16:22:59"/>
    <n v="154833"/>
    <n v="128523"/>
    <x v="15"/>
    <x v="1"/>
  </r>
  <r>
    <n v="351853"/>
    <d v="2021-08-05T16:23:34"/>
    <n v="108650"/>
    <n v="454538"/>
    <x v="15"/>
    <x v="1"/>
  </r>
  <r>
    <n v="351857"/>
    <d v="2021-08-05T16:28:49"/>
    <n v="111153"/>
    <n v="471403"/>
    <x v="15"/>
    <x v="1"/>
  </r>
  <r>
    <n v="351860"/>
    <d v="2021-08-05T16:29:24"/>
    <n v="231563"/>
    <n v="25218"/>
    <x v="15"/>
    <x v="1"/>
  </r>
  <r>
    <n v="351865"/>
    <d v="2021-08-05T16:29:24"/>
    <n v="295246"/>
    <n v="47691"/>
    <x v="15"/>
    <x v="1"/>
  </r>
  <r>
    <n v="351867"/>
    <d v="2021-08-05T16:29:59"/>
    <n v="204408"/>
    <n v="294042"/>
    <x v="15"/>
    <x v="1"/>
  </r>
  <r>
    <n v="351869"/>
    <d v="2021-08-05T16:31:44"/>
    <n v="117196"/>
    <n v="21760"/>
    <x v="15"/>
    <x v="1"/>
  </r>
  <r>
    <n v="351870"/>
    <d v="2021-08-05T16:32:19"/>
    <n v="10830"/>
    <n v="274147"/>
    <x v="15"/>
    <x v="1"/>
  </r>
  <r>
    <n v="351875"/>
    <d v="2021-08-05T16:32:53"/>
    <n v="239214"/>
    <n v="462084"/>
    <x v="15"/>
    <x v="1"/>
  </r>
  <r>
    <n v="351880"/>
    <d v="2021-08-05T16:33:07"/>
    <n v="102573"/>
    <n v="80850"/>
    <x v="15"/>
    <x v="1"/>
  </r>
  <r>
    <n v="351883"/>
    <d v="2021-08-05T16:33:28"/>
    <n v="99258"/>
    <n v="42705"/>
    <x v="15"/>
    <x v="1"/>
  </r>
  <r>
    <n v="351888"/>
    <d v="2021-08-05T16:33:28"/>
    <n v="300906"/>
    <n v="184941"/>
    <x v="15"/>
    <x v="1"/>
  </r>
  <r>
    <n v="351889"/>
    <d v="2021-08-05T16:34:38"/>
    <n v="336870"/>
    <n v="380039"/>
    <x v="15"/>
    <x v="1"/>
  </r>
  <r>
    <n v="351890"/>
    <d v="2021-08-05T16:35:48"/>
    <n v="139998"/>
    <n v="347008"/>
    <x v="15"/>
    <x v="1"/>
  </r>
  <r>
    <n v="351893"/>
    <d v="2021-08-05T16:36:23"/>
    <n v="349465"/>
    <n v="15669"/>
    <x v="15"/>
    <x v="1"/>
  </r>
  <r>
    <n v="351898"/>
    <d v="2021-08-05T16:36:29"/>
    <n v="102579"/>
    <n v="158978"/>
    <x v="15"/>
    <x v="1"/>
  </r>
  <r>
    <n v="351902"/>
    <d v="2021-08-05T16:37:33"/>
    <n v="118694"/>
    <n v="343491"/>
    <x v="15"/>
    <x v="1"/>
  </r>
  <r>
    <n v="351906"/>
    <d v="2021-08-05T16:37:33"/>
    <n v="136238"/>
    <n v="347008"/>
    <x v="15"/>
    <x v="1"/>
  </r>
  <r>
    <n v="351910"/>
    <d v="2021-08-05T16:38:53"/>
    <n v="15044"/>
    <n v="470762"/>
    <x v="15"/>
    <x v="1"/>
  </r>
  <r>
    <n v="351913"/>
    <d v="2021-08-05T16:39:53"/>
    <n v="12635"/>
    <n v="411922"/>
    <x v="15"/>
    <x v="1"/>
  </r>
  <r>
    <n v="351915"/>
    <d v="2021-08-05T16:40:28"/>
    <n v="323936"/>
    <n v="203952"/>
    <x v="15"/>
    <x v="1"/>
  </r>
  <r>
    <n v="351918"/>
    <d v="2021-08-05T16:40:28"/>
    <n v="343509"/>
    <n v="258219"/>
    <x v="15"/>
    <x v="1"/>
  </r>
  <r>
    <n v="351921"/>
    <d v="2021-08-05T16:41:03"/>
    <n v="292652"/>
    <n v="153808"/>
    <x v="15"/>
    <x v="1"/>
  </r>
  <r>
    <n v="351926"/>
    <d v="2021-08-05T16:42:13"/>
    <n v="104207"/>
    <n v="21760"/>
    <x v="15"/>
    <x v="1"/>
  </r>
  <r>
    <n v="351931"/>
    <d v="2021-08-05T16:42:48"/>
    <n v="172994"/>
    <n v="58137"/>
    <x v="15"/>
    <x v="1"/>
  </r>
  <r>
    <n v="351933"/>
    <d v="2021-08-05T16:43:23"/>
    <n v="110583"/>
    <n v="59225"/>
    <x v="15"/>
    <x v="1"/>
  </r>
  <r>
    <n v="351934"/>
    <d v="2021-08-05T16:44:33"/>
    <n v="278900"/>
    <n v="411922"/>
    <x v="15"/>
    <x v="1"/>
  </r>
  <r>
    <n v="351937"/>
    <d v="2021-08-05T16:45:07"/>
    <n v="3582"/>
    <n v="343712"/>
    <x v="15"/>
    <x v="1"/>
  </r>
  <r>
    <n v="351938"/>
    <d v="2021-08-05T16:45:07"/>
    <n v="305057"/>
    <n v="335596"/>
    <x v="15"/>
    <x v="1"/>
  </r>
  <r>
    <n v="351939"/>
    <d v="2021-08-05T16:46:17"/>
    <n v="195832"/>
    <n v="324893"/>
    <x v="15"/>
    <x v="1"/>
  </r>
  <r>
    <n v="351942"/>
    <d v="2021-08-05T16:46:17"/>
    <n v="255427"/>
    <n v="411922"/>
    <x v="15"/>
    <x v="1"/>
  </r>
  <r>
    <n v="351946"/>
    <d v="2021-08-05T16:46:52"/>
    <n v="130943"/>
    <n v="419338"/>
    <x v="15"/>
    <x v="1"/>
  </r>
  <r>
    <n v="351949"/>
    <d v="2021-08-05T16:47:27"/>
    <n v="79697"/>
    <n v="258219"/>
    <x v="15"/>
    <x v="1"/>
  </r>
  <r>
    <n v="351952"/>
    <d v="2021-08-05T16:48:02"/>
    <n v="209293"/>
    <n v="382975"/>
    <x v="15"/>
    <x v="1"/>
  </r>
  <r>
    <n v="351957"/>
    <d v="2021-08-05T16:49:12"/>
    <n v="322457"/>
    <n v="470762"/>
    <x v="15"/>
    <x v="1"/>
  </r>
  <r>
    <n v="351959"/>
    <d v="2021-08-05T16:51:32"/>
    <n v="170187"/>
    <n v="411922"/>
    <x v="15"/>
    <x v="1"/>
  </r>
  <r>
    <n v="351962"/>
    <d v="2021-08-05T16:52:07"/>
    <n v="260457"/>
    <n v="347008"/>
    <x v="15"/>
    <x v="1"/>
  </r>
  <r>
    <n v="351964"/>
    <d v="2021-08-05T16:52:42"/>
    <n v="220355"/>
    <n v="182191"/>
    <x v="15"/>
    <x v="1"/>
  </r>
  <r>
    <n v="351967"/>
    <d v="2021-08-05T16:54:27"/>
    <n v="56898"/>
    <n v="250679"/>
    <x v="15"/>
    <x v="1"/>
  </r>
  <r>
    <n v="351972"/>
    <d v="2021-08-05T16:54:27"/>
    <n v="181838"/>
    <n v="357547"/>
    <x v="15"/>
    <x v="1"/>
  </r>
  <r>
    <n v="351977"/>
    <d v="2021-08-05T16:54:43"/>
    <n v="39190"/>
    <n v="217307"/>
    <x v="15"/>
    <x v="1"/>
  </r>
  <r>
    <n v="351981"/>
    <d v="2021-08-05T16:55:02"/>
    <n v="157091"/>
    <n v="244574"/>
    <x v="15"/>
    <x v="1"/>
  </r>
  <r>
    <n v="351984"/>
    <d v="2021-08-05T16:55:37"/>
    <n v="251329"/>
    <n v="444546"/>
    <x v="15"/>
    <x v="1"/>
  </r>
  <r>
    <n v="351987"/>
    <d v="2021-08-05T16:55:37"/>
    <n v="323200"/>
    <n v="456134"/>
    <x v="15"/>
    <x v="1"/>
  </r>
  <r>
    <n v="351992"/>
    <d v="2021-08-05T16:55:41"/>
    <n v="241117"/>
    <n v="179296"/>
    <x v="15"/>
    <x v="1"/>
  </r>
  <r>
    <n v="351996"/>
    <d v="2021-08-05T16:56:47"/>
    <n v="47651"/>
    <n v="411922"/>
    <x v="15"/>
    <x v="1"/>
  </r>
  <r>
    <n v="351998"/>
    <d v="2021-08-05T16:56:47"/>
    <n v="156832"/>
    <n v="242428"/>
    <x v="15"/>
    <x v="1"/>
  </r>
  <r>
    <n v="352000"/>
    <d v="2021-08-05T17:03:46"/>
    <n v="76827"/>
    <n v="232500"/>
    <x v="16"/>
    <x v="1"/>
  </r>
  <r>
    <n v="352002"/>
    <d v="2021-08-05T17:04:56"/>
    <n v="301130"/>
    <n v="88863"/>
    <x v="16"/>
    <x v="1"/>
  </r>
  <r>
    <n v="352003"/>
    <d v="2021-08-05T17:05:31"/>
    <n v="125012"/>
    <n v="284325"/>
    <x v="16"/>
    <x v="1"/>
  </r>
  <r>
    <n v="352008"/>
    <d v="2021-08-05T17:06:06"/>
    <n v="10483"/>
    <n v="446536"/>
    <x v="16"/>
    <x v="1"/>
  </r>
  <r>
    <n v="352010"/>
    <d v="2021-08-05T17:06:41"/>
    <n v="171269"/>
    <n v="306524"/>
    <x v="16"/>
    <x v="1"/>
  </r>
  <r>
    <n v="352015"/>
    <d v="2021-08-05T17:07:51"/>
    <n v="345525"/>
    <n v="100218"/>
    <x v="16"/>
    <x v="1"/>
  </r>
  <r>
    <n v="352018"/>
    <d v="2021-08-05T17:08:26"/>
    <n v="97923"/>
    <n v="346056"/>
    <x v="16"/>
    <x v="1"/>
  </r>
  <r>
    <n v="352021"/>
    <d v="2021-08-05T17:09:00"/>
    <n v="265201"/>
    <n v="373732"/>
    <x v="16"/>
    <x v="1"/>
  </r>
  <r>
    <n v="352025"/>
    <d v="2021-08-05T17:10:45"/>
    <n v="236782"/>
    <n v="230507"/>
    <x v="16"/>
    <x v="1"/>
  </r>
  <r>
    <n v="352030"/>
    <d v="2021-08-05T17:11:20"/>
    <n v="8592"/>
    <n v="204394"/>
    <x v="16"/>
    <x v="1"/>
  </r>
  <r>
    <n v="352033"/>
    <d v="2021-08-05T17:11:55"/>
    <n v="335161"/>
    <n v="324893"/>
    <x v="16"/>
    <x v="1"/>
  </r>
  <r>
    <n v="352037"/>
    <d v="2021-08-05T17:12:30"/>
    <n v="279476"/>
    <n v="401945"/>
    <x v="16"/>
    <x v="1"/>
  </r>
  <r>
    <n v="352039"/>
    <d v="2021-08-05T17:13:05"/>
    <n v="170975"/>
    <n v="261956"/>
    <x v="16"/>
    <x v="1"/>
  </r>
  <r>
    <n v="352040"/>
    <d v="2021-08-05T17:13:40"/>
    <n v="113332"/>
    <n v="250679"/>
    <x v="16"/>
    <x v="1"/>
  </r>
  <r>
    <n v="352044"/>
    <d v="2021-08-05T17:15:25"/>
    <n v="334510"/>
    <n v="154228"/>
    <x v="16"/>
    <x v="1"/>
  </r>
  <r>
    <n v="352047"/>
    <d v="2021-08-05T17:16:00"/>
    <n v="219836"/>
    <n v="351192"/>
    <x v="16"/>
    <x v="1"/>
  </r>
  <r>
    <n v="352048"/>
    <d v="2021-08-05T17:16:35"/>
    <n v="298247"/>
    <n v="122902"/>
    <x v="16"/>
    <x v="1"/>
  </r>
  <r>
    <n v="352051"/>
    <d v="2021-08-05T17:17:45"/>
    <n v="139477"/>
    <n v="206929"/>
    <x v="16"/>
    <x v="1"/>
  </r>
  <r>
    <n v="352055"/>
    <d v="2021-08-05T17:18:20"/>
    <n v="130384"/>
    <n v="274569"/>
    <x v="16"/>
    <x v="1"/>
  </r>
  <r>
    <n v="352057"/>
    <d v="2021-08-05T17:18:20"/>
    <n v="139422"/>
    <n v="227775"/>
    <x v="16"/>
    <x v="1"/>
  </r>
  <r>
    <n v="352059"/>
    <d v="2021-08-05T17:18:55"/>
    <n v="44998"/>
    <n v="204394"/>
    <x v="16"/>
    <x v="1"/>
  </r>
  <r>
    <n v="352064"/>
    <d v="2021-08-05T17:18:55"/>
    <n v="189169"/>
    <n v="304722"/>
    <x v="16"/>
    <x v="1"/>
  </r>
  <r>
    <n v="352067"/>
    <d v="2021-08-05T17:20:05"/>
    <n v="70402"/>
    <n v="94400"/>
    <x v="16"/>
    <x v="1"/>
  </r>
  <r>
    <n v="352069"/>
    <d v="2021-08-05T17:20:05"/>
    <n v="89048"/>
    <n v="51432"/>
    <x v="16"/>
    <x v="1"/>
  </r>
  <r>
    <n v="352074"/>
    <d v="2021-08-05T17:20:40"/>
    <n v="61051"/>
    <n v="153893"/>
    <x v="16"/>
    <x v="1"/>
  </r>
  <r>
    <n v="352078"/>
    <d v="2021-08-05T17:21:14"/>
    <n v="17985"/>
    <n v="394819"/>
    <x v="16"/>
    <x v="1"/>
  </r>
  <r>
    <n v="352081"/>
    <d v="2021-08-05T17:22:59"/>
    <n v="97828"/>
    <n v="411922"/>
    <x v="16"/>
    <x v="1"/>
  </r>
  <r>
    <n v="352085"/>
    <d v="2021-08-05T17:22:59"/>
    <n v="149780"/>
    <n v="89017"/>
    <x v="16"/>
    <x v="1"/>
  </r>
  <r>
    <n v="352087"/>
    <d v="2021-08-05T17:22:59"/>
    <n v="172204"/>
    <n v="151401"/>
    <x v="16"/>
    <x v="1"/>
  </r>
  <r>
    <n v="352090"/>
    <d v="2021-08-05T17:23:31"/>
    <n v="88809"/>
    <n v="408100"/>
    <x v="16"/>
    <x v="1"/>
  </r>
  <r>
    <n v="352092"/>
    <d v="2021-08-05T17:23:34"/>
    <n v="186705"/>
    <n v="81226"/>
    <x v="16"/>
    <x v="1"/>
  </r>
  <r>
    <n v="352094"/>
    <d v="2021-08-05T17:24:44"/>
    <n v="325673"/>
    <n v="155428"/>
    <x v="16"/>
    <x v="1"/>
  </r>
  <r>
    <n v="352099"/>
    <d v="2021-08-05T17:24:44"/>
    <n v="340586"/>
    <n v="112334"/>
    <x v="16"/>
    <x v="1"/>
  </r>
  <r>
    <n v="352101"/>
    <d v="2021-08-05T17:25:19"/>
    <n v="190715"/>
    <n v="172207"/>
    <x v="16"/>
    <x v="1"/>
  </r>
  <r>
    <n v="352102"/>
    <d v="2021-08-05T17:26:29"/>
    <n v="329236"/>
    <n v="231227"/>
    <x v="16"/>
    <x v="1"/>
  </r>
  <r>
    <n v="352105"/>
    <d v="2021-08-05T17:27:04"/>
    <n v="15291"/>
    <n v="104958"/>
    <x v="16"/>
    <x v="1"/>
  </r>
  <r>
    <n v="352108"/>
    <d v="2021-08-05T17:28:14"/>
    <n v="230012"/>
    <n v="317833"/>
    <x v="16"/>
    <x v="1"/>
  </r>
  <r>
    <n v="352111"/>
    <d v="2021-08-05T17:28:14"/>
    <n v="235014"/>
    <n v="217497"/>
    <x v="16"/>
    <x v="1"/>
  </r>
  <r>
    <n v="352115"/>
    <d v="2021-08-05T17:29:24"/>
    <n v="301269"/>
    <n v="14478"/>
    <x v="16"/>
    <x v="1"/>
  </r>
  <r>
    <n v="352119"/>
    <d v="2021-08-05T17:29:59"/>
    <n v="267261"/>
    <n v="473327"/>
    <x v="16"/>
    <x v="1"/>
  </r>
  <r>
    <n v="352120"/>
    <d v="2021-08-05T17:30:14"/>
    <n v="210356"/>
    <n v="411922"/>
    <x v="16"/>
    <x v="1"/>
  </r>
  <r>
    <n v="352122"/>
    <d v="2021-08-05T17:30:34"/>
    <n v="205358"/>
    <n v="89186"/>
    <x v="16"/>
    <x v="1"/>
  </r>
  <r>
    <n v="352126"/>
    <d v="2021-08-05T17:31:44"/>
    <n v="274818"/>
    <n v="196364"/>
    <x v="16"/>
    <x v="1"/>
  </r>
  <r>
    <n v="352128"/>
    <d v="2021-08-05T17:34:03"/>
    <n v="195656"/>
    <n v="217307"/>
    <x v="16"/>
    <x v="1"/>
  </r>
  <r>
    <n v="352131"/>
    <d v="2021-08-05T17:34:34"/>
    <n v="14647"/>
    <n v="305103"/>
    <x v="16"/>
    <x v="1"/>
  </r>
  <r>
    <n v="352132"/>
    <d v="2021-08-05T17:34:38"/>
    <n v="79588"/>
    <n v="437992"/>
    <x v="16"/>
    <x v="1"/>
  </r>
  <r>
    <n v="352136"/>
    <d v="2021-08-05T17:34:38"/>
    <n v="163537"/>
    <n v="123413"/>
    <x v="16"/>
    <x v="1"/>
  </r>
  <r>
    <n v="352141"/>
    <d v="2021-08-05T17:37:33"/>
    <n v="11955"/>
    <n v="411922"/>
    <x v="16"/>
    <x v="1"/>
  </r>
  <r>
    <n v="352146"/>
    <d v="2021-08-05T17:38:43"/>
    <n v="229016"/>
    <n v="182841"/>
    <x v="16"/>
    <x v="1"/>
  </r>
  <r>
    <n v="352150"/>
    <d v="2021-08-05T17:39:18"/>
    <n v="169030"/>
    <n v="274147"/>
    <x v="16"/>
    <x v="1"/>
  </r>
  <r>
    <n v="352152"/>
    <d v="2021-08-05T17:41:03"/>
    <n v="312505"/>
    <n v="230507"/>
    <x v="16"/>
    <x v="1"/>
  </r>
  <r>
    <n v="352153"/>
    <d v="2021-08-05T17:41:38"/>
    <n v="313484"/>
    <n v="179296"/>
    <x v="16"/>
    <x v="1"/>
  </r>
  <r>
    <n v="352154"/>
    <d v="2021-08-05T17:43:23"/>
    <n v="109260"/>
    <n v="439190"/>
    <x v="16"/>
    <x v="1"/>
  </r>
  <r>
    <n v="352157"/>
    <d v="2021-08-05T17:44:33"/>
    <n v="228460"/>
    <n v="65383"/>
    <x v="16"/>
    <x v="1"/>
  </r>
  <r>
    <n v="352158"/>
    <d v="2021-08-05T17:45:42"/>
    <n v="93433"/>
    <n v="86587"/>
    <x v="16"/>
    <x v="1"/>
  </r>
  <r>
    <n v="352162"/>
    <d v="2021-08-05T17:45:42"/>
    <n v="58357"/>
    <n v="62068"/>
    <x v="16"/>
    <x v="1"/>
  </r>
  <r>
    <n v="352165"/>
    <d v="2021-08-05T17:46:52"/>
    <n v="26124"/>
    <n v="392434"/>
    <x v="16"/>
    <x v="1"/>
  </r>
  <r>
    <n v="352170"/>
    <d v="2021-08-05T17:48:02"/>
    <n v="207713"/>
    <n v="336965"/>
    <x v="16"/>
    <x v="1"/>
  </r>
  <r>
    <n v="352171"/>
    <d v="2021-08-05T17:48:37"/>
    <n v="130709"/>
    <n v="413446"/>
    <x v="16"/>
    <x v="1"/>
  </r>
  <r>
    <n v="352174"/>
    <d v="2021-08-05T17:48:37"/>
    <n v="157758"/>
    <n v="357547"/>
    <x v="16"/>
    <x v="1"/>
  </r>
  <r>
    <n v="352175"/>
    <d v="2021-08-05T17:50:22"/>
    <n v="93949"/>
    <n v="291883"/>
    <x v="16"/>
    <x v="1"/>
  </r>
  <r>
    <n v="352177"/>
    <d v="2021-08-05T17:50:22"/>
    <n v="126957"/>
    <n v="250679"/>
    <x v="16"/>
    <x v="1"/>
  </r>
  <r>
    <n v="352181"/>
    <d v="2021-08-05T17:52:07"/>
    <n v="71843"/>
    <n v="250679"/>
    <x v="16"/>
    <x v="1"/>
  </r>
  <r>
    <n v="352185"/>
    <d v="2021-08-05T17:52:07"/>
    <n v="113882"/>
    <n v="89660"/>
    <x v="16"/>
    <x v="1"/>
  </r>
  <r>
    <n v="352189"/>
    <d v="2021-08-05T17:52:42"/>
    <n v="67522"/>
    <n v="134973"/>
    <x v="16"/>
    <x v="1"/>
  </r>
  <r>
    <n v="352193"/>
    <d v="2021-08-05T17:53:17"/>
    <n v="204589"/>
    <n v="88863"/>
    <x v="16"/>
    <x v="1"/>
  </r>
  <r>
    <n v="352196"/>
    <d v="2021-08-05T17:54:27"/>
    <n v="168461"/>
    <n v="158978"/>
    <x v="16"/>
    <x v="1"/>
  </r>
  <r>
    <n v="352198"/>
    <d v="2021-08-05T17:54:27"/>
    <n v="343670"/>
    <n v="345496"/>
    <x v="16"/>
    <x v="1"/>
  </r>
  <r>
    <n v="352203"/>
    <d v="2021-08-05T17:57:21"/>
    <n v="125246"/>
    <n v="411922"/>
    <x v="16"/>
    <x v="1"/>
  </r>
  <r>
    <n v="352204"/>
    <d v="2021-08-05T17:57:56"/>
    <n v="44168"/>
    <n v="122902"/>
    <x v="16"/>
    <x v="1"/>
  </r>
  <r>
    <n v="352208"/>
    <d v="2021-08-05T17:58:31"/>
    <n v="40656"/>
    <n v="89415"/>
    <x v="16"/>
    <x v="1"/>
  </r>
  <r>
    <n v="352210"/>
    <d v="2021-08-05T17:59:06"/>
    <n v="159843"/>
    <n v="158978"/>
    <x v="16"/>
    <x v="1"/>
  </r>
  <r>
    <n v="352215"/>
    <d v="2021-08-05T17:59:41"/>
    <n v="125787"/>
    <n v="459455"/>
    <x v="16"/>
    <x v="1"/>
  </r>
  <r>
    <n v="352217"/>
    <d v="2021-08-05T18:00:16"/>
    <n v="330593"/>
    <n v="471403"/>
    <x v="17"/>
    <x v="1"/>
  </r>
  <r>
    <n v="352218"/>
    <d v="2021-08-05T18:00:51"/>
    <n v="67552"/>
    <n v="404226"/>
    <x v="17"/>
    <x v="1"/>
  </r>
  <r>
    <n v="352223"/>
    <d v="2021-08-05T18:02:01"/>
    <n v="271485"/>
    <n v="230507"/>
    <x v="17"/>
    <x v="1"/>
  </r>
  <r>
    <n v="352225"/>
    <d v="2021-08-05T18:02:36"/>
    <n v="284910"/>
    <n v="143024"/>
    <x v="17"/>
    <x v="1"/>
  </r>
  <r>
    <n v="352230"/>
    <d v="2021-08-05T18:04:56"/>
    <n v="42340"/>
    <n v="114865"/>
    <x v="17"/>
    <x v="1"/>
  </r>
  <r>
    <n v="352234"/>
    <d v="2021-08-05T18:06:41"/>
    <n v="147420"/>
    <n v="21760"/>
    <x v="17"/>
    <x v="1"/>
  </r>
  <r>
    <n v="352238"/>
    <d v="2021-08-05T18:07:16"/>
    <n v="82662"/>
    <n v="191893"/>
    <x v="17"/>
    <x v="1"/>
  </r>
  <r>
    <n v="352239"/>
    <d v="2021-08-05T18:07:16"/>
    <n v="154488"/>
    <n v="311565"/>
    <x v="17"/>
    <x v="1"/>
  </r>
  <r>
    <n v="352241"/>
    <d v="2021-08-05T18:08:26"/>
    <n v="66899"/>
    <n v="419338"/>
    <x v="17"/>
    <x v="1"/>
  </r>
  <r>
    <n v="352243"/>
    <d v="2021-08-05T18:08:26"/>
    <n v="133047"/>
    <n v="436070"/>
    <x v="17"/>
    <x v="1"/>
  </r>
  <r>
    <n v="352245"/>
    <d v="2021-08-05T18:08:26"/>
    <n v="237015"/>
    <n v="297015"/>
    <x v="17"/>
    <x v="1"/>
  </r>
  <r>
    <n v="352246"/>
    <d v="2021-08-05T18:10:10"/>
    <n v="47977"/>
    <n v="411922"/>
    <x v="17"/>
    <x v="1"/>
  </r>
  <r>
    <n v="352247"/>
    <d v="2021-08-05T18:11:55"/>
    <n v="246488"/>
    <n v="443457"/>
    <x v="17"/>
    <x v="1"/>
  </r>
  <r>
    <n v="352251"/>
    <d v="2021-08-05T18:11:55"/>
    <n v="249259"/>
    <n v="401945"/>
    <x v="17"/>
    <x v="1"/>
  </r>
  <r>
    <n v="352254"/>
    <d v="2021-08-05T18:13:40"/>
    <n v="84975"/>
    <n v="409800"/>
    <x v="17"/>
    <x v="1"/>
  </r>
  <r>
    <n v="352258"/>
    <d v="2021-08-05T18:13:40"/>
    <n v="189341"/>
    <n v="305103"/>
    <x v="17"/>
    <x v="1"/>
  </r>
  <r>
    <n v="352260"/>
    <d v="2021-08-05T18:14:15"/>
    <n v="72940"/>
    <n v="202914"/>
    <x v="17"/>
    <x v="1"/>
  </r>
  <r>
    <n v="352262"/>
    <d v="2021-08-05T18:14:15"/>
    <n v="198761"/>
    <n v="103342"/>
    <x v="17"/>
    <x v="1"/>
  </r>
  <r>
    <n v="352264"/>
    <d v="2021-08-05T18:14:15"/>
    <n v="222036"/>
    <n v="226626"/>
    <x v="17"/>
    <x v="1"/>
  </r>
  <r>
    <n v="352268"/>
    <d v="2021-08-05T18:16:00"/>
    <n v="49064"/>
    <n v="124881"/>
    <x v="17"/>
    <x v="1"/>
  </r>
  <r>
    <n v="352271"/>
    <d v="2021-08-05T18:16:00"/>
    <n v="246476"/>
    <n v="180055"/>
    <x v="17"/>
    <x v="1"/>
  </r>
  <r>
    <n v="352272"/>
    <d v="2021-08-05T18:16:35"/>
    <n v="202325"/>
    <n v="351192"/>
    <x v="17"/>
    <x v="1"/>
  </r>
  <r>
    <n v="352277"/>
    <d v="2021-08-05T18:18:20"/>
    <n v="101744"/>
    <n v="250679"/>
    <x v="17"/>
    <x v="1"/>
  </r>
  <r>
    <n v="352280"/>
    <d v="2021-08-05T18:18:55"/>
    <n v="91957"/>
    <n v="370893"/>
    <x v="17"/>
    <x v="1"/>
  </r>
  <r>
    <n v="352284"/>
    <d v="2021-08-05T18:19:30"/>
    <n v="142055"/>
    <n v="343712"/>
    <x v="17"/>
    <x v="1"/>
  </r>
  <r>
    <n v="352289"/>
    <d v="2021-08-05T18:20:40"/>
    <n v="216635"/>
    <n v="241927"/>
    <x v="17"/>
    <x v="1"/>
  </r>
  <r>
    <n v="352290"/>
    <d v="2021-08-05T18:21:14"/>
    <n v="6763"/>
    <n v="117745"/>
    <x v="17"/>
    <x v="1"/>
  </r>
  <r>
    <n v="352293"/>
    <d v="2021-08-05T18:23:34"/>
    <n v="325346"/>
    <n v="250679"/>
    <x v="17"/>
    <x v="1"/>
  </r>
  <r>
    <n v="352297"/>
    <d v="2021-08-05T18:24:09"/>
    <n v="169958"/>
    <n v="82901"/>
    <x v="17"/>
    <x v="1"/>
  </r>
  <r>
    <n v="352298"/>
    <d v="2021-08-05T18:25:19"/>
    <n v="13228"/>
    <n v="204394"/>
    <x v="17"/>
    <x v="1"/>
  </r>
  <r>
    <n v="352301"/>
    <d v="2021-08-05T18:25:19"/>
    <n v="237575"/>
    <n v="411922"/>
    <x v="17"/>
    <x v="1"/>
  </r>
  <r>
    <n v="352302"/>
    <d v="2021-08-05T18:25:19"/>
    <n v="310918"/>
    <n v="227775"/>
    <x v="17"/>
    <x v="1"/>
  </r>
  <r>
    <n v="352306"/>
    <d v="2021-08-05T18:25:54"/>
    <n v="273724"/>
    <n v="301549"/>
    <x v="17"/>
    <x v="1"/>
  </r>
  <r>
    <n v="352307"/>
    <d v="2021-08-05T18:27:04"/>
    <n v="27493"/>
    <n v="348779"/>
    <x v="17"/>
    <x v="1"/>
  </r>
  <r>
    <n v="352309"/>
    <d v="2021-08-05T18:27:39"/>
    <n v="203916"/>
    <n v="323812"/>
    <x v="17"/>
    <x v="1"/>
  </r>
  <r>
    <n v="352314"/>
    <d v="2021-08-05T18:29:59"/>
    <n v="118126"/>
    <n v="90383"/>
    <x v="17"/>
    <x v="1"/>
  </r>
  <r>
    <n v="352316"/>
    <d v="2021-08-05T18:30:34"/>
    <n v="279871"/>
    <n v="396686"/>
    <x v="17"/>
    <x v="1"/>
  </r>
  <r>
    <n v="352317"/>
    <d v="2021-08-05T18:31:44"/>
    <n v="195667"/>
    <n v="72511"/>
    <x v="17"/>
    <x v="1"/>
  </r>
  <r>
    <n v="352321"/>
    <d v="2021-08-05T18:32:19"/>
    <n v="98421"/>
    <n v="432050"/>
    <x v="17"/>
    <x v="1"/>
  </r>
  <r>
    <n v="352322"/>
    <d v="2021-08-05T18:32:53"/>
    <n v="199690"/>
    <n v="74695"/>
    <x v="17"/>
    <x v="1"/>
  </r>
  <r>
    <n v="352325"/>
    <d v="2021-08-05T18:32:53"/>
    <n v="284555"/>
    <n v="258219"/>
    <x v="17"/>
    <x v="1"/>
  </r>
  <r>
    <n v="352330"/>
    <d v="2021-08-05T18:33:36"/>
    <n v="220559"/>
    <n v="158978"/>
    <x v="17"/>
    <x v="1"/>
  </r>
  <r>
    <n v="352332"/>
    <d v="2021-08-05T18:36:23"/>
    <n v="188645"/>
    <n v="411922"/>
    <x v="17"/>
    <x v="1"/>
  </r>
  <r>
    <n v="352336"/>
    <d v="2021-08-05T18:36:58"/>
    <n v="285571"/>
    <n v="267896"/>
    <x v="17"/>
    <x v="1"/>
  </r>
  <r>
    <n v="352339"/>
    <d v="2021-08-05T18:37:33"/>
    <n v="186945"/>
    <n v="191608"/>
    <x v="17"/>
    <x v="1"/>
  </r>
  <r>
    <n v="352340"/>
    <d v="2021-08-05T18:38:43"/>
    <n v="311779"/>
    <n v="463778"/>
    <x v="17"/>
    <x v="1"/>
  </r>
  <r>
    <n v="352344"/>
    <d v="2021-08-05T18:41:38"/>
    <n v="87521"/>
    <n v="275232"/>
    <x v="17"/>
    <x v="1"/>
  </r>
  <r>
    <n v="352349"/>
    <d v="2021-08-05T18:42:13"/>
    <n v="11036"/>
    <n v="52912"/>
    <x v="17"/>
    <x v="1"/>
  </r>
  <r>
    <n v="352350"/>
    <d v="2021-08-05T18:42:13"/>
    <n v="38309"/>
    <n v="88863"/>
    <x v="17"/>
    <x v="1"/>
  </r>
  <r>
    <n v="352351"/>
    <d v="2021-08-05T18:42:13"/>
    <n v="142191"/>
    <n v="347008"/>
    <x v="17"/>
    <x v="1"/>
  </r>
  <r>
    <n v="352352"/>
    <d v="2021-08-05T18:43:58"/>
    <n v="48677"/>
    <n v="148630"/>
    <x v="17"/>
    <x v="1"/>
  </r>
  <r>
    <n v="352357"/>
    <d v="2021-08-05T18:43:58"/>
    <n v="93592"/>
    <n v="86305"/>
    <x v="17"/>
    <x v="1"/>
  </r>
  <r>
    <n v="352361"/>
    <d v="2021-08-05T18:44:33"/>
    <n v="284653"/>
    <n v="352056"/>
    <x v="17"/>
    <x v="1"/>
  </r>
  <r>
    <n v="352363"/>
    <d v="2021-08-05T18:45:07"/>
    <n v="176592"/>
    <n v="251574"/>
    <x v="17"/>
    <x v="1"/>
  </r>
  <r>
    <n v="352364"/>
    <d v="2021-08-05T18:45:07"/>
    <n v="200384"/>
    <n v="244088"/>
    <x v="17"/>
    <x v="1"/>
  </r>
  <r>
    <n v="352367"/>
    <d v="2021-08-05T18:46:52"/>
    <n v="169063"/>
    <n v="209122"/>
    <x v="17"/>
    <x v="1"/>
  </r>
  <r>
    <n v="352372"/>
    <d v="2021-08-05T18:47:27"/>
    <n v="270909"/>
    <n v="118549"/>
    <x v="17"/>
    <x v="1"/>
  </r>
  <r>
    <n v="352376"/>
    <d v="2021-08-05T18:48:37"/>
    <n v="95477"/>
    <n v="295496"/>
    <x v="17"/>
    <x v="1"/>
  </r>
  <r>
    <n v="352379"/>
    <d v="2021-08-05T18:50:22"/>
    <n v="19397"/>
    <n v="183290"/>
    <x v="17"/>
    <x v="1"/>
  </r>
  <r>
    <n v="352380"/>
    <d v="2021-08-05T18:50:57"/>
    <n v="124927"/>
    <n v="326304"/>
    <x v="17"/>
    <x v="1"/>
  </r>
  <r>
    <n v="352384"/>
    <d v="2021-08-05T18:51:32"/>
    <n v="82079"/>
    <n v="128523"/>
    <x v="17"/>
    <x v="1"/>
  </r>
  <r>
    <n v="352389"/>
    <d v="2021-08-05T18:52:42"/>
    <n v="109080"/>
    <n v="304598"/>
    <x v="17"/>
    <x v="1"/>
  </r>
  <r>
    <n v="352391"/>
    <d v="2021-08-05T18:53:17"/>
    <n v="111687"/>
    <n v="332057"/>
    <x v="17"/>
    <x v="1"/>
  </r>
  <r>
    <n v="352393"/>
    <d v="2021-08-05T18:54:27"/>
    <n v="211481"/>
    <n v="123413"/>
    <x v="17"/>
    <x v="1"/>
  </r>
  <r>
    <n v="352397"/>
    <d v="2021-08-05T18:55:02"/>
    <n v="28081"/>
    <n v="305608"/>
    <x v="17"/>
    <x v="1"/>
  </r>
  <r>
    <n v="352400"/>
    <d v="2021-08-05T18:55:37"/>
    <n v="101126"/>
    <n v="54784"/>
    <x v="17"/>
    <x v="1"/>
  </r>
  <r>
    <n v="352401"/>
    <d v="2021-08-05T18:56:12"/>
    <n v="51063"/>
    <n v="392434"/>
    <x v="17"/>
    <x v="1"/>
  </r>
  <r>
    <n v="352406"/>
    <d v="2021-08-05T18:56:12"/>
    <n v="340168"/>
    <n v="358362"/>
    <x v="17"/>
    <x v="1"/>
  </r>
  <r>
    <n v="352408"/>
    <d v="2021-08-05T18:57:56"/>
    <n v="226205"/>
    <n v="258219"/>
    <x v="17"/>
    <x v="1"/>
  </r>
  <r>
    <n v="352409"/>
    <d v="2021-08-05T18:57:56"/>
    <n v="251249"/>
    <n v="308317"/>
    <x v="17"/>
    <x v="1"/>
  </r>
  <r>
    <n v="352412"/>
    <d v="2021-08-05T18:58:05"/>
    <n v="25805"/>
    <n v="387855"/>
    <x v="17"/>
    <x v="1"/>
  </r>
  <r>
    <n v="352414"/>
    <d v="2021-08-05T18:58:31"/>
    <n v="344661"/>
    <n v="436829"/>
    <x v="17"/>
    <x v="1"/>
  </r>
  <r>
    <n v="352416"/>
    <d v="2021-08-05T18:59:06"/>
    <n v="317156"/>
    <n v="242428"/>
    <x v="17"/>
    <x v="1"/>
  </r>
  <r>
    <n v="352417"/>
    <d v="2021-08-05T19:00:00"/>
    <n v="165260"/>
    <n v="259488"/>
    <x v="22"/>
    <x v="1"/>
  </r>
  <r>
    <n v="352418"/>
    <d v="2021-08-05T19:00:16"/>
    <n v="211791"/>
    <n v="65828"/>
    <x v="22"/>
    <x v="1"/>
  </r>
  <r>
    <n v="352423"/>
    <d v="2021-08-05T19:00:16"/>
    <n v="324773"/>
    <n v="21760"/>
    <x v="22"/>
    <x v="1"/>
  </r>
  <r>
    <n v="352427"/>
    <d v="2021-08-05T19:00:51"/>
    <n v="136927"/>
    <n v="405774"/>
    <x v="22"/>
    <x v="1"/>
  </r>
  <r>
    <n v="352430"/>
    <d v="2021-08-05T19:00:51"/>
    <n v="208801"/>
    <n v="249762"/>
    <x v="22"/>
    <x v="1"/>
  </r>
  <r>
    <n v="352434"/>
    <d v="2021-08-05T19:01:26"/>
    <n v="93508"/>
    <n v="204394"/>
    <x v="22"/>
    <x v="1"/>
  </r>
  <r>
    <n v="352436"/>
    <d v="2021-08-05T19:02:01"/>
    <n v="249444"/>
    <n v="411922"/>
    <x v="22"/>
    <x v="1"/>
  </r>
  <r>
    <n v="352441"/>
    <d v="2021-08-05T19:02:01"/>
    <n v="334201"/>
    <n v="21760"/>
    <x v="22"/>
    <x v="1"/>
  </r>
  <r>
    <n v="352443"/>
    <d v="2021-08-05T19:04:19"/>
    <n v="183386"/>
    <n v="347008"/>
    <x v="22"/>
    <x v="1"/>
  </r>
  <r>
    <n v="352446"/>
    <d v="2021-08-05T19:04:56"/>
    <n v="59065"/>
    <n v="305248"/>
    <x v="22"/>
    <x v="1"/>
  </r>
  <r>
    <n v="352449"/>
    <d v="2021-08-05T19:07:51"/>
    <n v="45069"/>
    <n v="351192"/>
    <x v="22"/>
    <x v="1"/>
  </r>
  <r>
    <n v="352450"/>
    <d v="2021-08-05T19:09:35"/>
    <n v="201774"/>
    <n v="154256"/>
    <x v="22"/>
    <x v="1"/>
  </r>
  <r>
    <n v="352453"/>
    <d v="2021-08-05T19:11:20"/>
    <n v="263177"/>
    <n v="346056"/>
    <x v="22"/>
    <x v="1"/>
  </r>
  <r>
    <n v="352457"/>
    <d v="2021-08-05T19:11:55"/>
    <n v="9580"/>
    <n v="170185"/>
    <x v="22"/>
    <x v="1"/>
  </r>
  <r>
    <n v="352461"/>
    <d v="2021-08-05T19:11:55"/>
    <n v="305150"/>
    <n v="306524"/>
    <x v="22"/>
    <x v="1"/>
  </r>
  <r>
    <n v="352462"/>
    <d v="2021-08-05T19:16:19"/>
    <n v="21019"/>
    <n v="227775"/>
    <x v="22"/>
    <x v="1"/>
  </r>
  <r>
    <n v="352466"/>
    <d v="2021-08-05T19:16:35"/>
    <n v="43151"/>
    <n v="390562"/>
    <x v="22"/>
    <x v="1"/>
  </r>
  <r>
    <n v="352470"/>
    <d v="2021-08-05T19:17:10"/>
    <n v="288707"/>
    <n v="154256"/>
    <x v="22"/>
    <x v="1"/>
  </r>
  <r>
    <n v="352472"/>
    <d v="2021-08-05T19:18:20"/>
    <n v="219445"/>
    <n v="411922"/>
    <x v="22"/>
    <x v="1"/>
  </r>
  <r>
    <n v="352473"/>
    <d v="2021-08-05T19:18:55"/>
    <n v="309614"/>
    <n v="145946"/>
    <x v="22"/>
    <x v="1"/>
  </r>
  <r>
    <n v="352478"/>
    <d v="2021-08-05T19:21:14"/>
    <n v="338285"/>
    <n v="158978"/>
    <x v="22"/>
    <x v="1"/>
  </r>
  <r>
    <n v="352479"/>
    <d v="2021-08-05T19:21:14"/>
    <n v="98327"/>
    <n v="351192"/>
    <x v="22"/>
    <x v="1"/>
  </r>
  <r>
    <n v="352482"/>
    <d v="2021-08-05T19:21:49"/>
    <n v="210302"/>
    <n v="351192"/>
    <x v="22"/>
    <x v="1"/>
  </r>
  <r>
    <n v="352484"/>
    <d v="2021-08-05T19:22:59"/>
    <n v="57129"/>
    <n v="278178"/>
    <x v="22"/>
    <x v="1"/>
  </r>
  <r>
    <n v="352487"/>
    <d v="2021-08-05T19:23:34"/>
    <n v="46478"/>
    <n v="241927"/>
    <x v="22"/>
    <x v="1"/>
  </r>
  <r>
    <n v="352491"/>
    <d v="2021-08-05T19:24:44"/>
    <n v="162995"/>
    <n v="113183"/>
    <x v="22"/>
    <x v="1"/>
  </r>
  <r>
    <n v="352492"/>
    <d v="2021-08-05T19:25:54"/>
    <n v="207028"/>
    <n v="154256"/>
    <x v="22"/>
    <x v="1"/>
  </r>
  <r>
    <n v="352495"/>
    <d v="2021-08-05T19:27:04"/>
    <n v="247936"/>
    <n v="88863"/>
    <x v="22"/>
    <x v="1"/>
  </r>
  <r>
    <n v="352500"/>
    <d v="2021-08-05T19:27:39"/>
    <n v="20000"/>
    <n v="472712"/>
    <x v="22"/>
    <x v="1"/>
  </r>
  <r>
    <n v="352504"/>
    <d v="2021-08-05T19:27:39"/>
    <n v="77868"/>
    <n v="258374"/>
    <x v="22"/>
    <x v="1"/>
  </r>
  <r>
    <n v="352509"/>
    <d v="2021-08-05T19:27:39"/>
    <n v="157690"/>
    <n v="281186"/>
    <x v="22"/>
    <x v="1"/>
  </r>
  <r>
    <n v="352514"/>
    <d v="2021-08-05T19:28:14"/>
    <n v="162722"/>
    <n v="158978"/>
    <x v="22"/>
    <x v="1"/>
  </r>
  <r>
    <n v="352515"/>
    <d v="2021-08-05T19:28:14"/>
    <n v="215886"/>
    <n v="21760"/>
    <x v="22"/>
    <x v="1"/>
  </r>
  <r>
    <n v="352516"/>
    <d v="2021-08-05T19:28:14"/>
    <n v="262076"/>
    <n v="182191"/>
    <x v="22"/>
    <x v="1"/>
  </r>
  <r>
    <n v="352519"/>
    <d v="2021-08-05T19:28:14"/>
    <n v="288518"/>
    <n v="273577"/>
    <x v="22"/>
    <x v="1"/>
  </r>
  <r>
    <n v="352524"/>
    <d v="2021-08-05T19:30:14"/>
    <n v="139941"/>
    <n v="118549"/>
    <x v="22"/>
    <x v="1"/>
  </r>
  <r>
    <n v="352527"/>
    <d v="2021-08-05T19:30:34"/>
    <n v="62669"/>
    <n v="470762"/>
    <x v="22"/>
    <x v="1"/>
  </r>
  <r>
    <n v="352529"/>
    <d v="2021-08-05T19:32:19"/>
    <n v="63930"/>
    <n v="242428"/>
    <x v="22"/>
    <x v="1"/>
  </r>
  <r>
    <n v="352531"/>
    <d v="2021-08-05T19:32:53"/>
    <n v="139256"/>
    <n v="250679"/>
    <x v="22"/>
    <x v="1"/>
  </r>
  <r>
    <n v="352533"/>
    <d v="2021-08-05T19:32:53"/>
    <n v="194910"/>
    <n v="389689"/>
    <x v="22"/>
    <x v="1"/>
  </r>
  <r>
    <n v="352537"/>
    <d v="2021-08-05T19:32:53"/>
    <n v="297835"/>
    <n v="472712"/>
    <x v="22"/>
    <x v="1"/>
  </r>
  <r>
    <n v="352538"/>
    <d v="2021-08-05T19:33:28"/>
    <n v="24198"/>
    <n v="451656"/>
    <x v="22"/>
    <x v="1"/>
  </r>
  <r>
    <n v="352543"/>
    <d v="2021-08-05T19:33:28"/>
    <n v="134372"/>
    <n v="108961"/>
    <x v="22"/>
    <x v="1"/>
  </r>
  <r>
    <n v="352546"/>
    <d v="2021-08-05T19:33:28"/>
    <n v="206674"/>
    <n v="241927"/>
    <x v="22"/>
    <x v="1"/>
  </r>
  <r>
    <n v="352551"/>
    <d v="2021-08-05T19:33:36"/>
    <n v="118361"/>
    <n v="305103"/>
    <x v="22"/>
    <x v="1"/>
  </r>
  <r>
    <n v="352553"/>
    <d v="2021-08-05T19:34:03"/>
    <n v="231484"/>
    <n v="369021"/>
    <x v="22"/>
    <x v="1"/>
  </r>
  <r>
    <n v="352554"/>
    <d v="2021-08-05T19:35:13"/>
    <n v="163206"/>
    <n v="180863"/>
    <x v="22"/>
    <x v="1"/>
  </r>
  <r>
    <n v="352558"/>
    <d v="2021-08-05T19:36:00"/>
    <n v="195290"/>
    <n v="351192"/>
    <x v="22"/>
    <x v="1"/>
  </r>
  <r>
    <n v="352560"/>
    <d v="2021-08-05T19:36:23"/>
    <n v="130344"/>
    <n v="82901"/>
    <x v="22"/>
    <x v="1"/>
  </r>
  <r>
    <n v="352562"/>
    <d v="2021-08-05T19:37:26"/>
    <n v="247657"/>
    <n v="192331"/>
    <x v="22"/>
    <x v="1"/>
  </r>
  <r>
    <n v="352565"/>
    <d v="2021-08-05T19:37:33"/>
    <n v="117145"/>
    <n v="179296"/>
    <x v="22"/>
    <x v="1"/>
  </r>
  <r>
    <n v="352567"/>
    <d v="2021-08-05T19:37:33"/>
    <n v="132632"/>
    <n v="411922"/>
    <x v="22"/>
    <x v="1"/>
  </r>
  <r>
    <n v="352572"/>
    <d v="2021-08-05T19:39:18"/>
    <n v="221166"/>
    <n v="329362"/>
    <x v="22"/>
    <x v="1"/>
  </r>
  <r>
    <n v="352574"/>
    <d v="2021-08-05T19:39:22"/>
    <n v="184282"/>
    <n v="347393"/>
    <x v="22"/>
    <x v="1"/>
  </r>
  <r>
    <n v="352579"/>
    <d v="2021-08-05T19:39:50"/>
    <n v="291021"/>
    <n v="477565"/>
    <x v="22"/>
    <x v="1"/>
  </r>
  <r>
    <n v="352582"/>
    <d v="2021-08-05T19:39:53"/>
    <n v="212693"/>
    <n v="118549"/>
    <x v="22"/>
    <x v="1"/>
  </r>
  <r>
    <n v="352586"/>
    <d v="2021-08-05T19:39:53"/>
    <n v="217784"/>
    <n v="473323"/>
    <x v="22"/>
    <x v="1"/>
  </r>
  <r>
    <n v="352590"/>
    <d v="2021-08-05T19:41:38"/>
    <n v="348116"/>
    <n v="98398"/>
    <x v="22"/>
    <x v="1"/>
  </r>
  <r>
    <n v="352594"/>
    <d v="2021-08-05T19:41:38"/>
    <n v="142431"/>
    <n v="227775"/>
    <x v="22"/>
    <x v="1"/>
  </r>
  <r>
    <n v="352596"/>
    <d v="2021-08-05T19:41:38"/>
    <n v="157238"/>
    <n v="158978"/>
    <x v="22"/>
    <x v="1"/>
  </r>
  <r>
    <n v="352600"/>
    <d v="2021-08-05T19:41:38"/>
    <n v="187110"/>
    <n v="411922"/>
    <x v="22"/>
    <x v="1"/>
  </r>
  <r>
    <n v="352605"/>
    <d v="2021-08-05T19:42:13"/>
    <n v="160344"/>
    <n v="244574"/>
    <x v="22"/>
    <x v="1"/>
  </r>
  <r>
    <n v="352609"/>
    <d v="2021-08-05T19:42:13"/>
    <n v="168486"/>
    <n v="21407"/>
    <x v="22"/>
    <x v="1"/>
  </r>
  <r>
    <n v="352611"/>
    <d v="2021-08-05T19:42:48"/>
    <n v="137764"/>
    <n v="194335"/>
    <x v="22"/>
    <x v="1"/>
  </r>
  <r>
    <n v="352613"/>
    <d v="2021-08-05T19:42:48"/>
    <n v="263267"/>
    <n v="129210"/>
    <x v="22"/>
    <x v="1"/>
  </r>
  <r>
    <n v="352616"/>
    <d v="2021-08-05T19:43:58"/>
    <n v="55989"/>
    <n v="235960"/>
    <x v="22"/>
    <x v="1"/>
  </r>
  <r>
    <n v="352617"/>
    <d v="2021-08-05T19:44:33"/>
    <n v="153517"/>
    <n v="470762"/>
    <x v="22"/>
    <x v="1"/>
  </r>
  <r>
    <n v="352620"/>
    <d v="2021-08-05T19:45:07"/>
    <n v="178362"/>
    <n v="411922"/>
    <x v="22"/>
    <x v="1"/>
  </r>
  <r>
    <n v="352624"/>
    <d v="2021-08-05T19:45:07"/>
    <n v="269958"/>
    <n v="447858"/>
    <x v="22"/>
    <x v="1"/>
  </r>
  <r>
    <n v="352629"/>
    <d v="2021-08-05T19:46:52"/>
    <n v="9771"/>
    <n v="157711"/>
    <x v="22"/>
    <x v="1"/>
  </r>
  <r>
    <n v="352630"/>
    <d v="2021-08-05T19:46:52"/>
    <n v="71048"/>
    <n v="347008"/>
    <x v="22"/>
    <x v="1"/>
  </r>
  <r>
    <n v="352634"/>
    <d v="2021-08-05T19:47:27"/>
    <n v="299441"/>
    <n v="439981"/>
    <x v="22"/>
    <x v="1"/>
  </r>
  <r>
    <n v="352639"/>
    <d v="2021-08-05T19:47:31"/>
    <n v="188445"/>
    <n v="217497"/>
    <x v="22"/>
    <x v="1"/>
  </r>
  <r>
    <n v="352641"/>
    <d v="2021-08-05T19:48:37"/>
    <n v="136355"/>
    <n v="21760"/>
    <x v="22"/>
    <x v="1"/>
  </r>
  <r>
    <n v="352646"/>
    <d v="2021-08-05T19:49:12"/>
    <n v="107351"/>
    <n v="351192"/>
    <x v="22"/>
    <x v="1"/>
  </r>
  <r>
    <n v="352651"/>
    <d v="2021-08-05T19:49:12"/>
    <n v="282477"/>
    <n v="227775"/>
    <x v="22"/>
    <x v="1"/>
  </r>
  <r>
    <n v="352655"/>
    <d v="2021-08-05T19:49:12"/>
    <n v="320126"/>
    <n v="401945"/>
    <x v="22"/>
    <x v="1"/>
  </r>
  <r>
    <n v="352656"/>
    <d v="2021-08-05T19:49:26"/>
    <n v="49563"/>
    <n v="108086"/>
    <x v="22"/>
    <x v="1"/>
  </r>
  <r>
    <n v="352658"/>
    <d v="2021-08-05T19:49:47"/>
    <n v="112323"/>
    <n v="43623"/>
    <x v="22"/>
    <x v="1"/>
  </r>
  <r>
    <n v="352663"/>
    <d v="2021-08-05T19:50:22"/>
    <n v="203656"/>
    <n v="305103"/>
    <x v="22"/>
    <x v="1"/>
  </r>
  <r>
    <n v="352664"/>
    <d v="2021-08-05T19:50:53"/>
    <n v="9223"/>
    <n v="301748"/>
    <x v="22"/>
    <x v="1"/>
  </r>
  <r>
    <n v="352667"/>
    <d v="2021-08-05T19:50:53"/>
    <n v="59889"/>
    <n v="404226"/>
    <x v="22"/>
    <x v="1"/>
  </r>
  <r>
    <n v="352671"/>
    <d v="2021-08-05T19:50:57"/>
    <n v="281148"/>
    <n v="250679"/>
    <x v="22"/>
    <x v="1"/>
  </r>
  <r>
    <n v="352674"/>
    <d v="2021-08-05T19:51:32"/>
    <n v="25822"/>
    <n v="42584"/>
    <x v="22"/>
    <x v="1"/>
  </r>
  <r>
    <n v="352678"/>
    <d v="2021-08-05T19:51:32"/>
    <n v="187023"/>
    <n v="192331"/>
    <x v="22"/>
    <x v="1"/>
  </r>
  <r>
    <n v="352681"/>
    <d v="2021-08-05T19:51:32"/>
    <n v="291288"/>
    <n v="251574"/>
    <x v="22"/>
    <x v="1"/>
  </r>
  <r>
    <n v="352682"/>
    <d v="2021-08-05T19:51:32"/>
    <n v="333932"/>
    <n v="437341"/>
    <x v="22"/>
    <x v="1"/>
  </r>
  <r>
    <n v="352684"/>
    <d v="2021-08-05T19:52:07"/>
    <n v="63227"/>
    <n v="188971"/>
    <x v="22"/>
    <x v="1"/>
  </r>
  <r>
    <n v="352685"/>
    <d v="2021-08-05T19:52:07"/>
    <n v="96955"/>
    <n v="182913"/>
    <x v="22"/>
    <x v="1"/>
  </r>
  <r>
    <n v="352688"/>
    <d v="2021-08-05T19:52:07"/>
    <n v="154942"/>
    <n v="112334"/>
    <x v="22"/>
    <x v="1"/>
  </r>
  <r>
    <n v="352692"/>
    <d v="2021-08-05T19:52:07"/>
    <n v="285833"/>
    <n v="347008"/>
    <x v="22"/>
    <x v="1"/>
  </r>
  <r>
    <n v="352697"/>
    <d v="2021-08-05T19:52:07"/>
    <n v="329132"/>
    <n v="30180"/>
    <x v="22"/>
    <x v="1"/>
  </r>
  <r>
    <n v="352700"/>
    <d v="2021-08-05T19:52:07"/>
    <n v="343991"/>
    <n v="38593"/>
    <x v="22"/>
    <x v="1"/>
  </r>
  <r>
    <n v="352705"/>
    <d v="2021-08-05T19:52:42"/>
    <n v="198301"/>
    <n v="421914"/>
    <x v="22"/>
    <x v="1"/>
  </r>
  <r>
    <n v="352706"/>
    <d v="2021-08-05T19:53:17"/>
    <n v="170961"/>
    <n v="158978"/>
    <x v="22"/>
    <x v="1"/>
  </r>
  <r>
    <n v="352711"/>
    <d v="2021-08-05T19:53:17"/>
    <n v="179278"/>
    <n v="347008"/>
    <x v="22"/>
    <x v="1"/>
  </r>
  <r>
    <n v="352712"/>
    <d v="2021-08-05T19:53:17"/>
    <n v="200890"/>
    <n v="206501"/>
    <x v="22"/>
    <x v="1"/>
  </r>
  <r>
    <n v="352715"/>
    <d v="2021-08-05T19:53:17"/>
    <n v="269796"/>
    <n v="20534"/>
    <x v="22"/>
    <x v="1"/>
  </r>
  <r>
    <n v="352718"/>
    <d v="2021-08-05T19:53:52"/>
    <n v="243766"/>
    <n v="153893"/>
    <x v="22"/>
    <x v="1"/>
  </r>
  <r>
    <n v="352721"/>
    <d v="2021-08-05T19:54:27"/>
    <n v="138959"/>
    <n v="405774"/>
    <x v="22"/>
    <x v="1"/>
  </r>
  <r>
    <n v="352724"/>
    <d v="2021-08-05T19:55:37"/>
    <n v="57375"/>
    <n v="343712"/>
    <x v="22"/>
    <x v="1"/>
  </r>
  <r>
    <n v="352727"/>
    <d v="2021-08-05T19:55:37"/>
    <n v="98190"/>
    <n v="196571"/>
    <x v="22"/>
    <x v="1"/>
  </r>
  <r>
    <n v="352731"/>
    <d v="2021-08-05T19:56:12"/>
    <n v="20688"/>
    <n v="471018"/>
    <x v="22"/>
    <x v="1"/>
  </r>
  <r>
    <n v="352735"/>
    <d v="2021-08-05T19:56:12"/>
    <n v="170998"/>
    <n v="255262"/>
    <x v="22"/>
    <x v="1"/>
  </r>
  <r>
    <n v="352738"/>
    <d v="2021-08-05T19:56:12"/>
    <n v="311829"/>
    <n v="401945"/>
    <x v="22"/>
    <x v="1"/>
  </r>
  <r>
    <n v="352739"/>
    <d v="2021-08-05T19:56:47"/>
    <n v="234449"/>
    <n v="258251"/>
    <x v="22"/>
    <x v="1"/>
  </r>
  <r>
    <n v="352742"/>
    <d v="2021-08-05T19:57:21"/>
    <n v="136957"/>
    <n v="241927"/>
    <x v="22"/>
    <x v="1"/>
  </r>
  <r>
    <n v="352744"/>
    <d v="2021-08-05T19:57:56"/>
    <n v="56785"/>
    <n v="182191"/>
    <x v="22"/>
    <x v="1"/>
  </r>
  <r>
    <n v="352749"/>
    <d v="2021-08-05T19:57:56"/>
    <n v="342943"/>
    <n v="88895"/>
    <x v="22"/>
    <x v="1"/>
  </r>
  <r>
    <n v="352751"/>
    <d v="2021-08-05T19:58:31"/>
    <n v="132001"/>
    <n v="313862"/>
    <x v="22"/>
    <x v="1"/>
  </r>
  <r>
    <n v="352755"/>
    <d v="2021-08-05T19:58:31"/>
    <n v="163445"/>
    <n v="158978"/>
    <x v="22"/>
    <x v="1"/>
  </r>
  <r>
    <n v="352757"/>
    <d v="2021-08-05T19:58:31"/>
    <n v="258322"/>
    <n v="347393"/>
    <x v="22"/>
    <x v="1"/>
  </r>
  <r>
    <n v="352761"/>
    <d v="2021-08-05T19:59:06"/>
    <n v="122343"/>
    <n v="446536"/>
    <x v="22"/>
    <x v="1"/>
  </r>
  <r>
    <n v="352762"/>
    <d v="2021-08-05T19:59:06"/>
    <n v="252648"/>
    <n v="127055"/>
    <x v="22"/>
    <x v="1"/>
  </r>
  <r>
    <n v="352766"/>
    <d v="2021-08-05T19:59:06"/>
    <n v="330592"/>
    <n v="241927"/>
    <x v="22"/>
    <x v="1"/>
  </r>
  <r>
    <n v="352770"/>
    <d v="2021-08-05T19:59:41"/>
    <n v="23182"/>
    <n v="158978"/>
    <x v="22"/>
    <x v="1"/>
  </r>
  <r>
    <n v="352771"/>
    <d v="2021-08-05T19:59:41"/>
    <n v="299932"/>
    <n v="158978"/>
    <x v="22"/>
    <x v="1"/>
  </r>
  <r>
    <n v="352772"/>
    <d v="2021-08-05T20:00:51"/>
    <n v="194420"/>
    <n v="293657"/>
    <x v="23"/>
    <x v="1"/>
  </r>
  <r>
    <n v="352774"/>
    <d v="2021-08-05T20:00:51"/>
    <n v="212065"/>
    <n v="411922"/>
    <x v="23"/>
    <x v="1"/>
  </r>
  <r>
    <n v="352778"/>
    <d v="2021-08-05T20:01:26"/>
    <n v="110633"/>
    <n v="227775"/>
    <x v="23"/>
    <x v="1"/>
  </r>
  <r>
    <n v="352779"/>
    <d v="2021-08-05T20:02:01"/>
    <n v="184572"/>
    <n v="250679"/>
    <x v="23"/>
    <x v="1"/>
  </r>
  <r>
    <n v="352780"/>
    <d v="2021-08-05T20:02:36"/>
    <n v="242150"/>
    <n v="53136"/>
    <x v="23"/>
    <x v="1"/>
  </r>
  <r>
    <n v="352782"/>
    <d v="2021-08-05T20:03:11"/>
    <n v="61828"/>
    <n v="411922"/>
    <x v="23"/>
    <x v="1"/>
  </r>
  <r>
    <n v="352786"/>
    <d v="2021-08-05T20:03:46"/>
    <n v="255355"/>
    <n v="189554"/>
    <x v="23"/>
    <x v="1"/>
  </r>
  <r>
    <n v="352791"/>
    <d v="2021-08-05T20:03:46"/>
    <n v="277668"/>
    <n v="409500"/>
    <x v="23"/>
    <x v="1"/>
  </r>
  <r>
    <n v="352792"/>
    <d v="2021-08-05T20:04:21"/>
    <n v="344000"/>
    <n v="118549"/>
    <x v="23"/>
    <x v="1"/>
  </r>
  <r>
    <n v="352796"/>
    <d v="2021-08-05T20:04:56"/>
    <n v="3109"/>
    <n v="227775"/>
    <x v="23"/>
    <x v="1"/>
  </r>
  <r>
    <n v="352798"/>
    <d v="2021-08-05T20:04:56"/>
    <n v="6431"/>
    <n v="368708"/>
    <x v="23"/>
    <x v="1"/>
  </r>
  <r>
    <n v="352802"/>
    <d v="2021-08-05T20:04:56"/>
    <n v="101379"/>
    <n v="37644"/>
    <x v="23"/>
    <x v="1"/>
  </r>
  <r>
    <n v="352806"/>
    <d v="2021-08-05T20:04:56"/>
    <n v="323988"/>
    <n v="95638"/>
    <x v="23"/>
    <x v="1"/>
  </r>
  <r>
    <n v="352808"/>
    <d v="2021-08-05T20:05:31"/>
    <n v="145998"/>
    <n v="17436"/>
    <x v="23"/>
    <x v="1"/>
  </r>
  <r>
    <n v="352809"/>
    <d v="2021-08-05T20:05:31"/>
    <n v="251304"/>
    <n v="242428"/>
    <x v="23"/>
    <x v="1"/>
  </r>
  <r>
    <n v="352814"/>
    <d v="2021-08-05T20:05:31"/>
    <n v="337948"/>
    <n v="238134"/>
    <x v="23"/>
    <x v="1"/>
  </r>
  <r>
    <n v="352818"/>
    <d v="2021-08-05T20:07:16"/>
    <n v="70403"/>
    <n v="367087"/>
    <x v="23"/>
    <x v="1"/>
  </r>
  <r>
    <n v="352822"/>
    <d v="2021-08-05T20:07:51"/>
    <n v="302794"/>
    <n v="350756"/>
    <x v="23"/>
    <x v="1"/>
  </r>
  <r>
    <n v="352826"/>
    <d v="2021-08-05T20:07:51"/>
    <n v="343337"/>
    <n v="206501"/>
    <x v="23"/>
    <x v="1"/>
  </r>
  <r>
    <n v="352830"/>
    <d v="2021-08-05T20:09:00"/>
    <n v="193143"/>
    <n v="304128"/>
    <x v="23"/>
    <x v="1"/>
  </r>
  <r>
    <n v="352834"/>
    <d v="2021-08-05T20:09:35"/>
    <n v="133334"/>
    <n v="122902"/>
    <x v="23"/>
    <x v="1"/>
  </r>
  <r>
    <n v="352836"/>
    <d v="2021-08-05T20:09:35"/>
    <n v="344889"/>
    <n v="411922"/>
    <x v="23"/>
    <x v="1"/>
  </r>
  <r>
    <n v="352840"/>
    <d v="2021-08-05T20:10:10"/>
    <n v="168820"/>
    <n v="459455"/>
    <x v="23"/>
    <x v="1"/>
  </r>
  <r>
    <n v="352844"/>
    <d v="2021-08-05T20:10:10"/>
    <n v="200091"/>
    <n v="432472"/>
    <x v="23"/>
    <x v="1"/>
  </r>
  <r>
    <n v="352848"/>
    <d v="2021-08-05T20:11:20"/>
    <n v="211443"/>
    <n v="158978"/>
    <x v="23"/>
    <x v="1"/>
  </r>
  <r>
    <n v="352849"/>
    <d v="2021-08-05T20:12:30"/>
    <n v="20414"/>
    <n v="104958"/>
    <x v="23"/>
    <x v="1"/>
  </r>
  <r>
    <n v="352851"/>
    <d v="2021-08-05T20:12:30"/>
    <n v="105634"/>
    <n v="433508"/>
    <x v="23"/>
    <x v="1"/>
  </r>
  <r>
    <n v="352853"/>
    <d v="2021-08-05T20:12:30"/>
    <n v="128838"/>
    <n v="67858"/>
    <x v="23"/>
    <x v="1"/>
  </r>
  <r>
    <n v="352855"/>
    <d v="2021-08-05T20:13:40"/>
    <n v="345861"/>
    <n v="285365"/>
    <x v="23"/>
    <x v="1"/>
  </r>
  <r>
    <n v="352860"/>
    <d v="2021-08-05T20:14:15"/>
    <n v="309905"/>
    <n v="440945"/>
    <x v="23"/>
    <x v="1"/>
  </r>
  <r>
    <n v="352864"/>
    <d v="2021-08-05T20:14:50"/>
    <n v="25713"/>
    <n v="118549"/>
    <x v="23"/>
    <x v="1"/>
  </r>
  <r>
    <n v="352869"/>
    <d v="2021-08-05T20:14:50"/>
    <n v="126246"/>
    <n v="381626"/>
    <x v="23"/>
    <x v="1"/>
  </r>
  <r>
    <n v="352871"/>
    <d v="2021-08-05T20:15:25"/>
    <n v="130384"/>
    <n v="151932"/>
    <x v="23"/>
    <x v="1"/>
  </r>
  <r>
    <n v="352873"/>
    <d v="2021-08-05T20:16:00"/>
    <n v="290135"/>
    <n v="242151"/>
    <x v="23"/>
    <x v="1"/>
  </r>
  <r>
    <n v="352876"/>
    <d v="2021-08-05T20:17:10"/>
    <n v="204445"/>
    <n v="182191"/>
    <x v="23"/>
    <x v="1"/>
  </r>
  <r>
    <n v="352880"/>
    <d v="2021-08-05T20:17:10"/>
    <n v="344176"/>
    <n v="106429"/>
    <x v="23"/>
    <x v="1"/>
  </r>
  <r>
    <n v="352884"/>
    <d v="2021-08-05T20:17:45"/>
    <n v="104742"/>
    <n v="342632"/>
    <x v="23"/>
    <x v="1"/>
  </r>
  <r>
    <n v="352889"/>
    <d v="2021-08-05T20:20:05"/>
    <n v="72893"/>
    <n v="33699"/>
    <x v="23"/>
    <x v="1"/>
  </r>
  <r>
    <n v="352891"/>
    <d v="2021-08-05T20:20:05"/>
    <n v="134514"/>
    <n v="151369"/>
    <x v="23"/>
    <x v="1"/>
  </r>
  <r>
    <n v="352895"/>
    <d v="2021-08-05T20:20:05"/>
    <n v="164952"/>
    <n v="304128"/>
    <x v="23"/>
    <x v="1"/>
  </r>
  <r>
    <n v="352896"/>
    <d v="2021-08-05T20:21:36"/>
    <n v="335025"/>
    <n v="411922"/>
    <x v="23"/>
    <x v="1"/>
  </r>
  <r>
    <n v="352899"/>
    <d v="2021-08-05T20:21:49"/>
    <n v="105272"/>
    <n v="422215"/>
    <x v="23"/>
    <x v="1"/>
  </r>
  <r>
    <n v="352901"/>
    <d v="2021-08-05T20:21:49"/>
    <n v="179724"/>
    <n v="347008"/>
    <x v="23"/>
    <x v="1"/>
  </r>
  <r>
    <n v="352903"/>
    <d v="2021-08-05T20:22:24"/>
    <n v="251069"/>
    <n v="21407"/>
    <x v="23"/>
    <x v="1"/>
  </r>
  <r>
    <n v="352905"/>
    <d v="2021-08-05T20:24:09"/>
    <n v="256806"/>
    <n v="394819"/>
    <x v="23"/>
    <x v="1"/>
  </r>
  <r>
    <n v="352908"/>
    <d v="2021-08-05T20:24:29"/>
    <n v="264160"/>
    <n v="389883"/>
    <x v="23"/>
    <x v="1"/>
  </r>
  <r>
    <n v="352912"/>
    <d v="2021-08-05T20:24:44"/>
    <n v="59324"/>
    <n v="411922"/>
    <x v="23"/>
    <x v="1"/>
  </r>
  <r>
    <n v="352916"/>
    <d v="2021-08-05T20:28:14"/>
    <n v="176124"/>
    <n v="5151"/>
    <x v="23"/>
    <x v="1"/>
  </r>
  <r>
    <n v="352920"/>
    <d v="2021-08-05T20:28:14"/>
    <n v="287119"/>
    <n v="392434"/>
    <x v="23"/>
    <x v="1"/>
  </r>
  <r>
    <n v="352925"/>
    <d v="2021-08-05T20:30:34"/>
    <n v="55212"/>
    <n v="148630"/>
    <x v="23"/>
    <x v="1"/>
  </r>
  <r>
    <n v="352929"/>
    <d v="2021-08-05T20:30:34"/>
    <n v="110775"/>
    <n v="168838"/>
    <x v="23"/>
    <x v="1"/>
  </r>
  <r>
    <n v="352931"/>
    <d v="2021-08-05T20:31:09"/>
    <n v="50951"/>
    <n v="80850"/>
    <x v="23"/>
    <x v="1"/>
  </r>
  <r>
    <n v="352934"/>
    <d v="2021-08-05T20:31:09"/>
    <n v="94511"/>
    <n v="137899"/>
    <x v="23"/>
    <x v="1"/>
  </r>
  <r>
    <n v="352937"/>
    <d v="2021-08-05T20:31:09"/>
    <n v="180403"/>
    <n v="30276"/>
    <x v="23"/>
    <x v="1"/>
  </r>
  <r>
    <n v="352941"/>
    <d v="2021-08-05T20:31:44"/>
    <n v="231882"/>
    <n v="180017"/>
    <x v="23"/>
    <x v="1"/>
  </r>
  <r>
    <n v="352945"/>
    <d v="2021-08-05T20:32:53"/>
    <n v="27078"/>
    <n v="389368"/>
    <x v="23"/>
    <x v="1"/>
  </r>
  <r>
    <n v="352946"/>
    <d v="2021-08-05T20:32:53"/>
    <n v="147273"/>
    <n v="472712"/>
    <x v="23"/>
    <x v="1"/>
  </r>
  <r>
    <n v="352949"/>
    <d v="2021-08-05T20:32:53"/>
    <n v="159863"/>
    <n v="305608"/>
    <x v="23"/>
    <x v="1"/>
  </r>
  <r>
    <n v="352951"/>
    <d v="2021-08-05T20:34:34"/>
    <n v="326733"/>
    <n v="109960"/>
    <x v="23"/>
    <x v="1"/>
  </r>
  <r>
    <n v="352952"/>
    <d v="2021-08-05T20:35:48"/>
    <n v="24183"/>
    <n v="137184"/>
    <x v="23"/>
    <x v="1"/>
  </r>
  <r>
    <n v="352954"/>
    <d v="2021-08-05T20:36:23"/>
    <n v="90780"/>
    <n v="158978"/>
    <x v="23"/>
    <x v="1"/>
  </r>
  <r>
    <n v="352959"/>
    <d v="2021-08-05T20:37:33"/>
    <n v="51040"/>
    <n v="267852"/>
    <x v="23"/>
    <x v="1"/>
  </r>
  <r>
    <n v="352961"/>
    <d v="2021-08-05T20:38:08"/>
    <n v="98102"/>
    <n v="244574"/>
    <x v="23"/>
    <x v="1"/>
  </r>
  <r>
    <n v="352966"/>
    <d v="2021-08-05T20:38:08"/>
    <n v="287316"/>
    <n v="223202"/>
    <x v="23"/>
    <x v="1"/>
  </r>
  <r>
    <n v="352969"/>
    <d v="2021-08-05T20:39:53"/>
    <n v="280750"/>
    <n v="82901"/>
    <x v="23"/>
    <x v="1"/>
  </r>
  <r>
    <n v="352974"/>
    <d v="2021-08-05T20:40:28"/>
    <n v="82025"/>
    <n v="98921"/>
    <x v="23"/>
    <x v="1"/>
  </r>
  <r>
    <n v="352979"/>
    <d v="2021-08-05T20:40:28"/>
    <n v="89375"/>
    <n v="88863"/>
    <x v="23"/>
    <x v="1"/>
  </r>
  <r>
    <n v="352981"/>
    <d v="2021-08-05T20:40:28"/>
    <n v="161266"/>
    <n v="158978"/>
    <x v="23"/>
    <x v="1"/>
  </r>
  <r>
    <n v="352985"/>
    <d v="2021-08-05T20:41:03"/>
    <n v="331083"/>
    <n v="471403"/>
    <x v="23"/>
    <x v="1"/>
  </r>
  <r>
    <n v="352988"/>
    <d v="2021-08-05T20:41:03"/>
    <n v="336869"/>
    <n v="217497"/>
    <x v="23"/>
    <x v="1"/>
  </r>
  <r>
    <n v="352993"/>
    <d v="2021-08-05T20:42:13"/>
    <n v="119221"/>
    <n v="470762"/>
    <x v="23"/>
    <x v="1"/>
  </r>
  <r>
    <n v="352995"/>
    <d v="2021-08-05T20:42:48"/>
    <n v="159430"/>
    <n v="471403"/>
    <x v="23"/>
    <x v="1"/>
  </r>
  <r>
    <n v="353000"/>
    <d v="2021-08-05T20:42:48"/>
    <n v="342622"/>
    <n v="347008"/>
    <x v="23"/>
    <x v="1"/>
  </r>
  <r>
    <n v="353002"/>
    <d v="2021-08-05T20:43:12"/>
    <n v="101744"/>
    <n v="182191"/>
    <x v="23"/>
    <x v="1"/>
  </r>
  <r>
    <n v="353004"/>
    <d v="2021-08-05T20:44:33"/>
    <n v="103699"/>
    <n v="411922"/>
    <x v="23"/>
    <x v="1"/>
  </r>
  <r>
    <n v="353005"/>
    <d v="2021-08-05T20:44:33"/>
    <n v="260410"/>
    <n v="145893"/>
    <x v="23"/>
    <x v="1"/>
  </r>
  <r>
    <n v="353009"/>
    <d v="2021-08-05T20:44:38"/>
    <n v="89255"/>
    <n v="449257"/>
    <x v="23"/>
    <x v="1"/>
  </r>
  <r>
    <n v="353010"/>
    <d v="2021-08-05T20:45:07"/>
    <n v="194228"/>
    <n v="470762"/>
    <x v="23"/>
    <x v="1"/>
  </r>
  <r>
    <n v="353011"/>
    <d v="2021-08-05T20:45:07"/>
    <n v="209534"/>
    <n v="269728"/>
    <x v="23"/>
    <x v="1"/>
  </r>
  <r>
    <n v="353016"/>
    <d v="2021-08-05T20:45:42"/>
    <n v="149510"/>
    <n v="182984"/>
    <x v="23"/>
    <x v="1"/>
  </r>
  <r>
    <n v="353021"/>
    <d v="2021-08-05T20:46:17"/>
    <n v="21309"/>
    <n v="394819"/>
    <x v="23"/>
    <x v="1"/>
  </r>
  <r>
    <n v="353026"/>
    <d v="2021-08-05T20:46:52"/>
    <n v="90421"/>
    <n v="16599"/>
    <x v="23"/>
    <x v="1"/>
  </r>
  <r>
    <n v="353030"/>
    <d v="2021-08-05T20:47:27"/>
    <n v="28553"/>
    <n v="241927"/>
    <x v="23"/>
    <x v="1"/>
  </r>
  <r>
    <n v="353032"/>
    <d v="2021-08-05T20:47:27"/>
    <n v="189960"/>
    <n v="419438"/>
    <x v="23"/>
    <x v="1"/>
  </r>
  <r>
    <n v="353037"/>
    <d v="2021-08-05T20:47:27"/>
    <n v="260857"/>
    <n v="182841"/>
    <x v="23"/>
    <x v="1"/>
  </r>
  <r>
    <n v="353038"/>
    <d v="2021-08-05T20:48:02"/>
    <n v="69462"/>
    <n v="158978"/>
    <x v="23"/>
    <x v="1"/>
  </r>
  <r>
    <n v="353042"/>
    <d v="2021-08-05T20:48:02"/>
    <n v="314547"/>
    <n v="217504"/>
    <x v="23"/>
    <x v="1"/>
  </r>
  <r>
    <n v="353043"/>
    <d v="2021-08-05T20:49:12"/>
    <n v="239214"/>
    <n v="118549"/>
    <x v="23"/>
    <x v="1"/>
  </r>
  <r>
    <n v="353047"/>
    <d v="2021-08-05T20:49:47"/>
    <n v="202645"/>
    <n v="343491"/>
    <x v="23"/>
    <x v="1"/>
  </r>
  <r>
    <n v="353049"/>
    <d v="2021-08-05T20:49:47"/>
    <n v="210282"/>
    <n v="158447"/>
    <x v="23"/>
    <x v="1"/>
  </r>
  <r>
    <n v="353053"/>
    <d v="2021-08-05T20:50:24"/>
    <n v="264742"/>
    <n v="381557"/>
    <x v="23"/>
    <x v="1"/>
  </r>
  <r>
    <n v="353058"/>
    <d v="2021-08-05T20:52:07"/>
    <n v="183101"/>
    <n v="357547"/>
    <x v="23"/>
    <x v="1"/>
  </r>
  <r>
    <n v="353059"/>
    <d v="2021-08-05T20:52:07"/>
    <n v="281513"/>
    <n v="149755"/>
    <x v="23"/>
    <x v="1"/>
  </r>
  <r>
    <n v="353061"/>
    <d v="2021-08-05T20:52:07"/>
    <n v="339354"/>
    <n v="145859"/>
    <x v="23"/>
    <x v="1"/>
  </r>
  <r>
    <n v="353062"/>
    <d v="2021-08-05T20:53:17"/>
    <n v="136656"/>
    <n v="330333"/>
    <x v="23"/>
    <x v="1"/>
  </r>
  <r>
    <n v="353064"/>
    <d v="2021-08-05T20:53:52"/>
    <n v="318054"/>
    <n v="264283"/>
    <x v="23"/>
    <x v="1"/>
  </r>
  <r>
    <n v="353065"/>
    <d v="2021-08-05T20:54:27"/>
    <n v="276513"/>
    <n v="309553"/>
    <x v="23"/>
    <x v="1"/>
  </r>
  <r>
    <n v="353068"/>
    <d v="2021-08-05T20:55:37"/>
    <n v="208677"/>
    <n v="37644"/>
    <x v="23"/>
    <x v="1"/>
  </r>
  <r>
    <n v="353072"/>
    <d v="2021-08-05T20:56:47"/>
    <n v="13599"/>
    <n v="217497"/>
    <x v="23"/>
    <x v="1"/>
  </r>
  <r>
    <n v="353075"/>
    <d v="2021-08-05T20:57:21"/>
    <n v="198048"/>
    <n v="230507"/>
    <x v="23"/>
    <x v="1"/>
  </r>
  <r>
    <n v="353077"/>
    <d v="2021-08-05T20:57:21"/>
    <n v="218331"/>
    <n v="162482"/>
    <x v="23"/>
    <x v="1"/>
  </r>
  <r>
    <n v="353079"/>
    <d v="2021-08-05T20:58:31"/>
    <n v="276575"/>
    <n v="5151"/>
    <x v="23"/>
    <x v="1"/>
  </r>
  <r>
    <n v="353084"/>
    <d v="2021-08-05T20:59:06"/>
    <n v="147978"/>
    <n v="250679"/>
    <x v="23"/>
    <x v="1"/>
  </r>
  <r>
    <n v="353088"/>
    <d v="2021-08-05T20:59:06"/>
    <n v="195325"/>
    <n v="250679"/>
    <x v="23"/>
    <x v="1"/>
  </r>
  <r>
    <n v="353090"/>
    <d v="2021-08-05T20:59:06"/>
    <n v="205335"/>
    <n v="86587"/>
    <x v="23"/>
    <x v="1"/>
  </r>
  <r>
    <n v="353095"/>
    <d v="2021-08-05T20:59:41"/>
    <n v="188362"/>
    <n v="324951"/>
    <x v="23"/>
    <x v="1"/>
  </r>
  <r>
    <n v="353098"/>
    <d v="2021-08-05T21:00:29"/>
    <n v="300407"/>
    <n v="472330"/>
    <x v="18"/>
    <x v="1"/>
  </r>
  <r>
    <n v="353101"/>
    <d v="2021-08-05T21:00:51"/>
    <n v="51746"/>
    <n v="40767"/>
    <x v="18"/>
    <x v="1"/>
  </r>
  <r>
    <n v="353104"/>
    <d v="2021-08-05T21:01:26"/>
    <n v="258428"/>
    <n v="341333"/>
    <x v="18"/>
    <x v="1"/>
  </r>
  <r>
    <n v="353106"/>
    <d v="2021-08-05T21:02:01"/>
    <n v="167851"/>
    <n v="285253"/>
    <x v="18"/>
    <x v="1"/>
  </r>
  <r>
    <n v="353111"/>
    <d v="2021-08-05T21:03:11"/>
    <n v="22796"/>
    <n v="118549"/>
    <x v="18"/>
    <x v="1"/>
  </r>
  <r>
    <n v="353116"/>
    <d v="2021-08-05T21:03:11"/>
    <n v="160767"/>
    <n v="154256"/>
    <x v="18"/>
    <x v="1"/>
  </r>
  <r>
    <n v="353118"/>
    <d v="2021-08-05T21:03:11"/>
    <n v="296944"/>
    <n v="40240"/>
    <x v="18"/>
    <x v="1"/>
  </r>
  <r>
    <n v="353120"/>
    <d v="2021-08-05T21:03:46"/>
    <n v="133942"/>
    <n v="250679"/>
    <x v="18"/>
    <x v="1"/>
  </r>
  <r>
    <n v="353122"/>
    <d v="2021-08-05T21:04:21"/>
    <n v="170168"/>
    <n v="200238"/>
    <x v="18"/>
    <x v="1"/>
  </r>
  <r>
    <n v="353125"/>
    <d v="2021-08-05T21:07:12"/>
    <n v="206473"/>
    <n v="112334"/>
    <x v="18"/>
    <x v="1"/>
  </r>
  <r>
    <n v="353126"/>
    <d v="2021-08-05T21:07:16"/>
    <n v="319755"/>
    <n v="15525"/>
    <x v="18"/>
    <x v="1"/>
  </r>
  <r>
    <n v="353131"/>
    <d v="2021-08-05T21:07:51"/>
    <n v="17790"/>
    <n v="347393"/>
    <x v="18"/>
    <x v="1"/>
  </r>
  <r>
    <n v="353135"/>
    <d v="2021-08-05T21:08:26"/>
    <n v="7930"/>
    <n v="217307"/>
    <x v="18"/>
    <x v="1"/>
  </r>
  <r>
    <n v="353136"/>
    <d v="2021-08-05T21:08:26"/>
    <n v="146201"/>
    <n v="74456"/>
    <x v="18"/>
    <x v="1"/>
  </r>
  <r>
    <n v="353139"/>
    <d v="2021-08-05T21:09:00"/>
    <n v="75550"/>
    <n v="80850"/>
    <x v="18"/>
    <x v="1"/>
  </r>
  <r>
    <n v="353143"/>
    <d v="2021-08-05T21:09:00"/>
    <n v="97748"/>
    <n v="154256"/>
    <x v="18"/>
    <x v="1"/>
  </r>
  <r>
    <n v="353148"/>
    <d v="2021-08-05T21:09:35"/>
    <n v="252409"/>
    <n v="411922"/>
    <x v="18"/>
    <x v="1"/>
  </r>
  <r>
    <n v="353153"/>
    <d v="2021-08-05T21:10:10"/>
    <n v="45739"/>
    <n v="176818"/>
    <x v="18"/>
    <x v="1"/>
  </r>
  <r>
    <n v="353155"/>
    <d v="2021-08-05T21:10:10"/>
    <n v="74979"/>
    <n v="78273"/>
    <x v="18"/>
    <x v="1"/>
  </r>
  <r>
    <n v="353159"/>
    <d v="2021-08-05T21:10:10"/>
    <n v="80072"/>
    <n v="50669"/>
    <x v="18"/>
    <x v="1"/>
  </r>
  <r>
    <n v="353163"/>
    <d v="2021-08-05T21:10:10"/>
    <n v="229069"/>
    <n v="17483"/>
    <x v="18"/>
    <x v="1"/>
  </r>
  <r>
    <n v="353164"/>
    <d v="2021-08-05T21:10:45"/>
    <n v="209530"/>
    <n v="80726"/>
    <x v="18"/>
    <x v="1"/>
  </r>
  <r>
    <n v="353169"/>
    <d v="2021-08-05T21:12:30"/>
    <n v="219489"/>
    <n v="315541"/>
    <x v="18"/>
    <x v="1"/>
  </r>
  <r>
    <n v="353174"/>
    <d v="2021-08-05T21:12:30"/>
    <n v="295049"/>
    <n v="21760"/>
    <x v="18"/>
    <x v="1"/>
  </r>
  <r>
    <n v="353175"/>
    <d v="2021-08-05T21:13:05"/>
    <n v="49534"/>
    <n v="343491"/>
    <x v="18"/>
    <x v="1"/>
  </r>
  <r>
    <n v="353176"/>
    <d v="2021-08-05T21:13:05"/>
    <n v="87665"/>
    <n v="59485"/>
    <x v="18"/>
    <x v="1"/>
  </r>
  <r>
    <n v="353180"/>
    <d v="2021-08-05T21:13:05"/>
    <n v="207997"/>
    <n v="274569"/>
    <x v="18"/>
    <x v="1"/>
  </r>
  <r>
    <n v="353184"/>
    <d v="2021-08-05T21:13:05"/>
    <n v="345150"/>
    <n v="470762"/>
    <x v="18"/>
    <x v="1"/>
  </r>
  <r>
    <n v="353185"/>
    <d v="2021-08-05T21:13:26"/>
    <n v="125134"/>
    <n v="154228"/>
    <x v="18"/>
    <x v="1"/>
  </r>
  <r>
    <n v="353189"/>
    <d v="2021-08-05T21:14:50"/>
    <n v="223999"/>
    <n v="344776"/>
    <x v="18"/>
    <x v="1"/>
  </r>
  <r>
    <n v="353194"/>
    <d v="2021-08-05T21:14:50"/>
    <n v="305490"/>
    <n v="83485"/>
    <x v="18"/>
    <x v="1"/>
  </r>
  <r>
    <n v="353196"/>
    <d v="2021-08-05T21:15:25"/>
    <n v="141734"/>
    <n v="405774"/>
    <x v="18"/>
    <x v="1"/>
  </r>
  <r>
    <n v="353199"/>
    <d v="2021-08-05T21:16:35"/>
    <n v="84583"/>
    <n v="42035"/>
    <x v="18"/>
    <x v="1"/>
  </r>
  <r>
    <n v="353201"/>
    <d v="2021-08-05T21:17:10"/>
    <n v="35131"/>
    <n v="191893"/>
    <x v="18"/>
    <x v="1"/>
  </r>
  <r>
    <n v="353203"/>
    <d v="2021-08-05T21:17:10"/>
    <n v="103686"/>
    <n v="432277"/>
    <x v="18"/>
    <x v="1"/>
  </r>
  <r>
    <n v="353207"/>
    <d v="2021-08-05T21:17:45"/>
    <n v="65089"/>
    <n v="394819"/>
    <x v="18"/>
    <x v="1"/>
  </r>
  <r>
    <n v="353210"/>
    <d v="2021-08-05T21:17:45"/>
    <n v="85149"/>
    <n v="111368"/>
    <x v="18"/>
    <x v="1"/>
  </r>
  <r>
    <n v="353213"/>
    <d v="2021-08-05T21:18:20"/>
    <n v="236284"/>
    <n v="264283"/>
    <x v="18"/>
    <x v="1"/>
  </r>
  <r>
    <n v="353216"/>
    <d v="2021-08-05T21:19:30"/>
    <n v="118036"/>
    <n v="154256"/>
    <x v="18"/>
    <x v="1"/>
  </r>
  <r>
    <n v="353218"/>
    <d v="2021-08-05T21:19:30"/>
    <n v="233595"/>
    <n v="123413"/>
    <x v="18"/>
    <x v="1"/>
  </r>
  <r>
    <n v="353219"/>
    <d v="2021-08-05T21:20:05"/>
    <n v="161354"/>
    <n v="379859"/>
    <x v="18"/>
    <x v="1"/>
  </r>
  <r>
    <n v="353222"/>
    <d v="2021-08-05T21:20:05"/>
    <n v="183139"/>
    <n v="333665"/>
    <x v="18"/>
    <x v="1"/>
  </r>
  <r>
    <n v="353226"/>
    <d v="2021-08-05T21:21:14"/>
    <n v="253247"/>
    <n v="250679"/>
    <x v="18"/>
    <x v="1"/>
  </r>
  <r>
    <n v="353229"/>
    <d v="2021-08-05T21:21:14"/>
    <n v="328184"/>
    <n v="458081"/>
    <x v="18"/>
    <x v="1"/>
  </r>
  <r>
    <n v="353231"/>
    <d v="2021-08-05T21:21:49"/>
    <n v="158650"/>
    <n v="411922"/>
    <x v="18"/>
    <x v="1"/>
  </r>
  <r>
    <n v="353234"/>
    <d v="2021-08-05T21:24:44"/>
    <n v="214443"/>
    <n v="345496"/>
    <x v="18"/>
    <x v="1"/>
  </r>
  <r>
    <n v="353238"/>
    <d v="2021-08-05T21:25:54"/>
    <n v="263487"/>
    <n v="118549"/>
    <x v="18"/>
    <x v="1"/>
  </r>
  <r>
    <n v="353242"/>
    <d v="2021-08-05T21:26:29"/>
    <n v="52891"/>
    <n v="242428"/>
    <x v="18"/>
    <x v="1"/>
  </r>
  <r>
    <n v="353244"/>
    <d v="2021-08-05T21:26:29"/>
    <n v="83214"/>
    <n v="357547"/>
    <x v="18"/>
    <x v="1"/>
  </r>
  <r>
    <n v="353246"/>
    <d v="2021-08-05T21:27:04"/>
    <n v="142502"/>
    <n v="449373"/>
    <x v="18"/>
    <x v="1"/>
  </r>
  <r>
    <n v="353251"/>
    <d v="2021-08-05T21:28:49"/>
    <n v="39112"/>
    <n v="386066"/>
    <x v="18"/>
    <x v="1"/>
  </r>
  <r>
    <n v="353255"/>
    <d v="2021-08-05T21:29:24"/>
    <n v="97352"/>
    <n v="360778"/>
    <x v="18"/>
    <x v="1"/>
  </r>
  <r>
    <n v="353257"/>
    <d v="2021-08-05T21:29:24"/>
    <n v="299122"/>
    <n v="470762"/>
    <x v="18"/>
    <x v="1"/>
  </r>
  <r>
    <n v="353260"/>
    <d v="2021-08-05T21:29:59"/>
    <n v="91064"/>
    <n v="347008"/>
    <x v="18"/>
    <x v="1"/>
  </r>
  <r>
    <n v="353265"/>
    <d v="2021-08-05T21:29:59"/>
    <n v="278060"/>
    <n v="404226"/>
    <x v="18"/>
    <x v="1"/>
  </r>
  <r>
    <n v="353266"/>
    <d v="2021-08-05T21:29:59"/>
    <n v="336830"/>
    <n v="182191"/>
    <x v="18"/>
    <x v="1"/>
  </r>
  <r>
    <n v="353268"/>
    <d v="2021-08-05T21:30:34"/>
    <n v="193280"/>
    <n v="291317"/>
    <x v="18"/>
    <x v="1"/>
  </r>
  <r>
    <n v="353273"/>
    <d v="2021-08-05T21:31:44"/>
    <n v="156771"/>
    <n v="455878"/>
    <x v="18"/>
    <x v="1"/>
  </r>
  <r>
    <n v="353276"/>
    <d v="2021-08-05T21:32:19"/>
    <n v="223589"/>
    <n v="118549"/>
    <x v="18"/>
    <x v="1"/>
  </r>
  <r>
    <n v="353279"/>
    <d v="2021-08-05T21:33:28"/>
    <n v="158747"/>
    <n v="336616"/>
    <x v="18"/>
    <x v="1"/>
  </r>
  <r>
    <n v="353284"/>
    <d v="2021-08-05T21:33:28"/>
    <n v="158660"/>
    <n v="250679"/>
    <x v="18"/>
    <x v="1"/>
  </r>
  <r>
    <n v="353288"/>
    <d v="2021-08-05T21:34:03"/>
    <n v="68786"/>
    <n v="104958"/>
    <x v="18"/>
    <x v="1"/>
  </r>
  <r>
    <n v="353293"/>
    <d v="2021-08-05T21:34:03"/>
    <n v="339080"/>
    <n v="111368"/>
    <x v="18"/>
    <x v="1"/>
  </r>
  <r>
    <n v="353294"/>
    <d v="2021-08-05T21:34:38"/>
    <n v="78429"/>
    <n v="439981"/>
    <x v="18"/>
    <x v="1"/>
  </r>
  <r>
    <n v="353298"/>
    <d v="2021-08-05T21:36:23"/>
    <n v="97253"/>
    <n v="42842"/>
    <x v="18"/>
    <x v="1"/>
  </r>
  <r>
    <n v="353299"/>
    <d v="2021-08-05T21:36:23"/>
    <n v="154045"/>
    <n v="137327"/>
    <x v="18"/>
    <x v="1"/>
  </r>
  <r>
    <n v="353301"/>
    <d v="2021-08-05T21:36:23"/>
    <n v="343836"/>
    <n v="238334"/>
    <x v="18"/>
    <x v="1"/>
  </r>
  <r>
    <n v="353303"/>
    <d v="2021-08-05T21:37:33"/>
    <n v="56998"/>
    <n v="428362"/>
    <x v="18"/>
    <x v="1"/>
  </r>
  <r>
    <n v="353307"/>
    <d v="2021-08-05T21:38:08"/>
    <n v="70473"/>
    <n v="61191"/>
    <x v="18"/>
    <x v="1"/>
  </r>
  <r>
    <n v="353310"/>
    <d v="2021-08-05T21:38:08"/>
    <n v="198884"/>
    <n v="408046"/>
    <x v="18"/>
    <x v="1"/>
  </r>
  <r>
    <n v="353312"/>
    <d v="2021-08-05T21:38:08"/>
    <n v="326577"/>
    <n v="250679"/>
    <x v="18"/>
    <x v="1"/>
  </r>
  <r>
    <n v="353315"/>
    <d v="2021-08-05T21:38:43"/>
    <n v="137119"/>
    <n v="351192"/>
    <x v="18"/>
    <x v="1"/>
  </r>
  <r>
    <n v="353319"/>
    <d v="2021-08-05T21:40:28"/>
    <n v="324520"/>
    <n v="285680"/>
    <x v="18"/>
    <x v="1"/>
  </r>
  <r>
    <n v="353322"/>
    <d v="2021-08-05T21:41:38"/>
    <n v="219573"/>
    <n v="95024"/>
    <x v="18"/>
    <x v="1"/>
  </r>
  <r>
    <n v="353327"/>
    <d v="2021-08-05T21:42:13"/>
    <n v="17799"/>
    <n v="329376"/>
    <x v="18"/>
    <x v="1"/>
  </r>
  <r>
    <n v="353332"/>
    <d v="2021-08-05T21:44:33"/>
    <n v="48977"/>
    <n v="286726"/>
    <x v="18"/>
    <x v="1"/>
  </r>
  <r>
    <n v="353335"/>
    <d v="2021-08-05T21:45:07"/>
    <n v="111603"/>
    <n v="149755"/>
    <x v="18"/>
    <x v="1"/>
  </r>
  <r>
    <n v="353340"/>
    <d v="2021-08-05T21:45:07"/>
    <n v="279496"/>
    <n v="87238"/>
    <x v="18"/>
    <x v="1"/>
  </r>
  <r>
    <n v="353343"/>
    <d v="2021-08-05T21:45:42"/>
    <n v="348578"/>
    <n v="206501"/>
    <x v="18"/>
    <x v="1"/>
  </r>
  <r>
    <n v="353347"/>
    <d v="2021-08-05T21:46:52"/>
    <n v="270048"/>
    <n v="463045"/>
    <x v="18"/>
    <x v="1"/>
  </r>
  <r>
    <n v="353349"/>
    <d v="2021-08-05T21:47:27"/>
    <n v="315825"/>
    <n v="439981"/>
    <x v="18"/>
    <x v="1"/>
  </r>
  <r>
    <n v="353351"/>
    <d v="2021-08-05T21:49:12"/>
    <n v="40803"/>
    <n v="143750"/>
    <x v="18"/>
    <x v="1"/>
  </r>
  <r>
    <n v="353353"/>
    <d v="2021-08-05T21:49:47"/>
    <n v="94856"/>
    <n v="230507"/>
    <x v="18"/>
    <x v="1"/>
  </r>
  <r>
    <n v="353354"/>
    <d v="2021-08-05T21:50:57"/>
    <n v="79702"/>
    <n v="104958"/>
    <x v="18"/>
    <x v="1"/>
  </r>
  <r>
    <n v="353355"/>
    <d v="2021-08-05T21:52:42"/>
    <n v="91359"/>
    <n v="137327"/>
    <x v="18"/>
    <x v="1"/>
  </r>
  <r>
    <n v="353359"/>
    <d v="2021-08-05T21:53:17"/>
    <n v="184259"/>
    <n v="301535"/>
    <x v="18"/>
    <x v="1"/>
  </r>
  <r>
    <n v="353363"/>
    <d v="2021-08-05T21:54:27"/>
    <n v="140218"/>
    <n v="250679"/>
    <x v="18"/>
    <x v="1"/>
  </r>
  <r>
    <n v="353366"/>
    <d v="2021-08-05T21:54:27"/>
    <n v="234772"/>
    <n v="376706"/>
    <x v="18"/>
    <x v="1"/>
  </r>
  <r>
    <n v="353369"/>
    <d v="2021-08-05T21:55:02"/>
    <n v="19446"/>
    <n v="231092"/>
    <x v="18"/>
    <x v="1"/>
  </r>
  <r>
    <n v="353371"/>
    <d v="2021-08-05T21:55:02"/>
    <n v="228579"/>
    <n v="357547"/>
    <x v="18"/>
    <x v="1"/>
  </r>
  <r>
    <n v="353375"/>
    <d v="2021-08-05T21:55:02"/>
    <n v="324488"/>
    <n v="470762"/>
    <x v="18"/>
    <x v="1"/>
  </r>
  <r>
    <n v="353377"/>
    <d v="2021-08-05T21:56:12"/>
    <n v="45100"/>
    <n v="439190"/>
    <x v="18"/>
    <x v="1"/>
  </r>
  <r>
    <n v="353381"/>
    <d v="2021-08-05T21:56:47"/>
    <n v="209228"/>
    <n v="155428"/>
    <x v="18"/>
    <x v="1"/>
  </r>
  <r>
    <n v="353384"/>
    <d v="2021-08-05T21:56:47"/>
    <n v="301416"/>
    <n v="313585"/>
    <x v="18"/>
    <x v="1"/>
  </r>
  <r>
    <n v="353385"/>
    <d v="2021-08-05T21:57:21"/>
    <n v="41075"/>
    <n v="204394"/>
    <x v="18"/>
    <x v="1"/>
  </r>
  <r>
    <n v="353386"/>
    <d v="2021-08-05T21:57:21"/>
    <n v="187872"/>
    <n v="190995"/>
    <x v="18"/>
    <x v="1"/>
  </r>
  <r>
    <n v="353388"/>
    <d v="2021-08-05T21:57:21"/>
    <n v="260424"/>
    <n v="250679"/>
    <x v="18"/>
    <x v="1"/>
  </r>
  <r>
    <n v="353389"/>
    <d v="2021-08-05T21:58:31"/>
    <n v="273941"/>
    <n v="347008"/>
    <x v="18"/>
    <x v="1"/>
  </r>
  <r>
    <n v="353393"/>
    <d v="2021-08-05T21:59:06"/>
    <n v="140488"/>
    <n v="333426"/>
    <x v="18"/>
    <x v="1"/>
  </r>
  <r>
    <n v="353397"/>
    <d v="2021-08-05T21:59:06"/>
    <n v="292876"/>
    <n v="419184"/>
    <x v="18"/>
    <x v="1"/>
  </r>
  <r>
    <n v="353402"/>
    <d v="2021-08-05T21:59:31"/>
    <n v="207613"/>
    <n v="296654"/>
    <x v="18"/>
    <x v="1"/>
  </r>
  <r>
    <n v="353405"/>
    <d v="2021-08-05T22:01:26"/>
    <n v="215002"/>
    <n v="182191"/>
    <x v="19"/>
    <x v="1"/>
  </r>
  <r>
    <n v="353408"/>
    <d v="2021-08-05T22:02:01"/>
    <n v="3926"/>
    <n v="273575"/>
    <x v="19"/>
    <x v="1"/>
  </r>
  <r>
    <n v="353411"/>
    <d v="2021-08-05T22:02:01"/>
    <n v="257752"/>
    <n v="347393"/>
    <x v="19"/>
    <x v="1"/>
  </r>
  <r>
    <n v="353413"/>
    <d v="2021-08-05T22:02:36"/>
    <n v="72743"/>
    <n v="250679"/>
    <x v="19"/>
    <x v="1"/>
  </r>
  <r>
    <n v="353414"/>
    <d v="2021-08-05T22:02:36"/>
    <n v="206094"/>
    <n v="411922"/>
    <x v="19"/>
    <x v="1"/>
  </r>
  <r>
    <n v="353417"/>
    <d v="2021-08-05T22:03:11"/>
    <n v="337491"/>
    <n v="227775"/>
    <x v="19"/>
    <x v="1"/>
  </r>
  <r>
    <n v="353422"/>
    <d v="2021-08-05T22:03:46"/>
    <n v="113632"/>
    <n v="471949"/>
    <x v="19"/>
    <x v="1"/>
  </r>
  <r>
    <n v="353424"/>
    <d v="2021-08-05T22:06:06"/>
    <n v="320472"/>
    <n v="108167"/>
    <x v="19"/>
    <x v="1"/>
  </r>
  <r>
    <n v="353429"/>
    <d v="2021-08-05T22:06:41"/>
    <n v="113768"/>
    <n v="104958"/>
    <x v="19"/>
    <x v="1"/>
  </r>
  <r>
    <n v="353432"/>
    <d v="2021-08-05T22:06:41"/>
    <n v="297798"/>
    <n v="258251"/>
    <x v="19"/>
    <x v="1"/>
  </r>
  <r>
    <n v="353434"/>
    <d v="2021-08-05T22:07:51"/>
    <n v="58111"/>
    <n v="75550"/>
    <x v="19"/>
    <x v="1"/>
  </r>
  <r>
    <n v="353436"/>
    <d v="2021-08-05T22:09:35"/>
    <n v="37177"/>
    <n v="298988"/>
    <x v="19"/>
    <x v="1"/>
  </r>
  <r>
    <n v="353441"/>
    <d v="2021-08-05T22:10:45"/>
    <n v="77069"/>
    <n v="347367"/>
    <x v="19"/>
    <x v="1"/>
  </r>
  <r>
    <n v="353446"/>
    <d v="2021-08-05T22:10:45"/>
    <n v="166582"/>
    <n v="409018"/>
    <x v="19"/>
    <x v="1"/>
  </r>
  <r>
    <n v="353448"/>
    <d v="2021-08-05T22:10:45"/>
    <n v="211624"/>
    <n v="189068"/>
    <x v="19"/>
    <x v="1"/>
  </r>
  <r>
    <n v="353453"/>
    <d v="2021-08-05T22:11:20"/>
    <n v="290595"/>
    <n v="304722"/>
    <x v="19"/>
    <x v="1"/>
  </r>
  <r>
    <n v="353454"/>
    <d v="2021-08-05T22:12:30"/>
    <n v="331166"/>
    <n v="118549"/>
    <x v="19"/>
    <x v="1"/>
  </r>
  <r>
    <n v="353456"/>
    <d v="2021-08-05T22:13:40"/>
    <n v="280047"/>
    <n v="347008"/>
    <x v="19"/>
    <x v="1"/>
  </r>
  <r>
    <n v="353460"/>
    <d v="2021-08-05T22:17:45"/>
    <n v="125991"/>
    <n v="128523"/>
    <x v="19"/>
    <x v="1"/>
  </r>
  <r>
    <n v="353463"/>
    <d v="2021-08-05T22:20:05"/>
    <n v="34217"/>
    <n v="230507"/>
    <x v="19"/>
    <x v="1"/>
  </r>
  <r>
    <n v="353466"/>
    <d v="2021-08-05T22:21:14"/>
    <n v="221953"/>
    <n v="74456"/>
    <x v="19"/>
    <x v="1"/>
  </r>
  <r>
    <n v="353470"/>
    <d v="2021-08-05T22:27:39"/>
    <n v="303928"/>
    <n v="179296"/>
    <x v="19"/>
    <x v="1"/>
  </r>
  <r>
    <n v="353473"/>
    <d v="2021-08-05T22:29:24"/>
    <n v="117374"/>
    <n v="77148"/>
    <x v="19"/>
    <x v="1"/>
  </r>
  <r>
    <n v="353474"/>
    <d v="2021-08-05T22:29:59"/>
    <n v="281921"/>
    <n v="258219"/>
    <x v="19"/>
    <x v="1"/>
  </r>
  <r>
    <n v="353477"/>
    <d v="2021-08-05T22:32:53"/>
    <n v="40520"/>
    <n v="154256"/>
    <x v="19"/>
    <x v="1"/>
  </r>
  <r>
    <n v="353482"/>
    <d v="2021-08-05T22:36:23"/>
    <n v="344889"/>
    <n v="158978"/>
    <x v="19"/>
    <x v="1"/>
  </r>
  <r>
    <n v="353485"/>
    <d v="2021-08-05T22:38:08"/>
    <n v="100523"/>
    <n v="17145"/>
    <x v="19"/>
    <x v="1"/>
  </r>
  <r>
    <n v="353488"/>
    <d v="2021-08-05T22:38:43"/>
    <n v="224864"/>
    <n v="330333"/>
    <x v="19"/>
    <x v="1"/>
  </r>
  <r>
    <n v="353489"/>
    <d v="2021-08-05T22:40:28"/>
    <n v="108230"/>
    <n v="105352"/>
    <x v="19"/>
    <x v="1"/>
  </r>
  <r>
    <n v="353490"/>
    <d v="2021-08-05T22:41:38"/>
    <n v="77707"/>
    <n v="382098"/>
    <x v="19"/>
    <x v="1"/>
  </r>
  <r>
    <n v="353494"/>
    <d v="2021-08-05T22:41:38"/>
    <n v="147100"/>
    <n v="158978"/>
    <x v="19"/>
    <x v="1"/>
  </r>
  <r>
    <n v="353498"/>
    <d v="2021-08-05T22:42:48"/>
    <n v="83257"/>
    <n v="306825"/>
    <x v="19"/>
    <x v="1"/>
  </r>
  <r>
    <n v="353501"/>
    <d v="2021-08-05T22:43:58"/>
    <n v="139477"/>
    <n v="111368"/>
    <x v="19"/>
    <x v="1"/>
  </r>
  <r>
    <n v="353506"/>
    <d v="2021-08-05T22:43:58"/>
    <n v="173444"/>
    <n v="200351"/>
    <x v="19"/>
    <x v="1"/>
  </r>
  <r>
    <n v="353508"/>
    <d v="2021-08-05T22:45:07"/>
    <n v="126002"/>
    <n v="311460"/>
    <x v="19"/>
    <x v="1"/>
  </r>
  <r>
    <n v="353509"/>
    <d v="2021-08-05T22:50:22"/>
    <n v="58071"/>
    <n v="277361"/>
    <x v="19"/>
    <x v="1"/>
  </r>
  <r>
    <n v="353510"/>
    <d v="2021-08-05T22:50:22"/>
    <n v="70151"/>
    <n v="270248"/>
    <x v="19"/>
    <x v="1"/>
  </r>
  <r>
    <n v="353512"/>
    <d v="2021-08-05T22:50:57"/>
    <n v="261055"/>
    <n v="158978"/>
    <x v="19"/>
    <x v="1"/>
  </r>
  <r>
    <n v="353516"/>
    <d v="2021-08-05T22:51:32"/>
    <n v="335069"/>
    <n v="43842"/>
    <x v="19"/>
    <x v="1"/>
  </r>
  <r>
    <n v="353519"/>
    <d v="2021-08-05T22:53:17"/>
    <n v="257913"/>
    <n v="119655"/>
    <x v="19"/>
    <x v="1"/>
  </r>
  <r>
    <n v="353520"/>
    <d v="2021-08-05T22:53:52"/>
    <n v="241976"/>
    <n v="217307"/>
    <x v="19"/>
    <x v="1"/>
  </r>
  <r>
    <n v="353522"/>
    <d v="2021-08-05T22:54:27"/>
    <n v="181992"/>
    <n v="301748"/>
    <x v="19"/>
    <x v="1"/>
  </r>
  <r>
    <n v="353523"/>
    <d v="2021-08-05T22:55:02"/>
    <n v="91873"/>
    <n v="268462"/>
    <x v="19"/>
    <x v="1"/>
  </r>
  <r>
    <n v="353528"/>
    <d v="2021-08-05T22:56:38"/>
    <n v="195597"/>
    <n v="472712"/>
    <x v="19"/>
    <x v="1"/>
  </r>
  <r>
    <n v="353529"/>
    <d v="2021-08-05T22:59:06"/>
    <n v="37408"/>
    <n v="274276"/>
    <x v="19"/>
    <x v="1"/>
  </r>
  <r>
    <n v="353531"/>
    <d v="2021-08-05T23:00:16"/>
    <n v="295941"/>
    <n v="189009"/>
    <x v="20"/>
    <x v="1"/>
  </r>
  <r>
    <n v="353536"/>
    <d v="2021-08-05T23:00:51"/>
    <n v="235925"/>
    <n v="218037"/>
    <x v="20"/>
    <x v="1"/>
  </r>
  <r>
    <n v="353540"/>
    <d v="2021-08-05T23:02:01"/>
    <n v="168387"/>
    <n v="48826"/>
    <x v="20"/>
    <x v="1"/>
  </r>
  <r>
    <n v="353541"/>
    <d v="2021-08-05T23:04:56"/>
    <n v="264902"/>
    <n v="7145"/>
    <x v="20"/>
    <x v="1"/>
  </r>
  <r>
    <n v="353544"/>
    <d v="2021-08-05T23:05:31"/>
    <n v="84809"/>
    <n v="351192"/>
    <x v="20"/>
    <x v="1"/>
  </r>
  <r>
    <n v="353548"/>
    <d v="2021-08-05T23:05:31"/>
    <n v="103240"/>
    <n v="31749"/>
    <x v="20"/>
    <x v="1"/>
  </r>
  <r>
    <n v="353549"/>
    <d v="2021-08-05T23:08:26"/>
    <n v="83760"/>
    <n v="155428"/>
    <x v="20"/>
    <x v="1"/>
  </r>
  <r>
    <n v="353552"/>
    <d v="2021-08-05T23:14:15"/>
    <n v="168809"/>
    <n v="191893"/>
    <x v="20"/>
    <x v="1"/>
  </r>
  <r>
    <n v="353554"/>
    <d v="2021-08-05T23:14:15"/>
    <n v="209114"/>
    <n v="264283"/>
    <x v="20"/>
    <x v="1"/>
  </r>
  <r>
    <n v="353559"/>
    <d v="2021-08-05T23:14:50"/>
    <n v="135039"/>
    <n v="411922"/>
    <x v="20"/>
    <x v="1"/>
  </r>
  <r>
    <n v="353562"/>
    <d v="2021-08-05T23:15:50"/>
    <n v="67536"/>
    <n v="158750"/>
    <x v="20"/>
    <x v="1"/>
  </r>
  <r>
    <n v="353564"/>
    <d v="2021-08-05T23:17:17"/>
    <n v="105020"/>
    <n v="325852"/>
    <x v="20"/>
    <x v="1"/>
  </r>
  <r>
    <n v="353565"/>
    <d v="2021-08-05T23:26:29"/>
    <n v="296869"/>
    <n v="331902"/>
    <x v="20"/>
    <x v="1"/>
  </r>
  <r>
    <n v="353566"/>
    <d v="2021-08-05T23:27:39"/>
    <n v="17904"/>
    <n v="411922"/>
    <x v="20"/>
    <x v="1"/>
  </r>
  <r>
    <n v="353568"/>
    <d v="2021-08-05T23:28:49"/>
    <n v="132055"/>
    <n v="296511"/>
    <x v="20"/>
    <x v="1"/>
  </r>
  <r>
    <n v="353570"/>
    <d v="2021-08-05T23:29:59"/>
    <n v="332560"/>
    <n v="343712"/>
    <x v="20"/>
    <x v="1"/>
  </r>
  <r>
    <n v="353575"/>
    <d v="2021-08-05T23:30:34"/>
    <n v="29788"/>
    <n v="230507"/>
    <x v="20"/>
    <x v="1"/>
  </r>
  <r>
    <n v="353576"/>
    <d v="2021-08-05T23:31:09"/>
    <n v="101677"/>
    <n v="392434"/>
    <x v="20"/>
    <x v="1"/>
  </r>
  <r>
    <n v="353578"/>
    <d v="2021-08-05T23:34:38"/>
    <n v="111799"/>
    <n v="250679"/>
    <x v="20"/>
    <x v="1"/>
  </r>
  <r>
    <n v="353583"/>
    <d v="2021-08-05T23:38:08"/>
    <n v="96942"/>
    <n v="411922"/>
    <x v="20"/>
    <x v="1"/>
  </r>
  <r>
    <n v="353587"/>
    <d v="2021-08-05T23:41:38"/>
    <n v="185799"/>
    <n v="339039"/>
    <x v="20"/>
    <x v="1"/>
  </r>
  <r>
    <n v="353592"/>
    <d v="2021-08-05T23:42:43"/>
    <n v="217477"/>
    <n v="473327"/>
    <x v="20"/>
    <x v="1"/>
  </r>
  <r>
    <n v="353596"/>
    <d v="2021-08-05T23:43:58"/>
    <n v="126642"/>
    <n v="154256"/>
    <x v="20"/>
    <x v="1"/>
  </r>
  <r>
    <n v="353599"/>
    <d v="2021-08-05T23:45:07"/>
    <n v="22336"/>
    <n v="347008"/>
    <x v="20"/>
    <x v="1"/>
  </r>
  <r>
    <n v="353601"/>
    <d v="2021-08-05T23:46:52"/>
    <n v="234315"/>
    <n v="188971"/>
    <x v="20"/>
    <x v="1"/>
  </r>
  <r>
    <n v="353606"/>
    <d v="2021-08-05T23:49:47"/>
    <n v="170002"/>
    <n v="392434"/>
    <x v="20"/>
    <x v="1"/>
  </r>
  <r>
    <n v="353610"/>
    <d v="2021-08-05T23:50:24"/>
    <n v="185470"/>
    <n v="472585"/>
    <x v="20"/>
    <x v="1"/>
  </r>
  <r>
    <n v="353611"/>
    <d v="2021-08-05T23:51:32"/>
    <n v="4438"/>
    <n v="154256"/>
    <x v="20"/>
    <x v="1"/>
  </r>
  <r>
    <n v="353616"/>
    <d v="2021-08-05T23:52:42"/>
    <n v="107822"/>
    <n v="343712"/>
    <x v="20"/>
    <x v="1"/>
  </r>
  <r>
    <n v="353620"/>
    <d v="2021-08-05T23:53:17"/>
    <n v="215155"/>
    <n v="180863"/>
    <x v="20"/>
    <x v="1"/>
  </r>
  <r>
    <n v="353621"/>
    <d v="2021-08-05T23:56:12"/>
    <n v="281067"/>
    <n v="19525"/>
    <x v="20"/>
    <x v="1"/>
  </r>
  <r>
    <n v="353625"/>
    <d v="2021-08-05T23:56:12"/>
    <n v="342585"/>
    <n v="162725"/>
    <x v="20"/>
    <x v="1"/>
  </r>
  <r>
    <n v="353630"/>
    <d v="2021-08-05T23:56:47"/>
    <n v="272525"/>
    <n v="472585"/>
    <x v="20"/>
    <x v="1"/>
  </r>
  <r>
    <n v="353635"/>
    <d v="2021-08-05T23:57:56"/>
    <n v="175663"/>
    <n v="230507"/>
    <x v="20"/>
    <x v="1"/>
  </r>
  <r>
    <n v="353636"/>
    <d v="2021-08-05T23:58:05"/>
    <n v="343691"/>
    <n v="223719"/>
    <x v="20"/>
    <x v="1"/>
  </r>
  <r>
    <n v="353638"/>
    <d v="2021-08-06T00:06:41"/>
    <n v="105274"/>
    <n v="222412"/>
    <x v="0"/>
    <x v="2"/>
  </r>
  <r>
    <n v="353643"/>
    <d v="2021-08-06T00:10:10"/>
    <n v="340294"/>
    <n v="250679"/>
    <x v="0"/>
    <x v="2"/>
  </r>
  <r>
    <n v="353647"/>
    <d v="2021-08-06T00:12:30"/>
    <n v="289139"/>
    <n v="321417"/>
    <x v="0"/>
    <x v="2"/>
  </r>
  <r>
    <n v="353650"/>
    <d v="2021-08-06T00:13:05"/>
    <n v="79282"/>
    <n v="347393"/>
    <x v="0"/>
    <x v="2"/>
  </r>
  <r>
    <n v="353654"/>
    <d v="2021-08-06T00:27:04"/>
    <n v="38292"/>
    <n v="347008"/>
    <x v="0"/>
    <x v="2"/>
  </r>
  <r>
    <n v="353657"/>
    <d v="2021-08-06T00:27:04"/>
    <n v="90780"/>
    <n v="432277"/>
    <x v="0"/>
    <x v="2"/>
  </r>
  <r>
    <n v="353658"/>
    <d v="2021-08-06T00:27:39"/>
    <n v="16907"/>
    <n v="207760"/>
    <x v="0"/>
    <x v="2"/>
  </r>
  <r>
    <n v="353663"/>
    <d v="2021-08-06T00:28:49"/>
    <n v="28638"/>
    <n v="212299"/>
    <x v="0"/>
    <x v="2"/>
  </r>
  <r>
    <n v="353667"/>
    <d v="2021-08-06T00:31:09"/>
    <n v="152936"/>
    <n v="351192"/>
    <x v="0"/>
    <x v="2"/>
  </r>
  <r>
    <n v="353668"/>
    <d v="2021-08-06T00:33:28"/>
    <n v="93592"/>
    <n v="119655"/>
    <x v="0"/>
    <x v="2"/>
  </r>
  <r>
    <n v="353670"/>
    <d v="2021-08-06T00:33:28"/>
    <n v="193298"/>
    <n v="397390"/>
    <x v="0"/>
    <x v="2"/>
  </r>
  <r>
    <n v="353674"/>
    <d v="2021-08-06T00:34:38"/>
    <n v="65621"/>
    <n v="212150"/>
    <x v="0"/>
    <x v="2"/>
  </r>
  <r>
    <n v="353677"/>
    <d v="2021-08-06T00:35:13"/>
    <n v="85999"/>
    <n v="465248"/>
    <x v="0"/>
    <x v="2"/>
  </r>
  <r>
    <n v="353679"/>
    <d v="2021-08-06T00:35:13"/>
    <n v="119443"/>
    <n v="473323"/>
    <x v="0"/>
    <x v="2"/>
  </r>
  <r>
    <n v="353680"/>
    <d v="2021-08-06T00:35:13"/>
    <n v="294135"/>
    <n v="118215"/>
    <x v="0"/>
    <x v="2"/>
  </r>
  <r>
    <n v="353683"/>
    <d v="2021-08-06T00:36:23"/>
    <n v="89128"/>
    <n v="217024"/>
    <x v="0"/>
    <x v="2"/>
  </r>
  <r>
    <n v="353688"/>
    <d v="2021-08-06T00:37:33"/>
    <n v="233595"/>
    <n v="31501"/>
    <x v="0"/>
    <x v="2"/>
  </r>
  <r>
    <n v="353692"/>
    <d v="2021-08-06T00:39:53"/>
    <n v="52087"/>
    <n v="62570"/>
    <x v="0"/>
    <x v="2"/>
  </r>
  <r>
    <n v="353693"/>
    <d v="2021-08-06T00:46:52"/>
    <n v="8144"/>
    <n v="162619"/>
    <x v="0"/>
    <x v="2"/>
  </r>
  <r>
    <n v="353694"/>
    <d v="2021-08-06T00:46:52"/>
    <n v="338825"/>
    <n v="347008"/>
    <x v="0"/>
    <x v="2"/>
  </r>
  <r>
    <n v="353695"/>
    <d v="2021-08-06T00:49:47"/>
    <n v="57741"/>
    <n v="351192"/>
    <x v="0"/>
    <x v="2"/>
  </r>
  <r>
    <n v="353697"/>
    <d v="2021-08-06T00:52:42"/>
    <n v="116600"/>
    <n v="21760"/>
    <x v="0"/>
    <x v="2"/>
  </r>
  <r>
    <n v="353700"/>
    <d v="2021-08-06T00:54:27"/>
    <n v="170975"/>
    <n v="343712"/>
    <x v="0"/>
    <x v="2"/>
  </r>
  <r>
    <n v="353701"/>
    <d v="2021-08-06T01:00:51"/>
    <n v="182113"/>
    <n v="274147"/>
    <x v="1"/>
    <x v="2"/>
  </r>
  <r>
    <n v="353703"/>
    <d v="2021-08-06T01:03:50"/>
    <n v="85149"/>
    <n v="258219"/>
    <x v="1"/>
    <x v="2"/>
  </r>
  <r>
    <n v="353704"/>
    <d v="2021-08-06T01:08:26"/>
    <n v="244769"/>
    <n v="154256"/>
    <x v="1"/>
    <x v="2"/>
  </r>
  <r>
    <n v="353709"/>
    <d v="2021-08-06T01:09:00"/>
    <n v="334027"/>
    <n v="379466"/>
    <x v="1"/>
    <x v="2"/>
  </r>
  <r>
    <n v="353714"/>
    <d v="2021-08-06T01:11:55"/>
    <n v="175106"/>
    <n v="158978"/>
    <x v="1"/>
    <x v="2"/>
  </r>
  <r>
    <n v="353719"/>
    <d v="2021-08-06T01:13:55"/>
    <n v="334510"/>
    <n v="244574"/>
    <x v="1"/>
    <x v="2"/>
  </r>
  <r>
    <n v="353723"/>
    <d v="2021-08-06T01:17:10"/>
    <n v="174261"/>
    <n v="350756"/>
    <x v="1"/>
    <x v="2"/>
  </r>
  <r>
    <n v="353726"/>
    <d v="2021-08-06T01:17:45"/>
    <n v="62054"/>
    <n v="244574"/>
    <x v="1"/>
    <x v="2"/>
  </r>
  <r>
    <n v="353730"/>
    <d v="2021-08-06T01:19:41"/>
    <n v="244691"/>
    <n v="28360"/>
    <x v="1"/>
    <x v="2"/>
  </r>
  <r>
    <n v="353732"/>
    <d v="2021-08-06T01:20:40"/>
    <n v="80319"/>
    <n v="230507"/>
    <x v="1"/>
    <x v="2"/>
  </r>
  <r>
    <n v="353737"/>
    <d v="2021-08-06T01:25:19"/>
    <n v="247465"/>
    <n v="12845"/>
    <x v="1"/>
    <x v="2"/>
  </r>
  <r>
    <n v="353741"/>
    <d v="2021-08-06T01:28:49"/>
    <n v="206580"/>
    <n v="21760"/>
    <x v="1"/>
    <x v="2"/>
  </r>
  <r>
    <n v="353745"/>
    <d v="2021-08-06T01:33:28"/>
    <n v="15078"/>
    <n v="411922"/>
    <x v="1"/>
    <x v="2"/>
  </r>
  <r>
    <n v="353749"/>
    <d v="2021-08-06T01:33:28"/>
    <n v="278048"/>
    <n v="5151"/>
    <x v="1"/>
    <x v="2"/>
  </r>
  <r>
    <n v="353754"/>
    <d v="2021-08-06T01:36:23"/>
    <n v="204445"/>
    <n v="81226"/>
    <x v="1"/>
    <x v="2"/>
  </r>
  <r>
    <n v="353759"/>
    <d v="2021-08-06T01:38:08"/>
    <n v="345442"/>
    <n v="95024"/>
    <x v="1"/>
    <x v="2"/>
  </r>
  <r>
    <n v="353761"/>
    <d v="2021-08-06T01:39:22"/>
    <n v="16712"/>
    <n v="133619"/>
    <x v="1"/>
    <x v="2"/>
  </r>
  <r>
    <n v="353764"/>
    <d v="2021-08-06T01:40:28"/>
    <n v="59557"/>
    <n v="82901"/>
    <x v="1"/>
    <x v="2"/>
  </r>
  <r>
    <n v="353769"/>
    <d v="2021-08-06T01:41:03"/>
    <n v="102066"/>
    <n v="88863"/>
    <x v="1"/>
    <x v="2"/>
  </r>
  <r>
    <n v="353772"/>
    <d v="2021-08-06T01:41:03"/>
    <n v="72108"/>
    <n v="111368"/>
    <x v="1"/>
    <x v="2"/>
  </r>
  <r>
    <n v="353775"/>
    <d v="2021-08-06T01:59:31"/>
    <n v="251678"/>
    <n v="411922"/>
    <x v="1"/>
    <x v="2"/>
  </r>
  <r>
    <n v="353779"/>
    <d v="2021-08-06T02:06:06"/>
    <n v="285919"/>
    <n v="278351"/>
    <x v="21"/>
    <x v="2"/>
  </r>
  <r>
    <n v="353784"/>
    <d v="2021-08-06T02:12:30"/>
    <n v="304885"/>
    <n v="51479"/>
    <x v="21"/>
    <x v="2"/>
  </r>
  <r>
    <n v="353786"/>
    <d v="2021-08-06T02:13:05"/>
    <n v="136387"/>
    <n v="117703"/>
    <x v="21"/>
    <x v="2"/>
  </r>
  <r>
    <n v="353790"/>
    <d v="2021-08-06T02:20:05"/>
    <n v="44385"/>
    <n v="44035"/>
    <x v="21"/>
    <x v="2"/>
  </r>
  <r>
    <n v="353795"/>
    <d v="2021-08-06T02:22:05"/>
    <n v="252511"/>
    <n v="190676"/>
    <x v="21"/>
    <x v="2"/>
  </r>
  <r>
    <n v="353799"/>
    <d v="2021-08-06T02:32:19"/>
    <n v="54080"/>
    <n v="357547"/>
    <x v="21"/>
    <x v="2"/>
  </r>
  <r>
    <n v="353800"/>
    <d v="2021-08-06T02:34:03"/>
    <n v="161150"/>
    <n v="82901"/>
    <x v="21"/>
    <x v="2"/>
  </r>
  <r>
    <n v="353802"/>
    <d v="2021-08-06T02:42:43"/>
    <n v="37993"/>
    <n v="330333"/>
    <x v="21"/>
    <x v="2"/>
  </r>
  <r>
    <n v="353803"/>
    <d v="2021-08-06T02:42:48"/>
    <n v="313297"/>
    <n v="250679"/>
    <x v="21"/>
    <x v="2"/>
  </r>
  <r>
    <n v="353804"/>
    <d v="2021-08-06T02:43:58"/>
    <n v="221354"/>
    <n v="154256"/>
    <x v="21"/>
    <x v="2"/>
  </r>
  <r>
    <n v="353809"/>
    <d v="2021-08-06T02:44:10"/>
    <n v="327012"/>
    <n v="111368"/>
    <x v="21"/>
    <x v="2"/>
  </r>
  <r>
    <n v="353811"/>
    <d v="2021-08-06T02:50:24"/>
    <n v="191226"/>
    <n v="253722"/>
    <x v="21"/>
    <x v="2"/>
  </r>
  <r>
    <n v="353816"/>
    <d v="2021-08-06T02:55:02"/>
    <n v="182975"/>
    <n v="332057"/>
    <x v="21"/>
    <x v="2"/>
  </r>
  <r>
    <n v="353819"/>
    <d v="2021-08-06T02:57:21"/>
    <n v="68791"/>
    <n v="209122"/>
    <x v="21"/>
    <x v="2"/>
  </r>
  <r>
    <n v="353822"/>
    <d v="2021-08-06T03:10:10"/>
    <n v="69537"/>
    <n v="364695"/>
    <x v="2"/>
    <x v="2"/>
  </r>
  <r>
    <n v="353823"/>
    <d v="2021-08-06T03:13:55"/>
    <n v="212639"/>
    <n v="5830"/>
    <x v="2"/>
    <x v="2"/>
  </r>
  <r>
    <n v="353824"/>
    <d v="2021-08-06T03:19:12"/>
    <n v="212782"/>
    <n v="472908"/>
    <x v="2"/>
    <x v="2"/>
  </r>
  <r>
    <n v="353829"/>
    <d v="2021-08-06T03:36:58"/>
    <n v="267261"/>
    <n v="230507"/>
    <x v="2"/>
    <x v="2"/>
  </r>
  <r>
    <n v="353832"/>
    <d v="2021-08-06T03:45:36"/>
    <n v="304095"/>
    <n v="411922"/>
    <x v="2"/>
    <x v="2"/>
  </r>
  <r>
    <n v="353836"/>
    <d v="2021-08-06T03:46:17"/>
    <n v="286186"/>
    <n v="204394"/>
    <x v="2"/>
    <x v="2"/>
  </r>
  <r>
    <n v="353841"/>
    <d v="2021-08-06T03:55:12"/>
    <n v="31891"/>
    <n v="153893"/>
    <x v="2"/>
    <x v="2"/>
  </r>
  <r>
    <n v="353843"/>
    <d v="2021-08-06T03:56:38"/>
    <n v="202618"/>
    <n v="21407"/>
    <x v="2"/>
    <x v="2"/>
  </r>
  <r>
    <n v="353846"/>
    <d v="2021-08-06T03:57:21"/>
    <n v="223523"/>
    <n v="242428"/>
    <x v="2"/>
    <x v="2"/>
  </r>
  <r>
    <n v="353847"/>
    <d v="2021-08-06T03:59:41"/>
    <n v="89292"/>
    <n v="43842"/>
    <x v="2"/>
    <x v="2"/>
  </r>
  <r>
    <n v="353852"/>
    <d v="2021-08-06T04:04:19"/>
    <n v="264013"/>
    <n v="139440"/>
    <x v="3"/>
    <x v="2"/>
  </r>
  <r>
    <n v="353857"/>
    <d v="2021-08-06T04:07:16"/>
    <n v="163391"/>
    <n v="351192"/>
    <x v="3"/>
    <x v="2"/>
  </r>
  <r>
    <n v="353861"/>
    <d v="2021-08-06T04:07:41"/>
    <n v="63754"/>
    <n v="238134"/>
    <x v="3"/>
    <x v="2"/>
  </r>
  <r>
    <n v="353863"/>
    <d v="2021-08-06T04:13:40"/>
    <n v="232628"/>
    <n v="70091"/>
    <x v="3"/>
    <x v="2"/>
  </r>
  <r>
    <n v="353865"/>
    <d v="2021-08-06T04:13:55"/>
    <n v="216763"/>
    <n v="250679"/>
    <x v="3"/>
    <x v="2"/>
  </r>
  <r>
    <n v="353868"/>
    <d v="2021-08-06T04:26:24"/>
    <n v="128344"/>
    <n v="230507"/>
    <x v="3"/>
    <x v="2"/>
  </r>
  <r>
    <n v="353870"/>
    <d v="2021-08-06T04:30:14"/>
    <n v="1975"/>
    <n v="158978"/>
    <x v="3"/>
    <x v="2"/>
  </r>
  <r>
    <n v="353875"/>
    <d v="2021-08-06T04:32:10"/>
    <n v="264305"/>
    <n v="227775"/>
    <x v="3"/>
    <x v="2"/>
  </r>
  <r>
    <n v="353877"/>
    <d v="2021-08-06T04:36:00"/>
    <n v="210532"/>
    <n v="439981"/>
    <x v="3"/>
    <x v="2"/>
  </r>
  <r>
    <n v="353878"/>
    <d v="2021-08-06T04:36:23"/>
    <n v="250518"/>
    <n v="240687"/>
    <x v="3"/>
    <x v="2"/>
  </r>
  <r>
    <n v="353880"/>
    <d v="2021-08-06T04:38:43"/>
    <n v="240261"/>
    <n v="227775"/>
    <x v="3"/>
    <x v="2"/>
  </r>
  <r>
    <n v="353882"/>
    <d v="2021-08-06T04:40:28"/>
    <n v="273647"/>
    <n v="451185"/>
    <x v="3"/>
    <x v="2"/>
  </r>
  <r>
    <n v="353885"/>
    <d v="2021-08-06T04:42:13"/>
    <n v="190575"/>
    <n v="243728"/>
    <x v="3"/>
    <x v="2"/>
  </r>
  <r>
    <n v="353888"/>
    <d v="2021-08-06T04:48:00"/>
    <n v="96287"/>
    <n v="108172"/>
    <x v="3"/>
    <x v="2"/>
  </r>
  <r>
    <n v="353889"/>
    <d v="2021-08-06T04:49:12"/>
    <n v="204074"/>
    <n v="227775"/>
    <x v="3"/>
    <x v="2"/>
  </r>
  <r>
    <n v="353891"/>
    <d v="2021-08-06T04:50:24"/>
    <n v="232712"/>
    <n v="302612"/>
    <x v="3"/>
    <x v="2"/>
  </r>
  <r>
    <n v="353893"/>
    <d v="2021-08-06T04:51:32"/>
    <n v="252511"/>
    <n v="388561"/>
    <x v="3"/>
    <x v="2"/>
  </r>
  <r>
    <n v="353897"/>
    <d v="2021-08-06T04:55:12"/>
    <n v="267240"/>
    <n v="230201"/>
    <x v="3"/>
    <x v="2"/>
  </r>
  <r>
    <n v="353898"/>
    <d v="2021-08-06T05:01:26"/>
    <n v="43642"/>
    <n v="179862"/>
    <x v="4"/>
    <x v="2"/>
  </r>
  <r>
    <n v="353902"/>
    <d v="2021-08-06T05:14:50"/>
    <n v="266125"/>
    <n v="158978"/>
    <x v="4"/>
    <x v="2"/>
  </r>
  <r>
    <n v="353904"/>
    <d v="2021-08-06T05:26:53"/>
    <n v="176198"/>
    <n v="436070"/>
    <x v="4"/>
    <x v="2"/>
  </r>
  <r>
    <n v="353905"/>
    <d v="2021-08-06T05:32:38"/>
    <n v="45012"/>
    <n v="475983"/>
    <x v="4"/>
    <x v="2"/>
  </r>
  <r>
    <n v="353908"/>
    <d v="2021-08-06T05:42:14"/>
    <n v="285833"/>
    <n v="6790"/>
    <x v="4"/>
    <x v="2"/>
  </r>
  <r>
    <n v="353911"/>
    <d v="2021-08-06T05:45:07"/>
    <n v="279961"/>
    <n v="26735"/>
    <x v="4"/>
    <x v="2"/>
  </r>
  <r>
    <n v="353916"/>
    <d v="2021-08-06T05:52:07"/>
    <n v="124657"/>
    <n v="5151"/>
    <x v="4"/>
    <x v="2"/>
  </r>
  <r>
    <n v="353920"/>
    <d v="2021-08-06T05:53:17"/>
    <n v="128806"/>
    <n v="251718"/>
    <x v="4"/>
    <x v="2"/>
  </r>
  <r>
    <n v="353924"/>
    <d v="2021-08-06T05:54:27"/>
    <n v="287124"/>
    <n v="88863"/>
    <x v="4"/>
    <x v="2"/>
  </r>
  <r>
    <n v="353927"/>
    <d v="2021-08-06T06:07:16"/>
    <n v="116736"/>
    <n v="158978"/>
    <x v="5"/>
    <x v="2"/>
  </r>
  <r>
    <n v="353928"/>
    <d v="2021-08-06T06:10:45"/>
    <n v="109956"/>
    <n v="17989"/>
    <x v="5"/>
    <x v="2"/>
  </r>
  <r>
    <n v="353932"/>
    <d v="2021-08-06T06:12:00"/>
    <n v="235637"/>
    <n v="297948"/>
    <x v="5"/>
    <x v="2"/>
  </r>
  <r>
    <n v="353937"/>
    <d v="2021-08-06T06:21:36"/>
    <n v="99950"/>
    <n v="400580"/>
    <x v="5"/>
    <x v="2"/>
  </r>
  <r>
    <n v="353939"/>
    <d v="2021-08-06T06:23:02"/>
    <n v="196804"/>
    <n v="138209"/>
    <x v="5"/>
    <x v="2"/>
  </r>
  <r>
    <n v="353944"/>
    <d v="2021-08-06T06:24:00"/>
    <n v="108774"/>
    <n v="74982"/>
    <x v="5"/>
    <x v="2"/>
  </r>
  <r>
    <n v="353949"/>
    <d v="2021-08-06T06:27:39"/>
    <n v="2863"/>
    <n v="369557"/>
    <x v="5"/>
    <x v="2"/>
  </r>
  <r>
    <n v="353953"/>
    <d v="2021-08-06T06:35:02"/>
    <n v="70838"/>
    <n v="394154"/>
    <x v="5"/>
    <x v="2"/>
  </r>
  <r>
    <n v="353956"/>
    <d v="2021-08-06T06:36:23"/>
    <n v="250841"/>
    <n v="104958"/>
    <x v="5"/>
    <x v="2"/>
  </r>
  <r>
    <n v="353961"/>
    <d v="2021-08-06T06:47:31"/>
    <n v="72736"/>
    <n v="182191"/>
    <x v="5"/>
    <x v="2"/>
  </r>
  <r>
    <n v="353962"/>
    <d v="2021-08-06T06:49:26"/>
    <n v="235325"/>
    <n v="88863"/>
    <x v="5"/>
    <x v="2"/>
  </r>
  <r>
    <n v="353964"/>
    <d v="2021-08-06T06:52:07"/>
    <n v="329036"/>
    <n v="446536"/>
    <x v="5"/>
    <x v="2"/>
  </r>
  <r>
    <n v="353967"/>
    <d v="2021-08-06T06:52:19"/>
    <n v="271168"/>
    <n v="370276"/>
    <x v="5"/>
    <x v="2"/>
  </r>
  <r>
    <n v="353972"/>
    <d v="2021-08-06T06:59:31"/>
    <n v="99933"/>
    <n v="331056"/>
    <x v="5"/>
    <x v="2"/>
  </r>
  <r>
    <n v="353976"/>
    <d v="2021-08-06T07:01:26"/>
    <n v="292041"/>
    <n v="204394"/>
    <x v="6"/>
    <x v="2"/>
  </r>
  <r>
    <n v="353978"/>
    <d v="2021-08-06T07:07:41"/>
    <n v="38887"/>
    <n v="158978"/>
    <x v="6"/>
    <x v="2"/>
  </r>
  <r>
    <n v="353981"/>
    <d v="2021-08-06T07:24:44"/>
    <n v="278982"/>
    <n v="347008"/>
    <x v="6"/>
    <x v="2"/>
  </r>
  <r>
    <n v="353984"/>
    <d v="2021-08-06T07:25:54"/>
    <n v="278971"/>
    <n v="451956"/>
    <x v="6"/>
    <x v="2"/>
  </r>
  <r>
    <n v="353987"/>
    <d v="2021-08-06T07:31:12"/>
    <n v="94530"/>
    <n v="36003"/>
    <x v="6"/>
    <x v="2"/>
  </r>
  <r>
    <n v="353989"/>
    <d v="2021-08-06T07:31:44"/>
    <n v="18014"/>
    <n v="154228"/>
    <x v="6"/>
    <x v="2"/>
  </r>
  <r>
    <n v="353992"/>
    <d v="2021-08-06T07:51:22"/>
    <n v="62658"/>
    <n v="411922"/>
    <x v="6"/>
    <x v="2"/>
  </r>
  <r>
    <n v="353993"/>
    <d v="2021-08-06T07:52:19"/>
    <n v="339208"/>
    <n v="411922"/>
    <x v="6"/>
    <x v="2"/>
  </r>
  <r>
    <n v="353995"/>
    <d v="2021-08-06T07:55:12"/>
    <n v="56672"/>
    <n v="347008"/>
    <x v="6"/>
    <x v="2"/>
  </r>
  <r>
    <n v="354000"/>
    <d v="2021-08-06T07:58:34"/>
    <n v="7114"/>
    <n v="411922"/>
    <x v="6"/>
    <x v="2"/>
  </r>
  <r>
    <n v="354002"/>
    <d v="2021-08-06T07:59:02"/>
    <n v="213647"/>
    <n v="194315"/>
    <x v="6"/>
    <x v="2"/>
  </r>
  <r>
    <n v="354006"/>
    <d v="2021-08-06T07:59:02"/>
    <n v="343691"/>
    <n v="419429"/>
    <x v="6"/>
    <x v="2"/>
  </r>
  <r>
    <n v="354007"/>
    <d v="2021-08-06T08:11:55"/>
    <n v="753"/>
    <n v="86587"/>
    <x v="7"/>
    <x v="2"/>
  </r>
  <r>
    <n v="354012"/>
    <d v="2021-08-06T08:11:55"/>
    <n v="15931"/>
    <n v="191893"/>
    <x v="7"/>
    <x v="2"/>
  </r>
  <r>
    <n v="354016"/>
    <d v="2021-08-06T08:13:05"/>
    <n v="249542"/>
    <n v="351192"/>
    <x v="7"/>
    <x v="2"/>
  </r>
  <r>
    <n v="354017"/>
    <d v="2021-08-06T08:16:35"/>
    <n v="328975"/>
    <n v="154256"/>
    <x v="7"/>
    <x v="2"/>
  </r>
  <r>
    <n v="354021"/>
    <d v="2021-08-06T08:32:19"/>
    <n v="173079"/>
    <n v="42705"/>
    <x v="7"/>
    <x v="2"/>
  </r>
  <r>
    <n v="354025"/>
    <d v="2021-08-06T08:46:52"/>
    <n v="163610"/>
    <n v="182984"/>
    <x v="7"/>
    <x v="2"/>
  </r>
  <r>
    <n v="354026"/>
    <d v="2021-08-06T08:50:57"/>
    <n v="178679"/>
    <n v="438887"/>
    <x v="7"/>
    <x v="2"/>
  </r>
  <r>
    <n v="354028"/>
    <d v="2021-08-06T08:56:12"/>
    <n v="146236"/>
    <n v="204394"/>
    <x v="7"/>
    <x v="2"/>
  </r>
  <r>
    <n v="354030"/>
    <d v="2021-08-06T08:57:07"/>
    <n v="298295"/>
    <n v="447858"/>
    <x v="7"/>
    <x v="2"/>
  </r>
  <r>
    <n v="354034"/>
    <d v="2021-08-06T09:03:11"/>
    <n v="237701"/>
    <n v="153893"/>
    <x v="8"/>
    <x v="2"/>
  </r>
  <r>
    <n v="354039"/>
    <d v="2021-08-06T09:06:41"/>
    <n v="251069"/>
    <n v="305103"/>
    <x v="8"/>
    <x v="2"/>
  </r>
  <r>
    <n v="354042"/>
    <d v="2021-08-06T09:08:38"/>
    <n v="211791"/>
    <n v="43842"/>
    <x v="8"/>
    <x v="2"/>
  </r>
  <r>
    <n v="354047"/>
    <d v="2021-08-06T09:12:00"/>
    <n v="219278"/>
    <n v="356531"/>
    <x v="8"/>
    <x v="2"/>
  </r>
  <r>
    <n v="354052"/>
    <d v="2021-08-06T09:13:40"/>
    <n v="109295"/>
    <n v="411922"/>
    <x v="8"/>
    <x v="2"/>
  </r>
  <r>
    <n v="354055"/>
    <d v="2021-08-06T09:14:50"/>
    <n v="181145"/>
    <n v="230507"/>
    <x v="8"/>
    <x v="2"/>
  </r>
  <r>
    <n v="354057"/>
    <d v="2021-08-06T09:22:59"/>
    <n v="276909"/>
    <n v="344690"/>
    <x v="8"/>
    <x v="2"/>
  </r>
  <r>
    <n v="354060"/>
    <d v="2021-08-06T09:23:34"/>
    <n v="120940"/>
    <n v="111368"/>
    <x v="8"/>
    <x v="2"/>
  </r>
  <r>
    <n v="354061"/>
    <d v="2021-08-06T09:28:14"/>
    <n v="303914"/>
    <n v="351192"/>
    <x v="8"/>
    <x v="2"/>
  </r>
  <r>
    <n v="354066"/>
    <d v="2021-08-06T09:43:23"/>
    <n v="15056"/>
    <n v="180017"/>
    <x v="8"/>
    <x v="2"/>
  </r>
  <r>
    <n v="354067"/>
    <d v="2021-08-06T09:46:17"/>
    <n v="27264"/>
    <n v="122982"/>
    <x v="8"/>
    <x v="2"/>
  </r>
  <r>
    <n v="354072"/>
    <d v="2021-08-06T09:49:12"/>
    <n v="252239"/>
    <n v="292782"/>
    <x v="8"/>
    <x v="2"/>
  </r>
  <r>
    <n v="354075"/>
    <d v="2021-08-06T09:53:17"/>
    <n v="119699"/>
    <n v="347060"/>
    <x v="8"/>
    <x v="2"/>
  </r>
  <r>
    <n v="354080"/>
    <d v="2021-08-06T09:57:07"/>
    <n v="159972"/>
    <n v="209122"/>
    <x v="8"/>
    <x v="2"/>
  </r>
  <r>
    <n v="354081"/>
    <d v="2021-08-06T09:57:21"/>
    <n v="342573"/>
    <n v="155428"/>
    <x v="8"/>
    <x v="2"/>
  </r>
  <r>
    <n v="354086"/>
    <d v="2021-08-06T09:57:21"/>
    <n v="213725"/>
    <n v="98342"/>
    <x v="8"/>
    <x v="2"/>
  </r>
  <r>
    <n v="354091"/>
    <d v="2021-08-06T09:59:02"/>
    <n v="292652"/>
    <n v="100412"/>
    <x v="8"/>
    <x v="2"/>
  </r>
  <r>
    <n v="354094"/>
    <d v="2021-08-06T10:00:51"/>
    <n v="206376"/>
    <n v="125262"/>
    <x v="9"/>
    <x v="2"/>
  </r>
  <r>
    <n v="354098"/>
    <d v="2021-08-06T10:00:58"/>
    <n v="88355"/>
    <n v="187118"/>
    <x v="9"/>
    <x v="2"/>
  </r>
  <r>
    <n v="354103"/>
    <d v="2021-08-06T10:02:36"/>
    <n v="289032"/>
    <n v="4722"/>
    <x v="9"/>
    <x v="2"/>
  </r>
  <r>
    <n v="354105"/>
    <d v="2021-08-06T10:04:21"/>
    <n v="171667"/>
    <n v="369308"/>
    <x v="9"/>
    <x v="2"/>
  </r>
  <r>
    <n v="354108"/>
    <d v="2021-08-06T10:06:14"/>
    <n v="259850"/>
    <n v="367087"/>
    <x v="9"/>
    <x v="2"/>
  </r>
  <r>
    <n v="354111"/>
    <d v="2021-08-06T10:10:34"/>
    <n v="47845"/>
    <n v="3876"/>
    <x v="9"/>
    <x v="2"/>
  </r>
  <r>
    <n v="354114"/>
    <d v="2021-08-06T10:15:25"/>
    <n v="172893"/>
    <n v="212452"/>
    <x v="9"/>
    <x v="2"/>
  </r>
  <r>
    <n v="354118"/>
    <d v="2021-08-06T10:21:14"/>
    <n v="20946"/>
    <n v="330333"/>
    <x v="9"/>
    <x v="2"/>
  </r>
  <r>
    <n v="354120"/>
    <d v="2021-08-06T10:21:14"/>
    <n v="285854"/>
    <n v="320264"/>
    <x v="9"/>
    <x v="2"/>
  </r>
  <r>
    <n v="354123"/>
    <d v="2021-08-06T10:22:24"/>
    <n v="50640"/>
    <n v="111153"/>
    <x v="9"/>
    <x v="2"/>
  </r>
  <r>
    <n v="354128"/>
    <d v="2021-08-06T10:41:38"/>
    <n v="232"/>
    <n v="86587"/>
    <x v="9"/>
    <x v="2"/>
  </r>
  <r>
    <n v="354129"/>
    <d v="2021-08-06T10:42:13"/>
    <n v="275872"/>
    <n v="3215"/>
    <x v="9"/>
    <x v="2"/>
  </r>
  <r>
    <n v="354134"/>
    <d v="2021-08-06T10:43:12"/>
    <n v="98185"/>
    <n v="411922"/>
    <x v="9"/>
    <x v="2"/>
  </r>
  <r>
    <n v="354136"/>
    <d v="2021-08-06T10:43:41"/>
    <n v="51583"/>
    <n v="389368"/>
    <x v="9"/>
    <x v="2"/>
  </r>
  <r>
    <n v="354137"/>
    <d v="2021-08-06T10:45:07"/>
    <n v="96287"/>
    <n v="411922"/>
    <x v="9"/>
    <x v="2"/>
  </r>
  <r>
    <n v="354138"/>
    <d v="2021-08-06T10:47:27"/>
    <n v="1743"/>
    <n v="250679"/>
    <x v="9"/>
    <x v="2"/>
  </r>
  <r>
    <n v="354139"/>
    <d v="2021-08-06T10:48:37"/>
    <n v="279607"/>
    <n v="83356"/>
    <x v="9"/>
    <x v="2"/>
  </r>
  <r>
    <n v="354140"/>
    <d v="2021-08-06T10:52:07"/>
    <n v="193381"/>
    <n v="301748"/>
    <x v="9"/>
    <x v="2"/>
  </r>
  <r>
    <n v="354142"/>
    <d v="2021-08-06T10:57:07"/>
    <n v="15291"/>
    <n v="266342"/>
    <x v="9"/>
    <x v="2"/>
  </r>
  <r>
    <n v="354144"/>
    <d v="2021-08-06T10:59:06"/>
    <n v="270672"/>
    <n v="182984"/>
    <x v="9"/>
    <x v="2"/>
  </r>
  <r>
    <n v="354149"/>
    <d v="2021-08-06T11:00:16"/>
    <n v="211427"/>
    <n v="182191"/>
    <x v="10"/>
    <x v="2"/>
  </r>
  <r>
    <n v="354150"/>
    <d v="2021-08-06T11:02:24"/>
    <n v="146276"/>
    <n v="435490"/>
    <x v="10"/>
    <x v="2"/>
  </r>
  <r>
    <n v="354151"/>
    <d v="2021-08-06T11:02:36"/>
    <n v="264806"/>
    <n v="153893"/>
    <x v="10"/>
    <x v="2"/>
  </r>
  <r>
    <n v="354153"/>
    <d v="2021-08-06T11:03:11"/>
    <n v="281500"/>
    <n v="347008"/>
    <x v="10"/>
    <x v="2"/>
  </r>
  <r>
    <n v="354158"/>
    <d v="2021-08-06T11:03:46"/>
    <n v="278722"/>
    <n v="118549"/>
    <x v="10"/>
    <x v="2"/>
  </r>
  <r>
    <n v="354162"/>
    <d v="2021-08-06T11:04:48"/>
    <n v="143307"/>
    <n v="373415"/>
    <x v="10"/>
    <x v="2"/>
  </r>
  <r>
    <n v="354166"/>
    <d v="2021-08-06T11:04:56"/>
    <n v="227069"/>
    <n v="230507"/>
    <x v="10"/>
    <x v="2"/>
  </r>
  <r>
    <n v="354170"/>
    <d v="2021-08-06T11:06:14"/>
    <n v="274524"/>
    <n v="182191"/>
    <x v="10"/>
    <x v="2"/>
  </r>
  <r>
    <n v="354171"/>
    <d v="2021-08-06T11:10:10"/>
    <n v="268836"/>
    <n v="48991"/>
    <x v="10"/>
    <x v="2"/>
  </r>
  <r>
    <n v="354172"/>
    <d v="2021-08-06T11:12:29"/>
    <n v="228303"/>
    <n v="250679"/>
    <x v="10"/>
    <x v="2"/>
  </r>
  <r>
    <n v="354175"/>
    <d v="2021-08-06T11:12:30"/>
    <n v="114371"/>
    <n v="230507"/>
    <x v="10"/>
    <x v="2"/>
  </r>
  <r>
    <n v="354179"/>
    <d v="2021-08-06T11:13:05"/>
    <n v="297321"/>
    <n v="118549"/>
    <x v="10"/>
    <x v="2"/>
  </r>
  <r>
    <n v="354181"/>
    <d v="2021-08-06T11:14:24"/>
    <n v="154046"/>
    <n v="351192"/>
    <x v="10"/>
    <x v="2"/>
  </r>
  <r>
    <n v="354186"/>
    <d v="2021-08-06T11:16:35"/>
    <n v="54729"/>
    <n v="230507"/>
    <x v="10"/>
    <x v="2"/>
  </r>
  <r>
    <n v="354188"/>
    <d v="2021-08-06T11:17:45"/>
    <n v="97335"/>
    <n v="437341"/>
    <x v="10"/>
    <x v="2"/>
  </r>
  <r>
    <n v="354193"/>
    <d v="2021-08-06T11:19:30"/>
    <n v="81145"/>
    <n v="113827"/>
    <x v="10"/>
    <x v="2"/>
  </r>
  <r>
    <n v="354195"/>
    <d v="2021-08-06T11:19:30"/>
    <n v="259864"/>
    <n v="391285"/>
    <x v="10"/>
    <x v="2"/>
  </r>
  <r>
    <n v="354196"/>
    <d v="2021-08-06T11:20:05"/>
    <n v="258772"/>
    <n v="411922"/>
    <x v="10"/>
    <x v="2"/>
  </r>
  <r>
    <n v="354198"/>
    <d v="2021-08-06T11:24:09"/>
    <n v="66376"/>
    <n v="189009"/>
    <x v="10"/>
    <x v="2"/>
  </r>
  <r>
    <n v="354201"/>
    <d v="2021-08-06T11:25:54"/>
    <n v="196502"/>
    <n v="227775"/>
    <x v="10"/>
    <x v="2"/>
  </r>
  <r>
    <n v="354202"/>
    <d v="2021-08-06T11:26:29"/>
    <n v="287230"/>
    <n v="347393"/>
    <x v="10"/>
    <x v="2"/>
  </r>
  <r>
    <n v="354207"/>
    <d v="2021-08-06T11:29:24"/>
    <n v="341216"/>
    <n v="266342"/>
    <x v="10"/>
    <x v="2"/>
  </r>
  <r>
    <n v="354208"/>
    <d v="2021-08-06T11:31:09"/>
    <n v="303927"/>
    <n v="388561"/>
    <x v="10"/>
    <x v="2"/>
  </r>
  <r>
    <n v="354209"/>
    <d v="2021-08-06T11:32:10"/>
    <n v="179959"/>
    <n v="343491"/>
    <x v="10"/>
    <x v="2"/>
  </r>
  <r>
    <n v="354212"/>
    <d v="2021-08-06T11:32:19"/>
    <n v="5448"/>
    <n v="304128"/>
    <x v="10"/>
    <x v="2"/>
  </r>
  <r>
    <n v="354214"/>
    <d v="2021-08-06T11:32:53"/>
    <n v="177614"/>
    <n v="181651"/>
    <x v="10"/>
    <x v="2"/>
  </r>
  <r>
    <n v="354217"/>
    <d v="2021-08-06T11:34:03"/>
    <n v="287084"/>
    <n v="428248"/>
    <x v="10"/>
    <x v="2"/>
  </r>
  <r>
    <n v="354222"/>
    <d v="2021-08-06T11:36:00"/>
    <n v="234593"/>
    <n v="81550"/>
    <x v="10"/>
    <x v="2"/>
  </r>
  <r>
    <n v="354226"/>
    <d v="2021-08-06T11:38:08"/>
    <n v="274717"/>
    <n v="223719"/>
    <x v="10"/>
    <x v="2"/>
  </r>
  <r>
    <n v="354231"/>
    <d v="2021-08-06T11:42:13"/>
    <n v="327968"/>
    <n v="349014"/>
    <x v="10"/>
    <x v="2"/>
  </r>
  <r>
    <n v="354234"/>
    <d v="2021-08-06T11:43:23"/>
    <n v="40919"/>
    <n v="472712"/>
    <x v="10"/>
    <x v="2"/>
  </r>
  <r>
    <n v="354237"/>
    <d v="2021-08-06T11:45:42"/>
    <n v="11955"/>
    <n v="252406"/>
    <x v="10"/>
    <x v="2"/>
  </r>
  <r>
    <n v="354239"/>
    <d v="2021-08-06T11:50:22"/>
    <n v="128101"/>
    <n v="351192"/>
    <x v="10"/>
    <x v="2"/>
  </r>
  <r>
    <n v="354241"/>
    <d v="2021-08-06T11:51:32"/>
    <n v="54442"/>
    <n v="392434"/>
    <x v="10"/>
    <x v="2"/>
  </r>
  <r>
    <n v="354244"/>
    <d v="2021-08-06T11:56:47"/>
    <n v="19348"/>
    <n v="411922"/>
    <x v="10"/>
    <x v="2"/>
  </r>
  <r>
    <n v="354245"/>
    <d v="2021-08-06T11:58:31"/>
    <n v="205226"/>
    <n v="163344"/>
    <x v="10"/>
    <x v="2"/>
  </r>
  <r>
    <n v="354247"/>
    <d v="2021-08-06T11:59:41"/>
    <n v="310890"/>
    <n v="74742"/>
    <x v="10"/>
    <x v="2"/>
  </r>
  <r>
    <n v="354251"/>
    <d v="2021-08-06T12:01:26"/>
    <n v="190996"/>
    <n v="151401"/>
    <x v="11"/>
    <x v="2"/>
  </r>
  <r>
    <n v="354252"/>
    <d v="2021-08-06T12:02:01"/>
    <n v="80369"/>
    <n v="347008"/>
    <x v="11"/>
    <x v="2"/>
  </r>
  <r>
    <n v="354257"/>
    <d v="2021-08-06T12:02:53"/>
    <n v="139542"/>
    <n v="191893"/>
    <x v="11"/>
    <x v="2"/>
  </r>
  <r>
    <n v="354262"/>
    <d v="2021-08-06T12:04:21"/>
    <n v="341137"/>
    <n v="451624"/>
    <x v="11"/>
    <x v="2"/>
  </r>
  <r>
    <n v="354265"/>
    <d v="2021-08-06T12:06:06"/>
    <n v="171269"/>
    <n v="118549"/>
    <x v="11"/>
    <x v="2"/>
  </r>
  <r>
    <n v="354270"/>
    <d v="2021-08-06T12:06:41"/>
    <n v="209594"/>
    <n v="412795"/>
    <x v="11"/>
    <x v="2"/>
  </r>
  <r>
    <n v="354272"/>
    <d v="2021-08-06T12:07:41"/>
    <n v="187289"/>
    <n v="23892"/>
    <x v="11"/>
    <x v="2"/>
  </r>
  <r>
    <n v="354275"/>
    <d v="2021-08-06T12:09:00"/>
    <n v="298869"/>
    <n v="43842"/>
    <x v="11"/>
    <x v="2"/>
  </r>
  <r>
    <n v="354279"/>
    <d v="2021-08-06T12:09:00"/>
    <n v="348459"/>
    <n v="180863"/>
    <x v="11"/>
    <x v="2"/>
  </r>
  <r>
    <n v="354284"/>
    <d v="2021-08-06T12:09:35"/>
    <n v="313436"/>
    <n v="17862"/>
    <x v="11"/>
    <x v="2"/>
  </r>
  <r>
    <n v="354289"/>
    <d v="2021-08-06T12:11:20"/>
    <n v="73610"/>
    <n v="118549"/>
    <x v="11"/>
    <x v="2"/>
  </r>
  <r>
    <n v="354290"/>
    <d v="2021-08-06T12:18:20"/>
    <n v="55955"/>
    <n v="464854"/>
    <x v="11"/>
    <x v="2"/>
  </r>
  <r>
    <n v="354293"/>
    <d v="2021-08-06T12:18:20"/>
    <n v="135921"/>
    <n v="347008"/>
    <x v="11"/>
    <x v="2"/>
  </r>
  <r>
    <n v="354298"/>
    <d v="2021-08-06T12:20:05"/>
    <n v="250518"/>
    <n v="163562"/>
    <x v="11"/>
    <x v="2"/>
  </r>
  <r>
    <n v="354299"/>
    <d v="2021-08-06T12:20:40"/>
    <n v="208054"/>
    <n v="286726"/>
    <x v="11"/>
    <x v="2"/>
  </r>
  <r>
    <n v="354300"/>
    <d v="2021-08-06T12:21:49"/>
    <n v="199490"/>
    <n v="250679"/>
    <x v="11"/>
    <x v="2"/>
  </r>
  <r>
    <n v="354305"/>
    <d v="2021-08-06T12:22:24"/>
    <n v="113665"/>
    <n v="176309"/>
    <x v="11"/>
    <x v="2"/>
  </r>
  <r>
    <n v="354309"/>
    <d v="2021-08-06T12:22:24"/>
    <n v="95520"/>
    <n v="158978"/>
    <x v="11"/>
    <x v="2"/>
  </r>
  <r>
    <n v="354310"/>
    <d v="2021-08-06T12:22:24"/>
    <n v="277631"/>
    <n v="341333"/>
    <x v="11"/>
    <x v="2"/>
  </r>
  <r>
    <n v="354311"/>
    <d v="2021-08-06T12:23:34"/>
    <n v="165697"/>
    <n v="250679"/>
    <x v="11"/>
    <x v="2"/>
  </r>
  <r>
    <n v="354314"/>
    <d v="2021-08-06T12:27:39"/>
    <n v="260977"/>
    <n v="74742"/>
    <x v="11"/>
    <x v="2"/>
  </r>
  <r>
    <n v="354316"/>
    <d v="2021-08-06T12:29:24"/>
    <n v="182715"/>
    <n v="352900"/>
    <x v="11"/>
    <x v="2"/>
  </r>
  <r>
    <n v="354319"/>
    <d v="2021-08-06T12:29:59"/>
    <n v="94715"/>
    <n v="241927"/>
    <x v="11"/>
    <x v="2"/>
  </r>
  <r>
    <n v="354324"/>
    <d v="2021-08-06T12:30:34"/>
    <n v="314796"/>
    <n v="347393"/>
    <x v="11"/>
    <x v="2"/>
  </r>
  <r>
    <n v="354326"/>
    <d v="2021-08-06T12:32:19"/>
    <n v="41074"/>
    <n v="112504"/>
    <x v="11"/>
    <x v="2"/>
  </r>
  <r>
    <n v="354329"/>
    <d v="2021-08-06T12:32:53"/>
    <n v="148896"/>
    <n v="371795"/>
    <x v="11"/>
    <x v="2"/>
  </r>
  <r>
    <n v="354330"/>
    <d v="2021-08-06T12:32:53"/>
    <n v="70838"/>
    <n v="132866"/>
    <x v="11"/>
    <x v="2"/>
  </r>
  <r>
    <n v="354333"/>
    <d v="2021-08-06T12:33:28"/>
    <n v="195071"/>
    <n v="273920"/>
    <x v="11"/>
    <x v="2"/>
  </r>
  <r>
    <n v="354338"/>
    <d v="2021-08-06T12:36:23"/>
    <n v="132287"/>
    <n v="148630"/>
    <x v="11"/>
    <x v="2"/>
  </r>
  <r>
    <n v="354343"/>
    <d v="2021-08-06T12:38:08"/>
    <n v="141123"/>
    <n v="301359"/>
    <x v="11"/>
    <x v="2"/>
  </r>
  <r>
    <n v="354346"/>
    <d v="2021-08-06T12:38:43"/>
    <n v="169577"/>
    <n v="43842"/>
    <x v="11"/>
    <x v="2"/>
  </r>
  <r>
    <n v="354348"/>
    <d v="2021-08-06T12:38:53"/>
    <n v="131803"/>
    <n v="258219"/>
    <x v="11"/>
    <x v="2"/>
  </r>
  <r>
    <n v="354351"/>
    <d v="2021-08-06T12:39:18"/>
    <n v="207909"/>
    <n v="411922"/>
    <x v="11"/>
    <x v="2"/>
  </r>
  <r>
    <n v="354355"/>
    <d v="2021-08-06T12:39:53"/>
    <n v="154808"/>
    <n v="5151"/>
    <x v="11"/>
    <x v="2"/>
  </r>
  <r>
    <n v="354359"/>
    <d v="2021-08-06T12:42:13"/>
    <n v="147781"/>
    <n v="343712"/>
    <x v="11"/>
    <x v="2"/>
  </r>
  <r>
    <n v="354364"/>
    <d v="2021-08-06T12:42:48"/>
    <n v="102894"/>
    <n v="52293"/>
    <x v="11"/>
    <x v="2"/>
  </r>
  <r>
    <n v="354369"/>
    <d v="2021-08-06T12:47:27"/>
    <n v="304498"/>
    <n v="59485"/>
    <x v="11"/>
    <x v="2"/>
  </r>
  <r>
    <n v="354373"/>
    <d v="2021-08-06T12:49:47"/>
    <n v="306237"/>
    <n v="73039"/>
    <x v="11"/>
    <x v="2"/>
  </r>
  <r>
    <n v="354376"/>
    <d v="2021-08-06T12:50:22"/>
    <n v="303643"/>
    <n v="75550"/>
    <x v="11"/>
    <x v="2"/>
  </r>
  <r>
    <n v="354380"/>
    <d v="2021-08-06T12:50:57"/>
    <n v="317133"/>
    <n v="23892"/>
    <x v="11"/>
    <x v="2"/>
  </r>
  <r>
    <n v="354381"/>
    <d v="2021-08-06T12:52:07"/>
    <n v="136546"/>
    <n v="401945"/>
    <x v="11"/>
    <x v="2"/>
  </r>
  <r>
    <n v="354385"/>
    <d v="2021-08-06T12:55:02"/>
    <n v="237416"/>
    <n v="54565"/>
    <x v="11"/>
    <x v="2"/>
  </r>
  <r>
    <n v="354389"/>
    <d v="2021-08-06T12:55:02"/>
    <n v="253236"/>
    <n v="153893"/>
    <x v="11"/>
    <x v="2"/>
  </r>
  <r>
    <n v="354391"/>
    <d v="2021-08-06T12:55:37"/>
    <n v="48596"/>
    <n v="182984"/>
    <x v="11"/>
    <x v="2"/>
  </r>
  <r>
    <n v="354395"/>
    <d v="2021-08-06T12:56:38"/>
    <n v="156669"/>
    <n v="48813"/>
    <x v="11"/>
    <x v="2"/>
  </r>
  <r>
    <n v="354400"/>
    <d v="2021-08-06T12:57:56"/>
    <n v="245972"/>
    <n v="398877"/>
    <x v="11"/>
    <x v="2"/>
  </r>
  <r>
    <n v="354405"/>
    <d v="2021-08-06T12:59:06"/>
    <n v="72887"/>
    <n v="250679"/>
    <x v="11"/>
    <x v="2"/>
  </r>
  <r>
    <n v="354408"/>
    <d v="2021-08-06T12:59:41"/>
    <n v="232456"/>
    <n v="21760"/>
    <x v="11"/>
    <x v="2"/>
  </r>
  <r>
    <n v="354413"/>
    <d v="2021-08-06T13:01:26"/>
    <n v="298026"/>
    <n v="118549"/>
    <x v="12"/>
    <x v="2"/>
  </r>
  <r>
    <n v="354417"/>
    <d v="2021-08-06T13:02:01"/>
    <n v="20081"/>
    <n v="242428"/>
    <x v="12"/>
    <x v="2"/>
  </r>
  <r>
    <n v="354418"/>
    <d v="2021-08-06T13:04:21"/>
    <n v="29705"/>
    <n v="411922"/>
    <x v="12"/>
    <x v="2"/>
  </r>
  <r>
    <n v="354422"/>
    <d v="2021-08-06T13:04:21"/>
    <n v="130357"/>
    <n v="74456"/>
    <x v="12"/>
    <x v="2"/>
  </r>
  <r>
    <n v="354425"/>
    <d v="2021-08-06T13:04:56"/>
    <n v="249034"/>
    <n v="351192"/>
    <x v="12"/>
    <x v="2"/>
  </r>
  <r>
    <n v="354430"/>
    <d v="2021-08-06T13:05:31"/>
    <n v="15931"/>
    <n v="327968"/>
    <x v="12"/>
    <x v="2"/>
  </r>
  <r>
    <n v="354432"/>
    <d v="2021-08-06T13:07:51"/>
    <n v="330566"/>
    <n v="396686"/>
    <x v="12"/>
    <x v="2"/>
  </r>
  <r>
    <n v="354434"/>
    <d v="2021-08-06T13:11:55"/>
    <n v="39470"/>
    <n v="230507"/>
    <x v="12"/>
    <x v="2"/>
  </r>
  <r>
    <n v="354439"/>
    <d v="2021-08-06T13:11:55"/>
    <n v="96757"/>
    <n v="230507"/>
    <x v="12"/>
    <x v="2"/>
  </r>
  <r>
    <n v="354440"/>
    <d v="2021-08-06T13:13:40"/>
    <n v="75072"/>
    <n v="153893"/>
    <x v="12"/>
    <x v="2"/>
  </r>
  <r>
    <n v="354443"/>
    <d v="2021-08-06T13:13:40"/>
    <n v="349319"/>
    <n v="153893"/>
    <x v="12"/>
    <x v="2"/>
  </r>
  <r>
    <n v="354448"/>
    <d v="2021-08-06T13:14:53"/>
    <n v="121959"/>
    <n v="380039"/>
    <x v="12"/>
    <x v="2"/>
  </r>
  <r>
    <n v="354452"/>
    <d v="2021-08-06T13:17:10"/>
    <n v="8575"/>
    <n v="260065"/>
    <x v="12"/>
    <x v="2"/>
  </r>
  <r>
    <n v="354454"/>
    <d v="2021-08-06T13:17:10"/>
    <n v="336702"/>
    <n v="470762"/>
    <x v="12"/>
    <x v="2"/>
  </r>
  <r>
    <n v="354459"/>
    <d v="2021-08-06T13:18:55"/>
    <n v="178679"/>
    <n v="76405"/>
    <x v="12"/>
    <x v="2"/>
  </r>
  <r>
    <n v="354460"/>
    <d v="2021-08-06T13:20:05"/>
    <n v="15226"/>
    <n v="106952"/>
    <x v="12"/>
    <x v="2"/>
  </r>
  <r>
    <n v="354465"/>
    <d v="2021-08-06T13:21:14"/>
    <n v="64042"/>
    <n v="432868"/>
    <x v="12"/>
    <x v="2"/>
  </r>
  <r>
    <n v="354470"/>
    <d v="2021-08-06T13:22:05"/>
    <n v="199157"/>
    <n v="258219"/>
    <x v="12"/>
    <x v="2"/>
  </r>
  <r>
    <n v="354471"/>
    <d v="2021-08-06T13:23:34"/>
    <n v="45430"/>
    <n v="230507"/>
    <x v="12"/>
    <x v="2"/>
  </r>
  <r>
    <n v="354475"/>
    <d v="2021-08-06T13:24:44"/>
    <n v="344681"/>
    <n v="351192"/>
    <x v="12"/>
    <x v="2"/>
  </r>
  <r>
    <n v="354479"/>
    <d v="2021-08-06T13:25:54"/>
    <n v="72742"/>
    <n v="165114"/>
    <x v="12"/>
    <x v="2"/>
  </r>
  <r>
    <n v="354481"/>
    <d v="2021-08-06T13:27:39"/>
    <n v="91475"/>
    <n v="411922"/>
    <x v="12"/>
    <x v="2"/>
  </r>
  <r>
    <n v="354485"/>
    <d v="2021-08-06T13:28:14"/>
    <n v="35771"/>
    <n v="241927"/>
    <x v="12"/>
    <x v="2"/>
  </r>
  <r>
    <n v="354487"/>
    <d v="2021-08-06T13:28:14"/>
    <n v="60921"/>
    <n v="335057"/>
    <x v="12"/>
    <x v="2"/>
  </r>
  <r>
    <n v="354491"/>
    <d v="2021-08-06T13:29:24"/>
    <n v="172859"/>
    <n v="347393"/>
    <x v="12"/>
    <x v="2"/>
  </r>
  <r>
    <n v="354492"/>
    <d v="2021-08-06T13:29:24"/>
    <n v="284129"/>
    <n v="250679"/>
    <x v="12"/>
    <x v="2"/>
  </r>
  <r>
    <n v="354495"/>
    <d v="2021-08-06T13:29:24"/>
    <n v="320219"/>
    <n v="122902"/>
    <x v="12"/>
    <x v="2"/>
  </r>
  <r>
    <n v="354498"/>
    <d v="2021-08-06T13:29:59"/>
    <n v="243404"/>
    <n v="309079"/>
    <x v="12"/>
    <x v="2"/>
  </r>
  <r>
    <n v="354501"/>
    <d v="2021-08-06T13:32:19"/>
    <n v="202618"/>
    <n v="328843"/>
    <x v="12"/>
    <x v="2"/>
  </r>
  <r>
    <n v="354503"/>
    <d v="2021-08-06T13:35:13"/>
    <n v="273236"/>
    <n v="156268"/>
    <x v="12"/>
    <x v="2"/>
  </r>
  <r>
    <n v="354508"/>
    <d v="2021-08-06T13:38:08"/>
    <n v="285849"/>
    <n v="474478"/>
    <x v="12"/>
    <x v="2"/>
  </r>
  <r>
    <n v="354511"/>
    <d v="2021-08-06T13:41:38"/>
    <n v="219823"/>
    <n v="182841"/>
    <x v="12"/>
    <x v="2"/>
  </r>
  <r>
    <n v="354515"/>
    <d v="2021-08-06T13:41:38"/>
    <n v="328072"/>
    <n v="325852"/>
    <x v="12"/>
    <x v="2"/>
  </r>
  <r>
    <n v="354517"/>
    <d v="2021-08-06T13:43:23"/>
    <n v="139678"/>
    <n v="146115"/>
    <x v="12"/>
    <x v="2"/>
  </r>
  <r>
    <n v="354522"/>
    <d v="2021-08-06T13:43:58"/>
    <n v="169458"/>
    <n v="279337"/>
    <x v="12"/>
    <x v="2"/>
  </r>
  <r>
    <n v="354527"/>
    <d v="2021-08-06T13:44:33"/>
    <n v="151473"/>
    <n v="351192"/>
    <x v="12"/>
    <x v="2"/>
  </r>
  <r>
    <n v="354528"/>
    <d v="2021-08-06T13:46:17"/>
    <n v="294578"/>
    <n v="154256"/>
    <x v="12"/>
    <x v="2"/>
  </r>
  <r>
    <n v="354529"/>
    <d v="2021-08-06T13:49:47"/>
    <n v="3109"/>
    <n v="230507"/>
    <x v="12"/>
    <x v="2"/>
  </r>
  <r>
    <n v="354532"/>
    <d v="2021-08-06T13:50:22"/>
    <n v="290750"/>
    <n v="68544"/>
    <x v="12"/>
    <x v="2"/>
  </r>
  <r>
    <n v="354537"/>
    <d v="2021-08-06T13:52:42"/>
    <n v="122454"/>
    <n v="453374"/>
    <x v="12"/>
    <x v="2"/>
  </r>
  <r>
    <n v="354538"/>
    <d v="2021-08-06T13:53:17"/>
    <n v="110934"/>
    <n v="250679"/>
    <x v="12"/>
    <x v="2"/>
  </r>
  <r>
    <n v="354542"/>
    <d v="2021-08-06T13:55:37"/>
    <n v="26452"/>
    <n v="258374"/>
    <x v="12"/>
    <x v="2"/>
  </r>
  <r>
    <n v="354546"/>
    <d v="2021-08-06T13:56:12"/>
    <n v="7114"/>
    <n v="230507"/>
    <x v="12"/>
    <x v="2"/>
  </r>
  <r>
    <n v="354548"/>
    <d v="2021-08-06T13:57:56"/>
    <n v="62075"/>
    <n v="351192"/>
    <x v="12"/>
    <x v="2"/>
  </r>
  <r>
    <n v="354551"/>
    <d v="2021-08-06T13:57:56"/>
    <n v="164238"/>
    <n v="132866"/>
    <x v="12"/>
    <x v="2"/>
  </r>
  <r>
    <n v="354556"/>
    <d v="2021-08-06T13:58:31"/>
    <n v="160064"/>
    <n v="439981"/>
    <x v="12"/>
    <x v="2"/>
  </r>
  <r>
    <n v="354560"/>
    <d v="2021-08-06T13:59:41"/>
    <n v="53551"/>
    <n v="246005"/>
    <x v="12"/>
    <x v="2"/>
  </r>
  <r>
    <n v="354564"/>
    <d v="2021-08-06T14:00:16"/>
    <n v="138959"/>
    <n v="408075"/>
    <x v="13"/>
    <x v="2"/>
  </r>
  <r>
    <n v="354567"/>
    <d v="2021-08-06T14:00:16"/>
    <n v="197804"/>
    <n v="347393"/>
    <x v="13"/>
    <x v="2"/>
  </r>
  <r>
    <n v="354569"/>
    <d v="2021-08-06T14:00:51"/>
    <n v="312119"/>
    <n v="258251"/>
    <x v="13"/>
    <x v="2"/>
  </r>
  <r>
    <n v="354572"/>
    <d v="2021-08-06T14:00:51"/>
    <n v="328425"/>
    <n v="161398"/>
    <x v="13"/>
    <x v="2"/>
  </r>
  <r>
    <n v="354577"/>
    <d v="2021-08-06T14:04:21"/>
    <n v="110392"/>
    <n v="355267"/>
    <x v="13"/>
    <x v="2"/>
  </r>
  <r>
    <n v="354578"/>
    <d v="2021-08-06T14:04:56"/>
    <n v="244215"/>
    <n v="189009"/>
    <x v="13"/>
    <x v="2"/>
  </r>
  <r>
    <n v="354580"/>
    <d v="2021-08-06T14:05:17"/>
    <n v="219559"/>
    <n v="175689"/>
    <x v="13"/>
    <x v="2"/>
  </r>
  <r>
    <n v="354581"/>
    <d v="2021-08-06T14:05:46"/>
    <n v="229064"/>
    <n v="191893"/>
    <x v="13"/>
    <x v="2"/>
  </r>
  <r>
    <n v="354584"/>
    <d v="2021-08-06T14:07:51"/>
    <n v="163208"/>
    <n v="291168"/>
    <x v="13"/>
    <x v="2"/>
  </r>
  <r>
    <n v="354587"/>
    <d v="2021-08-06T14:08:26"/>
    <n v="100561"/>
    <n v="123413"/>
    <x v="13"/>
    <x v="2"/>
  </r>
  <r>
    <n v="354588"/>
    <d v="2021-08-06T14:09:36"/>
    <n v="177698"/>
    <n v="351192"/>
    <x v="13"/>
    <x v="2"/>
  </r>
  <r>
    <n v="354592"/>
    <d v="2021-08-06T14:10:10"/>
    <n v="95833"/>
    <n v="182191"/>
    <x v="13"/>
    <x v="2"/>
  </r>
  <r>
    <n v="354596"/>
    <d v="2021-08-06T14:13:40"/>
    <n v="46772"/>
    <n v="217497"/>
    <x v="13"/>
    <x v="2"/>
  </r>
  <r>
    <n v="354598"/>
    <d v="2021-08-06T14:13:40"/>
    <n v="331138"/>
    <n v="394819"/>
    <x v="13"/>
    <x v="2"/>
  </r>
  <r>
    <n v="354600"/>
    <d v="2021-08-06T14:14:15"/>
    <n v="347692"/>
    <n v="347393"/>
    <x v="13"/>
    <x v="2"/>
  </r>
  <r>
    <n v="354605"/>
    <d v="2021-08-06T14:16:00"/>
    <n v="326733"/>
    <n v="411922"/>
    <x v="13"/>
    <x v="2"/>
  </r>
  <r>
    <n v="354609"/>
    <d v="2021-08-06T14:17:10"/>
    <n v="344132"/>
    <n v="81558"/>
    <x v="13"/>
    <x v="2"/>
  </r>
  <r>
    <n v="354611"/>
    <d v="2021-08-06T14:17:46"/>
    <n v="276575"/>
    <n v="43842"/>
    <x v="13"/>
    <x v="2"/>
  </r>
  <r>
    <n v="354614"/>
    <d v="2021-08-06T14:18:20"/>
    <n v="201728"/>
    <n v="304128"/>
    <x v="13"/>
    <x v="2"/>
  </r>
  <r>
    <n v="354615"/>
    <d v="2021-08-06T14:18:20"/>
    <n v="330345"/>
    <n v="81558"/>
    <x v="13"/>
    <x v="2"/>
  </r>
  <r>
    <n v="354620"/>
    <d v="2021-08-06T14:19:30"/>
    <n v="269764"/>
    <n v="250679"/>
    <x v="13"/>
    <x v="2"/>
  </r>
  <r>
    <n v="354625"/>
    <d v="2021-08-06T14:19:30"/>
    <n v="328184"/>
    <n v="233494"/>
    <x v="13"/>
    <x v="2"/>
  </r>
  <r>
    <n v="354629"/>
    <d v="2021-08-06T14:20:40"/>
    <n v="238133"/>
    <n v="264283"/>
    <x v="13"/>
    <x v="2"/>
  </r>
  <r>
    <n v="354634"/>
    <d v="2021-08-06T14:20:40"/>
    <n v="300651"/>
    <n v="165821"/>
    <x v="13"/>
    <x v="2"/>
  </r>
  <r>
    <n v="354639"/>
    <d v="2021-08-06T14:21:14"/>
    <n v="188039"/>
    <n v="158978"/>
    <x v="13"/>
    <x v="2"/>
  </r>
  <r>
    <n v="354640"/>
    <d v="2021-08-06T14:21:14"/>
    <n v="273256"/>
    <n v="417467"/>
    <x v="13"/>
    <x v="2"/>
  </r>
  <r>
    <n v="354644"/>
    <d v="2021-08-06T14:21:49"/>
    <n v="270454"/>
    <n v="411922"/>
    <x v="13"/>
    <x v="2"/>
  </r>
  <r>
    <n v="354646"/>
    <d v="2021-08-06T14:22:24"/>
    <n v="326602"/>
    <n v="230507"/>
    <x v="13"/>
    <x v="2"/>
  </r>
  <r>
    <n v="354649"/>
    <d v="2021-08-06T14:22:24"/>
    <n v="35132"/>
    <n v="118549"/>
    <x v="13"/>
    <x v="2"/>
  </r>
  <r>
    <n v="354650"/>
    <d v="2021-08-06T14:22:59"/>
    <n v="10970"/>
    <n v="398201"/>
    <x v="13"/>
    <x v="2"/>
  </r>
  <r>
    <n v="354653"/>
    <d v="2021-08-06T14:23:34"/>
    <n v="199762"/>
    <n v="348155"/>
    <x v="13"/>
    <x v="2"/>
  </r>
  <r>
    <n v="354656"/>
    <d v="2021-08-06T14:24:00"/>
    <n v="129525"/>
    <n v="86587"/>
    <x v="13"/>
    <x v="2"/>
  </r>
  <r>
    <n v="354660"/>
    <d v="2021-08-06T14:25:54"/>
    <n v="205702"/>
    <n v="419429"/>
    <x v="13"/>
    <x v="2"/>
  </r>
  <r>
    <n v="354664"/>
    <d v="2021-08-06T14:26:29"/>
    <n v="319083"/>
    <n v="227775"/>
    <x v="13"/>
    <x v="2"/>
  </r>
  <r>
    <n v="354666"/>
    <d v="2021-08-06T14:27:04"/>
    <n v="4530"/>
    <n v="291822"/>
    <x v="13"/>
    <x v="2"/>
  </r>
  <r>
    <n v="354668"/>
    <d v="2021-08-06T14:27:04"/>
    <n v="274112"/>
    <n v="380039"/>
    <x v="13"/>
    <x v="2"/>
  </r>
  <r>
    <n v="354670"/>
    <d v="2021-08-06T14:28:14"/>
    <n v="18313"/>
    <n v="33094"/>
    <x v="13"/>
    <x v="2"/>
  </r>
  <r>
    <n v="354675"/>
    <d v="2021-08-06T14:29:24"/>
    <n v="90347"/>
    <n v="83136"/>
    <x v="13"/>
    <x v="2"/>
  </r>
  <r>
    <n v="354680"/>
    <d v="2021-08-06T14:29:59"/>
    <n v="343095"/>
    <n v="390503"/>
    <x v="13"/>
    <x v="2"/>
  </r>
  <r>
    <n v="354681"/>
    <d v="2021-08-06T14:31:44"/>
    <n v="235831"/>
    <n v="188440"/>
    <x v="13"/>
    <x v="2"/>
  </r>
  <r>
    <n v="354684"/>
    <d v="2021-08-06T14:31:44"/>
    <n v="325223"/>
    <n v="166857"/>
    <x v="13"/>
    <x v="2"/>
  </r>
  <r>
    <n v="354686"/>
    <d v="2021-08-06T14:32:19"/>
    <n v="42362"/>
    <n v="347393"/>
    <x v="13"/>
    <x v="2"/>
  </r>
  <r>
    <n v="354690"/>
    <d v="2021-08-06T14:32:19"/>
    <n v="148003"/>
    <n v="153893"/>
    <x v="13"/>
    <x v="2"/>
  </r>
  <r>
    <n v="354694"/>
    <d v="2021-08-06T14:32:19"/>
    <n v="25189"/>
    <n v="104958"/>
    <x v="13"/>
    <x v="2"/>
  </r>
  <r>
    <n v="354695"/>
    <d v="2021-08-06T14:32:19"/>
    <n v="26022"/>
    <n v="432277"/>
    <x v="13"/>
    <x v="2"/>
  </r>
  <r>
    <n v="354699"/>
    <d v="2021-08-06T14:32:53"/>
    <n v="265338"/>
    <n v="21760"/>
    <x v="13"/>
    <x v="2"/>
  </r>
  <r>
    <n v="354701"/>
    <d v="2021-08-06T14:34:38"/>
    <n v="261281"/>
    <n v="95288"/>
    <x v="13"/>
    <x v="2"/>
  </r>
  <r>
    <n v="354705"/>
    <d v="2021-08-06T14:35:13"/>
    <n v="275872"/>
    <n v="347008"/>
    <x v="13"/>
    <x v="2"/>
  </r>
  <r>
    <n v="354709"/>
    <d v="2021-08-06T14:35:48"/>
    <n v="84683"/>
    <n v="119030"/>
    <x v="13"/>
    <x v="2"/>
  </r>
  <r>
    <n v="354714"/>
    <d v="2021-08-06T14:36:23"/>
    <n v="201408"/>
    <n v="118549"/>
    <x v="13"/>
    <x v="2"/>
  </r>
  <r>
    <n v="354718"/>
    <d v="2021-08-06T14:36:58"/>
    <n v="151431"/>
    <n v="477742"/>
    <x v="13"/>
    <x v="2"/>
  </r>
  <r>
    <n v="354720"/>
    <d v="2021-08-06T14:39:18"/>
    <n v="247747"/>
    <n v="89126"/>
    <x v="13"/>
    <x v="2"/>
  </r>
  <r>
    <n v="354721"/>
    <d v="2021-08-06T14:39:18"/>
    <n v="265871"/>
    <n v="421199"/>
    <x v="13"/>
    <x v="2"/>
  </r>
  <r>
    <n v="354724"/>
    <d v="2021-08-06T14:39:53"/>
    <n v="41432"/>
    <n v="303686"/>
    <x v="13"/>
    <x v="2"/>
  </r>
  <r>
    <n v="354728"/>
    <d v="2021-08-06T14:39:53"/>
    <n v="157758"/>
    <n v="88863"/>
    <x v="13"/>
    <x v="2"/>
  </r>
  <r>
    <n v="354730"/>
    <d v="2021-08-06T14:41:38"/>
    <n v="179321"/>
    <n v="245484"/>
    <x v="13"/>
    <x v="2"/>
  </r>
  <r>
    <n v="354733"/>
    <d v="2021-08-06T14:42:13"/>
    <n v="24410"/>
    <n v="251152"/>
    <x v="13"/>
    <x v="2"/>
  </r>
  <r>
    <n v="354737"/>
    <d v="2021-08-06T14:42:48"/>
    <n v="248706"/>
    <n v="96633"/>
    <x v="13"/>
    <x v="2"/>
  </r>
  <r>
    <n v="354739"/>
    <d v="2021-08-06T14:43:58"/>
    <n v="46838"/>
    <n v="158978"/>
    <x v="13"/>
    <x v="2"/>
  </r>
  <r>
    <n v="354742"/>
    <d v="2021-08-06T14:44:33"/>
    <n v="134449"/>
    <n v="432277"/>
    <x v="13"/>
    <x v="2"/>
  </r>
  <r>
    <n v="354746"/>
    <d v="2021-08-06T14:44:33"/>
    <n v="223948"/>
    <n v="401945"/>
    <x v="13"/>
    <x v="2"/>
  </r>
  <r>
    <n v="354750"/>
    <d v="2021-08-06T14:46:17"/>
    <n v="297684"/>
    <n v="241927"/>
    <x v="13"/>
    <x v="2"/>
  </r>
  <r>
    <n v="354751"/>
    <d v="2021-08-06T14:46:52"/>
    <n v="37112"/>
    <n v="118549"/>
    <x v="13"/>
    <x v="2"/>
  </r>
  <r>
    <n v="354756"/>
    <d v="2021-08-06T14:46:52"/>
    <n v="94288"/>
    <n v="153893"/>
    <x v="13"/>
    <x v="2"/>
  </r>
  <r>
    <n v="354757"/>
    <d v="2021-08-06T14:46:52"/>
    <n v="267947"/>
    <n v="266075"/>
    <x v="13"/>
    <x v="2"/>
  </r>
  <r>
    <n v="354758"/>
    <d v="2021-08-06T14:47:27"/>
    <n v="265571"/>
    <n v="145779"/>
    <x v="13"/>
    <x v="2"/>
  </r>
  <r>
    <n v="354759"/>
    <d v="2021-08-06T14:48:37"/>
    <n v="147441"/>
    <n v="154256"/>
    <x v="13"/>
    <x v="2"/>
  </r>
  <r>
    <n v="354763"/>
    <d v="2021-08-06T14:51:32"/>
    <n v="27919"/>
    <n v="392434"/>
    <x v="13"/>
    <x v="2"/>
  </r>
  <r>
    <n v="354764"/>
    <d v="2021-08-06T14:51:32"/>
    <n v="253934"/>
    <n v="392434"/>
    <x v="13"/>
    <x v="2"/>
  </r>
  <r>
    <n v="354765"/>
    <d v="2021-08-06T14:52:42"/>
    <n v="152849"/>
    <n v="81226"/>
    <x v="13"/>
    <x v="2"/>
  </r>
  <r>
    <n v="354766"/>
    <d v="2021-08-06T14:53:17"/>
    <n v="40402"/>
    <n v="23621"/>
    <x v="13"/>
    <x v="2"/>
  </r>
  <r>
    <n v="354770"/>
    <d v="2021-08-06T14:53:17"/>
    <n v="41075"/>
    <n v="154256"/>
    <x v="13"/>
    <x v="2"/>
  </r>
  <r>
    <n v="354775"/>
    <d v="2021-08-06T14:53:17"/>
    <n v="86327"/>
    <n v="351192"/>
    <x v="13"/>
    <x v="2"/>
  </r>
  <r>
    <n v="354778"/>
    <d v="2021-08-06T14:53:52"/>
    <n v="237674"/>
    <n v="309553"/>
    <x v="13"/>
    <x v="2"/>
  </r>
  <r>
    <n v="354781"/>
    <d v="2021-08-06T14:53:52"/>
    <n v="343552"/>
    <n v="347393"/>
    <x v="13"/>
    <x v="2"/>
  </r>
  <r>
    <n v="354785"/>
    <d v="2021-08-06T14:55:37"/>
    <n v="117517"/>
    <n v="154228"/>
    <x v="13"/>
    <x v="2"/>
  </r>
  <r>
    <n v="354788"/>
    <d v="2021-08-06T14:55:37"/>
    <n v="199312"/>
    <n v="411922"/>
    <x v="13"/>
    <x v="2"/>
  </r>
  <r>
    <n v="354789"/>
    <d v="2021-08-06T14:56:12"/>
    <n v="91957"/>
    <n v="343491"/>
    <x v="13"/>
    <x v="2"/>
  </r>
  <r>
    <n v="354792"/>
    <d v="2021-08-06T14:56:12"/>
    <n v="130276"/>
    <n v="293905"/>
    <x v="13"/>
    <x v="2"/>
  </r>
  <r>
    <n v="354793"/>
    <d v="2021-08-06T14:56:12"/>
    <n v="150759"/>
    <n v="307218"/>
    <x v="13"/>
    <x v="2"/>
  </r>
  <r>
    <n v="354797"/>
    <d v="2021-08-06T14:56:12"/>
    <n v="278648"/>
    <n v="11704"/>
    <x v="13"/>
    <x v="2"/>
  </r>
  <r>
    <n v="354802"/>
    <d v="2021-08-06T14:56:47"/>
    <n v="205955"/>
    <n v="357547"/>
    <x v="13"/>
    <x v="2"/>
  </r>
  <r>
    <n v="354803"/>
    <d v="2021-08-06T14:57:21"/>
    <n v="276524"/>
    <n v="370893"/>
    <x v="13"/>
    <x v="2"/>
  </r>
  <r>
    <n v="354808"/>
    <d v="2021-08-06T14:58:31"/>
    <n v="51359"/>
    <n v="155428"/>
    <x v="13"/>
    <x v="2"/>
  </r>
  <r>
    <n v="354811"/>
    <d v="2021-08-06T14:58:31"/>
    <n v="284653"/>
    <n v="119655"/>
    <x v="13"/>
    <x v="2"/>
  </r>
  <r>
    <n v="354814"/>
    <d v="2021-08-06T14:59:06"/>
    <n v="120940"/>
    <n v="341004"/>
    <x v="13"/>
    <x v="2"/>
  </r>
  <r>
    <n v="354817"/>
    <d v="2021-08-06T14:59:06"/>
    <n v="128101"/>
    <n v="412882"/>
    <x v="13"/>
    <x v="2"/>
  </r>
  <r>
    <n v="354818"/>
    <d v="2021-08-06T14:59:06"/>
    <n v="236502"/>
    <n v="158978"/>
    <x v="13"/>
    <x v="2"/>
  </r>
  <r>
    <n v="354822"/>
    <d v="2021-08-06T14:59:06"/>
    <n v="255765"/>
    <n v="411922"/>
    <x v="13"/>
    <x v="2"/>
  </r>
  <r>
    <n v="354827"/>
    <d v="2021-08-06T15:01:26"/>
    <n v="131347"/>
    <n v="122982"/>
    <x v="14"/>
    <x v="2"/>
  </r>
  <r>
    <n v="354831"/>
    <d v="2021-08-06T15:02:01"/>
    <n v="348619"/>
    <n v="351192"/>
    <x v="14"/>
    <x v="2"/>
  </r>
  <r>
    <n v="354834"/>
    <d v="2021-08-06T15:03:46"/>
    <n v="249029"/>
    <n v="301535"/>
    <x v="14"/>
    <x v="2"/>
  </r>
  <r>
    <n v="354837"/>
    <d v="2021-08-06T15:04:56"/>
    <n v="143392"/>
    <n v="66215"/>
    <x v="14"/>
    <x v="2"/>
  </r>
  <r>
    <n v="354841"/>
    <d v="2021-08-06T15:04:56"/>
    <n v="258321"/>
    <n v="373415"/>
    <x v="14"/>
    <x v="2"/>
  </r>
  <r>
    <n v="354842"/>
    <d v="2021-08-06T15:06:06"/>
    <n v="95931"/>
    <n v="241927"/>
    <x v="14"/>
    <x v="2"/>
  </r>
  <r>
    <n v="354844"/>
    <d v="2021-08-06T15:06:14"/>
    <n v="78525"/>
    <n v="411922"/>
    <x v="14"/>
    <x v="2"/>
  </r>
  <r>
    <n v="354848"/>
    <d v="2021-08-06T15:07:12"/>
    <n v="80209"/>
    <n v="78899"/>
    <x v="14"/>
    <x v="2"/>
  </r>
  <r>
    <n v="354851"/>
    <d v="2021-08-06T15:07:51"/>
    <n v="131149"/>
    <n v="182191"/>
    <x v="14"/>
    <x v="2"/>
  </r>
  <r>
    <n v="354853"/>
    <d v="2021-08-06T15:09:35"/>
    <n v="102916"/>
    <n v="48991"/>
    <x v="14"/>
    <x v="2"/>
  </r>
  <r>
    <n v="354855"/>
    <d v="2021-08-06T15:09:35"/>
    <n v="237575"/>
    <n v="153893"/>
    <x v="14"/>
    <x v="2"/>
  </r>
  <r>
    <n v="354860"/>
    <d v="2021-08-06T15:10:10"/>
    <n v="17854"/>
    <n v="153808"/>
    <x v="14"/>
    <x v="2"/>
  </r>
  <r>
    <n v="354861"/>
    <d v="2021-08-06T15:11:20"/>
    <n v="147781"/>
    <n v="235518"/>
    <x v="14"/>
    <x v="2"/>
  </r>
  <r>
    <n v="354866"/>
    <d v="2021-08-06T15:12:30"/>
    <n v="340168"/>
    <n v="250679"/>
    <x v="14"/>
    <x v="2"/>
  </r>
  <r>
    <n v="354867"/>
    <d v="2021-08-06T15:12:58"/>
    <n v="303007"/>
    <n v="191893"/>
    <x v="14"/>
    <x v="2"/>
  </r>
  <r>
    <n v="354872"/>
    <d v="2021-08-06T15:13:05"/>
    <n v="34346"/>
    <n v="330333"/>
    <x v="14"/>
    <x v="2"/>
  </r>
  <r>
    <n v="354875"/>
    <d v="2021-08-06T15:13:05"/>
    <n v="194083"/>
    <n v="12149"/>
    <x v="14"/>
    <x v="2"/>
  </r>
  <r>
    <n v="354876"/>
    <d v="2021-08-06T15:13:05"/>
    <n v="214997"/>
    <n v="29893"/>
    <x v="14"/>
    <x v="2"/>
  </r>
  <r>
    <n v="354878"/>
    <d v="2021-08-06T15:13:05"/>
    <n v="230095"/>
    <n v="445697"/>
    <x v="14"/>
    <x v="2"/>
  </r>
  <r>
    <n v="354882"/>
    <d v="2021-08-06T15:13:05"/>
    <n v="99884"/>
    <n v="250679"/>
    <x v="14"/>
    <x v="2"/>
  </r>
  <r>
    <n v="354885"/>
    <d v="2021-08-06T15:14:15"/>
    <n v="287880"/>
    <n v="411922"/>
    <x v="14"/>
    <x v="2"/>
  </r>
  <r>
    <n v="354889"/>
    <d v="2021-08-06T15:15:25"/>
    <n v="47977"/>
    <n v="244574"/>
    <x v="14"/>
    <x v="2"/>
  </r>
  <r>
    <n v="354892"/>
    <d v="2021-08-06T15:17:10"/>
    <n v="339814"/>
    <n v="250679"/>
    <x v="14"/>
    <x v="2"/>
  </r>
  <r>
    <n v="354894"/>
    <d v="2021-08-06T15:17:45"/>
    <n v="264466"/>
    <n v="276231"/>
    <x v="14"/>
    <x v="2"/>
  </r>
  <r>
    <n v="354896"/>
    <d v="2021-08-06T15:18:20"/>
    <n v="255343"/>
    <n v="158978"/>
    <x v="14"/>
    <x v="2"/>
  </r>
  <r>
    <n v="354900"/>
    <d v="2021-08-06T15:18:55"/>
    <n v="307311"/>
    <n v="148630"/>
    <x v="14"/>
    <x v="2"/>
  </r>
  <r>
    <n v="354902"/>
    <d v="2021-08-06T15:19:30"/>
    <n v="284325"/>
    <n v="189554"/>
    <x v="14"/>
    <x v="2"/>
  </r>
  <r>
    <n v="354903"/>
    <d v="2021-08-06T15:19:30"/>
    <n v="305687"/>
    <n v="93599"/>
    <x v="14"/>
    <x v="2"/>
  </r>
  <r>
    <n v="354906"/>
    <d v="2021-08-06T15:21:49"/>
    <n v="187892"/>
    <n v="361821"/>
    <x v="14"/>
    <x v="2"/>
  </r>
  <r>
    <n v="354907"/>
    <d v="2021-08-06T15:22:24"/>
    <n v="127738"/>
    <n v="34009"/>
    <x v="14"/>
    <x v="2"/>
  </r>
  <r>
    <n v="354910"/>
    <d v="2021-08-06T15:22:24"/>
    <n v="256650"/>
    <n v="78646"/>
    <x v="14"/>
    <x v="2"/>
  </r>
  <r>
    <n v="354915"/>
    <d v="2021-08-06T15:22:24"/>
    <n v="267402"/>
    <n v="351192"/>
    <x v="14"/>
    <x v="2"/>
  </r>
  <r>
    <n v="354917"/>
    <d v="2021-08-06T15:22:24"/>
    <n v="328131"/>
    <n v="206501"/>
    <x v="14"/>
    <x v="2"/>
  </r>
  <r>
    <n v="354921"/>
    <d v="2021-08-06T15:23:34"/>
    <n v="41984"/>
    <n v="16861"/>
    <x v="14"/>
    <x v="2"/>
  </r>
  <r>
    <n v="354924"/>
    <d v="2021-08-06T15:23:34"/>
    <n v="157223"/>
    <n v="351192"/>
    <x v="14"/>
    <x v="2"/>
  </r>
  <r>
    <n v="354929"/>
    <d v="2021-08-06T15:24:09"/>
    <n v="84591"/>
    <n v="25218"/>
    <x v="14"/>
    <x v="2"/>
  </r>
  <r>
    <n v="354933"/>
    <d v="2021-08-06T15:24:09"/>
    <n v="220213"/>
    <n v="154256"/>
    <x v="14"/>
    <x v="2"/>
  </r>
  <r>
    <n v="354934"/>
    <d v="2021-08-06T15:24:44"/>
    <n v="212072"/>
    <n v="346056"/>
    <x v="14"/>
    <x v="2"/>
  </r>
  <r>
    <n v="354938"/>
    <d v="2021-08-06T15:24:44"/>
    <n v="83901"/>
    <n v="295146"/>
    <x v="14"/>
    <x v="2"/>
  </r>
  <r>
    <n v="354940"/>
    <d v="2021-08-06T15:25:19"/>
    <n v="27650"/>
    <n v="62129"/>
    <x v="14"/>
    <x v="2"/>
  </r>
  <r>
    <n v="354941"/>
    <d v="2021-08-06T15:27:04"/>
    <n v="334753"/>
    <n v="357547"/>
    <x v="14"/>
    <x v="2"/>
  </r>
  <r>
    <n v="354945"/>
    <d v="2021-08-06T15:27:04"/>
    <n v="145434"/>
    <n v="411922"/>
    <x v="14"/>
    <x v="2"/>
  </r>
  <r>
    <n v="354948"/>
    <d v="2021-08-06T15:27:39"/>
    <n v="374"/>
    <n v="227775"/>
    <x v="14"/>
    <x v="2"/>
  </r>
  <r>
    <n v="354951"/>
    <d v="2021-08-06T15:27:39"/>
    <n v="7449"/>
    <n v="198073"/>
    <x v="14"/>
    <x v="2"/>
  </r>
  <r>
    <n v="354956"/>
    <d v="2021-08-06T15:28:49"/>
    <n v="15813"/>
    <n v="285680"/>
    <x v="14"/>
    <x v="2"/>
  </r>
  <r>
    <n v="354958"/>
    <d v="2021-08-06T15:28:49"/>
    <n v="348779"/>
    <n v="347008"/>
    <x v="14"/>
    <x v="2"/>
  </r>
  <r>
    <n v="354960"/>
    <d v="2021-08-06T15:29:24"/>
    <n v="341137"/>
    <n v="80850"/>
    <x v="14"/>
    <x v="2"/>
  </r>
  <r>
    <n v="354963"/>
    <d v="2021-08-06T15:30:34"/>
    <n v="85029"/>
    <n v="208723"/>
    <x v="14"/>
    <x v="2"/>
  </r>
  <r>
    <n v="354967"/>
    <d v="2021-08-06T15:30:34"/>
    <n v="194589"/>
    <n v="12149"/>
    <x v="14"/>
    <x v="2"/>
  </r>
  <r>
    <n v="354971"/>
    <d v="2021-08-06T15:31:09"/>
    <n v="51613"/>
    <n v="244574"/>
    <x v="14"/>
    <x v="2"/>
  </r>
  <r>
    <n v="354972"/>
    <d v="2021-08-06T15:31:09"/>
    <n v="296749"/>
    <n v="30180"/>
    <x v="14"/>
    <x v="2"/>
  </r>
  <r>
    <n v="354976"/>
    <d v="2021-08-06T15:31:09"/>
    <n v="160175"/>
    <n v="343491"/>
    <x v="14"/>
    <x v="2"/>
  </r>
  <r>
    <n v="354978"/>
    <d v="2021-08-06T15:32:19"/>
    <n v="227198"/>
    <n v="214692"/>
    <x v="14"/>
    <x v="2"/>
  </r>
  <r>
    <n v="354983"/>
    <d v="2021-08-06T15:35:48"/>
    <n v="130798"/>
    <n v="147780"/>
    <x v="14"/>
    <x v="2"/>
  </r>
  <r>
    <n v="354985"/>
    <d v="2021-08-06T15:35:48"/>
    <n v="223545"/>
    <n v="182191"/>
    <x v="14"/>
    <x v="2"/>
  </r>
  <r>
    <n v="354986"/>
    <d v="2021-08-06T15:35:48"/>
    <n v="253616"/>
    <n v="46923"/>
    <x v="14"/>
    <x v="2"/>
  </r>
  <r>
    <n v="354989"/>
    <d v="2021-08-06T15:35:48"/>
    <n v="277879"/>
    <n v="91120"/>
    <x v="14"/>
    <x v="2"/>
  </r>
  <r>
    <n v="354994"/>
    <d v="2021-08-06T15:36:23"/>
    <n v="23982"/>
    <n v="275489"/>
    <x v="14"/>
    <x v="2"/>
  </r>
  <r>
    <n v="354995"/>
    <d v="2021-08-06T15:36:23"/>
    <n v="139960"/>
    <n v="49300"/>
    <x v="14"/>
    <x v="2"/>
  </r>
  <r>
    <n v="354998"/>
    <d v="2021-08-06T15:36:58"/>
    <n v="17904"/>
    <n v="351192"/>
    <x v="14"/>
    <x v="2"/>
  </r>
  <r>
    <n v="355002"/>
    <d v="2021-08-06T15:36:58"/>
    <n v="41082"/>
    <n v="266896"/>
    <x v="14"/>
    <x v="2"/>
  </r>
  <r>
    <n v="355003"/>
    <d v="2021-08-06T15:36:58"/>
    <n v="141858"/>
    <n v="250679"/>
    <x v="14"/>
    <x v="2"/>
  </r>
  <r>
    <n v="355006"/>
    <d v="2021-08-06T15:38:08"/>
    <n v="186901"/>
    <n v="209122"/>
    <x v="14"/>
    <x v="2"/>
  </r>
  <r>
    <n v="355008"/>
    <d v="2021-08-06T15:38:24"/>
    <n v="93077"/>
    <n v="250679"/>
    <x v="14"/>
    <x v="2"/>
  </r>
  <r>
    <n v="355012"/>
    <d v="2021-08-06T15:39:18"/>
    <n v="273848"/>
    <n v="255103"/>
    <x v="14"/>
    <x v="2"/>
  </r>
  <r>
    <n v="355017"/>
    <d v="2021-08-06T15:39:50"/>
    <n v="238309"/>
    <n v="158978"/>
    <x v="14"/>
    <x v="2"/>
  </r>
  <r>
    <n v="355022"/>
    <d v="2021-08-06T15:39:53"/>
    <n v="60628"/>
    <n v="304722"/>
    <x v="14"/>
    <x v="2"/>
  </r>
  <r>
    <n v="355024"/>
    <d v="2021-08-06T15:39:53"/>
    <n v="228827"/>
    <n v="152780"/>
    <x v="14"/>
    <x v="2"/>
  </r>
  <r>
    <n v="355028"/>
    <d v="2021-08-06T15:42:13"/>
    <n v="46037"/>
    <n v="388561"/>
    <x v="14"/>
    <x v="2"/>
  </r>
  <r>
    <n v="355030"/>
    <d v="2021-08-06T15:42:48"/>
    <n v="147353"/>
    <n v="250679"/>
    <x v="14"/>
    <x v="2"/>
  </r>
  <r>
    <n v="355033"/>
    <d v="2021-08-06T15:43:23"/>
    <n v="46588"/>
    <n v="196292"/>
    <x v="14"/>
    <x v="2"/>
  </r>
  <r>
    <n v="355035"/>
    <d v="2021-08-06T15:43:23"/>
    <n v="193381"/>
    <n v="347008"/>
    <x v="14"/>
    <x v="2"/>
  </r>
  <r>
    <n v="355036"/>
    <d v="2021-08-06T15:43:23"/>
    <n v="252409"/>
    <n v="60239"/>
    <x v="14"/>
    <x v="2"/>
  </r>
  <r>
    <n v="355037"/>
    <d v="2021-08-06T15:45:42"/>
    <n v="165340"/>
    <n v="347008"/>
    <x v="14"/>
    <x v="2"/>
  </r>
  <r>
    <n v="355038"/>
    <d v="2021-08-06T15:48:37"/>
    <n v="207335"/>
    <n v="238134"/>
    <x v="14"/>
    <x v="2"/>
  </r>
  <r>
    <n v="355043"/>
    <d v="2021-08-06T15:49:12"/>
    <n v="101231"/>
    <n v="347393"/>
    <x v="14"/>
    <x v="2"/>
  </r>
  <r>
    <n v="355045"/>
    <d v="2021-08-06T15:50:22"/>
    <n v="81079"/>
    <n v="250679"/>
    <x v="14"/>
    <x v="2"/>
  </r>
  <r>
    <n v="355046"/>
    <d v="2021-08-06T15:52:07"/>
    <n v="70411"/>
    <n v="104958"/>
    <x v="14"/>
    <x v="2"/>
  </r>
  <r>
    <n v="355051"/>
    <d v="2021-08-06T15:52:42"/>
    <n v="190840"/>
    <n v="54411"/>
    <x v="14"/>
    <x v="2"/>
  </r>
  <r>
    <n v="355056"/>
    <d v="2021-08-06T15:52:42"/>
    <n v="259125"/>
    <n v="153138"/>
    <x v="14"/>
    <x v="2"/>
  </r>
  <r>
    <n v="355058"/>
    <d v="2021-08-06T15:53:52"/>
    <n v="134187"/>
    <n v="187920"/>
    <x v="14"/>
    <x v="2"/>
  </r>
  <r>
    <n v="355061"/>
    <d v="2021-08-06T15:53:52"/>
    <n v="244769"/>
    <n v="347393"/>
    <x v="14"/>
    <x v="2"/>
  </r>
  <r>
    <n v="355064"/>
    <d v="2021-08-06T15:54:27"/>
    <n v="161263"/>
    <n v="278178"/>
    <x v="14"/>
    <x v="2"/>
  </r>
  <r>
    <n v="355069"/>
    <d v="2021-08-06T15:55:02"/>
    <n v="192570"/>
    <n v="394819"/>
    <x v="14"/>
    <x v="2"/>
  </r>
  <r>
    <n v="355073"/>
    <d v="2021-08-06T15:56:12"/>
    <n v="324488"/>
    <n v="297015"/>
    <x v="14"/>
    <x v="2"/>
  </r>
  <r>
    <n v="355078"/>
    <d v="2021-08-06T15:58:31"/>
    <n v="59065"/>
    <n v="145101"/>
    <x v="14"/>
    <x v="2"/>
  </r>
  <r>
    <n v="355079"/>
    <d v="2021-08-06T15:59:06"/>
    <n v="88968"/>
    <n v="304128"/>
    <x v="14"/>
    <x v="2"/>
  </r>
  <r>
    <n v="355083"/>
    <d v="2021-08-06T16:01:26"/>
    <n v="313611"/>
    <n v="439190"/>
    <x v="15"/>
    <x v="2"/>
  </r>
  <r>
    <n v="355087"/>
    <d v="2021-08-06T16:03:11"/>
    <n v="326589"/>
    <n v="341081"/>
    <x v="15"/>
    <x v="2"/>
  </r>
  <r>
    <n v="355091"/>
    <d v="2021-08-06T16:03:22"/>
    <n v="211340"/>
    <n v="29021"/>
    <x v="15"/>
    <x v="2"/>
  </r>
  <r>
    <n v="355094"/>
    <d v="2021-08-06T16:05:31"/>
    <n v="281920"/>
    <n v="51479"/>
    <x v="15"/>
    <x v="2"/>
  </r>
  <r>
    <n v="355096"/>
    <d v="2021-08-06T16:05:46"/>
    <n v="207409"/>
    <n v="254768"/>
    <x v="15"/>
    <x v="2"/>
  </r>
  <r>
    <n v="355100"/>
    <d v="2021-08-06T16:06:41"/>
    <n v="88639"/>
    <n v="217307"/>
    <x v="15"/>
    <x v="2"/>
  </r>
  <r>
    <n v="355105"/>
    <d v="2021-08-06T16:07:51"/>
    <n v="300499"/>
    <n v="246588"/>
    <x v="15"/>
    <x v="2"/>
  </r>
  <r>
    <n v="355107"/>
    <d v="2021-08-06T16:07:51"/>
    <n v="325568"/>
    <n v="250679"/>
    <x v="15"/>
    <x v="2"/>
  </r>
  <r>
    <n v="355108"/>
    <d v="2021-08-06T16:08:26"/>
    <n v="217111"/>
    <n v="137899"/>
    <x v="15"/>
    <x v="2"/>
  </r>
  <r>
    <n v="355113"/>
    <d v="2021-08-06T16:09:35"/>
    <n v="50188"/>
    <n v="87550"/>
    <x v="15"/>
    <x v="2"/>
  </r>
  <r>
    <n v="355114"/>
    <d v="2021-08-06T16:09:35"/>
    <n v="225793"/>
    <n v="230507"/>
    <x v="15"/>
    <x v="2"/>
  </r>
  <r>
    <n v="355115"/>
    <d v="2021-08-06T16:09:35"/>
    <n v="339176"/>
    <n v="397390"/>
    <x v="15"/>
    <x v="2"/>
  </r>
  <r>
    <n v="355120"/>
    <d v="2021-08-06T16:10:45"/>
    <n v="171287"/>
    <n v="217497"/>
    <x v="15"/>
    <x v="2"/>
  </r>
  <r>
    <n v="355122"/>
    <d v="2021-08-06T16:10:45"/>
    <n v="171474"/>
    <n v="250679"/>
    <x v="15"/>
    <x v="2"/>
  </r>
  <r>
    <n v="355127"/>
    <d v="2021-08-06T16:13:05"/>
    <n v="217096"/>
    <n v="182191"/>
    <x v="15"/>
    <x v="2"/>
  </r>
  <r>
    <n v="355132"/>
    <d v="2021-08-06T16:15:25"/>
    <n v="313717"/>
    <n v="347008"/>
    <x v="15"/>
    <x v="2"/>
  </r>
  <r>
    <n v="355137"/>
    <d v="2021-08-06T16:16:00"/>
    <n v="88751"/>
    <n v="158978"/>
    <x v="15"/>
    <x v="2"/>
  </r>
  <r>
    <n v="355142"/>
    <d v="2021-08-06T16:16:00"/>
    <n v="189411"/>
    <n v="182984"/>
    <x v="15"/>
    <x v="2"/>
  </r>
  <r>
    <n v="355143"/>
    <d v="2021-08-06T16:16:19"/>
    <n v="63754"/>
    <n v="153893"/>
    <x v="15"/>
    <x v="2"/>
  </r>
  <r>
    <n v="355148"/>
    <d v="2021-08-06T16:17:45"/>
    <n v="19197"/>
    <n v="233731"/>
    <x v="15"/>
    <x v="2"/>
  </r>
  <r>
    <n v="355149"/>
    <d v="2021-08-06T16:17:45"/>
    <n v="219836"/>
    <n v="472712"/>
    <x v="15"/>
    <x v="2"/>
  </r>
  <r>
    <n v="355152"/>
    <d v="2021-08-06T16:18:20"/>
    <n v="84879"/>
    <n v="154256"/>
    <x v="15"/>
    <x v="2"/>
  </r>
  <r>
    <n v="355157"/>
    <d v="2021-08-06T16:18:43"/>
    <n v="52364"/>
    <n v="7830"/>
    <x v="15"/>
    <x v="2"/>
  </r>
  <r>
    <n v="355161"/>
    <d v="2021-08-06T16:18:43"/>
    <n v="233249"/>
    <n v="158978"/>
    <x v="15"/>
    <x v="2"/>
  </r>
  <r>
    <n v="355166"/>
    <d v="2021-08-06T16:19:30"/>
    <n v="19625"/>
    <n v="459455"/>
    <x v="15"/>
    <x v="2"/>
  </r>
  <r>
    <n v="355168"/>
    <d v="2021-08-06T16:19:30"/>
    <n v="261055"/>
    <n v="108961"/>
    <x v="15"/>
    <x v="2"/>
  </r>
  <r>
    <n v="355169"/>
    <d v="2021-08-06T16:19:30"/>
    <n v="278651"/>
    <n v="153893"/>
    <x v="15"/>
    <x v="2"/>
  </r>
  <r>
    <n v="355172"/>
    <d v="2021-08-06T16:20:05"/>
    <n v="92223"/>
    <n v="137899"/>
    <x v="15"/>
    <x v="2"/>
  </r>
  <r>
    <n v="355174"/>
    <d v="2021-08-06T16:20:05"/>
    <n v="96955"/>
    <n v="230507"/>
    <x v="15"/>
    <x v="2"/>
  </r>
  <r>
    <n v="355179"/>
    <d v="2021-08-06T16:20:05"/>
    <n v="99936"/>
    <n v="185769"/>
    <x v="15"/>
    <x v="2"/>
  </r>
  <r>
    <n v="355180"/>
    <d v="2021-08-06T16:20:40"/>
    <n v="16525"/>
    <n v="200862"/>
    <x v="15"/>
    <x v="2"/>
  </r>
  <r>
    <n v="355184"/>
    <d v="2021-08-06T16:21:14"/>
    <n v="277700"/>
    <n v="304722"/>
    <x v="15"/>
    <x v="2"/>
  </r>
  <r>
    <n v="355187"/>
    <d v="2021-08-06T16:21:49"/>
    <n v="39867"/>
    <n v="170185"/>
    <x v="15"/>
    <x v="2"/>
  </r>
  <r>
    <n v="355192"/>
    <d v="2021-08-06T16:21:49"/>
    <n v="111983"/>
    <n v="347008"/>
    <x v="15"/>
    <x v="2"/>
  </r>
  <r>
    <n v="355195"/>
    <d v="2021-08-06T16:21:49"/>
    <n v="205335"/>
    <n v="178118"/>
    <x v="15"/>
    <x v="2"/>
  </r>
  <r>
    <n v="355200"/>
    <d v="2021-08-06T16:21:49"/>
    <n v="237904"/>
    <n v="394154"/>
    <x v="15"/>
    <x v="2"/>
  </r>
  <r>
    <n v="355201"/>
    <d v="2021-08-06T16:22:59"/>
    <n v="81420"/>
    <n v="118549"/>
    <x v="15"/>
    <x v="2"/>
  </r>
  <r>
    <n v="355203"/>
    <d v="2021-08-06T16:22:59"/>
    <n v="131658"/>
    <n v="439190"/>
    <x v="15"/>
    <x v="2"/>
  </r>
  <r>
    <n v="355207"/>
    <d v="2021-08-06T16:22:59"/>
    <n v="173216"/>
    <n v="158978"/>
    <x v="15"/>
    <x v="2"/>
  </r>
  <r>
    <n v="355212"/>
    <d v="2021-08-06T16:22:59"/>
    <n v="246515"/>
    <n v="104958"/>
    <x v="15"/>
    <x v="2"/>
  </r>
  <r>
    <n v="355214"/>
    <d v="2021-08-06T16:22:59"/>
    <n v="343302"/>
    <n v="129210"/>
    <x v="15"/>
    <x v="2"/>
  </r>
  <r>
    <n v="355215"/>
    <d v="2021-08-06T16:23:34"/>
    <n v="193968"/>
    <n v="17862"/>
    <x v="15"/>
    <x v="2"/>
  </r>
  <r>
    <n v="355220"/>
    <d v="2021-08-06T16:23:34"/>
    <n v="301851"/>
    <n v="87238"/>
    <x v="15"/>
    <x v="2"/>
  </r>
  <r>
    <n v="355222"/>
    <d v="2021-08-06T16:24:09"/>
    <n v="223561"/>
    <n v="230347"/>
    <x v="15"/>
    <x v="2"/>
  </r>
  <r>
    <n v="355225"/>
    <d v="2021-08-06T16:24:44"/>
    <n v="91064"/>
    <n v="124015"/>
    <x v="15"/>
    <x v="2"/>
  </r>
  <r>
    <n v="355226"/>
    <d v="2021-08-06T16:25:19"/>
    <n v="225478"/>
    <n v="100412"/>
    <x v="15"/>
    <x v="2"/>
  </r>
  <r>
    <n v="355227"/>
    <d v="2021-08-06T16:26:29"/>
    <n v="219096"/>
    <n v="178668"/>
    <x v="15"/>
    <x v="2"/>
  </r>
  <r>
    <n v="355229"/>
    <d v="2021-08-06T16:26:29"/>
    <n v="303198"/>
    <n v="258219"/>
    <x v="15"/>
    <x v="2"/>
  </r>
  <r>
    <n v="355232"/>
    <d v="2021-08-06T16:26:29"/>
    <n v="315602"/>
    <n v="158978"/>
    <x v="15"/>
    <x v="2"/>
  </r>
  <r>
    <n v="355233"/>
    <d v="2021-08-06T16:29:24"/>
    <n v="154292"/>
    <n v="244574"/>
    <x v="15"/>
    <x v="2"/>
  </r>
  <r>
    <n v="355235"/>
    <d v="2021-08-06T16:29:59"/>
    <n v="107575"/>
    <n v="182984"/>
    <x v="15"/>
    <x v="2"/>
  </r>
  <r>
    <n v="355238"/>
    <d v="2021-08-06T16:29:59"/>
    <n v="213966"/>
    <n v="108961"/>
    <x v="15"/>
    <x v="2"/>
  </r>
  <r>
    <n v="355241"/>
    <d v="2021-08-06T16:29:59"/>
    <n v="258446"/>
    <n v="182191"/>
    <x v="15"/>
    <x v="2"/>
  </r>
  <r>
    <n v="355242"/>
    <d v="2021-08-06T16:31:09"/>
    <n v="189963"/>
    <n v="133619"/>
    <x v="15"/>
    <x v="2"/>
  </r>
  <r>
    <n v="355244"/>
    <d v="2021-08-06T16:31:09"/>
    <n v="215459"/>
    <n v="347008"/>
    <x v="15"/>
    <x v="2"/>
  </r>
  <r>
    <n v="355247"/>
    <d v="2021-08-06T16:31:09"/>
    <n v="272420"/>
    <n v="357547"/>
    <x v="15"/>
    <x v="2"/>
  </r>
  <r>
    <n v="355251"/>
    <d v="2021-08-06T16:31:44"/>
    <n v="152234"/>
    <n v="267917"/>
    <x v="15"/>
    <x v="2"/>
  </r>
  <r>
    <n v="355254"/>
    <d v="2021-08-06T16:31:44"/>
    <n v="177045"/>
    <n v="351192"/>
    <x v="15"/>
    <x v="2"/>
  </r>
  <r>
    <n v="355257"/>
    <d v="2021-08-06T16:31:44"/>
    <n v="303967"/>
    <n v="154256"/>
    <x v="15"/>
    <x v="2"/>
  </r>
  <r>
    <n v="355259"/>
    <d v="2021-08-06T16:34:38"/>
    <n v="198910"/>
    <n v="21760"/>
    <x v="15"/>
    <x v="2"/>
  </r>
  <r>
    <n v="355264"/>
    <d v="2021-08-06T16:34:38"/>
    <n v="308619"/>
    <n v="250679"/>
    <x v="15"/>
    <x v="2"/>
  </r>
  <r>
    <n v="355267"/>
    <d v="2021-08-06T16:36:23"/>
    <n v="283875"/>
    <n v="313585"/>
    <x v="15"/>
    <x v="2"/>
  </r>
  <r>
    <n v="355270"/>
    <d v="2021-08-06T16:38:08"/>
    <n v="116435"/>
    <n v="54565"/>
    <x v="15"/>
    <x v="2"/>
  </r>
  <r>
    <n v="355275"/>
    <d v="2021-08-06T16:38:08"/>
    <n v="344918"/>
    <n v="250679"/>
    <x v="15"/>
    <x v="2"/>
  </r>
  <r>
    <n v="355278"/>
    <d v="2021-08-06T16:38:43"/>
    <n v="267052"/>
    <n v="37644"/>
    <x v="15"/>
    <x v="2"/>
  </r>
  <r>
    <n v="355283"/>
    <d v="2021-08-06T16:39:18"/>
    <n v="42190"/>
    <n v="33890"/>
    <x v="15"/>
    <x v="2"/>
  </r>
  <r>
    <n v="355286"/>
    <d v="2021-08-06T16:39:22"/>
    <n v="17334"/>
    <n v="396686"/>
    <x v="15"/>
    <x v="2"/>
  </r>
  <r>
    <n v="355291"/>
    <d v="2021-08-06T16:41:03"/>
    <n v="123279"/>
    <n v="54784"/>
    <x v="15"/>
    <x v="2"/>
  </r>
  <r>
    <n v="355294"/>
    <d v="2021-08-06T16:41:03"/>
    <n v="284195"/>
    <n v="351192"/>
    <x v="15"/>
    <x v="2"/>
  </r>
  <r>
    <n v="355295"/>
    <d v="2021-08-06T16:41:03"/>
    <n v="295988"/>
    <n v="145101"/>
    <x v="15"/>
    <x v="2"/>
  </r>
  <r>
    <n v="355298"/>
    <d v="2021-08-06T16:41:38"/>
    <n v="94344"/>
    <n v="261469"/>
    <x v="15"/>
    <x v="2"/>
  </r>
  <r>
    <n v="355303"/>
    <d v="2021-08-06T16:41:38"/>
    <n v="224636"/>
    <n v="182191"/>
    <x v="15"/>
    <x v="2"/>
  </r>
  <r>
    <n v="355307"/>
    <d v="2021-08-06T16:44:33"/>
    <n v="81322"/>
    <n v="122982"/>
    <x v="15"/>
    <x v="2"/>
  </r>
  <r>
    <n v="355310"/>
    <d v="2021-08-06T16:44:33"/>
    <n v="260176"/>
    <n v="466283"/>
    <x v="15"/>
    <x v="2"/>
  </r>
  <r>
    <n v="355312"/>
    <d v="2021-08-06T16:45:07"/>
    <n v="132341"/>
    <n v="459455"/>
    <x v="15"/>
    <x v="2"/>
  </r>
  <r>
    <n v="355316"/>
    <d v="2021-08-06T16:45:07"/>
    <n v="268396"/>
    <n v="298988"/>
    <x v="15"/>
    <x v="2"/>
  </r>
  <r>
    <n v="355317"/>
    <d v="2021-08-06T16:46:17"/>
    <n v="202157"/>
    <n v="112504"/>
    <x v="15"/>
    <x v="2"/>
  </r>
  <r>
    <n v="355322"/>
    <d v="2021-08-06T16:46:17"/>
    <n v="234273"/>
    <n v="88863"/>
    <x v="15"/>
    <x v="2"/>
  </r>
  <r>
    <n v="355327"/>
    <d v="2021-08-06T16:47:27"/>
    <n v="218606"/>
    <n v="408733"/>
    <x v="15"/>
    <x v="2"/>
  </r>
  <r>
    <n v="355332"/>
    <d v="2021-08-06T16:47:27"/>
    <n v="333027"/>
    <n v="88696"/>
    <x v="15"/>
    <x v="2"/>
  </r>
  <r>
    <n v="355337"/>
    <d v="2021-08-06T16:49:12"/>
    <n v="114942"/>
    <n v="104958"/>
    <x v="15"/>
    <x v="2"/>
  </r>
  <r>
    <n v="355338"/>
    <d v="2021-08-06T16:49:47"/>
    <n v="63229"/>
    <n v="249345"/>
    <x v="15"/>
    <x v="2"/>
  </r>
  <r>
    <n v="355343"/>
    <d v="2021-08-06T16:52:42"/>
    <n v="191876"/>
    <n v="369308"/>
    <x v="15"/>
    <x v="2"/>
  </r>
  <r>
    <n v="355345"/>
    <d v="2021-08-06T16:53:17"/>
    <n v="159301"/>
    <n v="270522"/>
    <x v="15"/>
    <x v="2"/>
  </r>
  <r>
    <n v="355347"/>
    <d v="2021-08-06T16:54:27"/>
    <n v="231632"/>
    <n v="411922"/>
    <x v="15"/>
    <x v="2"/>
  </r>
  <r>
    <n v="355348"/>
    <d v="2021-08-06T16:55:02"/>
    <n v="183279"/>
    <n v="81735"/>
    <x v="15"/>
    <x v="2"/>
  </r>
  <r>
    <n v="355352"/>
    <d v="2021-08-06T16:55:37"/>
    <n v="339251"/>
    <n v="471403"/>
    <x v="15"/>
    <x v="2"/>
  </r>
  <r>
    <n v="355357"/>
    <d v="2021-08-06T16:56:12"/>
    <n v="122074"/>
    <n v="10768"/>
    <x v="15"/>
    <x v="2"/>
  </r>
  <r>
    <n v="355361"/>
    <d v="2021-08-06T16:57:21"/>
    <n v="53130"/>
    <n v="362198"/>
    <x v="15"/>
    <x v="2"/>
  </r>
  <r>
    <n v="355362"/>
    <d v="2021-08-06T16:57:21"/>
    <n v="97828"/>
    <n v="158978"/>
    <x v="15"/>
    <x v="2"/>
  </r>
  <r>
    <n v="355367"/>
    <d v="2021-08-06T16:57:21"/>
    <n v="220536"/>
    <n v="439981"/>
    <x v="15"/>
    <x v="2"/>
  </r>
  <r>
    <n v="355371"/>
    <d v="2021-08-06T16:59:41"/>
    <n v="129254"/>
    <n v="347393"/>
    <x v="15"/>
    <x v="2"/>
  </r>
  <r>
    <n v="355376"/>
    <d v="2021-08-06T16:59:41"/>
    <n v="239925"/>
    <n v="172251"/>
    <x v="15"/>
    <x v="2"/>
  </r>
  <r>
    <n v="355377"/>
    <d v="2021-08-06T16:59:41"/>
    <n v="318532"/>
    <n v="240646"/>
    <x v="15"/>
    <x v="2"/>
  </r>
  <r>
    <n v="355379"/>
    <d v="2021-08-06T17:00:16"/>
    <n v="332344"/>
    <n v="409308"/>
    <x v="16"/>
    <x v="2"/>
  </r>
  <r>
    <n v="355383"/>
    <d v="2021-08-06T17:00:51"/>
    <n v="254728"/>
    <n v="411922"/>
    <x v="16"/>
    <x v="2"/>
  </r>
  <r>
    <n v="355385"/>
    <d v="2021-08-06T17:01:26"/>
    <n v="188892"/>
    <n v="188971"/>
    <x v="16"/>
    <x v="2"/>
  </r>
  <r>
    <n v="355388"/>
    <d v="2021-08-06T17:02:01"/>
    <n v="118392"/>
    <n v="351192"/>
    <x v="16"/>
    <x v="2"/>
  </r>
  <r>
    <n v="355390"/>
    <d v="2021-08-06T17:02:01"/>
    <n v="142272"/>
    <n v="286726"/>
    <x v="16"/>
    <x v="2"/>
  </r>
  <r>
    <n v="355395"/>
    <d v="2021-08-06T17:02:24"/>
    <n v="345956"/>
    <n v="343491"/>
    <x v="16"/>
    <x v="2"/>
  </r>
  <r>
    <n v="355396"/>
    <d v="2021-08-06T17:03:46"/>
    <n v="150243"/>
    <n v="399866"/>
    <x v="16"/>
    <x v="2"/>
  </r>
  <r>
    <n v="355399"/>
    <d v="2021-08-06T17:03:46"/>
    <n v="192267"/>
    <n v="182984"/>
    <x v="16"/>
    <x v="2"/>
  </r>
  <r>
    <n v="355402"/>
    <d v="2021-08-06T17:04:21"/>
    <n v="137528"/>
    <n v="158978"/>
    <x v="16"/>
    <x v="2"/>
  </r>
  <r>
    <n v="355405"/>
    <d v="2021-08-06T17:04:21"/>
    <n v="166925"/>
    <n v="43842"/>
    <x v="16"/>
    <x v="2"/>
  </r>
  <r>
    <n v="355410"/>
    <d v="2021-08-06T17:04:56"/>
    <n v="65621"/>
    <n v="470762"/>
    <x v="16"/>
    <x v="2"/>
  </r>
  <r>
    <n v="355411"/>
    <d v="2021-08-06T17:05:31"/>
    <n v="88847"/>
    <n v="347008"/>
    <x v="16"/>
    <x v="2"/>
  </r>
  <r>
    <n v="355416"/>
    <d v="2021-08-06T17:05:31"/>
    <n v="212234"/>
    <n v="112334"/>
    <x v="16"/>
    <x v="2"/>
  </r>
  <r>
    <n v="355420"/>
    <d v="2021-08-06T17:06:06"/>
    <n v="46780"/>
    <n v="86587"/>
    <x v="16"/>
    <x v="2"/>
  </r>
  <r>
    <n v="355423"/>
    <d v="2021-08-06T17:06:06"/>
    <n v="254892"/>
    <n v="67515"/>
    <x v="16"/>
    <x v="2"/>
  </r>
  <r>
    <n v="355428"/>
    <d v="2021-08-06T17:06:41"/>
    <n v="90113"/>
    <n v="110111"/>
    <x v="16"/>
    <x v="2"/>
  </r>
  <r>
    <n v="355432"/>
    <d v="2021-08-06T17:06:41"/>
    <n v="137367"/>
    <n v="158978"/>
    <x v="16"/>
    <x v="2"/>
  </r>
  <r>
    <n v="355433"/>
    <d v="2021-08-06T17:08:26"/>
    <n v="111153"/>
    <n v="411922"/>
    <x v="16"/>
    <x v="2"/>
  </r>
  <r>
    <n v="355435"/>
    <d v="2021-08-06T17:08:26"/>
    <n v="198456"/>
    <n v="351192"/>
    <x v="16"/>
    <x v="2"/>
  </r>
  <r>
    <n v="355438"/>
    <d v="2021-08-06T17:09:00"/>
    <n v="304088"/>
    <n v="470762"/>
    <x v="16"/>
    <x v="2"/>
  </r>
  <r>
    <n v="355440"/>
    <d v="2021-08-06T17:09:35"/>
    <n v="210673"/>
    <n v="146115"/>
    <x v="16"/>
    <x v="2"/>
  </r>
  <r>
    <n v="355442"/>
    <d v="2021-08-06T17:10:45"/>
    <n v="98785"/>
    <n v="2030"/>
    <x v="16"/>
    <x v="2"/>
  </r>
  <r>
    <n v="355445"/>
    <d v="2021-08-06T17:11:55"/>
    <n v="69199"/>
    <n v="394819"/>
    <x v="16"/>
    <x v="2"/>
  </r>
  <r>
    <n v="355446"/>
    <d v="2021-08-06T17:13:05"/>
    <n v="161698"/>
    <n v="192331"/>
    <x v="16"/>
    <x v="2"/>
  </r>
  <r>
    <n v="355451"/>
    <d v="2021-08-06T17:13:05"/>
    <n v="222451"/>
    <n v="179296"/>
    <x v="16"/>
    <x v="2"/>
  </r>
  <r>
    <n v="355454"/>
    <d v="2021-08-06T17:13:05"/>
    <n v="343095"/>
    <n v="358835"/>
    <x v="16"/>
    <x v="2"/>
  </r>
  <r>
    <n v="355457"/>
    <d v="2021-08-06T17:13:40"/>
    <n v="87524"/>
    <n v="111368"/>
    <x v="16"/>
    <x v="2"/>
  </r>
  <r>
    <n v="355459"/>
    <d v="2021-08-06T17:13:40"/>
    <n v="279240"/>
    <n v="3528"/>
    <x v="16"/>
    <x v="2"/>
  </r>
  <r>
    <n v="355463"/>
    <d v="2021-08-06T17:14:50"/>
    <n v="215066"/>
    <n v="397390"/>
    <x v="16"/>
    <x v="2"/>
  </r>
  <r>
    <n v="355465"/>
    <d v="2021-08-06T17:15:25"/>
    <n v="211493"/>
    <n v="206794"/>
    <x v="16"/>
    <x v="2"/>
  </r>
  <r>
    <n v="355466"/>
    <d v="2021-08-06T17:15:25"/>
    <n v="229475"/>
    <n v="324893"/>
    <x v="16"/>
    <x v="2"/>
  </r>
  <r>
    <n v="355469"/>
    <d v="2021-08-06T17:16:00"/>
    <n v="130709"/>
    <n v="217307"/>
    <x v="16"/>
    <x v="2"/>
  </r>
  <r>
    <n v="355473"/>
    <d v="2021-08-06T17:17:10"/>
    <n v="4798"/>
    <n v="275247"/>
    <x v="16"/>
    <x v="2"/>
  </r>
  <r>
    <n v="355476"/>
    <d v="2021-08-06T17:17:10"/>
    <n v="56132"/>
    <n v="448560"/>
    <x v="16"/>
    <x v="2"/>
  </r>
  <r>
    <n v="355479"/>
    <d v="2021-08-06T17:18:20"/>
    <n v="73659"/>
    <n v="149755"/>
    <x v="16"/>
    <x v="2"/>
  </r>
  <r>
    <n v="355480"/>
    <d v="2021-08-06T17:18:55"/>
    <n v="296300"/>
    <n v="51968"/>
    <x v="16"/>
    <x v="2"/>
  </r>
  <r>
    <n v="355484"/>
    <d v="2021-08-06T17:18:55"/>
    <n v="301715"/>
    <n v="258219"/>
    <x v="16"/>
    <x v="2"/>
  </r>
  <r>
    <n v="355488"/>
    <d v="2021-08-06T17:19:30"/>
    <n v="202405"/>
    <n v="122902"/>
    <x v="16"/>
    <x v="2"/>
  </r>
  <r>
    <n v="355492"/>
    <d v="2021-08-06T17:19:30"/>
    <n v="315297"/>
    <n v="180863"/>
    <x v="16"/>
    <x v="2"/>
  </r>
  <r>
    <n v="355495"/>
    <d v="2021-08-06T17:20:05"/>
    <n v="226163"/>
    <n v="21550"/>
    <x v="16"/>
    <x v="2"/>
  </r>
  <r>
    <n v="355500"/>
    <d v="2021-08-06T17:20:05"/>
    <n v="261473"/>
    <n v="165114"/>
    <x v="16"/>
    <x v="2"/>
  </r>
  <r>
    <n v="355505"/>
    <d v="2021-08-06T17:21:49"/>
    <n v="73897"/>
    <n v="466283"/>
    <x v="16"/>
    <x v="2"/>
  </r>
  <r>
    <n v="355506"/>
    <d v="2021-08-06T17:21:49"/>
    <n v="133334"/>
    <n v="37467"/>
    <x v="16"/>
    <x v="2"/>
  </r>
  <r>
    <n v="355509"/>
    <d v="2021-08-06T17:22:24"/>
    <n v="69056"/>
    <n v="80726"/>
    <x v="16"/>
    <x v="2"/>
  </r>
  <r>
    <n v="355514"/>
    <d v="2021-08-06T17:22:24"/>
    <n v="142100"/>
    <n v="5151"/>
    <x v="16"/>
    <x v="2"/>
  </r>
  <r>
    <n v="355519"/>
    <d v="2021-08-06T17:22:24"/>
    <n v="147441"/>
    <n v="21665"/>
    <x v="16"/>
    <x v="2"/>
  </r>
  <r>
    <n v="355522"/>
    <d v="2021-08-06T17:22:59"/>
    <n v="127588"/>
    <n v="460633"/>
    <x v="16"/>
    <x v="2"/>
  </r>
  <r>
    <n v="355523"/>
    <d v="2021-08-06T17:22:59"/>
    <n v="153845"/>
    <n v="118549"/>
    <x v="16"/>
    <x v="2"/>
  </r>
  <r>
    <n v="355528"/>
    <d v="2021-08-06T17:23:31"/>
    <n v="82272"/>
    <n v="250679"/>
    <x v="16"/>
    <x v="2"/>
  </r>
  <r>
    <n v="355532"/>
    <d v="2021-08-06T17:23:34"/>
    <n v="262511"/>
    <n v="439981"/>
    <x v="16"/>
    <x v="2"/>
  </r>
  <r>
    <n v="355535"/>
    <d v="2021-08-06T17:24:09"/>
    <n v="198884"/>
    <n v="111436"/>
    <x v="16"/>
    <x v="2"/>
  </r>
  <r>
    <n v="355540"/>
    <d v="2021-08-06T17:25:19"/>
    <n v="237848"/>
    <n v="4316"/>
    <x v="16"/>
    <x v="2"/>
  </r>
  <r>
    <n v="355543"/>
    <d v="2021-08-06T17:26:24"/>
    <n v="27956"/>
    <n v="88863"/>
    <x v="16"/>
    <x v="2"/>
  </r>
  <r>
    <n v="355545"/>
    <d v="2021-08-06T17:27:04"/>
    <n v="321622"/>
    <n v="231092"/>
    <x v="16"/>
    <x v="2"/>
  </r>
  <r>
    <n v="355548"/>
    <d v="2021-08-06T17:28:49"/>
    <n v="253378"/>
    <n v="430019"/>
    <x v="16"/>
    <x v="2"/>
  </r>
  <r>
    <n v="355551"/>
    <d v="2021-08-06T17:28:49"/>
    <n v="261967"/>
    <n v="297015"/>
    <x v="16"/>
    <x v="2"/>
  </r>
  <r>
    <n v="355552"/>
    <d v="2021-08-06T17:29:24"/>
    <n v="16802"/>
    <n v="189009"/>
    <x v="16"/>
    <x v="2"/>
  </r>
  <r>
    <n v="355554"/>
    <d v="2021-08-06T17:29:24"/>
    <n v="292018"/>
    <n v="411922"/>
    <x v="16"/>
    <x v="2"/>
  </r>
  <r>
    <n v="355558"/>
    <d v="2021-08-06T17:31:41"/>
    <n v="172023"/>
    <n v="250679"/>
    <x v="16"/>
    <x v="2"/>
  </r>
  <r>
    <n v="355562"/>
    <d v="2021-08-06T17:33:28"/>
    <n v="259805"/>
    <n v="60890"/>
    <x v="16"/>
    <x v="2"/>
  </r>
  <r>
    <n v="355563"/>
    <d v="2021-08-06T17:34:03"/>
    <n v="67536"/>
    <n v="288529"/>
    <x v="16"/>
    <x v="2"/>
  </r>
  <r>
    <n v="355565"/>
    <d v="2021-08-06T17:34:03"/>
    <n v="210191"/>
    <n v="158978"/>
    <x v="16"/>
    <x v="2"/>
  </r>
  <r>
    <n v="355567"/>
    <d v="2021-08-06T17:34:38"/>
    <n v="155509"/>
    <n v="351192"/>
    <x v="16"/>
    <x v="2"/>
  </r>
  <r>
    <n v="355571"/>
    <d v="2021-08-06T17:34:38"/>
    <n v="180571"/>
    <n v="21760"/>
    <x v="16"/>
    <x v="2"/>
  </r>
  <r>
    <n v="355574"/>
    <d v="2021-08-06T17:35:48"/>
    <n v="126398"/>
    <n v="83356"/>
    <x v="16"/>
    <x v="2"/>
  </r>
  <r>
    <n v="355577"/>
    <d v="2021-08-06T17:36:00"/>
    <n v="327758"/>
    <n v="153893"/>
    <x v="16"/>
    <x v="2"/>
  </r>
  <r>
    <n v="355579"/>
    <d v="2021-08-06T17:37:33"/>
    <n v="120108"/>
    <n v="118549"/>
    <x v="16"/>
    <x v="2"/>
  </r>
  <r>
    <n v="355581"/>
    <d v="2021-08-06T17:38:08"/>
    <n v="49310"/>
    <n v="168838"/>
    <x v="16"/>
    <x v="2"/>
  </r>
  <r>
    <n v="355586"/>
    <d v="2021-08-06T17:38:43"/>
    <n v="333932"/>
    <n v="298909"/>
    <x v="16"/>
    <x v="2"/>
  </r>
  <r>
    <n v="355590"/>
    <d v="2021-08-06T17:39:18"/>
    <n v="41996"/>
    <n v="301890"/>
    <x v="16"/>
    <x v="2"/>
  </r>
  <r>
    <n v="355595"/>
    <d v="2021-08-06T17:45:07"/>
    <n v="144273"/>
    <n v="158978"/>
    <x v="16"/>
    <x v="2"/>
  </r>
  <r>
    <n v="355599"/>
    <d v="2021-08-06T17:45:07"/>
    <n v="247657"/>
    <n v="179296"/>
    <x v="16"/>
    <x v="2"/>
  </r>
  <r>
    <n v="355600"/>
    <d v="2021-08-06T17:45:42"/>
    <n v="89048"/>
    <n v="308577"/>
    <x v="16"/>
    <x v="2"/>
  </r>
  <r>
    <n v="355602"/>
    <d v="2021-08-06T17:46:52"/>
    <n v="8587"/>
    <n v="56195"/>
    <x v="16"/>
    <x v="2"/>
  </r>
  <r>
    <n v="355606"/>
    <d v="2021-08-06T17:47:27"/>
    <n v="307890"/>
    <n v="230507"/>
    <x v="16"/>
    <x v="2"/>
  </r>
  <r>
    <n v="355609"/>
    <d v="2021-08-06T17:47:31"/>
    <n v="250107"/>
    <n v="255103"/>
    <x v="16"/>
    <x v="2"/>
  </r>
  <r>
    <n v="355610"/>
    <d v="2021-08-06T17:48:02"/>
    <n v="69368"/>
    <n v="228405"/>
    <x v="16"/>
    <x v="2"/>
  </r>
  <r>
    <n v="355613"/>
    <d v="2021-08-06T17:48:02"/>
    <n v="129811"/>
    <n v="153893"/>
    <x v="16"/>
    <x v="2"/>
  </r>
  <r>
    <n v="355615"/>
    <d v="2021-08-06T17:48:02"/>
    <n v="144633"/>
    <n v="30276"/>
    <x v="16"/>
    <x v="2"/>
  </r>
  <r>
    <n v="355620"/>
    <d v="2021-08-06T17:48:02"/>
    <n v="188447"/>
    <n v="88863"/>
    <x v="16"/>
    <x v="2"/>
  </r>
  <r>
    <n v="355624"/>
    <d v="2021-08-06T17:48:02"/>
    <n v="203807"/>
    <n v="81226"/>
    <x v="16"/>
    <x v="2"/>
  </r>
  <r>
    <n v="355625"/>
    <d v="2021-08-06T17:48:37"/>
    <n v="626"/>
    <n v="21760"/>
    <x v="16"/>
    <x v="2"/>
  </r>
  <r>
    <n v="355626"/>
    <d v="2021-08-06T17:48:37"/>
    <n v="57677"/>
    <n v="182191"/>
    <x v="16"/>
    <x v="2"/>
  </r>
  <r>
    <n v="355629"/>
    <d v="2021-08-06T17:48:37"/>
    <n v="327766"/>
    <n v="411922"/>
    <x v="16"/>
    <x v="2"/>
  </r>
  <r>
    <n v="355633"/>
    <d v="2021-08-06T17:49:12"/>
    <n v="287892"/>
    <n v="230507"/>
    <x v="16"/>
    <x v="2"/>
  </r>
  <r>
    <n v="355638"/>
    <d v="2021-08-06T17:49:47"/>
    <n v="51746"/>
    <n v="177109"/>
    <x v="16"/>
    <x v="2"/>
  </r>
  <r>
    <n v="355640"/>
    <d v="2021-08-06T17:49:47"/>
    <n v="124924"/>
    <n v="29544"/>
    <x v="16"/>
    <x v="2"/>
  </r>
  <r>
    <n v="355644"/>
    <d v="2021-08-06T17:49:47"/>
    <n v="312053"/>
    <n v="411922"/>
    <x v="16"/>
    <x v="2"/>
  </r>
  <r>
    <n v="355647"/>
    <d v="2021-08-06T17:49:55"/>
    <n v="229209"/>
    <n v="406020"/>
    <x v="16"/>
    <x v="2"/>
  </r>
  <r>
    <n v="355650"/>
    <d v="2021-08-06T17:50:57"/>
    <n v="155142"/>
    <n v="240291"/>
    <x v="16"/>
    <x v="2"/>
  </r>
  <r>
    <n v="355652"/>
    <d v="2021-08-06T17:50:57"/>
    <n v="173102"/>
    <n v="385374"/>
    <x v="16"/>
    <x v="2"/>
  </r>
  <r>
    <n v="355655"/>
    <d v="2021-08-06T17:52:42"/>
    <n v="283042"/>
    <n v="347393"/>
    <x v="16"/>
    <x v="2"/>
  </r>
  <r>
    <n v="355657"/>
    <d v="2021-08-06T17:53:17"/>
    <n v="42628"/>
    <n v="206501"/>
    <x v="16"/>
    <x v="2"/>
  </r>
  <r>
    <n v="355660"/>
    <d v="2021-08-06T17:53:52"/>
    <n v="265486"/>
    <n v="180863"/>
    <x v="16"/>
    <x v="2"/>
  </r>
  <r>
    <n v="355663"/>
    <d v="2021-08-06T17:53:52"/>
    <n v="313249"/>
    <n v="343491"/>
    <x v="16"/>
    <x v="2"/>
  </r>
  <r>
    <n v="355664"/>
    <d v="2021-08-06T17:54:27"/>
    <n v="87825"/>
    <n v="227775"/>
    <x v="16"/>
    <x v="2"/>
  </r>
  <r>
    <n v="355667"/>
    <d v="2021-08-06T17:55:02"/>
    <n v="23508"/>
    <n v="351192"/>
    <x v="16"/>
    <x v="2"/>
  </r>
  <r>
    <n v="355672"/>
    <d v="2021-08-06T17:55:02"/>
    <n v="239537"/>
    <n v="153893"/>
    <x v="16"/>
    <x v="2"/>
  </r>
  <r>
    <n v="355673"/>
    <d v="2021-08-06T17:55:02"/>
    <n v="289825"/>
    <n v="471403"/>
    <x v="16"/>
    <x v="2"/>
  </r>
  <r>
    <n v="355674"/>
    <d v="2021-08-06T17:55:37"/>
    <n v="127169"/>
    <n v="370960"/>
    <x v="16"/>
    <x v="2"/>
  </r>
  <r>
    <n v="355675"/>
    <d v="2021-08-06T17:56:12"/>
    <n v="933"/>
    <n v="370651"/>
    <x v="16"/>
    <x v="2"/>
  </r>
  <r>
    <n v="355679"/>
    <d v="2021-08-06T17:57:21"/>
    <n v="191521"/>
    <n v="411922"/>
    <x v="16"/>
    <x v="2"/>
  </r>
  <r>
    <n v="355680"/>
    <d v="2021-08-06T17:57:21"/>
    <n v="314894"/>
    <n v="182191"/>
    <x v="16"/>
    <x v="2"/>
  </r>
  <r>
    <n v="355685"/>
    <d v="2021-08-06T17:57:56"/>
    <n v="44706"/>
    <n v="439981"/>
    <x v="16"/>
    <x v="2"/>
  </r>
  <r>
    <n v="355690"/>
    <d v="2021-08-06T17:57:56"/>
    <n v="100721"/>
    <n v="339039"/>
    <x v="16"/>
    <x v="2"/>
  </r>
  <r>
    <n v="355691"/>
    <d v="2021-08-06T17:57:56"/>
    <n v="108808"/>
    <n v="230507"/>
    <x v="16"/>
    <x v="2"/>
  </r>
  <r>
    <n v="355696"/>
    <d v="2021-08-06T17:59:06"/>
    <n v="102921"/>
    <n v="118"/>
    <x v="16"/>
    <x v="2"/>
  </r>
  <r>
    <n v="355701"/>
    <d v="2021-08-06T17:59:06"/>
    <n v="156540"/>
    <n v="204394"/>
    <x v="16"/>
    <x v="2"/>
  </r>
  <r>
    <n v="355705"/>
    <d v="2021-08-06T17:59:06"/>
    <n v="259987"/>
    <n v="436070"/>
    <x v="16"/>
    <x v="2"/>
  </r>
  <r>
    <n v="355710"/>
    <d v="2021-08-06T18:01:26"/>
    <n v="147474"/>
    <n v="301748"/>
    <x v="17"/>
    <x v="2"/>
  </r>
  <r>
    <n v="355711"/>
    <d v="2021-08-06T18:01:26"/>
    <n v="170315"/>
    <n v="316541"/>
    <x v="17"/>
    <x v="2"/>
  </r>
  <r>
    <n v="355713"/>
    <d v="2021-08-06T18:01:55"/>
    <n v="88364"/>
    <n v="157711"/>
    <x v="17"/>
    <x v="2"/>
  </r>
  <r>
    <n v="355718"/>
    <d v="2021-08-06T18:02:01"/>
    <n v="153374"/>
    <n v="158978"/>
    <x v="17"/>
    <x v="2"/>
  </r>
  <r>
    <n v="355722"/>
    <d v="2021-08-06T18:03:11"/>
    <n v="129487"/>
    <n v="363218"/>
    <x v="17"/>
    <x v="2"/>
  </r>
  <r>
    <n v="355725"/>
    <d v="2021-08-06T18:04:21"/>
    <n v="204271"/>
    <n v="392434"/>
    <x v="17"/>
    <x v="2"/>
  </r>
  <r>
    <n v="355729"/>
    <d v="2021-08-06T18:05:31"/>
    <n v="122014"/>
    <n v="389689"/>
    <x v="17"/>
    <x v="2"/>
  </r>
  <r>
    <n v="355732"/>
    <d v="2021-08-06T18:06:06"/>
    <n v="265115"/>
    <n v="324991"/>
    <x v="17"/>
    <x v="2"/>
  </r>
  <r>
    <n v="355735"/>
    <d v="2021-08-06T18:06:06"/>
    <n v="338780"/>
    <n v="60239"/>
    <x v="17"/>
    <x v="2"/>
  </r>
  <r>
    <n v="355737"/>
    <d v="2021-08-06T18:06:41"/>
    <n v="62951"/>
    <n v="439981"/>
    <x v="17"/>
    <x v="2"/>
  </r>
  <r>
    <n v="355739"/>
    <d v="2021-08-06T18:06:41"/>
    <n v="107038"/>
    <n v="218508"/>
    <x v="17"/>
    <x v="2"/>
  </r>
  <r>
    <n v="355742"/>
    <d v="2021-08-06T18:06:41"/>
    <n v="123144"/>
    <n v="330333"/>
    <x v="17"/>
    <x v="2"/>
  </r>
  <r>
    <n v="355743"/>
    <d v="2021-08-06T18:07:16"/>
    <n v="107884"/>
    <n v="347008"/>
    <x v="17"/>
    <x v="2"/>
  </r>
  <r>
    <n v="355744"/>
    <d v="2021-08-06T18:09:00"/>
    <n v="42764"/>
    <n v="347379"/>
    <x v="17"/>
    <x v="2"/>
  </r>
  <r>
    <n v="355748"/>
    <d v="2021-08-06T18:10:10"/>
    <n v="337178"/>
    <n v="258219"/>
    <x v="17"/>
    <x v="2"/>
  </r>
  <r>
    <n v="355751"/>
    <d v="2021-08-06T18:10:45"/>
    <n v="106966"/>
    <n v="294042"/>
    <x v="17"/>
    <x v="2"/>
  </r>
  <r>
    <n v="355755"/>
    <d v="2021-08-06T18:10:45"/>
    <n v="347745"/>
    <n v="198326"/>
    <x v="17"/>
    <x v="2"/>
  </r>
  <r>
    <n v="355758"/>
    <d v="2021-08-06T18:11:20"/>
    <n v="240360"/>
    <n v="389195"/>
    <x v="17"/>
    <x v="2"/>
  </r>
  <r>
    <n v="355759"/>
    <d v="2021-08-06T18:11:20"/>
    <n v="280047"/>
    <n v="93599"/>
    <x v="17"/>
    <x v="2"/>
  </r>
  <r>
    <n v="355760"/>
    <d v="2021-08-06T18:11:20"/>
    <n v="317749"/>
    <n v="16360"/>
    <x v="17"/>
    <x v="2"/>
  </r>
  <r>
    <n v="355761"/>
    <d v="2021-08-06T18:11:55"/>
    <n v="264712"/>
    <n v="204610"/>
    <x v="17"/>
    <x v="2"/>
  </r>
  <r>
    <n v="355766"/>
    <d v="2021-08-06T18:12:29"/>
    <n v="210903"/>
    <n v="472712"/>
    <x v="17"/>
    <x v="2"/>
  </r>
  <r>
    <n v="355771"/>
    <d v="2021-08-06T18:12:30"/>
    <n v="205558"/>
    <n v="411922"/>
    <x v="17"/>
    <x v="2"/>
  </r>
  <r>
    <n v="355776"/>
    <d v="2021-08-06T18:13:05"/>
    <n v="258375"/>
    <n v="21760"/>
    <x v="17"/>
    <x v="2"/>
  </r>
  <r>
    <n v="355779"/>
    <d v="2021-08-06T18:14:50"/>
    <n v="269684"/>
    <n v="343491"/>
    <x v="17"/>
    <x v="2"/>
  </r>
  <r>
    <n v="355782"/>
    <d v="2021-08-06T18:15:25"/>
    <n v="335480"/>
    <n v="154228"/>
    <x v="17"/>
    <x v="2"/>
  </r>
  <r>
    <n v="355784"/>
    <d v="2021-08-06T18:16:00"/>
    <n v="229907"/>
    <n v="347393"/>
    <x v="17"/>
    <x v="2"/>
  </r>
  <r>
    <n v="355789"/>
    <d v="2021-08-06T18:16:00"/>
    <n v="288773"/>
    <n v="447933"/>
    <x v="17"/>
    <x v="2"/>
  </r>
  <r>
    <n v="355794"/>
    <d v="2021-08-06T18:18:20"/>
    <n v="98984"/>
    <n v="217307"/>
    <x v="17"/>
    <x v="2"/>
  </r>
  <r>
    <n v="355795"/>
    <d v="2021-08-06T18:18:20"/>
    <n v="122436"/>
    <n v="473323"/>
    <x v="17"/>
    <x v="2"/>
  </r>
  <r>
    <n v="355798"/>
    <d v="2021-08-06T18:18:55"/>
    <n v="20946"/>
    <n v="419338"/>
    <x v="17"/>
    <x v="2"/>
  </r>
  <r>
    <n v="355800"/>
    <d v="2021-08-06T18:19:30"/>
    <n v="267410"/>
    <n v="468614"/>
    <x v="17"/>
    <x v="2"/>
  </r>
  <r>
    <n v="355805"/>
    <d v="2021-08-06T18:20:38"/>
    <n v="113349"/>
    <n v="168838"/>
    <x v="17"/>
    <x v="2"/>
  </r>
  <r>
    <n v="355807"/>
    <d v="2021-08-06T18:20:40"/>
    <n v="21859"/>
    <n v="230507"/>
    <x v="17"/>
    <x v="2"/>
  </r>
  <r>
    <n v="355808"/>
    <d v="2021-08-06T18:20:40"/>
    <n v="250609"/>
    <n v="81226"/>
    <x v="17"/>
    <x v="2"/>
  </r>
  <r>
    <n v="355811"/>
    <d v="2021-08-06T18:21:14"/>
    <n v="110583"/>
    <n v="153893"/>
    <x v="17"/>
    <x v="2"/>
  </r>
  <r>
    <n v="355815"/>
    <d v="2021-08-06T18:21:49"/>
    <n v="73610"/>
    <n v="87897"/>
    <x v="17"/>
    <x v="2"/>
  </r>
  <r>
    <n v="355816"/>
    <d v="2021-08-06T18:21:49"/>
    <n v="348437"/>
    <n v="230507"/>
    <x v="17"/>
    <x v="2"/>
  </r>
  <r>
    <n v="355820"/>
    <d v="2021-08-06T18:22:24"/>
    <n v="230447"/>
    <n v="226626"/>
    <x v="17"/>
    <x v="2"/>
  </r>
  <r>
    <n v="355825"/>
    <d v="2021-08-06T18:22:59"/>
    <n v="90767"/>
    <n v="341333"/>
    <x v="17"/>
    <x v="2"/>
  </r>
  <r>
    <n v="355826"/>
    <d v="2021-08-06T18:25:19"/>
    <n v="16723"/>
    <n v="258251"/>
    <x v="17"/>
    <x v="2"/>
  </r>
  <r>
    <n v="355830"/>
    <d v="2021-08-06T18:25:19"/>
    <n v="158471"/>
    <n v="75550"/>
    <x v="17"/>
    <x v="2"/>
  </r>
  <r>
    <n v="355831"/>
    <d v="2021-08-06T18:25:19"/>
    <n v="195885"/>
    <n v="78646"/>
    <x v="17"/>
    <x v="2"/>
  </r>
  <r>
    <n v="355835"/>
    <d v="2021-08-06T18:25:19"/>
    <n v="249512"/>
    <n v="158978"/>
    <x v="17"/>
    <x v="2"/>
  </r>
  <r>
    <n v="355840"/>
    <d v="2021-08-06T18:25:54"/>
    <n v="337540"/>
    <n v="347393"/>
    <x v="17"/>
    <x v="2"/>
  </r>
  <r>
    <n v="355843"/>
    <d v="2021-08-06T18:26:29"/>
    <n v="193955"/>
    <n v="118549"/>
    <x v="17"/>
    <x v="2"/>
  </r>
  <r>
    <n v="355846"/>
    <d v="2021-08-06T18:26:29"/>
    <n v="245972"/>
    <n v="250679"/>
    <x v="17"/>
    <x v="2"/>
  </r>
  <r>
    <n v="355849"/>
    <d v="2021-08-06T18:26:53"/>
    <n v="44168"/>
    <n v="411922"/>
    <x v="17"/>
    <x v="2"/>
  </r>
  <r>
    <n v="355854"/>
    <d v="2021-08-06T18:28:49"/>
    <n v="151547"/>
    <n v="449373"/>
    <x v="17"/>
    <x v="2"/>
  </r>
  <r>
    <n v="355859"/>
    <d v="2021-08-06T18:28:49"/>
    <n v="258093"/>
    <n v="51155"/>
    <x v="17"/>
    <x v="2"/>
  </r>
  <r>
    <n v="355860"/>
    <d v="2021-08-06T18:29:24"/>
    <n v="87761"/>
    <n v="313862"/>
    <x v="17"/>
    <x v="2"/>
  </r>
  <r>
    <n v="355865"/>
    <d v="2021-08-06T18:29:24"/>
    <n v="255242"/>
    <n v="157871"/>
    <x v="17"/>
    <x v="2"/>
  </r>
  <r>
    <n v="355868"/>
    <d v="2021-08-06T18:31:44"/>
    <n v="83537"/>
    <n v="403497"/>
    <x v="17"/>
    <x v="2"/>
  </r>
  <r>
    <n v="355871"/>
    <d v="2021-08-06T18:31:44"/>
    <n v="239214"/>
    <n v="351192"/>
    <x v="17"/>
    <x v="2"/>
  </r>
  <r>
    <n v="355876"/>
    <d v="2021-08-06T18:32:19"/>
    <n v="3686"/>
    <n v="112504"/>
    <x v="17"/>
    <x v="2"/>
  </r>
  <r>
    <n v="355878"/>
    <d v="2021-08-06T18:34:03"/>
    <n v="252719"/>
    <n v="404226"/>
    <x v="17"/>
    <x v="2"/>
  </r>
  <r>
    <n v="355880"/>
    <d v="2021-08-06T18:34:38"/>
    <n v="102064"/>
    <n v="158978"/>
    <x v="17"/>
    <x v="2"/>
  </r>
  <r>
    <n v="355885"/>
    <d v="2021-08-06T18:34:38"/>
    <n v="167489"/>
    <n v="251243"/>
    <x v="17"/>
    <x v="2"/>
  </r>
  <r>
    <n v="355890"/>
    <d v="2021-08-06T18:34:38"/>
    <n v="251659"/>
    <n v="158978"/>
    <x v="17"/>
    <x v="2"/>
  </r>
  <r>
    <n v="355891"/>
    <d v="2021-08-06T18:35:13"/>
    <n v="19269"/>
    <n v="250679"/>
    <x v="17"/>
    <x v="2"/>
  </r>
  <r>
    <n v="355895"/>
    <d v="2021-08-06T18:35:13"/>
    <n v="37112"/>
    <n v="230507"/>
    <x v="17"/>
    <x v="2"/>
  </r>
  <r>
    <n v="355899"/>
    <d v="2021-08-06T18:35:48"/>
    <n v="134175"/>
    <n v="250679"/>
    <x v="17"/>
    <x v="2"/>
  </r>
  <r>
    <n v="355903"/>
    <d v="2021-08-06T18:36:58"/>
    <n v="111454"/>
    <n v="156336"/>
    <x v="17"/>
    <x v="2"/>
  </r>
  <r>
    <n v="355908"/>
    <d v="2021-08-06T18:38:43"/>
    <n v="316123"/>
    <n v="158978"/>
    <x v="17"/>
    <x v="2"/>
  </r>
  <r>
    <n v="355910"/>
    <d v="2021-08-06T18:39:18"/>
    <n v="296883"/>
    <n v="411922"/>
    <x v="17"/>
    <x v="2"/>
  </r>
  <r>
    <n v="355911"/>
    <d v="2021-08-06T18:42:13"/>
    <n v="258143"/>
    <n v="78899"/>
    <x v="17"/>
    <x v="2"/>
  </r>
  <r>
    <n v="355913"/>
    <d v="2021-08-06T18:42:48"/>
    <n v="45247"/>
    <n v="250679"/>
    <x v="17"/>
    <x v="2"/>
  </r>
  <r>
    <n v="355914"/>
    <d v="2021-08-06T18:42:48"/>
    <n v="190424"/>
    <n v="212452"/>
    <x v="17"/>
    <x v="2"/>
  </r>
  <r>
    <n v="355917"/>
    <d v="2021-08-06T18:43:58"/>
    <n v="4627"/>
    <n v="245484"/>
    <x v="17"/>
    <x v="2"/>
  </r>
  <r>
    <n v="355919"/>
    <d v="2021-08-06T18:45:07"/>
    <n v="171042"/>
    <n v="440945"/>
    <x v="17"/>
    <x v="2"/>
  </r>
  <r>
    <n v="355920"/>
    <d v="2021-08-06T18:45:07"/>
    <n v="330623"/>
    <n v="153893"/>
    <x v="17"/>
    <x v="2"/>
  </r>
  <r>
    <n v="355925"/>
    <d v="2021-08-06T18:46:17"/>
    <n v="180388"/>
    <n v="151496"/>
    <x v="17"/>
    <x v="2"/>
  </r>
  <r>
    <n v="355927"/>
    <d v="2021-08-06T18:46:52"/>
    <n v="34650"/>
    <n v="27281"/>
    <x v="17"/>
    <x v="2"/>
  </r>
  <r>
    <n v="355929"/>
    <d v="2021-08-06T18:46:52"/>
    <n v="134804"/>
    <n v="411922"/>
    <x v="17"/>
    <x v="2"/>
  </r>
  <r>
    <n v="355930"/>
    <d v="2021-08-06T18:47:02"/>
    <n v="4737"/>
    <n v="371515"/>
    <x v="17"/>
    <x v="2"/>
  </r>
  <r>
    <n v="355934"/>
    <d v="2021-08-06T18:48:37"/>
    <n v="22573"/>
    <n v="470762"/>
    <x v="17"/>
    <x v="2"/>
  </r>
  <r>
    <n v="355939"/>
    <d v="2021-08-06T18:48:37"/>
    <n v="282477"/>
    <n v="432277"/>
    <x v="17"/>
    <x v="2"/>
  </r>
  <r>
    <n v="355944"/>
    <d v="2021-08-06T18:48:37"/>
    <n v="323367"/>
    <n v="403300"/>
    <x v="17"/>
    <x v="2"/>
  </r>
  <r>
    <n v="355945"/>
    <d v="2021-08-06T18:49:12"/>
    <n v="240651"/>
    <n v="80850"/>
    <x v="17"/>
    <x v="2"/>
  </r>
  <r>
    <n v="355950"/>
    <d v="2021-08-06T18:49:12"/>
    <n v="276909"/>
    <n v="4199"/>
    <x v="17"/>
    <x v="2"/>
  </r>
  <r>
    <n v="355955"/>
    <d v="2021-08-06T18:49:12"/>
    <n v="319359"/>
    <n v="339123"/>
    <x v="17"/>
    <x v="2"/>
  </r>
  <r>
    <n v="355956"/>
    <d v="2021-08-06T18:49:55"/>
    <n v="339775"/>
    <n v="304128"/>
    <x v="17"/>
    <x v="2"/>
  </r>
  <r>
    <n v="355960"/>
    <d v="2021-08-06T18:50:22"/>
    <n v="65235"/>
    <n v="153893"/>
    <x v="17"/>
    <x v="2"/>
  </r>
  <r>
    <n v="355961"/>
    <d v="2021-08-06T18:50:22"/>
    <n v="348619"/>
    <n v="411922"/>
    <x v="17"/>
    <x v="2"/>
  </r>
  <r>
    <n v="355962"/>
    <d v="2021-08-06T18:50:57"/>
    <n v="257537"/>
    <n v="118549"/>
    <x v="17"/>
    <x v="2"/>
  </r>
  <r>
    <n v="355963"/>
    <d v="2021-08-06T18:51:32"/>
    <n v="56004"/>
    <n v="351192"/>
    <x v="17"/>
    <x v="2"/>
  </r>
  <r>
    <n v="355964"/>
    <d v="2021-08-06T18:51:32"/>
    <n v="284492"/>
    <n v="81554"/>
    <x v="17"/>
    <x v="2"/>
  </r>
  <r>
    <n v="355965"/>
    <d v="2021-08-06T18:51:32"/>
    <n v="335069"/>
    <n v="218037"/>
    <x v="17"/>
    <x v="2"/>
  </r>
  <r>
    <n v="355967"/>
    <d v="2021-08-06T18:52:42"/>
    <n v="349349"/>
    <n v="411922"/>
    <x v="17"/>
    <x v="2"/>
  </r>
  <r>
    <n v="355972"/>
    <d v="2021-08-06T18:53:17"/>
    <n v="1424"/>
    <n v="341333"/>
    <x v="17"/>
    <x v="2"/>
  </r>
  <r>
    <n v="355974"/>
    <d v="2021-08-06T18:53:17"/>
    <n v="5481"/>
    <n v="51162"/>
    <x v="17"/>
    <x v="2"/>
  </r>
  <r>
    <n v="355975"/>
    <d v="2021-08-06T18:53:17"/>
    <n v="78525"/>
    <n v="333426"/>
    <x v="17"/>
    <x v="2"/>
  </r>
  <r>
    <n v="355977"/>
    <d v="2021-08-06T18:53:17"/>
    <n v="316718"/>
    <n v="264284"/>
    <x v="17"/>
    <x v="2"/>
  </r>
  <r>
    <n v="355981"/>
    <d v="2021-08-06T18:53:52"/>
    <n v="247577"/>
    <n v="250679"/>
    <x v="17"/>
    <x v="2"/>
  </r>
  <r>
    <n v="355982"/>
    <d v="2021-08-06T18:53:52"/>
    <n v="297348"/>
    <n v="388677"/>
    <x v="17"/>
    <x v="2"/>
  </r>
  <r>
    <n v="355986"/>
    <d v="2021-08-06T18:55:02"/>
    <n v="80072"/>
    <n v="82901"/>
    <x v="17"/>
    <x v="2"/>
  </r>
  <r>
    <n v="355988"/>
    <d v="2021-08-06T18:55:02"/>
    <n v="118931"/>
    <n v="362198"/>
    <x v="17"/>
    <x v="2"/>
  </r>
  <r>
    <n v="355992"/>
    <d v="2021-08-06T18:55:37"/>
    <n v="229016"/>
    <n v="288567"/>
    <x v="17"/>
    <x v="2"/>
  </r>
  <r>
    <n v="355995"/>
    <d v="2021-08-06T18:56:12"/>
    <n v="148296"/>
    <n v="401945"/>
    <x v="17"/>
    <x v="2"/>
  </r>
  <r>
    <n v="355997"/>
    <d v="2021-08-06T18:56:47"/>
    <n v="292603"/>
    <n v="250679"/>
    <x v="17"/>
    <x v="2"/>
  </r>
  <r>
    <n v="356000"/>
    <d v="2021-08-06T18:58:31"/>
    <n v="247659"/>
    <n v="301748"/>
    <x v="17"/>
    <x v="2"/>
  </r>
  <r>
    <n v="356001"/>
    <d v="2021-08-06T18:59:41"/>
    <n v="267828"/>
    <n v="347008"/>
    <x v="17"/>
    <x v="2"/>
  </r>
  <r>
    <n v="356002"/>
    <d v="2021-08-06T19:00:16"/>
    <n v="61307"/>
    <n v="325852"/>
    <x v="22"/>
    <x v="2"/>
  </r>
  <r>
    <n v="356003"/>
    <d v="2021-08-06T19:01:26"/>
    <n v="285760"/>
    <n v="411922"/>
    <x v="22"/>
    <x v="2"/>
  </r>
  <r>
    <n v="356005"/>
    <d v="2021-08-06T19:02:36"/>
    <n v="164171"/>
    <n v="95024"/>
    <x v="22"/>
    <x v="2"/>
  </r>
  <r>
    <n v="356009"/>
    <d v="2021-08-06T19:02:36"/>
    <n v="306786"/>
    <n v="297015"/>
    <x v="22"/>
    <x v="2"/>
  </r>
  <r>
    <n v="356013"/>
    <d v="2021-08-06T19:02:36"/>
    <n v="325727"/>
    <n v="359800"/>
    <x v="22"/>
    <x v="2"/>
  </r>
  <r>
    <n v="356014"/>
    <d v="2021-08-06T19:03:11"/>
    <n v="124057"/>
    <n v="146737"/>
    <x v="22"/>
    <x v="2"/>
  </r>
  <r>
    <n v="356018"/>
    <d v="2021-08-06T19:03:11"/>
    <n v="237427"/>
    <n v="153893"/>
    <x v="22"/>
    <x v="2"/>
  </r>
  <r>
    <n v="356021"/>
    <d v="2021-08-06T19:03:46"/>
    <n v="217509"/>
    <n v="373732"/>
    <x v="22"/>
    <x v="2"/>
  </r>
  <r>
    <n v="356024"/>
    <d v="2021-08-06T19:04:21"/>
    <n v="122431"/>
    <n v="250679"/>
    <x v="22"/>
    <x v="2"/>
  </r>
  <r>
    <n v="356026"/>
    <d v="2021-08-06T19:04:21"/>
    <n v="145640"/>
    <n v="179296"/>
    <x v="22"/>
    <x v="2"/>
  </r>
  <r>
    <n v="356027"/>
    <d v="2021-08-06T19:04:21"/>
    <n v="207033"/>
    <n v="354849"/>
    <x v="22"/>
    <x v="2"/>
  </r>
  <r>
    <n v="356031"/>
    <d v="2021-08-06T19:06:41"/>
    <n v="43065"/>
    <n v="297015"/>
    <x v="22"/>
    <x v="2"/>
  </r>
  <r>
    <n v="356032"/>
    <d v="2021-08-06T19:06:41"/>
    <n v="315826"/>
    <n v="36482"/>
    <x v="22"/>
    <x v="2"/>
  </r>
  <r>
    <n v="356035"/>
    <d v="2021-08-06T19:07:16"/>
    <n v="254504"/>
    <n v="26408"/>
    <x v="22"/>
    <x v="2"/>
  </r>
  <r>
    <n v="356038"/>
    <d v="2021-08-06T19:07:51"/>
    <n v="238309"/>
    <n v="397390"/>
    <x v="22"/>
    <x v="2"/>
  </r>
  <r>
    <n v="356043"/>
    <d v="2021-08-06T19:07:51"/>
    <n v="313146"/>
    <n v="369308"/>
    <x v="22"/>
    <x v="2"/>
  </r>
  <r>
    <n v="356045"/>
    <d v="2021-08-06T19:09:00"/>
    <n v="25505"/>
    <n v="265789"/>
    <x v="22"/>
    <x v="2"/>
  </r>
  <r>
    <n v="356048"/>
    <d v="2021-08-06T19:09:35"/>
    <n v="12229"/>
    <n v="180863"/>
    <x v="22"/>
    <x v="2"/>
  </r>
  <r>
    <n v="356050"/>
    <d v="2021-08-06T19:09:35"/>
    <n v="115605"/>
    <n v="439981"/>
    <x v="22"/>
    <x v="2"/>
  </r>
  <r>
    <n v="356052"/>
    <d v="2021-08-06T19:10:10"/>
    <n v="267123"/>
    <n v="433508"/>
    <x v="22"/>
    <x v="2"/>
  </r>
  <r>
    <n v="356057"/>
    <d v="2021-08-06T19:11:55"/>
    <n v="109335"/>
    <n v="250679"/>
    <x v="22"/>
    <x v="2"/>
  </r>
  <r>
    <n v="356061"/>
    <d v="2021-08-06T19:11:55"/>
    <n v="320664"/>
    <n v="158978"/>
    <x v="22"/>
    <x v="2"/>
  </r>
  <r>
    <n v="356064"/>
    <d v="2021-08-06T19:12:30"/>
    <n v="133083"/>
    <n v="347393"/>
    <x v="22"/>
    <x v="2"/>
  </r>
  <r>
    <n v="356066"/>
    <d v="2021-08-06T19:12:30"/>
    <n v="270984"/>
    <n v="21760"/>
    <x v="22"/>
    <x v="2"/>
  </r>
  <r>
    <n v="356071"/>
    <d v="2021-08-06T19:13:05"/>
    <n v="270045"/>
    <n v="436838"/>
    <x v="22"/>
    <x v="2"/>
  </r>
  <r>
    <n v="356074"/>
    <d v="2021-08-06T19:13:40"/>
    <n v="128903"/>
    <n v="408587"/>
    <x v="22"/>
    <x v="2"/>
  </r>
  <r>
    <n v="356078"/>
    <d v="2021-08-06T19:13:40"/>
    <n v="192019"/>
    <n v="360778"/>
    <x v="22"/>
    <x v="2"/>
  </r>
  <r>
    <n v="356081"/>
    <d v="2021-08-06T19:13:40"/>
    <n v="221166"/>
    <n v="250679"/>
    <x v="22"/>
    <x v="2"/>
  </r>
  <r>
    <n v="356084"/>
    <d v="2021-08-06T19:13:40"/>
    <n v="280750"/>
    <n v="230507"/>
    <x v="22"/>
    <x v="2"/>
  </r>
  <r>
    <n v="356089"/>
    <d v="2021-08-06T19:14:15"/>
    <n v="216463"/>
    <n v="345726"/>
    <x v="22"/>
    <x v="2"/>
  </r>
  <r>
    <n v="356094"/>
    <d v="2021-08-06T19:14:50"/>
    <n v="328072"/>
    <n v="320914"/>
    <x v="22"/>
    <x v="2"/>
  </r>
  <r>
    <n v="356095"/>
    <d v="2021-08-06T19:14:50"/>
    <n v="342126"/>
    <n v="158978"/>
    <x v="22"/>
    <x v="2"/>
  </r>
  <r>
    <n v="356098"/>
    <d v="2021-08-06T19:16:35"/>
    <n v="24965"/>
    <n v="324410"/>
    <x v="22"/>
    <x v="2"/>
  </r>
  <r>
    <n v="356101"/>
    <d v="2021-08-06T19:16:35"/>
    <n v="241275"/>
    <n v="298988"/>
    <x v="22"/>
    <x v="2"/>
  </r>
  <r>
    <n v="356102"/>
    <d v="2021-08-06T19:16:35"/>
    <n v="280745"/>
    <n v="212708"/>
    <x v="22"/>
    <x v="2"/>
  </r>
  <r>
    <n v="356107"/>
    <d v="2021-08-06T19:17:10"/>
    <n v="16112"/>
    <n v="172251"/>
    <x v="22"/>
    <x v="2"/>
  </r>
  <r>
    <n v="356110"/>
    <d v="2021-08-06T19:17:10"/>
    <n v="62989"/>
    <n v="191608"/>
    <x v="22"/>
    <x v="2"/>
  </r>
  <r>
    <n v="356113"/>
    <d v="2021-08-06T19:17:10"/>
    <n v="177045"/>
    <n v="158978"/>
    <x v="22"/>
    <x v="2"/>
  </r>
  <r>
    <n v="356117"/>
    <d v="2021-08-06T19:17:46"/>
    <n v="46588"/>
    <n v="115256"/>
    <x v="22"/>
    <x v="2"/>
  </r>
  <r>
    <n v="356121"/>
    <d v="2021-08-06T19:18:55"/>
    <n v="117510"/>
    <n v="291317"/>
    <x v="22"/>
    <x v="2"/>
  </r>
  <r>
    <n v="356122"/>
    <d v="2021-08-06T19:18:55"/>
    <n v="150808"/>
    <n v="424538"/>
    <x v="22"/>
    <x v="2"/>
  </r>
  <r>
    <n v="356124"/>
    <d v="2021-08-06T19:19:30"/>
    <n v="168345"/>
    <n v="360778"/>
    <x v="22"/>
    <x v="2"/>
  </r>
  <r>
    <n v="356129"/>
    <d v="2021-08-06T19:20:05"/>
    <n v="218164"/>
    <n v="403878"/>
    <x v="22"/>
    <x v="2"/>
  </r>
  <r>
    <n v="356133"/>
    <d v="2021-08-06T19:21:14"/>
    <n v="19446"/>
    <n v="63666"/>
    <x v="22"/>
    <x v="2"/>
  </r>
  <r>
    <n v="356138"/>
    <d v="2021-08-06T19:22:59"/>
    <n v="86984"/>
    <n v="462175"/>
    <x v="22"/>
    <x v="2"/>
  </r>
  <r>
    <n v="356141"/>
    <d v="2021-08-06T19:22:59"/>
    <n v="224554"/>
    <n v="60239"/>
    <x v="22"/>
    <x v="2"/>
  </r>
  <r>
    <n v="356146"/>
    <d v="2021-08-06T19:23:34"/>
    <n v="14647"/>
    <n v="226198"/>
    <x v="22"/>
    <x v="2"/>
  </r>
  <r>
    <n v="356148"/>
    <d v="2021-08-06T19:23:34"/>
    <n v="75509"/>
    <n v="170634"/>
    <x v="22"/>
    <x v="2"/>
  </r>
  <r>
    <n v="356151"/>
    <d v="2021-08-06T19:23:34"/>
    <n v="75970"/>
    <n v="394154"/>
    <x v="22"/>
    <x v="2"/>
  </r>
  <r>
    <n v="356153"/>
    <d v="2021-08-06T19:23:34"/>
    <n v="338386"/>
    <n v="325984"/>
    <x v="22"/>
    <x v="2"/>
  </r>
  <r>
    <n v="356156"/>
    <d v="2021-08-06T19:24:29"/>
    <n v="251588"/>
    <n v="43842"/>
    <x v="22"/>
    <x v="2"/>
  </r>
  <r>
    <n v="356160"/>
    <d v="2021-08-06T19:25:54"/>
    <n v="78217"/>
    <n v="1019"/>
    <x v="22"/>
    <x v="2"/>
  </r>
  <r>
    <n v="356162"/>
    <d v="2021-08-06T19:25:54"/>
    <n v="295939"/>
    <n v="469849"/>
    <x v="22"/>
    <x v="2"/>
  </r>
  <r>
    <n v="356165"/>
    <d v="2021-08-06T19:25:55"/>
    <n v="250013"/>
    <n v="186975"/>
    <x v="22"/>
    <x v="2"/>
  </r>
  <r>
    <n v="356168"/>
    <d v="2021-08-06T19:27:39"/>
    <n v="160947"/>
    <n v="183290"/>
    <x v="22"/>
    <x v="2"/>
  </r>
  <r>
    <n v="356171"/>
    <d v="2021-08-06T19:27:39"/>
    <n v="315851"/>
    <n v="268489"/>
    <x v="22"/>
    <x v="2"/>
  </r>
  <r>
    <n v="356173"/>
    <d v="2021-08-06T19:28:14"/>
    <n v="144103"/>
    <n v="330333"/>
    <x v="22"/>
    <x v="2"/>
  </r>
  <r>
    <n v="356174"/>
    <d v="2021-08-06T19:28:49"/>
    <n v="67930"/>
    <n v="258219"/>
    <x v="22"/>
    <x v="2"/>
  </r>
  <r>
    <n v="356177"/>
    <d v="2021-08-06T19:28:49"/>
    <n v="148633"/>
    <n v="158978"/>
    <x v="22"/>
    <x v="2"/>
  </r>
  <r>
    <n v="356178"/>
    <d v="2021-08-06T19:29:17"/>
    <n v="282391"/>
    <n v="326533"/>
    <x v="22"/>
    <x v="2"/>
  </r>
  <r>
    <n v="356179"/>
    <d v="2021-08-06T19:29:59"/>
    <n v="146353"/>
    <n v="182191"/>
    <x v="22"/>
    <x v="2"/>
  </r>
  <r>
    <n v="356182"/>
    <d v="2021-08-06T19:29:59"/>
    <n v="201016"/>
    <n v="230507"/>
    <x v="22"/>
    <x v="2"/>
  </r>
  <r>
    <n v="356187"/>
    <d v="2021-08-06T19:30:34"/>
    <n v="55912"/>
    <n v="250679"/>
    <x v="22"/>
    <x v="2"/>
  </r>
  <r>
    <n v="356188"/>
    <d v="2021-08-06T19:30:34"/>
    <n v="287478"/>
    <n v="359432"/>
    <x v="22"/>
    <x v="2"/>
  </r>
  <r>
    <n v="356190"/>
    <d v="2021-08-06T19:31:09"/>
    <n v="305319"/>
    <n v="230507"/>
    <x v="22"/>
    <x v="2"/>
  </r>
  <r>
    <n v="356192"/>
    <d v="2021-08-06T19:32:19"/>
    <n v="47422"/>
    <n v="153893"/>
    <x v="22"/>
    <x v="2"/>
  </r>
  <r>
    <n v="356195"/>
    <d v="2021-08-06T19:32:53"/>
    <n v="306237"/>
    <n v="472908"/>
    <x v="22"/>
    <x v="2"/>
  </r>
  <r>
    <n v="356198"/>
    <d v="2021-08-06T19:33:28"/>
    <n v="105216"/>
    <n v="411922"/>
    <x v="22"/>
    <x v="2"/>
  </r>
  <r>
    <n v="356201"/>
    <d v="2021-08-06T19:34:03"/>
    <n v="160919"/>
    <n v="163344"/>
    <x v="22"/>
    <x v="2"/>
  </r>
  <r>
    <n v="356203"/>
    <d v="2021-08-06T19:34:38"/>
    <n v="99399"/>
    <n v="177624"/>
    <x v="22"/>
    <x v="2"/>
  </r>
  <r>
    <n v="356204"/>
    <d v="2021-08-06T19:34:38"/>
    <n v="124118"/>
    <n v="411922"/>
    <x v="22"/>
    <x v="2"/>
  </r>
  <r>
    <n v="356206"/>
    <d v="2021-08-06T19:35:48"/>
    <n v="11104"/>
    <n v="62570"/>
    <x v="22"/>
    <x v="2"/>
  </r>
  <r>
    <n v="356207"/>
    <d v="2021-08-06T19:35:48"/>
    <n v="88952"/>
    <n v="394819"/>
    <x v="22"/>
    <x v="2"/>
  </r>
  <r>
    <n v="356212"/>
    <d v="2021-08-06T19:37:33"/>
    <n v="71433"/>
    <n v="147566"/>
    <x v="22"/>
    <x v="2"/>
  </r>
  <r>
    <n v="356216"/>
    <d v="2021-08-06T19:38:08"/>
    <n v="60488"/>
    <n v="347393"/>
    <x v="22"/>
    <x v="2"/>
  </r>
  <r>
    <n v="356217"/>
    <d v="2021-08-06T19:38:08"/>
    <n v="181511"/>
    <n v="320620"/>
    <x v="22"/>
    <x v="2"/>
  </r>
  <r>
    <n v="356222"/>
    <d v="2021-08-06T19:38:43"/>
    <n v="200575"/>
    <n v="191893"/>
    <x v="22"/>
    <x v="2"/>
  </r>
  <r>
    <n v="356223"/>
    <d v="2021-08-06T19:38:43"/>
    <n v="336870"/>
    <n v="76079"/>
    <x v="22"/>
    <x v="2"/>
  </r>
  <r>
    <n v="356226"/>
    <d v="2021-08-06T19:39:53"/>
    <n v="12543"/>
    <n v="473323"/>
    <x v="22"/>
    <x v="2"/>
  </r>
  <r>
    <n v="356228"/>
    <d v="2021-08-06T19:39:53"/>
    <n v="97923"/>
    <n v="191893"/>
    <x v="22"/>
    <x v="2"/>
  </r>
  <r>
    <n v="356232"/>
    <d v="2021-08-06T19:41:38"/>
    <n v="120955"/>
    <n v="394819"/>
    <x v="22"/>
    <x v="2"/>
  </r>
  <r>
    <n v="356235"/>
    <d v="2021-08-06T19:42:13"/>
    <n v="24655"/>
    <n v="397"/>
    <x v="22"/>
    <x v="2"/>
  </r>
  <r>
    <n v="356239"/>
    <d v="2021-08-06T19:43:41"/>
    <n v="55497"/>
    <n v="95638"/>
    <x v="22"/>
    <x v="2"/>
  </r>
  <r>
    <n v="356240"/>
    <d v="2021-08-06T19:44:33"/>
    <n v="94293"/>
    <n v="118549"/>
    <x v="22"/>
    <x v="2"/>
  </r>
  <r>
    <n v="356242"/>
    <d v="2021-08-06T19:44:33"/>
    <n v="136547"/>
    <n v="74742"/>
    <x v="22"/>
    <x v="2"/>
  </r>
  <r>
    <n v="356243"/>
    <d v="2021-08-06T19:44:33"/>
    <n v="193613"/>
    <n v="297015"/>
    <x v="22"/>
    <x v="2"/>
  </r>
  <r>
    <n v="356247"/>
    <d v="2021-08-06T19:45:07"/>
    <n v="156468"/>
    <n v="95024"/>
    <x v="22"/>
    <x v="2"/>
  </r>
  <r>
    <n v="356248"/>
    <d v="2021-08-06T19:48:29"/>
    <n v="129123"/>
    <n v="230778"/>
    <x v="22"/>
    <x v="2"/>
  </r>
  <r>
    <n v="356250"/>
    <d v="2021-08-06T19:48:37"/>
    <n v="238018"/>
    <n v="191893"/>
    <x v="22"/>
    <x v="2"/>
  </r>
  <r>
    <n v="356255"/>
    <d v="2021-08-06T19:48:37"/>
    <n v="277700"/>
    <n v="363108"/>
    <x v="22"/>
    <x v="2"/>
  </r>
  <r>
    <n v="356259"/>
    <d v="2021-08-06T19:49:12"/>
    <n v="1776"/>
    <n v="149755"/>
    <x v="22"/>
    <x v="2"/>
  </r>
  <r>
    <n v="356263"/>
    <d v="2021-08-06T19:49:12"/>
    <n v="301474"/>
    <n v="447858"/>
    <x v="22"/>
    <x v="2"/>
  </r>
  <r>
    <n v="356268"/>
    <d v="2021-08-06T19:49:12"/>
    <n v="320147"/>
    <n v="227775"/>
    <x v="22"/>
    <x v="2"/>
  </r>
  <r>
    <n v="356271"/>
    <d v="2021-08-06T19:49:47"/>
    <n v="81839"/>
    <n v="351192"/>
    <x v="22"/>
    <x v="2"/>
  </r>
  <r>
    <n v="356273"/>
    <d v="2021-08-06T19:49:47"/>
    <n v="207797"/>
    <n v="230507"/>
    <x v="22"/>
    <x v="2"/>
  </r>
  <r>
    <n v="356276"/>
    <d v="2021-08-06T19:50:22"/>
    <n v="176592"/>
    <n v="113578"/>
    <x v="22"/>
    <x v="2"/>
  </r>
  <r>
    <n v="356278"/>
    <d v="2021-08-06T19:50:22"/>
    <n v="257112"/>
    <n v="153808"/>
    <x v="22"/>
    <x v="2"/>
  </r>
  <r>
    <n v="356280"/>
    <d v="2021-08-06T19:51:32"/>
    <n v="25713"/>
    <n v="23621"/>
    <x v="22"/>
    <x v="2"/>
  </r>
  <r>
    <n v="356283"/>
    <d v="2021-08-06T19:51:32"/>
    <n v="202282"/>
    <n v="114865"/>
    <x v="22"/>
    <x v="2"/>
  </r>
  <r>
    <n v="356287"/>
    <d v="2021-08-06T19:53:17"/>
    <n v="130943"/>
    <n v="206313"/>
    <x v="22"/>
    <x v="2"/>
  </r>
  <r>
    <n v="356289"/>
    <d v="2021-08-06T19:53:17"/>
    <n v="270782"/>
    <n v="249070"/>
    <x v="22"/>
    <x v="2"/>
  </r>
  <r>
    <n v="356293"/>
    <d v="2021-08-06T19:53:17"/>
    <n v="304365"/>
    <n v="80850"/>
    <x v="22"/>
    <x v="2"/>
  </r>
  <r>
    <n v="356296"/>
    <d v="2021-08-06T19:53:52"/>
    <n v="176353"/>
    <n v="380991"/>
    <x v="22"/>
    <x v="2"/>
  </r>
  <r>
    <n v="356298"/>
    <d v="2021-08-06T19:53:52"/>
    <n v="208567"/>
    <n v="459455"/>
    <x v="22"/>
    <x v="2"/>
  </r>
  <r>
    <n v="356303"/>
    <d v="2021-08-06T19:53:52"/>
    <n v="237855"/>
    <n v="273575"/>
    <x v="22"/>
    <x v="2"/>
  </r>
  <r>
    <n v="356306"/>
    <d v="2021-08-06T19:55:37"/>
    <n v="235831"/>
    <n v="21760"/>
    <x v="22"/>
    <x v="2"/>
  </r>
  <r>
    <n v="356308"/>
    <d v="2021-08-06T19:55:37"/>
    <n v="261393"/>
    <n v="258219"/>
    <x v="22"/>
    <x v="2"/>
  </r>
  <r>
    <n v="356310"/>
    <d v="2021-08-06T19:56:12"/>
    <n v="143484"/>
    <n v="250679"/>
    <x v="22"/>
    <x v="2"/>
  </r>
  <r>
    <n v="356313"/>
    <d v="2021-08-06T19:56:38"/>
    <n v="281908"/>
    <n v="250679"/>
    <x v="22"/>
    <x v="2"/>
  </r>
  <r>
    <n v="356316"/>
    <d v="2021-08-06T19:56:47"/>
    <n v="32255"/>
    <n v="202914"/>
    <x v="22"/>
    <x v="2"/>
  </r>
  <r>
    <n v="356317"/>
    <d v="2021-08-06T19:57:56"/>
    <n v="280938"/>
    <n v="351192"/>
    <x v="22"/>
    <x v="2"/>
  </r>
  <r>
    <n v="356321"/>
    <d v="2021-08-06T19:58:05"/>
    <n v="181785"/>
    <n v="223759"/>
    <x v="22"/>
    <x v="2"/>
  </r>
  <r>
    <n v="356324"/>
    <d v="2021-08-06T19:58:31"/>
    <n v="200091"/>
    <n v="251574"/>
    <x v="22"/>
    <x v="2"/>
  </r>
  <r>
    <n v="356325"/>
    <d v="2021-08-06T19:58:31"/>
    <n v="283023"/>
    <n v="383772"/>
    <x v="22"/>
    <x v="2"/>
  </r>
  <r>
    <n v="356327"/>
    <d v="2021-08-06T19:59:06"/>
    <n v="219836"/>
    <n v="14478"/>
    <x v="22"/>
    <x v="2"/>
  </r>
  <r>
    <n v="356332"/>
    <d v="2021-08-06T19:59:41"/>
    <n v="269764"/>
    <n v="234810"/>
    <x v="22"/>
    <x v="2"/>
  </r>
  <r>
    <n v="356337"/>
    <d v="2021-08-06T20:00:16"/>
    <n v="156810"/>
    <n v="158978"/>
    <x v="23"/>
    <x v="2"/>
  </r>
  <r>
    <n v="356342"/>
    <d v="2021-08-06T20:00:16"/>
    <n v="256926"/>
    <n v="111368"/>
    <x v="23"/>
    <x v="2"/>
  </r>
  <r>
    <n v="356343"/>
    <d v="2021-08-06T20:02:36"/>
    <n v="330665"/>
    <n v="37644"/>
    <x v="23"/>
    <x v="2"/>
  </r>
  <r>
    <n v="356348"/>
    <d v="2021-08-06T20:03:46"/>
    <n v="232095"/>
    <n v="357547"/>
    <x v="23"/>
    <x v="2"/>
  </r>
  <r>
    <n v="356350"/>
    <d v="2021-08-06T20:04:21"/>
    <n v="317392"/>
    <n v="411922"/>
    <x v="23"/>
    <x v="2"/>
  </r>
  <r>
    <n v="356354"/>
    <d v="2021-08-06T20:04:56"/>
    <n v="231030"/>
    <n v="154256"/>
    <x v="23"/>
    <x v="2"/>
  </r>
  <r>
    <n v="356358"/>
    <d v="2021-08-06T20:06:41"/>
    <n v="201789"/>
    <n v="472712"/>
    <x v="23"/>
    <x v="2"/>
  </r>
  <r>
    <n v="356360"/>
    <d v="2021-08-06T20:10:10"/>
    <n v="226356"/>
    <n v="230507"/>
    <x v="23"/>
    <x v="2"/>
  </r>
  <r>
    <n v="356362"/>
    <d v="2021-08-06T20:11:55"/>
    <n v="134530"/>
    <n v="470762"/>
    <x v="23"/>
    <x v="2"/>
  </r>
  <r>
    <n v="356363"/>
    <d v="2021-08-06T20:12:30"/>
    <n v="337868"/>
    <n v="439981"/>
    <x v="23"/>
    <x v="2"/>
  </r>
  <r>
    <n v="356366"/>
    <d v="2021-08-06T20:14:15"/>
    <n v="93748"/>
    <n v="478051"/>
    <x v="23"/>
    <x v="2"/>
  </r>
  <r>
    <n v="356370"/>
    <d v="2021-08-06T20:14:15"/>
    <n v="122074"/>
    <n v="158978"/>
    <x v="23"/>
    <x v="2"/>
  </r>
  <r>
    <n v="356375"/>
    <d v="2021-08-06T20:14:50"/>
    <n v="68094"/>
    <n v="411922"/>
    <x v="23"/>
    <x v="2"/>
  </r>
  <r>
    <n v="356379"/>
    <d v="2021-08-06T20:15:25"/>
    <n v="108640"/>
    <n v="23892"/>
    <x v="23"/>
    <x v="2"/>
  </r>
  <r>
    <n v="356381"/>
    <d v="2021-08-06T20:15:25"/>
    <n v="339814"/>
    <n v="285680"/>
    <x v="23"/>
    <x v="2"/>
  </r>
  <r>
    <n v="356382"/>
    <d v="2021-08-06T20:17:10"/>
    <n v="93259"/>
    <n v="230507"/>
    <x v="23"/>
    <x v="2"/>
  </r>
  <r>
    <n v="356384"/>
    <d v="2021-08-06T20:17:10"/>
    <n v="168809"/>
    <n v="411922"/>
    <x v="23"/>
    <x v="2"/>
  </r>
  <r>
    <n v="356386"/>
    <d v="2021-08-06T20:17:10"/>
    <n v="205855"/>
    <n v="474478"/>
    <x v="23"/>
    <x v="2"/>
  </r>
  <r>
    <n v="356388"/>
    <d v="2021-08-06T20:17:17"/>
    <n v="203288"/>
    <n v="43842"/>
    <x v="23"/>
    <x v="2"/>
  </r>
  <r>
    <n v="356391"/>
    <d v="2021-08-06T20:17:45"/>
    <n v="105222"/>
    <n v="304128"/>
    <x v="23"/>
    <x v="2"/>
  </r>
  <r>
    <n v="356393"/>
    <d v="2021-08-06T20:18:55"/>
    <n v="124212"/>
    <n v="55354"/>
    <x v="23"/>
    <x v="2"/>
  </r>
  <r>
    <n v="356398"/>
    <d v="2021-08-06T20:18:55"/>
    <n v="223885"/>
    <n v="226626"/>
    <x v="23"/>
    <x v="2"/>
  </r>
  <r>
    <n v="356402"/>
    <d v="2021-08-06T20:18:55"/>
    <n v="288701"/>
    <n v="346056"/>
    <x v="23"/>
    <x v="2"/>
  </r>
  <r>
    <n v="356405"/>
    <d v="2021-08-06T20:20:05"/>
    <n v="209293"/>
    <n v="183290"/>
    <x v="23"/>
    <x v="2"/>
  </r>
  <r>
    <n v="356407"/>
    <d v="2021-08-06T20:21:49"/>
    <n v="199825"/>
    <n v="81927"/>
    <x v="23"/>
    <x v="2"/>
  </r>
  <r>
    <n v="356410"/>
    <d v="2021-08-06T20:21:49"/>
    <n v="202650"/>
    <n v="35968"/>
    <x v="23"/>
    <x v="2"/>
  </r>
  <r>
    <n v="356415"/>
    <d v="2021-08-06T20:21:49"/>
    <n v="281202"/>
    <n v="230507"/>
    <x v="23"/>
    <x v="2"/>
  </r>
  <r>
    <n v="356418"/>
    <d v="2021-08-06T20:22:59"/>
    <n v="158527"/>
    <n v="351192"/>
    <x v="23"/>
    <x v="2"/>
  </r>
  <r>
    <n v="356419"/>
    <d v="2021-08-06T20:23:34"/>
    <n v="130315"/>
    <n v="191608"/>
    <x v="23"/>
    <x v="2"/>
  </r>
  <r>
    <n v="356420"/>
    <d v="2021-08-06T20:24:09"/>
    <n v="60227"/>
    <n v="21760"/>
    <x v="23"/>
    <x v="2"/>
  </r>
  <r>
    <n v="356425"/>
    <d v="2021-08-06T20:24:09"/>
    <n v="211176"/>
    <n v="387595"/>
    <x v="23"/>
    <x v="2"/>
  </r>
  <r>
    <n v="356430"/>
    <d v="2021-08-06T20:24:09"/>
    <n v="219499"/>
    <n v="351192"/>
    <x v="23"/>
    <x v="2"/>
  </r>
  <r>
    <n v="356432"/>
    <d v="2021-08-06T20:25:19"/>
    <n v="318444"/>
    <n v="8411"/>
    <x v="23"/>
    <x v="2"/>
  </r>
  <r>
    <n v="356437"/>
    <d v="2021-08-06T20:25:54"/>
    <n v="46676"/>
    <n v="472908"/>
    <x v="23"/>
    <x v="2"/>
  </r>
  <r>
    <n v="356438"/>
    <d v="2021-08-06T20:25:54"/>
    <n v="255039"/>
    <n v="394819"/>
    <x v="23"/>
    <x v="2"/>
  </r>
  <r>
    <n v="356439"/>
    <d v="2021-08-06T20:26:29"/>
    <n v="235799"/>
    <n v="351192"/>
    <x v="23"/>
    <x v="2"/>
  </r>
  <r>
    <n v="356440"/>
    <d v="2021-08-06T20:28:49"/>
    <n v="77707"/>
    <n v="433247"/>
    <x v="23"/>
    <x v="2"/>
  </r>
  <r>
    <n v="356443"/>
    <d v="2021-08-06T20:29:17"/>
    <n v="339881"/>
    <n v="458567"/>
    <x v="23"/>
    <x v="2"/>
  </r>
  <r>
    <n v="356446"/>
    <d v="2021-08-06T20:30:34"/>
    <n v="56637"/>
    <n v="478377"/>
    <x v="23"/>
    <x v="2"/>
  </r>
  <r>
    <n v="356449"/>
    <d v="2021-08-06T20:31:44"/>
    <n v="126702"/>
    <n v="411922"/>
    <x v="23"/>
    <x v="2"/>
  </r>
  <r>
    <n v="356452"/>
    <d v="2021-08-06T20:32:38"/>
    <n v="161698"/>
    <n v="411922"/>
    <x v="23"/>
    <x v="2"/>
  </r>
  <r>
    <n v="356456"/>
    <d v="2021-08-06T20:32:53"/>
    <n v="246919"/>
    <n v="81970"/>
    <x v="23"/>
    <x v="2"/>
  </r>
  <r>
    <n v="356461"/>
    <d v="2021-08-06T20:34:03"/>
    <n v="90306"/>
    <n v="411922"/>
    <x v="23"/>
    <x v="2"/>
  </r>
  <r>
    <n v="356466"/>
    <d v="2021-08-06T20:34:03"/>
    <n v="215146"/>
    <n v="454525"/>
    <x v="23"/>
    <x v="2"/>
  </r>
  <r>
    <n v="356470"/>
    <d v="2021-08-06T20:34:03"/>
    <n v="245714"/>
    <n v="329362"/>
    <x v="23"/>
    <x v="2"/>
  </r>
  <r>
    <n v="356474"/>
    <d v="2021-08-06T20:34:38"/>
    <n v="109910"/>
    <n v="227775"/>
    <x v="23"/>
    <x v="2"/>
  </r>
  <r>
    <n v="356479"/>
    <d v="2021-08-06T20:34:38"/>
    <n v="115478"/>
    <n v="30123"/>
    <x v="23"/>
    <x v="2"/>
  </r>
  <r>
    <n v="356480"/>
    <d v="2021-08-06T20:35:48"/>
    <n v="10483"/>
    <n v="466283"/>
    <x v="23"/>
    <x v="2"/>
  </r>
  <r>
    <n v="356482"/>
    <d v="2021-08-06T20:36:00"/>
    <n v="6341"/>
    <n v="408533"/>
    <x v="23"/>
    <x v="2"/>
  </r>
  <r>
    <n v="356485"/>
    <d v="2021-08-06T20:36:23"/>
    <n v="68341"/>
    <n v="158978"/>
    <x v="23"/>
    <x v="2"/>
  </r>
  <r>
    <n v="356489"/>
    <d v="2021-08-06T20:36:23"/>
    <n v="264712"/>
    <n v="351192"/>
    <x v="23"/>
    <x v="2"/>
  </r>
  <r>
    <n v="356493"/>
    <d v="2021-08-06T20:36:23"/>
    <n v="321533"/>
    <n v="13764"/>
    <x v="23"/>
    <x v="2"/>
  </r>
  <r>
    <n v="356497"/>
    <d v="2021-08-06T20:38:08"/>
    <n v="101055"/>
    <n v="56783"/>
    <x v="23"/>
    <x v="2"/>
  </r>
  <r>
    <n v="356498"/>
    <d v="2021-08-06T20:38:08"/>
    <n v="291636"/>
    <n v="158978"/>
    <x v="23"/>
    <x v="2"/>
  </r>
  <r>
    <n v="356501"/>
    <d v="2021-08-06T20:42:13"/>
    <n v="99818"/>
    <n v="81226"/>
    <x v="23"/>
    <x v="2"/>
  </r>
  <r>
    <n v="356505"/>
    <d v="2021-08-06T20:42:48"/>
    <n v="341828"/>
    <n v="411922"/>
    <x v="23"/>
    <x v="2"/>
  </r>
  <r>
    <n v="356508"/>
    <d v="2021-08-06T20:44:33"/>
    <n v="282134"/>
    <n v="393606"/>
    <x v="23"/>
    <x v="2"/>
  </r>
  <r>
    <n v="356513"/>
    <d v="2021-08-06T20:45:07"/>
    <n v="190943"/>
    <n v="250679"/>
    <x v="23"/>
    <x v="2"/>
  </r>
  <r>
    <n v="356515"/>
    <d v="2021-08-06T20:45:42"/>
    <n v="325719"/>
    <n v="206501"/>
    <x v="23"/>
    <x v="2"/>
  </r>
  <r>
    <n v="356516"/>
    <d v="2021-08-06T20:46:52"/>
    <n v="80357"/>
    <n v="81226"/>
    <x v="23"/>
    <x v="2"/>
  </r>
  <r>
    <n v="356521"/>
    <d v="2021-08-06T20:46:52"/>
    <n v="82847"/>
    <n v="103067"/>
    <x v="23"/>
    <x v="2"/>
  </r>
  <r>
    <n v="356524"/>
    <d v="2021-08-06T20:48:02"/>
    <n v="26452"/>
    <n v="396686"/>
    <x v="23"/>
    <x v="2"/>
  </r>
  <r>
    <n v="356527"/>
    <d v="2021-08-06T20:48:02"/>
    <n v="340647"/>
    <n v="471403"/>
    <x v="23"/>
    <x v="2"/>
  </r>
  <r>
    <n v="356528"/>
    <d v="2021-08-06T20:48:37"/>
    <n v="95998"/>
    <n v="351192"/>
    <x v="23"/>
    <x v="2"/>
  </r>
  <r>
    <n v="356533"/>
    <d v="2021-08-06T20:48:37"/>
    <n v="239287"/>
    <n v="111368"/>
    <x v="23"/>
    <x v="2"/>
  </r>
  <r>
    <n v="356534"/>
    <d v="2021-08-06T20:49:12"/>
    <n v="111843"/>
    <n v="439981"/>
    <x v="23"/>
    <x v="2"/>
  </r>
  <r>
    <n v="356537"/>
    <d v="2021-08-06T20:49:12"/>
    <n v="119335"/>
    <n v="198326"/>
    <x v="23"/>
    <x v="2"/>
  </r>
  <r>
    <n v="356541"/>
    <d v="2021-08-06T20:49:47"/>
    <n v="28133"/>
    <n v="411922"/>
    <x v="23"/>
    <x v="2"/>
  </r>
  <r>
    <n v="356542"/>
    <d v="2021-08-06T20:49:47"/>
    <n v="131966"/>
    <n v="7145"/>
    <x v="23"/>
    <x v="2"/>
  </r>
  <r>
    <n v="356543"/>
    <d v="2021-08-06T20:49:47"/>
    <n v="237024"/>
    <n v="419981"/>
    <x v="23"/>
    <x v="2"/>
  </r>
  <r>
    <n v="356546"/>
    <d v="2021-08-06T20:50:22"/>
    <n v="306137"/>
    <n v="238334"/>
    <x v="23"/>
    <x v="2"/>
  </r>
  <r>
    <n v="356548"/>
    <d v="2021-08-06T20:52:07"/>
    <n v="168919"/>
    <n v="361821"/>
    <x v="23"/>
    <x v="2"/>
  </r>
  <r>
    <n v="356549"/>
    <d v="2021-08-06T20:52:07"/>
    <n v="201133"/>
    <n v="250679"/>
    <x v="23"/>
    <x v="2"/>
  </r>
  <r>
    <n v="356553"/>
    <d v="2021-08-06T20:54:27"/>
    <n v="36811"/>
    <n v="430472"/>
    <x v="23"/>
    <x v="2"/>
  </r>
  <r>
    <n v="356557"/>
    <d v="2021-08-06T20:54:27"/>
    <n v="136656"/>
    <n v="357547"/>
    <x v="23"/>
    <x v="2"/>
  </r>
  <r>
    <n v="356560"/>
    <d v="2021-08-06T20:54:27"/>
    <n v="142342"/>
    <n v="411922"/>
    <x v="23"/>
    <x v="2"/>
  </r>
  <r>
    <n v="356565"/>
    <d v="2021-08-06T20:54:27"/>
    <n v="156771"/>
    <n v="148495"/>
    <x v="23"/>
    <x v="2"/>
  </r>
  <r>
    <n v="356568"/>
    <d v="2021-08-06T20:54:27"/>
    <n v="214573"/>
    <n v="114865"/>
    <x v="23"/>
    <x v="2"/>
  </r>
  <r>
    <n v="356573"/>
    <d v="2021-08-06T20:55:02"/>
    <n v="91064"/>
    <n v="250679"/>
    <x v="23"/>
    <x v="2"/>
  </r>
  <r>
    <n v="356574"/>
    <d v="2021-08-06T20:55:37"/>
    <n v="327915"/>
    <n v="153893"/>
    <x v="23"/>
    <x v="2"/>
  </r>
  <r>
    <n v="356579"/>
    <d v="2021-08-06T20:56:12"/>
    <n v="25022"/>
    <n v="204394"/>
    <x v="23"/>
    <x v="2"/>
  </r>
  <r>
    <n v="356583"/>
    <d v="2021-08-06T20:56:12"/>
    <n v="283198"/>
    <n v="405774"/>
    <x v="23"/>
    <x v="2"/>
  </r>
  <r>
    <n v="356586"/>
    <d v="2021-08-06T20:57:21"/>
    <n v="155142"/>
    <n v="180863"/>
    <x v="23"/>
    <x v="2"/>
  </r>
  <r>
    <n v="356588"/>
    <d v="2021-08-06T20:57:36"/>
    <n v="317019"/>
    <n v="205718"/>
    <x v="23"/>
    <x v="2"/>
  </r>
  <r>
    <n v="356590"/>
    <d v="2021-08-06T20:57:56"/>
    <n v="154937"/>
    <n v="365140"/>
    <x v="23"/>
    <x v="2"/>
  </r>
  <r>
    <n v="356594"/>
    <d v="2021-08-06T20:58:31"/>
    <n v="254384"/>
    <n v="316827"/>
    <x v="23"/>
    <x v="2"/>
  </r>
  <r>
    <n v="356595"/>
    <d v="2021-08-06T20:58:31"/>
    <n v="261099"/>
    <n v="81226"/>
    <x v="23"/>
    <x v="2"/>
  </r>
  <r>
    <n v="356598"/>
    <d v="2021-08-06T20:59:06"/>
    <n v="117517"/>
    <n v="118549"/>
    <x v="23"/>
    <x v="2"/>
  </r>
  <r>
    <n v="356603"/>
    <d v="2021-08-06T20:59:06"/>
    <n v="284773"/>
    <n v="473323"/>
    <x v="23"/>
    <x v="2"/>
  </r>
  <r>
    <n v="356604"/>
    <d v="2021-08-06T20:59:06"/>
    <n v="343337"/>
    <n v="76405"/>
    <x v="23"/>
    <x v="2"/>
  </r>
  <r>
    <n v="356605"/>
    <d v="2021-08-06T20:59:41"/>
    <n v="62115"/>
    <n v="133619"/>
    <x v="23"/>
    <x v="2"/>
  </r>
  <r>
    <n v="356609"/>
    <d v="2021-08-06T21:00:16"/>
    <n v="11352"/>
    <n v="95236"/>
    <x v="18"/>
    <x v="2"/>
  </r>
  <r>
    <n v="356612"/>
    <d v="2021-08-06T21:00:51"/>
    <n v="119535"/>
    <n v="5151"/>
    <x v="18"/>
    <x v="2"/>
  </r>
  <r>
    <n v="356617"/>
    <d v="2021-08-06T21:02:01"/>
    <n v="189676"/>
    <n v="472712"/>
    <x v="18"/>
    <x v="2"/>
  </r>
  <r>
    <n v="356618"/>
    <d v="2021-08-06T21:03:11"/>
    <n v="604"/>
    <n v="437440"/>
    <x v="18"/>
    <x v="2"/>
  </r>
  <r>
    <n v="356619"/>
    <d v="2021-08-06T21:03:11"/>
    <n v="158660"/>
    <n v="158978"/>
    <x v="18"/>
    <x v="2"/>
  </r>
  <r>
    <n v="356622"/>
    <d v="2021-08-06T21:05:31"/>
    <n v="48860"/>
    <n v="310414"/>
    <x v="18"/>
    <x v="2"/>
  </r>
  <r>
    <n v="356627"/>
    <d v="2021-08-06T21:06:41"/>
    <n v="65123"/>
    <n v="76405"/>
    <x v="18"/>
    <x v="2"/>
  </r>
  <r>
    <n v="356628"/>
    <d v="2021-08-06T21:07:16"/>
    <n v="338589"/>
    <n v="230507"/>
    <x v="18"/>
    <x v="2"/>
  </r>
  <r>
    <n v="356633"/>
    <d v="2021-08-06T21:09:00"/>
    <n v="44798"/>
    <n v="305103"/>
    <x v="18"/>
    <x v="2"/>
  </r>
  <r>
    <n v="356634"/>
    <d v="2021-08-06T21:12:30"/>
    <n v="344889"/>
    <n v="109322"/>
    <x v="18"/>
    <x v="2"/>
  </r>
  <r>
    <n v="356636"/>
    <d v="2021-08-06T21:13:05"/>
    <n v="114783"/>
    <n v="118549"/>
    <x v="18"/>
    <x v="2"/>
  </r>
  <r>
    <n v="356641"/>
    <d v="2021-08-06T21:13:05"/>
    <n v="119153"/>
    <n v="296511"/>
    <x v="18"/>
    <x v="2"/>
  </r>
  <r>
    <n v="356645"/>
    <d v="2021-08-06T21:14:15"/>
    <n v="91587"/>
    <n v="182984"/>
    <x v="18"/>
    <x v="2"/>
  </r>
  <r>
    <n v="356650"/>
    <d v="2021-08-06T21:15:25"/>
    <n v="232825"/>
    <n v="5151"/>
    <x v="18"/>
    <x v="2"/>
  </r>
  <r>
    <n v="356651"/>
    <d v="2021-08-06T21:17:10"/>
    <n v="48016"/>
    <n v="82901"/>
    <x v="18"/>
    <x v="2"/>
  </r>
  <r>
    <n v="356652"/>
    <d v="2021-08-06T21:17:10"/>
    <n v="244210"/>
    <n v="369308"/>
    <x v="18"/>
    <x v="2"/>
  </r>
  <r>
    <n v="356653"/>
    <d v="2021-08-06T21:17:45"/>
    <n v="14995"/>
    <n v="432277"/>
    <x v="18"/>
    <x v="2"/>
  </r>
  <r>
    <n v="356658"/>
    <d v="2021-08-06T21:17:46"/>
    <n v="117761"/>
    <n v="4199"/>
    <x v="18"/>
    <x v="2"/>
  </r>
  <r>
    <n v="356663"/>
    <d v="2021-08-06T21:18:20"/>
    <n v="43335"/>
    <n v="351192"/>
    <x v="18"/>
    <x v="2"/>
  </r>
  <r>
    <n v="356667"/>
    <d v="2021-08-06T21:18:20"/>
    <n v="45717"/>
    <n v="73635"/>
    <x v="18"/>
    <x v="2"/>
  </r>
  <r>
    <n v="356672"/>
    <d v="2021-08-06T21:20:05"/>
    <n v="44712"/>
    <n v="250679"/>
    <x v="18"/>
    <x v="2"/>
  </r>
  <r>
    <n v="356675"/>
    <d v="2021-08-06T21:20:40"/>
    <n v="323817"/>
    <n v="287577"/>
    <x v="18"/>
    <x v="2"/>
  </r>
  <r>
    <n v="356677"/>
    <d v="2021-08-06T21:21:14"/>
    <n v="54833"/>
    <n v="444546"/>
    <x v="18"/>
    <x v="2"/>
  </r>
  <r>
    <n v="356679"/>
    <d v="2021-08-06T21:22:24"/>
    <n v="312558"/>
    <n v="337155"/>
    <x v="18"/>
    <x v="2"/>
  </r>
  <r>
    <n v="356680"/>
    <d v="2021-08-06T21:22:59"/>
    <n v="283957"/>
    <n v="242428"/>
    <x v="18"/>
    <x v="2"/>
  </r>
  <r>
    <n v="356681"/>
    <d v="2021-08-06T21:24:09"/>
    <n v="158690"/>
    <n v="473233"/>
    <x v="18"/>
    <x v="2"/>
  </r>
  <r>
    <n v="356683"/>
    <d v="2021-08-06T21:24:44"/>
    <n v="250781"/>
    <n v="149755"/>
    <x v="18"/>
    <x v="2"/>
  </r>
  <r>
    <n v="356688"/>
    <d v="2021-08-06T21:25:19"/>
    <n v="67680"/>
    <n v="78899"/>
    <x v="18"/>
    <x v="2"/>
  </r>
  <r>
    <n v="356691"/>
    <d v="2021-08-06T21:26:29"/>
    <n v="333127"/>
    <n v="139440"/>
    <x v="18"/>
    <x v="2"/>
  </r>
  <r>
    <n v="356696"/>
    <d v="2021-08-06T21:29:59"/>
    <n v="300192"/>
    <n v="230507"/>
    <x v="18"/>
    <x v="2"/>
  </r>
  <r>
    <n v="356698"/>
    <d v="2021-08-06T21:29:59"/>
    <n v="337729"/>
    <n v="187920"/>
    <x v="18"/>
    <x v="2"/>
  </r>
  <r>
    <n v="356703"/>
    <d v="2021-08-06T21:32:19"/>
    <n v="92966"/>
    <n v="52293"/>
    <x v="18"/>
    <x v="2"/>
  </r>
  <r>
    <n v="356704"/>
    <d v="2021-08-06T21:32:19"/>
    <n v="337873"/>
    <n v="250679"/>
    <x v="18"/>
    <x v="2"/>
  </r>
  <r>
    <n v="356707"/>
    <d v="2021-08-06T21:33:28"/>
    <n v="77900"/>
    <n v="158978"/>
    <x v="18"/>
    <x v="2"/>
  </r>
  <r>
    <n v="356708"/>
    <d v="2021-08-06T21:34:03"/>
    <n v="152936"/>
    <n v="17483"/>
    <x v="18"/>
    <x v="2"/>
  </r>
  <r>
    <n v="356710"/>
    <d v="2021-08-06T21:34:38"/>
    <n v="119594"/>
    <n v="230507"/>
    <x v="18"/>
    <x v="2"/>
  </r>
  <r>
    <n v="356713"/>
    <d v="2021-08-06T21:34:38"/>
    <n v="317912"/>
    <n v="466414"/>
    <x v="18"/>
    <x v="2"/>
  </r>
  <r>
    <n v="356716"/>
    <d v="2021-08-06T21:36:58"/>
    <n v="86941"/>
    <n v="324893"/>
    <x v="18"/>
    <x v="2"/>
  </r>
  <r>
    <n v="356720"/>
    <d v="2021-08-06T21:38:08"/>
    <n v="52081"/>
    <n v="351192"/>
    <x v="18"/>
    <x v="2"/>
  </r>
  <r>
    <n v="356722"/>
    <d v="2021-08-06T21:38:08"/>
    <n v="91589"/>
    <n v="137327"/>
    <x v="18"/>
    <x v="2"/>
  </r>
  <r>
    <n v="356724"/>
    <d v="2021-08-06T21:40:28"/>
    <n v="124793"/>
    <n v="202914"/>
    <x v="18"/>
    <x v="2"/>
  </r>
  <r>
    <n v="356729"/>
    <d v="2021-08-06T21:42:13"/>
    <n v="75963"/>
    <n v="370893"/>
    <x v="18"/>
    <x v="2"/>
  </r>
  <r>
    <n v="356733"/>
    <d v="2021-08-06T21:42:48"/>
    <n v="144273"/>
    <n v="251439"/>
    <x v="18"/>
    <x v="2"/>
  </r>
  <r>
    <n v="356735"/>
    <d v="2021-08-06T21:43:23"/>
    <n v="80113"/>
    <n v="439981"/>
    <x v="18"/>
    <x v="2"/>
  </r>
  <r>
    <n v="356738"/>
    <d v="2021-08-06T21:45:07"/>
    <n v="335519"/>
    <n v="183290"/>
    <x v="18"/>
    <x v="2"/>
  </r>
  <r>
    <n v="356739"/>
    <d v="2021-08-06T21:45:36"/>
    <n v="59161"/>
    <n v="351192"/>
    <x v="18"/>
    <x v="2"/>
  </r>
  <r>
    <n v="356741"/>
    <d v="2021-08-06T21:45:42"/>
    <n v="34685"/>
    <n v="96200"/>
    <x v="18"/>
    <x v="2"/>
  </r>
  <r>
    <n v="356745"/>
    <d v="2021-08-06T21:45:42"/>
    <n v="89340"/>
    <n v="150172"/>
    <x v="18"/>
    <x v="2"/>
  </r>
  <r>
    <n v="356749"/>
    <d v="2021-08-06T21:46:05"/>
    <n v="328469"/>
    <n v="411922"/>
    <x v="18"/>
    <x v="2"/>
  </r>
  <r>
    <n v="356753"/>
    <d v="2021-08-06T21:46:05"/>
    <n v="340446"/>
    <n v="176309"/>
    <x v="18"/>
    <x v="2"/>
  </r>
  <r>
    <n v="356754"/>
    <d v="2021-08-06T21:48:02"/>
    <n v="11678"/>
    <n v="224760"/>
    <x v="18"/>
    <x v="2"/>
  </r>
  <r>
    <n v="356759"/>
    <d v="2021-08-06T21:48:02"/>
    <n v="333270"/>
    <n v="351192"/>
    <x v="18"/>
    <x v="2"/>
  </r>
  <r>
    <n v="356760"/>
    <d v="2021-08-06T21:49:12"/>
    <n v="232628"/>
    <n v="439981"/>
    <x v="18"/>
    <x v="2"/>
  </r>
  <r>
    <n v="356761"/>
    <d v="2021-08-06T21:50:22"/>
    <n v="89601"/>
    <n v="413014"/>
    <x v="18"/>
    <x v="2"/>
  </r>
  <r>
    <n v="356763"/>
    <d v="2021-08-06T21:51:32"/>
    <n v="239005"/>
    <n v="35547"/>
    <x v="18"/>
    <x v="2"/>
  </r>
  <r>
    <n v="356768"/>
    <d v="2021-08-06T21:51:32"/>
    <n v="259872"/>
    <n v="83550"/>
    <x v="18"/>
    <x v="2"/>
  </r>
  <r>
    <n v="356772"/>
    <d v="2021-08-06T21:52:07"/>
    <n v="176153"/>
    <n v="62068"/>
    <x v="18"/>
    <x v="2"/>
  </r>
  <r>
    <n v="356773"/>
    <d v="2021-08-06T21:53:17"/>
    <n v="25800"/>
    <n v="351192"/>
    <x v="18"/>
    <x v="2"/>
  </r>
  <r>
    <n v="356775"/>
    <d v="2021-08-06T21:53:17"/>
    <n v="99502"/>
    <n v="411922"/>
    <x v="18"/>
    <x v="2"/>
  </r>
  <r>
    <n v="356780"/>
    <d v="2021-08-06T21:53:17"/>
    <n v="159022"/>
    <n v="137899"/>
    <x v="18"/>
    <x v="2"/>
  </r>
  <r>
    <n v="356781"/>
    <d v="2021-08-06T21:56:47"/>
    <n v="78952"/>
    <n v="347393"/>
    <x v="18"/>
    <x v="2"/>
  </r>
  <r>
    <n v="356783"/>
    <d v="2021-08-06T21:57:21"/>
    <n v="176973"/>
    <n v="388328"/>
    <x v="18"/>
    <x v="2"/>
  </r>
  <r>
    <n v="356784"/>
    <d v="2021-08-06T21:57:56"/>
    <n v="103186"/>
    <n v="396686"/>
    <x v="18"/>
    <x v="2"/>
  </r>
  <r>
    <n v="356787"/>
    <d v="2021-08-06T21:59:06"/>
    <n v="86984"/>
    <n v="183565"/>
    <x v="18"/>
    <x v="2"/>
  </r>
  <r>
    <n v="356792"/>
    <d v="2021-08-06T21:59:41"/>
    <n v="129879"/>
    <n v="328312"/>
    <x v="18"/>
    <x v="2"/>
  </r>
  <r>
    <n v="356794"/>
    <d v="2021-08-06T22:00:16"/>
    <n v="61611"/>
    <n v="180863"/>
    <x v="19"/>
    <x v="2"/>
  </r>
  <r>
    <n v="356795"/>
    <d v="2021-08-06T22:00:29"/>
    <n v="100561"/>
    <n v="196571"/>
    <x v="19"/>
    <x v="2"/>
  </r>
  <r>
    <n v="356798"/>
    <d v="2021-08-06T22:00:29"/>
    <n v="290711"/>
    <n v="191893"/>
    <x v="19"/>
    <x v="2"/>
  </r>
  <r>
    <n v="356803"/>
    <d v="2021-08-06T22:01:26"/>
    <n v="252399"/>
    <n v="249345"/>
    <x v="19"/>
    <x v="2"/>
  </r>
  <r>
    <n v="356806"/>
    <d v="2021-08-06T22:02:01"/>
    <n v="328186"/>
    <n v="86587"/>
    <x v="19"/>
    <x v="2"/>
  </r>
  <r>
    <n v="356807"/>
    <d v="2021-08-06T22:03:46"/>
    <n v="59101"/>
    <n v="242428"/>
    <x v="19"/>
    <x v="2"/>
  </r>
  <r>
    <n v="356808"/>
    <d v="2021-08-06T22:03:50"/>
    <n v="28852"/>
    <n v="189296"/>
    <x v="19"/>
    <x v="2"/>
  </r>
  <r>
    <n v="356811"/>
    <d v="2021-08-06T22:04:21"/>
    <n v="26318"/>
    <n v="304722"/>
    <x v="19"/>
    <x v="2"/>
  </r>
  <r>
    <n v="356814"/>
    <d v="2021-08-06T22:04:56"/>
    <n v="41122"/>
    <n v="411922"/>
    <x v="19"/>
    <x v="2"/>
  </r>
  <r>
    <n v="356815"/>
    <d v="2021-08-06T22:06:41"/>
    <n v="75360"/>
    <n v="207760"/>
    <x v="19"/>
    <x v="2"/>
  </r>
  <r>
    <n v="356818"/>
    <d v="2021-08-06T22:06:41"/>
    <n v="156669"/>
    <n v="347393"/>
    <x v="19"/>
    <x v="2"/>
  </r>
  <r>
    <n v="356819"/>
    <d v="2021-08-06T22:06:41"/>
    <n v="223149"/>
    <n v="313862"/>
    <x v="19"/>
    <x v="2"/>
  </r>
  <r>
    <n v="356820"/>
    <d v="2021-08-06T22:07:16"/>
    <n v="133083"/>
    <n v="241927"/>
    <x v="19"/>
    <x v="2"/>
  </r>
  <r>
    <n v="356824"/>
    <d v="2021-08-06T22:07:51"/>
    <n v="189058"/>
    <n v="7650"/>
    <x v="19"/>
    <x v="2"/>
  </r>
  <r>
    <n v="356829"/>
    <d v="2021-08-06T22:08:26"/>
    <n v="247313"/>
    <n v="217497"/>
    <x v="19"/>
    <x v="2"/>
  </r>
  <r>
    <n v="356834"/>
    <d v="2021-08-06T22:09:00"/>
    <n v="172023"/>
    <n v="470762"/>
    <x v="19"/>
    <x v="2"/>
  </r>
  <r>
    <n v="356835"/>
    <d v="2021-08-06T22:09:00"/>
    <n v="179724"/>
    <n v="419338"/>
    <x v="19"/>
    <x v="2"/>
  </r>
  <r>
    <n v="356837"/>
    <d v="2021-08-06T22:09:00"/>
    <n v="201774"/>
    <n v="250679"/>
    <x v="19"/>
    <x v="2"/>
  </r>
  <r>
    <n v="356838"/>
    <d v="2021-08-06T22:09:00"/>
    <n v="326798"/>
    <n v="227775"/>
    <x v="19"/>
    <x v="2"/>
  </r>
  <r>
    <n v="356839"/>
    <d v="2021-08-06T22:09:35"/>
    <n v="286832"/>
    <n v="191893"/>
    <x v="19"/>
    <x v="2"/>
  </r>
  <r>
    <n v="356841"/>
    <d v="2021-08-06T22:10:45"/>
    <n v="263000"/>
    <n v="88863"/>
    <x v="19"/>
    <x v="2"/>
  </r>
  <r>
    <n v="356842"/>
    <d v="2021-08-06T22:11:20"/>
    <n v="193053"/>
    <n v="154256"/>
    <x v="19"/>
    <x v="2"/>
  </r>
  <r>
    <n v="356847"/>
    <d v="2021-08-06T22:11:20"/>
    <n v="237047"/>
    <n v="405774"/>
    <x v="19"/>
    <x v="2"/>
  </r>
  <r>
    <n v="356849"/>
    <d v="2021-08-06T22:11:20"/>
    <n v="252561"/>
    <n v="208723"/>
    <x v="19"/>
    <x v="2"/>
  </r>
  <r>
    <n v="356851"/>
    <d v="2021-08-06T22:11:55"/>
    <n v="103818"/>
    <n v="470762"/>
    <x v="19"/>
    <x v="2"/>
  </r>
  <r>
    <n v="356853"/>
    <d v="2021-08-06T22:11:55"/>
    <n v="262830"/>
    <n v="404226"/>
    <x v="19"/>
    <x v="2"/>
  </r>
  <r>
    <n v="356854"/>
    <d v="2021-08-06T22:13:05"/>
    <n v="120315"/>
    <n v="439981"/>
    <x v="19"/>
    <x v="2"/>
  </r>
  <r>
    <n v="356856"/>
    <d v="2021-08-06T22:13:05"/>
    <n v="139051"/>
    <n v="312886"/>
    <x v="19"/>
    <x v="2"/>
  </r>
  <r>
    <n v="356861"/>
    <d v="2021-08-06T22:13:40"/>
    <n v="239537"/>
    <n v="347008"/>
    <x v="19"/>
    <x v="2"/>
  </r>
  <r>
    <n v="356862"/>
    <d v="2021-08-06T22:13:40"/>
    <n v="243834"/>
    <n v="141135"/>
    <x v="19"/>
    <x v="2"/>
  </r>
  <r>
    <n v="356864"/>
    <d v="2021-08-06T22:13:40"/>
    <n v="254504"/>
    <n v="192331"/>
    <x v="19"/>
    <x v="2"/>
  </r>
  <r>
    <n v="356869"/>
    <d v="2021-08-06T22:14:15"/>
    <n v="305223"/>
    <n v="347008"/>
    <x v="19"/>
    <x v="2"/>
  </r>
  <r>
    <n v="356872"/>
    <d v="2021-08-06T22:15:25"/>
    <n v="167748"/>
    <n v="473327"/>
    <x v="19"/>
    <x v="2"/>
  </r>
  <r>
    <n v="356875"/>
    <d v="2021-08-06T22:16:00"/>
    <n v="331721"/>
    <n v="347393"/>
    <x v="19"/>
    <x v="2"/>
  </r>
  <r>
    <n v="356880"/>
    <d v="2021-08-06T22:16:00"/>
    <n v="348137"/>
    <n v="182841"/>
    <x v="19"/>
    <x v="2"/>
  </r>
  <r>
    <n v="356883"/>
    <d v="2021-08-06T22:17:10"/>
    <n v="277171"/>
    <n v="351192"/>
    <x v="19"/>
    <x v="2"/>
  </r>
  <r>
    <n v="356884"/>
    <d v="2021-08-06T22:17:45"/>
    <n v="8102"/>
    <n v="258219"/>
    <x v="19"/>
    <x v="2"/>
  </r>
  <r>
    <n v="356885"/>
    <d v="2021-08-06T22:17:45"/>
    <n v="347878"/>
    <n v="450380"/>
    <x v="19"/>
    <x v="2"/>
  </r>
  <r>
    <n v="356887"/>
    <d v="2021-08-06T22:18:20"/>
    <n v="52162"/>
    <n v="105352"/>
    <x v="19"/>
    <x v="2"/>
  </r>
  <r>
    <n v="356892"/>
    <d v="2021-08-06T22:18:43"/>
    <n v="143523"/>
    <n v="204394"/>
    <x v="19"/>
    <x v="2"/>
  </r>
  <r>
    <n v="356893"/>
    <d v="2021-08-06T22:20:05"/>
    <n v="58487"/>
    <n v="411922"/>
    <x v="19"/>
    <x v="2"/>
  </r>
  <r>
    <n v="356896"/>
    <d v="2021-08-06T22:20:05"/>
    <n v="128903"/>
    <n v="83281"/>
    <x v="19"/>
    <x v="2"/>
  </r>
  <r>
    <n v="356897"/>
    <d v="2021-08-06T22:20:40"/>
    <n v="113444"/>
    <n v="351192"/>
    <x v="19"/>
    <x v="2"/>
  </r>
  <r>
    <n v="356902"/>
    <d v="2021-08-06T22:20:40"/>
    <n v="274506"/>
    <n v="182191"/>
    <x v="19"/>
    <x v="2"/>
  </r>
  <r>
    <n v="356906"/>
    <d v="2021-08-06T22:21:14"/>
    <n v="336771"/>
    <n v="351192"/>
    <x v="19"/>
    <x v="2"/>
  </r>
  <r>
    <n v="356907"/>
    <d v="2021-08-06T22:22:24"/>
    <n v="75881"/>
    <n v="347008"/>
    <x v="19"/>
    <x v="2"/>
  </r>
  <r>
    <n v="356909"/>
    <d v="2021-08-06T22:22:24"/>
    <n v="167412"/>
    <n v="140775"/>
    <x v="19"/>
    <x v="2"/>
  </r>
  <r>
    <n v="356914"/>
    <d v="2021-08-06T22:22:59"/>
    <n v="101014"/>
    <n v="158978"/>
    <x v="19"/>
    <x v="2"/>
  </r>
  <r>
    <n v="356918"/>
    <d v="2021-08-06T22:22:59"/>
    <n v="297684"/>
    <n v="411922"/>
    <x v="19"/>
    <x v="2"/>
  </r>
  <r>
    <n v="356923"/>
    <d v="2021-08-06T22:23:34"/>
    <n v="63642"/>
    <n v="158978"/>
    <x v="19"/>
    <x v="2"/>
  </r>
  <r>
    <n v="356924"/>
    <d v="2021-08-06T22:23:34"/>
    <n v="271522"/>
    <n v="347393"/>
    <x v="19"/>
    <x v="2"/>
  </r>
  <r>
    <n v="356928"/>
    <d v="2021-08-06T22:23:34"/>
    <n v="289346"/>
    <n v="182191"/>
    <x v="19"/>
    <x v="2"/>
  </r>
  <r>
    <n v="356933"/>
    <d v="2021-08-06T22:24:09"/>
    <n v="206376"/>
    <n v="143150"/>
    <x v="19"/>
    <x v="2"/>
  </r>
  <r>
    <n v="356938"/>
    <d v="2021-08-06T22:25:19"/>
    <n v="1403"/>
    <n v="439981"/>
    <x v="19"/>
    <x v="2"/>
  </r>
  <r>
    <n v="356939"/>
    <d v="2021-08-06T22:25:19"/>
    <n v="237920"/>
    <n v="118549"/>
    <x v="19"/>
    <x v="2"/>
  </r>
  <r>
    <n v="356942"/>
    <d v="2021-08-06T22:25:19"/>
    <n v="255172"/>
    <n v="253722"/>
    <x v="19"/>
    <x v="2"/>
  </r>
  <r>
    <n v="356943"/>
    <d v="2021-08-06T22:26:24"/>
    <n v="170942"/>
    <n v="249086"/>
    <x v="19"/>
    <x v="2"/>
  </r>
  <r>
    <n v="356945"/>
    <d v="2021-08-06T22:26:29"/>
    <n v="147882"/>
    <n v="171555"/>
    <x v="19"/>
    <x v="2"/>
  </r>
  <r>
    <n v="356948"/>
    <d v="2021-08-06T22:26:29"/>
    <n v="177241"/>
    <n v="412213"/>
    <x v="19"/>
    <x v="2"/>
  </r>
  <r>
    <n v="356950"/>
    <d v="2021-08-06T22:27:04"/>
    <n v="324009"/>
    <n v="153893"/>
    <x v="19"/>
    <x v="2"/>
  </r>
  <r>
    <n v="356952"/>
    <d v="2021-08-06T22:27:22"/>
    <n v="63227"/>
    <n v="226744"/>
    <x v="19"/>
    <x v="2"/>
  </r>
  <r>
    <n v="356956"/>
    <d v="2021-08-06T22:27:39"/>
    <n v="235032"/>
    <n v="250679"/>
    <x v="19"/>
    <x v="2"/>
  </r>
  <r>
    <n v="356961"/>
    <d v="2021-08-06T22:27:39"/>
    <n v="250609"/>
    <n v="372101"/>
    <x v="19"/>
    <x v="2"/>
  </r>
  <r>
    <n v="356962"/>
    <d v="2021-08-06T22:28:14"/>
    <n v="279251"/>
    <n v="227775"/>
    <x v="19"/>
    <x v="2"/>
  </r>
  <r>
    <n v="356965"/>
    <d v="2021-08-06T22:29:24"/>
    <n v="322571"/>
    <n v="43842"/>
    <x v="19"/>
    <x v="2"/>
  </r>
  <r>
    <n v="356966"/>
    <d v="2021-08-06T22:29:59"/>
    <n v="21310"/>
    <n v="104958"/>
    <x v="19"/>
    <x v="2"/>
  </r>
  <r>
    <n v="356970"/>
    <d v="2021-08-06T22:29:59"/>
    <n v="30007"/>
    <n v="208125"/>
    <x v="19"/>
    <x v="2"/>
  </r>
  <r>
    <n v="356972"/>
    <d v="2021-08-06T22:29:59"/>
    <n v="236782"/>
    <n v="182191"/>
    <x v="19"/>
    <x v="2"/>
  </r>
  <r>
    <n v="356974"/>
    <d v="2021-08-06T22:30:34"/>
    <n v="217096"/>
    <n v="397"/>
    <x v="19"/>
    <x v="2"/>
  </r>
  <r>
    <n v="356975"/>
    <d v="2021-08-06T22:32:19"/>
    <n v="177687"/>
    <n v="85026"/>
    <x v="19"/>
    <x v="2"/>
  </r>
  <r>
    <n v="356980"/>
    <d v="2021-08-06T22:32:19"/>
    <n v="258322"/>
    <n v="228415"/>
    <x v="19"/>
    <x v="2"/>
  </r>
  <r>
    <n v="356985"/>
    <d v="2021-08-06T22:33:36"/>
    <n v="200139"/>
    <n v="158978"/>
    <x v="19"/>
    <x v="2"/>
  </r>
  <r>
    <n v="356988"/>
    <d v="2021-08-06T22:34:03"/>
    <n v="62596"/>
    <n v="324991"/>
    <x v="19"/>
    <x v="2"/>
  </r>
  <r>
    <n v="356990"/>
    <d v="2021-08-06T22:34:38"/>
    <n v="98327"/>
    <n v="230507"/>
    <x v="19"/>
    <x v="2"/>
  </r>
  <r>
    <n v="356994"/>
    <d v="2021-08-06T22:34:38"/>
    <n v="159076"/>
    <n v="325683"/>
    <x v="19"/>
    <x v="2"/>
  </r>
  <r>
    <n v="356997"/>
    <d v="2021-08-06T22:34:38"/>
    <n v="188138"/>
    <n v="172536"/>
    <x v="19"/>
    <x v="2"/>
  </r>
  <r>
    <n v="357001"/>
    <d v="2021-08-06T22:35:48"/>
    <n v="73610"/>
    <n v="108961"/>
    <x v="19"/>
    <x v="2"/>
  </r>
  <r>
    <n v="357006"/>
    <d v="2021-08-06T22:36:23"/>
    <n v="1424"/>
    <n v="258219"/>
    <x v="19"/>
    <x v="2"/>
  </r>
  <r>
    <n v="357008"/>
    <d v="2021-08-06T22:36:23"/>
    <n v="8463"/>
    <n v="271435"/>
    <x v="19"/>
    <x v="2"/>
  </r>
  <r>
    <n v="357011"/>
    <d v="2021-08-06T22:36:23"/>
    <n v="234938"/>
    <n v="5151"/>
    <x v="19"/>
    <x v="2"/>
  </r>
  <r>
    <n v="357014"/>
    <d v="2021-08-06T22:38:43"/>
    <n v="277127"/>
    <n v="438821"/>
    <x v="19"/>
    <x v="2"/>
  </r>
  <r>
    <n v="357017"/>
    <d v="2021-08-06T22:39:18"/>
    <n v="111307"/>
    <n v="408587"/>
    <x v="19"/>
    <x v="2"/>
  </r>
  <r>
    <n v="357020"/>
    <d v="2021-08-06T22:39:18"/>
    <n v="299986"/>
    <n v="303258"/>
    <x v="19"/>
    <x v="2"/>
  </r>
  <r>
    <n v="357023"/>
    <d v="2021-08-06T22:40:48"/>
    <n v="137262"/>
    <n v="472712"/>
    <x v="19"/>
    <x v="2"/>
  </r>
  <r>
    <n v="357027"/>
    <d v="2021-08-06T22:41:03"/>
    <n v="8144"/>
    <n v="358355"/>
    <x v="19"/>
    <x v="2"/>
  </r>
  <r>
    <n v="357028"/>
    <d v="2021-08-06T22:41:03"/>
    <n v="182975"/>
    <n v="455878"/>
    <x v="19"/>
    <x v="2"/>
  </r>
  <r>
    <n v="357029"/>
    <d v="2021-08-06T22:41:03"/>
    <n v="230456"/>
    <n v="139058"/>
    <x v="19"/>
    <x v="2"/>
  </r>
  <r>
    <n v="357032"/>
    <d v="2021-08-06T22:43:23"/>
    <n v="128725"/>
    <n v="196292"/>
    <x v="19"/>
    <x v="2"/>
  </r>
  <r>
    <n v="357036"/>
    <d v="2021-08-06T22:43:58"/>
    <n v="207028"/>
    <n v="213133"/>
    <x v="19"/>
    <x v="2"/>
  </r>
  <r>
    <n v="357039"/>
    <d v="2021-08-06T22:44:33"/>
    <n v="13193"/>
    <n v="304722"/>
    <x v="19"/>
    <x v="2"/>
  </r>
  <r>
    <n v="357043"/>
    <d v="2021-08-06T22:45:42"/>
    <n v="166714"/>
    <n v="28360"/>
    <x v="19"/>
    <x v="2"/>
  </r>
  <r>
    <n v="357044"/>
    <d v="2021-08-06T22:46:17"/>
    <n v="301054"/>
    <n v="398564"/>
    <x v="19"/>
    <x v="2"/>
  </r>
  <r>
    <n v="357045"/>
    <d v="2021-08-06T22:48:02"/>
    <n v="36132"/>
    <n v="453901"/>
    <x v="19"/>
    <x v="2"/>
  </r>
  <r>
    <n v="357048"/>
    <d v="2021-08-06T22:48:02"/>
    <n v="85780"/>
    <n v="94496"/>
    <x v="19"/>
    <x v="2"/>
  </r>
  <r>
    <n v="357049"/>
    <d v="2021-08-06T22:50:22"/>
    <n v="162080"/>
    <n v="153893"/>
    <x v="19"/>
    <x v="2"/>
  </r>
  <r>
    <n v="357054"/>
    <d v="2021-08-06T22:50:53"/>
    <n v="47487"/>
    <n v="40049"/>
    <x v="19"/>
    <x v="2"/>
  </r>
  <r>
    <n v="357056"/>
    <d v="2021-08-06T22:50:57"/>
    <n v="111454"/>
    <n v="381626"/>
    <x v="19"/>
    <x v="2"/>
  </r>
  <r>
    <n v="357060"/>
    <d v="2021-08-06T22:50:57"/>
    <n v="150243"/>
    <n v="381626"/>
    <x v="19"/>
    <x v="2"/>
  </r>
  <r>
    <n v="357064"/>
    <d v="2021-08-06T22:50:57"/>
    <n v="212576"/>
    <n v="304128"/>
    <x v="19"/>
    <x v="2"/>
  </r>
  <r>
    <n v="357067"/>
    <d v="2021-08-06T22:51:32"/>
    <n v="31326"/>
    <n v="380039"/>
    <x v="19"/>
    <x v="2"/>
  </r>
  <r>
    <n v="357070"/>
    <d v="2021-08-06T22:52:42"/>
    <n v="269476"/>
    <n v="222873"/>
    <x v="19"/>
    <x v="2"/>
  </r>
  <r>
    <n v="357075"/>
    <d v="2021-08-06T22:52:42"/>
    <n v="313805"/>
    <n v="65828"/>
    <x v="19"/>
    <x v="2"/>
  </r>
  <r>
    <n v="357078"/>
    <d v="2021-08-06T22:53:17"/>
    <n v="2377"/>
    <n v="21760"/>
    <x v="19"/>
    <x v="2"/>
  </r>
  <r>
    <n v="357082"/>
    <d v="2021-08-06T22:53:17"/>
    <n v="29788"/>
    <n v="102086"/>
    <x v="19"/>
    <x v="2"/>
  </r>
  <r>
    <n v="357084"/>
    <d v="2021-08-06T22:53:17"/>
    <n v="115699"/>
    <n v="39969"/>
    <x v="19"/>
    <x v="2"/>
  </r>
  <r>
    <n v="357089"/>
    <d v="2021-08-06T22:53:17"/>
    <n v="244769"/>
    <n v="339039"/>
    <x v="19"/>
    <x v="2"/>
  </r>
  <r>
    <n v="357094"/>
    <d v="2021-08-06T22:53:17"/>
    <n v="276513"/>
    <n v="394819"/>
    <x v="19"/>
    <x v="2"/>
  </r>
  <r>
    <n v="357096"/>
    <d v="2021-08-06T22:53:52"/>
    <n v="274524"/>
    <n v="227775"/>
    <x v="19"/>
    <x v="2"/>
  </r>
  <r>
    <n v="357098"/>
    <d v="2021-08-06T22:53:52"/>
    <n v="330482"/>
    <n v="21760"/>
    <x v="19"/>
    <x v="2"/>
  </r>
  <r>
    <n v="357100"/>
    <d v="2021-08-06T22:55:12"/>
    <n v="79617"/>
    <n v="171082"/>
    <x v="19"/>
    <x v="2"/>
  </r>
  <r>
    <n v="357102"/>
    <d v="2021-08-06T22:55:37"/>
    <n v="118903"/>
    <n v="230507"/>
    <x v="19"/>
    <x v="2"/>
  </r>
  <r>
    <n v="357103"/>
    <d v="2021-08-06T22:55:37"/>
    <n v="239950"/>
    <n v="105352"/>
    <x v="19"/>
    <x v="2"/>
  </r>
  <r>
    <n v="357108"/>
    <d v="2021-08-06T22:57:21"/>
    <n v="30737"/>
    <n v="301748"/>
    <x v="19"/>
    <x v="2"/>
  </r>
  <r>
    <n v="357113"/>
    <d v="2021-08-06T22:57:21"/>
    <n v="126398"/>
    <n v="380527"/>
    <x v="19"/>
    <x v="2"/>
  </r>
  <r>
    <n v="357116"/>
    <d v="2021-08-06T22:57:21"/>
    <n v="185736"/>
    <n v="411922"/>
    <x v="19"/>
    <x v="2"/>
  </r>
  <r>
    <n v="357117"/>
    <d v="2021-08-06T22:57:21"/>
    <n v="194574"/>
    <n v="132863"/>
    <x v="19"/>
    <x v="2"/>
  </r>
  <r>
    <n v="357120"/>
    <d v="2021-08-06T22:57:36"/>
    <n v="204483"/>
    <n v="21760"/>
    <x v="19"/>
    <x v="2"/>
  </r>
  <r>
    <n v="357121"/>
    <d v="2021-08-06T23:00:16"/>
    <n v="86327"/>
    <n v="81226"/>
    <x v="20"/>
    <x v="2"/>
  </r>
  <r>
    <n v="357125"/>
    <d v="2021-08-06T23:00:16"/>
    <n v="105499"/>
    <n v="258219"/>
    <x v="20"/>
    <x v="2"/>
  </r>
  <r>
    <n v="357128"/>
    <d v="2021-08-06T23:00:16"/>
    <n v="146709"/>
    <n v="250679"/>
    <x v="20"/>
    <x v="2"/>
  </r>
  <r>
    <n v="357132"/>
    <d v="2021-08-06T23:00:16"/>
    <n v="184292"/>
    <n v="118549"/>
    <x v="20"/>
    <x v="2"/>
  </r>
  <r>
    <n v="357133"/>
    <d v="2021-08-06T23:00:16"/>
    <n v="213845"/>
    <n v="230507"/>
    <x v="20"/>
    <x v="2"/>
  </r>
  <r>
    <n v="357134"/>
    <d v="2021-08-06T23:00:51"/>
    <n v="78429"/>
    <n v="143750"/>
    <x v="20"/>
    <x v="2"/>
  </r>
  <r>
    <n v="357138"/>
    <d v="2021-08-06T23:01:26"/>
    <n v="48596"/>
    <n v="21760"/>
    <x v="20"/>
    <x v="2"/>
  </r>
  <r>
    <n v="357139"/>
    <d v="2021-08-06T23:01:26"/>
    <n v="117463"/>
    <n v="158978"/>
    <x v="20"/>
    <x v="2"/>
  </r>
  <r>
    <n v="357143"/>
    <d v="2021-08-06T23:02:01"/>
    <n v="20316"/>
    <n v="203778"/>
    <x v="20"/>
    <x v="2"/>
  </r>
  <r>
    <n v="357144"/>
    <d v="2021-08-06T23:02:01"/>
    <n v="129872"/>
    <n v="330333"/>
    <x v="20"/>
    <x v="2"/>
  </r>
  <r>
    <n v="357146"/>
    <d v="2021-08-06T23:02:01"/>
    <n v="171230"/>
    <n v="347393"/>
    <x v="20"/>
    <x v="2"/>
  </r>
  <r>
    <n v="357149"/>
    <d v="2021-08-06T23:02:01"/>
    <n v="247182"/>
    <n v="472712"/>
    <x v="20"/>
    <x v="2"/>
  </r>
  <r>
    <n v="357152"/>
    <d v="2021-08-06T23:02:36"/>
    <n v="90767"/>
    <n v="369523"/>
    <x v="20"/>
    <x v="2"/>
  </r>
  <r>
    <n v="357155"/>
    <d v="2021-08-06T23:02:36"/>
    <n v="164595"/>
    <n v="81226"/>
    <x v="20"/>
    <x v="2"/>
  </r>
  <r>
    <n v="357157"/>
    <d v="2021-08-06T23:02:53"/>
    <n v="323936"/>
    <n v="23892"/>
    <x v="20"/>
    <x v="2"/>
  </r>
  <r>
    <n v="357162"/>
    <d v="2021-08-06T23:03:11"/>
    <n v="75182"/>
    <n v="439981"/>
    <x v="20"/>
    <x v="2"/>
  </r>
  <r>
    <n v="357166"/>
    <d v="2021-08-06T23:03:11"/>
    <n v="243240"/>
    <n v="21760"/>
    <x v="20"/>
    <x v="2"/>
  </r>
  <r>
    <n v="357168"/>
    <d v="2021-08-06T23:03:22"/>
    <n v="78746"/>
    <n v="347008"/>
    <x v="20"/>
    <x v="2"/>
  </r>
  <r>
    <n v="357171"/>
    <d v="2021-08-06T23:04:21"/>
    <n v="318054"/>
    <n v="21760"/>
    <x v="20"/>
    <x v="2"/>
  </r>
  <r>
    <n v="357172"/>
    <d v="2021-08-06T23:04:56"/>
    <n v="229907"/>
    <n v="172207"/>
    <x v="20"/>
    <x v="2"/>
  </r>
  <r>
    <n v="357175"/>
    <d v="2021-08-06T23:04:56"/>
    <n v="342278"/>
    <n v="154256"/>
    <x v="20"/>
    <x v="2"/>
  </r>
  <r>
    <n v="357179"/>
    <d v="2021-08-06T23:08:26"/>
    <n v="60420"/>
    <n v="107449"/>
    <x v="20"/>
    <x v="2"/>
  </r>
  <r>
    <n v="357183"/>
    <d v="2021-08-06T23:09:00"/>
    <n v="349349"/>
    <n v="389195"/>
    <x v="20"/>
    <x v="2"/>
  </r>
  <r>
    <n v="357185"/>
    <d v="2021-08-06T23:09:35"/>
    <n v="65342"/>
    <n v="240809"/>
    <x v="20"/>
    <x v="2"/>
  </r>
  <r>
    <n v="357189"/>
    <d v="2021-08-06T23:09:35"/>
    <n v="224005"/>
    <n v="287577"/>
    <x v="20"/>
    <x v="2"/>
  </r>
  <r>
    <n v="357191"/>
    <d v="2021-08-06T23:09:35"/>
    <n v="345590"/>
    <n v="76511"/>
    <x v="20"/>
    <x v="2"/>
  </r>
  <r>
    <n v="357196"/>
    <d v="2021-08-06T23:12:00"/>
    <n v="130798"/>
    <n v="304128"/>
    <x v="20"/>
    <x v="2"/>
  </r>
  <r>
    <n v="357197"/>
    <d v="2021-08-06T23:13:26"/>
    <n v="159044"/>
    <n v="411922"/>
    <x v="20"/>
    <x v="2"/>
  </r>
  <r>
    <n v="357200"/>
    <d v="2021-08-06T23:13:40"/>
    <n v="111932"/>
    <n v="37644"/>
    <x v="20"/>
    <x v="2"/>
  </r>
  <r>
    <n v="357202"/>
    <d v="2021-08-06T23:13:55"/>
    <n v="40988"/>
    <n v="67064"/>
    <x v="20"/>
    <x v="2"/>
  </r>
  <r>
    <n v="357207"/>
    <d v="2021-08-06T23:14:15"/>
    <n v="9966"/>
    <n v="110241"/>
    <x v="20"/>
    <x v="2"/>
  </r>
  <r>
    <n v="357210"/>
    <d v="2021-08-06T23:15:50"/>
    <n v="17507"/>
    <n v="4316"/>
    <x v="20"/>
    <x v="2"/>
  </r>
  <r>
    <n v="357211"/>
    <d v="2021-08-06T23:16:00"/>
    <n v="257284"/>
    <n v="123584"/>
    <x v="20"/>
    <x v="2"/>
  </r>
  <r>
    <n v="357216"/>
    <d v="2021-08-06T23:16:35"/>
    <n v="68806"/>
    <n v="344690"/>
    <x v="20"/>
    <x v="2"/>
  </r>
  <r>
    <n v="357220"/>
    <d v="2021-08-06T23:18:55"/>
    <n v="179902"/>
    <n v="294042"/>
    <x v="20"/>
    <x v="2"/>
  </r>
  <r>
    <n v="357223"/>
    <d v="2021-08-06T23:18:55"/>
    <n v="343682"/>
    <n v="304128"/>
    <x v="20"/>
    <x v="2"/>
  </r>
  <r>
    <n v="357224"/>
    <d v="2021-08-06T23:19:30"/>
    <n v="202120"/>
    <n v="269156"/>
    <x v="20"/>
    <x v="2"/>
  </r>
  <r>
    <n v="357226"/>
    <d v="2021-08-06T23:21:14"/>
    <n v="20688"/>
    <n v="201884"/>
    <x v="20"/>
    <x v="2"/>
  </r>
  <r>
    <n v="357230"/>
    <d v="2021-08-06T23:21:14"/>
    <n v="206330"/>
    <n v="196709"/>
    <x v="20"/>
    <x v="2"/>
  </r>
  <r>
    <n v="357235"/>
    <d v="2021-08-06T23:21:14"/>
    <n v="287321"/>
    <n v="471403"/>
    <x v="20"/>
    <x v="2"/>
  </r>
  <r>
    <n v="357238"/>
    <d v="2021-08-06T23:22:59"/>
    <n v="243246"/>
    <n v="258219"/>
    <x v="20"/>
    <x v="2"/>
  </r>
  <r>
    <n v="357240"/>
    <d v="2021-08-06T23:22:59"/>
    <n v="268445"/>
    <n v="341081"/>
    <x v="20"/>
    <x v="2"/>
  </r>
  <r>
    <n v="357245"/>
    <d v="2021-08-06T23:23:34"/>
    <n v="190969"/>
    <n v="93599"/>
    <x v="20"/>
    <x v="2"/>
  </r>
  <r>
    <n v="357250"/>
    <d v="2021-08-06T23:23:34"/>
    <n v="209970"/>
    <n v="208036"/>
    <x v="20"/>
    <x v="2"/>
  </r>
  <r>
    <n v="357252"/>
    <d v="2021-08-06T23:23:34"/>
    <n v="211493"/>
    <n v="341333"/>
    <x v="20"/>
    <x v="2"/>
  </r>
  <r>
    <n v="357253"/>
    <d v="2021-08-06T23:23:34"/>
    <n v="255233"/>
    <n v="300941"/>
    <x v="20"/>
    <x v="2"/>
  </r>
  <r>
    <n v="357257"/>
    <d v="2021-08-06T23:24:09"/>
    <n v="107230"/>
    <n v="94400"/>
    <x v="20"/>
    <x v="2"/>
  </r>
  <r>
    <n v="357261"/>
    <d v="2021-08-06T23:25:54"/>
    <n v="63408"/>
    <n v="114057"/>
    <x v="20"/>
    <x v="2"/>
  </r>
  <r>
    <n v="357266"/>
    <d v="2021-08-06T23:25:54"/>
    <n v="245980"/>
    <n v="182191"/>
    <x v="20"/>
    <x v="2"/>
  </r>
  <r>
    <n v="357269"/>
    <d v="2021-08-06T23:27:04"/>
    <n v="213560"/>
    <n v="15878"/>
    <x v="20"/>
    <x v="2"/>
  </r>
  <r>
    <n v="357271"/>
    <d v="2021-08-06T23:28:19"/>
    <n v="221808"/>
    <n v="347393"/>
    <x v="20"/>
    <x v="2"/>
  </r>
  <r>
    <n v="357272"/>
    <d v="2021-08-06T23:28:49"/>
    <n v="217522"/>
    <n v="21760"/>
    <x v="20"/>
    <x v="2"/>
  </r>
  <r>
    <n v="357277"/>
    <d v="2021-08-06T23:30:34"/>
    <n v="172994"/>
    <n v="118549"/>
    <x v="20"/>
    <x v="2"/>
  </r>
  <r>
    <n v="357282"/>
    <d v="2021-08-06T23:31:44"/>
    <n v="13934"/>
    <n v="370651"/>
    <x v="20"/>
    <x v="2"/>
  </r>
  <r>
    <n v="357286"/>
    <d v="2021-08-06T23:31:44"/>
    <n v="346746"/>
    <n v="193518"/>
    <x v="20"/>
    <x v="2"/>
  </r>
  <r>
    <n v="357290"/>
    <d v="2021-08-06T23:32:53"/>
    <n v="58133"/>
    <n v="189009"/>
    <x v="20"/>
    <x v="2"/>
  </r>
  <r>
    <n v="357295"/>
    <d v="2021-08-06T23:32:53"/>
    <n v="149667"/>
    <n v="343491"/>
    <x v="20"/>
    <x v="2"/>
  </r>
  <r>
    <n v="357300"/>
    <d v="2021-08-06T23:32:53"/>
    <n v="163445"/>
    <n v="20534"/>
    <x v="20"/>
    <x v="2"/>
  </r>
  <r>
    <n v="357305"/>
    <d v="2021-08-06T23:34:05"/>
    <n v="160786"/>
    <n v="139058"/>
    <x v="20"/>
    <x v="2"/>
  </r>
  <r>
    <n v="357308"/>
    <d v="2021-08-06T23:34:38"/>
    <n v="216119"/>
    <n v="250331"/>
    <x v="20"/>
    <x v="2"/>
  </r>
  <r>
    <n v="357311"/>
    <d v="2021-08-06T23:34:38"/>
    <n v="339208"/>
    <n v="119655"/>
    <x v="20"/>
    <x v="2"/>
  </r>
  <r>
    <n v="357313"/>
    <d v="2021-08-06T23:36:23"/>
    <n v="238396"/>
    <n v="349014"/>
    <x v="20"/>
    <x v="2"/>
  </r>
  <r>
    <n v="357316"/>
    <d v="2021-08-06T23:36:58"/>
    <n v="41305"/>
    <n v="154228"/>
    <x v="20"/>
    <x v="2"/>
  </r>
  <r>
    <n v="357320"/>
    <d v="2021-08-06T23:36:58"/>
    <n v="20284"/>
    <n v="113578"/>
    <x v="20"/>
    <x v="2"/>
  </r>
  <r>
    <n v="357324"/>
    <d v="2021-08-06T23:36:58"/>
    <n v="85872"/>
    <n v="154228"/>
    <x v="20"/>
    <x v="2"/>
  </r>
  <r>
    <n v="357329"/>
    <d v="2021-08-06T23:39:53"/>
    <n v="84642"/>
    <n v="465525"/>
    <x v="20"/>
    <x v="2"/>
  </r>
  <r>
    <n v="357333"/>
    <d v="2021-08-06T23:40:28"/>
    <n v="89128"/>
    <n v="154228"/>
    <x v="20"/>
    <x v="2"/>
  </r>
  <r>
    <n v="357336"/>
    <d v="2021-08-06T23:41:03"/>
    <n v="185918"/>
    <n v="304128"/>
    <x v="20"/>
    <x v="2"/>
  </r>
  <r>
    <n v="357341"/>
    <d v="2021-08-06T23:42:13"/>
    <n v="41075"/>
    <n v="80048"/>
    <x v="20"/>
    <x v="2"/>
  </r>
  <r>
    <n v="357346"/>
    <d v="2021-08-06T23:43:58"/>
    <n v="61846"/>
    <n v="473323"/>
    <x v="20"/>
    <x v="2"/>
  </r>
  <r>
    <n v="357351"/>
    <d v="2021-08-06T23:43:58"/>
    <n v="208954"/>
    <n v="411922"/>
    <x v="20"/>
    <x v="2"/>
  </r>
  <r>
    <n v="357356"/>
    <d v="2021-08-06T23:44:33"/>
    <n v="147420"/>
    <n v="120139"/>
    <x v="20"/>
    <x v="2"/>
  </r>
  <r>
    <n v="357358"/>
    <d v="2021-08-06T23:44:38"/>
    <n v="72793"/>
    <n v="394819"/>
    <x v="20"/>
    <x v="2"/>
  </r>
  <r>
    <n v="357359"/>
    <d v="2021-08-06T23:46:17"/>
    <n v="106230"/>
    <n v="458081"/>
    <x v="20"/>
    <x v="2"/>
  </r>
  <r>
    <n v="357364"/>
    <d v="2021-08-06T23:48:29"/>
    <n v="321397"/>
    <n v="283433"/>
    <x v="20"/>
    <x v="2"/>
  </r>
  <r>
    <n v="357369"/>
    <d v="2021-08-06T23:48:37"/>
    <n v="243795"/>
    <n v="81226"/>
    <x v="20"/>
    <x v="2"/>
  </r>
  <r>
    <n v="357371"/>
    <d v="2021-08-06T23:49:12"/>
    <n v="214801"/>
    <n v="5151"/>
    <x v="20"/>
    <x v="2"/>
  </r>
  <r>
    <n v="357373"/>
    <d v="2021-08-06T23:49:12"/>
    <n v="297113"/>
    <n v="118549"/>
    <x v="20"/>
    <x v="2"/>
  </r>
  <r>
    <n v="357377"/>
    <d v="2021-08-06T23:52:48"/>
    <n v="91062"/>
    <n v="3876"/>
    <x v="20"/>
    <x v="2"/>
  </r>
  <r>
    <n v="357382"/>
    <d v="2021-08-06T23:53:17"/>
    <n v="318349"/>
    <n v="191893"/>
    <x v="20"/>
    <x v="2"/>
  </r>
  <r>
    <n v="357387"/>
    <d v="2021-08-06T23:53:52"/>
    <n v="150267"/>
    <n v="411922"/>
    <x v="20"/>
    <x v="2"/>
  </r>
  <r>
    <n v="357389"/>
    <d v="2021-08-06T23:54:43"/>
    <n v="136099"/>
    <n v="130005"/>
    <x v="20"/>
    <x v="2"/>
  </r>
  <r>
    <n v="357393"/>
    <d v="2021-08-06T23:56:47"/>
    <n v="338928"/>
    <n v="88863"/>
    <x v="20"/>
    <x v="2"/>
  </r>
  <r>
    <n v="357397"/>
    <d v="2021-08-06T23:58:31"/>
    <n v="159613"/>
    <n v="18620"/>
    <x v="20"/>
    <x v="2"/>
  </r>
  <r>
    <n v="357398"/>
    <d v="2021-08-06T23:59:02"/>
    <n v="56198"/>
    <n v="248634"/>
    <x v="20"/>
    <x v="2"/>
  </r>
  <r>
    <n v="357400"/>
    <d v="2021-08-06T23:59:06"/>
    <n v="327863"/>
    <n v="144680"/>
    <x v="20"/>
    <x v="2"/>
  </r>
  <r>
    <n v="357403"/>
    <d v="2021-08-07T00:00:16"/>
    <n v="313730"/>
    <n v="369523"/>
    <x v="0"/>
    <x v="3"/>
  </r>
  <r>
    <n v="357407"/>
    <d v="2021-08-07T00:00:51"/>
    <n v="119898"/>
    <n v="349014"/>
    <x v="0"/>
    <x v="3"/>
  </r>
  <r>
    <n v="357408"/>
    <d v="2021-08-07T00:01:01"/>
    <n v="169390"/>
    <n v="351192"/>
    <x v="0"/>
    <x v="3"/>
  </r>
  <r>
    <n v="357409"/>
    <d v="2021-08-07T00:03:11"/>
    <n v="119078"/>
    <n v="60239"/>
    <x v="0"/>
    <x v="3"/>
  </r>
  <r>
    <n v="357411"/>
    <d v="2021-08-07T00:04:50"/>
    <n v="185180"/>
    <n v="230507"/>
    <x v="0"/>
    <x v="3"/>
  </r>
  <r>
    <n v="357414"/>
    <d v="2021-08-07T00:04:56"/>
    <n v="247998"/>
    <n v="182191"/>
    <x v="0"/>
    <x v="3"/>
  </r>
  <r>
    <n v="357419"/>
    <d v="2021-08-07T00:07:51"/>
    <n v="74022"/>
    <n v="214389"/>
    <x v="0"/>
    <x v="3"/>
  </r>
  <r>
    <n v="357420"/>
    <d v="2021-08-07T00:09:32"/>
    <n v="121375"/>
    <n v="85026"/>
    <x v="0"/>
    <x v="3"/>
  </r>
  <r>
    <n v="357425"/>
    <d v="2021-08-07T00:11:55"/>
    <n v="114027"/>
    <n v="43842"/>
    <x v="0"/>
    <x v="3"/>
  </r>
  <r>
    <n v="357429"/>
    <d v="2021-08-07T00:12:30"/>
    <n v="305387"/>
    <n v="347393"/>
    <x v="0"/>
    <x v="3"/>
  </r>
  <r>
    <n v="357434"/>
    <d v="2021-08-07T00:12:30"/>
    <n v="336996"/>
    <n v="351192"/>
    <x v="0"/>
    <x v="3"/>
  </r>
  <r>
    <n v="357438"/>
    <d v="2021-08-07T00:13:05"/>
    <n v="271118"/>
    <n v="241134"/>
    <x v="0"/>
    <x v="3"/>
  </r>
  <r>
    <n v="357439"/>
    <d v="2021-08-07T00:14:50"/>
    <n v="225767"/>
    <n v="88863"/>
    <x v="0"/>
    <x v="3"/>
  </r>
  <r>
    <n v="357444"/>
    <d v="2021-08-07T00:15:10"/>
    <n v="274744"/>
    <n v="267896"/>
    <x v="0"/>
    <x v="3"/>
  </r>
  <r>
    <n v="357445"/>
    <d v="2021-08-07T00:16:35"/>
    <n v="188413"/>
    <n v="361821"/>
    <x v="0"/>
    <x v="3"/>
  </r>
  <r>
    <n v="357448"/>
    <d v="2021-08-07T00:16:50"/>
    <n v="178432"/>
    <n v="310414"/>
    <x v="0"/>
    <x v="3"/>
  </r>
  <r>
    <n v="357451"/>
    <d v="2021-08-07T00:17:40"/>
    <n v="287249"/>
    <n v="81226"/>
    <x v="0"/>
    <x v="3"/>
  </r>
  <r>
    <n v="357454"/>
    <d v="2021-08-07T00:20:18"/>
    <n v="295729"/>
    <n v="238334"/>
    <x v="0"/>
    <x v="3"/>
  </r>
  <r>
    <n v="357455"/>
    <d v="2021-08-07T00:20:38"/>
    <n v="338042"/>
    <n v="388561"/>
    <x v="0"/>
    <x v="3"/>
  </r>
  <r>
    <n v="357456"/>
    <d v="2021-08-07T00:21:29"/>
    <n v="139330"/>
    <n v="230027"/>
    <x v="0"/>
    <x v="3"/>
  </r>
  <r>
    <n v="357457"/>
    <d v="2021-08-07T00:24:45"/>
    <n v="138234"/>
    <n v="328371"/>
    <x v="0"/>
    <x v="3"/>
  </r>
  <r>
    <n v="357461"/>
    <d v="2021-08-07T00:25:14"/>
    <n v="159505"/>
    <n v="81226"/>
    <x v="0"/>
    <x v="3"/>
  </r>
  <r>
    <n v="357466"/>
    <d v="2021-08-07T00:26:29"/>
    <n v="97319"/>
    <n v="472712"/>
    <x v="0"/>
    <x v="3"/>
  </r>
  <r>
    <n v="357471"/>
    <d v="2021-08-07T00:28:10"/>
    <n v="68662"/>
    <n v="182191"/>
    <x v="0"/>
    <x v="3"/>
  </r>
  <r>
    <n v="357475"/>
    <d v="2021-08-07T00:28:49"/>
    <n v="9853"/>
    <n v="250771"/>
    <x v="0"/>
    <x v="3"/>
  </r>
  <r>
    <n v="357478"/>
    <d v="2021-08-07T00:31:09"/>
    <n v="181809"/>
    <n v="233494"/>
    <x v="0"/>
    <x v="3"/>
  </r>
  <r>
    <n v="357480"/>
    <d v="2021-08-07T00:31:09"/>
    <n v="329968"/>
    <n v="54565"/>
    <x v="0"/>
    <x v="3"/>
  </r>
  <r>
    <n v="357483"/>
    <d v="2021-08-07T00:32:52"/>
    <n v="242403"/>
    <n v="76405"/>
    <x v="0"/>
    <x v="3"/>
  </r>
  <r>
    <n v="357486"/>
    <d v="2021-08-07T00:32:53"/>
    <n v="119221"/>
    <n v="401945"/>
    <x v="0"/>
    <x v="3"/>
  </r>
  <r>
    <n v="357489"/>
    <d v="2021-08-07T00:33:28"/>
    <n v="166036"/>
    <n v="228405"/>
    <x v="0"/>
    <x v="3"/>
  </r>
  <r>
    <n v="357491"/>
    <d v="2021-08-07T00:33:28"/>
    <n v="202645"/>
    <n v="328312"/>
    <x v="0"/>
    <x v="3"/>
  </r>
  <r>
    <n v="357493"/>
    <d v="2021-08-07T00:33:28"/>
    <n v="317019"/>
    <n v="51994"/>
    <x v="0"/>
    <x v="3"/>
  </r>
  <r>
    <n v="357495"/>
    <d v="2021-08-07T00:35:13"/>
    <n v="33351"/>
    <n v="21407"/>
    <x v="0"/>
    <x v="3"/>
  </r>
  <r>
    <n v="357498"/>
    <d v="2021-08-07T00:37:33"/>
    <n v="121959"/>
    <n v="5151"/>
    <x v="0"/>
    <x v="3"/>
  </r>
  <r>
    <n v="357501"/>
    <d v="2021-08-07T00:37:33"/>
    <n v="287119"/>
    <n v="249086"/>
    <x v="0"/>
    <x v="3"/>
  </r>
  <r>
    <n v="357503"/>
    <d v="2021-08-07T00:37:58"/>
    <n v="146896"/>
    <n v="192331"/>
    <x v="0"/>
    <x v="3"/>
  </r>
  <r>
    <n v="357505"/>
    <d v="2021-08-07T00:39:44"/>
    <n v="129933"/>
    <n v="89348"/>
    <x v="0"/>
    <x v="3"/>
  </r>
  <r>
    <n v="357510"/>
    <d v="2021-08-07T00:39:53"/>
    <n v="186540"/>
    <n v="21760"/>
    <x v="0"/>
    <x v="3"/>
  </r>
  <r>
    <n v="357512"/>
    <d v="2021-08-07T00:40:28"/>
    <n v="78542"/>
    <n v="158978"/>
    <x v="0"/>
    <x v="3"/>
  </r>
  <r>
    <n v="357517"/>
    <d v="2021-08-07T00:42:13"/>
    <n v="322457"/>
    <n v="411922"/>
    <x v="0"/>
    <x v="3"/>
  </r>
  <r>
    <n v="357518"/>
    <d v="2021-08-07T00:43:09"/>
    <n v="90203"/>
    <n v="7650"/>
    <x v="0"/>
    <x v="3"/>
  </r>
  <r>
    <n v="357519"/>
    <d v="2021-08-07T00:43:52"/>
    <n v="89546"/>
    <n v="188971"/>
    <x v="0"/>
    <x v="3"/>
  </r>
  <r>
    <n v="357522"/>
    <d v="2021-08-07T00:43:58"/>
    <n v="234386"/>
    <n v="286645"/>
    <x v="0"/>
    <x v="3"/>
  </r>
  <r>
    <n v="357527"/>
    <d v="2021-08-07T00:44:33"/>
    <n v="287006"/>
    <n v="29489"/>
    <x v="0"/>
    <x v="3"/>
  </r>
  <r>
    <n v="357530"/>
    <d v="2021-08-07T00:45:37"/>
    <n v="72609"/>
    <n v="158978"/>
    <x v="0"/>
    <x v="3"/>
  </r>
  <r>
    <n v="357533"/>
    <d v="2021-08-07T00:46:03"/>
    <n v="49703"/>
    <n v="285365"/>
    <x v="0"/>
    <x v="3"/>
  </r>
  <r>
    <n v="357536"/>
    <d v="2021-08-07T00:46:05"/>
    <n v="192570"/>
    <n v="320264"/>
    <x v="0"/>
    <x v="3"/>
  </r>
  <r>
    <n v="357537"/>
    <d v="2021-08-07T00:47:59"/>
    <n v="25851"/>
    <n v="217497"/>
    <x v="0"/>
    <x v="3"/>
  </r>
  <r>
    <n v="357542"/>
    <d v="2021-08-07T00:49:12"/>
    <n v="76685"/>
    <n v="245484"/>
    <x v="0"/>
    <x v="3"/>
  </r>
  <r>
    <n v="357546"/>
    <d v="2021-08-07T00:49:47"/>
    <n v="123470"/>
    <n v="394819"/>
    <x v="0"/>
    <x v="3"/>
  </r>
  <r>
    <n v="357549"/>
    <d v="2021-08-07T00:49:47"/>
    <n v="13088"/>
    <n v="258251"/>
    <x v="0"/>
    <x v="3"/>
  </r>
  <r>
    <n v="357552"/>
    <d v="2021-08-07T00:49:53"/>
    <n v="80557"/>
    <n v="227775"/>
    <x v="0"/>
    <x v="3"/>
  </r>
  <r>
    <n v="357557"/>
    <d v="2021-08-07T00:55:02"/>
    <n v="293065"/>
    <n v="303258"/>
    <x v="0"/>
    <x v="3"/>
  </r>
  <r>
    <n v="357560"/>
    <d v="2021-08-07T00:57:10"/>
    <n v="194083"/>
    <n v="104958"/>
    <x v="0"/>
    <x v="3"/>
  </r>
  <r>
    <n v="357563"/>
    <d v="2021-08-07T00:58:05"/>
    <n v="106968"/>
    <n v="88863"/>
    <x v="0"/>
    <x v="3"/>
  </r>
  <r>
    <n v="357566"/>
    <d v="2021-08-07T00:58:05"/>
    <n v="230764"/>
    <n v="168465"/>
    <x v="0"/>
    <x v="3"/>
  </r>
  <r>
    <n v="357571"/>
    <d v="2021-08-07T00:58:16"/>
    <n v="267828"/>
    <n v="208723"/>
    <x v="0"/>
    <x v="3"/>
  </r>
  <r>
    <n v="357572"/>
    <d v="2021-08-07T00:59:17"/>
    <n v="67403"/>
    <n v="327680"/>
    <x v="0"/>
    <x v="3"/>
  </r>
  <r>
    <n v="357577"/>
    <d v="2021-08-07T00:59:17"/>
    <n v="97355"/>
    <n v="242135"/>
    <x v="0"/>
    <x v="3"/>
  </r>
  <r>
    <n v="357581"/>
    <d v="2021-08-07T01:00:02"/>
    <n v="235471"/>
    <n v="96200"/>
    <x v="1"/>
    <x v="3"/>
  </r>
  <r>
    <n v="357582"/>
    <d v="2021-08-07T01:01:26"/>
    <n v="168128"/>
    <n v="347393"/>
    <x v="1"/>
    <x v="3"/>
  </r>
  <r>
    <n v="357584"/>
    <d v="2021-08-07T01:05:31"/>
    <n v="83047"/>
    <n v="8411"/>
    <x v="1"/>
    <x v="3"/>
  </r>
  <r>
    <n v="357586"/>
    <d v="2021-08-07T01:07:51"/>
    <n v="28666"/>
    <n v="347393"/>
    <x v="1"/>
    <x v="3"/>
  </r>
  <r>
    <n v="357591"/>
    <d v="2021-08-07T01:08:26"/>
    <n v="11353"/>
    <n v="452881"/>
    <x v="1"/>
    <x v="3"/>
  </r>
  <r>
    <n v="357595"/>
    <d v="2021-08-07T01:09:36"/>
    <n v="203916"/>
    <n v="305248"/>
    <x v="1"/>
    <x v="3"/>
  </r>
  <r>
    <n v="357597"/>
    <d v="2021-08-07T01:10:10"/>
    <n v="68791"/>
    <n v="345906"/>
    <x v="1"/>
    <x v="3"/>
  </r>
  <r>
    <n v="357598"/>
    <d v="2021-08-07T01:10:10"/>
    <n v="92939"/>
    <n v="347393"/>
    <x v="1"/>
    <x v="3"/>
  </r>
  <r>
    <n v="357603"/>
    <d v="2021-08-07T01:11:01"/>
    <n v="272079"/>
    <n v="187136"/>
    <x v="1"/>
    <x v="3"/>
  </r>
  <r>
    <n v="357607"/>
    <d v="2021-08-07T01:13:08"/>
    <n v="933"/>
    <n v="309079"/>
    <x v="1"/>
    <x v="3"/>
  </r>
  <r>
    <n v="357611"/>
    <d v="2021-08-07T01:13:52"/>
    <n v="162047"/>
    <n v="304722"/>
    <x v="1"/>
    <x v="3"/>
  </r>
  <r>
    <n v="357614"/>
    <d v="2021-08-07T01:14:15"/>
    <n v="120547"/>
    <n v="351740"/>
    <x v="1"/>
    <x v="3"/>
  </r>
  <r>
    <n v="357618"/>
    <d v="2021-08-07T01:14:24"/>
    <n v="323511"/>
    <n v="214179"/>
    <x v="1"/>
    <x v="3"/>
  </r>
  <r>
    <n v="357621"/>
    <d v="2021-08-07T01:15:17"/>
    <n v="72537"/>
    <n v="75211"/>
    <x v="1"/>
    <x v="3"/>
  </r>
  <r>
    <n v="357626"/>
    <d v="2021-08-07T01:15:54"/>
    <n v="157238"/>
    <n v="97699"/>
    <x v="1"/>
    <x v="3"/>
  </r>
  <r>
    <n v="357629"/>
    <d v="2021-08-07T01:17:42"/>
    <n v="132871"/>
    <n v="16861"/>
    <x v="1"/>
    <x v="3"/>
  </r>
  <r>
    <n v="357634"/>
    <d v="2021-08-07T01:21:08"/>
    <n v="319083"/>
    <n v="411922"/>
    <x v="1"/>
    <x v="3"/>
  </r>
  <r>
    <n v="357638"/>
    <d v="2021-08-07T01:21:49"/>
    <n v="159487"/>
    <n v="249345"/>
    <x v="1"/>
    <x v="3"/>
  </r>
  <r>
    <n v="357641"/>
    <d v="2021-08-07T01:28:49"/>
    <n v="312091"/>
    <n v="248817"/>
    <x v="1"/>
    <x v="3"/>
  </r>
  <r>
    <n v="357642"/>
    <d v="2021-08-07T01:29:29"/>
    <n v="289665"/>
    <n v="118549"/>
    <x v="1"/>
    <x v="3"/>
  </r>
  <r>
    <n v="357646"/>
    <d v="2021-08-07T01:29:36"/>
    <n v="216366"/>
    <n v="264283"/>
    <x v="1"/>
    <x v="3"/>
  </r>
  <r>
    <n v="357650"/>
    <d v="2021-08-07T01:32:01"/>
    <n v="109910"/>
    <n v="298988"/>
    <x v="1"/>
    <x v="3"/>
  </r>
  <r>
    <n v="357654"/>
    <d v="2021-08-07T01:32:15"/>
    <n v="335556"/>
    <n v="123584"/>
    <x v="1"/>
    <x v="3"/>
  </r>
  <r>
    <n v="357656"/>
    <d v="2021-08-07T01:32:53"/>
    <n v="79952"/>
    <n v="147928"/>
    <x v="1"/>
    <x v="3"/>
  </r>
  <r>
    <n v="357659"/>
    <d v="2021-08-07T01:33:13"/>
    <n v="340186"/>
    <n v="76405"/>
    <x v="1"/>
    <x v="3"/>
  </r>
  <r>
    <n v="357664"/>
    <d v="2021-08-07T01:36:17"/>
    <n v="170000"/>
    <n v="162940"/>
    <x v="1"/>
    <x v="3"/>
  </r>
  <r>
    <n v="357665"/>
    <d v="2021-08-07T01:36:25"/>
    <n v="42607"/>
    <n v="405774"/>
    <x v="1"/>
    <x v="3"/>
  </r>
  <r>
    <n v="357669"/>
    <d v="2021-08-07T01:37:18"/>
    <n v="160872"/>
    <n v="182191"/>
    <x v="1"/>
    <x v="3"/>
  </r>
  <r>
    <n v="357671"/>
    <d v="2021-08-07T01:39:50"/>
    <n v="114786"/>
    <n v="465612"/>
    <x v="1"/>
    <x v="3"/>
  </r>
  <r>
    <n v="357675"/>
    <d v="2021-08-07T01:41:38"/>
    <n v="185928"/>
    <n v="119655"/>
    <x v="1"/>
    <x v="3"/>
  </r>
  <r>
    <n v="357677"/>
    <d v="2021-08-07T01:41:39"/>
    <n v="146005"/>
    <n v="344775"/>
    <x v="1"/>
    <x v="3"/>
  </r>
  <r>
    <n v="357681"/>
    <d v="2021-08-07T01:42:48"/>
    <n v="77900"/>
    <n v="21760"/>
    <x v="1"/>
    <x v="3"/>
  </r>
  <r>
    <n v="357685"/>
    <d v="2021-08-07T01:43:58"/>
    <n v="162244"/>
    <n v="21760"/>
    <x v="1"/>
    <x v="3"/>
  </r>
  <r>
    <n v="357688"/>
    <d v="2021-08-07T01:44:51"/>
    <n v="77069"/>
    <n v="86587"/>
    <x v="1"/>
    <x v="3"/>
  </r>
  <r>
    <n v="357693"/>
    <d v="2021-08-07T01:48:04"/>
    <n v="22182"/>
    <n v="394819"/>
    <x v="1"/>
    <x v="3"/>
  </r>
  <r>
    <n v="357694"/>
    <d v="2021-08-07T01:49:07"/>
    <n v="315036"/>
    <n v="86587"/>
    <x v="1"/>
    <x v="3"/>
  </r>
  <r>
    <n v="357696"/>
    <d v="2021-08-07T01:49:55"/>
    <n v="218606"/>
    <n v="391638"/>
    <x v="1"/>
    <x v="3"/>
  </r>
  <r>
    <n v="357701"/>
    <d v="2021-08-07T01:50:58"/>
    <n v="214744"/>
    <n v="180863"/>
    <x v="1"/>
    <x v="3"/>
  </r>
  <r>
    <n v="357706"/>
    <d v="2021-08-07T01:57:33"/>
    <n v="64364"/>
    <n v="472908"/>
    <x v="1"/>
    <x v="3"/>
  </r>
  <r>
    <n v="357709"/>
    <d v="2021-08-07T01:58:34"/>
    <n v="207997"/>
    <n v="198051"/>
    <x v="1"/>
    <x v="3"/>
  </r>
  <r>
    <n v="357710"/>
    <d v="2021-08-07T02:00:22"/>
    <n v="64761"/>
    <n v="128969"/>
    <x v="21"/>
    <x v="3"/>
  </r>
  <r>
    <n v="357712"/>
    <d v="2021-08-07T02:02:34"/>
    <n v="263226"/>
    <n v="43842"/>
    <x v="21"/>
    <x v="3"/>
  </r>
  <r>
    <n v="357715"/>
    <d v="2021-08-07T02:03:06"/>
    <n v="81520"/>
    <n v="4199"/>
    <x v="21"/>
    <x v="3"/>
  </r>
  <r>
    <n v="357720"/>
    <d v="2021-08-07T02:03:48"/>
    <n v="51080"/>
    <n v="153893"/>
    <x v="21"/>
    <x v="3"/>
  </r>
  <r>
    <n v="357725"/>
    <d v="2021-08-07T02:04:48"/>
    <n v="228775"/>
    <n v="118549"/>
    <x v="21"/>
    <x v="3"/>
  </r>
  <r>
    <n v="357729"/>
    <d v="2021-08-07T02:06:06"/>
    <n v="289645"/>
    <n v="118549"/>
    <x v="21"/>
    <x v="3"/>
  </r>
  <r>
    <n v="357731"/>
    <d v="2021-08-07T02:06:13"/>
    <n v="271976"/>
    <n v="182191"/>
    <x v="21"/>
    <x v="3"/>
  </r>
  <r>
    <n v="357734"/>
    <d v="2021-08-07T02:06:37"/>
    <n v="119377"/>
    <n v="351192"/>
    <x v="21"/>
    <x v="3"/>
  </r>
  <r>
    <n v="357736"/>
    <d v="2021-08-07T02:07:50"/>
    <n v="110934"/>
    <n v="117699"/>
    <x v="21"/>
    <x v="3"/>
  </r>
  <r>
    <n v="357741"/>
    <d v="2021-08-07T02:08:30"/>
    <n v="215898"/>
    <n v="201832"/>
    <x v="21"/>
    <x v="3"/>
  </r>
  <r>
    <n v="357743"/>
    <d v="2021-08-07T02:09:04"/>
    <n v="332344"/>
    <n v="158978"/>
    <x v="21"/>
    <x v="3"/>
  </r>
  <r>
    <n v="357744"/>
    <d v="2021-08-07T02:15:25"/>
    <n v="319166"/>
    <n v="331902"/>
    <x v="21"/>
    <x v="3"/>
  </r>
  <r>
    <n v="357745"/>
    <d v="2021-08-07T02:16:51"/>
    <n v="50799"/>
    <n v="255966"/>
    <x v="21"/>
    <x v="3"/>
  </r>
  <r>
    <n v="357748"/>
    <d v="2021-08-07T02:20:48"/>
    <n v="21833"/>
    <n v="118549"/>
    <x v="21"/>
    <x v="3"/>
  </r>
  <r>
    <n v="357749"/>
    <d v="2021-08-07T02:21:17"/>
    <n v="74264"/>
    <n v="224856"/>
    <x v="21"/>
    <x v="3"/>
  </r>
  <r>
    <n v="357754"/>
    <d v="2021-08-07T02:22:24"/>
    <n v="335197"/>
    <n v="274147"/>
    <x v="21"/>
    <x v="3"/>
  </r>
  <r>
    <n v="357758"/>
    <d v="2021-08-07T02:23:32"/>
    <n v="264275"/>
    <n v="267896"/>
    <x v="21"/>
    <x v="3"/>
  </r>
  <r>
    <n v="357763"/>
    <d v="2021-08-07T02:24:58"/>
    <n v="284053"/>
    <n v="454895"/>
    <x v="21"/>
    <x v="3"/>
  </r>
  <r>
    <n v="357764"/>
    <d v="2021-08-07T02:25:55"/>
    <n v="173530"/>
    <n v="158978"/>
    <x v="21"/>
    <x v="3"/>
  </r>
  <r>
    <n v="357768"/>
    <d v="2021-08-07T02:26:21"/>
    <n v="21172"/>
    <n v="472712"/>
    <x v="21"/>
    <x v="3"/>
  </r>
  <r>
    <n v="357771"/>
    <d v="2021-08-07T02:27:08"/>
    <n v="164171"/>
    <n v="411922"/>
    <x v="21"/>
    <x v="3"/>
  </r>
  <r>
    <n v="357772"/>
    <d v="2021-08-07T02:28:14"/>
    <n v="19938"/>
    <n v="158978"/>
    <x v="21"/>
    <x v="3"/>
  </r>
  <r>
    <n v="357775"/>
    <d v="2021-08-07T02:28:19"/>
    <n v="267404"/>
    <n v="270904"/>
    <x v="21"/>
    <x v="3"/>
  </r>
  <r>
    <n v="357776"/>
    <d v="2021-08-07T02:28:48"/>
    <n v="243309"/>
    <n v="66215"/>
    <x v="21"/>
    <x v="3"/>
  </r>
  <r>
    <n v="357781"/>
    <d v="2021-08-07T02:29:24"/>
    <n v="349215"/>
    <n v="129210"/>
    <x v="21"/>
    <x v="3"/>
  </r>
  <r>
    <n v="357785"/>
    <d v="2021-08-07T02:30:39"/>
    <n v="243834"/>
    <n v="276543"/>
    <x v="21"/>
    <x v="3"/>
  </r>
  <r>
    <n v="357790"/>
    <d v="2021-08-07T02:32:53"/>
    <n v="18812"/>
    <n v="89660"/>
    <x v="21"/>
    <x v="3"/>
  </r>
  <r>
    <n v="357793"/>
    <d v="2021-08-07T02:35:31"/>
    <n v="77868"/>
    <n v="86587"/>
    <x v="21"/>
    <x v="3"/>
  </r>
  <r>
    <n v="357796"/>
    <d v="2021-08-07T02:36:14"/>
    <n v="188994"/>
    <n v="168838"/>
    <x v="21"/>
    <x v="3"/>
  </r>
  <r>
    <n v="357797"/>
    <d v="2021-08-07T02:36:16"/>
    <n v="282570"/>
    <n v="347393"/>
    <x v="21"/>
    <x v="3"/>
  </r>
  <r>
    <n v="357798"/>
    <d v="2021-08-07T02:38:28"/>
    <n v="252895"/>
    <n v="361821"/>
    <x v="21"/>
    <x v="3"/>
  </r>
  <r>
    <n v="357802"/>
    <d v="2021-08-07T02:40:08"/>
    <n v="281921"/>
    <n v="473323"/>
    <x v="21"/>
    <x v="3"/>
  </r>
  <r>
    <n v="357805"/>
    <d v="2021-08-07T02:41:49"/>
    <n v="275778"/>
    <n v="273920"/>
    <x v="21"/>
    <x v="3"/>
  </r>
  <r>
    <n v="357810"/>
    <d v="2021-08-07T02:42:26"/>
    <n v="193018"/>
    <n v="125262"/>
    <x v="21"/>
    <x v="3"/>
  </r>
  <r>
    <n v="357815"/>
    <d v="2021-08-07T02:42:48"/>
    <n v="292424"/>
    <n v="301748"/>
    <x v="21"/>
    <x v="3"/>
  </r>
  <r>
    <n v="357819"/>
    <d v="2021-08-07T02:42:48"/>
    <n v="309764"/>
    <n v="411922"/>
    <x v="21"/>
    <x v="3"/>
  </r>
  <r>
    <n v="357824"/>
    <d v="2021-08-07T02:43:42"/>
    <n v="37220"/>
    <n v="206501"/>
    <x v="21"/>
    <x v="3"/>
  </r>
  <r>
    <n v="357825"/>
    <d v="2021-08-07T02:44:32"/>
    <n v="201618"/>
    <n v="405774"/>
    <x v="21"/>
    <x v="3"/>
  </r>
  <r>
    <n v="357830"/>
    <d v="2021-08-07T02:45:57"/>
    <n v="78892"/>
    <n v="16360"/>
    <x v="21"/>
    <x v="3"/>
  </r>
  <r>
    <n v="357831"/>
    <d v="2021-08-07T02:48:27"/>
    <n v="91742"/>
    <n v="81554"/>
    <x v="21"/>
    <x v="3"/>
  </r>
  <r>
    <n v="357833"/>
    <d v="2021-08-07T02:53:20"/>
    <n v="262657"/>
    <n v="406648"/>
    <x v="21"/>
    <x v="3"/>
  </r>
  <r>
    <n v="357835"/>
    <d v="2021-08-07T02:55:58"/>
    <n v="206473"/>
    <n v="36482"/>
    <x v="21"/>
    <x v="3"/>
  </r>
  <r>
    <n v="357836"/>
    <d v="2021-08-07T02:57:35"/>
    <n v="165059"/>
    <n v="95638"/>
    <x v="21"/>
    <x v="3"/>
  </r>
  <r>
    <n v="357839"/>
    <d v="2021-08-07T02:57:56"/>
    <n v="312366"/>
    <n v="153977"/>
    <x v="21"/>
    <x v="3"/>
  </r>
  <r>
    <n v="357840"/>
    <d v="2021-08-07T02:59:06"/>
    <n v="45100"/>
    <n v="436070"/>
    <x v="21"/>
    <x v="3"/>
  </r>
  <r>
    <n v="357843"/>
    <d v="2021-08-07T02:59:41"/>
    <n v="102790"/>
    <n v="39631"/>
    <x v="21"/>
    <x v="3"/>
  </r>
  <r>
    <n v="357845"/>
    <d v="2021-08-07T03:01:25"/>
    <n v="64704"/>
    <n v="62570"/>
    <x v="2"/>
    <x v="3"/>
  </r>
  <r>
    <n v="357847"/>
    <d v="2021-08-07T03:02:01"/>
    <n v="187263"/>
    <n v="309079"/>
    <x v="2"/>
    <x v="3"/>
  </r>
  <r>
    <n v="357848"/>
    <d v="2021-08-07T03:02:57"/>
    <n v="306169"/>
    <n v="250679"/>
    <x v="2"/>
    <x v="3"/>
  </r>
  <r>
    <n v="357851"/>
    <d v="2021-08-07T03:04:13"/>
    <n v="161416"/>
    <n v="60239"/>
    <x v="2"/>
    <x v="3"/>
  </r>
  <r>
    <n v="357855"/>
    <d v="2021-08-07T03:05:17"/>
    <n v="159949"/>
    <n v="389195"/>
    <x v="2"/>
    <x v="3"/>
  </r>
  <r>
    <n v="357856"/>
    <d v="2021-08-07T03:07:23"/>
    <n v="224505"/>
    <n v="341333"/>
    <x v="2"/>
    <x v="3"/>
  </r>
  <r>
    <n v="357858"/>
    <d v="2021-08-07T03:11:15"/>
    <n v="257539"/>
    <n v="343491"/>
    <x v="2"/>
    <x v="3"/>
  </r>
  <r>
    <n v="357863"/>
    <d v="2021-08-07T03:11:58"/>
    <n v="266125"/>
    <n v="473323"/>
    <x v="2"/>
    <x v="3"/>
  </r>
  <r>
    <n v="357864"/>
    <d v="2021-08-07T03:13:11"/>
    <n v="170315"/>
    <n v="158978"/>
    <x v="2"/>
    <x v="3"/>
  </r>
  <r>
    <n v="357866"/>
    <d v="2021-08-07T03:14:25"/>
    <n v="96281"/>
    <n v="25218"/>
    <x v="2"/>
    <x v="3"/>
  </r>
  <r>
    <n v="357868"/>
    <d v="2021-08-07T03:17:46"/>
    <n v="104590"/>
    <n v="271140"/>
    <x v="2"/>
    <x v="3"/>
  </r>
  <r>
    <n v="357873"/>
    <d v="2021-08-07T03:20:05"/>
    <n v="281469"/>
    <n v="452381"/>
    <x v="2"/>
    <x v="3"/>
  </r>
  <r>
    <n v="357878"/>
    <d v="2021-08-07T03:21:07"/>
    <n v="255816"/>
    <n v="394819"/>
    <x v="2"/>
    <x v="3"/>
  </r>
  <r>
    <n v="357879"/>
    <d v="2021-08-07T03:22:17"/>
    <n v="159324"/>
    <n v="470762"/>
    <x v="2"/>
    <x v="3"/>
  </r>
  <r>
    <n v="357881"/>
    <d v="2021-08-07T03:26:24"/>
    <n v="59065"/>
    <n v="397531"/>
    <x v="2"/>
    <x v="3"/>
  </r>
  <r>
    <n v="357885"/>
    <d v="2021-08-07T03:27:04"/>
    <n v="199987"/>
    <n v="258219"/>
    <x v="2"/>
    <x v="3"/>
  </r>
  <r>
    <n v="357886"/>
    <d v="2021-08-07T03:27:04"/>
    <n v="239641"/>
    <n v="114865"/>
    <x v="2"/>
    <x v="3"/>
  </r>
  <r>
    <n v="357891"/>
    <d v="2021-08-07T03:28:05"/>
    <n v="316924"/>
    <n v="83136"/>
    <x v="2"/>
    <x v="3"/>
  </r>
  <r>
    <n v="357895"/>
    <d v="2021-08-07T03:31:12"/>
    <n v="167851"/>
    <n v="62570"/>
    <x v="2"/>
    <x v="3"/>
  </r>
  <r>
    <n v="357900"/>
    <d v="2021-08-07T03:33:07"/>
    <n v="190840"/>
    <n v="347393"/>
    <x v="2"/>
    <x v="3"/>
  </r>
  <r>
    <n v="357903"/>
    <d v="2021-08-07T03:34:35"/>
    <n v="16112"/>
    <n v="10768"/>
    <x v="2"/>
    <x v="3"/>
  </r>
  <r>
    <n v="357904"/>
    <d v="2021-08-07T03:37:48"/>
    <n v="141737"/>
    <n v="196571"/>
    <x v="2"/>
    <x v="3"/>
  </r>
  <r>
    <n v="357908"/>
    <d v="2021-08-07T03:42:30"/>
    <n v="260857"/>
    <n v="377194"/>
    <x v="2"/>
    <x v="3"/>
  </r>
  <r>
    <n v="357909"/>
    <d v="2021-08-07T03:46:51"/>
    <n v="173102"/>
    <n v="59225"/>
    <x v="2"/>
    <x v="3"/>
  </r>
  <r>
    <n v="357911"/>
    <d v="2021-08-07T03:47:02"/>
    <n v="76747"/>
    <n v="187427"/>
    <x v="2"/>
    <x v="3"/>
  </r>
  <r>
    <n v="357916"/>
    <d v="2021-08-07T03:47:23"/>
    <n v="42867"/>
    <n v="250679"/>
    <x v="2"/>
    <x v="3"/>
  </r>
  <r>
    <n v="357920"/>
    <d v="2021-08-07T03:47:39"/>
    <n v="299635"/>
    <n v="118549"/>
    <x v="2"/>
    <x v="3"/>
  </r>
  <r>
    <n v="357925"/>
    <d v="2021-08-07T03:48:00"/>
    <n v="219836"/>
    <n v="63666"/>
    <x v="2"/>
    <x v="3"/>
  </r>
  <r>
    <n v="357926"/>
    <d v="2021-08-07T03:49:12"/>
    <n v="258682"/>
    <n v="416030"/>
    <x v="2"/>
    <x v="3"/>
  </r>
  <r>
    <n v="357928"/>
    <d v="2021-08-07T03:50:22"/>
    <n v="176423"/>
    <n v="436070"/>
    <x v="2"/>
    <x v="3"/>
  </r>
  <r>
    <n v="357933"/>
    <d v="2021-08-07T03:50:24"/>
    <n v="237474"/>
    <n v="230507"/>
    <x v="2"/>
    <x v="3"/>
  </r>
  <r>
    <n v="357937"/>
    <d v="2021-08-07T03:51:36"/>
    <n v="267170"/>
    <n v="217307"/>
    <x v="2"/>
    <x v="3"/>
  </r>
  <r>
    <n v="357942"/>
    <d v="2021-08-07T03:51:41"/>
    <n v="16125"/>
    <n v="470762"/>
    <x v="2"/>
    <x v="3"/>
  </r>
  <r>
    <n v="357944"/>
    <d v="2021-08-07T03:51:46"/>
    <n v="347819"/>
    <n v="242719"/>
    <x v="2"/>
    <x v="3"/>
  </r>
  <r>
    <n v="357949"/>
    <d v="2021-08-07T03:55:12"/>
    <n v="234233"/>
    <n v="32415"/>
    <x v="2"/>
    <x v="3"/>
  </r>
  <r>
    <n v="357951"/>
    <d v="2021-08-07T03:57:56"/>
    <n v="107606"/>
    <n v="241713"/>
    <x v="2"/>
    <x v="3"/>
  </r>
  <r>
    <n v="357953"/>
    <d v="2021-08-07T04:00:13"/>
    <n v="3849"/>
    <n v="154228"/>
    <x v="3"/>
    <x v="3"/>
  </r>
  <r>
    <n v="357954"/>
    <d v="2021-08-07T04:00:15"/>
    <n v="95565"/>
    <n v="361821"/>
    <x v="3"/>
    <x v="3"/>
  </r>
  <r>
    <n v="357956"/>
    <d v="2021-08-07T04:00:51"/>
    <n v="277677"/>
    <n v="250679"/>
    <x v="3"/>
    <x v="3"/>
  </r>
  <r>
    <n v="357958"/>
    <d v="2021-08-07T04:02:09"/>
    <n v="182711"/>
    <n v="230507"/>
    <x v="3"/>
    <x v="3"/>
  </r>
  <r>
    <n v="357963"/>
    <d v="2021-08-07T04:02:19"/>
    <n v="51045"/>
    <n v="82776"/>
    <x v="3"/>
    <x v="3"/>
  </r>
  <r>
    <n v="357966"/>
    <d v="2021-08-07T04:05:45"/>
    <n v="101646"/>
    <n v="117830"/>
    <x v="3"/>
    <x v="3"/>
  </r>
  <r>
    <n v="357971"/>
    <d v="2021-08-07T04:07:12"/>
    <n v="316627"/>
    <n v="191893"/>
    <x v="3"/>
    <x v="3"/>
  </r>
  <r>
    <n v="357976"/>
    <d v="2021-08-07T04:07:51"/>
    <n v="209643"/>
    <n v="371545"/>
    <x v="3"/>
    <x v="3"/>
  </r>
  <r>
    <n v="357978"/>
    <d v="2021-08-07T04:09:08"/>
    <n v="5398"/>
    <n v="392434"/>
    <x v="3"/>
    <x v="3"/>
  </r>
  <r>
    <n v="357980"/>
    <d v="2021-08-07T04:09:35"/>
    <n v="68735"/>
    <n v="411922"/>
    <x v="3"/>
    <x v="3"/>
  </r>
  <r>
    <n v="357983"/>
    <d v="2021-08-07T04:09:53"/>
    <n v="110659"/>
    <n v="153893"/>
    <x v="3"/>
    <x v="3"/>
  </r>
  <r>
    <n v="357986"/>
    <d v="2021-08-07T04:11:36"/>
    <n v="86941"/>
    <n v="471403"/>
    <x v="3"/>
    <x v="3"/>
  </r>
  <r>
    <n v="357988"/>
    <d v="2021-08-07T04:13:26"/>
    <n v="279182"/>
    <n v="31837"/>
    <x v="3"/>
    <x v="3"/>
  </r>
  <r>
    <n v="357992"/>
    <d v="2021-08-07T04:16:05"/>
    <n v="269247"/>
    <n v="214224"/>
    <x v="3"/>
    <x v="3"/>
  </r>
  <r>
    <n v="357995"/>
    <d v="2021-08-07T04:17:21"/>
    <n v="51309"/>
    <n v="359047"/>
    <x v="3"/>
    <x v="3"/>
  </r>
  <r>
    <n v="358000"/>
    <d v="2021-08-07T04:18:20"/>
    <n v="104770"/>
    <n v="61082"/>
    <x v="3"/>
    <x v="3"/>
  </r>
  <r>
    <n v="358004"/>
    <d v="2021-08-07T04:19:14"/>
    <n v="223692"/>
    <n v="182191"/>
    <x v="3"/>
    <x v="3"/>
  </r>
  <r>
    <n v="358009"/>
    <d v="2021-08-07T04:20:34"/>
    <n v="78429"/>
    <n v="176818"/>
    <x v="3"/>
    <x v="3"/>
  </r>
  <r>
    <n v="358013"/>
    <d v="2021-08-07T04:21:07"/>
    <n v="341386"/>
    <n v="388561"/>
    <x v="3"/>
    <x v="3"/>
  </r>
  <r>
    <n v="358017"/>
    <d v="2021-08-07T04:22:38"/>
    <n v="332644"/>
    <n v="125380"/>
    <x v="3"/>
    <x v="3"/>
  </r>
  <r>
    <n v="358018"/>
    <d v="2021-08-07T04:23:54"/>
    <n v="46478"/>
    <n v="182984"/>
    <x v="3"/>
    <x v="3"/>
  </r>
  <r>
    <n v="358019"/>
    <d v="2021-08-07T04:27:20"/>
    <n v="102938"/>
    <n v="230507"/>
    <x v="3"/>
    <x v="3"/>
  </r>
  <r>
    <n v="358020"/>
    <d v="2021-08-07T04:29:16"/>
    <n v="114307"/>
    <n v="106814"/>
    <x v="3"/>
    <x v="3"/>
  </r>
  <r>
    <n v="358021"/>
    <d v="2021-08-07T04:31:46"/>
    <n v="343636"/>
    <n v="158978"/>
    <x v="3"/>
    <x v="3"/>
  </r>
  <r>
    <n v="358024"/>
    <d v="2021-08-07T04:31:57"/>
    <n v="247499"/>
    <n v="293657"/>
    <x v="3"/>
    <x v="3"/>
  </r>
  <r>
    <n v="358029"/>
    <d v="2021-08-07T04:32:23"/>
    <n v="45108"/>
    <n v="250679"/>
    <x v="3"/>
    <x v="3"/>
  </r>
  <r>
    <n v="358030"/>
    <d v="2021-08-07T04:33:28"/>
    <n v="142991"/>
    <n v="182191"/>
    <x v="3"/>
    <x v="3"/>
  </r>
  <r>
    <n v="358035"/>
    <d v="2021-08-07T04:33:37"/>
    <n v="344615"/>
    <n v="81554"/>
    <x v="3"/>
    <x v="3"/>
  </r>
  <r>
    <n v="358036"/>
    <d v="2021-08-07T04:35:48"/>
    <n v="179628"/>
    <n v="204218"/>
    <x v="3"/>
    <x v="3"/>
  </r>
  <r>
    <n v="358037"/>
    <d v="2021-08-07T04:38:35"/>
    <n v="20503"/>
    <n v="327968"/>
    <x v="3"/>
    <x v="3"/>
  </r>
  <r>
    <n v="358042"/>
    <d v="2021-08-07T04:42:13"/>
    <n v="261498"/>
    <n v="439981"/>
    <x v="3"/>
    <x v="3"/>
  </r>
  <r>
    <n v="358045"/>
    <d v="2021-08-07T04:42:13"/>
    <n v="335190"/>
    <n v="351192"/>
    <x v="3"/>
    <x v="3"/>
  </r>
  <r>
    <n v="358048"/>
    <d v="2021-08-07T04:44:25"/>
    <n v="69595"/>
    <n v="244574"/>
    <x v="3"/>
    <x v="3"/>
  </r>
  <r>
    <n v="358050"/>
    <d v="2021-08-07T04:46:08"/>
    <n v="155735"/>
    <n v="81226"/>
    <x v="3"/>
    <x v="3"/>
  </r>
  <r>
    <n v="358052"/>
    <d v="2021-08-07T04:46:35"/>
    <n v="243201"/>
    <n v="387595"/>
    <x v="3"/>
    <x v="3"/>
  </r>
  <r>
    <n v="358056"/>
    <d v="2021-08-07T04:49:47"/>
    <n v="178429"/>
    <n v="118549"/>
    <x v="3"/>
    <x v="3"/>
  </r>
  <r>
    <n v="358060"/>
    <d v="2021-08-07T04:49:50"/>
    <n v="254119"/>
    <n v="469849"/>
    <x v="3"/>
    <x v="3"/>
  </r>
  <r>
    <n v="358065"/>
    <d v="2021-08-07T04:49:55"/>
    <n v="166693"/>
    <n v="249086"/>
    <x v="3"/>
    <x v="3"/>
  </r>
  <r>
    <n v="358069"/>
    <d v="2021-08-07T04:49:58"/>
    <n v="137832"/>
    <n v="360312"/>
    <x v="3"/>
    <x v="3"/>
  </r>
  <r>
    <n v="358070"/>
    <d v="2021-08-07T04:51:32"/>
    <n v="129965"/>
    <n v="182191"/>
    <x v="3"/>
    <x v="3"/>
  </r>
  <r>
    <n v="358075"/>
    <d v="2021-08-07T04:53:44"/>
    <n v="336820"/>
    <n v="78646"/>
    <x v="3"/>
    <x v="3"/>
  </r>
  <r>
    <n v="358079"/>
    <d v="2021-08-07T04:56:12"/>
    <n v="201575"/>
    <n v="381557"/>
    <x v="3"/>
    <x v="3"/>
  </r>
  <r>
    <n v="358081"/>
    <d v="2021-08-07T04:57:15"/>
    <n v="19397"/>
    <n v="301518"/>
    <x v="3"/>
    <x v="3"/>
  </r>
  <r>
    <n v="358082"/>
    <d v="2021-08-07T05:03:40"/>
    <n v="252263"/>
    <n v="356280"/>
    <x v="4"/>
    <x v="3"/>
  </r>
  <r>
    <n v="358084"/>
    <d v="2021-08-07T05:04:33"/>
    <n v="270607"/>
    <n v="230507"/>
    <x v="4"/>
    <x v="3"/>
  </r>
  <r>
    <n v="358087"/>
    <d v="2021-08-07T05:06:11"/>
    <n v="54840"/>
    <n v="324991"/>
    <x v="4"/>
    <x v="3"/>
  </r>
  <r>
    <n v="358091"/>
    <d v="2021-08-07T05:09:35"/>
    <n v="258093"/>
    <n v="242592"/>
    <x v="4"/>
    <x v="3"/>
  </r>
  <r>
    <n v="358093"/>
    <d v="2021-08-07T05:14:24"/>
    <n v="8736"/>
    <n v="95024"/>
    <x v="4"/>
    <x v="3"/>
  </r>
  <r>
    <n v="358098"/>
    <d v="2021-08-07T05:15:06"/>
    <n v="131347"/>
    <n v="243728"/>
    <x v="4"/>
    <x v="3"/>
  </r>
  <r>
    <n v="358100"/>
    <d v="2021-08-07T05:15:16"/>
    <n v="144836"/>
    <n v="227775"/>
    <x v="4"/>
    <x v="3"/>
  </r>
  <r>
    <n v="358105"/>
    <d v="2021-08-07T05:16:35"/>
    <n v="150749"/>
    <n v="221182"/>
    <x v="4"/>
    <x v="3"/>
  </r>
  <r>
    <n v="358110"/>
    <d v="2021-08-07T05:20:30"/>
    <n v="124793"/>
    <n v="447858"/>
    <x v="4"/>
    <x v="3"/>
  </r>
  <r>
    <n v="358113"/>
    <d v="2021-08-07T05:20:57"/>
    <n v="318034"/>
    <n v="471403"/>
    <x v="4"/>
    <x v="3"/>
  </r>
  <r>
    <n v="358114"/>
    <d v="2021-08-07T05:21:36"/>
    <n v="200701"/>
    <n v="217307"/>
    <x v="4"/>
    <x v="3"/>
  </r>
  <r>
    <n v="358116"/>
    <d v="2021-08-07T05:21:52"/>
    <n v="114786"/>
    <n v="5151"/>
    <x v="4"/>
    <x v="3"/>
  </r>
  <r>
    <n v="358121"/>
    <d v="2021-08-07T05:22:08"/>
    <n v="272079"/>
    <n v="188971"/>
    <x v="4"/>
    <x v="3"/>
  </r>
  <r>
    <n v="358124"/>
    <d v="2021-08-07T05:23:03"/>
    <n v="129378"/>
    <n v="18620"/>
    <x v="4"/>
    <x v="3"/>
  </r>
  <r>
    <n v="358126"/>
    <d v="2021-08-07T05:23:03"/>
    <n v="204846"/>
    <n v="167074"/>
    <x v="4"/>
    <x v="3"/>
  </r>
  <r>
    <n v="358127"/>
    <d v="2021-08-07T05:25:12"/>
    <n v="91990"/>
    <n v="172251"/>
    <x v="4"/>
    <x v="3"/>
  </r>
  <r>
    <n v="358130"/>
    <d v="2021-08-07T05:25:47"/>
    <n v="186257"/>
    <n v="336965"/>
    <x v="4"/>
    <x v="3"/>
  </r>
  <r>
    <n v="358131"/>
    <d v="2021-08-07T05:30:34"/>
    <n v="108230"/>
    <n v="21550"/>
    <x v="4"/>
    <x v="3"/>
  </r>
  <r>
    <n v="358133"/>
    <d v="2021-08-07T05:30:34"/>
    <n v="222685"/>
    <n v="154228"/>
    <x v="4"/>
    <x v="3"/>
  </r>
  <r>
    <n v="358136"/>
    <d v="2021-08-07T05:31:09"/>
    <n v="43755"/>
    <n v="456134"/>
    <x v="4"/>
    <x v="3"/>
  </r>
  <r>
    <n v="358139"/>
    <d v="2021-08-07T05:33:36"/>
    <n v="169030"/>
    <n v="396686"/>
    <x v="4"/>
    <x v="3"/>
  </r>
  <r>
    <n v="358141"/>
    <d v="2021-08-07T05:35:13"/>
    <n v="29919"/>
    <n v="411922"/>
    <x v="4"/>
    <x v="3"/>
  </r>
  <r>
    <n v="358146"/>
    <d v="2021-08-07T05:35:32"/>
    <n v="90885"/>
    <n v="230507"/>
    <x v="4"/>
    <x v="3"/>
  </r>
  <r>
    <n v="358149"/>
    <d v="2021-08-07T05:36:48"/>
    <n v="160147"/>
    <n v="250679"/>
    <x v="4"/>
    <x v="3"/>
  </r>
  <r>
    <n v="358154"/>
    <d v="2021-08-07T05:38:31"/>
    <n v="188278"/>
    <n v="21665"/>
    <x v="4"/>
    <x v="3"/>
  </r>
  <r>
    <n v="358155"/>
    <d v="2021-08-07T05:40:28"/>
    <n v="12221"/>
    <n v="145101"/>
    <x v="4"/>
    <x v="3"/>
  </r>
  <r>
    <n v="358158"/>
    <d v="2021-08-07T05:42:26"/>
    <n v="131361"/>
    <n v="351192"/>
    <x v="4"/>
    <x v="3"/>
  </r>
  <r>
    <n v="358159"/>
    <d v="2021-08-07T05:43:12"/>
    <n v="285155"/>
    <n v="135377"/>
    <x v="4"/>
    <x v="3"/>
  </r>
  <r>
    <n v="358161"/>
    <d v="2021-08-07T05:43:56"/>
    <n v="82383"/>
    <n v="299102"/>
    <x v="4"/>
    <x v="3"/>
  </r>
  <r>
    <n v="358164"/>
    <d v="2021-08-07T05:44:33"/>
    <n v="277953"/>
    <n v="265164"/>
    <x v="4"/>
    <x v="3"/>
  </r>
  <r>
    <n v="358165"/>
    <d v="2021-08-07T05:44:38"/>
    <n v="146201"/>
    <n v="60239"/>
    <x v="4"/>
    <x v="3"/>
  </r>
  <r>
    <n v="358166"/>
    <d v="2021-08-07T05:47:24"/>
    <n v="4993"/>
    <n v="187427"/>
    <x v="4"/>
    <x v="3"/>
  </r>
  <r>
    <n v="358167"/>
    <d v="2021-08-07T05:50:05"/>
    <n v="118458"/>
    <n v="294433"/>
    <x v="4"/>
    <x v="3"/>
  </r>
  <r>
    <n v="358171"/>
    <d v="2021-08-07T05:52:59"/>
    <n v="285652"/>
    <n v="219311"/>
    <x v="4"/>
    <x v="3"/>
  </r>
  <r>
    <n v="358172"/>
    <d v="2021-08-07T05:54:43"/>
    <n v="199490"/>
    <n v="214179"/>
    <x v="4"/>
    <x v="3"/>
  </r>
  <r>
    <n v="358174"/>
    <d v="2021-08-07T05:56:17"/>
    <n v="343175"/>
    <n v="12149"/>
    <x v="4"/>
    <x v="3"/>
  </r>
  <r>
    <n v="358179"/>
    <d v="2021-08-07T05:58:05"/>
    <n v="302962"/>
    <n v="43697"/>
    <x v="4"/>
    <x v="3"/>
  </r>
  <r>
    <n v="358181"/>
    <d v="2021-08-07T05:59:34"/>
    <n v="144952"/>
    <n v="106813"/>
    <x v="4"/>
    <x v="3"/>
  </r>
  <r>
    <n v="358183"/>
    <d v="2021-08-07T05:59:50"/>
    <n v="189173"/>
    <n v="436459"/>
    <x v="4"/>
    <x v="3"/>
  </r>
  <r>
    <n v="358185"/>
    <d v="2021-08-07T06:09:35"/>
    <n v="209741"/>
    <n v="111368"/>
    <x v="5"/>
    <x v="3"/>
  </r>
  <r>
    <n v="358188"/>
    <d v="2021-08-07T06:10:45"/>
    <n v="90376"/>
    <n v="241927"/>
    <x v="5"/>
    <x v="3"/>
  </r>
  <r>
    <n v="358192"/>
    <d v="2021-08-07T06:11:08"/>
    <n v="28518"/>
    <n v="323105"/>
    <x v="5"/>
    <x v="3"/>
  </r>
  <r>
    <n v="358197"/>
    <d v="2021-08-07T06:11:24"/>
    <n v="129525"/>
    <n v="133619"/>
    <x v="5"/>
    <x v="3"/>
  </r>
  <r>
    <n v="358198"/>
    <d v="2021-08-07T06:12:53"/>
    <n v="309061"/>
    <n v="43623"/>
    <x v="5"/>
    <x v="3"/>
  </r>
  <r>
    <n v="358200"/>
    <d v="2021-08-07T06:15:37"/>
    <n v="164398"/>
    <n v="172251"/>
    <x v="5"/>
    <x v="3"/>
  </r>
  <r>
    <n v="358203"/>
    <d v="2021-08-07T06:17:20"/>
    <n v="37698"/>
    <n v="439981"/>
    <x v="5"/>
    <x v="3"/>
  </r>
  <r>
    <n v="358206"/>
    <d v="2021-08-07T06:23:00"/>
    <n v="88571"/>
    <n v="313585"/>
    <x v="5"/>
    <x v="3"/>
  </r>
  <r>
    <n v="358209"/>
    <d v="2021-08-07T06:23:02"/>
    <n v="329431"/>
    <n v="30799"/>
    <x v="5"/>
    <x v="3"/>
  </r>
  <r>
    <n v="358212"/>
    <d v="2021-08-07T06:23:16"/>
    <n v="22323"/>
    <n v="43842"/>
    <x v="5"/>
    <x v="3"/>
  </r>
  <r>
    <n v="358215"/>
    <d v="2021-08-07T06:24:16"/>
    <n v="49897"/>
    <n v="43842"/>
    <x v="5"/>
    <x v="3"/>
  </r>
  <r>
    <n v="358217"/>
    <d v="2021-08-07T06:24:58"/>
    <n v="137791"/>
    <n v="347008"/>
    <x v="5"/>
    <x v="3"/>
  </r>
  <r>
    <n v="358222"/>
    <d v="2021-08-07T06:25:17"/>
    <n v="252028"/>
    <n v="351192"/>
    <x v="5"/>
    <x v="3"/>
  </r>
  <r>
    <n v="358226"/>
    <d v="2021-08-07T06:28:49"/>
    <n v="199987"/>
    <n v="347008"/>
    <x v="5"/>
    <x v="3"/>
  </r>
  <r>
    <n v="358227"/>
    <d v="2021-08-07T06:29:54"/>
    <n v="144480"/>
    <n v="411922"/>
    <x v="5"/>
    <x v="3"/>
  </r>
  <r>
    <n v="358232"/>
    <d v="2021-08-07T06:30:10"/>
    <n v="323135"/>
    <n v="316402"/>
    <x v="5"/>
    <x v="3"/>
  </r>
  <r>
    <n v="358235"/>
    <d v="2021-08-07T06:31:15"/>
    <n v="208024"/>
    <n v="271581"/>
    <x v="5"/>
    <x v="3"/>
  </r>
  <r>
    <n v="358237"/>
    <d v="2021-08-07T06:31:18"/>
    <n v="84143"/>
    <n v="347008"/>
    <x v="5"/>
    <x v="3"/>
  </r>
  <r>
    <n v="358242"/>
    <d v="2021-08-07T06:32:50"/>
    <n v="219445"/>
    <n v="247817"/>
    <x v="5"/>
    <x v="3"/>
  </r>
  <r>
    <n v="358247"/>
    <d v="2021-08-07T06:33:07"/>
    <n v="167600"/>
    <n v="122902"/>
    <x v="5"/>
    <x v="3"/>
  </r>
  <r>
    <n v="358252"/>
    <d v="2021-08-07T06:33:07"/>
    <n v="315785"/>
    <n v="293657"/>
    <x v="5"/>
    <x v="3"/>
  </r>
  <r>
    <n v="358253"/>
    <d v="2021-08-07T06:34:09"/>
    <n v="300932"/>
    <n v="88863"/>
    <x v="5"/>
    <x v="3"/>
  </r>
  <r>
    <n v="358254"/>
    <d v="2021-08-07T06:35:21"/>
    <n v="127588"/>
    <n v="230507"/>
    <x v="5"/>
    <x v="3"/>
  </r>
  <r>
    <n v="358255"/>
    <d v="2021-08-07T06:36:13"/>
    <n v="293432"/>
    <n v="470762"/>
    <x v="5"/>
    <x v="3"/>
  </r>
  <r>
    <n v="358257"/>
    <d v="2021-08-07T06:36:23"/>
    <n v="36031"/>
    <n v="452314"/>
    <x v="5"/>
    <x v="3"/>
  </r>
  <r>
    <n v="358261"/>
    <d v="2021-08-07T06:36:23"/>
    <n v="183286"/>
    <n v="180939"/>
    <x v="5"/>
    <x v="3"/>
  </r>
  <r>
    <n v="358264"/>
    <d v="2021-08-07T06:37:26"/>
    <n v="234466"/>
    <n v="180055"/>
    <x v="5"/>
    <x v="3"/>
  </r>
  <r>
    <n v="358266"/>
    <d v="2021-08-07T06:38:15"/>
    <n v="329679"/>
    <n v="411922"/>
    <x v="5"/>
    <x v="3"/>
  </r>
  <r>
    <n v="358268"/>
    <d v="2021-08-07T06:38:24"/>
    <n v="259864"/>
    <n v="466283"/>
    <x v="5"/>
    <x v="3"/>
  </r>
  <r>
    <n v="358269"/>
    <d v="2021-08-07T06:39:50"/>
    <n v="283675"/>
    <n v="182191"/>
    <x v="5"/>
    <x v="3"/>
  </r>
  <r>
    <n v="358270"/>
    <d v="2021-08-07T06:40:37"/>
    <n v="134187"/>
    <n v="361821"/>
    <x v="5"/>
    <x v="3"/>
  </r>
  <r>
    <n v="358274"/>
    <d v="2021-08-07T06:44:38"/>
    <n v="39355"/>
    <n v="158978"/>
    <x v="5"/>
    <x v="3"/>
  </r>
  <r>
    <n v="358277"/>
    <d v="2021-08-07T06:46:07"/>
    <n v="5601"/>
    <n v="330333"/>
    <x v="5"/>
    <x v="3"/>
  </r>
  <r>
    <n v="358279"/>
    <d v="2021-08-07T06:47:31"/>
    <n v="42554"/>
    <n v="404226"/>
    <x v="5"/>
    <x v="3"/>
  </r>
  <r>
    <n v="358284"/>
    <d v="2021-08-07T06:48:05"/>
    <n v="179899"/>
    <n v="88863"/>
    <x v="5"/>
    <x v="3"/>
  </r>
  <r>
    <n v="358287"/>
    <d v="2021-08-07T06:48:34"/>
    <n v="154713"/>
    <n v="357547"/>
    <x v="5"/>
    <x v="3"/>
  </r>
  <r>
    <n v="358292"/>
    <d v="2021-08-07T06:50:28"/>
    <n v="196502"/>
    <n v="104958"/>
    <x v="5"/>
    <x v="3"/>
  </r>
  <r>
    <n v="358293"/>
    <d v="2021-08-07T06:50:51"/>
    <n v="180571"/>
    <n v="249264"/>
    <x v="5"/>
    <x v="3"/>
  </r>
  <r>
    <n v="358296"/>
    <d v="2021-08-07T06:53:48"/>
    <n v="47715"/>
    <n v="431288"/>
    <x v="5"/>
    <x v="3"/>
  </r>
  <r>
    <n v="358298"/>
    <d v="2021-08-07T06:59:23"/>
    <n v="291636"/>
    <n v="148309"/>
    <x v="5"/>
    <x v="3"/>
  </r>
  <r>
    <n v="358302"/>
    <d v="2021-08-07T07:02:04"/>
    <n v="252983"/>
    <n v="206501"/>
    <x v="6"/>
    <x v="3"/>
  </r>
  <r>
    <n v="358306"/>
    <d v="2021-08-07T07:03:44"/>
    <n v="94540"/>
    <n v="250679"/>
    <x v="6"/>
    <x v="3"/>
  </r>
  <r>
    <n v="358309"/>
    <d v="2021-08-07T07:04:47"/>
    <n v="291503"/>
    <n v="76405"/>
    <x v="6"/>
    <x v="3"/>
  </r>
  <r>
    <n v="358311"/>
    <d v="2021-08-07T07:05:48"/>
    <n v="61690"/>
    <n v="4199"/>
    <x v="6"/>
    <x v="3"/>
  </r>
  <r>
    <n v="358316"/>
    <d v="2021-08-07T07:06:12"/>
    <n v="154552"/>
    <n v="183290"/>
    <x v="6"/>
    <x v="3"/>
  </r>
  <r>
    <n v="358321"/>
    <d v="2021-08-07T07:07:49"/>
    <n v="76613"/>
    <n v="104958"/>
    <x v="6"/>
    <x v="3"/>
  </r>
  <r>
    <n v="358322"/>
    <d v="2021-08-07T07:07:51"/>
    <n v="292652"/>
    <n v="473323"/>
    <x v="6"/>
    <x v="3"/>
  </r>
  <r>
    <n v="358324"/>
    <d v="2021-08-07T07:10:51"/>
    <n v="52983"/>
    <n v="153893"/>
    <x v="6"/>
    <x v="3"/>
  </r>
  <r>
    <n v="358329"/>
    <d v="2021-08-07T07:11:20"/>
    <n v="216366"/>
    <n v="242428"/>
    <x v="6"/>
    <x v="3"/>
  </r>
  <r>
    <n v="358334"/>
    <d v="2021-08-07T07:11:54"/>
    <n v="311779"/>
    <n v="373415"/>
    <x v="6"/>
    <x v="3"/>
  </r>
  <r>
    <n v="358335"/>
    <d v="2021-08-07T07:14:30"/>
    <n v="142191"/>
    <n v="426784"/>
    <x v="6"/>
    <x v="3"/>
  </r>
  <r>
    <n v="358336"/>
    <d v="2021-08-07T07:15:15"/>
    <n v="33702"/>
    <n v="158978"/>
    <x v="6"/>
    <x v="3"/>
  </r>
  <r>
    <n v="358338"/>
    <d v="2021-08-07T07:15:50"/>
    <n v="149326"/>
    <n v="401297"/>
    <x v="6"/>
    <x v="3"/>
  </r>
  <r>
    <n v="358340"/>
    <d v="2021-08-07T07:16:35"/>
    <n v="323417"/>
    <n v="251718"/>
    <x v="6"/>
    <x v="3"/>
  </r>
  <r>
    <n v="358341"/>
    <d v="2021-08-07T07:19:36"/>
    <n v="294052"/>
    <n v="244574"/>
    <x v="6"/>
    <x v="3"/>
  </r>
  <r>
    <n v="358344"/>
    <d v="2021-08-07T07:20:05"/>
    <n v="175488"/>
    <n v="249070"/>
    <x v="6"/>
    <x v="3"/>
  </r>
  <r>
    <n v="358348"/>
    <d v="2021-08-07T07:23:20"/>
    <n v="36281"/>
    <n v="286645"/>
    <x v="6"/>
    <x v="3"/>
  </r>
  <r>
    <n v="358353"/>
    <d v="2021-08-07T07:24:00"/>
    <n v="142342"/>
    <n v="438887"/>
    <x v="6"/>
    <x v="3"/>
  </r>
  <r>
    <n v="358357"/>
    <d v="2021-08-07T07:25:26"/>
    <n v="116435"/>
    <n v="241927"/>
    <x v="6"/>
    <x v="3"/>
  </r>
  <r>
    <n v="358358"/>
    <d v="2021-08-07T07:26:25"/>
    <n v="245974"/>
    <n v="304128"/>
    <x v="6"/>
    <x v="3"/>
  </r>
  <r>
    <n v="358363"/>
    <d v="2021-08-07T07:26:33"/>
    <n v="282419"/>
    <n v="244574"/>
    <x v="6"/>
    <x v="3"/>
  </r>
  <r>
    <n v="358368"/>
    <d v="2021-08-07T07:27:33"/>
    <n v="338086"/>
    <n v="347393"/>
    <x v="6"/>
    <x v="3"/>
  </r>
  <r>
    <n v="358371"/>
    <d v="2021-08-07T07:28:34"/>
    <n v="166925"/>
    <n v="191893"/>
    <x v="6"/>
    <x v="3"/>
  </r>
  <r>
    <n v="358374"/>
    <d v="2021-08-07T07:28:58"/>
    <n v="122014"/>
    <n v="472712"/>
    <x v="6"/>
    <x v="3"/>
  </r>
  <r>
    <n v="358377"/>
    <d v="2021-08-07T07:29:56"/>
    <n v="334729"/>
    <n v="122982"/>
    <x v="6"/>
    <x v="3"/>
  </r>
  <r>
    <n v="358378"/>
    <d v="2021-08-07T07:30:09"/>
    <n v="239381"/>
    <n v="238576"/>
    <x v="6"/>
    <x v="3"/>
  </r>
  <r>
    <n v="358380"/>
    <d v="2021-08-07T07:30:38"/>
    <n v="146209"/>
    <n v="351192"/>
    <x v="6"/>
    <x v="3"/>
  </r>
  <r>
    <n v="358385"/>
    <d v="2021-08-07T07:32:31"/>
    <n v="75448"/>
    <n v="286726"/>
    <x v="6"/>
    <x v="3"/>
  </r>
  <r>
    <n v="358386"/>
    <d v="2021-08-07T07:33:03"/>
    <n v="131467"/>
    <n v="351192"/>
    <x v="6"/>
    <x v="3"/>
  </r>
  <r>
    <n v="358390"/>
    <d v="2021-08-07T07:36:29"/>
    <n v="60313"/>
    <n v="470762"/>
    <x v="6"/>
    <x v="3"/>
  </r>
  <r>
    <n v="358393"/>
    <d v="2021-08-07T07:38:43"/>
    <n v="105825"/>
    <n v="101979"/>
    <x v="6"/>
    <x v="3"/>
  </r>
  <r>
    <n v="358398"/>
    <d v="2021-08-07T07:40:34"/>
    <n v="302232"/>
    <n v="84062"/>
    <x v="6"/>
    <x v="3"/>
  </r>
  <r>
    <n v="358401"/>
    <d v="2021-08-07T07:40:42"/>
    <n v="287914"/>
    <n v="115825"/>
    <x v="6"/>
    <x v="3"/>
  </r>
  <r>
    <n v="358406"/>
    <d v="2021-08-07T07:41:38"/>
    <n v="217399"/>
    <n v="300941"/>
    <x v="6"/>
    <x v="3"/>
  </r>
  <r>
    <n v="358407"/>
    <d v="2021-08-07T07:42:56"/>
    <n v="78429"/>
    <n v="388561"/>
    <x v="6"/>
    <x v="3"/>
  </r>
  <r>
    <n v="358410"/>
    <d v="2021-08-07T07:47:38"/>
    <n v="109991"/>
    <n v="411922"/>
    <x v="6"/>
    <x v="3"/>
  </r>
  <r>
    <n v="358414"/>
    <d v="2021-08-07T07:48:37"/>
    <n v="318349"/>
    <n v="347008"/>
    <x v="6"/>
    <x v="3"/>
  </r>
  <r>
    <n v="358418"/>
    <d v="2021-08-07T07:49:26"/>
    <n v="161625"/>
    <n v="21760"/>
    <x v="6"/>
    <x v="3"/>
  </r>
  <r>
    <n v="358419"/>
    <d v="2021-08-07T07:50:08"/>
    <n v="270909"/>
    <n v="75550"/>
    <x v="6"/>
    <x v="3"/>
  </r>
  <r>
    <n v="358420"/>
    <d v="2021-08-07T07:50:11"/>
    <n v="233249"/>
    <n v="55354"/>
    <x v="6"/>
    <x v="3"/>
  </r>
  <r>
    <n v="358421"/>
    <d v="2021-08-07T07:50:57"/>
    <n v="115465"/>
    <n v="327968"/>
    <x v="6"/>
    <x v="3"/>
  </r>
  <r>
    <n v="358426"/>
    <d v="2021-08-07T07:51:04"/>
    <n v="212601"/>
    <n v="5151"/>
    <x v="6"/>
    <x v="3"/>
  </r>
  <r>
    <n v="358429"/>
    <d v="2021-08-07T07:52:07"/>
    <n v="307781"/>
    <n v="80850"/>
    <x v="6"/>
    <x v="3"/>
  </r>
  <r>
    <n v="358430"/>
    <d v="2021-08-07T07:53:37"/>
    <n v="153877"/>
    <n v="206501"/>
    <x v="6"/>
    <x v="3"/>
  </r>
  <r>
    <n v="358431"/>
    <d v="2021-08-07T07:58:22"/>
    <n v="214282"/>
    <n v="472712"/>
    <x v="6"/>
    <x v="3"/>
  </r>
  <r>
    <n v="358436"/>
    <d v="2021-08-07T07:58:34"/>
    <n v="174555"/>
    <n v="330333"/>
    <x v="6"/>
    <x v="3"/>
  </r>
  <r>
    <n v="358437"/>
    <d v="2021-08-07T07:59:31"/>
    <n v="131803"/>
    <n v="241927"/>
    <x v="6"/>
    <x v="3"/>
  </r>
  <r>
    <n v="358441"/>
    <d v="2021-08-07T08:02:11"/>
    <n v="212693"/>
    <n v="250115"/>
    <x v="7"/>
    <x v="3"/>
  </r>
  <r>
    <n v="358443"/>
    <d v="2021-08-07T08:03:11"/>
    <n v="345460"/>
    <n v="463149"/>
    <x v="7"/>
    <x v="3"/>
  </r>
  <r>
    <n v="358445"/>
    <d v="2021-08-07T08:03:11"/>
    <n v="260457"/>
    <n v="325852"/>
    <x v="7"/>
    <x v="3"/>
  </r>
  <r>
    <n v="358448"/>
    <d v="2021-08-07T08:05:47"/>
    <n v="347745"/>
    <n v="316541"/>
    <x v="7"/>
    <x v="3"/>
  </r>
  <r>
    <n v="358453"/>
    <d v="2021-08-07T08:07:16"/>
    <n v="28429"/>
    <n v="5151"/>
    <x v="7"/>
    <x v="3"/>
  </r>
  <r>
    <n v="358455"/>
    <d v="2021-08-07T08:08:10"/>
    <n v="63113"/>
    <n v="222412"/>
    <x v="7"/>
    <x v="3"/>
  </r>
  <r>
    <n v="358457"/>
    <d v="2021-08-07T08:10:08"/>
    <n v="83945"/>
    <n v="411922"/>
    <x v="7"/>
    <x v="3"/>
  </r>
  <r>
    <n v="358462"/>
    <d v="2021-08-07T08:10:45"/>
    <n v="271243"/>
    <n v="154256"/>
    <x v="7"/>
    <x v="3"/>
  </r>
  <r>
    <n v="358464"/>
    <d v="2021-08-07T08:12:49"/>
    <n v="237122"/>
    <n v="286726"/>
    <x v="7"/>
    <x v="3"/>
  </r>
  <r>
    <n v="358466"/>
    <d v="2021-08-07T08:14:37"/>
    <n v="287312"/>
    <n v="62762"/>
    <x v="7"/>
    <x v="3"/>
  </r>
  <r>
    <n v="358470"/>
    <d v="2021-08-07T08:14:50"/>
    <n v="60737"/>
    <n v="345496"/>
    <x v="7"/>
    <x v="3"/>
  </r>
  <r>
    <n v="358474"/>
    <d v="2021-08-07T08:14:50"/>
    <n v="121835"/>
    <n v="439981"/>
    <x v="7"/>
    <x v="3"/>
  </r>
  <r>
    <n v="358479"/>
    <d v="2021-08-07T08:18:14"/>
    <n v="235326"/>
    <n v="182191"/>
    <x v="7"/>
    <x v="3"/>
  </r>
  <r>
    <n v="358480"/>
    <d v="2021-08-07T08:19:41"/>
    <n v="309905"/>
    <n v="469849"/>
    <x v="7"/>
    <x v="3"/>
  </r>
  <r>
    <n v="358481"/>
    <d v="2021-08-07T08:22:59"/>
    <n v="83745"/>
    <n v="427055"/>
    <x v="7"/>
    <x v="3"/>
  </r>
  <r>
    <n v="358483"/>
    <d v="2021-08-07T08:25:07"/>
    <n v="170589"/>
    <n v="112334"/>
    <x v="7"/>
    <x v="3"/>
  </r>
  <r>
    <n v="358485"/>
    <d v="2021-08-07T08:25:19"/>
    <n v="175847"/>
    <n v="118549"/>
    <x v="7"/>
    <x v="3"/>
  </r>
  <r>
    <n v="358486"/>
    <d v="2021-08-07T08:26:11"/>
    <n v="217418"/>
    <n v="411922"/>
    <x v="7"/>
    <x v="3"/>
  </r>
  <r>
    <n v="358489"/>
    <d v="2021-08-07T08:27:04"/>
    <n v="118554"/>
    <n v="192331"/>
    <x v="7"/>
    <x v="3"/>
  </r>
  <r>
    <n v="358493"/>
    <d v="2021-08-07T08:29:46"/>
    <n v="137607"/>
    <n v="183290"/>
    <x v="7"/>
    <x v="3"/>
  </r>
  <r>
    <n v="358496"/>
    <d v="2021-08-07T08:29:59"/>
    <n v="294134"/>
    <n v="117886"/>
    <x v="7"/>
    <x v="3"/>
  </r>
  <r>
    <n v="358498"/>
    <d v="2021-08-07T08:30:03"/>
    <n v="34466"/>
    <n v="180863"/>
    <x v="7"/>
    <x v="3"/>
  </r>
  <r>
    <n v="358502"/>
    <d v="2021-08-07T08:31:09"/>
    <n v="271232"/>
    <n v="230201"/>
    <x v="7"/>
    <x v="3"/>
  </r>
  <r>
    <n v="358507"/>
    <d v="2021-08-07T08:31:41"/>
    <n v="31232"/>
    <n v="230507"/>
    <x v="7"/>
    <x v="3"/>
  </r>
  <r>
    <n v="358511"/>
    <d v="2021-08-07T08:33:20"/>
    <n v="260143"/>
    <n v="172957"/>
    <x v="7"/>
    <x v="3"/>
  </r>
  <r>
    <n v="358516"/>
    <d v="2021-08-07T08:33:36"/>
    <n v="304614"/>
    <n v="357547"/>
    <x v="7"/>
    <x v="3"/>
  </r>
  <r>
    <n v="358521"/>
    <d v="2021-08-07T08:33:57"/>
    <n v="288518"/>
    <n v="293160"/>
    <x v="7"/>
    <x v="3"/>
  </r>
  <r>
    <n v="358526"/>
    <d v="2021-08-07T08:34:03"/>
    <n v="85429"/>
    <n v="411922"/>
    <x v="7"/>
    <x v="3"/>
  </r>
  <r>
    <n v="358528"/>
    <d v="2021-08-07T08:35:48"/>
    <n v="288361"/>
    <n v="416554"/>
    <x v="7"/>
    <x v="3"/>
  </r>
  <r>
    <n v="358529"/>
    <d v="2021-08-07T08:36:23"/>
    <n v="227633"/>
    <n v="158978"/>
    <x v="7"/>
    <x v="3"/>
  </r>
  <r>
    <n v="358530"/>
    <d v="2021-08-07T08:37:33"/>
    <n v="255979"/>
    <n v="112334"/>
    <x v="7"/>
    <x v="3"/>
  </r>
  <r>
    <n v="358533"/>
    <d v="2021-08-07T08:37:33"/>
    <n v="261071"/>
    <n v="266342"/>
    <x v="7"/>
    <x v="3"/>
  </r>
  <r>
    <n v="358535"/>
    <d v="2021-08-07T08:37:33"/>
    <n v="302756"/>
    <n v="227775"/>
    <x v="7"/>
    <x v="3"/>
  </r>
  <r>
    <n v="358540"/>
    <d v="2021-08-07T08:39:51"/>
    <n v="179690"/>
    <n v="134382"/>
    <x v="7"/>
    <x v="3"/>
  </r>
  <r>
    <n v="358545"/>
    <d v="2021-08-07T08:39:59"/>
    <n v="190135"/>
    <n v="438599"/>
    <x v="7"/>
    <x v="3"/>
  </r>
  <r>
    <n v="358547"/>
    <d v="2021-08-07T08:40:17"/>
    <n v="239537"/>
    <n v="351192"/>
    <x v="7"/>
    <x v="3"/>
  </r>
  <r>
    <n v="358551"/>
    <d v="2021-08-07T08:42:13"/>
    <n v="347878"/>
    <n v="158978"/>
    <x v="7"/>
    <x v="3"/>
  </r>
  <r>
    <n v="358556"/>
    <d v="2021-08-07T08:45:41"/>
    <n v="66376"/>
    <n v="381626"/>
    <x v="7"/>
    <x v="3"/>
  </r>
  <r>
    <n v="358558"/>
    <d v="2021-08-07T08:49:49"/>
    <n v="348961"/>
    <n v="21527"/>
    <x v="7"/>
    <x v="3"/>
  </r>
  <r>
    <n v="358563"/>
    <d v="2021-08-07T08:52:19"/>
    <n v="234786"/>
    <n v="394819"/>
    <x v="7"/>
    <x v="3"/>
  </r>
  <r>
    <n v="358564"/>
    <d v="2021-08-07T08:53:17"/>
    <n v="81079"/>
    <n v="21760"/>
    <x v="7"/>
    <x v="3"/>
  </r>
  <r>
    <n v="358566"/>
    <d v="2021-08-07T08:54:02"/>
    <n v="140488"/>
    <n v="88863"/>
    <x v="7"/>
    <x v="3"/>
  </r>
  <r>
    <n v="358569"/>
    <d v="2021-08-07T08:56:14"/>
    <n v="226935"/>
    <n v="250679"/>
    <x v="7"/>
    <x v="3"/>
  </r>
  <r>
    <n v="358570"/>
    <d v="2021-08-07T08:58:18"/>
    <n v="131361"/>
    <n v="242719"/>
    <x v="7"/>
    <x v="3"/>
  </r>
  <r>
    <n v="358575"/>
    <d v="2021-08-07T09:00:58"/>
    <n v="98657"/>
    <n v="230836"/>
    <x v="8"/>
    <x v="3"/>
  </r>
  <r>
    <n v="358579"/>
    <d v="2021-08-07T09:01:26"/>
    <n v="9115"/>
    <n v="204315"/>
    <x v="8"/>
    <x v="3"/>
  </r>
  <r>
    <n v="358581"/>
    <d v="2021-08-07T09:02:36"/>
    <n v="102316"/>
    <n v="5151"/>
    <x v="8"/>
    <x v="3"/>
  </r>
  <r>
    <n v="358586"/>
    <d v="2021-08-07T09:03:08"/>
    <n v="67392"/>
    <n v="183290"/>
    <x v="8"/>
    <x v="3"/>
  </r>
  <r>
    <n v="358588"/>
    <d v="2021-08-07T09:05:38"/>
    <n v="314833"/>
    <n v="258219"/>
    <x v="8"/>
    <x v="3"/>
  </r>
  <r>
    <n v="358589"/>
    <d v="2021-08-07T09:08:14"/>
    <n v="324205"/>
    <n v="230507"/>
    <x v="8"/>
    <x v="3"/>
  </r>
  <r>
    <n v="358590"/>
    <d v="2021-08-07T09:08:26"/>
    <n v="29832"/>
    <n v="82181"/>
    <x v="8"/>
    <x v="3"/>
  </r>
  <r>
    <n v="358594"/>
    <d v="2021-08-07T09:08:26"/>
    <n v="275664"/>
    <n v="242428"/>
    <x v="8"/>
    <x v="3"/>
  </r>
  <r>
    <n v="358597"/>
    <d v="2021-08-07T09:09:35"/>
    <n v="270058"/>
    <n v="111597"/>
    <x v="8"/>
    <x v="3"/>
  </r>
  <r>
    <n v="358600"/>
    <d v="2021-08-07T09:09:54"/>
    <n v="61579"/>
    <n v="286726"/>
    <x v="8"/>
    <x v="3"/>
  </r>
  <r>
    <n v="358601"/>
    <d v="2021-08-07T09:09:54"/>
    <n v="100259"/>
    <n v="183290"/>
    <x v="8"/>
    <x v="3"/>
  </r>
  <r>
    <n v="358605"/>
    <d v="2021-08-07T09:09:57"/>
    <n v="48248"/>
    <n v="419798"/>
    <x v="8"/>
    <x v="3"/>
  </r>
  <r>
    <n v="358608"/>
    <d v="2021-08-07T09:11:02"/>
    <n v="20928"/>
    <n v="411922"/>
    <x v="8"/>
    <x v="3"/>
  </r>
  <r>
    <n v="358612"/>
    <d v="2021-08-07T09:12:29"/>
    <n v="342660"/>
    <n v="231092"/>
    <x v="8"/>
    <x v="3"/>
  </r>
  <r>
    <n v="358616"/>
    <d v="2021-08-07T09:14:34"/>
    <n v="226313"/>
    <n v="349368"/>
    <x v="8"/>
    <x v="3"/>
  </r>
  <r>
    <n v="358619"/>
    <d v="2021-08-07T09:16:40"/>
    <n v="151594"/>
    <n v="158978"/>
    <x v="8"/>
    <x v="3"/>
  </r>
  <r>
    <n v="358624"/>
    <d v="2021-08-07T09:17:38"/>
    <n v="66996"/>
    <n v="250771"/>
    <x v="8"/>
    <x v="3"/>
  </r>
  <r>
    <n v="358628"/>
    <d v="2021-08-07T09:18:10"/>
    <n v="159010"/>
    <n v="204394"/>
    <x v="8"/>
    <x v="3"/>
  </r>
  <r>
    <n v="358629"/>
    <d v="2021-08-07T09:21:17"/>
    <n v="250494"/>
    <n v="241927"/>
    <x v="8"/>
    <x v="3"/>
  </r>
  <r>
    <n v="358632"/>
    <d v="2021-08-07T09:22:24"/>
    <n v="280731"/>
    <n v="354876"/>
    <x v="8"/>
    <x v="3"/>
  </r>
  <r>
    <n v="358636"/>
    <d v="2021-08-07T09:22:28"/>
    <n v="29980"/>
    <n v="120139"/>
    <x v="8"/>
    <x v="3"/>
  </r>
  <r>
    <n v="358639"/>
    <d v="2021-08-07T09:25:54"/>
    <n v="223659"/>
    <n v="21760"/>
    <x v="8"/>
    <x v="3"/>
  </r>
  <r>
    <n v="358642"/>
    <d v="2021-08-07T09:25:55"/>
    <n v="206625"/>
    <n v="154374"/>
    <x v="8"/>
    <x v="3"/>
  </r>
  <r>
    <n v="358644"/>
    <d v="2021-08-07T09:26:29"/>
    <n v="112390"/>
    <n v="472908"/>
    <x v="8"/>
    <x v="3"/>
  </r>
  <r>
    <n v="358649"/>
    <d v="2021-08-07T09:27:34"/>
    <n v="172204"/>
    <n v="472712"/>
    <x v="8"/>
    <x v="3"/>
  </r>
  <r>
    <n v="358652"/>
    <d v="2021-08-07T09:27:37"/>
    <n v="113444"/>
    <n v="183041"/>
    <x v="8"/>
    <x v="3"/>
  </r>
  <r>
    <n v="358653"/>
    <d v="2021-08-07T09:28:48"/>
    <n v="20316"/>
    <n v="103786"/>
    <x v="8"/>
    <x v="3"/>
  </r>
  <r>
    <n v="358655"/>
    <d v="2021-08-07T09:30:28"/>
    <n v="42701"/>
    <n v="308796"/>
    <x v="8"/>
    <x v="3"/>
  </r>
  <r>
    <n v="358656"/>
    <d v="2021-08-07T09:32:03"/>
    <n v="304996"/>
    <n v="4199"/>
    <x v="8"/>
    <x v="3"/>
  </r>
  <r>
    <n v="358658"/>
    <d v="2021-08-07T09:32:37"/>
    <n v="104245"/>
    <n v="343712"/>
    <x v="8"/>
    <x v="3"/>
  </r>
  <r>
    <n v="358659"/>
    <d v="2021-08-07T09:33:57"/>
    <n v="195597"/>
    <n v="154196"/>
    <x v="8"/>
    <x v="3"/>
  </r>
  <r>
    <n v="358662"/>
    <d v="2021-08-07T09:34:03"/>
    <n v="100153"/>
    <n v="118549"/>
    <x v="8"/>
    <x v="3"/>
  </r>
  <r>
    <n v="358665"/>
    <d v="2021-08-07T09:34:38"/>
    <n v="253236"/>
    <n v="250679"/>
    <x v="8"/>
    <x v="3"/>
  </r>
  <r>
    <n v="358667"/>
    <d v="2021-08-07T09:37:49"/>
    <n v="258990"/>
    <n v="351192"/>
    <x v="8"/>
    <x v="3"/>
  </r>
  <r>
    <n v="358671"/>
    <d v="2021-08-07T09:38:12"/>
    <n v="36132"/>
    <n v="351192"/>
    <x v="8"/>
    <x v="3"/>
  </r>
  <r>
    <n v="358675"/>
    <d v="2021-08-07T09:39:45"/>
    <n v="117409"/>
    <n v="194180"/>
    <x v="8"/>
    <x v="3"/>
  </r>
  <r>
    <n v="358680"/>
    <d v="2021-08-07T09:39:47"/>
    <n v="89623"/>
    <n v="347393"/>
    <x v="8"/>
    <x v="3"/>
  </r>
  <r>
    <n v="358684"/>
    <d v="2021-08-07T09:40:32"/>
    <n v="31487"/>
    <n v="474478"/>
    <x v="8"/>
    <x v="3"/>
  </r>
  <r>
    <n v="358685"/>
    <d v="2021-08-07T09:43:18"/>
    <n v="155213"/>
    <n v="254309"/>
    <x v="8"/>
    <x v="3"/>
  </r>
  <r>
    <n v="358686"/>
    <d v="2021-08-07T09:48:06"/>
    <n v="257096"/>
    <n v="458081"/>
    <x v="8"/>
    <x v="3"/>
  </r>
  <r>
    <n v="358688"/>
    <d v="2021-08-07T09:50:22"/>
    <n v="14901"/>
    <n v="75550"/>
    <x v="8"/>
    <x v="3"/>
  </r>
  <r>
    <n v="358689"/>
    <d v="2021-08-07T09:51:50"/>
    <n v="106270"/>
    <n v="291066"/>
    <x v="8"/>
    <x v="3"/>
  </r>
  <r>
    <n v="358694"/>
    <d v="2021-08-07T09:52:42"/>
    <n v="301269"/>
    <n v="158978"/>
    <x v="8"/>
    <x v="3"/>
  </r>
  <r>
    <n v="358698"/>
    <d v="2021-08-07T09:53:17"/>
    <n v="231073"/>
    <n v="349605"/>
    <x v="8"/>
    <x v="3"/>
  </r>
  <r>
    <n v="358702"/>
    <d v="2021-08-07T09:55:37"/>
    <n v="127704"/>
    <n v="267896"/>
    <x v="8"/>
    <x v="3"/>
  </r>
  <r>
    <n v="358704"/>
    <d v="2021-08-07T09:56:19"/>
    <n v="275798"/>
    <n v="380039"/>
    <x v="8"/>
    <x v="3"/>
  </r>
  <r>
    <n v="358705"/>
    <d v="2021-08-07T09:56:29"/>
    <n v="233343"/>
    <n v="230507"/>
    <x v="8"/>
    <x v="3"/>
  </r>
  <r>
    <n v="358707"/>
    <d v="2021-08-07T09:57:21"/>
    <n v="39190"/>
    <n v="77124"/>
    <x v="8"/>
    <x v="3"/>
  </r>
  <r>
    <n v="358712"/>
    <d v="2021-08-07T09:57:21"/>
    <n v="297987"/>
    <n v="404226"/>
    <x v="8"/>
    <x v="3"/>
  </r>
  <r>
    <n v="358714"/>
    <d v="2021-08-07T10:00:00"/>
    <n v="332755"/>
    <n v="68733"/>
    <x v="9"/>
    <x v="3"/>
  </r>
  <r>
    <n v="358719"/>
    <d v="2021-08-07T10:00:42"/>
    <n v="60924"/>
    <n v="154256"/>
    <x v="9"/>
    <x v="3"/>
  </r>
  <r>
    <n v="358720"/>
    <d v="2021-08-07T10:01:19"/>
    <n v="41193"/>
    <n v="324951"/>
    <x v="9"/>
    <x v="3"/>
  </r>
  <r>
    <n v="358723"/>
    <d v="2021-08-07T10:03:29"/>
    <n v="225671"/>
    <n v="381626"/>
    <x v="9"/>
    <x v="3"/>
  </r>
  <r>
    <n v="358725"/>
    <d v="2021-08-07T10:04:05"/>
    <n v="128910"/>
    <n v="323760"/>
    <x v="9"/>
    <x v="3"/>
  </r>
  <r>
    <n v="358727"/>
    <d v="2021-08-07T10:04:34"/>
    <n v="269182"/>
    <n v="123413"/>
    <x v="9"/>
    <x v="3"/>
  </r>
  <r>
    <n v="358730"/>
    <d v="2021-08-07T10:06:12"/>
    <n v="267968"/>
    <n v="111368"/>
    <x v="9"/>
    <x v="3"/>
  </r>
  <r>
    <n v="358733"/>
    <d v="2021-08-07T10:06:41"/>
    <n v="342573"/>
    <n v="102524"/>
    <x v="9"/>
    <x v="3"/>
  </r>
  <r>
    <n v="358736"/>
    <d v="2021-08-07T10:07:02"/>
    <n v="203288"/>
    <n v="351192"/>
    <x v="9"/>
    <x v="3"/>
  </r>
  <r>
    <n v="358738"/>
    <d v="2021-08-07T10:08:10"/>
    <n v="77848"/>
    <n v="5151"/>
    <x v="9"/>
    <x v="3"/>
  </r>
  <r>
    <n v="358740"/>
    <d v="2021-08-07T10:09:01"/>
    <n v="301006"/>
    <n v="347008"/>
    <x v="9"/>
    <x v="3"/>
  </r>
  <r>
    <n v="358741"/>
    <d v="2021-08-07T10:15:02"/>
    <n v="168728"/>
    <n v="251574"/>
    <x v="9"/>
    <x v="3"/>
  </r>
  <r>
    <n v="358743"/>
    <d v="2021-08-07T10:16:21"/>
    <n v="16112"/>
    <n v="179296"/>
    <x v="9"/>
    <x v="3"/>
  </r>
  <r>
    <n v="358748"/>
    <d v="2021-08-07T10:16:26"/>
    <n v="148563"/>
    <n v="470762"/>
    <x v="9"/>
    <x v="3"/>
  </r>
  <r>
    <n v="358753"/>
    <d v="2021-08-07T10:17:09"/>
    <n v="280608"/>
    <n v="249943"/>
    <x v="9"/>
    <x v="3"/>
  </r>
  <r>
    <n v="358756"/>
    <d v="2021-08-07T10:17:09"/>
    <n v="297141"/>
    <n v="244574"/>
    <x v="9"/>
    <x v="3"/>
  </r>
  <r>
    <n v="358758"/>
    <d v="2021-08-07T10:17:27"/>
    <n v="82730"/>
    <n v="122982"/>
    <x v="9"/>
    <x v="3"/>
  </r>
  <r>
    <n v="358763"/>
    <d v="2021-08-07T10:19:30"/>
    <n v="17547"/>
    <n v="178769"/>
    <x v="9"/>
    <x v="3"/>
  </r>
  <r>
    <n v="358767"/>
    <d v="2021-08-07T10:19:30"/>
    <n v="159301"/>
    <n v="154256"/>
    <x v="9"/>
    <x v="3"/>
  </r>
  <r>
    <n v="358768"/>
    <d v="2021-08-07T10:19:49"/>
    <n v="200311"/>
    <n v="145101"/>
    <x v="9"/>
    <x v="3"/>
  </r>
  <r>
    <n v="358773"/>
    <d v="2021-08-07T10:22:54"/>
    <n v="261084"/>
    <n v="301748"/>
    <x v="9"/>
    <x v="3"/>
  </r>
  <r>
    <n v="358774"/>
    <d v="2021-08-07T10:23:34"/>
    <n v="285854"/>
    <n v="436459"/>
    <x v="9"/>
    <x v="3"/>
  </r>
  <r>
    <n v="358777"/>
    <d v="2021-08-07T10:24:58"/>
    <n v="88021"/>
    <n v="411922"/>
    <x v="9"/>
    <x v="3"/>
  </r>
  <r>
    <n v="358782"/>
    <d v="2021-08-07T10:25:19"/>
    <n v="8736"/>
    <n v="304270"/>
    <x v="9"/>
    <x v="3"/>
  </r>
  <r>
    <n v="358787"/>
    <d v="2021-08-07T10:25:19"/>
    <n v="9046"/>
    <n v="411922"/>
    <x v="9"/>
    <x v="3"/>
  </r>
  <r>
    <n v="358789"/>
    <d v="2021-08-07T10:25:19"/>
    <n v="161539"/>
    <n v="158978"/>
    <x v="9"/>
    <x v="3"/>
  </r>
  <r>
    <n v="358792"/>
    <d v="2021-08-07T10:25:54"/>
    <n v="334456"/>
    <n v="56769"/>
    <x v="9"/>
    <x v="3"/>
  </r>
  <r>
    <n v="358795"/>
    <d v="2021-08-07T10:27:39"/>
    <n v="129844"/>
    <n v="411922"/>
    <x v="9"/>
    <x v="3"/>
  </r>
  <r>
    <n v="358798"/>
    <d v="2021-08-07T10:27:39"/>
    <n v="267240"/>
    <n v="250679"/>
    <x v="9"/>
    <x v="3"/>
  </r>
  <r>
    <n v="358801"/>
    <d v="2021-08-07T10:30:34"/>
    <n v="101677"/>
    <n v="329362"/>
    <x v="9"/>
    <x v="3"/>
  </r>
  <r>
    <n v="358804"/>
    <d v="2021-08-07T10:30:41"/>
    <n v="58125"/>
    <n v="411922"/>
    <x v="9"/>
    <x v="3"/>
  </r>
  <r>
    <n v="358809"/>
    <d v="2021-08-07T10:31:12"/>
    <n v="148363"/>
    <n v="346056"/>
    <x v="9"/>
    <x v="3"/>
  </r>
  <r>
    <n v="358813"/>
    <d v="2021-08-07T10:31:44"/>
    <n v="186466"/>
    <n v="411922"/>
    <x v="9"/>
    <x v="3"/>
  </r>
  <r>
    <n v="358814"/>
    <d v="2021-08-07T10:33:56"/>
    <n v="87511"/>
    <n v="168838"/>
    <x v="9"/>
    <x v="3"/>
  </r>
  <r>
    <n v="358817"/>
    <d v="2021-08-07T10:34:38"/>
    <n v="151874"/>
    <n v="472712"/>
    <x v="9"/>
    <x v="3"/>
  </r>
  <r>
    <n v="358818"/>
    <d v="2021-08-07T10:37:56"/>
    <n v="43065"/>
    <n v="192174"/>
    <x v="9"/>
    <x v="3"/>
  </r>
  <r>
    <n v="358822"/>
    <d v="2021-08-07T10:38:08"/>
    <n v="151870"/>
    <n v="59172"/>
    <x v="9"/>
    <x v="3"/>
  </r>
  <r>
    <n v="358824"/>
    <d v="2021-08-07T10:38:43"/>
    <n v="205263"/>
    <n v="258219"/>
    <x v="9"/>
    <x v="3"/>
  </r>
  <r>
    <n v="358829"/>
    <d v="2021-08-07T10:39:53"/>
    <n v="28835"/>
    <n v="214375"/>
    <x v="9"/>
    <x v="3"/>
  </r>
  <r>
    <n v="358830"/>
    <d v="2021-08-07T10:40:13"/>
    <n v="213396"/>
    <n v="158978"/>
    <x v="9"/>
    <x v="3"/>
  </r>
  <r>
    <n v="358831"/>
    <d v="2021-08-07T10:40:28"/>
    <n v="252239"/>
    <n v="158978"/>
    <x v="9"/>
    <x v="3"/>
  </r>
  <r>
    <n v="358832"/>
    <d v="2021-08-07T10:42:13"/>
    <n v="308582"/>
    <n v="454139"/>
    <x v="9"/>
    <x v="3"/>
  </r>
  <r>
    <n v="358834"/>
    <d v="2021-08-07T10:42:48"/>
    <n v="47696"/>
    <n v="250679"/>
    <x v="9"/>
    <x v="3"/>
  </r>
  <r>
    <n v="358838"/>
    <d v="2021-08-07T10:44:33"/>
    <n v="129259"/>
    <n v="158978"/>
    <x v="9"/>
    <x v="3"/>
  </r>
  <r>
    <n v="358839"/>
    <d v="2021-08-07T10:47:17"/>
    <n v="178324"/>
    <n v="335129"/>
    <x v="9"/>
    <x v="3"/>
  </r>
  <r>
    <n v="358844"/>
    <d v="2021-08-07T10:48:50"/>
    <n v="21129"/>
    <n v="411922"/>
    <x v="9"/>
    <x v="3"/>
  </r>
  <r>
    <n v="358848"/>
    <d v="2021-08-07T10:49:12"/>
    <n v="326926"/>
    <n v="421608"/>
    <x v="9"/>
    <x v="3"/>
  </r>
  <r>
    <n v="358853"/>
    <d v="2021-08-07T10:50:22"/>
    <n v="291769"/>
    <n v="467346"/>
    <x v="9"/>
    <x v="3"/>
  </r>
  <r>
    <n v="358858"/>
    <d v="2021-08-07T10:50:22"/>
    <n v="339208"/>
    <n v="250679"/>
    <x v="9"/>
    <x v="3"/>
  </r>
  <r>
    <n v="358860"/>
    <d v="2021-08-07T10:53:17"/>
    <n v="76444"/>
    <n v="128523"/>
    <x v="9"/>
    <x v="3"/>
  </r>
  <r>
    <n v="358863"/>
    <d v="2021-08-07T10:54:27"/>
    <n v="258366"/>
    <n v="182191"/>
    <x v="9"/>
    <x v="3"/>
  </r>
  <r>
    <n v="358868"/>
    <d v="2021-08-07T10:55:02"/>
    <n v="319263"/>
    <n v="411922"/>
    <x v="9"/>
    <x v="3"/>
  </r>
  <r>
    <n v="358869"/>
    <d v="2021-08-07T10:55:57"/>
    <n v="348715"/>
    <n v="343712"/>
    <x v="9"/>
    <x v="3"/>
  </r>
  <r>
    <n v="358870"/>
    <d v="2021-08-07T10:56:47"/>
    <n v="179253"/>
    <n v="111368"/>
    <x v="9"/>
    <x v="3"/>
  </r>
  <r>
    <n v="358871"/>
    <d v="2021-08-07T10:56:47"/>
    <n v="70544"/>
    <n v="347393"/>
    <x v="9"/>
    <x v="3"/>
  </r>
  <r>
    <n v="358872"/>
    <d v="2021-08-07T10:57:34"/>
    <n v="341097"/>
    <n v="389195"/>
    <x v="9"/>
    <x v="3"/>
  </r>
  <r>
    <n v="358873"/>
    <d v="2021-08-07T10:58:34"/>
    <n v="62498"/>
    <n v="469849"/>
    <x v="9"/>
    <x v="3"/>
  </r>
  <r>
    <n v="358876"/>
    <d v="2021-08-07T10:59:28"/>
    <n v="14660"/>
    <n v="31749"/>
    <x v="9"/>
    <x v="3"/>
  </r>
  <r>
    <n v="358880"/>
    <d v="2021-08-07T10:59:41"/>
    <n v="282205"/>
    <n v="154256"/>
    <x v="9"/>
    <x v="3"/>
  </r>
  <r>
    <n v="358881"/>
    <d v="2021-08-07T11:01:34"/>
    <n v="62153"/>
    <n v="199629"/>
    <x v="10"/>
    <x v="3"/>
  </r>
  <r>
    <n v="358885"/>
    <d v="2021-08-07T11:01:40"/>
    <n v="210914"/>
    <n v="21760"/>
    <x v="10"/>
    <x v="3"/>
  </r>
  <r>
    <n v="358888"/>
    <d v="2021-08-07T11:02:11"/>
    <n v="72786"/>
    <n v="342585"/>
    <x v="10"/>
    <x v="3"/>
  </r>
  <r>
    <n v="358893"/>
    <d v="2021-08-07T11:02:36"/>
    <n v="59889"/>
    <n v="155428"/>
    <x v="10"/>
    <x v="3"/>
  </r>
  <r>
    <n v="358894"/>
    <d v="2021-08-07T11:03:04"/>
    <n v="5456"/>
    <n v="381300"/>
    <x v="10"/>
    <x v="3"/>
  </r>
  <r>
    <n v="358898"/>
    <d v="2021-08-07T11:03:46"/>
    <n v="164810"/>
    <n v="227775"/>
    <x v="10"/>
    <x v="3"/>
  </r>
  <r>
    <n v="358903"/>
    <d v="2021-08-07T11:04:55"/>
    <n v="17470"/>
    <n v="325852"/>
    <x v="10"/>
    <x v="3"/>
  </r>
  <r>
    <n v="358907"/>
    <d v="2021-08-07T11:04:56"/>
    <n v="84642"/>
    <n v="60514"/>
    <x v="10"/>
    <x v="3"/>
  </r>
  <r>
    <n v="358909"/>
    <d v="2021-08-07T11:04:56"/>
    <n v="216564"/>
    <n v="285680"/>
    <x v="10"/>
    <x v="3"/>
  </r>
  <r>
    <n v="358912"/>
    <d v="2021-08-07T11:06:14"/>
    <n v="45108"/>
    <n v="347008"/>
    <x v="10"/>
    <x v="3"/>
  </r>
  <r>
    <n v="358913"/>
    <d v="2021-08-07T11:07:51"/>
    <n v="183736"/>
    <n v="49263"/>
    <x v="10"/>
    <x v="3"/>
  </r>
  <r>
    <n v="358916"/>
    <d v="2021-08-07T11:09:35"/>
    <n v="158228"/>
    <n v="85094"/>
    <x v="10"/>
    <x v="3"/>
  </r>
  <r>
    <n v="358918"/>
    <d v="2021-08-07T11:10:45"/>
    <n v="191777"/>
    <n v="39406"/>
    <x v="10"/>
    <x v="3"/>
  </r>
  <r>
    <n v="358923"/>
    <d v="2021-08-07T11:13:26"/>
    <n v="139941"/>
    <n v="466414"/>
    <x v="10"/>
    <x v="3"/>
  </r>
  <r>
    <n v="358928"/>
    <d v="2021-08-07T11:14:50"/>
    <n v="277879"/>
    <n v="204394"/>
    <x v="10"/>
    <x v="3"/>
  </r>
  <r>
    <n v="358930"/>
    <d v="2021-08-07T11:14:59"/>
    <n v="42018"/>
    <n v="122902"/>
    <x v="10"/>
    <x v="3"/>
  </r>
  <r>
    <n v="358931"/>
    <d v="2021-08-07T11:16:34"/>
    <n v="72743"/>
    <n v="63666"/>
    <x v="10"/>
    <x v="3"/>
  </r>
  <r>
    <n v="358936"/>
    <d v="2021-08-07T11:17:08"/>
    <n v="51557"/>
    <n v="296654"/>
    <x v="10"/>
    <x v="3"/>
  </r>
  <r>
    <n v="358941"/>
    <d v="2021-08-07T11:19:28"/>
    <n v="23508"/>
    <n v="118549"/>
    <x v="10"/>
    <x v="3"/>
  </r>
  <r>
    <n v="358944"/>
    <d v="2021-08-07T11:19:30"/>
    <n v="9138"/>
    <n v="86587"/>
    <x v="10"/>
    <x v="3"/>
  </r>
  <r>
    <n v="358948"/>
    <d v="2021-08-07T11:19:30"/>
    <n v="342809"/>
    <n v="241927"/>
    <x v="10"/>
    <x v="3"/>
  </r>
  <r>
    <n v="358953"/>
    <d v="2021-08-07T11:22:59"/>
    <n v="259863"/>
    <n v="387595"/>
    <x v="10"/>
    <x v="3"/>
  </r>
  <r>
    <n v="358954"/>
    <d v="2021-08-07T11:23:17"/>
    <n v="96505"/>
    <n v="398027"/>
    <x v="10"/>
    <x v="3"/>
  </r>
  <r>
    <n v="358959"/>
    <d v="2021-08-07T11:23:31"/>
    <n v="219423"/>
    <n v="472188"/>
    <x v="10"/>
    <x v="3"/>
  </r>
  <r>
    <n v="358960"/>
    <d v="2021-08-07T11:26:29"/>
    <n v="224094"/>
    <n v="129210"/>
    <x v="10"/>
    <x v="3"/>
  </r>
  <r>
    <n v="358964"/>
    <d v="2021-08-07T11:26:29"/>
    <n v="227633"/>
    <n v="82901"/>
    <x v="10"/>
    <x v="3"/>
  </r>
  <r>
    <n v="358968"/>
    <d v="2021-08-07T11:28:14"/>
    <n v="54840"/>
    <n v="301748"/>
    <x v="10"/>
    <x v="3"/>
  </r>
  <r>
    <n v="358970"/>
    <d v="2021-08-07T11:28:48"/>
    <n v="152401"/>
    <n v="136029"/>
    <x v="10"/>
    <x v="3"/>
  </r>
  <r>
    <n v="358975"/>
    <d v="2021-08-07T11:29:24"/>
    <n v="264104"/>
    <n v="371515"/>
    <x v="10"/>
    <x v="3"/>
  </r>
  <r>
    <n v="358976"/>
    <d v="2021-08-07T11:29:59"/>
    <n v="50188"/>
    <n v="131685"/>
    <x v="10"/>
    <x v="3"/>
  </r>
  <r>
    <n v="358980"/>
    <d v="2021-08-07T11:30:45"/>
    <n v="160336"/>
    <n v="473323"/>
    <x v="10"/>
    <x v="3"/>
  </r>
  <r>
    <n v="358985"/>
    <d v="2021-08-07T11:31:09"/>
    <n v="87677"/>
    <n v="307391"/>
    <x v="10"/>
    <x v="3"/>
  </r>
  <r>
    <n v="358987"/>
    <d v="2021-08-07T11:34:03"/>
    <n v="260977"/>
    <n v="21760"/>
    <x v="10"/>
    <x v="3"/>
  </r>
  <r>
    <n v="358990"/>
    <d v="2021-08-07T11:34:19"/>
    <n v="37757"/>
    <n v="122902"/>
    <x v="10"/>
    <x v="3"/>
  </r>
  <r>
    <n v="358993"/>
    <d v="2021-08-07T11:35:48"/>
    <n v="331470"/>
    <n v="242428"/>
    <x v="10"/>
    <x v="3"/>
  </r>
  <r>
    <n v="358997"/>
    <d v="2021-08-07T11:35:59"/>
    <n v="213598"/>
    <n v="158978"/>
    <x v="10"/>
    <x v="3"/>
  </r>
  <r>
    <n v="359000"/>
    <d v="2021-08-07T11:36:23"/>
    <n v="172145"/>
    <n v="250679"/>
    <x v="10"/>
    <x v="3"/>
  </r>
  <r>
    <n v="359003"/>
    <d v="2021-08-07T11:38:08"/>
    <n v="119613"/>
    <n v="347008"/>
    <x v="10"/>
    <x v="3"/>
  </r>
  <r>
    <n v="359006"/>
    <d v="2021-08-07T11:39:25"/>
    <n v="298181"/>
    <n v="351192"/>
    <x v="10"/>
    <x v="3"/>
  </r>
  <r>
    <n v="359011"/>
    <d v="2021-08-07T11:40:12"/>
    <n v="217200"/>
    <n v="119030"/>
    <x v="10"/>
    <x v="3"/>
  </r>
  <r>
    <n v="359014"/>
    <d v="2021-08-07T11:40:38"/>
    <n v="48770"/>
    <n v="283642"/>
    <x v="10"/>
    <x v="3"/>
  </r>
  <r>
    <n v="359016"/>
    <d v="2021-08-07T11:41:03"/>
    <n v="195482"/>
    <n v="452568"/>
    <x v="10"/>
    <x v="3"/>
  </r>
  <r>
    <n v="359021"/>
    <d v="2021-08-07T11:42:48"/>
    <n v="301948"/>
    <n v="154395"/>
    <x v="10"/>
    <x v="3"/>
  </r>
  <r>
    <n v="359026"/>
    <d v="2021-08-07T11:42:48"/>
    <n v="152234"/>
    <n v="258219"/>
    <x v="10"/>
    <x v="3"/>
  </r>
  <r>
    <n v="359027"/>
    <d v="2021-08-07T11:43:58"/>
    <n v="58166"/>
    <n v="346056"/>
    <x v="10"/>
    <x v="3"/>
  </r>
  <r>
    <n v="359032"/>
    <d v="2021-08-07T11:45:07"/>
    <n v="245093"/>
    <n v="396686"/>
    <x v="10"/>
    <x v="3"/>
  </r>
  <r>
    <n v="359035"/>
    <d v="2021-08-07T11:45:58"/>
    <n v="255816"/>
    <n v="143024"/>
    <x v="10"/>
    <x v="3"/>
  </r>
  <r>
    <n v="359039"/>
    <d v="2021-08-07T11:46:16"/>
    <n v="100686"/>
    <n v="213801"/>
    <x v="10"/>
    <x v="3"/>
  </r>
  <r>
    <n v="359044"/>
    <d v="2021-08-07T11:46:37"/>
    <n v="201728"/>
    <n v="255868"/>
    <x v="10"/>
    <x v="3"/>
  </r>
  <r>
    <n v="359047"/>
    <d v="2021-08-07T11:47:14"/>
    <n v="39596"/>
    <n v="242428"/>
    <x v="10"/>
    <x v="3"/>
  </r>
  <r>
    <n v="359052"/>
    <d v="2021-08-07T11:48:38"/>
    <n v="88919"/>
    <n v="470762"/>
    <x v="10"/>
    <x v="3"/>
  </r>
  <r>
    <n v="359056"/>
    <d v="2021-08-07T11:49:42"/>
    <n v="161137"/>
    <n v="395249"/>
    <x v="10"/>
    <x v="3"/>
  </r>
  <r>
    <n v="359058"/>
    <d v="2021-08-07T11:50:22"/>
    <n v="173216"/>
    <n v="471403"/>
    <x v="10"/>
    <x v="3"/>
  </r>
  <r>
    <n v="359059"/>
    <d v="2021-08-07T11:52:07"/>
    <n v="298480"/>
    <n v="366600"/>
    <x v="10"/>
    <x v="3"/>
  </r>
  <r>
    <n v="359063"/>
    <d v="2021-08-07T11:52:42"/>
    <n v="237229"/>
    <n v="85094"/>
    <x v="10"/>
    <x v="3"/>
  </r>
  <r>
    <n v="359065"/>
    <d v="2021-08-07T11:53:10"/>
    <n v="8144"/>
    <n v="19714"/>
    <x v="10"/>
    <x v="3"/>
  </r>
  <r>
    <n v="359070"/>
    <d v="2021-08-07T11:53:17"/>
    <n v="224514"/>
    <n v="80850"/>
    <x v="10"/>
    <x v="3"/>
  </r>
  <r>
    <n v="359075"/>
    <d v="2021-08-07T11:53:46"/>
    <n v="151992"/>
    <n v="454895"/>
    <x v="10"/>
    <x v="3"/>
  </r>
  <r>
    <n v="359076"/>
    <d v="2021-08-07T11:54:27"/>
    <n v="173068"/>
    <n v="157696"/>
    <x v="10"/>
    <x v="3"/>
  </r>
  <r>
    <n v="359080"/>
    <d v="2021-08-07T11:54:27"/>
    <n v="232022"/>
    <n v="250679"/>
    <x v="10"/>
    <x v="3"/>
  </r>
  <r>
    <n v="359083"/>
    <d v="2021-08-07T11:54:48"/>
    <n v="251615"/>
    <n v="83136"/>
    <x v="10"/>
    <x v="3"/>
  </r>
  <r>
    <n v="359085"/>
    <d v="2021-08-07T11:57:36"/>
    <n v="306041"/>
    <n v="54565"/>
    <x v="10"/>
    <x v="3"/>
  </r>
  <r>
    <n v="359089"/>
    <d v="2021-08-07T11:58:31"/>
    <n v="8791"/>
    <n v="230507"/>
    <x v="10"/>
    <x v="3"/>
  </r>
  <r>
    <n v="359094"/>
    <d v="2021-08-07T12:01:31"/>
    <n v="63812"/>
    <n v="347008"/>
    <x v="11"/>
    <x v="3"/>
  </r>
  <r>
    <n v="359095"/>
    <d v="2021-08-07T12:03:22"/>
    <n v="320147"/>
    <n v="102086"/>
    <x v="11"/>
    <x v="3"/>
  </r>
  <r>
    <n v="359099"/>
    <d v="2021-08-07T12:04:56"/>
    <n v="192404"/>
    <n v="330333"/>
    <x v="11"/>
    <x v="3"/>
  </r>
  <r>
    <n v="359102"/>
    <d v="2021-08-07T12:06:43"/>
    <n v="143196"/>
    <n v="206501"/>
    <x v="11"/>
    <x v="3"/>
  </r>
  <r>
    <n v="359103"/>
    <d v="2021-08-07T12:07:51"/>
    <n v="172824"/>
    <n v="250679"/>
    <x v="11"/>
    <x v="3"/>
  </r>
  <r>
    <n v="359106"/>
    <d v="2021-08-07T12:09:00"/>
    <n v="13834"/>
    <n v="432277"/>
    <x v="11"/>
    <x v="3"/>
  </r>
  <r>
    <n v="359111"/>
    <d v="2021-08-07T12:09:35"/>
    <n v="107161"/>
    <n v="250679"/>
    <x v="11"/>
    <x v="3"/>
  </r>
  <r>
    <n v="359116"/>
    <d v="2021-08-07T12:09:57"/>
    <n v="11036"/>
    <n v="404122"/>
    <x v="11"/>
    <x v="3"/>
  </r>
  <r>
    <n v="359118"/>
    <d v="2021-08-07T12:10:26"/>
    <n v="335556"/>
    <n v="297015"/>
    <x v="11"/>
    <x v="3"/>
  </r>
  <r>
    <n v="359119"/>
    <d v="2021-08-07T12:13:40"/>
    <n v="55495"/>
    <n v="436459"/>
    <x v="11"/>
    <x v="3"/>
  </r>
  <r>
    <n v="359124"/>
    <d v="2021-08-07T12:15:11"/>
    <n v="42465"/>
    <n v="103966"/>
    <x v="11"/>
    <x v="3"/>
  </r>
  <r>
    <n v="359127"/>
    <d v="2021-08-07T12:15:22"/>
    <n v="303643"/>
    <n v="131623"/>
    <x v="11"/>
    <x v="3"/>
  </r>
  <r>
    <n v="359132"/>
    <d v="2021-08-07T12:16:00"/>
    <n v="28450"/>
    <n v="117086"/>
    <x v="11"/>
    <x v="3"/>
  </r>
  <r>
    <n v="359136"/>
    <d v="2021-08-07T12:17:23"/>
    <n v="234357"/>
    <n v="411922"/>
    <x v="11"/>
    <x v="3"/>
  </r>
  <r>
    <n v="359139"/>
    <d v="2021-08-07T12:17:45"/>
    <n v="214744"/>
    <n v="21760"/>
    <x v="11"/>
    <x v="3"/>
  </r>
  <r>
    <n v="359144"/>
    <d v="2021-08-07T12:22:23"/>
    <n v="173270"/>
    <n v="119655"/>
    <x v="11"/>
    <x v="3"/>
  </r>
  <r>
    <n v="359148"/>
    <d v="2021-08-07T12:22:59"/>
    <n v="319788"/>
    <n v="346022"/>
    <x v="11"/>
    <x v="3"/>
  </r>
  <r>
    <n v="359153"/>
    <d v="2021-08-07T12:24:09"/>
    <n v="107156"/>
    <n v="304128"/>
    <x v="11"/>
    <x v="3"/>
  </r>
  <r>
    <n v="359157"/>
    <d v="2021-08-07T12:24:35"/>
    <n v="279251"/>
    <n v="360618"/>
    <x v="11"/>
    <x v="3"/>
  </r>
  <r>
    <n v="359160"/>
    <d v="2021-08-07T12:27:04"/>
    <n v="274523"/>
    <n v="392434"/>
    <x v="11"/>
    <x v="3"/>
  </r>
  <r>
    <n v="359162"/>
    <d v="2021-08-07T12:27:39"/>
    <n v="249611"/>
    <n v="347434"/>
    <x v="11"/>
    <x v="3"/>
  </r>
  <r>
    <n v="359165"/>
    <d v="2021-08-07T12:28:49"/>
    <n v="114864"/>
    <n v="461611"/>
    <x v="11"/>
    <x v="3"/>
  </r>
  <r>
    <n v="359167"/>
    <d v="2021-08-07T12:29:24"/>
    <n v="314819"/>
    <n v="376706"/>
    <x v="11"/>
    <x v="3"/>
  </r>
  <r>
    <n v="359172"/>
    <d v="2021-08-07T12:29:57"/>
    <n v="167601"/>
    <n v="303258"/>
    <x v="11"/>
    <x v="3"/>
  </r>
  <r>
    <n v="359176"/>
    <d v="2021-08-07T12:30:00"/>
    <n v="223939"/>
    <n v="472712"/>
    <x v="11"/>
    <x v="3"/>
  </r>
  <r>
    <n v="359179"/>
    <d v="2021-08-07T12:33:28"/>
    <n v="200505"/>
    <n v="180863"/>
    <x v="11"/>
    <x v="3"/>
  </r>
  <r>
    <n v="359184"/>
    <d v="2021-08-07T12:34:38"/>
    <n v="189169"/>
    <n v="66015"/>
    <x v="11"/>
    <x v="3"/>
  </r>
  <r>
    <n v="359188"/>
    <d v="2021-08-07T12:35:19"/>
    <n v="18053"/>
    <n v="227775"/>
    <x v="11"/>
    <x v="3"/>
  </r>
  <r>
    <n v="359192"/>
    <d v="2021-08-07T12:36:58"/>
    <n v="218060"/>
    <n v="125006"/>
    <x v="11"/>
    <x v="3"/>
  </r>
  <r>
    <n v="359193"/>
    <d v="2021-08-07T12:37:02"/>
    <n v="267362"/>
    <n v="438332"/>
    <x v="11"/>
    <x v="3"/>
  </r>
  <r>
    <n v="359197"/>
    <d v="2021-08-07T12:37:25"/>
    <n v="206608"/>
    <n v="154256"/>
    <x v="11"/>
    <x v="3"/>
  </r>
  <r>
    <n v="359202"/>
    <d v="2021-08-07T12:37:52"/>
    <n v="64121"/>
    <n v="121758"/>
    <x v="11"/>
    <x v="3"/>
  </r>
  <r>
    <n v="359206"/>
    <d v="2021-08-07T12:40:51"/>
    <n v="52359"/>
    <n v="409782"/>
    <x v="11"/>
    <x v="3"/>
  </r>
  <r>
    <n v="359210"/>
    <d v="2021-08-07T12:42:05"/>
    <n v="314929"/>
    <n v="158978"/>
    <x v="11"/>
    <x v="3"/>
  </r>
  <r>
    <n v="359211"/>
    <d v="2021-08-07T12:44:11"/>
    <n v="271126"/>
    <n v="251574"/>
    <x v="11"/>
    <x v="3"/>
  </r>
  <r>
    <n v="359213"/>
    <d v="2021-08-07T12:44:33"/>
    <n v="194987"/>
    <n v="301890"/>
    <x v="11"/>
    <x v="3"/>
  </r>
  <r>
    <n v="359215"/>
    <d v="2021-08-07T12:44:35"/>
    <n v="236284"/>
    <n v="347008"/>
    <x v="11"/>
    <x v="3"/>
  </r>
  <r>
    <n v="359218"/>
    <d v="2021-08-07T12:45:07"/>
    <n v="23517"/>
    <n v="122902"/>
    <x v="11"/>
    <x v="3"/>
  </r>
  <r>
    <n v="359222"/>
    <d v="2021-08-07T12:45:42"/>
    <n v="243240"/>
    <n v="330333"/>
    <x v="11"/>
    <x v="3"/>
  </r>
  <r>
    <n v="359225"/>
    <d v="2021-08-07T12:46:17"/>
    <n v="248529"/>
    <n v="8805"/>
    <x v="11"/>
    <x v="3"/>
  </r>
  <r>
    <n v="359226"/>
    <d v="2021-08-07T12:47:27"/>
    <n v="267170"/>
    <n v="179296"/>
    <x v="11"/>
    <x v="3"/>
  </r>
  <r>
    <n v="359229"/>
    <d v="2021-08-07T12:47:29"/>
    <n v="182751"/>
    <n v="21550"/>
    <x v="11"/>
    <x v="3"/>
  </r>
  <r>
    <n v="359231"/>
    <d v="2021-08-07T12:47:37"/>
    <n v="160015"/>
    <n v="158978"/>
    <x v="11"/>
    <x v="3"/>
  </r>
  <r>
    <n v="359236"/>
    <d v="2021-08-07T12:51:32"/>
    <n v="288581"/>
    <n v="81735"/>
    <x v="11"/>
    <x v="3"/>
  </r>
  <r>
    <n v="359241"/>
    <d v="2021-08-07T12:52:03"/>
    <n v="97956"/>
    <n v="104958"/>
    <x v="11"/>
    <x v="3"/>
  </r>
  <r>
    <n v="359246"/>
    <d v="2021-08-07T12:52:14"/>
    <n v="260499"/>
    <n v="346056"/>
    <x v="11"/>
    <x v="3"/>
  </r>
  <r>
    <n v="359249"/>
    <d v="2021-08-07T12:52:42"/>
    <n v="104812"/>
    <n v="122902"/>
    <x v="11"/>
    <x v="3"/>
  </r>
  <r>
    <n v="359252"/>
    <d v="2021-08-07T12:57:21"/>
    <n v="309831"/>
    <n v="200862"/>
    <x v="11"/>
    <x v="3"/>
  </r>
  <r>
    <n v="359253"/>
    <d v="2021-08-07T12:58:31"/>
    <n v="122053"/>
    <n v="217497"/>
    <x v="11"/>
    <x v="3"/>
  </r>
  <r>
    <n v="359257"/>
    <d v="2021-08-07T12:58:39"/>
    <n v="235721"/>
    <n v="404759"/>
    <x v="11"/>
    <x v="3"/>
  </r>
  <r>
    <n v="359258"/>
    <d v="2021-08-07T12:59:39"/>
    <n v="45654"/>
    <n v="88863"/>
    <x v="11"/>
    <x v="3"/>
  </r>
  <r>
    <n v="359261"/>
    <d v="2021-08-07T12:59:55"/>
    <n v="21967"/>
    <n v="154228"/>
    <x v="11"/>
    <x v="3"/>
  </r>
  <r>
    <n v="359263"/>
    <d v="2021-08-07T12:59:55"/>
    <n v="162358"/>
    <n v="351192"/>
    <x v="11"/>
    <x v="3"/>
  </r>
  <r>
    <n v="359268"/>
    <d v="2021-08-07T13:00:51"/>
    <n v="52435"/>
    <n v="21760"/>
    <x v="12"/>
    <x v="3"/>
  </r>
  <r>
    <n v="359270"/>
    <d v="2021-08-07T13:01:26"/>
    <n v="220559"/>
    <n v="202914"/>
    <x v="12"/>
    <x v="3"/>
  </r>
  <r>
    <n v="359272"/>
    <d v="2021-08-07T13:01:38"/>
    <n v="283571"/>
    <n v="397"/>
    <x v="12"/>
    <x v="3"/>
  </r>
  <r>
    <n v="359275"/>
    <d v="2021-08-07T13:02:33"/>
    <n v="252017"/>
    <n v="230507"/>
    <x v="12"/>
    <x v="3"/>
  </r>
  <r>
    <n v="359276"/>
    <d v="2021-08-07T13:04:21"/>
    <n v="218669"/>
    <n v="88863"/>
    <x v="12"/>
    <x v="3"/>
  </r>
  <r>
    <n v="359280"/>
    <d v="2021-08-07T13:04:56"/>
    <n v="261133"/>
    <n v="68870"/>
    <x v="12"/>
    <x v="3"/>
  </r>
  <r>
    <n v="359285"/>
    <d v="2021-08-07T13:05:51"/>
    <n v="129568"/>
    <n v="347393"/>
    <x v="12"/>
    <x v="3"/>
  </r>
  <r>
    <n v="359287"/>
    <d v="2021-08-07T13:06:55"/>
    <n v="227927"/>
    <n v="182984"/>
    <x v="12"/>
    <x v="3"/>
  </r>
  <r>
    <n v="359291"/>
    <d v="2021-08-07T13:07:16"/>
    <n v="195289"/>
    <n v="250679"/>
    <x v="12"/>
    <x v="3"/>
  </r>
  <r>
    <n v="359292"/>
    <d v="2021-08-07T13:07:51"/>
    <n v="172893"/>
    <n v="351192"/>
    <x v="12"/>
    <x v="3"/>
  </r>
  <r>
    <n v="359293"/>
    <d v="2021-08-07T13:08:26"/>
    <n v="99558"/>
    <n v="74456"/>
    <x v="12"/>
    <x v="3"/>
  </r>
  <r>
    <n v="359295"/>
    <d v="2021-08-07T13:10:10"/>
    <n v="27650"/>
    <n v="443594"/>
    <x v="12"/>
    <x v="3"/>
  </r>
  <r>
    <n v="359300"/>
    <d v="2021-08-07T13:11:20"/>
    <n v="272525"/>
    <n v="104958"/>
    <x v="12"/>
    <x v="3"/>
  </r>
  <r>
    <n v="359301"/>
    <d v="2021-08-07T13:11:20"/>
    <n v="295510"/>
    <n v="380182"/>
    <x v="12"/>
    <x v="3"/>
  </r>
  <r>
    <n v="359302"/>
    <d v="2021-08-07T13:13:05"/>
    <n v="247122"/>
    <n v="175663"/>
    <x v="12"/>
    <x v="3"/>
  </r>
  <r>
    <n v="359307"/>
    <d v="2021-08-07T13:13:14"/>
    <n v="83349"/>
    <n v="343491"/>
    <x v="12"/>
    <x v="3"/>
  </r>
  <r>
    <n v="359310"/>
    <d v="2021-08-07T13:13:35"/>
    <n v="159374"/>
    <n v="180863"/>
    <x v="12"/>
    <x v="3"/>
  </r>
  <r>
    <n v="359313"/>
    <d v="2021-08-07T13:15:50"/>
    <n v="294802"/>
    <n v="449373"/>
    <x v="12"/>
    <x v="3"/>
  </r>
  <r>
    <n v="359315"/>
    <d v="2021-08-07T13:15:55"/>
    <n v="223660"/>
    <n v="96007"/>
    <x v="12"/>
    <x v="3"/>
  </r>
  <r>
    <n v="359317"/>
    <d v="2021-08-07T13:16:58"/>
    <n v="233623"/>
    <n v="251439"/>
    <x v="12"/>
    <x v="3"/>
  </r>
  <r>
    <n v="359320"/>
    <d v="2021-08-07T13:17:48"/>
    <n v="80188"/>
    <n v="422504"/>
    <x v="12"/>
    <x v="3"/>
  </r>
  <r>
    <n v="359322"/>
    <d v="2021-08-07T13:20:05"/>
    <n v="62538"/>
    <n v="363403"/>
    <x v="12"/>
    <x v="3"/>
  </r>
  <r>
    <n v="359324"/>
    <d v="2021-08-07T13:20:05"/>
    <n v="11390"/>
    <n v="326651"/>
    <x v="12"/>
    <x v="3"/>
  </r>
  <r>
    <n v="359328"/>
    <d v="2021-08-07T13:20:13"/>
    <n v="225665"/>
    <n v="119030"/>
    <x v="12"/>
    <x v="3"/>
  </r>
  <r>
    <n v="359329"/>
    <d v="2021-08-07T13:20:40"/>
    <n v="17739"/>
    <n v="411922"/>
    <x v="12"/>
    <x v="3"/>
  </r>
  <r>
    <n v="359332"/>
    <d v="2021-08-07T13:21:14"/>
    <n v="16207"/>
    <n v="327633"/>
    <x v="12"/>
    <x v="3"/>
  </r>
  <r>
    <n v="359337"/>
    <d v="2021-08-07T13:23:15"/>
    <n v="338285"/>
    <n v="341025"/>
    <x v="12"/>
    <x v="3"/>
  </r>
  <r>
    <n v="359342"/>
    <d v="2021-08-07T13:24:00"/>
    <n v="24414"/>
    <n v="313862"/>
    <x v="12"/>
    <x v="3"/>
  </r>
  <r>
    <n v="359346"/>
    <d v="2021-08-07T13:24:09"/>
    <n v="349070"/>
    <n v="119151"/>
    <x v="12"/>
    <x v="3"/>
  </r>
  <r>
    <n v="359349"/>
    <d v="2021-08-07T13:25:19"/>
    <n v="287598"/>
    <n v="343491"/>
    <x v="12"/>
    <x v="3"/>
  </r>
  <r>
    <n v="359350"/>
    <d v="2021-08-07T13:25:48"/>
    <n v="338042"/>
    <n v="411922"/>
    <x v="12"/>
    <x v="3"/>
  </r>
  <r>
    <n v="359351"/>
    <d v="2021-08-07T13:27:39"/>
    <n v="197370"/>
    <n v="21407"/>
    <x v="12"/>
    <x v="3"/>
  </r>
  <r>
    <n v="359355"/>
    <d v="2021-08-07T13:28:14"/>
    <n v="60921"/>
    <n v="250679"/>
    <x v="12"/>
    <x v="3"/>
  </r>
  <r>
    <n v="359358"/>
    <d v="2021-08-07T13:28:14"/>
    <n v="82681"/>
    <n v="58674"/>
    <x v="12"/>
    <x v="3"/>
  </r>
  <r>
    <n v="359362"/>
    <d v="2021-08-07T13:28:14"/>
    <n v="89485"/>
    <n v="266896"/>
    <x v="12"/>
    <x v="3"/>
  </r>
  <r>
    <n v="359366"/>
    <d v="2021-08-07T13:28:14"/>
    <n v="227414"/>
    <n v="202865"/>
    <x v="12"/>
    <x v="3"/>
  </r>
  <r>
    <n v="359369"/>
    <d v="2021-08-07T13:28:14"/>
    <n v="334907"/>
    <n v="250679"/>
    <x v="12"/>
    <x v="3"/>
  </r>
  <r>
    <n v="359373"/>
    <d v="2021-08-07T13:28:21"/>
    <n v="105586"/>
    <n v="95024"/>
    <x v="12"/>
    <x v="3"/>
  </r>
  <r>
    <n v="359376"/>
    <d v="2021-08-07T13:28:49"/>
    <n v="224807"/>
    <n v="392434"/>
    <x v="12"/>
    <x v="3"/>
  </r>
  <r>
    <n v="359378"/>
    <d v="2021-08-07T13:29:59"/>
    <n v="268397"/>
    <n v="21760"/>
    <x v="12"/>
    <x v="3"/>
  </r>
  <r>
    <n v="359379"/>
    <d v="2021-08-07T13:30:01"/>
    <n v="190693"/>
    <n v="439981"/>
    <x v="12"/>
    <x v="3"/>
  </r>
  <r>
    <n v="359380"/>
    <d v="2021-08-07T13:31:58"/>
    <n v="169405"/>
    <n v="244574"/>
    <x v="12"/>
    <x v="3"/>
  </r>
  <r>
    <n v="359381"/>
    <d v="2021-08-07T13:32:50"/>
    <n v="301425"/>
    <n v="158978"/>
    <x v="12"/>
    <x v="3"/>
  </r>
  <r>
    <n v="359383"/>
    <d v="2021-08-07T13:33:46"/>
    <n v="49703"/>
    <n v="432277"/>
    <x v="12"/>
    <x v="3"/>
  </r>
  <r>
    <n v="359388"/>
    <d v="2021-08-07T13:36:23"/>
    <n v="41502"/>
    <n v="5151"/>
    <x v="12"/>
    <x v="3"/>
  </r>
  <r>
    <n v="359393"/>
    <d v="2021-08-07T13:36:23"/>
    <n v="259096"/>
    <n v="311590"/>
    <x v="12"/>
    <x v="3"/>
  </r>
  <r>
    <n v="359396"/>
    <d v="2021-08-07T13:36:29"/>
    <n v="126398"/>
    <n v="297015"/>
    <x v="12"/>
    <x v="3"/>
  </r>
  <r>
    <n v="359400"/>
    <d v="2021-08-07T13:36:58"/>
    <n v="92223"/>
    <n v="4199"/>
    <x v="12"/>
    <x v="3"/>
  </r>
  <r>
    <n v="359405"/>
    <d v="2021-08-07T13:37:06"/>
    <n v="289896"/>
    <n v="347008"/>
    <x v="12"/>
    <x v="3"/>
  </r>
  <r>
    <n v="359406"/>
    <d v="2021-08-07T13:37:55"/>
    <n v="246235"/>
    <n v="266748"/>
    <x v="12"/>
    <x v="3"/>
  </r>
  <r>
    <n v="359407"/>
    <d v="2021-08-07T13:38:43"/>
    <n v="170305"/>
    <n v="107853"/>
    <x v="12"/>
    <x v="3"/>
  </r>
  <r>
    <n v="359412"/>
    <d v="2021-08-07T13:38:44"/>
    <n v="176130"/>
    <n v="250771"/>
    <x v="12"/>
    <x v="3"/>
  </r>
  <r>
    <n v="359416"/>
    <d v="2021-08-07T13:38:46"/>
    <n v="159829"/>
    <n v="438599"/>
    <x v="12"/>
    <x v="3"/>
  </r>
  <r>
    <n v="359421"/>
    <d v="2021-08-07T13:39:53"/>
    <n v="66892"/>
    <n v="439094"/>
    <x v="12"/>
    <x v="3"/>
  </r>
  <r>
    <n v="359422"/>
    <d v="2021-08-07T13:39:53"/>
    <n v="193955"/>
    <n v="230507"/>
    <x v="12"/>
    <x v="3"/>
  </r>
  <r>
    <n v="359423"/>
    <d v="2021-08-07T13:41:03"/>
    <n v="8614"/>
    <n v="411922"/>
    <x v="12"/>
    <x v="3"/>
  </r>
  <r>
    <n v="359428"/>
    <d v="2021-08-07T13:41:03"/>
    <n v="282477"/>
    <n v="21760"/>
    <x v="12"/>
    <x v="3"/>
  </r>
  <r>
    <n v="359429"/>
    <d v="2021-08-07T13:41:30"/>
    <n v="263474"/>
    <n v="347393"/>
    <x v="12"/>
    <x v="3"/>
  </r>
  <r>
    <n v="359433"/>
    <d v="2021-08-07T13:42:07"/>
    <n v="37705"/>
    <n v="21760"/>
    <x v="12"/>
    <x v="3"/>
  </r>
  <r>
    <n v="359437"/>
    <d v="2021-08-07T13:43:58"/>
    <n v="68634"/>
    <n v="301748"/>
    <x v="12"/>
    <x v="3"/>
  </r>
  <r>
    <n v="359438"/>
    <d v="2021-08-07T13:43:58"/>
    <n v="115730"/>
    <n v="270904"/>
    <x v="12"/>
    <x v="3"/>
  </r>
  <r>
    <n v="359443"/>
    <d v="2021-08-07T13:44:33"/>
    <n v="240378"/>
    <n v="250679"/>
    <x v="12"/>
    <x v="3"/>
  </r>
  <r>
    <n v="359447"/>
    <d v="2021-08-07T13:45:07"/>
    <n v="49894"/>
    <n v="131571"/>
    <x v="12"/>
    <x v="3"/>
  </r>
  <r>
    <n v="359450"/>
    <d v="2021-08-07T13:46:17"/>
    <n v="247577"/>
    <n v="88863"/>
    <x v="12"/>
    <x v="3"/>
  </r>
  <r>
    <n v="359451"/>
    <d v="2021-08-07T13:48:02"/>
    <n v="113768"/>
    <n v="76511"/>
    <x v="12"/>
    <x v="3"/>
  </r>
  <r>
    <n v="359454"/>
    <d v="2021-08-07T13:48:02"/>
    <n v="182736"/>
    <n v="473327"/>
    <x v="12"/>
    <x v="3"/>
  </r>
  <r>
    <n v="359455"/>
    <d v="2021-08-07T13:48:37"/>
    <n v="295988"/>
    <n v="401945"/>
    <x v="12"/>
    <x v="3"/>
  </r>
  <r>
    <n v="359459"/>
    <d v="2021-08-07T13:50:12"/>
    <n v="312558"/>
    <n v="351192"/>
    <x v="12"/>
    <x v="3"/>
  </r>
  <r>
    <n v="359462"/>
    <d v="2021-08-07T13:50:14"/>
    <n v="153553"/>
    <n v="440811"/>
    <x v="12"/>
    <x v="3"/>
  </r>
  <r>
    <n v="359465"/>
    <d v="2021-08-07T13:50:22"/>
    <n v="122454"/>
    <n v="108961"/>
    <x v="12"/>
    <x v="3"/>
  </r>
  <r>
    <n v="359468"/>
    <d v="2021-08-07T13:50:57"/>
    <n v="160940"/>
    <n v="194697"/>
    <x v="12"/>
    <x v="3"/>
  </r>
  <r>
    <n v="359469"/>
    <d v="2021-08-07T13:50:57"/>
    <n v="298450"/>
    <n v="233179"/>
    <x v="12"/>
    <x v="3"/>
  </r>
  <r>
    <n v="359473"/>
    <d v="2021-08-07T13:52:42"/>
    <n v="205664"/>
    <n v="275247"/>
    <x v="12"/>
    <x v="3"/>
  </r>
  <r>
    <n v="359478"/>
    <d v="2021-08-07T13:52:42"/>
    <n v="226738"/>
    <n v="153893"/>
    <x v="12"/>
    <x v="3"/>
  </r>
  <r>
    <n v="359482"/>
    <d v="2021-08-07T13:52:58"/>
    <n v="239493"/>
    <n v="118"/>
    <x v="12"/>
    <x v="3"/>
  </r>
  <r>
    <n v="359486"/>
    <d v="2021-08-07T13:53:19"/>
    <n v="251263"/>
    <n v="162940"/>
    <x v="12"/>
    <x v="3"/>
  </r>
  <r>
    <n v="359489"/>
    <d v="2021-08-07T13:56:12"/>
    <n v="157331"/>
    <n v="462548"/>
    <x v="12"/>
    <x v="3"/>
  </r>
  <r>
    <n v="359490"/>
    <d v="2021-08-07T13:59:41"/>
    <n v="237575"/>
    <n v="5151"/>
    <x v="12"/>
    <x v="3"/>
  </r>
  <r>
    <n v="359495"/>
    <d v="2021-08-07T14:00:45"/>
    <n v="311857"/>
    <n v="119655"/>
    <x v="13"/>
    <x v="3"/>
  </r>
  <r>
    <n v="359499"/>
    <d v="2021-08-07T14:01:26"/>
    <n v="85281"/>
    <n v="452568"/>
    <x v="13"/>
    <x v="3"/>
  </r>
  <r>
    <n v="359501"/>
    <d v="2021-08-07T14:01:26"/>
    <n v="197724"/>
    <n v="118549"/>
    <x v="13"/>
    <x v="3"/>
  </r>
  <r>
    <n v="359504"/>
    <d v="2021-08-07T14:02:36"/>
    <n v="169458"/>
    <n v="406148"/>
    <x v="13"/>
    <x v="3"/>
  </r>
  <r>
    <n v="359507"/>
    <d v="2021-08-07T14:04:48"/>
    <n v="246429"/>
    <n v="468525"/>
    <x v="13"/>
    <x v="3"/>
  </r>
  <r>
    <n v="359510"/>
    <d v="2021-08-07T14:04:56"/>
    <n v="69557"/>
    <n v="304128"/>
    <x v="13"/>
    <x v="3"/>
  </r>
  <r>
    <n v="359515"/>
    <d v="2021-08-07T14:06:35"/>
    <n v="47560"/>
    <n v="158978"/>
    <x v="13"/>
    <x v="3"/>
  </r>
  <r>
    <n v="359519"/>
    <d v="2021-08-07T14:06:41"/>
    <n v="27689"/>
    <n v="25218"/>
    <x v="13"/>
    <x v="3"/>
  </r>
  <r>
    <n v="359520"/>
    <d v="2021-08-07T14:06:41"/>
    <n v="27574"/>
    <n v="118549"/>
    <x v="13"/>
    <x v="3"/>
  </r>
  <r>
    <n v="359521"/>
    <d v="2021-08-07T14:06:41"/>
    <n v="281009"/>
    <n v="396686"/>
    <x v="13"/>
    <x v="3"/>
  </r>
  <r>
    <n v="359525"/>
    <d v="2021-08-07T14:06:43"/>
    <n v="116718"/>
    <n v="351192"/>
    <x v="13"/>
    <x v="3"/>
  </r>
  <r>
    <n v="359529"/>
    <d v="2021-08-07T14:07:41"/>
    <n v="81145"/>
    <n v="439981"/>
    <x v="13"/>
    <x v="3"/>
  </r>
  <r>
    <n v="359533"/>
    <d v="2021-08-07T14:08:13"/>
    <n v="343133"/>
    <n v="312886"/>
    <x v="13"/>
    <x v="3"/>
  </r>
  <r>
    <n v="359537"/>
    <d v="2021-08-07T14:09:35"/>
    <n v="123985"/>
    <n v="472908"/>
    <x v="13"/>
    <x v="3"/>
  </r>
  <r>
    <n v="359540"/>
    <d v="2021-08-07T14:09:35"/>
    <n v="274553"/>
    <n v="397390"/>
    <x v="13"/>
    <x v="3"/>
  </r>
  <r>
    <n v="359543"/>
    <d v="2021-08-07T14:09:45"/>
    <n v="27715"/>
    <n v="291304"/>
    <x v="13"/>
    <x v="3"/>
  </r>
  <r>
    <n v="359545"/>
    <d v="2021-08-07T14:10:10"/>
    <n v="285760"/>
    <n v="118549"/>
    <x v="13"/>
    <x v="3"/>
  </r>
  <r>
    <n v="359547"/>
    <d v="2021-08-07T14:10:45"/>
    <n v="155271"/>
    <n v="19714"/>
    <x v="13"/>
    <x v="3"/>
  </r>
  <r>
    <n v="359551"/>
    <d v="2021-08-07T14:10:45"/>
    <n v="203493"/>
    <n v="381626"/>
    <x v="13"/>
    <x v="3"/>
  </r>
  <r>
    <n v="359552"/>
    <d v="2021-08-07T14:11:44"/>
    <n v="28076"/>
    <n v="363403"/>
    <x v="13"/>
    <x v="3"/>
  </r>
  <r>
    <n v="359554"/>
    <d v="2021-08-07T14:11:54"/>
    <n v="171506"/>
    <n v="128523"/>
    <x v="13"/>
    <x v="3"/>
  </r>
  <r>
    <n v="359558"/>
    <d v="2021-08-07T14:13:05"/>
    <n v="88005"/>
    <n v="440945"/>
    <x v="13"/>
    <x v="3"/>
  </r>
  <r>
    <n v="359560"/>
    <d v="2021-08-07T14:13:40"/>
    <n v="225594"/>
    <n v="88863"/>
    <x v="13"/>
    <x v="3"/>
  </r>
  <r>
    <n v="359564"/>
    <d v="2021-08-07T14:13:40"/>
    <n v="254604"/>
    <n v="88863"/>
    <x v="13"/>
    <x v="3"/>
  </r>
  <r>
    <n v="359567"/>
    <d v="2021-08-07T14:14:50"/>
    <n v="91587"/>
    <n v="354754"/>
    <x v="13"/>
    <x v="3"/>
  </r>
  <r>
    <n v="359572"/>
    <d v="2021-08-07T14:15:09"/>
    <n v="123444"/>
    <n v="389195"/>
    <x v="13"/>
    <x v="3"/>
  </r>
  <r>
    <n v="359577"/>
    <d v="2021-08-07T14:16:02"/>
    <n v="64250"/>
    <n v="158978"/>
    <x v="13"/>
    <x v="3"/>
  </r>
  <r>
    <n v="359580"/>
    <d v="2021-08-07T14:16:07"/>
    <n v="19349"/>
    <n v="284325"/>
    <x v="13"/>
    <x v="3"/>
  </r>
  <r>
    <n v="359581"/>
    <d v="2021-08-07T14:18:20"/>
    <n v="167254"/>
    <n v="249345"/>
    <x v="13"/>
    <x v="3"/>
  </r>
  <r>
    <n v="359586"/>
    <d v="2021-08-07T14:18:20"/>
    <n v="300717"/>
    <n v="82181"/>
    <x v="13"/>
    <x v="3"/>
  </r>
  <r>
    <n v="359591"/>
    <d v="2021-08-07T14:18:43"/>
    <n v="100790"/>
    <n v="263296"/>
    <x v="13"/>
    <x v="3"/>
  </r>
  <r>
    <n v="359593"/>
    <d v="2021-08-07T14:18:55"/>
    <n v="145671"/>
    <n v="230507"/>
    <x v="13"/>
    <x v="3"/>
  </r>
  <r>
    <n v="359595"/>
    <d v="2021-08-07T14:19:30"/>
    <n v="340103"/>
    <n v="347008"/>
    <x v="13"/>
    <x v="3"/>
  </r>
  <r>
    <n v="359596"/>
    <d v="2021-08-07T14:20:40"/>
    <n v="155237"/>
    <n v="43842"/>
    <x v="13"/>
    <x v="3"/>
  </r>
  <r>
    <n v="359599"/>
    <d v="2021-08-07T14:20:40"/>
    <n v="298963"/>
    <n v="88863"/>
    <x v="13"/>
    <x v="3"/>
  </r>
  <r>
    <n v="359600"/>
    <d v="2021-08-07T14:21:49"/>
    <n v="31504"/>
    <n v="104958"/>
    <x v="13"/>
    <x v="3"/>
  </r>
  <r>
    <n v="359605"/>
    <d v="2021-08-07T14:22:24"/>
    <n v="134530"/>
    <n v="45163"/>
    <x v="13"/>
    <x v="3"/>
  </r>
  <r>
    <n v="359606"/>
    <d v="2021-08-07T14:22:59"/>
    <n v="162047"/>
    <n v="316541"/>
    <x v="13"/>
    <x v="3"/>
  </r>
  <r>
    <n v="359611"/>
    <d v="2021-08-07T14:23:17"/>
    <n v="275664"/>
    <n v="264607"/>
    <x v="13"/>
    <x v="3"/>
  </r>
  <r>
    <n v="359616"/>
    <d v="2021-08-07T14:24:44"/>
    <n v="112390"/>
    <n v="153893"/>
    <x v="13"/>
    <x v="3"/>
  </r>
  <r>
    <n v="359617"/>
    <d v="2021-08-07T14:25:54"/>
    <n v="32464"/>
    <n v="62570"/>
    <x v="13"/>
    <x v="3"/>
  </r>
  <r>
    <n v="359621"/>
    <d v="2021-08-07T14:26:27"/>
    <n v="46758"/>
    <n v="179296"/>
    <x v="13"/>
    <x v="3"/>
  </r>
  <r>
    <n v="359625"/>
    <d v="2021-08-07T14:27:04"/>
    <n v="126047"/>
    <n v="21527"/>
    <x v="13"/>
    <x v="3"/>
  </r>
  <r>
    <n v="359628"/>
    <d v="2021-08-07T14:27:39"/>
    <n v="102064"/>
    <n v="411922"/>
    <x v="13"/>
    <x v="3"/>
  </r>
  <r>
    <n v="359631"/>
    <d v="2021-08-07T14:28:49"/>
    <n v="126885"/>
    <n v="228415"/>
    <x v="13"/>
    <x v="3"/>
  </r>
  <r>
    <n v="359633"/>
    <d v="2021-08-07T14:29:59"/>
    <n v="232274"/>
    <n v="54532"/>
    <x v="13"/>
    <x v="3"/>
  </r>
  <r>
    <n v="359634"/>
    <d v="2021-08-07T14:29:59"/>
    <n v="255900"/>
    <n v="341333"/>
    <x v="13"/>
    <x v="3"/>
  </r>
  <r>
    <n v="359639"/>
    <d v="2021-08-07T14:31:09"/>
    <n v="77336"/>
    <n v="471403"/>
    <x v="13"/>
    <x v="3"/>
  </r>
  <r>
    <n v="359640"/>
    <d v="2021-08-07T14:31:09"/>
    <n v="88751"/>
    <n v="294042"/>
    <x v="13"/>
    <x v="3"/>
  </r>
  <r>
    <n v="359643"/>
    <d v="2021-08-07T14:33:28"/>
    <n v="71971"/>
    <n v="407796"/>
    <x v="13"/>
    <x v="3"/>
  </r>
  <r>
    <n v="359646"/>
    <d v="2021-08-07T14:33:28"/>
    <n v="195519"/>
    <n v="250679"/>
    <x v="13"/>
    <x v="3"/>
  </r>
  <r>
    <n v="359647"/>
    <d v="2021-08-07T14:33:28"/>
    <n v="338264"/>
    <n v="383061"/>
    <x v="13"/>
    <x v="3"/>
  </r>
  <r>
    <n v="359648"/>
    <d v="2021-08-07T14:33:32"/>
    <n v="270852"/>
    <n v="145779"/>
    <x v="13"/>
    <x v="3"/>
  </r>
  <r>
    <n v="359650"/>
    <d v="2021-08-07T14:34:38"/>
    <n v="71880"/>
    <n v="305608"/>
    <x v="13"/>
    <x v="3"/>
  </r>
  <r>
    <n v="359655"/>
    <d v="2021-08-07T14:35:04"/>
    <n v="85029"/>
    <n v="108961"/>
    <x v="13"/>
    <x v="3"/>
  </r>
  <r>
    <n v="359658"/>
    <d v="2021-08-07T14:35:57"/>
    <n v="100298"/>
    <n v="446536"/>
    <x v="13"/>
    <x v="3"/>
  </r>
  <r>
    <n v="359662"/>
    <d v="2021-08-07T14:36:42"/>
    <n v="18812"/>
    <n v="202914"/>
    <x v="13"/>
    <x v="3"/>
  </r>
  <r>
    <n v="359663"/>
    <d v="2021-08-07T14:38:30"/>
    <n v="87218"/>
    <n v="446536"/>
    <x v="13"/>
    <x v="3"/>
  </r>
  <r>
    <n v="359666"/>
    <d v="2021-08-07T14:38:35"/>
    <n v="134804"/>
    <n v="242428"/>
    <x v="13"/>
    <x v="3"/>
  </r>
  <r>
    <n v="359669"/>
    <d v="2021-08-07T14:38:43"/>
    <n v="2700"/>
    <n v="411922"/>
    <x v="13"/>
    <x v="3"/>
  </r>
  <r>
    <n v="359671"/>
    <d v="2021-08-07T14:39:18"/>
    <n v="321412"/>
    <n v="392434"/>
    <x v="13"/>
    <x v="3"/>
  </r>
  <r>
    <n v="359676"/>
    <d v="2021-08-07T14:40:41"/>
    <n v="187165"/>
    <n v="185435"/>
    <x v="13"/>
    <x v="3"/>
  </r>
  <r>
    <n v="359679"/>
    <d v="2021-08-07T14:40:55"/>
    <n v="137944"/>
    <n v="288729"/>
    <x v="13"/>
    <x v="3"/>
  </r>
  <r>
    <n v="359681"/>
    <d v="2021-08-07T14:41:03"/>
    <n v="124118"/>
    <n v="250679"/>
    <x v="13"/>
    <x v="3"/>
  </r>
  <r>
    <n v="359685"/>
    <d v="2021-08-07T14:41:38"/>
    <n v="25105"/>
    <n v="158978"/>
    <x v="13"/>
    <x v="3"/>
  </r>
  <r>
    <n v="359689"/>
    <d v="2021-08-07T14:41:38"/>
    <n v="84143"/>
    <n v="369021"/>
    <x v="13"/>
    <x v="3"/>
  </r>
  <r>
    <n v="359691"/>
    <d v="2021-08-07T14:42:48"/>
    <n v="88151"/>
    <n v="443594"/>
    <x v="13"/>
    <x v="3"/>
  </r>
  <r>
    <n v="359692"/>
    <d v="2021-08-07T14:42:53"/>
    <n v="346862"/>
    <n v="404226"/>
    <x v="13"/>
    <x v="3"/>
  </r>
  <r>
    <n v="359697"/>
    <d v="2021-08-07T14:43:20"/>
    <n v="169814"/>
    <n v="153893"/>
    <x v="13"/>
    <x v="3"/>
  </r>
  <r>
    <n v="359700"/>
    <d v="2021-08-07T14:43:23"/>
    <n v="144836"/>
    <n v="328102"/>
    <x v="13"/>
    <x v="3"/>
  </r>
  <r>
    <n v="359701"/>
    <d v="2021-08-07T14:43:58"/>
    <n v="245558"/>
    <n v="347008"/>
    <x v="13"/>
    <x v="3"/>
  </r>
  <r>
    <n v="359703"/>
    <d v="2021-08-07T14:44:33"/>
    <n v="42340"/>
    <n v="274147"/>
    <x v="13"/>
    <x v="3"/>
  </r>
  <r>
    <n v="359707"/>
    <d v="2021-08-07T14:44:33"/>
    <n v="286832"/>
    <n v="227775"/>
    <x v="13"/>
    <x v="3"/>
  </r>
  <r>
    <n v="359712"/>
    <d v="2021-08-07T14:46:52"/>
    <n v="219691"/>
    <n v="241927"/>
    <x v="13"/>
    <x v="3"/>
  </r>
  <r>
    <n v="359716"/>
    <d v="2021-08-07T14:47:31"/>
    <n v="90477"/>
    <n v="281236"/>
    <x v="13"/>
    <x v="3"/>
  </r>
  <r>
    <n v="359719"/>
    <d v="2021-08-07T14:48:02"/>
    <n v="342943"/>
    <n v="294042"/>
    <x v="13"/>
    <x v="3"/>
  </r>
  <r>
    <n v="359723"/>
    <d v="2021-08-07T14:49:12"/>
    <n v="41996"/>
    <n v="111368"/>
    <x v="13"/>
    <x v="3"/>
  </r>
  <r>
    <n v="359728"/>
    <d v="2021-08-07T14:51:32"/>
    <n v="346394"/>
    <n v="387595"/>
    <x v="13"/>
    <x v="3"/>
  </r>
  <r>
    <n v="359729"/>
    <d v="2021-08-07T14:53:17"/>
    <n v="185242"/>
    <n v="158978"/>
    <x v="13"/>
    <x v="3"/>
  </r>
  <r>
    <n v="359731"/>
    <d v="2021-08-07T14:53:17"/>
    <n v="235246"/>
    <n v="230507"/>
    <x v="13"/>
    <x v="3"/>
  </r>
  <r>
    <n v="359736"/>
    <d v="2021-08-07T14:53:42"/>
    <n v="294785"/>
    <n v="153893"/>
    <x v="13"/>
    <x v="3"/>
  </r>
  <r>
    <n v="359737"/>
    <d v="2021-08-07T14:53:52"/>
    <n v="308675"/>
    <n v="343491"/>
    <x v="13"/>
    <x v="3"/>
  </r>
  <r>
    <n v="359742"/>
    <d v="2021-08-07T14:54:27"/>
    <n v="159301"/>
    <n v="411922"/>
    <x v="13"/>
    <x v="3"/>
  </r>
  <r>
    <n v="359745"/>
    <d v="2021-08-07T14:54:27"/>
    <n v="75972"/>
    <n v="158978"/>
    <x v="13"/>
    <x v="3"/>
  </r>
  <r>
    <n v="359750"/>
    <d v="2021-08-07T14:55:37"/>
    <n v="233926"/>
    <n v="250679"/>
    <x v="13"/>
    <x v="3"/>
  </r>
  <r>
    <n v="359752"/>
    <d v="2021-08-07T14:55:38"/>
    <n v="84637"/>
    <n v="154256"/>
    <x v="13"/>
    <x v="3"/>
  </r>
  <r>
    <n v="359753"/>
    <d v="2021-08-07T14:55:51"/>
    <n v="210896"/>
    <n v="470762"/>
    <x v="13"/>
    <x v="3"/>
  </r>
  <r>
    <n v="359757"/>
    <d v="2021-08-07T14:56:12"/>
    <n v="219423"/>
    <n v="158978"/>
    <x v="13"/>
    <x v="3"/>
  </r>
  <r>
    <n v="359761"/>
    <d v="2021-08-07T14:58:21"/>
    <n v="77554"/>
    <n v="154228"/>
    <x v="13"/>
    <x v="3"/>
  </r>
  <r>
    <n v="359763"/>
    <d v="2021-08-07T14:59:06"/>
    <n v="229306"/>
    <n v="118549"/>
    <x v="13"/>
    <x v="3"/>
  </r>
  <r>
    <n v="359766"/>
    <d v="2021-08-07T14:59:06"/>
    <n v="277171"/>
    <n v="188971"/>
    <x v="13"/>
    <x v="3"/>
  </r>
  <r>
    <n v="359767"/>
    <d v="2021-08-07T15:00:25"/>
    <n v="112322"/>
    <n v="440113"/>
    <x v="14"/>
    <x v="3"/>
  </r>
  <r>
    <n v="359772"/>
    <d v="2021-08-07T15:00:46"/>
    <n v="70774"/>
    <n v="21760"/>
    <x v="14"/>
    <x v="3"/>
  </r>
  <r>
    <n v="359776"/>
    <d v="2021-08-07T15:00:51"/>
    <n v="11275"/>
    <n v="347393"/>
    <x v="14"/>
    <x v="3"/>
  </r>
  <r>
    <n v="359777"/>
    <d v="2021-08-07T15:00:51"/>
    <n v="64570"/>
    <n v="324410"/>
    <x v="14"/>
    <x v="3"/>
  </r>
  <r>
    <n v="359779"/>
    <d v="2021-08-07T15:00:51"/>
    <n v="131803"/>
    <n v="145779"/>
    <x v="14"/>
    <x v="3"/>
  </r>
  <r>
    <n v="359782"/>
    <d v="2021-08-07T15:00:52"/>
    <n v="299865"/>
    <n v="226626"/>
    <x v="14"/>
    <x v="3"/>
  </r>
  <r>
    <n v="359786"/>
    <d v="2021-08-07T15:01:10"/>
    <n v="162548"/>
    <n v="117745"/>
    <x v="14"/>
    <x v="3"/>
  </r>
  <r>
    <n v="359789"/>
    <d v="2021-08-07T15:02:36"/>
    <n v="286523"/>
    <n v="293657"/>
    <x v="14"/>
    <x v="3"/>
  </r>
  <r>
    <n v="359792"/>
    <d v="2021-08-07T15:02:36"/>
    <n v="327581"/>
    <n v="55354"/>
    <x v="14"/>
    <x v="3"/>
  </r>
  <r>
    <n v="359793"/>
    <d v="2021-08-07T15:03:43"/>
    <n v="68262"/>
    <n v="408587"/>
    <x v="14"/>
    <x v="3"/>
  </r>
  <r>
    <n v="359796"/>
    <d v="2021-08-07T15:04:21"/>
    <n v="5448"/>
    <n v="230507"/>
    <x v="14"/>
    <x v="3"/>
  </r>
  <r>
    <n v="359798"/>
    <d v="2021-08-07T15:04:56"/>
    <n v="251659"/>
    <n v="455142"/>
    <x v="14"/>
    <x v="3"/>
  </r>
  <r>
    <n v="359800"/>
    <d v="2021-08-07T15:05:08"/>
    <n v="107528"/>
    <n v="439981"/>
    <x v="14"/>
    <x v="3"/>
  </r>
  <r>
    <n v="359804"/>
    <d v="2021-08-07T15:06:06"/>
    <n v="317316"/>
    <n v="369308"/>
    <x v="14"/>
    <x v="3"/>
  </r>
  <r>
    <n v="359808"/>
    <d v="2021-08-07T15:06:41"/>
    <n v="101847"/>
    <n v="354849"/>
    <x v="14"/>
    <x v="3"/>
  </r>
  <r>
    <n v="359811"/>
    <d v="2021-08-07T15:07:51"/>
    <n v="103240"/>
    <n v="351192"/>
    <x v="14"/>
    <x v="3"/>
  </r>
  <r>
    <n v="359816"/>
    <d v="2021-08-07T15:07:51"/>
    <n v="236645"/>
    <n v="228405"/>
    <x v="14"/>
    <x v="3"/>
  </r>
  <r>
    <n v="359821"/>
    <d v="2021-08-07T15:07:56"/>
    <n v="305150"/>
    <n v="4199"/>
    <x v="14"/>
    <x v="3"/>
  </r>
  <r>
    <n v="359822"/>
    <d v="2021-08-07T15:10:37"/>
    <n v="132270"/>
    <n v="312886"/>
    <x v="14"/>
    <x v="3"/>
  </r>
  <r>
    <n v="359824"/>
    <d v="2021-08-07T15:11:20"/>
    <n v="65452"/>
    <n v="411922"/>
    <x v="14"/>
    <x v="3"/>
  </r>
  <r>
    <n v="359825"/>
    <d v="2021-08-07T15:11:55"/>
    <n v="214162"/>
    <n v="182191"/>
    <x v="14"/>
    <x v="3"/>
  </r>
  <r>
    <n v="359826"/>
    <d v="2021-08-07T15:12:30"/>
    <n v="180040"/>
    <n v="19714"/>
    <x v="14"/>
    <x v="3"/>
  </r>
  <r>
    <n v="359831"/>
    <d v="2021-08-07T15:13:05"/>
    <n v="223939"/>
    <n v="365653"/>
    <x v="14"/>
    <x v="3"/>
  </r>
  <r>
    <n v="359836"/>
    <d v="2021-08-07T15:13:05"/>
    <n v="247601"/>
    <n v="375063"/>
    <x v="14"/>
    <x v="3"/>
  </r>
  <r>
    <n v="359840"/>
    <d v="2021-08-07T15:13:05"/>
    <n v="315197"/>
    <n v="154228"/>
    <x v="14"/>
    <x v="3"/>
  </r>
  <r>
    <n v="359844"/>
    <d v="2021-08-07T15:13:23"/>
    <n v="245499"/>
    <n v="266896"/>
    <x v="14"/>
    <x v="3"/>
  </r>
  <r>
    <n v="359846"/>
    <d v="2021-08-07T15:16:00"/>
    <n v="75667"/>
    <n v="347008"/>
    <x v="14"/>
    <x v="3"/>
  </r>
  <r>
    <n v="359851"/>
    <d v="2021-08-07T15:16:20"/>
    <n v="14387"/>
    <n v="244574"/>
    <x v="14"/>
    <x v="3"/>
  </r>
  <r>
    <n v="359853"/>
    <d v="2021-08-07T15:16:35"/>
    <n v="279215"/>
    <n v="301748"/>
    <x v="14"/>
    <x v="3"/>
  </r>
  <r>
    <n v="359857"/>
    <d v="2021-08-07T15:17:10"/>
    <n v="76747"/>
    <n v="409853"/>
    <x v="14"/>
    <x v="3"/>
  </r>
  <r>
    <n v="359862"/>
    <d v="2021-08-07T15:17:45"/>
    <n v="18685"/>
    <n v="472712"/>
    <x v="14"/>
    <x v="3"/>
  </r>
  <r>
    <n v="359863"/>
    <d v="2021-08-07T15:17:45"/>
    <n v="87670"/>
    <n v="119655"/>
    <x v="14"/>
    <x v="3"/>
  </r>
  <r>
    <n v="359864"/>
    <d v="2021-08-07T15:17:45"/>
    <n v="210673"/>
    <n v="473327"/>
    <x v="14"/>
    <x v="3"/>
  </r>
  <r>
    <n v="359866"/>
    <d v="2021-08-07T15:18:55"/>
    <n v="4438"/>
    <n v="244574"/>
    <x v="14"/>
    <x v="3"/>
  </r>
  <r>
    <n v="359867"/>
    <d v="2021-08-07T15:18:55"/>
    <n v="38616"/>
    <n v="83356"/>
    <x v="14"/>
    <x v="3"/>
  </r>
  <r>
    <n v="359872"/>
    <d v="2021-08-07T15:18:55"/>
    <n v="104705"/>
    <n v="214389"/>
    <x v="14"/>
    <x v="3"/>
  </r>
  <r>
    <n v="359875"/>
    <d v="2021-08-07T15:18:55"/>
    <n v="316806"/>
    <n v="198326"/>
    <x v="14"/>
    <x v="3"/>
  </r>
  <r>
    <n v="359879"/>
    <d v="2021-08-07T15:19:27"/>
    <n v="103686"/>
    <n v="238334"/>
    <x v="14"/>
    <x v="3"/>
  </r>
  <r>
    <n v="359882"/>
    <d v="2021-08-07T15:19:30"/>
    <n v="84809"/>
    <n v="254768"/>
    <x v="14"/>
    <x v="3"/>
  </r>
  <r>
    <n v="359885"/>
    <d v="2021-08-07T15:20:05"/>
    <n v="125087"/>
    <n v="266896"/>
    <x v="14"/>
    <x v="3"/>
  </r>
  <r>
    <n v="359886"/>
    <d v="2021-08-07T15:20:30"/>
    <n v="229165"/>
    <n v="250679"/>
    <x v="14"/>
    <x v="3"/>
  </r>
  <r>
    <n v="359890"/>
    <d v="2021-08-07T15:21:14"/>
    <n v="265871"/>
    <n v="411922"/>
    <x v="14"/>
    <x v="3"/>
  </r>
  <r>
    <n v="359893"/>
    <d v="2021-08-07T15:21:36"/>
    <n v="32584"/>
    <n v="282515"/>
    <x v="14"/>
    <x v="3"/>
  </r>
  <r>
    <n v="359898"/>
    <d v="2021-08-07T15:21:49"/>
    <n v="32530"/>
    <n v="222412"/>
    <x v="14"/>
    <x v="3"/>
  </r>
  <r>
    <n v="359901"/>
    <d v="2021-08-07T15:22:24"/>
    <n v="143507"/>
    <n v="187920"/>
    <x v="14"/>
    <x v="3"/>
  </r>
  <r>
    <n v="359903"/>
    <d v="2021-08-07T15:23:34"/>
    <n v="78892"/>
    <n v="306524"/>
    <x v="14"/>
    <x v="3"/>
  </r>
  <r>
    <n v="359906"/>
    <d v="2021-08-07T15:25:02"/>
    <n v="291769"/>
    <n v="362304"/>
    <x v="14"/>
    <x v="3"/>
  </r>
  <r>
    <n v="359911"/>
    <d v="2021-08-07T15:25:19"/>
    <n v="207033"/>
    <n v="371545"/>
    <x v="14"/>
    <x v="3"/>
  </r>
  <r>
    <n v="359916"/>
    <d v="2021-08-07T15:26:29"/>
    <n v="198048"/>
    <n v="38593"/>
    <x v="14"/>
    <x v="3"/>
  </r>
  <r>
    <n v="359918"/>
    <d v="2021-08-07T15:26:29"/>
    <n v="330592"/>
    <n v="21760"/>
    <x v="14"/>
    <x v="3"/>
  </r>
  <r>
    <n v="359923"/>
    <d v="2021-08-07T15:27:22"/>
    <n v="172525"/>
    <n v="94816"/>
    <x v="14"/>
    <x v="3"/>
  </r>
  <r>
    <n v="359927"/>
    <d v="2021-08-07T15:27:50"/>
    <n v="303287"/>
    <n v="145209"/>
    <x v="14"/>
    <x v="3"/>
  </r>
  <r>
    <n v="359928"/>
    <d v="2021-08-07T15:28:28"/>
    <n v="81986"/>
    <n v="411922"/>
    <x v="14"/>
    <x v="3"/>
  </r>
  <r>
    <n v="359929"/>
    <d v="2021-08-07T15:28:49"/>
    <n v="164952"/>
    <n v="411922"/>
    <x v="14"/>
    <x v="3"/>
  </r>
  <r>
    <n v="359930"/>
    <d v="2021-08-07T15:28:49"/>
    <n v="195252"/>
    <n v="43697"/>
    <x v="14"/>
    <x v="3"/>
  </r>
  <r>
    <n v="359935"/>
    <d v="2021-08-07T15:30:34"/>
    <n v="123336"/>
    <n v="375895"/>
    <x v="14"/>
    <x v="3"/>
  </r>
  <r>
    <n v="359938"/>
    <d v="2021-08-07T15:31:09"/>
    <n v="38292"/>
    <n v="440181"/>
    <x v="14"/>
    <x v="3"/>
  </r>
  <r>
    <n v="359943"/>
    <d v="2021-08-07T15:31:09"/>
    <n v="211156"/>
    <n v="219311"/>
    <x v="14"/>
    <x v="3"/>
  </r>
  <r>
    <n v="359948"/>
    <d v="2021-08-07T15:31:09"/>
    <n v="227894"/>
    <n v="182984"/>
    <x v="14"/>
    <x v="3"/>
  </r>
  <r>
    <n v="359950"/>
    <d v="2021-08-07T15:31:44"/>
    <n v="54833"/>
    <n v="466374"/>
    <x v="14"/>
    <x v="3"/>
  </r>
  <r>
    <n v="359955"/>
    <d v="2021-08-07T15:31:51"/>
    <n v="285835"/>
    <n v="341333"/>
    <x v="14"/>
    <x v="3"/>
  </r>
  <r>
    <n v="359957"/>
    <d v="2021-08-07T15:32:19"/>
    <n v="170438"/>
    <n v="344690"/>
    <x v="14"/>
    <x v="3"/>
  </r>
  <r>
    <n v="359958"/>
    <d v="2021-08-07T15:32:53"/>
    <n v="150528"/>
    <n v="291168"/>
    <x v="14"/>
    <x v="3"/>
  </r>
  <r>
    <n v="359959"/>
    <d v="2021-08-07T15:35:13"/>
    <n v="70485"/>
    <n v="471403"/>
    <x v="14"/>
    <x v="3"/>
  </r>
  <r>
    <n v="359961"/>
    <d v="2021-08-07T15:35:45"/>
    <n v="149647"/>
    <n v="411922"/>
    <x v="14"/>
    <x v="3"/>
  </r>
  <r>
    <n v="359965"/>
    <d v="2021-08-07T15:35:48"/>
    <n v="108059"/>
    <n v="443594"/>
    <x v="14"/>
    <x v="3"/>
  </r>
  <r>
    <n v="359966"/>
    <d v="2021-08-07T15:35:48"/>
    <n v="156468"/>
    <n v="250679"/>
    <x v="14"/>
    <x v="3"/>
  </r>
  <r>
    <n v="359969"/>
    <d v="2021-08-07T15:35:48"/>
    <n v="242194"/>
    <n v="191893"/>
    <x v="14"/>
    <x v="3"/>
  </r>
  <r>
    <n v="359971"/>
    <d v="2021-08-07T15:37:33"/>
    <n v="94624"/>
    <n v="304722"/>
    <x v="14"/>
    <x v="3"/>
  </r>
  <r>
    <n v="359974"/>
    <d v="2021-08-07T15:39:14"/>
    <n v="283034"/>
    <n v="158978"/>
    <x v="14"/>
    <x v="3"/>
  </r>
  <r>
    <n v="359978"/>
    <d v="2021-08-07T15:39:53"/>
    <n v="127808"/>
    <n v="469849"/>
    <x v="14"/>
    <x v="3"/>
  </r>
  <r>
    <n v="359981"/>
    <d v="2021-08-07T15:40:06"/>
    <n v="143392"/>
    <n v="267852"/>
    <x v="14"/>
    <x v="3"/>
  </r>
  <r>
    <n v="359982"/>
    <d v="2021-08-07T15:40:17"/>
    <n v="128101"/>
    <n v="324991"/>
    <x v="14"/>
    <x v="3"/>
  </r>
  <r>
    <n v="359984"/>
    <d v="2021-08-07T15:40:28"/>
    <n v="144693"/>
    <n v="102086"/>
    <x v="14"/>
    <x v="3"/>
  </r>
  <r>
    <n v="359989"/>
    <d v="2021-08-07T15:40:33"/>
    <n v="256650"/>
    <n v="180863"/>
    <x v="14"/>
    <x v="3"/>
  </r>
  <r>
    <n v="359991"/>
    <d v="2021-08-07T15:40:43"/>
    <n v="13148"/>
    <n v="324893"/>
    <x v="14"/>
    <x v="3"/>
  </r>
  <r>
    <n v="359995"/>
    <d v="2021-08-07T15:41:12"/>
    <n v="137473"/>
    <n v="192331"/>
    <x v="14"/>
    <x v="3"/>
  </r>
  <r>
    <n v="359999"/>
    <d v="2021-08-07T15:41:38"/>
    <n v="192404"/>
    <n v="250679"/>
    <x v="14"/>
    <x v="3"/>
  </r>
  <r>
    <n v="360000"/>
    <d v="2021-08-07T15:42:13"/>
    <n v="281079"/>
    <n v="337058"/>
    <x v="14"/>
    <x v="3"/>
  </r>
  <r>
    <n v="360004"/>
    <d v="2021-08-07T15:42:24"/>
    <n v="97948"/>
    <n v="258219"/>
    <x v="14"/>
    <x v="3"/>
  </r>
  <r>
    <n v="360005"/>
    <d v="2021-08-07T15:43:14"/>
    <n v="224864"/>
    <n v="93023"/>
    <x v="14"/>
    <x v="3"/>
  </r>
  <r>
    <n v="360009"/>
    <d v="2021-08-07T15:43:41"/>
    <n v="111687"/>
    <n v="470762"/>
    <x v="14"/>
    <x v="3"/>
  </r>
  <r>
    <n v="360010"/>
    <d v="2021-08-07T15:44:33"/>
    <n v="339080"/>
    <n v="396601"/>
    <x v="14"/>
    <x v="3"/>
  </r>
  <r>
    <n v="360014"/>
    <d v="2021-08-07T15:45:07"/>
    <n v="24008"/>
    <n v="432277"/>
    <x v="14"/>
    <x v="3"/>
  </r>
  <r>
    <n v="360016"/>
    <d v="2021-08-07T15:45:42"/>
    <n v="51639"/>
    <n v="250679"/>
    <x v="14"/>
    <x v="3"/>
  </r>
  <r>
    <n v="360018"/>
    <d v="2021-08-07T15:46:45"/>
    <n v="25053"/>
    <n v="332057"/>
    <x v="14"/>
    <x v="3"/>
  </r>
  <r>
    <n v="360021"/>
    <d v="2021-08-07T15:46:52"/>
    <n v="116688"/>
    <n v="37644"/>
    <x v="14"/>
    <x v="3"/>
  </r>
  <r>
    <n v="360026"/>
    <d v="2021-08-07T15:47:24"/>
    <n v="261215"/>
    <n v="158978"/>
    <x v="14"/>
    <x v="3"/>
  </r>
  <r>
    <n v="360028"/>
    <d v="2021-08-07T15:47:27"/>
    <n v="116727"/>
    <n v="250679"/>
    <x v="14"/>
    <x v="3"/>
  </r>
  <r>
    <n v="360031"/>
    <d v="2021-08-07T15:47:27"/>
    <n v="238365"/>
    <n v="472330"/>
    <x v="14"/>
    <x v="3"/>
  </r>
  <r>
    <n v="360033"/>
    <d v="2021-08-07T15:48:37"/>
    <n v="152559"/>
    <n v="423494"/>
    <x v="14"/>
    <x v="3"/>
  </r>
  <r>
    <n v="360035"/>
    <d v="2021-08-07T15:49:12"/>
    <n v="53357"/>
    <n v="205365"/>
    <x v="14"/>
    <x v="3"/>
  </r>
  <r>
    <n v="360039"/>
    <d v="2021-08-07T15:49:47"/>
    <n v="132287"/>
    <n v="242428"/>
    <x v="14"/>
    <x v="3"/>
  </r>
  <r>
    <n v="360041"/>
    <d v="2021-08-07T15:50:50"/>
    <n v="201133"/>
    <n v="110495"/>
    <x v="14"/>
    <x v="3"/>
  </r>
  <r>
    <n v="360042"/>
    <d v="2021-08-07T15:50:57"/>
    <n v="5788"/>
    <n v="413764"/>
    <x v="14"/>
    <x v="3"/>
  </r>
  <r>
    <n v="360047"/>
    <d v="2021-08-07T15:51:32"/>
    <n v="53379"/>
    <n v="128523"/>
    <x v="14"/>
    <x v="3"/>
  </r>
  <r>
    <n v="360048"/>
    <d v="2021-08-07T15:51:32"/>
    <n v="88112"/>
    <n v="154256"/>
    <x v="14"/>
    <x v="3"/>
  </r>
  <r>
    <n v="360050"/>
    <d v="2021-08-07T15:51:32"/>
    <n v="285905"/>
    <n v="130005"/>
    <x v="14"/>
    <x v="3"/>
  </r>
  <r>
    <n v="360054"/>
    <d v="2021-08-07T15:51:32"/>
    <n v="316182"/>
    <n v="264283"/>
    <x v="14"/>
    <x v="3"/>
  </r>
  <r>
    <n v="360055"/>
    <d v="2021-08-07T15:51:32"/>
    <n v="314242"/>
    <n v="12738"/>
    <x v="14"/>
    <x v="3"/>
  </r>
  <r>
    <n v="360057"/>
    <d v="2021-08-07T15:52:04"/>
    <n v="190135"/>
    <n v="230507"/>
    <x v="14"/>
    <x v="3"/>
  </r>
  <r>
    <n v="360061"/>
    <d v="2021-08-07T15:52:12"/>
    <n v="29919"/>
    <n v="126642"/>
    <x v="14"/>
    <x v="3"/>
  </r>
  <r>
    <n v="360065"/>
    <d v="2021-08-07T15:52:17"/>
    <n v="99184"/>
    <n v="245484"/>
    <x v="14"/>
    <x v="3"/>
  </r>
  <r>
    <n v="360070"/>
    <d v="2021-08-07T15:52:27"/>
    <n v="38458"/>
    <n v="119655"/>
    <x v="14"/>
    <x v="3"/>
  </r>
  <r>
    <n v="360071"/>
    <d v="2021-08-07T15:53:28"/>
    <n v="61051"/>
    <n v="75550"/>
    <x v="14"/>
    <x v="3"/>
  </r>
  <r>
    <n v="360074"/>
    <d v="2021-08-07T15:53:49"/>
    <n v="208677"/>
    <n v="242428"/>
    <x v="14"/>
    <x v="3"/>
  </r>
  <r>
    <n v="360078"/>
    <d v="2021-08-07T15:53:52"/>
    <n v="27539"/>
    <n v="294042"/>
    <x v="14"/>
    <x v="3"/>
  </r>
  <r>
    <n v="360080"/>
    <d v="2021-08-07T15:53:52"/>
    <n v="164171"/>
    <n v="206313"/>
    <x v="14"/>
    <x v="3"/>
  </r>
  <r>
    <n v="360081"/>
    <d v="2021-08-07T15:54:27"/>
    <n v="270646"/>
    <n v="389985"/>
    <x v="14"/>
    <x v="3"/>
  </r>
  <r>
    <n v="360085"/>
    <d v="2021-08-07T15:55:02"/>
    <n v="274485"/>
    <n v="158978"/>
    <x v="14"/>
    <x v="3"/>
  </r>
  <r>
    <n v="360090"/>
    <d v="2021-08-07T15:56:12"/>
    <n v="275865"/>
    <n v="37644"/>
    <x v="14"/>
    <x v="3"/>
  </r>
  <r>
    <n v="360091"/>
    <d v="2021-08-07T15:56:47"/>
    <n v="190715"/>
    <n v="470762"/>
    <x v="14"/>
    <x v="3"/>
  </r>
  <r>
    <n v="360096"/>
    <d v="2021-08-07T15:56:47"/>
    <n v="202181"/>
    <n v="471403"/>
    <x v="14"/>
    <x v="3"/>
  </r>
  <r>
    <n v="360101"/>
    <d v="2021-08-07T15:57:21"/>
    <n v="218270"/>
    <n v="250679"/>
    <x v="14"/>
    <x v="3"/>
  </r>
  <r>
    <n v="360106"/>
    <d v="2021-08-07T15:59:06"/>
    <n v="32010"/>
    <n v="291066"/>
    <x v="14"/>
    <x v="3"/>
  </r>
  <r>
    <n v="360108"/>
    <d v="2021-08-07T15:59:21"/>
    <n v="112519"/>
    <n v="351192"/>
    <x v="14"/>
    <x v="3"/>
  </r>
  <r>
    <n v="360111"/>
    <d v="2021-08-07T15:59:41"/>
    <n v="274602"/>
    <n v="124253"/>
    <x v="14"/>
    <x v="3"/>
  </r>
  <r>
    <n v="360114"/>
    <d v="2021-08-07T16:00:16"/>
    <n v="215066"/>
    <n v="153808"/>
    <x v="15"/>
    <x v="3"/>
  </r>
  <r>
    <n v="360117"/>
    <d v="2021-08-07T16:00:40"/>
    <n v="287312"/>
    <n v="347008"/>
    <x v="15"/>
    <x v="3"/>
  </r>
  <r>
    <n v="360119"/>
    <d v="2021-08-07T16:00:51"/>
    <n v="301269"/>
    <n v="411922"/>
    <x v="15"/>
    <x v="3"/>
  </r>
  <r>
    <n v="360122"/>
    <d v="2021-08-07T16:00:51"/>
    <n v="36811"/>
    <n v="6475"/>
    <x v="15"/>
    <x v="3"/>
  </r>
  <r>
    <n v="360126"/>
    <d v="2021-08-07T16:01:26"/>
    <n v="133083"/>
    <n v="118549"/>
    <x v="15"/>
    <x v="3"/>
  </r>
  <r>
    <n v="360129"/>
    <d v="2021-08-07T16:03:11"/>
    <n v="152936"/>
    <n v="258251"/>
    <x v="15"/>
    <x v="3"/>
  </r>
  <r>
    <n v="360130"/>
    <d v="2021-08-07T16:03:42"/>
    <n v="44734"/>
    <n v="411922"/>
    <x v="15"/>
    <x v="3"/>
  </r>
  <r>
    <n v="360134"/>
    <d v="2021-08-07T16:03:46"/>
    <n v="49994"/>
    <n v="304128"/>
    <x v="15"/>
    <x v="3"/>
  </r>
  <r>
    <n v="360135"/>
    <d v="2021-08-07T16:03:46"/>
    <n v="280314"/>
    <n v="411720"/>
    <x v="15"/>
    <x v="3"/>
  </r>
  <r>
    <n v="360138"/>
    <d v="2021-08-07T16:04:21"/>
    <n v="9223"/>
    <n v="264901"/>
    <x v="15"/>
    <x v="3"/>
  </r>
  <r>
    <n v="360139"/>
    <d v="2021-08-07T16:04:21"/>
    <n v="299642"/>
    <n v="242428"/>
    <x v="15"/>
    <x v="3"/>
  </r>
  <r>
    <n v="360141"/>
    <d v="2021-08-07T16:05:31"/>
    <n v="53946"/>
    <n v="470762"/>
    <x v="15"/>
    <x v="3"/>
  </r>
  <r>
    <n v="360144"/>
    <d v="2021-08-07T16:05:31"/>
    <n v="108081"/>
    <n v="470762"/>
    <x v="15"/>
    <x v="3"/>
  </r>
  <r>
    <n v="360147"/>
    <d v="2021-08-07T16:05:31"/>
    <n v="112663"/>
    <n v="244574"/>
    <x v="15"/>
    <x v="3"/>
  </r>
  <r>
    <n v="360150"/>
    <d v="2021-08-07T16:07:51"/>
    <n v="90203"/>
    <n v="230507"/>
    <x v="15"/>
    <x v="3"/>
  </r>
  <r>
    <n v="360154"/>
    <d v="2021-08-07T16:08:26"/>
    <n v="207014"/>
    <n v="37467"/>
    <x v="15"/>
    <x v="3"/>
  </r>
  <r>
    <n v="360159"/>
    <d v="2021-08-07T16:08:26"/>
    <n v="263267"/>
    <n v="439981"/>
    <x v="15"/>
    <x v="3"/>
  </r>
  <r>
    <n v="360164"/>
    <d v="2021-08-07T16:09:00"/>
    <n v="35771"/>
    <n v="341333"/>
    <x v="15"/>
    <x v="3"/>
  </r>
  <r>
    <n v="360168"/>
    <d v="2021-08-07T16:09:00"/>
    <n v="267739"/>
    <n v="294433"/>
    <x v="15"/>
    <x v="3"/>
  </r>
  <r>
    <n v="360172"/>
    <d v="2021-08-07T16:09:00"/>
    <n v="42190"/>
    <n v="230507"/>
    <x v="15"/>
    <x v="3"/>
  </r>
  <r>
    <n v="360173"/>
    <d v="2021-08-07T16:09:09"/>
    <n v="202618"/>
    <n v="250679"/>
    <x v="15"/>
    <x v="3"/>
  </r>
  <r>
    <n v="360178"/>
    <d v="2021-08-07T16:09:35"/>
    <n v="202554"/>
    <n v="104958"/>
    <x v="15"/>
    <x v="3"/>
  </r>
  <r>
    <n v="360180"/>
    <d v="2021-08-07T16:10:10"/>
    <n v="101231"/>
    <n v="153893"/>
    <x v="15"/>
    <x v="3"/>
  </r>
  <r>
    <n v="360182"/>
    <d v="2021-08-07T16:10:45"/>
    <n v="306451"/>
    <n v="304947"/>
    <x v="15"/>
    <x v="3"/>
  </r>
  <r>
    <n v="360183"/>
    <d v="2021-08-07T16:12:01"/>
    <n v="211761"/>
    <n v="158978"/>
    <x v="15"/>
    <x v="3"/>
  </r>
  <r>
    <n v="360185"/>
    <d v="2021-08-07T16:12:30"/>
    <n v="95565"/>
    <n v="158978"/>
    <x v="15"/>
    <x v="3"/>
  </r>
  <r>
    <n v="360186"/>
    <d v="2021-08-07T16:12:30"/>
    <n v="324488"/>
    <n v="230507"/>
    <x v="15"/>
    <x v="3"/>
  </r>
  <r>
    <n v="360190"/>
    <d v="2021-08-07T16:12:53"/>
    <n v="263689"/>
    <n v="21760"/>
    <x v="15"/>
    <x v="3"/>
  </r>
  <r>
    <n v="360192"/>
    <d v="2021-08-07T16:14:50"/>
    <n v="111153"/>
    <n v="158978"/>
    <x v="15"/>
    <x v="3"/>
  </r>
  <r>
    <n v="360193"/>
    <d v="2021-08-07T16:15:25"/>
    <n v="344661"/>
    <n v="214373"/>
    <x v="15"/>
    <x v="3"/>
  </r>
  <r>
    <n v="360198"/>
    <d v="2021-08-07T16:16:48"/>
    <n v="269035"/>
    <n v="471403"/>
    <x v="15"/>
    <x v="3"/>
  </r>
  <r>
    <n v="360203"/>
    <d v="2021-08-07T16:17:10"/>
    <n v="256312"/>
    <n v="318588"/>
    <x v="15"/>
    <x v="3"/>
  </r>
  <r>
    <n v="360206"/>
    <d v="2021-08-07T16:17:45"/>
    <n v="187892"/>
    <n v="217307"/>
    <x v="15"/>
    <x v="3"/>
  </r>
  <r>
    <n v="360208"/>
    <d v="2021-08-07T16:17:45"/>
    <n v="199379"/>
    <n v="13229"/>
    <x v="15"/>
    <x v="3"/>
  </r>
  <r>
    <n v="360211"/>
    <d v="2021-08-07T16:18:02"/>
    <n v="50839"/>
    <n v="470762"/>
    <x v="15"/>
    <x v="3"/>
  </r>
  <r>
    <n v="360215"/>
    <d v="2021-08-07T16:18:20"/>
    <n v="107686"/>
    <n v="308577"/>
    <x v="15"/>
    <x v="3"/>
  </r>
  <r>
    <n v="360216"/>
    <d v="2021-08-07T16:18:55"/>
    <n v="38830"/>
    <n v="294042"/>
    <x v="15"/>
    <x v="3"/>
  </r>
  <r>
    <n v="360220"/>
    <d v="2021-08-07T16:18:55"/>
    <n v="161945"/>
    <n v="16360"/>
    <x v="15"/>
    <x v="3"/>
  </r>
  <r>
    <n v="360222"/>
    <d v="2021-08-07T16:19:08"/>
    <n v="302756"/>
    <n v="242719"/>
    <x v="15"/>
    <x v="3"/>
  </r>
  <r>
    <n v="360223"/>
    <d v="2021-08-07T16:19:30"/>
    <n v="99258"/>
    <n v="219311"/>
    <x v="15"/>
    <x v="3"/>
  </r>
  <r>
    <n v="360225"/>
    <d v="2021-08-07T16:20:05"/>
    <n v="176646"/>
    <n v="111368"/>
    <x v="15"/>
    <x v="3"/>
  </r>
  <r>
    <n v="360228"/>
    <d v="2021-08-07T16:20:40"/>
    <n v="95998"/>
    <n v="53153"/>
    <x v="15"/>
    <x v="3"/>
  </r>
  <r>
    <n v="360230"/>
    <d v="2021-08-07T16:20:40"/>
    <n v="315930"/>
    <n v="21136"/>
    <x v="15"/>
    <x v="3"/>
  </r>
  <r>
    <n v="360232"/>
    <d v="2021-08-07T16:21:14"/>
    <n v="32369"/>
    <n v="114865"/>
    <x v="15"/>
    <x v="3"/>
  </r>
  <r>
    <n v="360235"/>
    <d v="2021-08-07T16:21:49"/>
    <n v="38331"/>
    <n v="324893"/>
    <x v="15"/>
    <x v="3"/>
  </r>
  <r>
    <n v="360240"/>
    <d v="2021-08-07T16:22:24"/>
    <n v="107651"/>
    <n v="456134"/>
    <x v="15"/>
    <x v="3"/>
  </r>
  <r>
    <n v="360241"/>
    <d v="2021-08-07T16:22:24"/>
    <n v="145870"/>
    <n v="118549"/>
    <x v="15"/>
    <x v="3"/>
  </r>
  <r>
    <n v="360242"/>
    <d v="2021-08-07T16:22:41"/>
    <n v="153860"/>
    <n v="351116"/>
    <x v="15"/>
    <x v="3"/>
  </r>
  <r>
    <n v="360243"/>
    <d v="2021-08-07T16:22:49"/>
    <n v="233194"/>
    <n v="158978"/>
    <x v="15"/>
    <x v="3"/>
  </r>
  <r>
    <n v="360246"/>
    <d v="2021-08-07T16:22:55"/>
    <n v="311383"/>
    <n v="304128"/>
    <x v="15"/>
    <x v="3"/>
  </r>
  <r>
    <n v="360250"/>
    <d v="2021-08-07T16:23:29"/>
    <n v="123921"/>
    <n v="21760"/>
    <x v="15"/>
    <x v="3"/>
  </r>
  <r>
    <n v="360251"/>
    <d v="2021-08-07T16:23:34"/>
    <n v="259524"/>
    <n v="250679"/>
    <x v="15"/>
    <x v="3"/>
  </r>
  <r>
    <n v="360252"/>
    <d v="2021-08-07T16:23:34"/>
    <n v="295049"/>
    <n v="415290"/>
    <x v="15"/>
    <x v="3"/>
  </r>
  <r>
    <n v="360256"/>
    <d v="2021-08-07T16:24:09"/>
    <n v="202580"/>
    <n v="250679"/>
    <x v="15"/>
    <x v="3"/>
  </r>
  <r>
    <n v="360258"/>
    <d v="2021-08-07T16:24:48"/>
    <n v="243710"/>
    <n v="81226"/>
    <x v="15"/>
    <x v="3"/>
  </r>
  <r>
    <n v="360262"/>
    <d v="2021-08-07T16:25:19"/>
    <n v="202157"/>
    <n v="1019"/>
    <x v="15"/>
    <x v="3"/>
  </r>
  <r>
    <n v="360267"/>
    <d v="2021-08-07T16:25:25"/>
    <n v="204686"/>
    <n v="333426"/>
    <x v="15"/>
    <x v="3"/>
  </r>
  <r>
    <n v="360269"/>
    <d v="2021-08-07T16:25:55"/>
    <n v="271522"/>
    <n v="380039"/>
    <x v="15"/>
    <x v="3"/>
  </r>
  <r>
    <n v="360274"/>
    <d v="2021-08-07T16:26:29"/>
    <n v="171871"/>
    <n v="118549"/>
    <x v="15"/>
    <x v="3"/>
  </r>
  <r>
    <n v="360275"/>
    <d v="2021-08-07T16:27:39"/>
    <n v="44998"/>
    <n v="154256"/>
    <x v="15"/>
    <x v="3"/>
  </r>
  <r>
    <n v="360278"/>
    <d v="2021-08-07T16:27:39"/>
    <n v="272981"/>
    <n v="365747"/>
    <x v="15"/>
    <x v="3"/>
  </r>
  <r>
    <n v="360282"/>
    <d v="2021-08-07T16:29:24"/>
    <n v="173102"/>
    <n v="21760"/>
    <x v="15"/>
    <x v="3"/>
  </r>
  <r>
    <n v="360283"/>
    <d v="2021-08-07T16:30:34"/>
    <n v="169930"/>
    <n v="182191"/>
    <x v="15"/>
    <x v="3"/>
  </r>
  <r>
    <n v="360285"/>
    <d v="2021-08-07T16:33:28"/>
    <n v="207997"/>
    <n v="351192"/>
    <x v="15"/>
    <x v="3"/>
  </r>
  <r>
    <n v="360287"/>
    <d v="2021-08-07T16:33:28"/>
    <n v="320947"/>
    <n v="86587"/>
    <x v="15"/>
    <x v="3"/>
  </r>
  <r>
    <n v="360288"/>
    <d v="2021-08-07T16:35:02"/>
    <n v="187150"/>
    <n v="230507"/>
    <x v="15"/>
    <x v="3"/>
  </r>
  <r>
    <n v="360291"/>
    <d v="2021-08-07T16:35:13"/>
    <n v="185799"/>
    <n v="461611"/>
    <x v="15"/>
    <x v="3"/>
  </r>
  <r>
    <n v="360296"/>
    <d v="2021-08-07T16:35:13"/>
    <n v="302131"/>
    <n v="82901"/>
    <x v="15"/>
    <x v="3"/>
  </r>
  <r>
    <n v="360301"/>
    <d v="2021-08-07T16:37:43"/>
    <n v="343295"/>
    <n v="396686"/>
    <x v="15"/>
    <x v="3"/>
  </r>
  <r>
    <n v="360303"/>
    <d v="2021-08-07T16:37:55"/>
    <n v="136387"/>
    <n v="169563"/>
    <x v="15"/>
    <x v="3"/>
  </r>
  <r>
    <n v="360307"/>
    <d v="2021-08-07T16:38:43"/>
    <n v="11137"/>
    <n v="452568"/>
    <x v="15"/>
    <x v="3"/>
  </r>
  <r>
    <n v="360310"/>
    <d v="2021-08-07T16:39:18"/>
    <n v="64042"/>
    <n v="227775"/>
    <x v="15"/>
    <x v="3"/>
  </r>
  <r>
    <n v="360315"/>
    <d v="2021-08-07T16:39:58"/>
    <n v="1011"/>
    <n v="250679"/>
    <x v="15"/>
    <x v="3"/>
  </r>
  <r>
    <n v="360316"/>
    <d v="2021-08-07T16:41:38"/>
    <n v="219282"/>
    <n v="241927"/>
    <x v="15"/>
    <x v="3"/>
  </r>
  <r>
    <n v="360319"/>
    <d v="2021-08-07T16:42:15"/>
    <n v="283957"/>
    <n v="443457"/>
    <x v="15"/>
    <x v="3"/>
  </r>
  <r>
    <n v="360320"/>
    <d v="2021-08-07T16:42:48"/>
    <n v="295939"/>
    <n v="156336"/>
    <x v="15"/>
    <x v="3"/>
  </r>
  <r>
    <n v="360325"/>
    <d v="2021-08-07T16:43:23"/>
    <n v="108660"/>
    <n v="192331"/>
    <x v="15"/>
    <x v="3"/>
  </r>
  <r>
    <n v="360327"/>
    <d v="2021-08-07T16:44:38"/>
    <n v="209096"/>
    <n v="281236"/>
    <x v="15"/>
    <x v="3"/>
  </r>
  <r>
    <n v="360329"/>
    <d v="2021-08-07T16:45:43"/>
    <n v="94360"/>
    <n v="396686"/>
    <x v="15"/>
    <x v="3"/>
  </r>
  <r>
    <n v="360331"/>
    <d v="2021-08-07T16:46:17"/>
    <n v="315899"/>
    <n v="327968"/>
    <x v="15"/>
    <x v="3"/>
  </r>
  <r>
    <n v="360333"/>
    <d v="2021-08-07T16:46:52"/>
    <n v="269796"/>
    <n v="477780"/>
    <x v="15"/>
    <x v="3"/>
  </r>
  <r>
    <n v="360334"/>
    <d v="2021-08-07T16:47:27"/>
    <n v="42362"/>
    <n v="225748"/>
    <x v="15"/>
    <x v="3"/>
  </r>
  <r>
    <n v="360335"/>
    <d v="2021-08-07T16:47:27"/>
    <n v="2581"/>
    <n v="281236"/>
    <x v="15"/>
    <x v="3"/>
  </r>
  <r>
    <n v="360336"/>
    <d v="2021-08-07T16:48:02"/>
    <n v="215705"/>
    <n v="326622"/>
    <x v="15"/>
    <x v="3"/>
  </r>
  <r>
    <n v="360338"/>
    <d v="2021-08-07T16:49:47"/>
    <n v="144571"/>
    <n v="387595"/>
    <x v="15"/>
    <x v="3"/>
  </r>
  <r>
    <n v="360340"/>
    <d v="2021-08-07T16:50:22"/>
    <n v="280316"/>
    <n v="399787"/>
    <x v="15"/>
    <x v="3"/>
  </r>
  <r>
    <n v="360345"/>
    <d v="2021-08-07T16:51:32"/>
    <n v="72149"/>
    <n v="459341"/>
    <x v="15"/>
    <x v="3"/>
  </r>
  <r>
    <n v="360348"/>
    <d v="2021-08-07T16:51:44"/>
    <n v="19072"/>
    <n v="154228"/>
    <x v="15"/>
    <x v="3"/>
  </r>
  <r>
    <n v="360352"/>
    <d v="2021-08-07T16:52:07"/>
    <n v="121112"/>
    <n v="123413"/>
    <x v="15"/>
    <x v="3"/>
  </r>
  <r>
    <n v="360357"/>
    <d v="2021-08-07T16:52:07"/>
    <n v="121835"/>
    <n v="146115"/>
    <x v="15"/>
    <x v="3"/>
  </r>
  <r>
    <n v="360359"/>
    <d v="2021-08-07T16:52:07"/>
    <n v="70591"/>
    <n v="124881"/>
    <x v="15"/>
    <x v="3"/>
  </r>
  <r>
    <n v="360362"/>
    <d v="2021-08-07T16:52:07"/>
    <n v="269303"/>
    <n v="65828"/>
    <x v="15"/>
    <x v="3"/>
  </r>
  <r>
    <n v="360366"/>
    <d v="2021-08-07T16:52:42"/>
    <n v="245424"/>
    <n v="477440"/>
    <x v="15"/>
    <x v="3"/>
  </r>
  <r>
    <n v="360370"/>
    <d v="2021-08-07T16:52:48"/>
    <n v="159613"/>
    <n v="88863"/>
    <x v="15"/>
    <x v="3"/>
  </r>
  <r>
    <n v="360374"/>
    <d v="2021-08-07T16:53:17"/>
    <n v="62658"/>
    <n v="351192"/>
    <x v="15"/>
    <x v="3"/>
  </r>
  <r>
    <n v="360375"/>
    <d v="2021-08-07T16:53:22"/>
    <n v="312304"/>
    <n v="182191"/>
    <x v="15"/>
    <x v="3"/>
  </r>
  <r>
    <n v="360380"/>
    <d v="2021-08-07T16:54:07"/>
    <n v="145014"/>
    <n v="122902"/>
    <x v="15"/>
    <x v="3"/>
  </r>
  <r>
    <n v="360382"/>
    <d v="2021-08-07T16:54:27"/>
    <n v="314241"/>
    <n v="100218"/>
    <x v="15"/>
    <x v="3"/>
  </r>
  <r>
    <n v="360386"/>
    <d v="2021-08-07T16:55:37"/>
    <n v="289528"/>
    <n v="118549"/>
    <x v="15"/>
    <x v="3"/>
  </r>
  <r>
    <n v="360389"/>
    <d v="2021-08-07T16:56:12"/>
    <n v="105564"/>
    <n v="401945"/>
    <x v="15"/>
    <x v="3"/>
  </r>
  <r>
    <n v="360393"/>
    <d v="2021-08-07T16:56:47"/>
    <n v="53551"/>
    <n v="291066"/>
    <x v="15"/>
    <x v="3"/>
  </r>
  <r>
    <n v="360397"/>
    <d v="2021-08-07T16:57:21"/>
    <n v="170566"/>
    <n v="227775"/>
    <x v="15"/>
    <x v="3"/>
  </r>
  <r>
    <n v="360401"/>
    <d v="2021-08-07T16:59:06"/>
    <n v="68094"/>
    <n v="473323"/>
    <x v="15"/>
    <x v="3"/>
  </r>
  <r>
    <n v="360406"/>
    <d v="2021-08-07T16:59:06"/>
    <n v="86449"/>
    <n v="57829"/>
    <x v="15"/>
    <x v="3"/>
  </r>
  <r>
    <n v="360410"/>
    <d v="2021-08-07T16:59:06"/>
    <n v="164338"/>
    <n v="95782"/>
    <x v="15"/>
    <x v="3"/>
  </r>
  <r>
    <n v="360413"/>
    <d v="2021-08-07T16:59:06"/>
    <n v="170975"/>
    <n v="118549"/>
    <x v="15"/>
    <x v="3"/>
  </r>
  <r>
    <n v="360418"/>
    <d v="2021-08-07T17:00:16"/>
    <n v="247917"/>
    <n v="411922"/>
    <x v="16"/>
    <x v="3"/>
  </r>
  <r>
    <n v="360422"/>
    <d v="2021-08-07T17:00:16"/>
    <n v="267365"/>
    <n v="341333"/>
    <x v="16"/>
    <x v="3"/>
  </r>
  <r>
    <n v="360426"/>
    <d v="2021-08-07T17:01:26"/>
    <n v="280071"/>
    <n v="411922"/>
    <x v="16"/>
    <x v="3"/>
  </r>
  <r>
    <n v="360429"/>
    <d v="2021-08-07T17:02:01"/>
    <n v="168"/>
    <n v="325630"/>
    <x v="16"/>
    <x v="3"/>
  </r>
  <r>
    <n v="360430"/>
    <d v="2021-08-07T17:02:01"/>
    <n v="56050"/>
    <n v="347008"/>
    <x v="16"/>
    <x v="3"/>
  </r>
  <r>
    <n v="360434"/>
    <d v="2021-08-07T17:02:36"/>
    <n v="93605"/>
    <n v="19714"/>
    <x v="16"/>
    <x v="3"/>
  </r>
  <r>
    <n v="360437"/>
    <d v="2021-08-07T17:03:11"/>
    <n v="753"/>
    <n v="21760"/>
    <x v="16"/>
    <x v="3"/>
  </r>
  <r>
    <n v="360442"/>
    <d v="2021-08-07T17:03:15"/>
    <n v="195472"/>
    <n v="451624"/>
    <x v="16"/>
    <x v="3"/>
  </r>
  <r>
    <n v="360447"/>
    <d v="2021-08-07T17:04:03"/>
    <n v="211340"/>
    <n v="226232"/>
    <x v="16"/>
    <x v="3"/>
  </r>
  <r>
    <n v="360451"/>
    <d v="2021-08-07T17:04:16"/>
    <n v="244489"/>
    <n v="305608"/>
    <x v="16"/>
    <x v="3"/>
  </r>
  <r>
    <n v="360454"/>
    <d v="2021-08-07T17:04:56"/>
    <n v="292603"/>
    <n v="112334"/>
    <x v="16"/>
    <x v="3"/>
  </r>
  <r>
    <n v="360459"/>
    <d v="2021-08-07T17:05:19"/>
    <n v="301560"/>
    <n v="230507"/>
    <x v="16"/>
    <x v="3"/>
  </r>
  <r>
    <n v="360463"/>
    <d v="2021-08-07T17:05:24"/>
    <n v="18313"/>
    <n v="118549"/>
    <x v="16"/>
    <x v="3"/>
  </r>
  <r>
    <n v="360465"/>
    <d v="2021-08-07T17:05:31"/>
    <n v="40261"/>
    <n v="86587"/>
    <x v="16"/>
    <x v="3"/>
  </r>
  <r>
    <n v="360469"/>
    <d v="2021-08-07T17:06:41"/>
    <n v="287896"/>
    <n v="86587"/>
    <x v="16"/>
    <x v="3"/>
  </r>
  <r>
    <n v="360471"/>
    <d v="2021-08-07T17:06:41"/>
    <n v="111764"/>
    <n v="264569"/>
    <x v="16"/>
    <x v="3"/>
  </r>
  <r>
    <n v="360476"/>
    <d v="2021-08-07T17:08:26"/>
    <n v="205335"/>
    <n v="182191"/>
    <x v="16"/>
    <x v="3"/>
  </r>
  <r>
    <n v="360479"/>
    <d v="2021-08-07T17:08:26"/>
    <n v="291584"/>
    <n v="271248"/>
    <x v="16"/>
    <x v="3"/>
  </r>
  <r>
    <n v="360483"/>
    <d v="2021-08-07T17:08:26"/>
    <n v="340056"/>
    <n v="182191"/>
    <x v="16"/>
    <x v="3"/>
  </r>
  <r>
    <n v="360488"/>
    <d v="2021-08-07T17:09:00"/>
    <n v="56403"/>
    <n v="60239"/>
    <x v="16"/>
    <x v="3"/>
  </r>
  <r>
    <n v="360491"/>
    <d v="2021-08-07T17:09:00"/>
    <n v="142127"/>
    <n v="439981"/>
    <x v="16"/>
    <x v="3"/>
  </r>
  <r>
    <n v="360495"/>
    <d v="2021-08-07T17:09:00"/>
    <n v="298354"/>
    <n v="43623"/>
    <x v="16"/>
    <x v="3"/>
  </r>
  <r>
    <n v="360497"/>
    <d v="2021-08-07T17:09:35"/>
    <n v="78319"/>
    <n v="153893"/>
    <x v="16"/>
    <x v="3"/>
  </r>
  <r>
    <n v="360499"/>
    <d v="2021-08-07T17:09:35"/>
    <n v="333838"/>
    <n v="470762"/>
    <x v="16"/>
    <x v="3"/>
  </r>
  <r>
    <n v="360500"/>
    <d v="2021-08-07T17:09:36"/>
    <n v="340867"/>
    <n v="62068"/>
    <x v="16"/>
    <x v="3"/>
  </r>
  <r>
    <n v="360505"/>
    <d v="2021-08-07T17:10:33"/>
    <n v="346713"/>
    <n v="100414"/>
    <x v="16"/>
    <x v="3"/>
  </r>
  <r>
    <n v="360510"/>
    <d v="2021-08-07T17:10:45"/>
    <n v="56898"/>
    <n v="357547"/>
    <x v="16"/>
    <x v="3"/>
  </r>
  <r>
    <n v="360511"/>
    <d v="2021-08-07T17:11:55"/>
    <n v="255080"/>
    <n v="347008"/>
    <x v="16"/>
    <x v="3"/>
  </r>
  <r>
    <n v="360515"/>
    <d v="2021-08-07T17:14:15"/>
    <n v="259775"/>
    <n v="304128"/>
    <x v="16"/>
    <x v="3"/>
  </r>
  <r>
    <n v="360516"/>
    <d v="2021-08-07T17:14:25"/>
    <n v="340638"/>
    <n v="111153"/>
    <x v="16"/>
    <x v="3"/>
  </r>
  <r>
    <n v="360520"/>
    <d v="2021-08-07T17:14:50"/>
    <n v="295441"/>
    <n v="76405"/>
    <x v="16"/>
    <x v="3"/>
  </r>
  <r>
    <n v="360524"/>
    <d v="2021-08-07T17:15:25"/>
    <n v="70513"/>
    <n v="72412"/>
    <x v="16"/>
    <x v="3"/>
  </r>
  <r>
    <n v="360526"/>
    <d v="2021-08-07T17:16:00"/>
    <n v="194656"/>
    <n v="104355"/>
    <x v="16"/>
    <x v="3"/>
  </r>
  <r>
    <n v="360530"/>
    <d v="2021-08-07T17:16:00"/>
    <n v="203460"/>
    <n v="389195"/>
    <x v="16"/>
    <x v="3"/>
  </r>
  <r>
    <n v="360535"/>
    <d v="2021-08-07T17:16:00"/>
    <n v="284062"/>
    <n v="154256"/>
    <x v="16"/>
    <x v="3"/>
  </r>
  <r>
    <n v="360537"/>
    <d v="2021-08-07T17:17:10"/>
    <n v="9286"/>
    <n v="286726"/>
    <x v="16"/>
    <x v="3"/>
  </r>
  <r>
    <n v="360539"/>
    <d v="2021-08-07T17:17:10"/>
    <n v="60016"/>
    <n v="138209"/>
    <x v="16"/>
    <x v="3"/>
  </r>
  <r>
    <n v="360540"/>
    <d v="2021-08-07T17:17:45"/>
    <n v="28133"/>
    <n v="388328"/>
    <x v="16"/>
    <x v="3"/>
  </r>
  <r>
    <n v="360544"/>
    <d v="2021-08-07T17:17:45"/>
    <n v="232825"/>
    <n v="477565"/>
    <x v="16"/>
    <x v="3"/>
  </r>
  <r>
    <n v="360549"/>
    <d v="2021-08-07T17:18:55"/>
    <n v="258757"/>
    <n v="411922"/>
    <x v="16"/>
    <x v="3"/>
  </r>
  <r>
    <n v="360551"/>
    <d v="2021-08-07T17:18:55"/>
    <n v="315862"/>
    <n v="5151"/>
    <x v="16"/>
    <x v="3"/>
  </r>
  <r>
    <n v="360556"/>
    <d v="2021-08-07T17:19:30"/>
    <n v="128477"/>
    <n v="54532"/>
    <x v="16"/>
    <x v="3"/>
  </r>
  <r>
    <n v="360558"/>
    <d v="2021-08-07T17:20:05"/>
    <n v="31480"/>
    <n v="388561"/>
    <x v="16"/>
    <x v="3"/>
  </r>
  <r>
    <n v="360563"/>
    <d v="2021-08-07T17:20:05"/>
    <n v="120049"/>
    <n v="381626"/>
    <x v="16"/>
    <x v="3"/>
  </r>
  <r>
    <n v="360567"/>
    <d v="2021-08-07T17:20:05"/>
    <n v="265270"/>
    <n v="369021"/>
    <x v="16"/>
    <x v="3"/>
  </r>
  <r>
    <n v="360572"/>
    <d v="2021-08-07T17:20:10"/>
    <n v="255570"/>
    <n v="301748"/>
    <x v="16"/>
    <x v="3"/>
  </r>
  <r>
    <n v="360577"/>
    <d v="2021-08-07T17:20:40"/>
    <n v="296870"/>
    <n v="111368"/>
    <x v="16"/>
    <x v="3"/>
  </r>
  <r>
    <n v="360582"/>
    <d v="2021-08-07T17:21:14"/>
    <n v="112109"/>
    <n v="42035"/>
    <x v="16"/>
    <x v="3"/>
  </r>
  <r>
    <n v="360583"/>
    <d v="2021-08-07T17:21:30"/>
    <n v="86329"/>
    <n v="347008"/>
    <x v="16"/>
    <x v="3"/>
  </r>
  <r>
    <n v="360586"/>
    <d v="2021-08-07T17:22:04"/>
    <n v="61828"/>
    <n v="259288"/>
    <x v="16"/>
    <x v="3"/>
  </r>
  <r>
    <n v="360588"/>
    <d v="2021-08-07T17:22:24"/>
    <n v="94408"/>
    <n v="250679"/>
    <x v="16"/>
    <x v="3"/>
  </r>
  <r>
    <n v="360590"/>
    <d v="2021-08-07T17:23:34"/>
    <n v="51468"/>
    <n v="331902"/>
    <x v="16"/>
    <x v="3"/>
  </r>
  <r>
    <n v="360594"/>
    <d v="2021-08-07T17:23:34"/>
    <n v="266940"/>
    <n v="428248"/>
    <x v="16"/>
    <x v="3"/>
  </r>
  <r>
    <n v="360598"/>
    <d v="2021-08-07T17:24:29"/>
    <n v="180189"/>
    <n v="239565"/>
    <x v="16"/>
    <x v="3"/>
  </r>
  <r>
    <n v="360600"/>
    <d v="2021-08-07T17:24:44"/>
    <n v="176200"/>
    <n v="239565"/>
    <x v="16"/>
    <x v="3"/>
  </r>
  <r>
    <n v="360603"/>
    <d v="2021-08-07T17:25:19"/>
    <n v="62075"/>
    <n v="250679"/>
    <x v="16"/>
    <x v="3"/>
  </r>
  <r>
    <n v="360607"/>
    <d v="2021-08-07T17:26:29"/>
    <n v="202849"/>
    <n v="51317"/>
    <x v="16"/>
    <x v="3"/>
  </r>
  <r>
    <n v="360611"/>
    <d v="2021-08-07T17:26:29"/>
    <n v="220854"/>
    <n v="324991"/>
    <x v="16"/>
    <x v="3"/>
  </r>
  <r>
    <n v="360615"/>
    <d v="2021-08-07T17:27:04"/>
    <n v="77070"/>
    <n v="250679"/>
    <x v="16"/>
    <x v="3"/>
  </r>
  <r>
    <n v="360618"/>
    <d v="2021-08-07T17:27:04"/>
    <n v="181924"/>
    <n v="351192"/>
    <x v="16"/>
    <x v="3"/>
  </r>
  <r>
    <n v="360622"/>
    <d v="2021-08-07T17:27:04"/>
    <n v="251249"/>
    <n v="86587"/>
    <x v="16"/>
    <x v="3"/>
  </r>
  <r>
    <n v="360626"/>
    <d v="2021-08-07T17:27:04"/>
    <n v="336371"/>
    <n v="68023"/>
    <x v="16"/>
    <x v="3"/>
  </r>
  <r>
    <n v="360630"/>
    <d v="2021-08-07T17:27:36"/>
    <n v="329706"/>
    <n v="230507"/>
    <x v="16"/>
    <x v="3"/>
  </r>
  <r>
    <n v="360632"/>
    <d v="2021-08-07T17:27:39"/>
    <n v="109090"/>
    <n v="259488"/>
    <x v="16"/>
    <x v="3"/>
  </r>
  <r>
    <n v="360633"/>
    <d v="2021-08-07T17:29:59"/>
    <n v="80188"/>
    <n v="105352"/>
    <x v="16"/>
    <x v="3"/>
  </r>
  <r>
    <n v="360635"/>
    <d v="2021-08-07T17:29:59"/>
    <n v="206674"/>
    <n v="401945"/>
    <x v="16"/>
    <x v="3"/>
  </r>
  <r>
    <n v="360636"/>
    <d v="2021-08-07T17:31:15"/>
    <n v="53341"/>
    <n v="127233"/>
    <x v="16"/>
    <x v="3"/>
  </r>
  <r>
    <n v="360641"/>
    <d v="2021-08-07T17:31:44"/>
    <n v="219783"/>
    <n v="254768"/>
    <x v="16"/>
    <x v="3"/>
  </r>
  <r>
    <n v="360644"/>
    <d v="2021-08-07T17:32:53"/>
    <n v="329036"/>
    <n v="347393"/>
    <x v="16"/>
    <x v="3"/>
  </r>
  <r>
    <n v="360647"/>
    <d v="2021-08-07T17:33:28"/>
    <n v="291284"/>
    <n v="476894"/>
    <x v="16"/>
    <x v="3"/>
  </r>
  <r>
    <n v="360651"/>
    <d v="2021-08-07T17:34:03"/>
    <n v="103794"/>
    <n v="336965"/>
    <x v="16"/>
    <x v="3"/>
  </r>
  <r>
    <n v="360654"/>
    <d v="2021-08-07T17:34:03"/>
    <n v="77940"/>
    <n v="191893"/>
    <x v="16"/>
    <x v="3"/>
  </r>
  <r>
    <n v="360655"/>
    <d v="2021-08-07T17:34:04"/>
    <n v="256051"/>
    <n v="401945"/>
    <x v="16"/>
    <x v="3"/>
  </r>
  <r>
    <n v="360658"/>
    <d v="2021-08-07T17:34:38"/>
    <n v="332170"/>
    <n v="320264"/>
    <x v="16"/>
    <x v="3"/>
  </r>
  <r>
    <n v="360659"/>
    <d v="2021-08-07T17:34:51"/>
    <n v="114563"/>
    <n v="351192"/>
    <x v="16"/>
    <x v="3"/>
  </r>
  <r>
    <n v="360662"/>
    <d v="2021-08-07T17:35:13"/>
    <n v="211443"/>
    <n v="191893"/>
    <x v="16"/>
    <x v="3"/>
  </r>
  <r>
    <n v="360664"/>
    <d v="2021-08-07T17:36:00"/>
    <n v="41984"/>
    <n v="112334"/>
    <x v="16"/>
    <x v="3"/>
  </r>
  <r>
    <n v="360666"/>
    <d v="2021-08-07T17:38:14"/>
    <n v="122426"/>
    <n v="74456"/>
    <x v="16"/>
    <x v="3"/>
  </r>
  <r>
    <n v="360671"/>
    <d v="2021-08-07T17:38:43"/>
    <n v="313410"/>
    <n v="472712"/>
    <x v="16"/>
    <x v="3"/>
  </r>
  <r>
    <n v="360672"/>
    <d v="2021-08-07T17:38:43"/>
    <n v="25805"/>
    <n v="74742"/>
    <x v="16"/>
    <x v="3"/>
  </r>
  <r>
    <n v="360673"/>
    <d v="2021-08-07T17:38:43"/>
    <n v="191521"/>
    <n v="438887"/>
    <x v="16"/>
    <x v="3"/>
  </r>
  <r>
    <n v="360676"/>
    <d v="2021-08-07T17:39:18"/>
    <n v="139768"/>
    <n v="158978"/>
    <x v="16"/>
    <x v="3"/>
  </r>
  <r>
    <n v="360680"/>
    <d v="2021-08-07T17:39:18"/>
    <n v="273173"/>
    <n v="411922"/>
    <x v="16"/>
    <x v="3"/>
  </r>
  <r>
    <n v="360685"/>
    <d v="2021-08-07T17:39:46"/>
    <n v="335197"/>
    <n v="230347"/>
    <x v="16"/>
    <x v="3"/>
  </r>
  <r>
    <n v="360688"/>
    <d v="2021-08-07T17:39:53"/>
    <n v="223659"/>
    <n v="318588"/>
    <x v="16"/>
    <x v="3"/>
  </r>
  <r>
    <n v="360692"/>
    <d v="2021-08-07T17:40:28"/>
    <n v="156115"/>
    <n v="154256"/>
    <x v="16"/>
    <x v="3"/>
  </r>
  <r>
    <n v="360694"/>
    <d v="2021-08-07T17:40:28"/>
    <n v="167584"/>
    <n v="322494"/>
    <x v="16"/>
    <x v="3"/>
  </r>
  <r>
    <n v="360695"/>
    <d v="2021-08-07T17:42:48"/>
    <n v="195092"/>
    <n v="439981"/>
    <x v="16"/>
    <x v="3"/>
  </r>
  <r>
    <n v="360699"/>
    <d v="2021-08-07T17:43:23"/>
    <n v="98102"/>
    <n v="36482"/>
    <x v="16"/>
    <x v="3"/>
  </r>
  <r>
    <n v="360703"/>
    <d v="2021-08-07T17:43:23"/>
    <n v="138254"/>
    <n v="137899"/>
    <x v="16"/>
    <x v="3"/>
  </r>
  <r>
    <n v="360705"/>
    <d v="2021-08-07T17:43:46"/>
    <n v="324443"/>
    <n v="226229"/>
    <x v="16"/>
    <x v="3"/>
  </r>
  <r>
    <n v="360706"/>
    <d v="2021-08-07T17:45:07"/>
    <n v="39633"/>
    <n v="316155"/>
    <x v="16"/>
    <x v="3"/>
  </r>
  <r>
    <n v="360710"/>
    <d v="2021-08-07T17:45:42"/>
    <n v="117761"/>
    <n v="472712"/>
    <x v="16"/>
    <x v="3"/>
  </r>
  <r>
    <n v="360713"/>
    <d v="2021-08-07T17:45:42"/>
    <n v="252375"/>
    <n v="114865"/>
    <x v="16"/>
    <x v="3"/>
  </r>
  <r>
    <n v="360715"/>
    <d v="2021-08-07T17:46:17"/>
    <n v="274329"/>
    <n v="128701"/>
    <x v="16"/>
    <x v="3"/>
  </r>
  <r>
    <n v="360718"/>
    <d v="2021-08-07T17:48:02"/>
    <n v="287321"/>
    <n v="328228"/>
    <x v="16"/>
    <x v="3"/>
  </r>
  <r>
    <n v="360719"/>
    <d v="2021-08-07T17:48:02"/>
    <n v="287415"/>
    <n v="439981"/>
    <x v="16"/>
    <x v="3"/>
  </r>
  <r>
    <n v="360723"/>
    <d v="2021-08-07T17:48:37"/>
    <n v="5945"/>
    <n v="401297"/>
    <x v="16"/>
    <x v="3"/>
  </r>
  <r>
    <n v="360724"/>
    <d v="2021-08-07T17:48:37"/>
    <n v="341477"/>
    <n v="147928"/>
    <x v="16"/>
    <x v="3"/>
  </r>
  <r>
    <n v="360726"/>
    <d v="2021-08-07T17:49:47"/>
    <n v="203954"/>
    <n v="71198"/>
    <x v="16"/>
    <x v="3"/>
  </r>
  <r>
    <n v="360728"/>
    <d v="2021-08-07T17:50:22"/>
    <n v="177274"/>
    <n v="329362"/>
    <x v="16"/>
    <x v="3"/>
  </r>
  <r>
    <n v="360733"/>
    <d v="2021-08-07T17:50:22"/>
    <n v="255233"/>
    <n v="251664"/>
    <x v="16"/>
    <x v="3"/>
  </r>
  <r>
    <n v="360734"/>
    <d v="2021-08-07T17:50:57"/>
    <n v="50421"/>
    <n v="297015"/>
    <x v="16"/>
    <x v="3"/>
  </r>
  <r>
    <n v="360739"/>
    <d v="2021-08-07T17:50:57"/>
    <n v="231732"/>
    <n v="38593"/>
    <x v="16"/>
    <x v="3"/>
  </r>
  <r>
    <n v="360741"/>
    <d v="2021-08-07T17:51:25"/>
    <n v="300192"/>
    <n v="238989"/>
    <x v="16"/>
    <x v="3"/>
  </r>
  <r>
    <n v="360746"/>
    <d v="2021-08-07T17:52:07"/>
    <n v="222818"/>
    <n v="347008"/>
    <x v="16"/>
    <x v="3"/>
  </r>
  <r>
    <n v="360749"/>
    <d v="2021-08-07T17:53:17"/>
    <n v="195424"/>
    <n v="301890"/>
    <x v="16"/>
    <x v="3"/>
  </r>
  <r>
    <n v="360753"/>
    <d v="2021-08-07T17:53:17"/>
    <n v="304220"/>
    <n v="74456"/>
    <x v="16"/>
    <x v="3"/>
  </r>
  <r>
    <n v="360756"/>
    <d v="2021-08-07T17:55:37"/>
    <n v="338548"/>
    <n v="444486"/>
    <x v="16"/>
    <x v="3"/>
  </r>
  <r>
    <n v="360759"/>
    <d v="2021-08-07T17:55:54"/>
    <n v="89375"/>
    <n v="183565"/>
    <x v="16"/>
    <x v="3"/>
  </r>
  <r>
    <n v="360764"/>
    <d v="2021-08-07T17:56:12"/>
    <n v="261020"/>
    <n v="13229"/>
    <x v="16"/>
    <x v="3"/>
  </r>
  <r>
    <n v="360769"/>
    <d v="2021-08-07T17:56:47"/>
    <n v="101847"/>
    <n v="351192"/>
    <x v="16"/>
    <x v="3"/>
  </r>
  <r>
    <n v="360773"/>
    <d v="2021-08-07T17:57:21"/>
    <n v="100251"/>
    <n v="230507"/>
    <x v="16"/>
    <x v="3"/>
  </r>
  <r>
    <n v="360778"/>
    <d v="2021-08-07T17:57:21"/>
    <n v="94511"/>
    <n v="362672"/>
    <x v="16"/>
    <x v="3"/>
  </r>
  <r>
    <n v="360783"/>
    <d v="2021-08-07T17:57:21"/>
    <n v="146910"/>
    <n v="191893"/>
    <x v="16"/>
    <x v="3"/>
  </r>
  <r>
    <n v="360787"/>
    <d v="2021-08-07T17:57:21"/>
    <n v="201728"/>
    <n v="355267"/>
    <x v="16"/>
    <x v="3"/>
  </r>
  <r>
    <n v="360788"/>
    <d v="2021-08-07T17:57:55"/>
    <n v="315017"/>
    <n v="75550"/>
    <x v="16"/>
    <x v="3"/>
  </r>
  <r>
    <n v="360790"/>
    <d v="2021-08-07T17:57:56"/>
    <n v="104180"/>
    <n v="258219"/>
    <x v="16"/>
    <x v="3"/>
  </r>
  <r>
    <n v="360791"/>
    <d v="2021-08-07T17:57:56"/>
    <n v="275998"/>
    <n v="241927"/>
    <x v="16"/>
    <x v="3"/>
  </r>
  <r>
    <n v="360793"/>
    <d v="2021-08-07T17:58:11"/>
    <n v="335649"/>
    <n v="27877"/>
    <x v="16"/>
    <x v="3"/>
  </r>
  <r>
    <n v="360797"/>
    <d v="2021-08-07T17:59:06"/>
    <n v="345442"/>
    <n v="253722"/>
    <x v="16"/>
    <x v="3"/>
  </r>
  <r>
    <n v="360802"/>
    <d v="2021-08-07T17:59:12"/>
    <n v="220393"/>
    <n v="324743"/>
    <x v="16"/>
    <x v="3"/>
  </r>
  <r>
    <n v="360804"/>
    <d v="2021-08-07T17:59:41"/>
    <n v="80166"/>
    <n v="444323"/>
    <x v="16"/>
    <x v="3"/>
  </r>
  <r>
    <n v="360805"/>
    <d v="2021-08-07T18:00:16"/>
    <n v="13193"/>
    <n v="37644"/>
    <x v="17"/>
    <x v="3"/>
  </r>
  <r>
    <n v="360808"/>
    <d v="2021-08-07T18:01:45"/>
    <n v="69300"/>
    <n v="411922"/>
    <x v="17"/>
    <x v="3"/>
  </r>
  <r>
    <n v="360813"/>
    <d v="2021-08-07T18:02:01"/>
    <n v="44788"/>
    <n v="439981"/>
    <x v="17"/>
    <x v="3"/>
  </r>
  <r>
    <n v="360815"/>
    <d v="2021-08-07T18:02:01"/>
    <n v="119078"/>
    <n v="81226"/>
    <x v="17"/>
    <x v="3"/>
  </r>
  <r>
    <n v="360817"/>
    <d v="2021-08-07T18:02:36"/>
    <n v="128539"/>
    <n v="397"/>
    <x v="17"/>
    <x v="3"/>
  </r>
  <r>
    <n v="360818"/>
    <d v="2021-08-07T18:03:46"/>
    <n v="32484"/>
    <n v="113028"/>
    <x v="17"/>
    <x v="3"/>
  </r>
  <r>
    <n v="360820"/>
    <d v="2021-08-07T18:03:46"/>
    <n v="263717"/>
    <n v="347393"/>
    <x v="17"/>
    <x v="3"/>
  </r>
  <r>
    <n v="360825"/>
    <d v="2021-08-07T18:04:15"/>
    <n v="242846"/>
    <n v="105174"/>
    <x v="17"/>
    <x v="3"/>
  </r>
  <r>
    <n v="360830"/>
    <d v="2021-08-07T18:04:21"/>
    <n v="130736"/>
    <n v="142106"/>
    <x v="17"/>
    <x v="3"/>
  </r>
  <r>
    <n v="360834"/>
    <d v="2021-08-07T18:06:06"/>
    <n v="119672"/>
    <n v="194335"/>
    <x v="17"/>
    <x v="3"/>
  </r>
  <r>
    <n v="360839"/>
    <d v="2021-08-07T18:06:06"/>
    <n v="20202"/>
    <n v="88863"/>
    <x v="17"/>
    <x v="3"/>
  </r>
  <r>
    <n v="360842"/>
    <d v="2021-08-07T18:06:37"/>
    <n v="311179"/>
    <n v="444546"/>
    <x v="17"/>
    <x v="3"/>
  </r>
  <r>
    <n v="360844"/>
    <d v="2021-08-07T18:07:16"/>
    <n v="72743"/>
    <n v="347008"/>
    <x v="17"/>
    <x v="3"/>
  </r>
  <r>
    <n v="360847"/>
    <d v="2021-08-07T18:08:02"/>
    <n v="267789"/>
    <n v="158978"/>
    <x v="17"/>
    <x v="3"/>
  </r>
  <r>
    <n v="360849"/>
    <d v="2021-08-07T18:08:07"/>
    <n v="7311"/>
    <n v="401945"/>
    <x v="17"/>
    <x v="3"/>
  </r>
  <r>
    <n v="360852"/>
    <d v="2021-08-07T18:09:00"/>
    <n v="281920"/>
    <n v="350756"/>
    <x v="17"/>
    <x v="3"/>
  </r>
  <r>
    <n v="360856"/>
    <d v="2021-08-07T18:09:03"/>
    <n v="289158"/>
    <n v="154256"/>
    <x v="17"/>
    <x v="3"/>
  </r>
  <r>
    <n v="360861"/>
    <d v="2021-08-07T18:09:42"/>
    <n v="245138"/>
    <n v="226229"/>
    <x v="17"/>
    <x v="3"/>
  </r>
  <r>
    <n v="360864"/>
    <d v="2021-08-07T18:10:05"/>
    <n v="11275"/>
    <n v="179296"/>
    <x v="17"/>
    <x v="3"/>
  </r>
  <r>
    <n v="360869"/>
    <d v="2021-08-07T18:11:20"/>
    <n v="117027"/>
    <n v="396686"/>
    <x v="17"/>
    <x v="3"/>
  </r>
  <r>
    <n v="360873"/>
    <d v="2021-08-07T18:11:55"/>
    <n v="32255"/>
    <n v="330333"/>
    <x v="17"/>
    <x v="3"/>
  </r>
  <r>
    <n v="360876"/>
    <d v="2021-08-07T18:11:55"/>
    <n v="150759"/>
    <n v="246229"/>
    <x v="17"/>
    <x v="3"/>
  </r>
  <r>
    <n v="360878"/>
    <d v="2021-08-07T18:12:02"/>
    <n v="196386"/>
    <n v="416614"/>
    <x v="17"/>
    <x v="3"/>
  </r>
  <r>
    <n v="360879"/>
    <d v="2021-08-07T18:12:30"/>
    <n v="250521"/>
    <n v="106813"/>
    <x v="17"/>
    <x v="3"/>
  </r>
  <r>
    <n v="360883"/>
    <d v="2021-08-07T18:13:05"/>
    <n v="157696"/>
    <n v="58305"/>
    <x v="17"/>
    <x v="3"/>
  </r>
  <r>
    <n v="360888"/>
    <d v="2021-08-07T18:13:40"/>
    <n v="84143"/>
    <n v="33094"/>
    <x v="17"/>
    <x v="3"/>
  </r>
  <r>
    <n v="360892"/>
    <d v="2021-08-07T18:14:16"/>
    <n v="329968"/>
    <n v="276376"/>
    <x v="17"/>
    <x v="3"/>
  </r>
  <r>
    <n v="360893"/>
    <d v="2021-08-07T18:15:59"/>
    <n v="79595"/>
    <n v="43623"/>
    <x v="17"/>
    <x v="3"/>
  </r>
  <r>
    <n v="360896"/>
    <d v="2021-08-07T18:16:00"/>
    <n v="145601"/>
    <n v="394819"/>
    <x v="17"/>
    <x v="3"/>
  </r>
  <r>
    <n v="360898"/>
    <d v="2021-08-07T18:16:35"/>
    <n v="99936"/>
    <n v="137899"/>
    <x v="17"/>
    <x v="3"/>
  </r>
  <r>
    <n v="360899"/>
    <d v="2021-08-07T18:16:35"/>
    <n v="103338"/>
    <n v="230507"/>
    <x v="17"/>
    <x v="3"/>
  </r>
  <r>
    <n v="360903"/>
    <d v="2021-08-07T18:16:35"/>
    <n v="296869"/>
    <n v="158978"/>
    <x v="17"/>
    <x v="3"/>
  </r>
  <r>
    <n v="360907"/>
    <d v="2021-08-07T18:17:13"/>
    <n v="305424"/>
    <n v="331902"/>
    <x v="17"/>
    <x v="3"/>
  </r>
  <r>
    <n v="360910"/>
    <d v="2021-08-07T18:17:18"/>
    <n v="261813"/>
    <n v="376706"/>
    <x v="17"/>
    <x v="3"/>
  </r>
  <r>
    <n v="360915"/>
    <d v="2021-08-07T18:17:45"/>
    <n v="318054"/>
    <n v="281236"/>
    <x v="17"/>
    <x v="3"/>
  </r>
  <r>
    <n v="360919"/>
    <d v="2021-08-07T18:18:20"/>
    <n v="250781"/>
    <n v="158978"/>
    <x v="17"/>
    <x v="3"/>
  </r>
  <r>
    <n v="360923"/>
    <d v="2021-08-07T18:18:55"/>
    <n v="278845"/>
    <n v="156268"/>
    <x v="17"/>
    <x v="3"/>
  </r>
  <r>
    <n v="360926"/>
    <d v="2021-08-07T18:19:54"/>
    <n v="85354"/>
    <n v="118549"/>
    <x v="17"/>
    <x v="3"/>
  </r>
  <r>
    <n v="360929"/>
    <d v="2021-08-07T18:21:14"/>
    <n v="104192"/>
    <n v="470762"/>
    <x v="17"/>
    <x v="3"/>
  </r>
  <r>
    <n v="360931"/>
    <d v="2021-08-07T18:21:14"/>
    <n v="300871"/>
    <n v="6475"/>
    <x v="17"/>
    <x v="3"/>
  </r>
  <r>
    <n v="360932"/>
    <d v="2021-08-07T18:21:49"/>
    <n v="245621"/>
    <n v="336616"/>
    <x v="17"/>
    <x v="3"/>
  </r>
  <r>
    <n v="360933"/>
    <d v="2021-08-07T18:22:24"/>
    <n v="340613"/>
    <n v="291822"/>
    <x v="17"/>
    <x v="3"/>
  </r>
  <r>
    <n v="360935"/>
    <d v="2021-08-07T18:22:53"/>
    <n v="330785"/>
    <n v="230507"/>
    <x v="17"/>
    <x v="3"/>
  </r>
  <r>
    <n v="360938"/>
    <d v="2021-08-07T18:22:59"/>
    <n v="117497"/>
    <n v="141682"/>
    <x v="17"/>
    <x v="3"/>
  </r>
  <r>
    <n v="360943"/>
    <d v="2021-08-07T18:23:09"/>
    <n v="167164"/>
    <n v="77933"/>
    <x v="17"/>
    <x v="3"/>
  </r>
  <r>
    <n v="360947"/>
    <d v="2021-08-07T18:23:34"/>
    <n v="57655"/>
    <n v="123584"/>
    <x v="17"/>
    <x v="3"/>
  </r>
  <r>
    <n v="360950"/>
    <d v="2021-08-07T18:24:00"/>
    <n v="289346"/>
    <n v="82901"/>
    <x v="17"/>
    <x v="3"/>
  </r>
  <r>
    <n v="360953"/>
    <d v="2021-08-07T18:25:19"/>
    <n v="269247"/>
    <n v="85026"/>
    <x v="17"/>
    <x v="3"/>
  </r>
  <r>
    <n v="360958"/>
    <d v="2021-08-07T18:25:54"/>
    <n v="143373"/>
    <n v="411922"/>
    <x v="17"/>
    <x v="3"/>
  </r>
  <r>
    <n v="360959"/>
    <d v="2021-08-07T18:25:54"/>
    <n v="247577"/>
    <n v="223202"/>
    <x v="17"/>
    <x v="3"/>
  </r>
  <r>
    <n v="360960"/>
    <d v="2021-08-07T18:25:54"/>
    <n v="264013"/>
    <n v="241927"/>
    <x v="17"/>
    <x v="3"/>
  </r>
  <r>
    <n v="360963"/>
    <d v="2021-08-07T18:25:58"/>
    <n v="18086"/>
    <n v="5151"/>
    <x v="17"/>
    <x v="3"/>
  </r>
  <r>
    <n v="360967"/>
    <d v="2021-08-07T18:26:29"/>
    <n v="137196"/>
    <n v="82901"/>
    <x v="17"/>
    <x v="3"/>
  </r>
  <r>
    <n v="360968"/>
    <d v="2021-08-07T18:26:29"/>
    <n v="262511"/>
    <n v="182191"/>
    <x v="17"/>
    <x v="3"/>
  </r>
  <r>
    <n v="360972"/>
    <d v="2021-08-07T18:27:04"/>
    <n v="76810"/>
    <n v="244574"/>
    <x v="17"/>
    <x v="3"/>
  </r>
  <r>
    <n v="360977"/>
    <d v="2021-08-07T18:28:02"/>
    <n v="310110"/>
    <n v="472712"/>
    <x v="17"/>
    <x v="3"/>
  </r>
  <r>
    <n v="360978"/>
    <d v="2021-08-07T18:28:14"/>
    <n v="45199"/>
    <n v="351192"/>
    <x v="17"/>
    <x v="3"/>
  </r>
  <r>
    <n v="360980"/>
    <d v="2021-08-07T18:28:14"/>
    <n v="81520"/>
    <n v="205270"/>
    <x v="17"/>
    <x v="3"/>
  </r>
  <r>
    <n v="360984"/>
    <d v="2021-08-07T18:28:14"/>
    <n v="188994"/>
    <n v="230507"/>
    <x v="17"/>
    <x v="3"/>
  </r>
  <r>
    <n v="360989"/>
    <d v="2021-08-07T18:29:59"/>
    <n v="128396"/>
    <n v="118549"/>
    <x v="17"/>
    <x v="3"/>
  </r>
  <r>
    <n v="360993"/>
    <d v="2021-08-07T18:30:34"/>
    <n v="15412"/>
    <n v="245484"/>
    <x v="17"/>
    <x v="3"/>
  </r>
  <r>
    <n v="360996"/>
    <d v="2021-08-07T18:30:34"/>
    <n v="340168"/>
    <n v="256570"/>
    <x v="17"/>
    <x v="3"/>
  </r>
  <r>
    <n v="360997"/>
    <d v="2021-08-07T18:30:45"/>
    <n v="253483"/>
    <n v="154256"/>
    <x v="17"/>
    <x v="3"/>
  </r>
  <r>
    <n v="360999"/>
    <d v="2021-08-07T18:31:44"/>
    <n v="147946"/>
    <n v="411922"/>
    <x v="17"/>
    <x v="3"/>
  </r>
  <r>
    <n v="361003"/>
    <d v="2021-08-07T18:31:44"/>
    <n v="346021"/>
    <n v="343491"/>
    <x v="17"/>
    <x v="3"/>
  </r>
  <r>
    <n v="361006"/>
    <d v="2021-08-07T18:32:19"/>
    <n v="33860"/>
    <n v="21527"/>
    <x v="17"/>
    <x v="3"/>
  </r>
  <r>
    <n v="361007"/>
    <d v="2021-08-07T18:32:19"/>
    <n v="168128"/>
    <n v="466283"/>
    <x v="17"/>
    <x v="3"/>
  </r>
  <r>
    <n v="361011"/>
    <d v="2021-08-07T18:32:19"/>
    <n v="260169"/>
    <n v="411922"/>
    <x v="17"/>
    <x v="3"/>
  </r>
  <r>
    <n v="361013"/>
    <d v="2021-08-07T18:32:20"/>
    <n v="54615"/>
    <n v="21760"/>
    <x v="17"/>
    <x v="3"/>
  </r>
  <r>
    <n v="361016"/>
    <d v="2021-08-07T18:32:53"/>
    <n v="312099"/>
    <n v="392434"/>
    <x v="17"/>
    <x v="3"/>
  </r>
  <r>
    <n v="361021"/>
    <d v="2021-08-07T18:33:28"/>
    <n v="76498"/>
    <n v="411922"/>
    <x v="17"/>
    <x v="3"/>
  </r>
  <r>
    <n v="361025"/>
    <d v="2021-08-07T18:33:42"/>
    <n v="340464"/>
    <n v="411922"/>
    <x v="17"/>
    <x v="3"/>
  </r>
  <r>
    <n v="361028"/>
    <d v="2021-08-07T18:35:13"/>
    <n v="197008"/>
    <n v="179119"/>
    <x v="17"/>
    <x v="3"/>
  </r>
  <r>
    <n v="361029"/>
    <d v="2021-08-07T18:36:23"/>
    <n v="211537"/>
    <n v="62570"/>
    <x v="17"/>
    <x v="3"/>
  </r>
  <r>
    <n v="361030"/>
    <d v="2021-08-07T18:36:23"/>
    <n v="342014"/>
    <n v="304722"/>
    <x v="17"/>
    <x v="3"/>
  </r>
  <r>
    <n v="361034"/>
    <d v="2021-08-07T18:36:31"/>
    <n v="265550"/>
    <n v="292258"/>
    <x v="17"/>
    <x v="3"/>
  </r>
  <r>
    <n v="361035"/>
    <d v="2021-08-07T18:36:58"/>
    <n v="168850"/>
    <n v="408733"/>
    <x v="17"/>
    <x v="3"/>
  </r>
  <r>
    <n v="361037"/>
    <d v="2021-08-07T18:37:33"/>
    <n v="294893"/>
    <n v="155428"/>
    <x v="17"/>
    <x v="3"/>
  </r>
  <r>
    <n v="361040"/>
    <d v="2021-08-07T18:38:43"/>
    <n v="58166"/>
    <n v="467908"/>
    <x v="17"/>
    <x v="3"/>
  </r>
  <r>
    <n v="361044"/>
    <d v="2021-08-07T18:38:43"/>
    <n v="316211"/>
    <n v="17862"/>
    <x v="17"/>
    <x v="3"/>
  </r>
  <r>
    <n v="361045"/>
    <d v="2021-08-07T18:39:18"/>
    <n v="92979"/>
    <n v="305103"/>
    <x v="17"/>
    <x v="3"/>
  </r>
  <r>
    <n v="361049"/>
    <d v="2021-08-07T18:39:18"/>
    <n v="322400"/>
    <n v="15045"/>
    <x v="17"/>
    <x v="3"/>
  </r>
  <r>
    <n v="361051"/>
    <d v="2021-08-07T18:39:30"/>
    <n v="212492"/>
    <n v="183565"/>
    <x v="17"/>
    <x v="3"/>
  </r>
  <r>
    <n v="361053"/>
    <d v="2021-08-07T18:39:38"/>
    <n v="151431"/>
    <n v="454525"/>
    <x v="17"/>
    <x v="3"/>
  </r>
  <r>
    <n v="361058"/>
    <d v="2021-08-07T18:39:48"/>
    <n v="216684"/>
    <n v="151496"/>
    <x v="17"/>
    <x v="3"/>
  </r>
  <r>
    <n v="361060"/>
    <d v="2021-08-07T18:41:03"/>
    <n v="311657"/>
    <n v="118549"/>
    <x v="17"/>
    <x v="3"/>
  </r>
  <r>
    <n v="361065"/>
    <d v="2021-08-07T18:41:38"/>
    <n v="20688"/>
    <n v="411922"/>
    <x v="17"/>
    <x v="3"/>
  </r>
  <r>
    <n v="361070"/>
    <d v="2021-08-07T18:41:38"/>
    <n v="42894"/>
    <n v="396575"/>
    <x v="17"/>
    <x v="3"/>
  </r>
  <r>
    <n v="361073"/>
    <d v="2021-08-07T18:42:13"/>
    <n v="116306"/>
    <n v="476070"/>
    <x v="17"/>
    <x v="3"/>
  </r>
  <r>
    <n v="361077"/>
    <d v="2021-08-07T18:42:13"/>
    <n v="297336"/>
    <n v="85094"/>
    <x v="17"/>
    <x v="3"/>
  </r>
  <r>
    <n v="361082"/>
    <d v="2021-08-07T18:42:48"/>
    <n v="254425"/>
    <n v="462579"/>
    <x v="17"/>
    <x v="3"/>
  </r>
  <r>
    <n v="361084"/>
    <d v="2021-08-07T18:42:48"/>
    <n v="258366"/>
    <n v="3922"/>
    <x v="17"/>
    <x v="3"/>
  </r>
  <r>
    <n v="361085"/>
    <d v="2021-08-07T18:44:23"/>
    <n v="185201"/>
    <n v="439981"/>
    <x v="17"/>
    <x v="3"/>
  </r>
  <r>
    <n v="361086"/>
    <d v="2021-08-07T18:44:33"/>
    <n v="249464"/>
    <n v="21760"/>
    <x v="17"/>
    <x v="3"/>
  </r>
  <r>
    <n v="361087"/>
    <d v="2021-08-07T18:44:46"/>
    <n v="228674"/>
    <n v="73039"/>
    <x v="17"/>
    <x v="3"/>
  </r>
  <r>
    <n v="361090"/>
    <d v="2021-08-07T18:45:42"/>
    <n v="173756"/>
    <n v="347393"/>
    <x v="17"/>
    <x v="3"/>
  </r>
  <r>
    <n v="361093"/>
    <d v="2021-08-07T18:45:42"/>
    <n v="260787"/>
    <n v="323760"/>
    <x v="17"/>
    <x v="3"/>
  </r>
  <r>
    <n v="361094"/>
    <d v="2021-08-07T18:46:11"/>
    <n v="64250"/>
    <n v="230507"/>
    <x v="17"/>
    <x v="3"/>
  </r>
  <r>
    <n v="361099"/>
    <d v="2021-08-07T18:46:17"/>
    <n v="198380"/>
    <n v="230507"/>
    <x v="17"/>
    <x v="3"/>
  </r>
  <r>
    <n v="361103"/>
    <d v="2021-08-07T18:46:26"/>
    <n v="297585"/>
    <n v="226626"/>
    <x v="17"/>
    <x v="3"/>
  </r>
  <r>
    <n v="361107"/>
    <d v="2021-08-07T18:47:27"/>
    <n v="236174"/>
    <n v="68991"/>
    <x v="17"/>
    <x v="3"/>
  </r>
  <r>
    <n v="361109"/>
    <d v="2021-08-07T18:48:30"/>
    <n v="320616"/>
    <n v="182191"/>
    <x v="17"/>
    <x v="3"/>
  </r>
  <r>
    <n v="361114"/>
    <d v="2021-08-07T18:48:37"/>
    <n v="254900"/>
    <n v="426843"/>
    <x v="17"/>
    <x v="3"/>
  </r>
  <r>
    <n v="361117"/>
    <d v="2021-08-07T18:48:44"/>
    <n v="1303"/>
    <n v="206501"/>
    <x v="17"/>
    <x v="3"/>
  </r>
  <r>
    <n v="361120"/>
    <d v="2021-08-07T18:48:49"/>
    <n v="273706"/>
    <n v="1106"/>
    <x v="17"/>
    <x v="3"/>
  </r>
  <r>
    <n v="361122"/>
    <d v="2021-08-07T18:49:07"/>
    <n v="341216"/>
    <n v="470762"/>
    <x v="17"/>
    <x v="3"/>
  </r>
  <r>
    <n v="361127"/>
    <d v="2021-08-07T18:50:08"/>
    <n v="333534"/>
    <n v="477565"/>
    <x v="17"/>
    <x v="3"/>
  </r>
  <r>
    <n v="361129"/>
    <d v="2021-08-07T18:50:40"/>
    <n v="101677"/>
    <n v="258219"/>
    <x v="17"/>
    <x v="3"/>
  </r>
  <r>
    <n v="361130"/>
    <d v="2021-08-07T18:50:57"/>
    <n v="24655"/>
    <n v="389689"/>
    <x v="17"/>
    <x v="3"/>
  </r>
  <r>
    <n v="361134"/>
    <d v="2021-08-07T18:50:57"/>
    <n v="55640"/>
    <n v="392162"/>
    <x v="17"/>
    <x v="3"/>
  </r>
  <r>
    <n v="361137"/>
    <d v="2021-08-07T18:50:57"/>
    <n v="340446"/>
    <n v="35004"/>
    <x v="17"/>
    <x v="3"/>
  </r>
  <r>
    <n v="361140"/>
    <d v="2021-08-07T18:51:32"/>
    <n v="119613"/>
    <n v="219032"/>
    <x v="17"/>
    <x v="3"/>
  </r>
  <r>
    <n v="361141"/>
    <d v="2021-08-07T18:51:32"/>
    <n v="137764"/>
    <n v="343712"/>
    <x v="17"/>
    <x v="3"/>
  </r>
  <r>
    <n v="361144"/>
    <d v="2021-08-07T18:51:32"/>
    <n v="217477"/>
    <n v="376706"/>
    <x v="17"/>
    <x v="3"/>
  </r>
  <r>
    <n v="361147"/>
    <d v="2021-08-07T18:52:42"/>
    <n v="111843"/>
    <n v="111153"/>
    <x v="17"/>
    <x v="3"/>
  </r>
  <r>
    <n v="361149"/>
    <d v="2021-08-07T18:52:54"/>
    <n v="65767"/>
    <n v="21407"/>
    <x v="17"/>
    <x v="3"/>
  </r>
  <r>
    <n v="361154"/>
    <d v="2021-08-07T18:53:17"/>
    <n v="113349"/>
    <n v="411922"/>
    <x v="17"/>
    <x v="3"/>
  </r>
  <r>
    <n v="361156"/>
    <d v="2021-08-07T18:54:00"/>
    <n v="15048"/>
    <n v="305248"/>
    <x v="17"/>
    <x v="3"/>
  </r>
  <r>
    <n v="361160"/>
    <d v="2021-08-07T18:54:27"/>
    <n v="288809"/>
    <n v="180863"/>
    <x v="17"/>
    <x v="3"/>
  </r>
  <r>
    <n v="361165"/>
    <d v="2021-08-07T18:55:37"/>
    <n v="156558"/>
    <n v="250679"/>
    <x v="17"/>
    <x v="3"/>
  </r>
  <r>
    <n v="361167"/>
    <d v="2021-08-07T18:55:37"/>
    <n v="211077"/>
    <n v="406570"/>
    <x v="17"/>
    <x v="3"/>
  </r>
  <r>
    <n v="361169"/>
    <d v="2021-08-07T18:56:12"/>
    <n v="103240"/>
    <n v="208723"/>
    <x v="17"/>
    <x v="3"/>
  </r>
  <r>
    <n v="361174"/>
    <d v="2021-08-07T18:56:47"/>
    <n v="49836"/>
    <n v="415952"/>
    <x v="17"/>
    <x v="3"/>
  </r>
  <r>
    <n v="361175"/>
    <d v="2021-08-07T18:57:07"/>
    <n v="54729"/>
    <n v="219704"/>
    <x v="17"/>
    <x v="3"/>
  </r>
  <r>
    <n v="361180"/>
    <d v="2021-08-07T18:57:15"/>
    <n v="263226"/>
    <n v="250679"/>
    <x v="17"/>
    <x v="3"/>
  </r>
  <r>
    <n v="361182"/>
    <d v="2021-08-07T18:57:21"/>
    <n v="91372"/>
    <n v="189554"/>
    <x v="17"/>
    <x v="3"/>
  </r>
  <r>
    <n v="361184"/>
    <d v="2021-08-07T18:57:21"/>
    <n v="133763"/>
    <n v="154256"/>
    <x v="17"/>
    <x v="3"/>
  </r>
  <r>
    <n v="361187"/>
    <d v="2021-08-07T18:57:21"/>
    <n v="212859"/>
    <n v="134245"/>
    <x v="17"/>
    <x v="3"/>
  </r>
  <r>
    <n v="361188"/>
    <d v="2021-08-07T18:57:34"/>
    <n v="308726"/>
    <n v="424394"/>
    <x v="17"/>
    <x v="3"/>
  </r>
  <r>
    <n v="361190"/>
    <d v="2021-08-07T18:57:56"/>
    <n v="86208"/>
    <n v="287006"/>
    <x v="17"/>
    <x v="3"/>
  </r>
  <r>
    <n v="361192"/>
    <d v="2021-08-07T18:57:56"/>
    <n v="328637"/>
    <n v="189009"/>
    <x v="17"/>
    <x v="3"/>
  </r>
  <r>
    <n v="361193"/>
    <d v="2021-08-07T18:58:16"/>
    <n v="176798"/>
    <n v="347393"/>
    <x v="17"/>
    <x v="3"/>
  </r>
  <r>
    <n v="361197"/>
    <d v="2021-08-07T18:58:31"/>
    <n v="88809"/>
    <n v="471403"/>
    <x v="17"/>
    <x v="3"/>
  </r>
  <r>
    <n v="361199"/>
    <d v="2021-08-07T18:58:31"/>
    <n v="216544"/>
    <n v="158978"/>
    <x v="17"/>
    <x v="3"/>
  </r>
  <r>
    <n v="361203"/>
    <d v="2021-08-07T19:00:51"/>
    <n v="302694"/>
    <n v="73643"/>
    <x v="22"/>
    <x v="3"/>
  </r>
  <r>
    <n v="361205"/>
    <d v="2021-08-07T19:01:26"/>
    <n v="5601"/>
    <n v="230836"/>
    <x v="22"/>
    <x v="3"/>
  </r>
  <r>
    <n v="361209"/>
    <d v="2021-08-07T19:01:52"/>
    <n v="202580"/>
    <n v="470762"/>
    <x v="22"/>
    <x v="3"/>
  </r>
  <r>
    <n v="361210"/>
    <d v="2021-08-07T19:02:36"/>
    <n v="192664"/>
    <n v="321129"/>
    <x v="22"/>
    <x v="3"/>
  </r>
  <r>
    <n v="361214"/>
    <d v="2021-08-07T19:03:11"/>
    <n v="5098"/>
    <n v="228666"/>
    <x v="22"/>
    <x v="3"/>
  </r>
  <r>
    <n v="361216"/>
    <d v="2021-08-07T19:03:11"/>
    <n v="219046"/>
    <n v="16029"/>
    <x v="22"/>
    <x v="3"/>
  </r>
  <r>
    <n v="361217"/>
    <d v="2021-08-07T19:03:11"/>
    <n v="234449"/>
    <n v="258219"/>
    <x v="22"/>
    <x v="3"/>
  </r>
  <r>
    <n v="361218"/>
    <d v="2021-08-07T19:03:46"/>
    <n v="269764"/>
    <n v="347008"/>
    <x v="22"/>
    <x v="3"/>
  </r>
  <r>
    <n v="361221"/>
    <d v="2021-08-07T19:04:21"/>
    <n v="283881"/>
    <n v="472712"/>
    <x v="22"/>
    <x v="3"/>
  </r>
  <r>
    <n v="361222"/>
    <d v="2021-08-07T19:04:46"/>
    <n v="36645"/>
    <n v="429857"/>
    <x v="22"/>
    <x v="3"/>
  </r>
  <r>
    <n v="361224"/>
    <d v="2021-08-07T19:04:48"/>
    <n v="34107"/>
    <n v="478377"/>
    <x v="22"/>
    <x v="3"/>
  </r>
  <r>
    <n v="361225"/>
    <d v="2021-08-07T19:04:56"/>
    <n v="297798"/>
    <n v="397390"/>
    <x v="22"/>
    <x v="3"/>
  </r>
  <r>
    <n v="361227"/>
    <d v="2021-08-07T19:05:28"/>
    <n v="37757"/>
    <n v="309553"/>
    <x v="22"/>
    <x v="3"/>
  </r>
  <r>
    <n v="361230"/>
    <d v="2021-08-07T19:06:41"/>
    <n v="240402"/>
    <n v="158978"/>
    <x v="22"/>
    <x v="3"/>
  </r>
  <r>
    <n v="361233"/>
    <d v="2021-08-07T19:06:41"/>
    <n v="262186"/>
    <n v="230507"/>
    <x v="22"/>
    <x v="3"/>
  </r>
  <r>
    <n v="361234"/>
    <d v="2021-08-07T19:07:16"/>
    <n v="203564"/>
    <n v="401945"/>
    <x v="22"/>
    <x v="3"/>
  </r>
  <r>
    <n v="361239"/>
    <d v="2021-08-07T19:09:00"/>
    <n v="85124"/>
    <n v="58674"/>
    <x v="22"/>
    <x v="3"/>
  </r>
  <r>
    <n v="361240"/>
    <d v="2021-08-07T19:09:00"/>
    <n v="250871"/>
    <n v="474478"/>
    <x v="22"/>
    <x v="3"/>
  </r>
  <r>
    <n v="361241"/>
    <d v="2021-08-07T19:10:10"/>
    <n v="240536"/>
    <n v="158978"/>
    <x v="22"/>
    <x v="3"/>
  </r>
  <r>
    <n v="361243"/>
    <d v="2021-08-07T19:11:03"/>
    <n v="16154"/>
    <n v="376706"/>
    <x v="22"/>
    <x v="3"/>
  </r>
  <r>
    <n v="361246"/>
    <d v="2021-08-07T19:11:16"/>
    <n v="163610"/>
    <n v="318588"/>
    <x v="22"/>
    <x v="3"/>
  </r>
  <r>
    <n v="361247"/>
    <d v="2021-08-07T19:11:20"/>
    <n v="85094"/>
    <n v="78410"/>
    <x v="22"/>
    <x v="3"/>
  </r>
  <r>
    <n v="361250"/>
    <d v="2021-08-07T19:11:55"/>
    <n v="184292"/>
    <n v="472712"/>
    <x v="22"/>
    <x v="3"/>
  </r>
  <r>
    <n v="361254"/>
    <d v="2021-08-07T19:11:55"/>
    <n v="269606"/>
    <n v="325852"/>
    <x v="22"/>
    <x v="3"/>
  </r>
  <r>
    <n v="361256"/>
    <d v="2021-08-07T19:11:55"/>
    <n v="345988"/>
    <n v="313721"/>
    <x v="22"/>
    <x v="3"/>
  </r>
  <r>
    <n v="361257"/>
    <d v="2021-08-07T19:12:30"/>
    <n v="294052"/>
    <n v="252370"/>
    <x v="22"/>
    <x v="3"/>
  </r>
  <r>
    <n v="361262"/>
    <d v="2021-08-07T19:13:40"/>
    <n v="280608"/>
    <n v="92173"/>
    <x v="22"/>
    <x v="3"/>
  </r>
  <r>
    <n v="361263"/>
    <d v="2021-08-07T19:14:15"/>
    <n v="301657"/>
    <n v="122902"/>
    <x v="22"/>
    <x v="3"/>
  </r>
  <r>
    <n v="361265"/>
    <d v="2021-08-07T19:14:50"/>
    <n v="87524"/>
    <n v="56432"/>
    <x v="22"/>
    <x v="3"/>
  </r>
  <r>
    <n v="361269"/>
    <d v="2021-08-07T19:16:00"/>
    <n v="282272"/>
    <n v="379559"/>
    <x v="22"/>
    <x v="3"/>
  </r>
  <r>
    <n v="361270"/>
    <d v="2021-08-07T19:16:35"/>
    <n v="287828"/>
    <n v="62570"/>
    <x v="22"/>
    <x v="3"/>
  </r>
  <r>
    <n v="361274"/>
    <d v="2021-08-07T19:17:15"/>
    <n v="104881"/>
    <n v="433247"/>
    <x v="22"/>
    <x v="3"/>
  </r>
  <r>
    <n v="361276"/>
    <d v="2021-08-07T19:17:45"/>
    <n v="34362"/>
    <n v="118549"/>
    <x v="22"/>
    <x v="3"/>
  </r>
  <r>
    <n v="361281"/>
    <d v="2021-08-07T19:19:19"/>
    <n v="146236"/>
    <n v="182191"/>
    <x v="22"/>
    <x v="3"/>
  </r>
  <r>
    <n v="361284"/>
    <d v="2021-08-07T19:20:40"/>
    <n v="129933"/>
    <n v="242636"/>
    <x v="22"/>
    <x v="3"/>
  </r>
  <r>
    <n v="361289"/>
    <d v="2021-08-07T19:21:07"/>
    <n v="163817"/>
    <n v="251574"/>
    <x v="22"/>
    <x v="3"/>
  </r>
  <r>
    <n v="361292"/>
    <d v="2021-08-07T19:21:14"/>
    <n v="347210"/>
    <n v="301890"/>
    <x v="22"/>
    <x v="3"/>
  </r>
  <r>
    <n v="361297"/>
    <d v="2021-08-07T19:22:24"/>
    <n v="145218"/>
    <n v="387595"/>
    <x v="22"/>
    <x v="3"/>
  </r>
  <r>
    <n v="361301"/>
    <d v="2021-08-07T19:23:34"/>
    <n v="223692"/>
    <n v="42705"/>
    <x v="22"/>
    <x v="3"/>
  </r>
  <r>
    <n v="361305"/>
    <d v="2021-08-07T19:24:09"/>
    <n v="91957"/>
    <n v="158978"/>
    <x v="22"/>
    <x v="3"/>
  </r>
  <r>
    <n v="361308"/>
    <d v="2021-08-07T19:24:44"/>
    <n v="300688"/>
    <n v="59485"/>
    <x v="22"/>
    <x v="3"/>
  </r>
  <r>
    <n v="361309"/>
    <d v="2021-08-07T19:25:19"/>
    <n v="164570"/>
    <n v="333426"/>
    <x v="22"/>
    <x v="3"/>
  </r>
  <r>
    <n v="361313"/>
    <d v="2021-08-07T19:25:54"/>
    <n v="315503"/>
    <n v="411922"/>
    <x v="22"/>
    <x v="3"/>
  </r>
  <r>
    <n v="361316"/>
    <d v="2021-08-07T19:25:54"/>
    <n v="335556"/>
    <n v="158978"/>
    <x v="22"/>
    <x v="3"/>
  </r>
  <r>
    <n v="361317"/>
    <d v="2021-08-07T19:26:29"/>
    <n v="259805"/>
    <n v="82901"/>
    <x v="22"/>
    <x v="3"/>
  </r>
  <r>
    <n v="361320"/>
    <d v="2021-08-07T19:26:29"/>
    <n v="318327"/>
    <n v="405737"/>
    <x v="22"/>
    <x v="3"/>
  </r>
  <r>
    <n v="361324"/>
    <d v="2021-08-07T19:27:34"/>
    <n v="260143"/>
    <n v="6475"/>
    <x v="22"/>
    <x v="3"/>
  </r>
  <r>
    <n v="361329"/>
    <d v="2021-08-07T19:27:39"/>
    <n v="146660"/>
    <n v="411922"/>
    <x v="22"/>
    <x v="3"/>
  </r>
  <r>
    <n v="361334"/>
    <d v="2021-08-07T19:28:14"/>
    <n v="74291"/>
    <n v="190995"/>
    <x v="22"/>
    <x v="3"/>
  </r>
  <r>
    <n v="361337"/>
    <d v="2021-08-07T19:28:14"/>
    <n v="75509"/>
    <n v="351116"/>
    <x v="22"/>
    <x v="3"/>
  </r>
  <r>
    <n v="361338"/>
    <d v="2021-08-07T19:29:59"/>
    <n v="81305"/>
    <n v="227775"/>
    <x v="22"/>
    <x v="3"/>
  </r>
  <r>
    <n v="361341"/>
    <d v="2021-08-07T19:30:34"/>
    <n v="214801"/>
    <n v="238134"/>
    <x v="22"/>
    <x v="3"/>
  </r>
  <r>
    <n v="361344"/>
    <d v="2021-08-07T19:31:08"/>
    <n v="292520"/>
    <n v="269158"/>
    <x v="22"/>
    <x v="3"/>
  </r>
  <r>
    <n v="361348"/>
    <d v="2021-08-07T19:31:44"/>
    <n v="55671"/>
    <n v="478593"/>
    <x v="22"/>
    <x v="3"/>
  </r>
  <r>
    <n v="361351"/>
    <d v="2021-08-07T19:31:44"/>
    <n v="127095"/>
    <n v="182984"/>
    <x v="22"/>
    <x v="3"/>
  </r>
  <r>
    <n v="361354"/>
    <d v="2021-08-07T19:32:53"/>
    <n v="226512"/>
    <n v="158978"/>
    <x v="22"/>
    <x v="3"/>
  </r>
  <r>
    <n v="361359"/>
    <d v="2021-08-07T19:33:28"/>
    <n v="284195"/>
    <n v="254768"/>
    <x v="22"/>
    <x v="3"/>
  </r>
  <r>
    <n v="361362"/>
    <d v="2021-08-07T19:35:13"/>
    <n v="343724"/>
    <n v="154256"/>
    <x v="22"/>
    <x v="3"/>
  </r>
  <r>
    <n v="361363"/>
    <d v="2021-08-07T19:36:58"/>
    <n v="226297"/>
    <n v="342390"/>
    <x v="22"/>
    <x v="3"/>
  </r>
  <r>
    <n v="361367"/>
    <d v="2021-08-07T19:37:33"/>
    <n v="58911"/>
    <n v="343712"/>
    <x v="22"/>
    <x v="3"/>
  </r>
  <r>
    <n v="361371"/>
    <d v="2021-08-07T19:38:08"/>
    <n v="213100"/>
    <n v="433596"/>
    <x v="22"/>
    <x v="3"/>
  </r>
  <r>
    <n v="361376"/>
    <d v="2021-08-07T19:39:18"/>
    <n v="312724"/>
    <n v="202680"/>
    <x v="22"/>
    <x v="3"/>
  </r>
  <r>
    <n v="361379"/>
    <d v="2021-08-07T19:39:53"/>
    <n v="166134"/>
    <n v="75550"/>
    <x v="22"/>
    <x v="3"/>
  </r>
  <r>
    <n v="361384"/>
    <d v="2021-08-07T19:40:28"/>
    <n v="298354"/>
    <n v="242428"/>
    <x v="22"/>
    <x v="3"/>
  </r>
  <r>
    <n v="361385"/>
    <d v="2021-08-07T19:41:38"/>
    <n v="148840"/>
    <n v="158978"/>
    <x v="22"/>
    <x v="3"/>
  </r>
  <r>
    <n v="361389"/>
    <d v="2021-08-07T19:43:58"/>
    <n v="33847"/>
    <n v="469824"/>
    <x v="22"/>
    <x v="3"/>
  </r>
  <r>
    <n v="361390"/>
    <d v="2021-08-07T19:44:33"/>
    <n v="142952"/>
    <n v="21407"/>
    <x v="22"/>
    <x v="3"/>
  </r>
  <r>
    <n v="361394"/>
    <d v="2021-08-07T19:44:33"/>
    <n v="232005"/>
    <n v="473233"/>
    <x v="22"/>
    <x v="3"/>
  </r>
  <r>
    <n v="361399"/>
    <d v="2021-08-07T19:45:07"/>
    <n v="127304"/>
    <n v="182984"/>
    <x v="22"/>
    <x v="3"/>
  </r>
  <r>
    <n v="361400"/>
    <d v="2021-08-07T19:45:20"/>
    <n v="98190"/>
    <n v="357547"/>
    <x v="22"/>
    <x v="3"/>
  </r>
  <r>
    <n v="361404"/>
    <d v="2021-08-07T19:46:17"/>
    <n v="83410"/>
    <n v="304128"/>
    <x v="22"/>
    <x v="3"/>
  </r>
  <r>
    <n v="361409"/>
    <d v="2021-08-07T19:47:27"/>
    <n v="115730"/>
    <n v="347008"/>
    <x v="22"/>
    <x v="3"/>
  </r>
  <r>
    <n v="361412"/>
    <d v="2021-08-07T19:47:27"/>
    <n v="136114"/>
    <n v="43623"/>
    <x v="22"/>
    <x v="3"/>
  </r>
  <r>
    <n v="361415"/>
    <d v="2021-08-07T19:47:27"/>
    <n v="182580"/>
    <n v="473327"/>
    <x v="22"/>
    <x v="3"/>
  </r>
  <r>
    <n v="361418"/>
    <d v="2021-08-07T19:48:02"/>
    <n v="114604"/>
    <n v="248817"/>
    <x v="22"/>
    <x v="3"/>
  </r>
  <r>
    <n v="361419"/>
    <d v="2021-08-07T19:48:37"/>
    <n v="2700"/>
    <n v="431792"/>
    <x v="22"/>
    <x v="3"/>
  </r>
  <r>
    <n v="361420"/>
    <d v="2021-08-07T19:49:12"/>
    <n v="305387"/>
    <n v="80824"/>
    <x v="22"/>
    <x v="3"/>
  </r>
  <r>
    <n v="361425"/>
    <d v="2021-08-07T19:51:32"/>
    <n v="232825"/>
    <n v="439981"/>
    <x v="22"/>
    <x v="3"/>
  </r>
  <r>
    <n v="361430"/>
    <d v="2021-08-07T19:52:07"/>
    <n v="99077"/>
    <n v="411922"/>
    <x v="22"/>
    <x v="3"/>
  </r>
  <r>
    <n v="361434"/>
    <d v="2021-08-07T19:52:51"/>
    <n v="178362"/>
    <n v="438887"/>
    <x v="22"/>
    <x v="3"/>
  </r>
  <r>
    <n v="361435"/>
    <d v="2021-08-07T19:53:17"/>
    <n v="54625"/>
    <n v="470762"/>
    <x v="22"/>
    <x v="3"/>
  </r>
  <r>
    <n v="361439"/>
    <d v="2021-08-07T19:53:52"/>
    <n v="62686"/>
    <n v="222412"/>
    <x v="22"/>
    <x v="3"/>
  </r>
  <r>
    <n v="361441"/>
    <d v="2021-08-07T19:53:52"/>
    <n v="243309"/>
    <n v="411922"/>
    <x v="22"/>
    <x v="3"/>
  </r>
  <r>
    <n v="361443"/>
    <d v="2021-08-07T19:53:52"/>
    <n v="317524"/>
    <n v="246229"/>
    <x v="22"/>
    <x v="3"/>
  </r>
  <r>
    <n v="361446"/>
    <d v="2021-08-07T19:54:12"/>
    <n v="168064"/>
    <n v="362672"/>
    <x v="22"/>
    <x v="3"/>
  </r>
  <r>
    <n v="361448"/>
    <d v="2021-08-07T19:54:33"/>
    <n v="135308"/>
    <n v="242428"/>
    <x v="22"/>
    <x v="3"/>
  </r>
  <r>
    <n v="361453"/>
    <d v="2021-08-07T19:55:02"/>
    <n v="269249"/>
    <n v="288983"/>
    <x v="22"/>
    <x v="3"/>
  </r>
  <r>
    <n v="361457"/>
    <d v="2021-08-07T19:55:37"/>
    <n v="161625"/>
    <n v="472712"/>
    <x v="22"/>
    <x v="3"/>
  </r>
  <r>
    <n v="361458"/>
    <d v="2021-08-07T19:55:41"/>
    <n v="199958"/>
    <n v="318588"/>
    <x v="22"/>
    <x v="3"/>
  </r>
  <r>
    <n v="361462"/>
    <d v="2021-08-07T19:59:06"/>
    <n v="152234"/>
    <n v="308303"/>
    <x v="22"/>
    <x v="3"/>
  </r>
  <r>
    <n v="361467"/>
    <d v="2021-08-07T20:00:48"/>
    <n v="120966"/>
    <n v="82901"/>
    <x v="23"/>
    <x v="3"/>
  </r>
  <r>
    <n v="361471"/>
    <d v="2021-08-07T20:00:51"/>
    <n v="46357"/>
    <n v="35426"/>
    <x v="23"/>
    <x v="3"/>
  </r>
  <r>
    <n v="361472"/>
    <d v="2021-08-07T20:00:51"/>
    <n v="141934"/>
    <n v="179296"/>
    <x v="23"/>
    <x v="3"/>
  </r>
  <r>
    <n v="361476"/>
    <d v="2021-08-07T20:01:26"/>
    <n v="131622"/>
    <n v="191893"/>
    <x v="23"/>
    <x v="3"/>
  </r>
  <r>
    <n v="361480"/>
    <d v="2021-08-07T20:02:01"/>
    <n v="64761"/>
    <n v="153893"/>
    <x v="23"/>
    <x v="3"/>
  </r>
  <r>
    <n v="361482"/>
    <d v="2021-08-07T20:02:23"/>
    <n v="277767"/>
    <n v="21760"/>
    <x v="23"/>
    <x v="3"/>
  </r>
  <r>
    <n v="361485"/>
    <d v="2021-08-07T20:03:46"/>
    <n v="124555"/>
    <n v="260065"/>
    <x v="23"/>
    <x v="3"/>
  </r>
  <r>
    <n v="361490"/>
    <d v="2021-08-07T20:04:21"/>
    <n v="255427"/>
    <n v="346056"/>
    <x v="23"/>
    <x v="3"/>
  </r>
  <r>
    <n v="361494"/>
    <d v="2021-08-07T20:05:31"/>
    <n v="83307"/>
    <n v="466917"/>
    <x v="23"/>
    <x v="3"/>
  </r>
  <r>
    <n v="361497"/>
    <d v="2021-08-07T20:05:31"/>
    <n v="105499"/>
    <n v="249070"/>
    <x v="23"/>
    <x v="3"/>
  </r>
  <r>
    <n v="361501"/>
    <d v="2021-08-07T20:05:31"/>
    <n v="235248"/>
    <n v="305434"/>
    <x v="23"/>
    <x v="3"/>
  </r>
  <r>
    <n v="361505"/>
    <d v="2021-08-07T20:05:51"/>
    <n v="43309"/>
    <n v="230836"/>
    <x v="23"/>
    <x v="3"/>
  </r>
  <r>
    <n v="361509"/>
    <d v="2021-08-07T20:07:12"/>
    <n v="48248"/>
    <n v="343712"/>
    <x v="23"/>
    <x v="3"/>
  </r>
  <r>
    <n v="361510"/>
    <d v="2021-08-07T20:07:16"/>
    <n v="273002"/>
    <n v="472712"/>
    <x v="23"/>
    <x v="3"/>
  </r>
  <r>
    <n v="361512"/>
    <d v="2021-08-07T20:07:51"/>
    <n v="249211"/>
    <n v="405278"/>
    <x v="23"/>
    <x v="3"/>
  </r>
  <r>
    <n v="361513"/>
    <d v="2021-08-07T20:10:10"/>
    <n v="98327"/>
    <n v="437047"/>
    <x v="23"/>
    <x v="3"/>
  </r>
  <r>
    <n v="361518"/>
    <d v="2021-08-07T20:11:02"/>
    <n v="284062"/>
    <n v="437440"/>
    <x v="23"/>
    <x v="3"/>
  </r>
  <r>
    <n v="361521"/>
    <d v="2021-08-07T20:12:00"/>
    <n v="202181"/>
    <n v="200862"/>
    <x v="23"/>
    <x v="3"/>
  </r>
  <r>
    <n v="361524"/>
    <d v="2021-08-07T20:12:30"/>
    <n v="302232"/>
    <n v="301748"/>
    <x v="23"/>
    <x v="3"/>
  </r>
  <r>
    <n v="361526"/>
    <d v="2021-08-07T20:13:05"/>
    <n v="3627"/>
    <n v="349014"/>
    <x v="23"/>
    <x v="3"/>
  </r>
  <r>
    <n v="361527"/>
    <d v="2021-08-07T20:13:22"/>
    <n v="193579"/>
    <n v="305103"/>
    <x v="23"/>
    <x v="3"/>
  </r>
  <r>
    <n v="361530"/>
    <d v="2021-08-07T20:14:15"/>
    <n v="190188"/>
    <n v="310132"/>
    <x v="23"/>
    <x v="3"/>
  </r>
  <r>
    <n v="361532"/>
    <d v="2021-08-07T20:14:15"/>
    <n v="192019"/>
    <n v="115256"/>
    <x v="23"/>
    <x v="3"/>
  </r>
  <r>
    <n v="361536"/>
    <d v="2021-08-07T20:14:15"/>
    <n v="233140"/>
    <n v="123413"/>
    <x v="23"/>
    <x v="3"/>
  </r>
  <r>
    <n v="361539"/>
    <d v="2021-08-07T20:14:15"/>
    <n v="281811"/>
    <n v="294042"/>
    <x v="23"/>
    <x v="3"/>
  </r>
  <r>
    <n v="361543"/>
    <d v="2021-08-07T20:14:44"/>
    <n v="230095"/>
    <n v="5151"/>
    <x v="23"/>
    <x v="3"/>
  </r>
  <r>
    <n v="361546"/>
    <d v="2021-08-07T20:14:50"/>
    <n v="150933"/>
    <n v="470762"/>
    <x v="23"/>
    <x v="3"/>
  </r>
  <r>
    <n v="361550"/>
    <d v="2021-08-07T20:15:25"/>
    <n v="185696"/>
    <n v="104958"/>
    <x v="23"/>
    <x v="3"/>
  </r>
  <r>
    <n v="361551"/>
    <d v="2021-08-07T20:16:35"/>
    <n v="44803"/>
    <n v="230507"/>
    <x v="23"/>
    <x v="3"/>
  </r>
  <r>
    <n v="361555"/>
    <d v="2021-08-07T20:16:35"/>
    <n v="54469"/>
    <n v="250679"/>
    <x v="23"/>
    <x v="3"/>
  </r>
  <r>
    <n v="361559"/>
    <d v="2021-08-07T20:17:10"/>
    <n v="105272"/>
    <n v="231863"/>
    <x v="23"/>
    <x v="3"/>
  </r>
  <r>
    <n v="361561"/>
    <d v="2021-08-07T20:18:55"/>
    <n v="229165"/>
    <n v="411922"/>
    <x v="23"/>
    <x v="3"/>
  </r>
  <r>
    <n v="361562"/>
    <d v="2021-08-07T20:19:30"/>
    <n v="301759"/>
    <n v="305608"/>
    <x v="23"/>
    <x v="3"/>
  </r>
  <r>
    <n v="361565"/>
    <d v="2021-08-07T20:19:30"/>
    <n v="342703"/>
    <n v="259049"/>
    <x v="23"/>
    <x v="3"/>
  </r>
  <r>
    <n v="361570"/>
    <d v="2021-08-07T20:21:09"/>
    <n v="178629"/>
    <n v="264901"/>
    <x v="23"/>
    <x v="3"/>
  </r>
  <r>
    <n v="361572"/>
    <d v="2021-08-07T20:21:14"/>
    <n v="297246"/>
    <n v="249345"/>
    <x v="23"/>
    <x v="3"/>
  </r>
  <r>
    <n v="361574"/>
    <d v="2021-08-07T20:21:49"/>
    <n v="97352"/>
    <n v="250679"/>
    <x v="23"/>
    <x v="3"/>
  </r>
  <r>
    <n v="361578"/>
    <d v="2021-08-07T20:22:33"/>
    <n v="115841"/>
    <n v="272330"/>
    <x v="23"/>
    <x v="3"/>
  </r>
  <r>
    <n v="361579"/>
    <d v="2021-08-07T20:23:47"/>
    <n v="264541"/>
    <n v="336965"/>
    <x v="23"/>
    <x v="3"/>
  </r>
  <r>
    <n v="361581"/>
    <d v="2021-08-07T20:24:09"/>
    <n v="195044"/>
    <n v="176181"/>
    <x v="23"/>
    <x v="3"/>
  </r>
  <r>
    <n v="361582"/>
    <d v="2021-08-07T20:24:09"/>
    <n v="215735"/>
    <n v="70091"/>
    <x v="23"/>
    <x v="3"/>
  </r>
  <r>
    <n v="361583"/>
    <d v="2021-08-07T20:24:44"/>
    <n v="209741"/>
    <n v="411922"/>
    <x v="23"/>
    <x v="3"/>
  </r>
  <r>
    <n v="361585"/>
    <d v="2021-08-07T20:25:19"/>
    <n v="62653"/>
    <n v="273431"/>
    <x v="23"/>
    <x v="3"/>
  </r>
  <r>
    <n v="361589"/>
    <d v="2021-08-07T20:27:13"/>
    <n v="277953"/>
    <n v="254768"/>
    <x v="23"/>
    <x v="3"/>
  </r>
  <r>
    <n v="361593"/>
    <d v="2021-08-07T20:27:39"/>
    <n v="151949"/>
    <n v="104581"/>
    <x v="23"/>
    <x v="3"/>
  </r>
  <r>
    <n v="361596"/>
    <d v="2021-08-07T20:28:14"/>
    <n v="7335"/>
    <n v="353201"/>
    <x v="23"/>
    <x v="3"/>
  </r>
  <r>
    <n v="361597"/>
    <d v="2021-08-07T20:28:14"/>
    <n v="281908"/>
    <n v="300941"/>
    <x v="23"/>
    <x v="3"/>
  </r>
  <r>
    <n v="361602"/>
    <d v="2021-08-07T20:28:49"/>
    <n v="115699"/>
    <n v="411922"/>
    <x v="23"/>
    <x v="3"/>
  </r>
  <r>
    <n v="361605"/>
    <d v="2021-08-07T20:29:24"/>
    <n v="22323"/>
    <n v="158978"/>
    <x v="23"/>
    <x v="3"/>
  </r>
  <r>
    <n v="361608"/>
    <d v="2021-08-07T20:29:46"/>
    <n v="101379"/>
    <n v="154256"/>
    <x v="23"/>
    <x v="3"/>
  </r>
  <r>
    <n v="361610"/>
    <d v="2021-08-07T20:31:09"/>
    <n v="247747"/>
    <n v="95638"/>
    <x v="23"/>
    <x v="3"/>
  </r>
  <r>
    <n v="361611"/>
    <d v="2021-08-07T20:32:34"/>
    <n v="193053"/>
    <n v="227775"/>
    <x v="23"/>
    <x v="3"/>
  </r>
  <r>
    <n v="361615"/>
    <d v="2021-08-07T20:33:03"/>
    <n v="224973"/>
    <n v="470762"/>
    <x v="23"/>
    <x v="3"/>
  </r>
  <r>
    <n v="361619"/>
    <d v="2021-08-07T20:33:28"/>
    <n v="42962"/>
    <n v="17150"/>
    <x v="23"/>
    <x v="3"/>
  </r>
  <r>
    <n v="361622"/>
    <d v="2021-08-07T20:33:28"/>
    <n v="244989"/>
    <n v="51162"/>
    <x v="23"/>
    <x v="3"/>
  </r>
  <r>
    <n v="361625"/>
    <d v="2021-08-07T20:34:01"/>
    <n v="340558"/>
    <n v="242428"/>
    <x v="23"/>
    <x v="3"/>
  </r>
  <r>
    <n v="361630"/>
    <d v="2021-08-07T20:34:03"/>
    <n v="176717"/>
    <n v="438599"/>
    <x v="23"/>
    <x v="3"/>
  </r>
  <r>
    <n v="361633"/>
    <d v="2021-08-07T20:35:48"/>
    <n v="158228"/>
    <n v="341004"/>
    <x v="23"/>
    <x v="3"/>
  </r>
  <r>
    <n v="361637"/>
    <d v="2021-08-07T20:35:48"/>
    <n v="232274"/>
    <n v="12149"/>
    <x v="23"/>
    <x v="3"/>
  </r>
  <r>
    <n v="361642"/>
    <d v="2021-08-07T20:38:08"/>
    <n v="150715"/>
    <n v="285365"/>
    <x v="23"/>
    <x v="3"/>
  </r>
  <r>
    <n v="361644"/>
    <d v="2021-08-07T20:38:08"/>
    <n v="281921"/>
    <n v="158978"/>
    <x v="23"/>
    <x v="3"/>
  </r>
  <r>
    <n v="361649"/>
    <d v="2021-08-07T20:38:43"/>
    <n v="154327"/>
    <n v="347008"/>
    <x v="23"/>
    <x v="3"/>
  </r>
  <r>
    <n v="361653"/>
    <d v="2021-08-07T20:40:53"/>
    <n v="89485"/>
    <n v="139440"/>
    <x v="23"/>
    <x v="3"/>
  </r>
  <r>
    <n v="361657"/>
    <d v="2021-08-07T20:41:03"/>
    <n v="80965"/>
    <n v="400483"/>
    <x v="23"/>
    <x v="3"/>
  </r>
  <r>
    <n v="361658"/>
    <d v="2021-08-07T20:41:03"/>
    <n v="243959"/>
    <n v="84730"/>
    <x v="23"/>
    <x v="3"/>
  </r>
  <r>
    <n v="361659"/>
    <d v="2021-08-07T20:42:13"/>
    <n v="243795"/>
    <n v="158978"/>
    <x v="23"/>
    <x v="3"/>
  </r>
  <r>
    <n v="361662"/>
    <d v="2021-08-07T20:42:30"/>
    <n v="10410"/>
    <n v="420375"/>
    <x v="23"/>
    <x v="3"/>
  </r>
  <r>
    <n v="361667"/>
    <d v="2021-08-07T20:42:33"/>
    <n v="305150"/>
    <n v="250679"/>
    <x v="23"/>
    <x v="3"/>
  </r>
  <r>
    <n v="361672"/>
    <d v="2021-08-07T20:42:48"/>
    <n v="318358"/>
    <n v="210789"/>
    <x v="23"/>
    <x v="3"/>
  </r>
  <r>
    <n v="361674"/>
    <d v="2021-08-07T20:43:58"/>
    <n v="346785"/>
    <n v="5151"/>
    <x v="23"/>
    <x v="3"/>
  </r>
  <r>
    <n v="361678"/>
    <d v="2021-08-07T20:45:07"/>
    <n v="190300"/>
    <n v="367358"/>
    <x v="23"/>
    <x v="3"/>
  </r>
  <r>
    <n v="361681"/>
    <d v="2021-08-07T20:46:52"/>
    <n v="223999"/>
    <n v="182984"/>
    <x v="23"/>
    <x v="3"/>
  </r>
  <r>
    <n v="361684"/>
    <d v="2021-08-07T20:47:31"/>
    <n v="34466"/>
    <n v="347008"/>
    <x v="23"/>
    <x v="3"/>
  </r>
  <r>
    <n v="361689"/>
    <d v="2021-08-07T20:47:36"/>
    <n v="209534"/>
    <n v="230326"/>
    <x v="23"/>
    <x v="3"/>
  </r>
  <r>
    <n v="361694"/>
    <d v="2021-08-07T20:48:02"/>
    <n v="230837"/>
    <n v="413662"/>
    <x v="23"/>
    <x v="3"/>
  </r>
  <r>
    <n v="361699"/>
    <d v="2021-08-07T20:49:47"/>
    <n v="219510"/>
    <n v="244574"/>
    <x v="23"/>
    <x v="3"/>
  </r>
  <r>
    <n v="361704"/>
    <d v="2021-08-07T20:50:57"/>
    <n v="38975"/>
    <n v="351192"/>
    <x v="23"/>
    <x v="3"/>
  </r>
  <r>
    <n v="361706"/>
    <d v="2021-08-07T20:52:07"/>
    <n v="160904"/>
    <n v="449379"/>
    <x v="23"/>
    <x v="3"/>
  </r>
  <r>
    <n v="361711"/>
    <d v="2021-08-07T20:52:42"/>
    <n v="73717"/>
    <n v="204394"/>
    <x v="23"/>
    <x v="3"/>
  </r>
  <r>
    <n v="361712"/>
    <d v="2021-08-07T20:54:27"/>
    <n v="279032"/>
    <n v="424394"/>
    <x v="23"/>
    <x v="3"/>
  </r>
  <r>
    <n v="361715"/>
    <d v="2021-08-07T20:55:49"/>
    <n v="245499"/>
    <n v="392350"/>
    <x v="23"/>
    <x v="3"/>
  </r>
  <r>
    <n v="361718"/>
    <d v="2021-08-07T20:56:10"/>
    <n v="57375"/>
    <n v="316541"/>
    <x v="23"/>
    <x v="3"/>
  </r>
  <r>
    <n v="361719"/>
    <d v="2021-08-07T20:56:12"/>
    <n v="99330"/>
    <n v="242428"/>
    <x v="23"/>
    <x v="3"/>
  </r>
  <r>
    <n v="361721"/>
    <d v="2021-08-07T20:56:12"/>
    <n v="159010"/>
    <n v="270960"/>
    <x v="23"/>
    <x v="3"/>
  </r>
  <r>
    <n v="361726"/>
    <d v="2021-08-07T20:56:47"/>
    <n v="17838"/>
    <n v="250679"/>
    <x v="23"/>
    <x v="3"/>
  </r>
  <r>
    <n v="361727"/>
    <d v="2021-08-07T20:59:02"/>
    <n v="47830"/>
    <n v="439981"/>
    <x v="23"/>
    <x v="3"/>
  </r>
  <r>
    <n v="361728"/>
    <d v="2021-08-07T21:00:16"/>
    <n v="187979"/>
    <n v="258219"/>
    <x v="18"/>
    <x v="3"/>
  </r>
  <r>
    <n v="361732"/>
    <d v="2021-08-07T21:02:14"/>
    <n v="2372"/>
    <n v="411922"/>
    <x v="18"/>
    <x v="3"/>
  </r>
  <r>
    <n v="361733"/>
    <d v="2021-08-07T21:03:11"/>
    <n v="44868"/>
    <n v="182984"/>
    <x v="18"/>
    <x v="3"/>
  </r>
  <r>
    <n v="361735"/>
    <d v="2021-08-07T21:03:11"/>
    <n v="146209"/>
    <n v="158978"/>
    <x v="18"/>
    <x v="3"/>
  </r>
  <r>
    <n v="361737"/>
    <d v="2021-08-07T21:03:46"/>
    <n v="173396"/>
    <n v="401945"/>
    <x v="18"/>
    <x v="3"/>
  </r>
  <r>
    <n v="361741"/>
    <d v="2021-08-07T21:05:31"/>
    <n v="2984"/>
    <n v="351192"/>
    <x v="18"/>
    <x v="3"/>
  </r>
  <r>
    <n v="361746"/>
    <d v="2021-08-07T21:05:31"/>
    <n v="17142"/>
    <n v="467908"/>
    <x v="18"/>
    <x v="3"/>
  </r>
  <r>
    <n v="361750"/>
    <d v="2021-08-07T21:05:42"/>
    <n v="266545"/>
    <n v="228405"/>
    <x v="18"/>
    <x v="3"/>
  </r>
  <r>
    <n v="361751"/>
    <d v="2021-08-07T21:05:48"/>
    <n v="206407"/>
    <n v="432277"/>
    <x v="18"/>
    <x v="3"/>
  </r>
  <r>
    <n v="361756"/>
    <d v="2021-08-07T21:06:06"/>
    <n v="155237"/>
    <n v="250679"/>
    <x v="18"/>
    <x v="3"/>
  </r>
  <r>
    <n v="361757"/>
    <d v="2021-08-07T21:06:41"/>
    <n v="105222"/>
    <n v="430433"/>
    <x v="18"/>
    <x v="3"/>
  </r>
  <r>
    <n v="361759"/>
    <d v="2021-08-07T21:07:17"/>
    <n v="115478"/>
    <n v="408733"/>
    <x v="18"/>
    <x v="3"/>
  </r>
  <r>
    <n v="361763"/>
    <d v="2021-08-07T21:08:26"/>
    <n v="157188"/>
    <n v="138209"/>
    <x v="18"/>
    <x v="3"/>
  </r>
  <r>
    <n v="361766"/>
    <d v="2021-08-07T21:08:26"/>
    <n v="161911"/>
    <n v="182670"/>
    <x v="18"/>
    <x v="3"/>
  </r>
  <r>
    <n v="361768"/>
    <d v="2021-08-07T21:09:35"/>
    <n v="337093"/>
    <n v="102086"/>
    <x v="18"/>
    <x v="3"/>
  </r>
  <r>
    <n v="361771"/>
    <d v="2021-08-07T21:09:35"/>
    <n v="217369"/>
    <n v="409500"/>
    <x v="18"/>
    <x v="3"/>
  </r>
  <r>
    <n v="361774"/>
    <d v="2021-08-07T21:10:45"/>
    <n v="185891"/>
    <n v="17522"/>
    <x v="18"/>
    <x v="3"/>
  </r>
  <r>
    <n v="361776"/>
    <d v="2021-08-07T21:10:45"/>
    <n v="186352"/>
    <n v="154256"/>
    <x v="18"/>
    <x v="3"/>
  </r>
  <r>
    <n v="361781"/>
    <d v="2021-08-07T21:10:45"/>
    <n v="224612"/>
    <n v="100414"/>
    <x v="18"/>
    <x v="3"/>
  </r>
  <r>
    <n v="361786"/>
    <d v="2021-08-07T21:11:44"/>
    <n v="57578"/>
    <n v="343712"/>
    <x v="18"/>
    <x v="3"/>
  </r>
  <r>
    <n v="361789"/>
    <d v="2021-08-07T21:11:46"/>
    <n v="76961"/>
    <n v="230347"/>
    <x v="18"/>
    <x v="3"/>
  </r>
  <r>
    <n v="361791"/>
    <d v="2021-08-07T21:13:05"/>
    <n v="31480"/>
    <n v="217497"/>
    <x v="18"/>
    <x v="3"/>
  </r>
  <r>
    <n v="361796"/>
    <d v="2021-08-07T21:13:26"/>
    <n v="333265"/>
    <n v="180863"/>
    <x v="18"/>
    <x v="3"/>
  </r>
  <r>
    <n v="361801"/>
    <d v="2021-08-07T21:13:40"/>
    <n v="166822"/>
    <n v="217497"/>
    <x v="18"/>
    <x v="3"/>
  </r>
  <r>
    <n v="361803"/>
    <d v="2021-08-07T21:13:40"/>
    <n v="170039"/>
    <n v="472585"/>
    <x v="18"/>
    <x v="3"/>
  </r>
  <r>
    <n v="361808"/>
    <d v="2021-08-07T21:13:40"/>
    <n v="346394"/>
    <n v="146115"/>
    <x v="18"/>
    <x v="3"/>
  </r>
  <r>
    <n v="361812"/>
    <d v="2021-08-07T21:14:15"/>
    <n v="219282"/>
    <n v="347367"/>
    <x v="18"/>
    <x v="3"/>
  </r>
  <r>
    <n v="361817"/>
    <d v="2021-08-07T21:14:30"/>
    <n v="61307"/>
    <n v="189009"/>
    <x v="18"/>
    <x v="3"/>
  </r>
  <r>
    <n v="361819"/>
    <d v="2021-08-07T21:17:10"/>
    <n v="72434"/>
    <n v="96007"/>
    <x v="18"/>
    <x v="3"/>
  </r>
  <r>
    <n v="361823"/>
    <d v="2021-08-07T21:17:10"/>
    <n v="113632"/>
    <n v="204394"/>
    <x v="18"/>
    <x v="3"/>
  </r>
  <r>
    <n v="361828"/>
    <d v="2021-08-07T21:17:10"/>
    <n v="214282"/>
    <n v="3528"/>
    <x v="18"/>
    <x v="3"/>
  </r>
  <r>
    <n v="361832"/>
    <d v="2021-08-07T21:21:49"/>
    <n v="6928"/>
    <n v="96200"/>
    <x v="18"/>
    <x v="3"/>
  </r>
  <r>
    <n v="361836"/>
    <d v="2021-08-07T21:21:58"/>
    <n v="196116"/>
    <n v="411922"/>
    <x v="18"/>
    <x v="3"/>
  </r>
  <r>
    <n v="361837"/>
    <d v="2021-08-07T21:22:09"/>
    <n v="276101"/>
    <n v="208036"/>
    <x v="18"/>
    <x v="3"/>
  </r>
  <r>
    <n v="361838"/>
    <d v="2021-08-07T21:22:24"/>
    <n v="136547"/>
    <n v="226229"/>
    <x v="18"/>
    <x v="3"/>
  </r>
  <r>
    <n v="361839"/>
    <d v="2021-08-07T21:23:41"/>
    <n v="276765"/>
    <n v="437795"/>
    <x v="18"/>
    <x v="3"/>
  </r>
  <r>
    <n v="361844"/>
    <d v="2021-08-07T21:24:09"/>
    <n v="69595"/>
    <n v="403124"/>
    <x v="18"/>
    <x v="3"/>
  </r>
  <r>
    <n v="361845"/>
    <d v="2021-08-07T21:24:09"/>
    <n v="170942"/>
    <n v="267896"/>
    <x v="18"/>
    <x v="3"/>
  </r>
  <r>
    <n v="361850"/>
    <d v="2021-08-07T21:25:08"/>
    <n v="227843"/>
    <n v="238334"/>
    <x v="18"/>
    <x v="3"/>
  </r>
  <r>
    <n v="361853"/>
    <d v="2021-08-07T21:25:19"/>
    <n v="31024"/>
    <n v="168838"/>
    <x v="18"/>
    <x v="3"/>
  </r>
  <r>
    <n v="361857"/>
    <d v="2021-08-07T21:25:19"/>
    <n v="348919"/>
    <n v="112334"/>
    <x v="18"/>
    <x v="3"/>
  </r>
  <r>
    <n v="361862"/>
    <d v="2021-08-07T21:25:53"/>
    <n v="103443"/>
    <n v="419338"/>
    <x v="18"/>
    <x v="3"/>
  </r>
  <r>
    <n v="361864"/>
    <d v="2021-08-07T21:25:55"/>
    <n v="46676"/>
    <n v="153893"/>
    <x v="18"/>
    <x v="3"/>
  </r>
  <r>
    <n v="361867"/>
    <d v="2021-08-07T21:27:04"/>
    <n v="181809"/>
    <n v="337058"/>
    <x v="18"/>
    <x v="3"/>
  </r>
  <r>
    <n v="361869"/>
    <d v="2021-08-07T21:27:50"/>
    <n v="15465"/>
    <n v="472712"/>
    <x v="18"/>
    <x v="3"/>
  </r>
  <r>
    <n v="361874"/>
    <d v="2021-08-07T21:28:49"/>
    <n v="290737"/>
    <n v="130005"/>
    <x v="18"/>
    <x v="3"/>
  </r>
  <r>
    <n v="361878"/>
    <d v="2021-08-07T21:30:03"/>
    <n v="342530"/>
    <n v="43457"/>
    <x v="18"/>
    <x v="3"/>
  </r>
  <r>
    <n v="361883"/>
    <d v="2021-08-07T21:30:56"/>
    <n v="271417"/>
    <n v="70091"/>
    <x v="18"/>
    <x v="3"/>
  </r>
  <r>
    <n v="361888"/>
    <d v="2021-08-07T21:31:09"/>
    <n v="341228"/>
    <n v="467145"/>
    <x v="18"/>
    <x v="3"/>
  </r>
  <r>
    <n v="361893"/>
    <d v="2021-08-07T21:31:44"/>
    <n v="348961"/>
    <n v="470762"/>
    <x v="18"/>
    <x v="3"/>
  </r>
  <r>
    <n v="361895"/>
    <d v="2021-08-07T21:31:49"/>
    <n v="252476"/>
    <n v="119655"/>
    <x v="18"/>
    <x v="3"/>
  </r>
  <r>
    <n v="361897"/>
    <d v="2021-08-07T21:34:03"/>
    <n v="282086"/>
    <n v="153808"/>
    <x v="18"/>
    <x v="3"/>
  </r>
  <r>
    <n v="361901"/>
    <d v="2021-08-07T21:34:38"/>
    <n v="80287"/>
    <n v="157591"/>
    <x v="18"/>
    <x v="3"/>
  </r>
  <r>
    <n v="361906"/>
    <d v="2021-08-07T21:35:30"/>
    <n v="112680"/>
    <n v="250679"/>
    <x v="18"/>
    <x v="3"/>
  </r>
  <r>
    <n v="361911"/>
    <d v="2021-08-07T21:35:31"/>
    <n v="190996"/>
    <n v="230507"/>
    <x v="18"/>
    <x v="3"/>
  </r>
  <r>
    <n v="361916"/>
    <d v="2021-08-07T21:35:48"/>
    <n v="247035"/>
    <n v="305874"/>
    <x v="18"/>
    <x v="3"/>
  </r>
  <r>
    <n v="361919"/>
    <d v="2021-08-07T21:36:12"/>
    <n v="240428"/>
    <n v="250679"/>
    <x v="18"/>
    <x v="3"/>
  </r>
  <r>
    <n v="361923"/>
    <d v="2021-08-07T21:36:23"/>
    <n v="153517"/>
    <n v="86587"/>
    <x v="18"/>
    <x v="3"/>
  </r>
  <r>
    <n v="361927"/>
    <d v="2021-08-07T21:36:23"/>
    <n v="190633"/>
    <n v="94400"/>
    <x v="18"/>
    <x v="3"/>
  </r>
  <r>
    <n v="361928"/>
    <d v="2021-08-07T21:36:23"/>
    <n v="306041"/>
    <n v="146529"/>
    <x v="18"/>
    <x v="3"/>
  </r>
  <r>
    <n v="361931"/>
    <d v="2021-08-07T21:36:23"/>
    <n v="313130"/>
    <n v="313585"/>
    <x v="18"/>
    <x v="3"/>
  </r>
  <r>
    <n v="361933"/>
    <d v="2021-08-07T21:37:21"/>
    <n v="165260"/>
    <n v="5151"/>
    <x v="18"/>
    <x v="3"/>
  </r>
  <r>
    <n v="361935"/>
    <d v="2021-08-07T21:38:22"/>
    <n v="194303"/>
    <n v="211577"/>
    <x v="18"/>
    <x v="3"/>
  </r>
  <r>
    <n v="361938"/>
    <d v="2021-08-07T21:38:27"/>
    <n v="56433"/>
    <n v="230507"/>
    <x v="18"/>
    <x v="3"/>
  </r>
  <r>
    <n v="361939"/>
    <d v="2021-08-07T21:38:43"/>
    <n v="101055"/>
    <n v="304128"/>
    <x v="18"/>
    <x v="3"/>
  </r>
  <r>
    <n v="361943"/>
    <d v="2021-08-07T21:39:18"/>
    <n v="327941"/>
    <n v="347393"/>
    <x v="18"/>
    <x v="3"/>
  </r>
  <r>
    <n v="361946"/>
    <d v="2021-08-07T21:39:50"/>
    <n v="274717"/>
    <n v="239565"/>
    <x v="18"/>
    <x v="3"/>
  </r>
  <r>
    <n v="361950"/>
    <d v="2021-08-07T21:40:02"/>
    <n v="266893"/>
    <n v="230507"/>
    <x v="18"/>
    <x v="3"/>
  </r>
  <r>
    <n v="361953"/>
    <d v="2021-08-07T21:40:28"/>
    <n v="240010"/>
    <n v="75550"/>
    <x v="18"/>
    <x v="3"/>
  </r>
  <r>
    <n v="361954"/>
    <d v="2021-08-07T21:42:27"/>
    <n v="44013"/>
    <n v="347367"/>
    <x v="18"/>
    <x v="3"/>
  </r>
  <r>
    <n v="361956"/>
    <d v="2021-08-07T21:43:23"/>
    <n v="36196"/>
    <n v="88863"/>
    <x v="18"/>
    <x v="3"/>
  </r>
  <r>
    <n v="361960"/>
    <d v="2021-08-07T21:46:27"/>
    <n v="196205"/>
    <n v="330333"/>
    <x v="18"/>
    <x v="3"/>
  </r>
  <r>
    <n v="361962"/>
    <d v="2021-08-07T21:47:27"/>
    <n v="260787"/>
    <n v="218037"/>
    <x v="18"/>
    <x v="3"/>
  </r>
  <r>
    <n v="361963"/>
    <d v="2021-08-07T21:48:07"/>
    <n v="171319"/>
    <n v="154256"/>
    <x v="18"/>
    <x v="3"/>
  </r>
  <r>
    <n v="361968"/>
    <d v="2021-08-07T21:50:57"/>
    <n v="79282"/>
    <n v="439981"/>
    <x v="18"/>
    <x v="3"/>
  </r>
  <r>
    <n v="361972"/>
    <d v="2021-08-07T21:50:57"/>
    <n v="171244"/>
    <n v="158978"/>
    <x v="18"/>
    <x v="3"/>
  </r>
  <r>
    <n v="361973"/>
    <d v="2021-08-07T21:51:22"/>
    <n v="158966"/>
    <n v="62570"/>
    <x v="18"/>
    <x v="3"/>
  </r>
  <r>
    <n v="361974"/>
    <d v="2021-08-07T21:52:42"/>
    <n v="185295"/>
    <n v="451624"/>
    <x v="18"/>
    <x v="3"/>
  </r>
  <r>
    <n v="361979"/>
    <d v="2021-08-07T21:52:42"/>
    <n v="188357"/>
    <n v="83550"/>
    <x v="18"/>
    <x v="3"/>
  </r>
  <r>
    <n v="361980"/>
    <d v="2021-08-07T21:52:42"/>
    <n v="238711"/>
    <n v="304128"/>
    <x v="18"/>
    <x v="3"/>
  </r>
  <r>
    <n v="361981"/>
    <d v="2021-08-07T21:53:17"/>
    <n v="171269"/>
    <n v="394087"/>
    <x v="18"/>
    <x v="3"/>
  </r>
  <r>
    <n v="361985"/>
    <d v="2021-08-07T21:53:52"/>
    <n v="294547"/>
    <n v="114057"/>
    <x v="18"/>
    <x v="3"/>
  </r>
  <r>
    <n v="361987"/>
    <d v="2021-08-07T21:54:27"/>
    <n v="70151"/>
    <n v="250679"/>
    <x v="18"/>
    <x v="3"/>
  </r>
  <r>
    <n v="361992"/>
    <d v="2021-08-07T21:55:35"/>
    <n v="68693"/>
    <n v="347393"/>
    <x v="18"/>
    <x v="3"/>
  </r>
  <r>
    <n v="361993"/>
    <d v="2021-08-07T21:56:12"/>
    <n v="138886"/>
    <n v="416599"/>
    <x v="18"/>
    <x v="3"/>
  </r>
  <r>
    <n v="361997"/>
    <d v="2021-08-07T21:56:47"/>
    <n v="134651"/>
    <n v="21760"/>
    <x v="18"/>
    <x v="3"/>
  </r>
  <r>
    <n v="362002"/>
    <d v="2021-08-07T21:57:37"/>
    <n v="90376"/>
    <n v="119030"/>
    <x v="18"/>
    <x v="3"/>
  </r>
  <r>
    <n v="362005"/>
    <d v="2021-08-07T21:58:21"/>
    <n v="311982"/>
    <n v="293657"/>
    <x v="18"/>
    <x v="3"/>
  </r>
  <r>
    <n v="362008"/>
    <d v="2021-08-07T21:58:48"/>
    <n v="21391"/>
    <n v="351192"/>
    <x v="18"/>
    <x v="3"/>
  </r>
  <r>
    <n v="362013"/>
    <d v="2021-08-07T21:59:06"/>
    <n v="133201"/>
    <n v="21760"/>
    <x v="18"/>
    <x v="3"/>
  </r>
  <r>
    <n v="362016"/>
    <d v="2021-08-07T22:00:09"/>
    <n v="237229"/>
    <n v="154256"/>
    <x v="19"/>
    <x v="3"/>
  </r>
  <r>
    <n v="362019"/>
    <d v="2021-08-07T22:00:46"/>
    <n v="340180"/>
    <n v="324893"/>
    <x v="19"/>
    <x v="3"/>
  </r>
  <r>
    <n v="362024"/>
    <d v="2021-08-07T22:02:01"/>
    <n v="87521"/>
    <n v="470525"/>
    <x v="19"/>
    <x v="3"/>
  </r>
  <r>
    <n v="362025"/>
    <d v="2021-08-07T22:02:50"/>
    <n v="290152"/>
    <n v="122902"/>
    <x v="19"/>
    <x v="3"/>
  </r>
  <r>
    <n v="362027"/>
    <d v="2021-08-07T22:03:46"/>
    <n v="310715"/>
    <n v="251081"/>
    <x v="19"/>
    <x v="3"/>
  </r>
  <r>
    <n v="362028"/>
    <d v="2021-08-07T22:04:20"/>
    <n v="10599"/>
    <n v="103334"/>
    <x v="19"/>
    <x v="3"/>
  </r>
  <r>
    <n v="362033"/>
    <d v="2021-08-07T22:04:21"/>
    <n v="80145"/>
    <n v="182984"/>
    <x v="19"/>
    <x v="3"/>
  </r>
  <r>
    <n v="362035"/>
    <d v="2021-08-07T22:04:21"/>
    <n v="172023"/>
    <n v="59225"/>
    <x v="19"/>
    <x v="3"/>
  </r>
  <r>
    <n v="362036"/>
    <d v="2021-08-07T22:05:17"/>
    <n v="307221"/>
    <n v="245457"/>
    <x v="19"/>
    <x v="3"/>
  </r>
  <r>
    <n v="362037"/>
    <d v="2021-08-07T22:05:31"/>
    <n v="117599"/>
    <n v="102086"/>
    <x v="19"/>
    <x v="3"/>
  </r>
  <r>
    <n v="362040"/>
    <d v="2021-08-07T22:06:41"/>
    <n v="146910"/>
    <n v="123584"/>
    <x v="19"/>
    <x v="3"/>
  </r>
  <r>
    <n v="362041"/>
    <d v="2021-08-07T22:08:01"/>
    <n v="298533"/>
    <n v="19714"/>
    <x v="19"/>
    <x v="3"/>
  </r>
  <r>
    <n v="362043"/>
    <d v="2021-08-07T22:08:30"/>
    <n v="174417"/>
    <n v="364222"/>
    <x v="19"/>
    <x v="3"/>
  </r>
  <r>
    <n v="362047"/>
    <d v="2021-08-07T22:09:00"/>
    <n v="304445"/>
    <n v="347008"/>
    <x v="19"/>
    <x v="3"/>
  </r>
  <r>
    <n v="362051"/>
    <d v="2021-08-07T22:09:10"/>
    <n v="93592"/>
    <n v="53136"/>
    <x v="19"/>
    <x v="3"/>
  </r>
  <r>
    <n v="362056"/>
    <d v="2021-08-07T22:09:35"/>
    <n v="184692"/>
    <n v="351192"/>
    <x v="19"/>
    <x v="3"/>
  </r>
  <r>
    <n v="362058"/>
    <d v="2021-08-07T22:10:10"/>
    <n v="17799"/>
    <n v="301309"/>
    <x v="19"/>
    <x v="3"/>
  </r>
  <r>
    <n v="362060"/>
    <d v="2021-08-07T22:10:42"/>
    <n v="492"/>
    <n v="60239"/>
    <x v="19"/>
    <x v="3"/>
  </r>
  <r>
    <n v="362062"/>
    <d v="2021-08-07T22:10:45"/>
    <n v="27493"/>
    <n v="257612"/>
    <x v="19"/>
    <x v="3"/>
  </r>
  <r>
    <n v="362064"/>
    <d v="2021-08-07T22:11:20"/>
    <n v="25189"/>
    <n v="230507"/>
    <x v="19"/>
    <x v="3"/>
  </r>
  <r>
    <n v="362067"/>
    <d v="2021-08-07T22:11:20"/>
    <n v="109161"/>
    <n v="351192"/>
    <x v="19"/>
    <x v="3"/>
  </r>
  <r>
    <n v="362068"/>
    <d v="2021-08-07T22:11:20"/>
    <n v="111056"/>
    <n v="118549"/>
    <x v="19"/>
    <x v="3"/>
  </r>
  <r>
    <n v="362072"/>
    <d v="2021-08-07T22:11:20"/>
    <n v="129811"/>
    <n v="10148"/>
    <x v="19"/>
    <x v="3"/>
  </r>
  <r>
    <n v="362074"/>
    <d v="2021-08-07T22:11:55"/>
    <n v="30656"/>
    <n v="305103"/>
    <x v="19"/>
    <x v="3"/>
  </r>
  <r>
    <n v="362076"/>
    <d v="2021-08-07T22:11:59"/>
    <n v="184225"/>
    <n v="273920"/>
    <x v="19"/>
    <x v="3"/>
  </r>
  <r>
    <n v="362077"/>
    <d v="2021-08-07T22:13:05"/>
    <n v="70774"/>
    <n v="227775"/>
    <x v="19"/>
    <x v="3"/>
  </r>
  <r>
    <n v="362079"/>
    <d v="2021-08-07T22:13:40"/>
    <n v="232707"/>
    <n v="438887"/>
    <x v="19"/>
    <x v="3"/>
  </r>
  <r>
    <n v="362084"/>
    <d v="2021-08-07T22:14:24"/>
    <n v="339223"/>
    <n v="209122"/>
    <x v="19"/>
    <x v="3"/>
  </r>
  <r>
    <n v="362089"/>
    <d v="2021-08-07T22:14:50"/>
    <n v="195290"/>
    <n v="253722"/>
    <x v="19"/>
    <x v="3"/>
  </r>
  <r>
    <n v="362093"/>
    <d v="2021-08-07T22:15:14"/>
    <n v="313506"/>
    <n v="279456"/>
    <x v="19"/>
    <x v="3"/>
  </r>
  <r>
    <n v="362096"/>
    <d v="2021-08-07T22:15:25"/>
    <n v="261004"/>
    <n v="187920"/>
    <x v="19"/>
    <x v="3"/>
  </r>
  <r>
    <n v="362099"/>
    <d v="2021-08-07T22:16:00"/>
    <n v="146013"/>
    <n v="351192"/>
    <x v="19"/>
    <x v="3"/>
  </r>
  <r>
    <n v="362102"/>
    <d v="2021-08-07T22:16:00"/>
    <n v="315725"/>
    <n v="333426"/>
    <x v="19"/>
    <x v="3"/>
  </r>
  <r>
    <n v="362107"/>
    <d v="2021-08-07T22:17:10"/>
    <n v="343806"/>
    <n v="16360"/>
    <x v="19"/>
    <x v="3"/>
  </r>
  <r>
    <n v="362109"/>
    <d v="2021-08-07T22:17:45"/>
    <n v="162611"/>
    <n v="351192"/>
    <x v="19"/>
    <x v="3"/>
  </r>
  <r>
    <n v="362111"/>
    <d v="2021-08-07T22:18:14"/>
    <n v="47084"/>
    <n v="347008"/>
    <x v="19"/>
    <x v="3"/>
  </r>
  <r>
    <n v="362115"/>
    <d v="2021-08-07T22:18:20"/>
    <n v="298052"/>
    <n v="367087"/>
    <x v="19"/>
    <x v="3"/>
  </r>
  <r>
    <n v="362120"/>
    <d v="2021-08-07T22:21:28"/>
    <n v="229855"/>
    <n v="325852"/>
    <x v="19"/>
    <x v="3"/>
  </r>
  <r>
    <n v="362122"/>
    <d v="2021-08-07T22:21:36"/>
    <n v="274905"/>
    <n v="357547"/>
    <x v="19"/>
    <x v="3"/>
  </r>
  <r>
    <n v="362125"/>
    <d v="2021-08-07T22:22:34"/>
    <n v="7459"/>
    <n v="355772"/>
    <x v="19"/>
    <x v="3"/>
  </r>
  <r>
    <n v="362126"/>
    <d v="2021-08-07T22:25:18"/>
    <n v="193143"/>
    <n v="143750"/>
    <x v="19"/>
    <x v="3"/>
  </r>
  <r>
    <n v="362130"/>
    <d v="2021-08-07T22:25:36"/>
    <n v="290880"/>
    <n v="347008"/>
    <x v="19"/>
    <x v="3"/>
  </r>
  <r>
    <n v="362132"/>
    <d v="2021-08-07T22:27:04"/>
    <n v="330745"/>
    <n v="411922"/>
    <x v="19"/>
    <x v="3"/>
  </r>
  <r>
    <n v="362135"/>
    <d v="2021-08-07T22:27:11"/>
    <n v="245284"/>
    <n v="118549"/>
    <x v="19"/>
    <x v="3"/>
  </r>
  <r>
    <n v="362136"/>
    <d v="2021-08-07T22:28:14"/>
    <n v="221247"/>
    <n v="112334"/>
    <x v="19"/>
    <x v="3"/>
  </r>
  <r>
    <n v="362140"/>
    <d v="2021-08-07T22:28:49"/>
    <n v="258093"/>
    <n v="104958"/>
    <x v="19"/>
    <x v="3"/>
  </r>
  <r>
    <n v="362143"/>
    <d v="2021-08-07T22:29:24"/>
    <n v="75881"/>
    <n v="351192"/>
    <x v="19"/>
    <x v="3"/>
  </r>
  <r>
    <n v="362145"/>
    <d v="2021-08-07T22:29:24"/>
    <n v="101551"/>
    <n v="411922"/>
    <x v="19"/>
    <x v="3"/>
  </r>
  <r>
    <n v="362146"/>
    <d v="2021-08-07T22:29:33"/>
    <n v="130357"/>
    <n v="347008"/>
    <x v="19"/>
    <x v="3"/>
  </r>
  <r>
    <n v="362149"/>
    <d v="2021-08-07T22:29:44"/>
    <n v="16207"/>
    <n v="320264"/>
    <x v="19"/>
    <x v="3"/>
  </r>
  <r>
    <n v="362153"/>
    <d v="2021-08-07T22:29:59"/>
    <n v="296722"/>
    <n v="347008"/>
    <x v="19"/>
    <x v="3"/>
  </r>
  <r>
    <n v="362157"/>
    <d v="2021-08-07T22:30:43"/>
    <n v="118694"/>
    <n v="373732"/>
    <x v="19"/>
    <x v="3"/>
  </r>
  <r>
    <n v="362158"/>
    <d v="2021-08-07T22:31:08"/>
    <n v="295384"/>
    <n v="258219"/>
    <x v="19"/>
    <x v="3"/>
  </r>
  <r>
    <n v="362159"/>
    <d v="2021-08-07T22:31:37"/>
    <n v="61521"/>
    <n v="118549"/>
    <x v="19"/>
    <x v="3"/>
  </r>
  <r>
    <n v="362161"/>
    <d v="2021-08-07T22:33:26"/>
    <n v="239008"/>
    <n v="439981"/>
    <x v="19"/>
    <x v="3"/>
  </r>
  <r>
    <n v="362166"/>
    <d v="2021-08-07T22:36:23"/>
    <n v="312229"/>
    <n v="189009"/>
    <x v="19"/>
    <x v="3"/>
  </r>
  <r>
    <n v="362169"/>
    <d v="2021-08-07T22:37:33"/>
    <n v="65177"/>
    <n v="227657"/>
    <x v="19"/>
    <x v="3"/>
  </r>
  <r>
    <n v="362173"/>
    <d v="2021-08-07T22:37:55"/>
    <n v="114604"/>
    <n v="162417"/>
    <x v="19"/>
    <x v="3"/>
  </r>
  <r>
    <n v="362177"/>
    <d v="2021-08-07T22:38:43"/>
    <n v="25027"/>
    <n v="228405"/>
    <x v="19"/>
    <x v="3"/>
  </r>
  <r>
    <n v="362179"/>
    <d v="2021-08-07T22:38:43"/>
    <n v="118932"/>
    <n v="254150"/>
    <x v="19"/>
    <x v="3"/>
  </r>
  <r>
    <n v="362180"/>
    <d v="2021-08-07T22:40:14"/>
    <n v="112905"/>
    <n v="168838"/>
    <x v="19"/>
    <x v="3"/>
  </r>
  <r>
    <n v="362182"/>
    <d v="2021-08-07T22:41:07"/>
    <n v="181665"/>
    <n v="5151"/>
    <x v="19"/>
    <x v="3"/>
  </r>
  <r>
    <n v="362187"/>
    <d v="2021-08-07T22:41:38"/>
    <n v="121201"/>
    <n v="158978"/>
    <x v="19"/>
    <x v="3"/>
  </r>
  <r>
    <n v="362192"/>
    <d v="2021-08-07T22:41:38"/>
    <n v="199979"/>
    <n v="163562"/>
    <x v="19"/>
    <x v="3"/>
  </r>
  <r>
    <n v="362193"/>
    <d v="2021-08-07T22:42:13"/>
    <n v="253616"/>
    <n v="230507"/>
    <x v="19"/>
    <x v="3"/>
  </r>
  <r>
    <n v="362194"/>
    <d v="2021-08-07T22:42:45"/>
    <n v="25800"/>
    <n v="397"/>
    <x v="19"/>
    <x v="3"/>
  </r>
  <r>
    <n v="362195"/>
    <d v="2021-08-07T22:43:58"/>
    <n v="123144"/>
    <n v="169433"/>
    <x v="19"/>
    <x v="3"/>
  </r>
  <r>
    <n v="362198"/>
    <d v="2021-08-07T22:44:17"/>
    <n v="332967"/>
    <n v="470762"/>
    <x v="19"/>
    <x v="3"/>
  </r>
  <r>
    <n v="362203"/>
    <d v="2021-08-07T22:46:05"/>
    <n v="33075"/>
    <n v="342175"/>
    <x v="19"/>
    <x v="3"/>
  </r>
  <r>
    <n v="362207"/>
    <d v="2021-08-07T22:46:17"/>
    <n v="262076"/>
    <n v="204394"/>
    <x v="19"/>
    <x v="3"/>
  </r>
  <r>
    <n v="362210"/>
    <d v="2021-08-07T22:46:17"/>
    <n v="305387"/>
    <n v="258251"/>
    <x v="19"/>
    <x v="3"/>
  </r>
  <r>
    <n v="362211"/>
    <d v="2021-08-07T22:48:37"/>
    <n v="109424"/>
    <n v="330333"/>
    <x v="19"/>
    <x v="3"/>
  </r>
  <r>
    <n v="362214"/>
    <d v="2021-08-07T22:48:37"/>
    <n v="116493"/>
    <n v="5045"/>
    <x v="19"/>
    <x v="3"/>
  </r>
  <r>
    <n v="362216"/>
    <d v="2021-08-07T22:48:37"/>
    <n v="330846"/>
    <n v="84382"/>
    <x v="19"/>
    <x v="3"/>
  </r>
  <r>
    <n v="362221"/>
    <d v="2021-08-07T22:49:26"/>
    <n v="200184"/>
    <n v="405774"/>
    <x v="19"/>
    <x v="3"/>
  </r>
  <r>
    <n v="362224"/>
    <d v="2021-08-07T22:50:15"/>
    <n v="209822"/>
    <n v="250679"/>
    <x v="19"/>
    <x v="3"/>
  </r>
  <r>
    <n v="362225"/>
    <d v="2021-08-07T22:50:22"/>
    <n v="74557"/>
    <n v="88863"/>
    <x v="19"/>
    <x v="3"/>
  </r>
  <r>
    <n v="362226"/>
    <d v="2021-08-07T22:50:57"/>
    <n v="271549"/>
    <n v="182984"/>
    <x v="19"/>
    <x v="3"/>
  </r>
  <r>
    <n v="362228"/>
    <d v="2021-08-07T22:51:42"/>
    <n v="16398"/>
    <n v="472712"/>
    <x v="19"/>
    <x v="3"/>
  </r>
  <r>
    <n v="362233"/>
    <d v="2021-08-07T22:52:11"/>
    <n v="267010"/>
    <n v="327633"/>
    <x v="19"/>
    <x v="3"/>
  </r>
  <r>
    <n v="362237"/>
    <d v="2021-08-07T22:56:25"/>
    <n v="44556"/>
    <n v="324991"/>
    <x v="19"/>
    <x v="3"/>
  </r>
  <r>
    <n v="362242"/>
    <d v="2021-08-07T22:57:21"/>
    <n v="215418"/>
    <n v="230778"/>
    <x v="19"/>
    <x v="3"/>
  </r>
  <r>
    <n v="362243"/>
    <d v="2021-08-07T22:58:15"/>
    <n v="14878"/>
    <n v="249086"/>
    <x v="19"/>
    <x v="3"/>
  </r>
  <r>
    <n v="362248"/>
    <d v="2021-08-07T22:58:34"/>
    <n v="212981"/>
    <n v="21760"/>
    <x v="19"/>
    <x v="3"/>
  </r>
  <r>
    <n v="362249"/>
    <d v="2021-08-07T22:59:41"/>
    <n v="5788"/>
    <n v="142606"/>
    <x v="19"/>
    <x v="3"/>
  </r>
  <r>
    <n v="362253"/>
    <d v="2021-08-07T22:59:41"/>
    <n v="87167"/>
    <n v="146665"/>
    <x v="19"/>
    <x v="3"/>
  </r>
  <r>
    <n v="362256"/>
    <d v="2021-08-07T23:00:51"/>
    <n v="240536"/>
    <n v="236800"/>
    <x v="20"/>
    <x v="3"/>
  </r>
  <r>
    <n v="362259"/>
    <d v="2021-08-07T23:02:01"/>
    <n v="181101"/>
    <n v="104958"/>
    <x v="20"/>
    <x v="3"/>
  </r>
  <r>
    <n v="362262"/>
    <d v="2021-08-07T23:03:22"/>
    <n v="322983"/>
    <n v="472712"/>
    <x v="20"/>
    <x v="3"/>
  </r>
  <r>
    <n v="362267"/>
    <d v="2021-08-07T23:04:19"/>
    <n v="207862"/>
    <n v="182984"/>
    <x v="20"/>
    <x v="3"/>
  </r>
  <r>
    <n v="362269"/>
    <d v="2021-08-07T23:04:21"/>
    <n v="52891"/>
    <n v="405774"/>
    <x v="20"/>
    <x v="3"/>
  </r>
  <r>
    <n v="362272"/>
    <d v="2021-08-07T23:04:56"/>
    <n v="80667"/>
    <n v="43842"/>
    <x v="20"/>
    <x v="3"/>
  </r>
  <r>
    <n v="362274"/>
    <d v="2021-08-07T23:06:13"/>
    <n v="183955"/>
    <n v="62068"/>
    <x v="20"/>
    <x v="3"/>
  </r>
  <r>
    <n v="362278"/>
    <d v="2021-08-07T23:06:41"/>
    <n v="111799"/>
    <n v="196571"/>
    <x v="20"/>
    <x v="3"/>
  </r>
  <r>
    <n v="362280"/>
    <d v="2021-08-07T23:07:16"/>
    <n v="43327"/>
    <n v="158978"/>
    <x v="20"/>
    <x v="3"/>
  </r>
  <r>
    <n v="362284"/>
    <d v="2021-08-07T23:07:45"/>
    <n v="136914"/>
    <n v="16360"/>
    <x v="20"/>
    <x v="3"/>
  </r>
  <r>
    <n v="362285"/>
    <d v="2021-08-07T23:10:05"/>
    <n v="12874"/>
    <n v="433572"/>
    <x v="20"/>
    <x v="3"/>
  </r>
  <r>
    <n v="362289"/>
    <d v="2021-08-07T23:10:05"/>
    <n v="330402"/>
    <n v="347008"/>
    <x v="20"/>
    <x v="3"/>
  </r>
  <r>
    <n v="362291"/>
    <d v="2021-08-07T23:11:20"/>
    <n v="314361"/>
    <n v="333426"/>
    <x v="20"/>
    <x v="3"/>
  </r>
  <r>
    <n v="362295"/>
    <d v="2021-08-07T23:12:56"/>
    <n v="342103"/>
    <n v="325852"/>
    <x v="20"/>
    <x v="3"/>
  </r>
  <r>
    <n v="362297"/>
    <d v="2021-08-07T23:14:15"/>
    <n v="212244"/>
    <n v="250654"/>
    <x v="20"/>
    <x v="3"/>
  </r>
  <r>
    <n v="362301"/>
    <d v="2021-08-07T23:14:50"/>
    <n v="118392"/>
    <n v="411922"/>
    <x v="20"/>
    <x v="3"/>
  </r>
  <r>
    <n v="362303"/>
    <d v="2021-08-07T23:16:35"/>
    <n v="335581"/>
    <n v="441908"/>
    <x v="20"/>
    <x v="3"/>
  </r>
  <r>
    <n v="362305"/>
    <d v="2021-08-07T23:16:56"/>
    <n v="195980"/>
    <n v="181651"/>
    <x v="20"/>
    <x v="3"/>
  </r>
  <r>
    <n v="362306"/>
    <d v="2021-08-07T23:18:20"/>
    <n v="105432"/>
    <n v="466283"/>
    <x v="20"/>
    <x v="3"/>
  </r>
  <r>
    <n v="362311"/>
    <d v="2021-08-07T23:18:55"/>
    <n v="33899"/>
    <n v="88863"/>
    <x v="20"/>
    <x v="3"/>
  </r>
  <r>
    <n v="362315"/>
    <d v="2021-08-07T23:19:08"/>
    <n v="272419"/>
    <n v="5151"/>
    <x v="20"/>
    <x v="3"/>
  </r>
  <r>
    <n v="362320"/>
    <d v="2021-08-07T23:19:30"/>
    <n v="1446"/>
    <n v="165114"/>
    <x v="20"/>
    <x v="3"/>
  </r>
  <r>
    <n v="362324"/>
    <d v="2021-08-07T23:19:30"/>
    <n v="117196"/>
    <n v="241927"/>
    <x v="20"/>
    <x v="3"/>
  </r>
  <r>
    <n v="362328"/>
    <d v="2021-08-07T23:20:05"/>
    <n v="57074"/>
    <n v="129210"/>
    <x v="20"/>
    <x v="3"/>
  </r>
  <r>
    <n v="362332"/>
    <d v="2021-08-07T23:22:10"/>
    <n v="126095"/>
    <n v="206501"/>
    <x v="20"/>
    <x v="3"/>
  </r>
  <r>
    <n v="362335"/>
    <d v="2021-08-07T23:22:24"/>
    <n v="7520"/>
    <n v="75550"/>
    <x v="20"/>
    <x v="3"/>
  </r>
  <r>
    <n v="362336"/>
    <d v="2021-08-07T23:22:59"/>
    <n v="102921"/>
    <n v="437139"/>
    <x v="20"/>
    <x v="3"/>
  </r>
  <r>
    <n v="362337"/>
    <d v="2021-08-07T23:23:34"/>
    <n v="150808"/>
    <n v="351192"/>
    <x v="20"/>
    <x v="3"/>
  </r>
  <r>
    <n v="362340"/>
    <d v="2021-08-07T23:25:20"/>
    <n v="331138"/>
    <n v="182191"/>
    <x v="20"/>
    <x v="3"/>
  </r>
  <r>
    <n v="362344"/>
    <d v="2021-08-07T23:25:54"/>
    <n v="79691"/>
    <n v="158978"/>
    <x v="20"/>
    <x v="3"/>
  </r>
  <r>
    <n v="362349"/>
    <d v="2021-08-07T23:27:39"/>
    <n v="134530"/>
    <n v="39836"/>
    <x v="20"/>
    <x v="3"/>
  </r>
  <r>
    <n v="362350"/>
    <d v="2021-08-07T23:29:17"/>
    <n v="251514"/>
    <n v="387595"/>
    <x v="20"/>
    <x v="3"/>
  </r>
  <r>
    <n v="362354"/>
    <d v="2021-08-07T23:29:27"/>
    <n v="104192"/>
    <n v="301890"/>
    <x v="20"/>
    <x v="3"/>
  </r>
  <r>
    <n v="362358"/>
    <d v="2021-08-07T23:29:46"/>
    <n v="177241"/>
    <n v="21760"/>
    <x v="20"/>
    <x v="3"/>
  </r>
  <r>
    <n v="362361"/>
    <d v="2021-08-07T23:29:51"/>
    <n v="127116"/>
    <n v="351192"/>
    <x v="20"/>
    <x v="3"/>
  </r>
  <r>
    <n v="362362"/>
    <d v="2021-08-07T23:30:34"/>
    <n v="101744"/>
    <n v="251574"/>
    <x v="20"/>
    <x v="3"/>
  </r>
  <r>
    <n v="362367"/>
    <d v="2021-08-07T23:30:34"/>
    <n v="301657"/>
    <n v="310239"/>
    <x v="20"/>
    <x v="3"/>
  </r>
  <r>
    <n v="362371"/>
    <d v="2021-08-07T23:32:00"/>
    <n v="24971"/>
    <n v="182984"/>
    <x v="20"/>
    <x v="3"/>
  </r>
  <r>
    <n v="362374"/>
    <d v="2021-08-07T23:32:08"/>
    <n v="163610"/>
    <n v="250679"/>
    <x v="20"/>
    <x v="3"/>
  </r>
  <r>
    <n v="362377"/>
    <d v="2021-08-07T23:32:19"/>
    <n v="347745"/>
    <n v="422215"/>
    <x v="20"/>
    <x v="3"/>
  </r>
  <r>
    <n v="362382"/>
    <d v="2021-08-07T23:32:53"/>
    <n v="176130"/>
    <n v="58674"/>
    <x v="20"/>
    <x v="3"/>
  </r>
  <r>
    <n v="362384"/>
    <d v="2021-08-07T23:33:30"/>
    <n v="278295"/>
    <n v="36491"/>
    <x v="20"/>
    <x v="3"/>
  </r>
  <r>
    <n v="362388"/>
    <d v="2021-08-07T23:35:50"/>
    <n v="171728"/>
    <n v="406278"/>
    <x v="20"/>
    <x v="3"/>
  </r>
  <r>
    <n v="362393"/>
    <d v="2021-08-07T23:36:00"/>
    <n v="319064"/>
    <n v="250679"/>
    <x v="20"/>
    <x v="3"/>
  </r>
  <r>
    <n v="362396"/>
    <d v="2021-08-07T23:36:58"/>
    <n v="278048"/>
    <n v="396686"/>
    <x v="20"/>
    <x v="3"/>
  </r>
  <r>
    <n v="362397"/>
    <d v="2021-08-07T23:37:35"/>
    <n v="136546"/>
    <n v="267654"/>
    <x v="20"/>
    <x v="3"/>
  </r>
  <r>
    <n v="362402"/>
    <d v="2021-08-07T23:38:53"/>
    <n v="50519"/>
    <n v="182191"/>
    <x v="20"/>
    <x v="3"/>
  </r>
  <r>
    <n v="362404"/>
    <d v="2021-08-07T23:39:18"/>
    <n v="232627"/>
    <n v="436459"/>
    <x v="20"/>
    <x v="3"/>
  </r>
  <r>
    <n v="362405"/>
    <d v="2021-08-07T23:39:39"/>
    <n v="216402"/>
    <n v="175663"/>
    <x v="20"/>
    <x v="3"/>
  </r>
  <r>
    <n v="362408"/>
    <d v="2021-08-07T23:39:42"/>
    <n v="344199"/>
    <n v="74456"/>
    <x v="20"/>
    <x v="3"/>
  </r>
  <r>
    <n v="362411"/>
    <d v="2021-08-07T23:39:53"/>
    <n v="41712"/>
    <n v="37644"/>
    <x v="20"/>
    <x v="3"/>
  </r>
  <r>
    <n v="362415"/>
    <d v="2021-08-07T23:39:55"/>
    <n v="199958"/>
    <n v="406570"/>
    <x v="20"/>
    <x v="3"/>
  </r>
  <r>
    <n v="362417"/>
    <d v="2021-08-07T23:44:24"/>
    <n v="6175"/>
    <n v="250679"/>
    <x v="20"/>
    <x v="3"/>
  </r>
  <r>
    <n v="362420"/>
    <d v="2021-08-07T23:44:33"/>
    <n v="258694"/>
    <n v="391404"/>
    <x v="20"/>
    <x v="3"/>
  </r>
  <r>
    <n v="362425"/>
    <d v="2021-08-07T23:44:33"/>
    <n v="287121"/>
    <n v="137899"/>
    <x v="20"/>
    <x v="3"/>
  </r>
  <r>
    <n v="362428"/>
    <d v="2021-08-07T23:46:25"/>
    <n v="342943"/>
    <n v="104958"/>
    <x v="20"/>
    <x v="3"/>
  </r>
  <r>
    <n v="362430"/>
    <d v="2021-08-07T23:46:31"/>
    <n v="328072"/>
    <n v="411922"/>
    <x v="20"/>
    <x v="3"/>
  </r>
  <r>
    <n v="362432"/>
    <d v="2021-08-07T23:47:31"/>
    <n v="217430"/>
    <n v="228405"/>
    <x v="20"/>
    <x v="3"/>
  </r>
  <r>
    <n v="362435"/>
    <d v="2021-08-07T23:48:34"/>
    <n v="335759"/>
    <n v="352900"/>
    <x v="20"/>
    <x v="3"/>
  </r>
  <r>
    <n v="362437"/>
    <d v="2021-08-07T23:51:02"/>
    <n v="17141"/>
    <n v="119655"/>
    <x v="20"/>
    <x v="3"/>
  </r>
  <r>
    <n v="362440"/>
    <d v="2021-08-07T23:51:32"/>
    <n v="257913"/>
    <n v="158978"/>
    <x v="20"/>
    <x v="3"/>
  </r>
  <r>
    <n v="362444"/>
    <d v="2021-08-07T23:51:32"/>
    <n v="284129"/>
    <n v="154228"/>
    <x v="20"/>
    <x v="3"/>
  </r>
  <r>
    <n v="362449"/>
    <d v="2021-08-07T23:51:32"/>
    <n v="286690"/>
    <n v="21760"/>
    <x v="20"/>
    <x v="3"/>
  </r>
  <r>
    <n v="362454"/>
    <d v="2021-08-07T23:51:32"/>
    <n v="344254"/>
    <n v="158978"/>
    <x v="20"/>
    <x v="3"/>
  </r>
  <r>
    <n v="362456"/>
    <d v="2021-08-07T23:53:17"/>
    <n v="133334"/>
    <n v="468614"/>
    <x v="20"/>
    <x v="3"/>
  </r>
  <r>
    <n v="362460"/>
    <d v="2021-08-07T23:53:40"/>
    <n v="183139"/>
    <n v="350756"/>
    <x v="20"/>
    <x v="3"/>
  </r>
  <r>
    <n v="362465"/>
    <d v="2021-08-07T23:53:52"/>
    <n v="104590"/>
    <n v="347008"/>
    <x v="20"/>
    <x v="3"/>
  </r>
  <r>
    <n v="362469"/>
    <d v="2021-08-07T23:56:29"/>
    <n v="104705"/>
    <n v="227775"/>
    <x v="20"/>
    <x v="3"/>
  </r>
  <r>
    <n v="362472"/>
    <d v="2021-08-07T23:56:47"/>
    <n v="69537"/>
    <n v="343712"/>
    <x v="20"/>
    <x v="3"/>
  </r>
  <r>
    <n v="362473"/>
    <d v="2021-08-07T23:57:01"/>
    <n v="6341"/>
    <n v="113578"/>
    <x v="20"/>
    <x v="3"/>
  </r>
  <r>
    <n v="362474"/>
    <d v="2021-08-07T23:57:48"/>
    <n v="933"/>
    <n v="258251"/>
    <x v="20"/>
    <x v="3"/>
  </r>
  <r>
    <n v="362478"/>
    <d v="2021-08-07T23:57:56"/>
    <n v="269538"/>
    <n v="81735"/>
    <x v="20"/>
    <x v="3"/>
  </r>
  <r>
    <n v="362479"/>
    <d v="2021-08-07T23:59:31"/>
    <n v="115546"/>
    <n v="352642"/>
    <x v="20"/>
    <x v="3"/>
  </r>
  <r>
    <n v="362482"/>
    <d v="2021-08-08T00:00:16"/>
    <n v="36031"/>
    <n v="470762"/>
    <x v="0"/>
    <x v="4"/>
  </r>
  <r>
    <n v="362487"/>
    <d v="2021-08-08T00:00:51"/>
    <n v="154620"/>
    <n v="4199"/>
    <x v="0"/>
    <x v="4"/>
  </r>
  <r>
    <n v="362491"/>
    <d v="2021-08-08T00:02:20"/>
    <n v="321367"/>
    <n v="411922"/>
    <x v="0"/>
    <x v="4"/>
  </r>
  <r>
    <n v="362496"/>
    <d v="2021-08-08T00:04:50"/>
    <n v="218331"/>
    <n v="437686"/>
    <x v="0"/>
    <x v="4"/>
  </r>
  <r>
    <n v="362497"/>
    <d v="2021-08-08T00:04:56"/>
    <n v="89413"/>
    <n v="250679"/>
    <x v="0"/>
    <x v="4"/>
  </r>
  <r>
    <n v="362501"/>
    <d v="2021-08-08T00:04:56"/>
    <n v="260478"/>
    <n v="473327"/>
    <x v="0"/>
    <x v="4"/>
  </r>
  <r>
    <n v="362504"/>
    <d v="2021-08-08T00:04:58"/>
    <n v="273865"/>
    <n v="191893"/>
    <x v="0"/>
    <x v="4"/>
  </r>
  <r>
    <n v="362508"/>
    <d v="2021-08-08T00:05:01"/>
    <n v="333404"/>
    <n v="197823"/>
    <x v="0"/>
    <x v="4"/>
  </r>
  <r>
    <n v="362513"/>
    <d v="2021-08-08T00:05:32"/>
    <n v="31367"/>
    <n v="241927"/>
    <x v="0"/>
    <x v="4"/>
  </r>
  <r>
    <n v="362518"/>
    <d v="2021-08-08T00:05:38"/>
    <n v="158110"/>
    <n v="297256"/>
    <x v="0"/>
    <x v="4"/>
  </r>
  <r>
    <n v="362522"/>
    <d v="2021-08-08T00:05:46"/>
    <n v="259666"/>
    <n v="112334"/>
    <x v="0"/>
    <x v="4"/>
  </r>
  <r>
    <n v="362525"/>
    <d v="2021-08-08T00:12:30"/>
    <n v="112997"/>
    <n v="347008"/>
    <x v="0"/>
    <x v="4"/>
  </r>
  <r>
    <n v="362527"/>
    <d v="2021-08-08T00:13:29"/>
    <n v="100153"/>
    <n v="196571"/>
    <x v="0"/>
    <x v="4"/>
  </r>
  <r>
    <n v="362531"/>
    <d v="2021-08-08T00:13:29"/>
    <n v="238480"/>
    <n v="254768"/>
    <x v="0"/>
    <x v="4"/>
  </r>
  <r>
    <n v="362532"/>
    <d v="2021-08-08T00:14:20"/>
    <n v="119833"/>
    <n v="143150"/>
    <x v="0"/>
    <x v="4"/>
  </r>
  <r>
    <n v="362537"/>
    <d v="2021-08-08T00:14:50"/>
    <n v="259958"/>
    <n v="465849"/>
    <x v="0"/>
    <x v="4"/>
  </r>
  <r>
    <n v="362541"/>
    <d v="2021-08-08T00:14:50"/>
    <n v="262768"/>
    <n v="51317"/>
    <x v="0"/>
    <x v="4"/>
  </r>
  <r>
    <n v="362544"/>
    <d v="2021-08-08T00:16:48"/>
    <n v="109090"/>
    <n v="439981"/>
    <x v="0"/>
    <x v="4"/>
  </r>
  <r>
    <n v="362548"/>
    <d v="2021-08-08T00:18:04"/>
    <n v="214639"/>
    <n v="238800"/>
    <x v="0"/>
    <x v="4"/>
  </r>
  <r>
    <n v="362553"/>
    <d v="2021-08-08T00:20:21"/>
    <n v="247499"/>
    <n v="351192"/>
    <x v="0"/>
    <x v="4"/>
  </r>
  <r>
    <n v="362558"/>
    <d v="2021-08-08T00:23:34"/>
    <n v="277328"/>
    <n v="411922"/>
    <x v="0"/>
    <x v="4"/>
  </r>
  <r>
    <n v="362563"/>
    <d v="2021-08-08T00:27:04"/>
    <n v="15048"/>
    <n v="230507"/>
    <x v="0"/>
    <x v="4"/>
  </r>
  <r>
    <n v="362567"/>
    <d v="2021-08-08T00:32:53"/>
    <n v="124212"/>
    <n v="343491"/>
    <x v="0"/>
    <x v="4"/>
  </r>
  <r>
    <n v="362569"/>
    <d v="2021-08-08T00:32:53"/>
    <n v="21391"/>
    <n v="48930"/>
    <x v="0"/>
    <x v="4"/>
  </r>
  <r>
    <n v="362572"/>
    <d v="2021-08-08T00:34:22"/>
    <n v="80188"/>
    <n v="397390"/>
    <x v="0"/>
    <x v="4"/>
  </r>
  <r>
    <n v="362573"/>
    <d v="2021-08-08T00:43:59"/>
    <n v="260424"/>
    <n v="230507"/>
    <x v="0"/>
    <x v="4"/>
  </r>
  <r>
    <n v="362578"/>
    <d v="2021-08-08T00:46:32"/>
    <n v="208387"/>
    <n v="466283"/>
    <x v="0"/>
    <x v="4"/>
  </r>
  <r>
    <n v="362580"/>
    <d v="2021-08-08T00:46:38"/>
    <n v="349218"/>
    <n v="333426"/>
    <x v="0"/>
    <x v="4"/>
  </r>
  <r>
    <n v="362584"/>
    <d v="2021-08-08T00:47:36"/>
    <n v="339346"/>
    <n v="351192"/>
    <x v="0"/>
    <x v="4"/>
  </r>
  <r>
    <n v="362587"/>
    <d v="2021-08-08T00:48:00"/>
    <n v="124918"/>
    <n v="301748"/>
    <x v="0"/>
    <x v="4"/>
  </r>
  <r>
    <n v="362589"/>
    <d v="2021-08-08T00:49:12"/>
    <n v="227812"/>
    <n v="250679"/>
    <x v="0"/>
    <x v="4"/>
  </r>
  <r>
    <n v="362594"/>
    <d v="2021-08-08T00:49:32"/>
    <n v="193080"/>
    <n v="377063"/>
    <x v="0"/>
    <x v="4"/>
  </r>
  <r>
    <n v="362598"/>
    <d v="2021-08-08T00:50:24"/>
    <n v="111525"/>
    <n v="81226"/>
    <x v="0"/>
    <x v="4"/>
  </r>
  <r>
    <n v="362599"/>
    <d v="2021-08-08T00:51:32"/>
    <n v="69885"/>
    <n v="244574"/>
    <x v="0"/>
    <x v="4"/>
  </r>
  <r>
    <n v="362601"/>
    <d v="2021-08-08T00:52:10"/>
    <n v="128344"/>
    <n v="318588"/>
    <x v="0"/>
    <x v="4"/>
  </r>
  <r>
    <n v="362603"/>
    <d v="2021-08-08T00:57:05"/>
    <n v="76257"/>
    <n v="158978"/>
    <x v="0"/>
    <x v="4"/>
  </r>
  <r>
    <n v="362605"/>
    <d v="2021-08-08T00:57:45"/>
    <n v="215093"/>
    <n v="130722"/>
    <x v="0"/>
    <x v="4"/>
  </r>
  <r>
    <n v="362606"/>
    <d v="2021-08-08T01:02:36"/>
    <n v="241117"/>
    <n v="214224"/>
    <x v="1"/>
    <x v="4"/>
  </r>
  <r>
    <n v="362608"/>
    <d v="2021-08-08T01:03:11"/>
    <n v="181731"/>
    <n v="401945"/>
    <x v="1"/>
    <x v="4"/>
  </r>
  <r>
    <n v="362611"/>
    <d v="2021-08-08T01:11:02"/>
    <n v="69769"/>
    <n v="111368"/>
    <x v="1"/>
    <x v="4"/>
  </r>
  <r>
    <n v="362615"/>
    <d v="2021-08-08T01:11:02"/>
    <n v="205431"/>
    <n v="118549"/>
    <x v="1"/>
    <x v="4"/>
  </r>
  <r>
    <n v="362616"/>
    <d v="2021-08-08T01:15:17"/>
    <n v="20284"/>
    <n v="51368"/>
    <x v="1"/>
    <x v="4"/>
  </r>
  <r>
    <n v="362617"/>
    <d v="2021-08-08T01:16:28"/>
    <n v="252983"/>
    <n v="432277"/>
    <x v="1"/>
    <x v="4"/>
  </r>
  <r>
    <n v="362622"/>
    <d v="2021-08-08T01:16:57"/>
    <n v="261144"/>
    <n v="244574"/>
    <x v="1"/>
    <x v="4"/>
  </r>
  <r>
    <n v="362623"/>
    <d v="2021-08-08T01:17:10"/>
    <n v="288701"/>
    <n v="178230"/>
    <x v="1"/>
    <x v="4"/>
  </r>
  <r>
    <n v="362628"/>
    <d v="2021-08-08T01:17:21"/>
    <n v="267054"/>
    <n v="60239"/>
    <x v="1"/>
    <x v="4"/>
  </r>
  <r>
    <n v="362631"/>
    <d v="2021-08-08T01:22:16"/>
    <n v="229840"/>
    <n v="356378"/>
    <x v="1"/>
    <x v="4"/>
  </r>
  <r>
    <n v="362632"/>
    <d v="2021-08-08T01:23:04"/>
    <n v="182121"/>
    <n v="153893"/>
    <x v="1"/>
    <x v="4"/>
  </r>
  <r>
    <n v="362635"/>
    <d v="2021-08-08T01:25:23"/>
    <n v="233140"/>
    <n v="381586"/>
    <x v="1"/>
    <x v="4"/>
  </r>
  <r>
    <n v="362637"/>
    <d v="2021-08-08T01:25:55"/>
    <n v="327466"/>
    <n v="349014"/>
    <x v="1"/>
    <x v="4"/>
  </r>
  <r>
    <n v="362640"/>
    <d v="2021-08-08T01:26:29"/>
    <n v="88602"/>
    <n v="473327"/>
    <x v="1"/>
    <x v="4"/>
  </r>
  <r>
    <n v="362643"/>
    <d v="2021-08-08T01:26:50"/>
    <n v="60831"/>
    <n v="347008"/>
    <x v="1"/>
    <x v="4"/>
  </r>
  <r>
    <n v="362646"/>
    <d v="2021-08-08T01:28:49"/>
    <n v="227791"/>
    <n v="6475"/>
    <x v="1"/>
    <x v="4"/>
  </r>
  <r>
    <n v="362648"/>
    <d v="2021-08-08T01:32:09"/>
    <n v="51192"/>
    <n v="88863"/>
    <x v="1"/>
    <x v="4"/>
  </r>
  <r>
    <n v="362649"/>
    <d v="2021-08-08T01:33:07"/>
    <n v="315634"/>
    <n v="79694"/>
    <x v="1"/>
    <x v="4"/>
  </r>
  <r>
    <n v="362650"/>
    <d v="2021-08-08T01:40:22"/>
    <n v="119672"/>
    <n v="413446"/>
    <x v="1"/>
    <x v="4"/>
  </r>
  <r>
    <n v="362654"/>
    <d v="2021-08-08T01:42:43"/>
    <n v="286186"/>
    <n v="472908"/>
    <x v="1"/>
    <x v="4"/>
  </r>
  <r>
    <n v="362655"/>
    <d v="2021-08-08T01:42:53"/>
    <n v="278982"/>
    <n v="122902"/>
    <x v="1"/>
    <x v="4"/>
  </r>
  <r>
    <n v="362659"/>
    <d v="2021-08-08T01:43:23"/>
    <n v="171732"/>
    <n v="286726"/>
    <x v="1"/>
    <x v="4"/>
  </r>
  <r>
    <n v="362664"/>
    <d v="2021-08-08T01:47:32"/>
    <n v="187289"/>
    <n v="5151"/>
    <x v="1"/>
    <x v="4"/>
  </r>
  <r>
    <n v="362668"/>
    <d v="2021-08-08T01:49:07"/>
    <n v="232819"/>
    <n v="347008"/>
    <x v="1"/>
    <x v="4"/>
  </r>
  <r>
    <n v="362671"/>
    <d v="2021-08-08T01:49:47"/>
    <n v="87302"/>
    <n v="392636"/>
    <x v="1"/>
    <x v="4"/>
  </r>
  <r>
    <n v="362672"/>
    <d v="2021-08-08T01:49:47"/>
    <n v="296379"/>
    <n v="351192"/>
    <x v="1"/>
    <x v="4"/>
  </r>
  <r>
    <n v="362674"/>
    <d v="2021-08-08T01:52:20"/>
    <n v="299010"/>
    <n v="241927"/>
    <x v="1"/>
    <x v="4"/>
  </r>
  <r>
    <n v="362678"/>
    <d v="2021-08-08T01:56:12"/>
    <n v="255618"/>
    <n v="293657"/>
    <x v="1"/>
    <x v="4"/>
  </r>
  <r>
    <n v="362682"/>
    <d v="2021-08-08T01:56:47"/>
    <n v="146583"/>
    <n v="154256"/>
    <x v="1"/>
    <x v="4"/>
  </r>
  <r>
    <n v="362684"/>
    <d v="2021-08-08T01:57:49"/>
    <n v="127588"/>
    <n v="244574"/>
    <x v="1"/>
    <x v="4"/>
  </r>
  <r>
    <n v="362688"/>
    <d v="2021-08-08T01:58:31"/>
    <n v="179370"/>
    <n v="311590"/>
    <x v="1"/>
    <x v="4"/>
  </r>
  <r>
    <n v="362692"/>
    <d v="2021-08-08T01:59:06"/>
    <n v="222595"/>
    <n v="238334"/>
    <x v="1"/>
    <x v="4"/>
  </r>
  <r>
    <n v="362694"/>
    <d v="2021-08-08T01:59:06"/>
    <n v="174261"/>
    <n v="180863"/>
    <x v="1"/>
    <x v="4"/>
  </r>
  <r>
    <n v="362695"/>
    <d v="2021-08-08T01:59:41"/>
    <n v="172458"/>
    <n v="347393"/>
    <x v="1"/>
    <x v="4"/>
  </r>
  <r>
    <n v="362697"/>
    <d v="2021-08-08T02:00:25"/>
    <n v="334181"/>
    <n v="16360"/>
    <x v="21"/>
    <x v="4"/>
  </r>
  <r>
    <n v="362701"/>
    <d v="2021-08-08T02:01:12"/>
    <n v="151547"/>
    <n v="51162"/>
    <x v="21"/>
    <x v="4"/>
  </r>
  <r>
    <n v="362702"/>
    <d v="2021-08-08T02:01:39"/>
    <n v="202150"/>
    <n v="118549"/>
    <x v="21"/>
    <x v="4"/>
  </r>
  <r>
    <n v="362705"/>
    <d v="2021-08-08T02:03:46"/>
    <n v="347878"/>
    <n v="145772"/>
    <x v="21"/>
    <x v="4"/>
  </r>
  <r>
    <n v="362710"/>
    <d v="2021-08-08T02:07:16"/>
    <n v="107161"/>
    <n v="362672"/>
    <x v="21"/>
    <x v="4"/>
  </r>
  <r>
    <n v="362711"/>
    <d v="2021-08-08T02:07:58"/>
    <n v="62658"/>
    <n v="102086"/>
    <x v="21"/>
    <x v="4"/>
  </r>
  <r>
    <n v="362713"/>
    <d v="2021-08-08T02:11:11"/>
    <n v="238404"/>
    <n v="243858"/>
    <x v="21"/>
    <x v="4"/>
  </r>
  <r>
    <n v="362715"/>
    <d v="2021-08-08T02:13:40"/>
    <n v="148097"/>
    <n v="351192"/>
    <x v="21"/>
    <x v="4"/>
  </r>
  <r>
    <n v="362719"/>
    <d v="2021-08-08T02:13:54"/>
    <n v="25027"/>
    <n v="182191"/>
    <x v="21"/>
    <x v="4"/>
  </r>
  <r>
    <n v="362720"/>
    <d v="2021-08-08T02:16:25"/>
    <n v="248706"/>
    <n v="379466"/>
    <x v="21"/>
    <x v="4"/>
  </r>
  <r>
    <n v="362724"/>
    <d v="2021-08-08T02:18:21"/>
    <n v="70291"/>
    <n v="436070"/>
    <x v="21"/>
    <x v="4"/>
  </r>
  <r>
    <n v="362726"/>
    <d v="2021-08-08T02:18:23"/>
    <n v="102316"/>
    <n v="21407"/>
    <x v="21"/>
    <x v="4"/>
  </r>
  <r>
    <n v="362729"/>
    <d v="2021-08-08T02:18:34"/>
    <n v="111714"/>
    <n v="158978"/>
    <x v="21"/>
    <x v="4"/>
  </r>
  <r>
    <n v="362733"/>
    <d v="2021-08-08T02:29:28"/>
    <n v="264541"/>
    <n v="361821"/>
    <x v="21"/>
    <x v="4"/>
  </r>
  <r>
    <n v="362737"/>
    <d v="2021-08-08T02:29:46"/>
    <n v="32275"/>
    <n v="58305"/>
    <x v="21"/>
    <x v="4"/>
  </r>
  <r>
    <n v="362742"/>
    <d v="2021-08-08T02:31:12"/>
    <n v="331350"/>
    <n v="117699"/>
    <x v="21"/>
    <x v="4"/>
  </r>
  <r>
    <n v="362747"/>
    <d v="2021-08-08T02:31:48"/>
    <n v="15347"/>
    <n v="112334"/>
    <x v="21"/>
    <x v="4"/>
  </r>
  <r>
    <n v="362749"/>
    <d v="2021-08-08T02:36:22"/>
    <n v="294547"/>
    <n v="250679"/>
    <x v="21"/>
    <x v="4"/>
  </r>
  <r>
    <n v="362753"/>
    <d v="2021-08-08T02:37:28"/>
    <n v="169398"/>
    <n v="297015"/>
    <x v="21"/>
    <x v="4"/>
  </r>
  <r>
    <n v="362756"/>
    <d v="2021-08-08T02:45:04"/>
    <n v="220071"/>
    <n v="100368"/>
    <x v="21"/>
    <x v="4"/>
  </r>
  <r>
    <n v="362761"/>
    <d v="2021-08-08T02:48:11"/>
    <n v="200425"/>
    <n v="21760"/>
    <x v="21"/>
    <x v="4"/>
  </r>
  <r>
    <n v="362763"/>
    <d v="2021-08-08T02:48:37"/>
    <n v="221836"/>
    <n v="347393"/>
    <x v="21"/>
    <x v="4"/>
  </r>
  <r>
    <n v="362764"/>
    <d v="2021-08-08T02:50:22"/>
    <n v="261071"/>
    <n v="162482"/>
    <x v="21"/>
    <x v="4"/>
  </r>
  <r>
    <n v="362769"/>
    <d v="2021-08-08T02:52:08"/>
    <n v="271232"/>
    <n v="394819"/>
    <x v="21"/>
    <x v="4"/>
  </r>
  <r>
    <n v="362770"/>
    <d v="2021-08-08T02:54:14"/>
    <n v="301860"/>
    <n v="324893"/>
    <x v="21"/>
    <x v="4"/>
  </r>
  <r>
    <n v="362774"/>
    <d v="2021-08-08T02:55:37"/>
    <n v="16976"/>
    <n v="285253"/>
    <x v="21"/>
    <x v="4"/>
  </r>
  <r>
    <n v="362778"/>
    <d v="2021-08-08T02:56:56"/>
    <n v="22993"/>
    <n v="328544"/>
    <x v="21"/>
    <x v="4"/>
  </r>
  <r>
    <n v="362779"/>
    <d v="2021-08-08T02:57:06"/>
    <n v="338042"/>
    <n v="204394"/>
    <x v="21"/>
    <x v="4"/>
  </r>
  <r>
    <n v="362783"/>
    <d v="2021-08-08T02:57:21"/>
    <n v="43755"/>
    <n v="411922"/>
    <x v="21"/>
    <x v="4"/>
  </r>
  <r>
    <n v="362786"/>
    <d v="2021-08-08T02:57:36"/>
    <n v="229962"/>
    <n v="78273"/>
    <x v="21"/>
    <x v="4"/>
  </r>
  <r>
    <n v="362787"/>
    <d v="2021-08-08T03:00:58"/>
    <n v="2218"/>
    <n v="450333"/>
    <x v="2"/>
    <x v="4"/>
  </r>
  <r>
    <n v="362788"/>
    <d v="2021-08-08T03:03:29"/>
    <n v="37848"/>
    <n v="191608"/>
    <x v="2"/>
    <x v="4"/>
  </r>
  <r>
    <n v="362790"/>
    <d v="2021-08-08T03:04:21"/>
    <n v="102916"/>
    <n v="340447"/>
    <x v="2"/>
    <x v="4"/>
  </r>
  <r>
    <n v="362794"/>
    <d v="2021-08-08T03:07:50"/>
    <n v="250713"/>
    <n v="258219"/>
    <x v="2"/>
    <x v="4"/>
  </r>
  <r>
    <n v="362796"/>
    <d v="2021-08-08T03:09:38"/>
    <n v="347184"/>
    <n v="23892"/>
    <x v="2"/>
    <x v="4"/>
  </r>
  <r>
    <n v="362801"/>
    <d v="2021-08-08T03:10:44"/>
    <n v="268432"/>
    <n v="462425"/>
    <x v="2"/>
    <x v="4"/>
  </r>
  <r>
    <n v="362803"/>
    <d v="2021-08-08T03:12:16"/>
    <n v="273002"/>
    <n v="394819"/>
    <x v="2"/>
    <x v="4"/>
  </r>
  <r>
    <n v="362806"/>
    <d v="2021-08-08T03:12:58"/>
    <n v="135308"/>
    <n v="227775"/>
    <x v="2"/>
    <x v="4"/>
  </r>
  <r>
    <n v="362808"/>
    <d v="2021-08-08T03:16:53"/>
    <n v="249770"/>
    <n v="21760"/>
    <x v="2"/>
    <x v="4"/>
  </r>
  <r>
    <n v="362813"/>
    <d v="2021-08-08T03:19:23"/>
    <n v="325260"/>
    <n v="4199"/>
    <x v="2"/>
    <x v="4"/>
  </r>
  <r>
    <n v="362818"/>
    <d v="2021-08-08T03:19:50"/>
    <n v="261560"/>
    <n v="179296"/>
    <x v="2"/>
    <x v="4"/>
  </r>
  <r>
    <n v="362819"/>
    <d v="2021-08-08T03:20:40"/>
    <n v="105506"/>
    <n v="230507"/>
    <x v="2"/>
    <x v="4"/>
  </r>
  <r>
    <n v="362821"/>
    <d v="2021-08-08T03:20:45"/>
    <n v="259029"/>
    <n v="250679"/>
    <x v="2"/>
    <x v="4"/>
  </r>
  <r>
    <n v="362826"/>
    <d v="2021-08-08T03:21:49"/>
    <n v="75886"/>
    <n v="411922"/>
    <x v="2"/>
    <x v="4"/>
  </r>
  <r>
    <n v="362830"/>
    <d v="2021-08-08T03:21:53"/>
    <n v="14780"/>
    <n v="298988"/>
    <x v="2"/>
    <x v="4"/>
  </r>
  <r>
    <n v="362833"/>
    <d v="2021-08-08T03:21:56"/>
    <n v="65621"/>
    <n v="153893"/>
    <x v="2"/>
    <x v="4"/>
  </r>
  <r>
    <n v="362835"/>
    <d v="2021-08-08T03:23:34"/>
    <n v="171972"/>
    <n v="466414"/>
    <x v="2"/>
    <x v="4"/>
  </r>
  <r>
    <n v="362837"/>
    <d v="2021-08-08T03:29:24"/>
    <n v="13934"/>
    <n v="346056"/>
    <x v="2"/>
    <x v="4"/>
  </r>
  <r>
    <n v="362840"/>
    <d v="2021-08-08T03:29:59"/>
    <n v="266125"/>
    <n v="275743"/>
    <x v="2"/>
    <x v="4"/>
  </r>
  <r>
    <n v="362841"/>
    <d v="2021-08-08T03:31:31"/>
    <n v="160015"/>
    <n v="250679"/>
    <x v="2"/>
    <x v="4"/>
  </r>
  <r>
    <n v="362842"/>
    <d v="2021-08-08T03:31:36"/>
    <n v="66809"/>
    <n v="87897"/>
    <x v="2"/>
    <x v="4"/>
  </r>
  <r>
    <n v="362847"/>
    <d v="2021-08-08T03:33:40"/>
    <n v="202980"/>
    <n v="411922"/>
    <x v="2"/>
    <x v="4"/>
  </r>
  <r>
    <n v="362852"/>
    <d v="2021-08-08T03:35:10"/>
    <n v="166925"/>
    <n v="182191"/>
    <x v="2"/>
    <x v="4"/>
  </r>
  <r>
    <n v="362853"/>
    <d v="2021-08-08T03:35:41"/>
    <n v="120007"/>
    <n v="43623"/>
    <x v="2"/>
    <x v="4"/>
  </r>
  <r>
    <n v="362857"/>
    <d v="2021-08-08T03:37:33"/>
    <n v="77115"/>
    <n v="223719"/>
    <x v="2"/>
    <x v="4"/>
  </r>
  <r>
    <n v="362859"/>
    <d v="2021-08-08T03:38:53"/>
    <n v="254558"/>
    <n v="88863"/>
    <x v="2"/>
    <x v="4"/>
  </r>
  <r>
    <n v="362862"/>
    <d v="2021-08-08T03:39:22"/>
    <n v="320126"/>
    <n v="95024"/>
    <x v="2"/>
    <x v="4"/>
  </r>
  <r>
    <n v="362867"/>
    <d v="2021-08-08T03:40:37"/>
    <n v="251112"/>
    <n v="313585"/>
    <x v="2"/>
    <x v="4"/>
  </r>
  <r>
    <n v="362870"/>
    <d v="2021-08-08T03:42:09"/>
    <n v="346101"/>
    <n v="42705"/>
    <x v="2"/>
    <x v="4"/>
  </r>
  <r>
    <n v="362872"/>
    <d v="2021-08-08T03:44:29"/>
    <n v="173491"/>
    <n v="21407"/>
    <x v="2"/>
    <x v="4"/>
  </r>
  <r>
    <n v="362877"/>
    <d v="2021-08-08T03:45:03"/>
    <n v="347528"/>
    <n v="142606"/>
    <x v="2"/>
    <x v="4"/>
  </r>
  <r>
    <n v="362880"/>
    <d v="2021-08-08T03:45:51"/>
    <n v="1484"/>
    <n v="123413"/>
    <x v="2"/>
    <x v="4"/>
  </r>
  <r>
    <n v="362884"/>
    <d v="2021-08-08T03:47:31"/>
    <n v="273310"/>
    <n v="435668"/>
    <x v="2"/>
    <x v="4"/>
  </r>
  <r>
    <n v="362885"/>
    <d v="2021-08-08T03:51:44"/>
    <n v="326602"/>
    <n v="227775"/>
    <x v="2"/>
    <x v="4"/>
  </r>
  <r>
    <n v="362890"/>
    <d v="2021-08-08T03:52:13"/>
    <n v="165925"/>
    <n v="118549"/>
    <x v="2"/>
    <x v="4"/>
  </r>
  <r>
    <n v="362895"/>
    <d v="2021-08-08T03:52:19"/>
    <n v="111687"/>
    <n v="227775"/>
    <x v="2"/>
    <x v="4"/>
  </r>
  <r>
    <n v="362900"/>
    <d v="2021-08-08T03:58:27"/>
    <n v="135780"/>
    <n v="392434"/>
    <x v="2"/>
    <x v="4"/>
  </r>
  <r>
    <n v="362905"/>
    <d v="2021-08-08T03:58:40"/>
    <n v="291769"/>
    <n v="33699"/>
    <x v="2"/>
    <x v="4"/>
  </r>
  <r>
    <n v="362909"/>
    <d v="2021-08-08T04:00:58"/>
    <n v="327488"/>
    <n v="75080"/>
    <x v="3"/>
    <x v="4"/>
  </r>
  <r>
    <n v="362911"/>
    <d v="2021-08-08T04:01:50"/>
    <n v="125012"/>
    <n v="325852"/>
    <x v="3"/>
    <x v="4"/>
  </r>
  <r>
    <n v="362913"/>
    <d v="2021-08-08T04:08:02"/>
    <n v="298247"/>
    <n v="244507"/>
    <x v="3"/>
    <x v="4"/>
  </r>
  <r>
    <n v="362916"/>
    <d v="2021-08-08T04:10:27"/>
    <n v="247499"/>
    <n v="76405"/>
    <x v="3"/>
    <x v="4"/>
  </r>
  <r>
    <n v="362917"/>
    <d v="2021-08-08T04:11:20"/>
    <n v="79952"/>
    <n v="158978"/>
    <x v="3"/>
    <x v="4"/>
  </r>
  <r>
    <n v="362920"/>
    <d v="2021-08-08T04:11:31"/>
    <n v="82266"/>
    <n v="371920"/>
    <x v="3"/>
    <x v="4"/>
  </r>
  <r>
    <n v="362923"/>
    <d v="2021-08-08T04:13:32"/>
    <n v="227129"/>
    <n v="361821"/>
    <x v="3"/>
    <x v="4"/>
  </r>
  <r>
    <n v="362927"/>
    <d v="2021-08-08T04:13:45"/>
    <n v="202181"/>
    <n v="118549"/>
    <x v="3"/>
    <x v="4"/>
  </r>
  <r>
    <n v="362932"/>
    <d v="2021-08-08T04:16:10"/>
    <n v="97355"/>
    <n v="180017"/>
    <x v="3"/>
    <x v="4"/>
  </r>
  <r>
    <n v="362934"/>
    <d v="2021-08-08T04:17:03"/>
    <n v="207278"/>
    <n v="404226"/>
    <x v="3"/>
    <x v="4"/>
  </r>
  <r>
    <n v="362938"/>
    <d v="2021-08-08T04:17:08"/>
    <n v="323665"/>
    <n v="284325"/>
    <x v="3"/>
    <x v="4"/>
  </r>
  <r>
    <n v="362943"/>
    <d v="2021-08-08T04:19:01"/>
    <n v="318054"/>
    <n v="347393"/>
    <x v="3"/>
    <x v="4"/>
  </r>
  <r>
    <n v="362946"/>
    <d v="2021-08-08T04:19:59"/>
    <n v="44788"/>
    <n v="180863"/>
    <x v="3"/>
    <x v="4"/>
  </r>
  <r>
    <n v="362948"/>
    <d v="2021-08-08T04:22:51"/>
    <n v="335581"/>
    <n v="310369"/>
    <x v="3"/>
    <x v="4"/>
  </r>
  <r>
    <n v="362952"/>
    <d v="2021-08-08T04:26:48"/>
    <n v="207713"/>
    <n v="128969"/>
    <x v="3"/>
    <x v="4"/>
  </r>
  <r>
    <n v="362956"/>
    <d v="2021-08-08T04:27:25"/>
    <n v="92223"/>
    <n v="341333"/>
    <x v="3"/>
    <x v="4"/>
  </r>
  <r>
    <n v="362957"/>
    <d v="2021-08-08T04:27:57"/>
    <n v="99789"/>
    <n v="43842"/>
    <x v="3"/>
    <x v="4"/>
  </r>
  <r>
    <n v="362961"/>
    <d v="2021-08-08T04:32:10"/>
    <n v="326660"/>
    <n v="182191"/>
    <x v="3"/>
    <x v="4"/>
  </r>
  <r>
    <n v="362965"/>
    <d v="2021-08-08T04:32:15"/>
    <n v="170187"/>
    <n v="227775"/>
    <x v="3"/>
    <x v="4"/>
  </r>
  <r>
    <n v="362969"/>
    <d v="2021-08-08T04:32:18"/>
    <n v="182781"/>
    <n v="420847"/>
    <x v="3"/>
    <x v="4"/>
  </r>
  <r>
    <n v="362973"/>
    <d v="2021-08-08T04:34:29"/>
    <n v="269182"/>
    <n v="88863"/>
    <x v="3"/>
    <x v="4"/>
  </r>
  <r>
    <n v="362976"/>
    <d v="2021-08-08T04:35:12"/>
    <n v="290373"/>
    <n v="439981"/>
    <x v="3"/>
    <x v="4"/>
  </r>
  <r>
    <n v="362978"/>
    <d v="2021-08-08T04:36:25"/>
    <n v="216010"/>
    <n v="230507"/>
    <x v="3"/>
    <x v="4"/>
  </r>
  <r>
    <n v="362981"/>
    <d v="2021-08-08T04:37:34"/>
    <n v="197137"/>
    <n v="347393"/>
    <x v="3"/>
    <x v="4"/>
  </r>
  <r>
    <n v="362984"/>
    <d v="2021-08-08T04:41:02"/>
    <n v="254331"/>
    <n v="248457"/>
    <x v="3"/>
    <x v="4"/>
  </r>
  <r>
    <n v="362989"/>
    <d v="2021-08-08T04:43:12"/>
    <n v="21730"/>
    <n v="388561"/>
    <x v="3"/>
    <x v="4"/>
  </r>
  <r>
    <n v="362990"/>
    <d v="2021-08-08T04:44:20"/>
    <n v="218969"/>
    <n v="470762"/>
    <x v="3"/>
    <x v="4"/>
  </r>
  <r>
    <n v="362994"/>
    <d v="2021-08-08T04:44:33"/>
    <n v="200738"/>
    <n v="396575"/>
    <x v="3"/>
    <x v="4"/>
  </r>
  <r>
    <n v="362997"/>
    <d v="2021-08-08T04:46:03"/>
    <n v="98785"/>
    <n v="411922"/>
    <x v="3"/>
    <x v="4"/>
  </r>
  <r>
    <n v="362998"/>
    <d v="2021-08-08T04:46:53"/>
    <n v="270801"/>
    <n v="123844"/>
    <x v="3"/>
    <x v="4"/>
  </r>
  <r>
    <n v="363001"/>
    <d v="2021-08-08T04:49:55"/>
    <n v="119699"/>
    <n v="347008"/>
    <x v="3"/>
    <x v="4"/>
  </r>
  <r>
    <n v="363003"/>
    <d v="2021-08-08T04:53:13"/>
    <n v="286099"/>
    <n v="351714"/>
    <x v="3"/>
    <x v="4"/>
  </r>
  <r>
    <n v="363007"/>
    <d v="2021-08-08T04:53:18"/>
    <n v="345592"/>
    <n v="242719"/>
    <x v="3"/>
    <x v="4"/>
  </r>
  <r>
    <n v="363009"/>
    <d v="2021-08-08T04:53:55"/>
    <n v="180859"/>
    <n v="250679"/>
    <x v="3"/>
    <x v="4"/>
  </r>
  <r>
    <n v="363014"/>
    <d v="2021-08-08T04:57:21"/>
    <n v="214269"/>
    <n v="158978"/>
    <x v="3"/>
    <x v="4"/>
  </r>
  <r>
    <n v="363019"/>
    <d v="2021-08-08T04:58:05"/>
    <n v="129108"/>
    <n v="230507"/>
    <x v="3"/>
    <x v="4"/>
  </r>
  <r>
    <n v="363024"/>
    <d v="2021-08-08T04:59:03"/>
    <n v="309831"/>
    <n v="243858"/>
    <x v="3"/>
    <x v="4"/>
  </r>
  <r>
    <n v="363027"/>
    <d v="2021-08-08T05:00:51"/>
    <n v="319166"/>
    <n v="230507"/>
    <x v="4"/>
    <x v="4"/>
  </r>
  <r>
    <n v="363032"/>
    <d v="2021-08-08T05:04:07"/>
    <n v="15713"/>
    <n v="351192"/>
    <x v="4"/>
    <x v="4"/>
  </r>
  <r>
    <n v="363037"/>
    <d v="2021-08-08T05:10:53"/>
    <n v="188482"/>
    <n v="247095"/>
    <x v="4"/>
    <x v="4"/>
  </r>
  <r>
    <n v="363039"/>
    <d v="2021-08-08T05:12:58"/>
    <n v="227382"/>
    <n v="411922"/>
    <x v="4"/>
    <x v="4"/>
  </r>
  <r>
    <n v="363044"/>
    <d v="2021-08-08T05:14:00"/>
    <n v="123336"/>
    <n v="282515"/>
    <x v="4"/>
    <x v="4"/>
  </r>
  <r>
    <n v="363046"/>
    <d v="2021-08-08T05:16:49"/>
    <n v="346246"/>
    <n v="351192"/>
    <x v="4"/>
    <x v="4"/>
  </r>
  <r>
    <n v="363047"/>
    <d v="2021-08-08T05:22:42"/>
    <n v="310904"/>
    <n v="111368"/>
    <x v="4"/>
    <x v="4"/>
  </r>
  <r>
    <n v="363049"/>
    <d v="2021-08-08T05:28:43"/>
    <n v="322563"/>
    <n v="432277"/>
    <x v="4"/>
    <x v="4"/>
  </r>
  <r>
    <n v="363051"/>
    <d v="2021-08-08T05:29:31"/>
    <n v="213100"/>
    <n v="27877"/>
    <x v="4"/>
    <x v="4"/>
  </r>
  <r>
    <n v="363053"/>
    <d v="2021-08-08T05:29:49"/>
    <n v="214197"/>
    <n v="157591"/>
    <x v="4"/>
    <x v="4"/>
  </r>
  <r>
    <n v="363057"/>
    <d v="2021-08-08T05:29:59"/>
    <n v="119163"/>
    <n v="230507"/>
    <x v="4"/>
    <x v="4"/>
  </r>
  <r>
    <n v="363061"/>
    <d v="2021-08-08T05:30:34"/>
    <n v="80538"/>
    <n v="323162"/>
    <x v="4"/>
    <x v="4"/>
  </r>
  <r>
    <n v="363064"/>
    <d v="2021-08-08T05:31:44"/>
    <n v="221354"/>
    <n v="227775"/>
    <x v="4"/>
    <x v="4"/>
  </r>
  <r>
    <n v="363069"/>
    <d v="2021-08-08T05:33:17"/>
    <n v="72537"/>
    <n v="15045"/>
    <x v="4"/>
    <x v="4"/>
  </r>
  <r>
    <n v="363072"/>
    <d v="2021-08-08T05:34:10"/>
    <n v="172824"/>
    <n v="459455"/>
    <x v="4"/>
    <x v="4"/>
  </r>
  <r>
    <n v="363073"/>
    <d v="2021-08-08T05:36:12"/>
    <n v="240402"/>
    <n v="230507"/>
    <x v="4"/>
    <x v="4"/>
  </r>
  <r>
    <n v="363077"/>
    <d v="2021-08-08T05:37:26"/>
    <n v="145218"/>
    <n v="198050"/>
    <x v="4"/>
    <x v="4"/>
  </r>
  <r>
    <n v="363078"/>
    <d v="2021-08-08T05:41:38"/>
    <n v="195519"/>
    <n v="411922"/>
    <x v="4"/>
    <x v="4"/>
  </r>
  <r>
    <n v="363080"/>
    <d v="2021-08-08T05:42:48"/>
    <n v="68791"/>
    <n v="298988"/>
    <x v="4"/>
    <x v="4"/>
  </r>
  <r>
    <n v="363083"/>
    <d v="2021-08-08T05:49:04"/>
    <n v="162047"/>
    <n v="433572"/>
    <x v="4"/>
    <x v="4"/>
  </r>
  <r>
    <n v="363086"/>
    <d v="2021-08-08T05:49:26"/>
    <n v="133330"/>
    <n v="394154"/>
    <x v="4"/>
    <x v="4"/>
  </r>
  <r>
    <n v="363088"/>
    <d v="2021-08-08T05:51:08"/>
    <n v="3470"/>
    <n v="351192"/>
    <x v="4"/>
    <x v="4"/>
  </r>
  <r>
    <n v="363089"/>
    <d v="2021-08-08T05:52:01"/>
    <n v="154470"/>
    <n v="250679"/>
    <x v="4"/>
    <x v="4"/>
  </r>
  <r>
    <n v="363090"/>
    <d v="2021-08-08T05:58:57"/>
    <n v="342585"/>
    <n v="20793"/>
    <x v="4"/>
    <x v="4"/>
  </r>
  <r>
    <n v="363093"/>
    <d v="2021-08-08T06:04:14"/>
    <n v="15853"/>
    <n v="472712"/>
    <x v="5"/>
    <x v="4"/>
  </r>
  <r>
    <n v="363098"/>
    <d v="2021-08-08T06:05:41"/>
    <n v="118931"/>
    <n v="357547"/>
    <x v="5"/>
    <x v="4"/>
  </r>
  <r>
    <n v="363102"/>
    <d v="2021-08-08T06:07:10"/>
    <n v="94408"/>
    <n v="56769"/>
    <x v="5"/>
    <x v="4"/>
  </r>
  <r>
    <n v="363105"/>
    <d v="2021-08-08T06:07:47"/>
    <n v="210532"/>
    <n v="269158"/>
    <x v="5"/>
    <x v="4"/>
  </r>
  <r>
    <n v="363109"/>
    <d v="2021-08-08T06:10:04"/>
    <n v="2136"/>
    <n v="230347"/>
    <x v="5"/>
    <x v="4"/>
  </r>
  <r>
    <n v="363112"/>
    <d v="2021-08-08T06:12:03"/>
    <n v="5399"/>
    <n v="230507"/>
    <x v="5"/>
    <x v="4"/>
  </r>
  <r>
    <n v="363116"/>
    <d v="2021-08-08T06:13:22"/>
    <n v="49971"/>
    <n v="347393"/>
    <x v="5"/>
    <x v="4"/>
  </r>
  <r>
    <n v="363120"/>
    <d v="2021-08-08T06:14:26"/>
    <n v="311919"/>
    <n v="182191"/>
    <x v="5"/>
    <x v="4"/>
  </r>
  <r>
    <n v="363123"/>
    <d v="2021-08-08T06:15:18"/>
    <n v="61779"/>
    <n v="104581"/>
    <x v="5"/>
    <x v="4"/>
  </r>
  <r>
    <n v="363124"/>
    <d v="2021-08-08T06:15:25"/>
    <n v="15931"/>
    <n v="250679"/>
    <x v="5"/>
    <x v="4"/>
  </r>
  <r>
    <n v="363127"/>
    <d v="2021-08-08T06:18:23"/>
    <n v="151917"/>
    <n v="250771"/>
    <x v="5"/>
    <x v="4"/>
  </r>
  <r>
    <n v="363128"/>
    <d v="2021-08-08T06:24:09"/>
    <n v="236502"/>
    <n v="343712"/>
    <x v="5"/>
    <x v="4"/>
  </r>
  <r>
    <n v="363132"/>
    <d v="2021-08-08T06:25:51"/>
    <n v="56068"/>
    <n v="178044"/>
    <x v="5"/>
    <x v="4"/>
  </r>
  <r>
    <n v="363137"/>
    <d v="2021-08-08T06:26:24"/>
    <n v="341097"/>
    <n v="264283"/>
    <x v="5"/>
    <x v="4"/>
  </r>
  <r>
    <n v="363141"/>
    <d v="2021-08-08T06:26:36"/>
    <n v="234273"/>
    <n v="440825"/>
    <x v="5"/>
    <x v="4"/>
  </r>
  <r>
    <n v="363142"/>
    <d v="2021-08-08T06:27:31"/>
    <n v="295617"/>
    <n v="448217"/>
    <x v="5"/>
    <x v="4"/>
  </r>
  <r>
    <n v="363144"/>
    <d v="2021-08-08T06:38:30"/>
    <n v="102579"/>
    <n v="394819"/>
    <x v="5"/>
    <x v="4"/>
  </r>
  <r>
    <n v="363145"/>
    <d v="2021-08-08T06:40:16"/>
    <n v="271359"/>
    <n v="108961"/>
    <x v="5"/>
    <x v="4"/>
  </r>
  <r>
    <n v="363148"/>
    <d v="2021-08-08T06:41:40"/>
    <n v="90306"/>
    <n v="301535"/>
    <x v="5"/>
    <x v="4"/>
  </r>
  <r>
    <n v="363153"/>
    <d v="2021-08-08T06:42:44"/>
    <n v="55912"/>
    <n v="394087"/>
    <x v="5"/>
    <x v="4"/>
  </r>
  <r>
    <n v="363158"/>
    <d v="2021-08-08T06:45:46"/>
    <n v="92939"/>
    <n v="153893"/>
    <x v="5"/>
    <x v="4"/>
  </r>
  <r>
    <n v="363159"/>
    <d v="2021-08-08T06:47:31"/>
    <n v="23982"/>
    <n v="230507"/>
    <x v="5"/>
    <x v="4"/>
  </r>
  <r>
    <n v="363162"/>
    <d v="2021-08-08T06:59:02"/>
    <n v="96003"/>
    <n v="33890"/>
    <x v="5"/>
    <x v="4"/>
  </r>
  <r>
    <n v="363163"/>
    <d v="2021-08-08T07:01:26"/>
    <n v="75182"/>
    <n v="158978"/>
    <x v="6"/>
    <x v="4"/>
  </r>
  <r>
    <n v="363166"/>
    <d v="2021-08-08T07:04:02"/>
    <n v="326337"/>
    <n v="182191"/>
    <x v="6"/>
    <x v="4"/>
  </r>
  <r>
    <n v="363170"/>
    <d v="2021-08-08T07:04:05"/>
    <n v="207158"/>
    <n v="411922"/>
    <x v="6"/>
    <x v="4"/>
  </r>
  <r>
    <n v="363174"/>
    <d v="2021-08-08T07:04:48"/>
    <n v="259213"/>
    <n v="301890"/>
    <x v="6"/>
    <x v="4"/>
  </r>
  <r>
    <n v="363179"/>
    <d v="2021-08-08T07:04:55"/>
    <n v="99715"/>
    <n v="343712"/>
    <x v="6"/>
    <x v="4"/>
  </r>
  <r>
    <n v="363184"/>
    <d v="2021-08-08T07:08:42"/>
    <n v="41122"/>
    <n v="5151"/>
    <x v="6"/>
    <x v="4"/>
  </r>
  <r>
    <n v="363186"/>
    <d v="2021-08-08T07:10:41"/>
    <n v="340436"/>
    <n v="212199"/>
    <x v="6"/>
    <x v="4"/>
  </r>
  <r>
    <n v="363187"/>
    <d v="2021-08-08T07:15:25"/>
    <n v="335161"/>
    <n v="167751"/>
    <x v="6"/>
    <x v="4"/>
  </r>
  <r>
    <n v="363189"/>
    <d v="2021-08-08T07:17:17"/>
    <n v="3355"/>
    <n v="242428"/>
    <x v="6"/>
    <x v="4"/>
  </r>
  <r>
    <n v="363194"/>
    <d v="2021-08-08T07:20:21"/>
    <n v="113810"/>
    <n v="411922"/>
    <x v="6"/>
    <x v="4"/>
  </r>
  <r>
    <n v="363199"/>
    <d v="2021-08-08T07:20:44"/>
    <n v="136957"/>
    <n v="95024"/>
    <x v="6"/>
    <x v="4"/>
  </r>
  <r>
    <n v="363203"/>
    <d v="2021-08-08T07:23:15"/>
    <n v="113059"/>
    <n v="133619"/>
    <x v="6"/>
    <x v="4"/>
  </r>
  <r>
    <n v="363207"/>
    <d v="2021-08-08T07:24:29"/>
    <n v="41448"/>
    <n v="158978"/>
    <x v="6"/>
    <x v="4"/>
  </r>
  <r>
    <n v="363210"/>
    <d v="2021-08-08T07:28:52"/>
    <n v="332897"/>
    <n v="81226"/>
    <x v="6"/>
    <x v="4"/>
  </r>
  <r>
    <n v="363211"/>
    <d v="2021-08-08T07:30:09"/>
    <n v="99933"/>
    <n v="118549"/>
    <x v="6"/>
    <x v="4"/>
  </r>
  <r>
    <n v="363215"/>
    <d v="2021-08-08T07:31:41"/>
    <n v="319946"/>
    <n v="43842"/>
    <x v="6"/>
    <x v="4"/>
  </r>
  <r>
    <n v="363219"/>
    <d v="2021-08-08T07:33:13"/>
    <n v="44168"/>
    <n v="179296"/>
    <x v="6"/>
    <x v="4"/>
  </r>
  <r>
    <n v="363220"/>
    <d v="2021-08-08T07:35:33"/>
    <n v="44350"/>
    <n v="472712"/>
    <x v="6"/>
    <x v="4"/>
  </r>
  <r>
    <n v="363225"/>
    <d v="2021-08-08T07:35:36"/>
    <n v="240181"/>
    <n v="394819"/>
    <x v="6"/>
    <x v="4"/>
  </r>
  <r>
    <n v="363229"/>
    <d v="2021-08-08T07:38:53"/>
    <n v="59589"/>
    <n v="439981"/>
    <x v="6"/>
    <x v="4"/>
  </r>
  <r>
    <n v="363233"/>
    <d v="2021-08-08T07:41:32"/>
    <n v="113493"/>
    <n v="154228"/>
    <x v="6"/>
    <x v="4"/>
  </r>
  <r>
    <n v="363237"/>
    <d v="2021-08-08T07:42:32"/>
    <n v="117517"/>
    <n v="250679"/>
    <x v="6"/>
    <x v="4"/>
  </r>
  <r>
    <n v="363241"/>
    <d v="2021-08-08T07:43:51"/>
    <n v="153921"/>
    <n v="208822"/>
    <x v="6"/>
    <x v="4"/>
  </r>
  <r>
    <n v="363245"/>
    <d v="2021-08-08T07:44:42"/>
    <n v="103283"/>
    <n v="244574"/>
    <x v="6"/>
    <x v="4"/>
  </r>
  <r>
    <n v="363247"/>
    <d v="2021-08-08T07:53:53"/>
    <n v="182979"/>
    <n v="158978"/>
    <x v="6"/>
    <x v="4"/>
  </r>
  <r>
    <n v="363248"/>
    <d v="2021-08-08T07:56:39"/>
    <n v="297141"/>
    <n v="405774"/>
    <x v="6"/>
    <x v="4"/>
  </r>
  <r>
    <n v="363251"/>
    <d v="2021-08-08T07:57:42"/>
    <n v="6585"/>
    <n v="439981"/>
    <x v="6"/>
    <x v="4"/>
  </r>
  <r>
    <n v="363253"/>
    <d v="2021-08-08T08:02:08"/>
    <n v="31891"/>
    <n v="470762"/>
    <x v="7"/>
    <x v="4"/>
  </r>
  <r>
    <n v="363257"/>
    <d v="2021-08-08T08:05:37"/>
    <n v="325742"/>
    <n v="111153"/>
    <x v="7"/>
    <x v="4"/>
  </r>
  <r>
    <n v="363261"/>
    <d v="2021-08-08T08:06:43"/>
    <n v="221339"/>
    <n v="31749"/>
    <x v="7"/>
    <x v="4"/>
  </r>
  <r>
    <n v="363262"/>
    <d v="2021-08-08T08:08:26"/>
    <n v="43062"/>
    <n v="5151"/>
    <x v="7"/>
    <x v="4"/>
  </r>
  <r>
    <n v="363267"/>
    <d v="2021-08-08T08:09:00"/>
    <n v="163208"/>
    <n v="250679"/>
    <x v="7"/>
    <x v="4"/>
  </r>
  <r>
    <n v="363268"/>
    <d v="2021-08-08T08:10:11"/>
    <n v="195044"/>
    <n v="14006"/>
    <x v="7"/>
    <x v="4"/>
  </r>
  <r>
    <n v="363271"/>
    <d v="2021-08-08T08:13:15"/>
    <n v="243084"/>
    <n v="250679"/>
    <x v="7"/>
    <x v="4"/>
  </r>
  <r>
    <n v="363276"/>
    <d v="2021-08-08T08:15:33"/>
    <n v="2847"/>
    <n v="230507"/>
    <x v="7"/>
    <x v="4"/>
  </r>
  <r>
    <n v="363281"/>
    <d v="2021-08-08T08:16:00"/>
    <n v="100297"/>
    <n v="111153"/>
    <x v="7"/>
    <x v="4"/>
  </r>
  <r>
    <n v="363285"/>
    <d v="2021-08-08T08:26:05"/>
    <n v="109000"/>
    <n v="467908"/>
    <x v="7"/>
    <x v="4"/>
  </r>
  <r>
    <n v="363290"/>
    <d v="2021-08-08T08:34:13"/>
    <n v="288813"/>
    <n v="259288"/>
    <x v="7"/>
    <x v="4"/>
  </r>
  <r>
    <n v="363294"/>
    <d v="2021-08-08T08:34:38"/>
    <n v="139090"/>
    <n v="129210"/>
    <x v="7"/>
    <x v="4"/>
  </r>
  <r>
    <n v="363295"/>
    <d v="2021-08-08T08:35:06"/>
    <n v="185891"/>
    <n v="461728"/>
    <x v="7"/>
    <x v="4"/>
  </r>
  <r>
    <n v="363299"/>
    <d v="2021-08-08T08:35:43"/>
    <n v="267789"/>
    <n v="439981"/>
    <x v="7"/>
    <x v="4"/>
  </r>
  <r>
    <n v="363303"/>
    <d v="2021-08-08T08:38:47"/>
    <n v="345792"/>
    <n v="154256"/>
    <x v="7"/>
    <x v="4"/>
  </r>
  <r>
    <n v="363304"/>
    <d v="2021-08-08T08:41:12"/>
    <n v="6001"/>
    <n v="87048"/>
    <x v="7"/>
    <x v="4"/>
  </r>
  <r>
    <n v="363306"/>
    <d v="2021-08-08T08:42:37"/>
    <n v="224505"/>
    <n v="44466"/>
    <x v="7"/>
    <x v="4"/>
  </r>
  <r>
    <n v="363308"/>
    <d v="2021-08-08T08:50:42"/>
    <n v="47685"/>
    <n v="3876"/>
    <x v="7"/>
    <x v="4"/>
  </r>
  <r>
    <n v="363312"/>
    <d v="2021-08-08T08:51:03"/>
    <n v="164457"/>
    <n v="266896"/>
    <x v="7"/>
    <x v="4"/>
  </r>
  <r>
    <n v="363315"/>
    <d v="2021-08-08T08:51:32"/>
    <n v="46239"/>
    <n v="182191"/>
    <x v="7"/>
    <x v="4"/>
  </r>
  <r>
    <n v="363316"/>
    <d v="2021-08-08T08:52:41"/>
    <n v="103240"/>
    <n v="331902"/>
    <x v="7"/>
    <x v="4"/>
  </r>
  <r>
    <n v="363320"/>
    <d v="2021-08-08T08:53:17"/>
    <n v="16525"/>
    <n v="439981"/>
    <x v="7"/>
    <x v="4"/>
  </r>
  <r>
    <n v="363323"/>
    <d v="2021-08-08T08:59:06"/>
    <n v="15056"/>
    <n v="470762"/>
    <x v="7"/>
    <x v="4"/>
  </r>
  <r>
    <n v="363325"/>
    <d v="2021-08-08T08:59:50"/>
    <n v="283957"/>
    <n v="447858"/>
    <x v="7"/>
    <x v="4"/>
  </r>
  <r>
    <n v="363326"/>
    <d v="2021-08-08T09:02:36"/>
    <n v="217524"/>
    <n v="432277"/>
    <x v="8"/>
    <x v="4"/>
  </r>
  <r>
    <n v="363331"/>
    <d v="2021-08-08T09:03:37"/>
    <n v="56921"/>
    <n v="362123"/>
    <x v="8"/>
    <x v="4"/>
  </r>
  <r>
    <n v="363333"/>
    <d v="2021-08-08T09:03:40"/>
    <n v="172893"/>
    <n v="296654"/>
    <x v="8"/>
    <x v="4"/>
  </r>
  <r>
    <n v="363338"/>
    <d v="2021-08-08T09:04:56"/>
    <n v="332644"/>
    <n v="88863"/>
    <x v="8"/>
    <x v="4"/>
  </r>
  <r>
    <n v="363343"/>
    <d v="2021-08-08T09:05:09"/>
    <n v="100259"/>
    <n v="230507"/>
    <x v="8"/>
    <x v="4"/>
  </r>
  <r>
    <n v="363348"/>
    <d v="2021-08-08T09:07:11"/>
    <n v="316182"/>
    <n v="207809"/>
    <x v="8"/>
    <x v="4"/>
  </r>
  <r>
    <n v="363350"/>
    <d v="2021-08-08T09:09:07"/>
    <n v="210282"/>
    <n v="411922"/>
    <x v="8"/>
    <x v="4"/>
  </r>
  <r>
    <n v="363355"/>
    <d v="2021-08-08T09:10:45"/>
    <n v="337868"/>
    <n v="118549"/>
    <x v="8"/>
    <x v="4"/>
  </r>
  <r>
    <n v="363358"/>
    <d v="2021-08-08T09:11:00"/>
    <n v="60016"/>
    <n v="149881"/>
    <x v="8"/>
    <x v="4"/>
  </r>
  <r>
    <n v="363362"/>
    <d v="2021-08-08T09:11:55"/>
    <n v="315930"/>
    <n v="250679"/>
    <x v="8"/>
    <x v="4"/>
  </r>
  <r>
    <n v="363366"/>
    <d v="2021-08-08T09:14:39"/>
    <n v="30410"/>
    <n v="60890"/>
    <x v="8"/>
    <x v="4"/>
  </r>
  <r>
    <n v="363368"/>
    <d v="2021-08-08T09:14:50"/>
    <n v="192404"/>
    <n v="294433"/>
    <x v="8"/>
    <x v="4"/>
  </r>
  <r>
    <n v="363370"/>
    <d v="2021-08-08T09:14:55"/>
    <n v="273706"/>
    <n v="379466"/>
    <x v="8"/>
    <x v="4"/>
  </r>
  <r>
    <n v="363371"/>
    <d v="2021-08-08T09:16:35"/>
    <n v="213602"/>
    <n v="158978"/>
    <x v="8"/>
    <x v="4"/>
  </r>
  <r>
    <n v="363372"/>
    <d v="2021-08-08T09:16:56"/>
    <n v="125087"/>
    <n v="436838"/>
    <x v="8"/>
    <x v="4"/>
  </r>
  <r>
    <n v="363373"/>
    <d v="2021-08-08T09:16:56"/>
    <n v="347745"/>
    <n v="13404"/>
    <x v="8"/>
    <x v="4"/>
  </r>
  <r>
    <n v="363376"/>
    <d v="2021-08-08T09:22:10"/>
    <n v="102579"/>
    <n v="411922"/>
    <x v="8"/>
    <x v="4"/>
  </r>
  <r>
    <n v="363381"/>
    <d v="2021-08-08T09:24:29"/>
    <n v="101354"/>
    <n v="172536"/>
    <x v="8"/>
    <x v="4"/>
  </r>
  <r>
    <n v="363385"/>
    <d v="2021-08-08T09:24:46"/>
    <n v="157758"/>
    <n v="250679"/>
    <x v="8"/>
    <x v="4"/>
  </r>
  <r>
    <n v="363388"/>
    <d v="2021-08-08T09:25:19"/>
    <n v="214197"/>
    <n v="128664"/>
    <x v="8"/>
    <x v="4"/>
  </r>
  <r>
    <n v="363389"/>
    <d v="2021-08-08T09:27:04"/>
    <n v="127621"/>
    <n v="298909"/>
    <x v="8"/>
    <x v="4"/>
  </r>
  <r>
    <n v="363394"/>
    <d v="2021-08-08T09:27:08"/>
    <n v="325151"/>
    <n v="391285"/>
    <x v="8"/>
    <x v="4"/>
  </r>
  <r>
    <n v="363396"/>
    <d v="2021-08-08T09:29:04"/>
    <n v="29473"/>
    <n v="52509"/>
    <x v="8"/>
    <x v="4"/>
  </r>
  <r>
    <n v="363400"/>
    <d v="2021-08-08T09:30:23"/>
    <n v="9373"/>
    <n v="372101"/>
    <x v="8"/>
    <x v="4"/>
  </r>
  <r>
    <n v="363402"/>
    <d v="2021-08-08T09:31:00"/>
    <n v="326228"/>
    <n v="191893"/>
    <x v="8"/>
    <x v="4"/>
  </r>
  <r>
    <n v="363403"/>
    <d v="2021-08-08T09:31:03"/>
    <n v="340647"/>
    <n v="432534"/>
    <x v="8"/>
    <x v="4"/>
  </r>
  <r>
    <n v="363405"/>
    <d v="2021-08-08T09:33:49"/>
    <n v="296047"/>
    <n v="133413"/>
    <x v="8"/>
    <x v="4"/>
  </r>
  <r>
    <n v="363408"/>
    <d v="2021-08-08T09:34:34"/>
    <n v="29630"/>
    <n v="112334"/>
    <x v="8"/>
    <x v="4"/>
  </r>
  <r>
    <n v="363412"/>
    <d v="2021-08-08T09:39:42"/>
    <n v="322899"/>
    <n v="311565"/>
    <x v="8"/>
    <x v="4"/>
  </r>
  <r>
    <n v="363415"/>
    <d v="2021-08-08T09:43:53"/>
    <n v="321322"/>
    <n v="208822"/>
    <x v="8"/>
    <x v="4"/>
  </r>
  <r>
    <n v="363419"/>
    <d v="2021-08-08T09:45:06"/>
    <n v="57677"/>
    <n v="351192"/>
    <x v="8"/>
    <x v="4"/>
  </r>
  <r>
    <n v="363423"/>
    <d v="2021-08-08T09:45:07"/>
    <n v="50188"/>
    <n v="43623"/>
    <x v="8"/>
    <x v="4"/>
  </r>
  <r>
    <n v="363427"/>
    <d v="2021-08-08T09:50:22"/>
    <n v="295214"/>
    <n v="153893"/>
    <x v="8"/>
    <x v="4"/>
  </r>
  <r>
    <n v="363431"/>
    <d v="2021-08-08T09:56:42"/>
    <n v="9771"/>
    <n v="98398"/>
    <x v="8"/>
    <x v="4"/>
  </r>
  <r>
    <n v="363433"/>
    <d v="2021-08-08T09:57:36"/>
    <n v="260499"/>
    <n v="117699"/>
    <x v="8"/>
    <x v="4"/>
  </r>
  <r>
    <n v="363436"/>
    <d v="2021-08-08T10:00:11"/>
    <n v="179902"/>
    <n v="230507"/>
    <x v="9"/>
    <x v="4"/>
  </r>
  <r>
    <n v="363441"/>
    <d v="2021-08-08T10:02:24"/>
    <n v="14647"/>
    <n v="204394"/>
    <x v="9"/>
    <x v="4"/>
  </r>
  <r>
    <n v="363442"/>
    <d v="2021-08-08T10:04:21"/>
    <n v="77115"/>
    <n v="154256"/>
    <x v="9"/>
    <x v="4"/>
  </r>
  <r>
    <n v="363446"/>
    <d v="2021-08-08T10:07:21"/>
    <n v="181605"/>
    <n v="351192"/>
    <x v="9"/>
    <x v="4"/>
  </r>
  <r>
    <n v="363449"/>
    <d v="2021-08-08T10:07:47"/>
    <n v="45199"/>
    <n v="158978"/>
    <x v="9"/>
    <x v="4"/>
  </r>
  <r>
    <n v="363452"/>
    <d v="2021-08-08T10:07:51"/>
    <n v="131361"/>
    <n v="230507"/>
    <x v="9"/>
    <x v="4"/>
  </r>
  <r>
    <n v="363453"/>
    <d v="2021-08-08T10:08:00"/>
    <n v="343302"/>
    <n v="151932"/>
    <x v="9"/>
    <x v="4"/>
  </r>
  <r>
    <n v="363457"/>
    <d v="2021-08-08T10:08:03"/>
    <n v="18812"/>
    <n v="250679"/>
    <x v="9"/>
    <x v="4"/>
  </r>
  <r>
    <n v="363459"/>
    <d v="2021-08-08T10:12:58"/>
    <n v="156049"/>
    <n v="432277"/>
    <x v="9"/>
    <x v="4"/>
  </r>
  <r>
    <n v="363460"/>
    <d v="2021-08-08T10:13:40"/>
    <n v="64839"/>
    <n v="95024"/>
    <x v="9"/>
    <x v="4"/>
  </r>
  <r>
    <n v="363464"/>
    <d v="2021-08-08T10:14:15"/>
    <n v="138959"/>
    <n v="157711"/>
    <x v="9"/>
    <x v="4"/>
  </r>
  <r>
    <n v="363465"/>
    <d v="2021-08-08T10:15:02"/>
    <n v="217430"/>
    <n v="411922"/>
    <x v="9"/>
    <x v="4"/>
  </r>
  <r>
    <n v="363467"/>
    <d v="2021-08-08T10:15:50"/>
    <n v="183736"/>
    <n v="130721"/>
    <x v="9"/>
    <x v="4"/>
  </r>
  <r>
    <n v="363470"/>
    <d v="2021-08-08T10:18:14"/>
    <n v="209751"/>
    <n v="182676"/>
    <x v="9"/>
    <x v="4"/>
  </r>
  <r>
    <n v="363471"/>
    <d v="2021-08-08T10:19:36"/>
    <n v="48016"/>
    <n v="411922"/>
    <x v="9"/>
    <x v="4"/>
  </r>
  <r>
    <n v="363475"/>
    <d v="2021-08-08T10:20:16"/>
    <n v="197352"/>
    <n v="411922"/>
    <x v="9"/>
    <x v="4"/>
  </r>
  <r>
    <n v="363478"/>
    <d v="2021-08-08T10:23:15"/>
    <n v="28734"/>
    <n v="43697"/>
    <x v="9"/>
    <x v="4"/>
  </r>
  <r>
    <n v="363480"/>
    <d v="2021-08-08T10:24:00"/>
    <n v="216449"/>
    <n v="37467"/>
    <x v="9"/>
    <x v="4"/>
  </r>
  <r>
    <n v="363484"/>
    <d v="2021-08-08T10:25:19"/>
    <n v="12986"/>
    <n v="411922"/>
    <x v="9"/>
    <x v="4"/>
  </r>
  <r>
    <n v="363489"/>
    <d v="2021-08-08T10:31:09"/>
    <n v="45326"/>
    <n v="191893"/>
    <x v="9"/>
    <x v="4"/>
  </r>
  <r>
    <n v="363494"/>
    <d v="2021-08-08T10:32:53"/>
    <n v="217522"/>
    <n v="294042"/>
    <x v="9"/>
    <x v="4"/>
  </r>
  <r>
    <n v="363495"/>
    <d v="2021-08-08T10:33:51"/>
    <n v="186901"/>
    <n v="230507"/>
    <x v="9"/>
    <x v="4"/>
  </r>
  <r>
    <n v="363498"/>
    <d v="2021-08-08T10:34:14"/>
    <n v="167412"/>
    <n v="104958"/>
    <x v="9"/>
    <x v="4"/>
  </r>
  <r>
    <n v="363501"/>
    <d v="2021-08-08T10:36:58"/>
    <n v="146372"/>
    <n v="14006"/>
    <x v="9"/>
    <x v="4"/>
  </r>
  <r>
    <n v="363505"/>
    <d v="2021-08-08T10:37:33"/>
    <n v="171244"/>
    <n v="118549"/>
    <x v="9"/>
    <x v="4"/>
  </r>
  <r>
    <n v="363510"/>
    <d v="2021-08-08T10:41:17"/>
    <n v="39279"/>
    <n v="443594"/>
    <x v="9"/>
    <x v="4"/>
  </r>
  <r>
    <n v="363514"/>
    <d v="2021-08-08T10:41:58"/>
    <n v="225478"/>
    <n v="472908"/>
    <x v="9"/>
    <x v="4"/>
  </r>
  <r>
    <n v="363515"/>
    <d v="2021-08-08T10:43:41"/>
    <n v="105124"/>
    <n v="344668"/>
    <x v="9"/>
    <x v="4"/>
  </r>
  <r>
    <n v="363516"/>
    <d v="2021-08-08T10:45:53"/>
    <n v="161865"/>
    <n v="122902"/>
    <x v="9"/>
    <x v="4"/>
  </r>
  <r>
    <n v="363519"/>
    <d v="2021-08-08T10:46:17"/>
    <n v="142895"/>
    <n v="258219"/>
    <x v="9"/>
    <x v="4"/>
  </r>
  <r>
    <n v="363524"/>
    <d v="2021-08-08T10:46:17"/>
    <n v="149660"/>
    <n v="302612"/>
    <x v="9"/>
    <x v="4"/>
  </r>
  <r>
    <n v="363528"/>
    <d v="2021-08-08T10:50:01"/>
    <n v="42867"/>
    <n v="135188"/>
    <x v="9"/>
    <x v="4"/>
  </r>
  <r>
    <n v="363533"/>
    <d v="2021-08-08T10:51:32"/>
    <n v="59880"/>
    <n v="258219"/>
    <x v="9"/>
    <x v="4"/>
  </r>
  <r>
    <n v="363538"/>
    <d v="2021-08-08T10:51:57"/>
    <n v="90885"/>
    <n v="182191"/>
    <x v="9"/>
    <x v="4"/>
  </r>
  <r>
    <n v="363541"/>
    <d v="2021-08-08T10:52:42"/>
    <n v="288596"/>
    <n v="473323"/>
    <x v="9"/>
    <x v="4"/>
  </r>
  <r>
    <n v="363545"/>
    <d v="2021-08-08T10:56:18"/>
    <n v="157690"/>
    <n v="88863"/>
    <x v="9"/>
    <x v="4"/>
  </r>
  <r>
    <n v="363550"/>
    <d v="2021-08-08T10:56:26"/>
    <n v="216252"/>
    <n v="122982"/>
    <x v="9"/>
    <x v="4"/>
  </r>
  <r>
    <n v="363554"/>
    <d v="2021-08-08T10:57:56"/>
    <n v="148771"/>
    <n v="114865"/>
    <x v="9"/>
    <x v="4"/>
  </r>
  <r>
    <n v="363557"/>
    <d v="2021-08-08T10:58:30"/>
    <n v="123985"/>
    <n v="250679"/>
    <x v="9"/>
    <x v="4"/>
  </r>
  <r>
    <n v="363561"/>
    <d v="2021-08-08T10:58:31"/>
    <n v="86279"/>
    <n v="181651"/>
    <x v="9"/>
    <x v="4"/>
  </r>
  <r>
    <n v="363563"/>
    <d v="2021-08-08T10:58:31"/>
    <n v="214118"/>
    <n v="311670"/>
    <x v="9"/>
    <x v="4"/>
  </r>
  <r>
    <n v="363567"/>
    <d v="2021-08-08T11:01:45"/>
    <n v="148896"/>
    <n v="158978"/>
    <x v="10"/>
    <x v="4"/>
  </r>
  <r>
    <n v="363568"/>
    <d v="2021-08-08T11:02:22"/>
    <n v="326000"/>
    <n v="183565"/>
    <x v="10"/>
    <x v="4"/>
  </r>
  <r>
    <n v="363572"/>
    <d v="2021-08-08T11:02:24"/>
    <n v="32169"/>
    <n v="124015"/>
    <x v="10"/>
    <x v="4"/>
  </r>
  <r>
    <n v="363575"/>
    <d v="2021-08-08T11:03:11"/>
    <n v="277879"/>
    <n v="4199"/>
    <x v="10"/>
    <x v="4"/>
  </r>
  <r>
    <n v="363579"/>
    <d v="2021-08-08T11:04:52"/>
    <n v="6405"/>
    <n v="95024"/>
    <x v="10"/>
    <x v="4"/>
  </r>
  <r>
    <n v="363584"/>
    <d v="2021-08-08T11:05:31"/>
    <n v="171022"/>
    <n v="303258"/>
    <x v="10"/>
    <x v="4"/>
  </r>
  <r>
    <n v="363586"/>
    <d v="2021-08-08T11:06:38"/>
    <n v="159010"/>
    <n v="388328"/>
    <x v="10"/>
    <x v="4"/>
  </r>
  <r>
    <n v="363590"/>
    <d v="2021-08-08T11:07:16"/>
    <n v="10514"/>
    <n v="411922"/>
    <x v="10"/>
    <x v="4"/>
  </r>
  <r>
    <n v="363592"/>
    <d v="2021-08-08T11:07:51"/>
    <n v="200357"/>
    <n v="361821"/>
    <x v="10"/>
    <x v="4"/>
  </r>
  <r>
    <n v="363595"/>
    <d v="2021-08-08T11:08:49"/>
    <n v="168"/>
    <n v="108812"/>
    <x v="10"/>
    <x v="4"/>
  </r>
  <r>
    <n v="363599"/>
    <d v="2021-08-08T11:09:00"/>
    <n v="131723"/>
    <n v="42035"/>
    <x v="10"/>
    <x v="4"/>
  </r>
  <r>
    <n v="363601"/>
    <d v="2021-08-08T11:10:48"/>
    <n v="297246"/>
    <n v="250679"/>
    <x v="10"/>
    <x v="4"/>
  </r>
  <r>
    <n v="363604"/>
    <d v="2021-08-08T11:11:38"/>
    <n v="161286"/>
    <n v="351192"/>
    <x v="10"/>
    <x v="4"/>
  </r>
  <r>
    <n v="363605"/>
    <d v="2021-08-08T11:12:41"/>
    <n v="169958"/>
    <n v="55183"/>
    <x v="10"/>
    <x v="4"/>
  </r>
  <r>
    <n v="363608"/>
    <d v="2021-08-08T11:13:40"/>
    <n v="237015"/>
    <n v="301309"/>
    <x v="10"/>
    <x v="4"/>
  </r>
  <r>
    <n v="363612"/>
    <d v="2021-08-08T11:16:19"/>
    <n v="66232"/>
    <n v="206501"/>
    <x v="10"/>
    <x v="4"/>
  </r>
  <r>
    <n v="363616"/>
    <d v="2021-08-08T11:18:14"/>
    <n v="53220"/>
    <n v="258251"/>
    <x v="10"/>
    <x v="4"/>
  </r>
  <r>
    <n v="363617"/>
    <d v="2021-08-08T11:19:30"/>
    <n v="287230"/>
    <n v="217673"/>
    <x v="10"/>
    <x v="4"/>
  </r>
  <r>
    <n v="363618"/>
    <d v="2021-08-08T11:21:10"/>
    <n v="100117"/>
    <n v="83853"/>
    <x v="10"/>
    <x v="4"/>
  </r>
  <r>
    <n v="363623"/>
    <d v="2021-08-08T11:21:36"/>
    <n v="160904"/>
    <n v="129410"/>
    <x v="10"/>
    <x v="4"/>
  </r>
  <r>
    <n v="363627"/>
    <d v="2021-08-08T11:22:59"/>
    <n v="293624"/>
    <n v="305103"/>
    <x v="10"/>
    <x v="4"/>
  </r>
  <r>
    <n v="363632"/>
    <d v="2021-08-08T11:31:44"/>
    <n v="88094"/>
    <n v="118549"/>
    <x v="10"/>
    <x v="4"/>
  </r>
  <r>
    <n v="363637"/>
    <d v="2021-08-08T11:33:08"/>
    <n v="52939"/>
    <n v="158978"/>
    <x v="10"/>
    <x v="4"/>
  </r>
  <r>
    <n v="363640"/>
    <d v="2021-08-08T11:34:05"/>
    <n v="284644"/>
    <n v="305874"/>
    <x v="10"/>
    <x v="4"/>
  </r>
  <r>
    <n v="363641"/>
    <d v="2021-08-08T11:35:13"/>
    <n v="173586"/>
    <n v="258219"/>
    <x v="10"/>
    <x v="4"/>
  </r>
  <r>
    <n v="363642"/>
    <d v="2021-08-08T11:36:23"/>
    <n v="222785"/>
    <n v="371920"/>
    <x v="10"/>
    <x v="4"/>
  </r>
  <r>
    <n v="363644"/>
    <d v="2021-08-08T11:36:58"/>
    <n v="60539"/>
    <n v="227657"/>
    <x v="10"/>
    <x v="4"/>
  </r>
  <r>
    <n v="363647"/>
    <d v="2021-08-08T11:36:58"/>
    <n v="114140"/>
    <n v="221580"/>
    <x v="10"/>
    <x v="4"/>
  </r>
  <r>
    <n v="363649"/>
    <d v="2021-08-08T11:37:33"/>
    <n v="49205"/>
    <n v="158978"/>
    <x v="10"/>
    <x v="4"/>
  </r>
  <r>
    <n v="363654"/>
    <d v="2021-08-08T11:38:08"/>
    <n v="264780"/>
    <n v="173184"/>
    <x v="10"/>
    <x v="4"/>
  </r>
  <r>
    <n v="363659"/>
    <d v="2021-08-08T11:41:39"/>
    <n v="228612"/>
    <n v="227775"/>
    <x v="10"/>
    <x v="4"/>
  </r>
  <r>
    <n v="363663"/>
    <d v="2021-08-08T11:43:23"/>
    <n v="300163"/>
    <n v="212452"/>
    <x v="10"/>
    <x v="4"/>
  </r>
  <r>
    <n v="363665"/>
    <d v="2021-08-08T11:43:54"/>
    <n v="179918"/>
    <n v="327968"/>
    <x v="10"/>
    <x v="4"/>
  </r>
  <r>
    <n v="363670"/>
    <d v="2021-08-08T11:45:07"/>
    <n v="292913"/>
    <n v="370254"/>
    <x v="10"/>
    <x v="4"/>
  </r>
  <r>
    <n v="363673"/>
    <d v="2021-08-08T11:45:42"/>
    <n v="114033"/>
    <n v="77334"/>
    <x v="10"/>
    <x v="4"/>
  </r>
  <r>
    <n v="363678"/>
    <d v="2021-08-08T11:46:05"/>
    <n v="121911"/>
    <n v="242725"/>
    <x v="10"/>
    <x v="4"/>
  </r>
  <r>
    <n v="363679"/>
    <d v="2021-08-08T11:47:27"/>
    <n v="120504"/>
    <n v="330333"/>
    <x v="10"/>
    <x v="4"/>
  </r>
  <r>
    <n v="363682"/>
    <d v="2021-08-08T11:47:35"/>
    <n v="327479"/>
    <n v="325852"/>
    <x v="10"/>
    <x v="4"/>
  </r>
  <r>
    <n v="363684"/>
    <d v="2021-08-08T11:47:46"/>
    <n v="63927"/>
    <n v="166506"/>
    <x v="10"/>
    <x v="4"/>
  </r>
  <r>
    <n v="363685"/>
    <d v="2021-08-08T11:49:55"/>
    <n v="76827"/>
    <n v="265382"/>
    <x v="10"/>
    <x v="4"/>
  </r>
  <r>
    <n v="363686"/>
    <d v="2021-08-08T11:50:22"/>
    <n v="295150"/>
    <n v="63666"/>
    <x v="10"/>
    <x v="4"/>
  </r>
  <r>
    <n v="363689"/>
    <d v="2021-08-08T11:52:07"/>
    <n v="242194"/>
    <n v="119655"/>
    <x v="10"/>
    <x v="4"/>
  </r>
  <r>
    <n v="363692"/>
    <d v="2021-08-08T11:52:19"/>
    <n v="278318"/>
    <n v="37644"/>
    <x v="10"/>
    <x v="4"/>
  </r>
  <r>
    <n v="363693"/>
    <d v="2021-08-08T11:53:17"/>
    <n v="3419"/>
    <n v="180863"/>
    <x v="10"/>
    <x v="4"/>
  </r>
  <r>
    <n v="363694"/>
    <d v="2021-08-08T11:54:11"/>
    <n v="145014"/>
    <n v="250679"/>
    <x v="10"/>
    <x v="4"/>
  </r>
  <r>
    <n v="363695"/>
    <d v="2021-08-08T11:54:27"/>
    <n v="34674"/>
    <n v="432277"/>
    <x v="10"/>
    <x v="4"/>
  </r>
  <r>
    <n v="363698"/>
    <d v="2021-08-08T11:54:50"/>
    <n v="91894"/>
    <n v="158978"/>
    <x v="10"/>
    <x v="4"/>
  </r>
  <r>
    <n v="363700"/>
    <d v="2021-08-08T11:54:53"/>
    <n v="326497"/>
    <n v="297015"/>
    <x v="10"/>
    <x v="4"/>
  </r>
  <r>
    <n v="363703"/>
    <d v="2021-08-08T11:55:02"/>
    <n v="128101"/>
    <n v="230507"/>
    <x v="10"/>
    <x v="4"/>
  </r>
  <r>
    <n v="363706"/>
    <d v="2021-08-08T11:56:01"/>
    <n v="156141"/>
    <n v="158978"/>
    <x v="10"/>
    <x v="4"/>
  </r>
  <r>
    <n v="363709"/>
    <d v="2021-08-08T11:56:10"/>
    <n v="193288"/>
    <n v="88863"/>
    <x v="10"/>
    <x v="4"/>
  </r>
  <r>
    <n v="363710"/>
    <d v="2021-08-08T11:56:47"/>
    <n v="344724"/>
    <n v="276866"/>
    <x v="10"/>
    <x v="4"/>
  </r>
  <r>
    <n v="363713"/>
    <d v="2021-08-08T11:57:21"/>
    <n v="203828"/>
    <n v="86587"/>
    <x v="10"/>
    <x v="4"/>
  </r>
  <r>
    <n v="363717"/>
    <d v="2021-08-08T11:57:21"/>
    <n v="301790"/>
    <n v="120139"/>
    <x v="10"/>
    <x v="4"/>
  </r>
  <r>
    <n v="363722"/>
    <d v="2021-08-08T11:57:56"/>
    <n v="330635"/>
    <n v="250679"/>
    <x v="10"/>
    <x v="4"/>
  </r>
  <r>
    <n v="363726"/>
    <d v="2021-08-08T11:59:41"/>
    <n v="277171"/>
    <n v="437341"/>
    <x v="10"/>
    <x v="4"/>
  </r>
  <r>
    <n v="363729"/>
    <d v="2021-08-08T12:01:26"/>
    <n v="241976"/>
    <n v="100412"/>
    <x v="11"/>
    <x v="4"/>
  </r>
  <r>
    <n v="363732"/>
    <d v="2021-08-08T12:04:21"/>
    <n v="160919"/>
    <n v="154256"/>
    <x v="11"/>
    <x v="4"/>
  </r>
  <r>
    <n v="363733"/>
    <d v="2021-08-08T12:04:33"/>
    <n v="129395"/>
    <n v="302552"/>
    <x v="11"/>
    <x v="4"/>
  </r>
  <r>
    <n v="363735"/>
    <d v="2021-08-08T12:04:56"/>
    <n v="753"/>
    <n v="118549"/>
    <x v="11"/>
    <x v="4"/>
  </r>
  <r>
    <n v="363738"/>
    <d v="2021-08-08T12:05:31"/>
    <n v="138090"/>
    <n v="189009"/>
    <x v="11"/>
    <x v="4"/>
  </r>
  <r>
    <n v="363741"/>
    <d v="2021-08-08T12:06:06"/>
    <n v="99736"/>
    <n v="88863"/>
    <x v="11"/>
    <x v="4"/>
  </r>
  <r>
    <n v="363745"/>
    <d v="2021-08-08T12:07:51"/>
    <n v="175528"/>
    <n v="158978"/>
    <x v="11"/>
    <x v="4"/>
  </r>
  <r>
    <n v="363746"/>
    <d v="2021-08-08T12:08:17"/>
    <n v="45654"/>
    <n v="183290"/>
    <x v="11"/>
    <x v="4"/>
  </r>
  <r>
    <n v="363750"/>
    <d v="2021-08-08T12:09:00"/>
    <n v="127095"/>
    <n v="346022"/>
    <x v="11"/>
    <x v="4"/>
  </r>
  <r>
    <n v="363753"/>
    <d v="2021-08-08T12:09:00"/>
    <n v="150937"/>
    <n v="311565"/>
    <x v="11"/>
    <x v="4"/>
  </r>
  <r>
    <n v="363757"/>
    <d v="2021-08-08T12:09:35"/>
    <n v="88571"/>
    <n v="347393"/>
    <x v="11"/>
    <x v="4"/>
  </r>
  <r>
    <n v="363760"/>
    <d v="2021-08-08T12:11:03"/>
    <n v="279240"/>
    <n v="51416"/>
    <x v="11"/>
    <x v="4"/>
  </r>
  <r>
    <n v="363764"/>
    <d v="2021-08-08T12:13:05"/>
    <n v="182176"/>
    <n v="111153"/>
    <x v="11"/>
    <x v="4"/>
  </r>
  <r>
    <n v="363769"/>
    <d v="2021-08-08T12:13:40"/>
    <n v="296295"/>
    <n v="440811"/>
    <x v="11"/>
    <x v="4"/>
  </r>
  <r>
    <n v="363770"/>
    <d v="2021-08-08T12:14:15"/>
    <n v="130563"/>
    <n v="430951"/>
    <x v="11"/>
    <x v="4"/>
  </r>
  <r>
    <n v="363773"/>
    <d v="2021-08-08T12:16:00"/>
    <n v="29980"/>
    <n v="104958"/>
    <x v="11"/>
    <x v="4"/>
  </r>
  <r>
    <n v="363777"/>
    <d v="2021-08-08T12:16:25"/>
    <n v="280282"/>
    <n v="304722"/>
    <x v="11"/>
    <x v="4"/>
  </r>
  <r>
    <n v="363778"/>
    <d v="2021-08-08T12:17:45"/>
    <n v="214501"/>
    <n v="128523"/>
    <x v="11"/>
    <x v="4"/>
  </r>
  <r>
    <n v="363783"/>
    <d v="2021-08-08T12:19:53"/>
    <n v="263799"/>
    <n v="404226"/>
    <x v="11"/>
    <x v="4"/>
  </r>
  <r>
    <n v="363784"/>
    <d v="2021-08-08T12:20:40"/>
    <n v="332057"/>
    <n v="108812"/>
    <x v="11"/>
    <x v="4"/>
  </r>
  <r>
    <n v="363788"/>
    <d v="2021-08-08T12:23:31"/>
    <n v="189960"/>
    <n v="7103"/>
    <x v="11"/>
    <x v="4"/>
  </r>
  <r>
    <n v="363791"/>
    <d v="2021-08-08T12:23:34"/>
    <n v="42701"/>
    <n v="407796"/>
    <x v="11"/>
    <x v="4"/>
  </r>
  <r>
    <n v="363794"/>
    <d v="2021-08-08T12:24:09"/>
    <n v="137134"/>
    <n v="153893"/>
    <x v="11"/>
    <x v="4"/>
  </r>
  <r>
    <n v="363796"/>
    <d v="2021-08-08T12:24:44"/>
    <n v="209293"/>
    <n v="119655"/>
    <x v="11"/>
    <x v="4"/>
  </r>
  <r>
    <n v="363799"/>
    <d v="2021-08-08T12:27:04"/>
    <n v="265900"/>
    <n v="158978"/>
    <x v="11"/>
    <x v="4"/>
  </r>
  <r>
    <n v="363804"/>
    <d v="2021-08-08T12:27:39"/>
    <n v="48596"/>
    <n v="7137"/>
    <x v="11"/>
    <x v="4"/>
  </r>
  <r>
    <n v="363809"/>
    <d v="2021-08-08T12:28:14"/>
    <n v="47487"/>
    <n v="250679"/>
    <x v="11"/>
    <x v="4"/>
  </r>
  <r>
    <n v="363812"/>
    <d v="2021-08-08T12:28:14"/>
    <n v="118932"/>
    <n v="135479"/>
    <x v="11"/>
    <x v="4"/>
  </r>
  <r>
    <n v="363814"/>
    <d v="2021-08-08T12:28:19"/>
    <n v="179724"/>
    <n v="302552"/>
    <x v="11"/>
    <x v="4"/>
  </r>
  <r>
    <n v="363817"/>
    <d v="2021-08-08T12:28:48"/>
    <n v="279346"/>
    <n v="118549"/>
    <x v="11"/>
    <x v="4"/>
  </r>
  <r>
    <n v="363821"/>
    <d v="2021-08-08T12:28:49"/>
    <n v="26022"/>
    <n v="472908"/>
    <x v="11"/>
    <x v="4"/>
  </r>
  <r>
    <n v="363826"/>
    <d v="2021-08-08T12:29:24"/>
    <n v="202120"/>
    <n v="347393"/>
    <x v="11"/>
    <x v="4"/>
  </r>
  <r>
    <n v="363831"/>
    <d v="2021-08-08T12:31:09"/>
    <n v="126978"/>
    <n v="323264"/>
    <x v="11"/>
    <x v="4"/>
  </r>
  <r>
    <n v="363833"/>
    <d v="2021-08-08T12:31:41"/>
    <n v="155606"/>
    <n v="62570"/>
    <x v="11"/>
    <x v="4"/>
  </r>
  <r>
    <n v="363837"/>
    <d v="2021-08-08T12:31:44"/>
    <n v="106308"/>
    <n v="36482"/>
    <x v="11"/>
    <x v="4"/>
  </r>
  <r>
    <n v="363842"/>
    <d v="2021-08-08T12:31:44"/>
    <n v="292652"/>
    <n v="198146"/>
    <x v="11"/>
    <x v="4"/>
  </r>
  <r>
    <n v="363845"/>
    <d v="2021-08-08T12:32:38"/>
    <n v="95833"/>
    <n v="154256"/>
    <x v="11"/>
    <x v="4"/>
  </r>
  <r>
    <n v="363849"/>
    <d v="2021-08-08T12:33:28"/>
    <n v="5012"/>
    <n v="21760"/>
    <x v="11"/>
    <x v="4"/>
  </r>
  <r>
    <n v="363850"/>
    <d v="2021-08-08T12:33:28"/>
    <n v="173847"/>
    <n v="301748"/>
    <x v="11"/>
    <x v="4"/>
  </r>
  <r>
    <n v="363852"/>
    <d v="2021-08-08T12:33:28"/>
    <n v="236782"/>
    <n v="158978"/>
    <x v="11"/>
    <x v="4"/>
  </r>
  <r>
    <n v="363853"/>
    <d v="2021-08-08T12:34:05"/>
    <n v="223589"/>
    <n v="387595"/>
    <x v="11"/>
    <x v="4"/>
  </r>
  <r>
    <n v="363856"/>
    <d v="2021-08-08T12:34:38"/>
    <n v="8890"/>
    <n v="53136"/>
    <x v="11"/>
    <x v="4"/>
  </r>
  <r>
    <n v="363860"/>
    <d v="2021-08-08T12:34:38"/>
    <n v="189374"/>
    <n v="411922"/>
    <x v="11"/>
    <x v="4"/>
  </r>
  <r>
    <n v="363865"/>
    <d v="2021-08-08T12:36:25"/>
    <n v="137764"/>
    <n v="239248"/>
    <x v="11"/>
    <x v="4"/>
  </r>
  <r>
    <n v="363866"/>
    <d v="2021-08-08T12:36:58"/>
    <n v="55778"/>
    <n v="94440"/>
    <x v="11"/>
    <x v="4"/>
  </r>
  <r>
    <n v="363869"/>
    <d v="2021-08-08T12:38:43"/>
    <n v="223545"/>
    <n v="80167"/>
    <x v="11"/>
    <x v="4"/>
  </r>
  <r>
    <n v="363874"/>
    <d v="2021-08-08T12:38:43"/>
    <n v="82528"/>
    <n v="4316"/>
    <x v="11"/>
    <x v="4"/>
  </r>
  <r>
    <n v="363879"/>
    <d v="2021-08-08T12:39:50"/>
    <n v="283034"/>
    <n v="88863"/>
    <x v="11"/>
    <x v="4"/>
  </r>
  <r>
    <n v="363880"/>
    <d v="2021-08-08T12:39:56"/>
    <n v="124504"/>
    <n v="296511"/>
    <x v="11"/>
    <x v="4"/>
  </r>
  <r>
    <n v="363883"/>
    <d v="2021-08-08T12:41:03"/>
    <n v="13743"/>
    <n v="227775"/>
    <x v="11"/>
    <x v="4"/>
  </r>
  <r>
    <n v="363884"/>
    <d v="2021-08-08T12:41:03"/>
    <n v="209096"/>
    <n v="389689"/>
    <x v="11"/>
    <x v="4"/>
  </r>
  <r>
    <n v="363887"/>
    <d v="2021-08-08T12:41:38"/>
    <n v="108230"/>
    <n v="37644"/>
    <x v="11"/>
    <x v="4"/>
  </r>
  <r>
    <n v="363889"/>
    <d v="2021-08-08T12:41:38"/>
    <n v="189173"/>
    <n v="214668"/>
    <x v="11"/>
    <x v="4"/>
  </r>
  <r>
    <n v="363892"/>
    <d v="2021-08-08T12:41:38"/>
    <n v="71004"/>
    <n v="263870"/>
    <x v="11"/>
    <x v="4"/>
  </r>
  <r>
    <n v="363897"/>
    <d v="2021-08-08T12:43:58"/>
    <n v="146371"/>
    <n v="347393"/>
    <x v="11"/>
    <x v="4"/>
  </r>
  <r>
    <n v="363900"/>
    <d v="2021-08-08T12:45:07"/>
    <n v="209530"/>
    <n v="292608"/>
    <x v="11"/>
    <x v="4"/>
  </r>
  <r>
    <n v="363904"/>
    <d v="2021-08-08T12:45:42"/>
    <n v="232896"/>
    <n v="191893"/>
    <x v="11"/>
    <x v="4"/>
  </r>
  <r>
    <n v="363905"/>
    <d v="2021-08-08T12:48:02"/>
    <n v="26854"/>
    <n v="357547"/>
    <x v="11"/>
    <x v="4"/>
  </r>
  <r>
    <n v="363906"/>
    <d v="2021-08-08T12:48:02"/>
    <n v="62115"/>
    <n v="304722"/>
    <x v="11"/>
    <x v="4"/>
  </r>
  <r>
    <n v="363911"/>
    <d v="2021-08-08T12:48:02"/>
    <n v="131222"/>
    <n v="465248"/>
    <x v="11"/>
    <x v="4"/>
  </r>
  <r>
    <n v="363915"/>
    <d v="2021-08-08T12:49:28"/>
    <n v="69839"/>
    <n v="472712"/>
    <x v="11"/>
    <x v="4"/>
  </r>
  <r>
    <n v="363920"/>
    <d v="2021-08-08T12:49:47"/>
    <n v="177614"/>
    <n v="43842"/>
    <x v="11"/>
    <x v="4"/>
  </r>
  <r>
    <n v="363924"/>
    <d v="2021-08-08T12:50:20"/>
    <n v="181838"/>
    <n v="250679"/>
    <x v="11"/>
    <x v="4"/>
  </r>
  <r>
    <n v="363927"/>
    <d v="2021-08-08T12:52:07"/>
    <n v="60084"/>
    <n v="452314"/>
    <x v="11"/>
    <x v="4"/>
  </r>
  <r>
    <n v="363932"/>
    <d v="2021-08-08T12:52:42"/>
    <n v="97828"/>
    <n v="155428"/>
    <x v="11"/>
    <x v="4"/>
  </r>
  <r>
    <n v="363934"/>
    <d v="2021-08-08T12:53:17"/>
    <n v="312797"/>
    <n v="4199"/>
    <x v="11"/>
    <x v="4"/>
  </r>
  <r>
    <n v="363937"/>
    <d v="2021-08-08T12:53:17"/>
    <n v="139090"/>
    <n v="292782"/>
    <x v="11"/>
    <x v="4"/>
  </r>
  <r>
    <n v="363941"/>
    <d v="2021-08-08T12:53:59"/>
    <n v="201487"/>
    <n v="189296"/>
    <x v="11"/>
    <x v="4"/>
  </r>
  <r>
    <n v="363942"/>
    <d v="2021-08-08T12:55:02"/>
    <n v="73659"/>
    <n v="158978"/>
    <x v="11"/>
    <x v="4"/>
  </r>
  <r>
    <n v="363943"/>
    <d v="2021-08-08T12:56:47"/>
    <n v="203916"/>
    <n v="250679"/>
    <x v="11"/>
    <x v="4"/>
  </r>
  <r>
    <n v="363947"/>
    <d v="2021-08-08T12:57:56"/>
    <n v="210804"/>
    <n v="182191"/>
    <x v="11"/>
    <x v="4"/>
  </r>
  <r>
    <n v="363952"/>
    <d v="2021-08-08T12:58:34"/>
    <n v="185845"/>
    <n v="250679"/>
    <x v="11"/>
    <x v="4"/>
  </r>
  <r>
    <n v="363953"/>
    <d v="2021-08-08T12:59:06"/>
    <n v="114786"/>
    <n v="204394"/>
    <x v="11"/>
    <x v="4"/>
  </r>
  <r>
    <n v="363954"/>
    <d v="2021-08-08T12:59:41"/>
    <n v="252105"/>
    <n v="18097"/>
    <x v="11"/>
    <x v="4"/>
  </r>
  <r>
    <n v="363956"/>
    <d v="2021-08-08T12:59:45"/>
    <n v="167676"/>
    <n v="230507"/>
    <x v="11"/>
    <x v="4"/>
  </r>
  <r>
    <n v="363960"/>
    <d v="2021-08-08T13:00:51"/>
    <n v="218095"/>
    <n v="33890"/>
    <x v="12"/>
    <x v="4"/>
  </r>
  <r>
    <n v="363962"/>
    <d v="2021-08-08T13:00:51"/>
    <n v="51309"/>
    <n v="411922"/>
    <x v="12"/>
    <x v="4"/>
  </r>
  <r>
    <n v="363963"/>
    <d v="2021-08-08T13:01:26"/>
    <n v="214101"/>
    <n v="392434"/>
    <x v="12"/>
    <x v="4"/>
  </r>
  <r>
    <n v="363964"/>
    <d v="2021-08-08T13:01:26"/>
    <n v="273647"/>
    <n v="42705"/>
    <x v="12"/>
    <x v="4"/>
  </r>
  <r>
    <n v="363967"/>
    <d v="2021-08-08T13:02:01"/>
    <n v="156637"/>
    <n v="58674"/>
    <x v="12"/>
    <x v="4"/>
  </r>
  <r>
    <n v="363970"/>
    <d v="2021-08-08T13:02:31"/>
    <n v="117524"/>
    <n v="60239"/>
    <x v="12"/>
    <x v="4"/>
  </r>
  <r>
    <n v="363973"/>
    <d v="2021-08-08T13:04:21"/>
    <n v="12946"/>
    <n v="230507"/>
    <x v="12"/>
    <x v="4"/>
  </r>
  <r>
    <n v="363976"/>
    <d v="2021-08-08T13:04:21"/>
    <n v="214744"/>
    <n v="158978"/>
    <x v="12"/>
    <x v="4"/>
  </r>
  <r>
    <n v="363978"/>
    <d v="2021-08-08T13:04:27"/>
    <n v="166134"/>
    <n v="35004"/>
    <x v="12"/>
    <x v="4"/>
  </r>
  <r>
    <n v="363983"/>
    <d v="2021-08-08T13:04:56"/>
    <n v="3874"/>
    <n v="158978"/>
    <x v="12"/>
    <x v="4"/>
  </r>
  <r>
    <n v="363985"/>
    <d v="2021-08-08T13:04:56"/>
    <n v="343742"/>
    <n v="89186"/>
    <x v="12"/>
    <x v="4"/>
  </r>
  <r>
    <n v="363988"/>
    <d v="2021-08-08T13:05:17"/>
    <n v="66081"/>
    <n v="258251"/>
    <x v="12"/>
    <x v="4"/>
  </r>
  <r>
    <n v="363989"/>
    <d v="2021-08-08T13:05:31"/>
    <n v="33805"/>
    <n v="411922"/>
    <x v="12"/>
    <x v="4"/>
  </r>
  <r>
    <n v="363993"/>
    <d v="2021-08-08T13:06:33"/>
    <n v="41984"/>
    <n v="170007"/>
    <x v="12"/>
    <x v="4"/>
  </r>
  <r>
    <n v="363996"/>
    <d v="2021-08-08T13:06:41"/>
    <n v="231921"/>
    <n v="305248"/>
    <x v="12"/>
    <x v="4"/>
  </r>
  <r>
    <n v="364000"/>
    <d v="2021-08-08T13:06:47"/>
    <n v="73717"/>
    <n v="158978"/>
    <x v="12"/>
    <x v="4"/>
  </r>
  <r>
    <n v="364003"/>
    <d v="2021-08-08T13:06:57"/>
    <n v="114377"/>
    <n v="439981"/>
    <x v="12"/>
    <x v="4"/>
  </r>
  <r>
    <n v="364004"/>
    <d v="2021-08-08T13:07:16"/>
    <n v="59415"/>
    <n v="316155"/>
    <x v="12"/>
    <x v="4"/>
  </r>
  <r>
    <n v="364006"/>
    <d v="2021-08-08T13:07:16"/>
    <n v="69300"/>
    <n v="180939"/>
    <x v="12"/>
    <x v="4"/>
  </r>
  <r>
    <n v="364010"/>
    <d v="2021-08-08T13:07:16"/>
    <n v="193381"/>
    <n v="355267"/>
    <x v="12"/>
    <x v="4"/>
  </r>
  <r>
    <n v="364011"/>
    <d v="2021-08-08T13:07:16"/>
    <n v="328470"/>
    <n v="436459"/>
    <x v="12"/>
    <x v="4"/>
  </r>
  <r>
    <n v="364015"/>
    <d v="2021-08-08T13:07:45"/>
    <n v="191060"/>
    <n v="121758"/>
    <x v="12"/>
    <x v="4"/>
  </r>
  <r>
    <n v="364016"/>
    <d v="2021-08-08T13:07:51"/>
    <n v="268432"/>
    <n v="311565"/>
    <x v="12"/>
    <x v="4"/>
  </r>
  <r>
    <n v="364018"/>
    <d v="2021-08-08T13:08:26"/>
    <n v="115605"/>
    <n v="347393"/>
    <x v="12"/>
    <x v="4"/>
  </r>
  <r>
    <n v="364021"/>
    <d v="2021-08-08T13:09:54"/>
    <n v="146201"/>
    <n v="84360"/>
    <x v="12"/>
    <x v="4"/>
  </r>
  <r>
    <n v="364024"/>
    <d v="2021-08-08T13:11:18"/>
    <n v="301130"/>
    <n v="118549"/>
    <x v="12"/>
    <x v="4"/>
  </r>
  <r>
    <n v="364027"/>
    <d v="2021-08-08T13:11:55"/>
    <n v="335074"/>
    <n v="420674"/>
    <x v="12"/>
    <x v="4"/>
  </r>
  <r>
    <n v="364029"/>
    <d v="2021-08-08T13:12:29"/>
    <n v="273594"/>
    <n v="267535"/>
    <x v="12"/>
    <x v="4"/>
  </r>
  <r>
    <n v="364034"/>
    <d v="2021-08-08T13:12:30"/>
    <n v="146756"/>
    <n v="214224"/>
    <x v="12"/>
    <x v="4"/>
  </r>
  <r>
    <n v="364035"/>
    <d v="2021-08-08T13:13:43"/>
    <n v="40919"/>
    <n v="53136"/>
    <x v="12"/>
    <x v="4"/>
  </r>
  <r>
    <n v="364036"/>
    <d v="2021-08-08T13:14:50"/>
    <n v="299635"/>
    <n v="473327"/>
    <x v="12"/>
    <x v="4"/>
  </r>
  <r>
    <n v="364038"/>
    <d v="2021-08-08T13:15:18"/>
    <n v="340186"/>
    <n v="326622"/>
    <x v="12"/>
    <x v="4"/>
  </r>
  <r>
    <n v="364042"/>
    <d v="2021-08-08T13:16:00"/>
    <n v="297348"/>
    <n v="154256"/>
    <x v="12"/>
    <x v="4"/>
  </r>
  <r>
    <n v="364046"/>
    <d v="2021-08-08T13:17:45"/>
    <n v="89908"/>
    <n v="88863"/>
    <x v="12"/>
    <x v="4"/>
  </r>
  <r>
    <n v="364047"/>
    <d v="2021-08-08T13:17:45"/>
    <n v="167399"/>
    <n v="303686"/>
    <x v="12"/>
    <x v="4"/>
  </r>
  <r>
    <n v="364049"/>
    <d v="2021-08-08T13:18:20"/>
    <n v="29864"/>
    <n v="347393"/>
    <x v="12"/>
    <x v="4"/>
  </r>
  <r>
    <n v="364053"/>
    <d v="2021-08-08T13:18:20"/>
    <n v="250590"/>
    <n v="245597"/>
    <x v="12"/>
    <x v="4"/>
  </r>
  <r>
    <n v="364057"/>
    <d v="2021-08-08T13:20:42"/>
    <n v="312207"/>
    <n v="258219"/>
    <x v="12"/>
    <x v="4"/>
  </r>
  <r>
    <n v="364061"/>
    <d v="2021-08-08T13:21:48"/>
    <n v="45530"/>
    <n v="96200"/>
    <x v="12"/>
    <x v="4"/>
  </r>
  <r>
    <n v="364062"/>
    <d v="2021-08-08T13:21:49"/>
    <n v="135315"/>
    <n v="316155"/>
    <x v="12"/>
    <x v="4"/>
  </r>
  <r>
    <n v="364067"/>
    <d v="2021-08-08T13:22:24"/>
    <n v="94293"/>
    <n v="56783"/>
    <x v="12"/>
    <x v="4"/>
  </r>
  <r>
    <n v="364070"/>
    <d v="2021-08-08T13:22:24"/>
    <n v="165711"/>
    <n v="351192"/>
    <x v="12"/>
    <x v="4"/>
  </r>
  <r>
    <n v="364074"/>
    <d v="2021-08-08T13:23:34"/>
    <n v="172356"/>
    <n v="266896"/>
    <x v="12"/>
    <x v="4"/>
  </r>
  <r>
    <n v="364079"/>
    <d v="2021-08-08T13:24:16"/>
    <n v="216232"/>
    <n v="472712"/>
    <x v="12"/>
    <x v="4"/>
  </r>
  <r>
    <n v="364083"/>
    <d v="2021-08-08T13:24:24"/>
    <n v="280047"/>
    <n v="305608"/>
    <x v="12"/>
    <x v="4"/>
  </r>
  <r>
    <n v="364084"/>
    <d v="2021-08-08T13:24:44"/>
    <n v="182182"/>
    <n v="153893"/>
    <x v="12"/>
    <x v="4"/>
  </r>
  <r>
    <n v="364089"/>
    <d v="2021-08-08T13:24:44"/>
    <n v="250609"/>
    <n v="182191"/>
    <x v="12"/>
    <x v="4"/>
  </r>
  <r>
    <n v="364090"/>
    <d v="2021-08-08T13:24:44"/>
    <n v="256312"/>
    <n v="78282"/>
    <x v="12"/>
    <x v="4"/>
  </r>
  <r>
    <n v="364093"/>
    <d v="2021-08-08T13:24:44"/>
    <n v="294719"/>
    <n v="347008"/>
    <x v="12"/>
    <x v="4"/>
  </r>
  <r>
    <n v="364097"/>
    <d v="2021-08-08T13:24:58"/>
    <n v="59880"/>
    <n v="465525"/>
    <x v="12"/>
    <x v="4"/>
  </r>
  <r>
    <n v="364099"/>
    <d v="2021-08-08T13:26:24"/>
    <n v="257357"/>
    <n v="150268"/>
    <x v="12"/>
    <x v="4"/>
  </r>
  <r>
    <n v="364102"/>
    <d v="2021-08-08T13:27:39"/>
    <n v="302135"/>
    <n v="127055"/>
    <x v="12"/>
    <x v="4"/>
  </r>
  <r>
    <n v="364103"/>
    <d v="2021-08-08T13:27:44"/>
    <n v="264013"/>
    <n v="230507"/>
    <x v="12"/>
    <x v="4"/>
  </r>
  <r>
    <n v="364107"/>
    <d v="2021-08-08T13:28:49"/>
    <n v="106118"/>
    <n v="398027"/>
    <x v="12"/>
    <x v="4"/>
  </r>
  <r>
    <n v="364111"/>
    <d v="2021-08-08T13:29:59"/>
    <n v="82662"/>
    <n v="230507"/>
    <x v="12"/>
    <x v="4"/>
  </r>
  <r>
    <n v="364112"/>
    <d v="2021-08-08T13:30:34"/>
    <n v="157331"/>
    <n v="170185"/>
    <x v="12"/>
    <x v="4"/>
  </r>
  <r>
    <n v="364113"/>
    <d v="2021-08-08T13:30:38"/>
    <n v="202282"/>
    <n v="191893"/>
    <x v="12"/>
    <x v="4"/>
  </r>
  <r>
    <n v="364115"/>
    <d v="2021-08-08T13:30:46"/>
    <n v="295814"/>
    <n v="325094"/>
    <x v="12"/>
    <x v="4"/>
  </r>
  <r>
    <n v="364118"/>
    <d v="2021-08-08T13:31:44"/>
    <n v="330709"/>
    <n v="347393"/>
    <x v="12"/>
    <x v="4"/>
  </r>
  <r>
    <n v="364122"/>
    <d v="2021-08-08T13:31:44"/>
    <n v="348726"/>
    <n v="143888"/>
    <x v="12"/>
    <x v="4"/>
  </r>
  <r>
    <n v="364125"/>
    <d v="2021-08-08T13:32:19"/>
    <n v="1011"/>
    <n v="241927"/>
    <x v="12"/>
    <x v="4"/>
  </r>
  <r>
    <n v="364128"/>
    <d v="2021-08-08T13:32:48"/>
    <n v="109655"/>
    <n v="206501"/>
    <x v="12"/>
    <x v="4"/>
  </r>
  <r>
    <n v="364129"/>
    <d v="2021-08-08T13:32:53"/>
    <n v="146591"/>
    <n v="309553"/>
    <x v="12"/>
    <x v="4"/>
  </r>
  <r>
    <n v="364130"/>
    <d v="2021-08-08T13:33:28"/>
    <n v="34039"/>
    <n v="182841"/>
    <x v="12"/>
    <x v="4"/>
  </r>
  <r>
    <n v="364134"/>
    <d v="2021-08-08T13:36:23"/>
    <n v="148877"/>
    <n v="40767"/>
    <x v="12"/>
    <x v="4"/>
  </r>
  <r>
    <n v="364137"/>
    <d v="2021-08-08T13:36:58"/>
    <n v="218331"/>
    <n v="380039"/>
    <x v="12"/>
    <x v="4"/>
  </r>
  <r>
    <n v="364140"/>
    <d v="2021-08-08T13:37:26"/>
    <n v="316627"/>
    <n v="123413"/>
    <x v="12"/>
    <x v="4"/>
  </r>
  <r>
    <n v="364142"/>
    <d v="2021-08-08T13:37:32"/>
    <n v="93748"/>
    <n v="158978"/>
    <x v="12"/>
    <x v="4"/>
  </r>
  <r>
    <n v="364147"/>
    <d v="2021-08-08T13:38:08"/>
    <n v="190706"/>
    <n v="288982"/>
    <x v="12"/>
    <x v="4"/>
  </r>
  <r>
    <n v="364150"/>
    <d v="2021-08-08T13:38:43"/>
    <n v="166238"/>
    <n v="379466"/>
    <x v="12"/>
    <x v="4"/>
  </r>
  <r>
    <n v="364154"/>
    <d v="2021-08-08T13:39:18"/>
    <n v="46810"/>
    <n v="230507"/>
    <x v="12"/>
    <x v="4"/>
  </r>
  <r>
    <n v="364156"/>
    <d v="2021-08-08T13:41:03"/>
    <n v="84066"/>
    <n v="147928"/>
    <x v="12"/>
    <x v="4"/>
  </r>
  <r>
    <n v="364159"/>
    <d v="2021-08-08T13:41:38"/>
    <n v="94360"/>
    <n v="149755"/>
    <x v="12"/>
    <x v="4"/>
  </r>
  <r>
    <n v="364163"/>
    <d v="2021-08-08T13:42:13"/>
    <n v="235471"/>
    <n v="83380"/>
    <x v="12"/>
    <x v="4"/>
  </r>
  <r>
    <n v="364165"/>
    <d v="2021-08-08T13:42:13"/>
    <n v="283600"/>
    <n v="473323"/>
    <x v="12"/>
    <x v="4"/>
  </r>
  <r>
    <n v="364169"/>
    <d v="2021-08-08T13:43:58"/>
    <n v="15044"/>
    <n v="250679"/>
    <x v="12"/>
    <x v="4"/>
  </r>
  <r>
    <n v="364174"/>
    <d v="2021-08-08T13:45:51"/>
    <n v="46177"/>
    <n v="182841"/>
    <x v="12"/>
    <x v="4"/>
  </r>
  <r>
    <n v="364176"/>
    <d v="2021-08-08T13:46:17"/>
    <n v="15108"/>
    <n v="40049"/>
    <x v="12"/>
    <x v="4"/>
  </r>
  <r>
    <n v="364181"/>
    <d v="2021-08-08T13:48:02"/>
    <n v="24806"/>
    <n v="34152"/>
    <x v="12"/>
    <x v="4"/>
  </r>
  <r>
    <n v="364183"/>
    <d v="2021-08-08T13:49:47"/>
    <n v="115522"/>
    <n v="235960"/>
    <x v="12"/>
    <x v="4"/>
  </r>
  <r>
    <n v="364185"/>
    <d v="2021-08-08T13:50:17"/>
    <n v="92089"/>
    <n v="158978"/>
    <x v="12"/>
    <x v="4"/>
  </r>
  <r>
    <n v="364190"/>
    <d v="2021-08-08T13:51:32"/>
    <n v="197352"/>
    <n v="128523"/>
    <x v="12"/>
    <x v="4"/>
  </r>
  <r>
    <n v="364192"/>
    <d v="2021-08-08T13:52:07"/>
    <n v="286181"/>
    <n v="179296"/>
    <x v="12"/>
    <x v="4"/>
  </r>
  <r>
    <n v="364197"/>
    <d v="2021-08-08T13:53:17"/>
    <n v="21570"/>
    <n v="304722"/>
    <x v="12"/>
    <x v="4"/>
  </r>
  <r>
    <n v="364198"/>
    <d v="2021-08-08T13:57:14"/>
    <n v="239950"/>
    <n v="21760"/>
    <x v="12"/>
    <x v="4"/>
  </r>
  <r>
    <n v="364203"/>
    <d v="2021-08-08T13:57:14"/>
    <n v="277192"/>
    <n v="250679"/>
    <x v="12"/>
    <x v="4"/>
  </r>
  <r>
    <n v="364204"/>
    <d v="2021-08-08T13:57:56"/>
    <n v="109295"/>
    <n v="60514"/>
    <x v="12"/>
    <x v="4"/>
  </r>
  <r>
    <n v="364207"/>
    <d v="2021-08-08T13:57:56"/>
    <n v="148684"/>
    <n v="262099"/>
    <x v="12"/>
    <x v="4"/>
  </r>
  <r>
    <n v="364208"/>
    <d v="2021-08-08T13:58:30"/>
    <n v="333386"/>
    <n v="4199"/>
    <x v="12"/>
    <x v="4"/>
  </r>
  <r>
    <n v="364211"/>
    <d v="2021-08-08T13:59:41"/>
    <n v="125246"/>
    <n v="241927"/>
    <x v="12"/>
    <x v="4"/>
  </r>
  <r>
    <n v="364213"/>
    <d v="2021-08-08T14:00:00"/>
    <n v="310918"/>
    <n v="191893"/>
    <x v="13"/>
    <x v="4"/>
  </r>
  <r>
    <n v="364215"/>
    <d v="2021-08-08T14:00:16"/>
    <n v="113305"/>
    <n v="339039"/>
    <x v="13"/>
    <x v="4"/>
  </r>
  <r>
    <n v="364217"/>
    <d v="2021-08-08T14:00:16"/>
    <n v="256765"/>
    <n v="118549"/>
    <x v="13"/>
    <x v="4"/>
  </r>
  <r>
    <n v="364218"/>
    <d v="2021-08-08T14:00:24"/>
    <n v="173079"/>
    <n v="317239"/>
    <x v="13"/>
    <x v="4"/>
  </r>
  <r>
    <n v="364223"/>
    <d v="2021-08-08T14:00:53"/>
    <n v="110566"/>
    <n v="42705"/>
    <x v="13"/>
    <x v="4"/>
  </r>
  <r>
    <n v="364226"/>
    <d v="2021-08-08T14:00:55"/>
    <n v="66237"/>
    <n v="387595"/>
    <x v="13"/>
    <x v="4"/>
  </r>
  <r>
    <n v="364229"/>
    <d v="2021-08-08T14:03:54"/>
    <n v="194074"/>
    <n v="119655"/>
    <x v="13"/>
    <x v="4"/>
  </r>
  <r>
    <n v="364234"/>
    <d v="2021-08-08T14:05:31"/>
    <n v="194572"/>
    <n v="230507"/>
    <x v="13"/>
    <x v="4"/>
  </r>
  <r>
    <n v="364239"/>
    <d v="2021-08-08T14:05:31"/>
    <n v="339251"/>
    <n v="182191"/>
    <x v="13"/>
    <x v="4"/>
  </r>
  <r>
    <n v="364242"/>
    <d v="2021-08-08T14:06:41"/>
    <n v="344254"/>
    <n v="154256"/>
    <x v="13"/>
    <x v="4"/>
  </r>
  <r>
    <n v="364243"/>
    <d v="2021-08-08T14:07:10"/>
    <n v="177639"/>
    <n v="446536"/>
    <x v="13"/>
    <x v="4"/>
  </r>
  <r>
    <n v="364248"/>
    <d v="2021-08-08T14:08:10"/>
    <n v="8992"/>
    <n v="42705"/>
    <x v="13"/>
    <x v="4"/>
  </r>
  <r>
    <n v="364249"/>
    <d v="2021-08-08T14:08:26"/>
    <n v="92918"/>
    <n v="242428"/>
    <x v="13"/>
    <x v="4"/>
  </r>
  <r>
    <n v="364253"/>
    <d v="2021-08-08T14:09:00"/>
    <n v="51696"/>
    <n v="154256"/>
    <x v="13"/>
    <x v="4"/>
  </r>
  <r>
    <n v="364255"/>
    <d v="2021-08-08T14:09:00"/>
    <n v="202980"/>
    <n v="118549"/>
    <x v="13"/>
    <x v="4"/>
  </r>
  <r>
    <n v="364258"/>
    <d v="2021-08-08T14:10:45"/>
    <n v="296318"/>
    <n v="89186"/>
    <x v="13"/>
    <x v="4"/>
  </r>
  <r>
    <n v="364263"/>
    <d v="2021-08-08T14:13:05"/>
    <n v="1215"/>
    <n v="267952"/>
    <x v="13"/>
    <x v="4"/>
  </r>
  <r>
    <n v="364266"/>
    <d v="2021-08-08T14:13:37"/>
    <n v="292984"/>
    <n v="48326"/>
    <x v="13"/>
    <x v="4"/>
  </r>
  <r>
    <n v="364267"/>
    <d v="2021-08-08T14:13:45"/>
    <n v="158582"/>
    <n v="89660"/>
    <x v="13"/>
    <x v="4"/>
  </r>
  <r>
    <n v="364270"/>
    <d v="2021-08-08T14:14:15"/>
    <n v="91375"/>
    <n v="247220"/>
    <x v="13"/>
    <x v="4"/>
  </r>
  <r>
    <n v="364274"/>
    <d v="2021-08-08T14:14:53"/>
    <n v="284053"/>
    <n v="122902"/>
    <x v="13"/>
    <x v="4"/>
  </r>
  <r>
    <n v="364276"/>
    <d v="2021-08-08T14:15:04"/>
    <n v="69056"/>
    <n v="33076"/>
    <x v="13"/>
    <x v="4"/>
  </r>
  <r>
    <n v="364277"/>
    <d v="2021-08-08T14:17:45"/>
    <n v="27078"/>
    <n v="250679"/>
    <x v="13"/>
    <x v="4"/>
  </r>
  <r>
    <n v="364279"/>
    <d v="2021-08-08T14:19:30"/>
    <n v="176723"/>
    <n v="347008"/>
    <x v="13"/>
    <x v="4"/>
  </r>
  <r>
    <n v="364280"/>
    <d v="2021-08-08T14:20:18"/>
    <n v="325223"/>
    <n v="77334"/>
    <x v="13"/>
    <x v="4"/>
  </r>
  <r>
    <n v="364281"/>
    <d v="2021-08-08T14:21:14"/>
    <n v="223948"/>
    <n v="267917"/>
    <x v="13"/>
    <x v="4"/>
  </r>
  <r>
    <n v="364286"/>
    <d v="2021-08-08T14:22:59"/>
    <n v="147599"/>
    <n v="230507"/>
    <x v="13"/>
    <x v="4"/>
  </r>
  <r>
    <n v="364291"/>
    <d v="2021-08-08T14:23:54"/>
    <n v="246429"/>
    <n v="189009"/>
    <x v="13"/>
    <x v="4"/>
  </r>
  <r>
    <n v="364292"/>
    <d v="2021-08-08T14:24:09"/>
    <n v="84583"/>
    <n v="351198"/>
    <x v="13"/>
    <x v="4"/>
  </r>
  <r>
    <n v="364296"/>
    <d v="2021-08-08T14:25:16"/>
    <n v="44168"/>
    <n v="351192"/>
    <x v="13"/>
    <x v="4"/>
  </r>
  <r>
    <n v="364298"/>
    <d v="2021-08-08T14:25:19"/>
    <n v="116435"/>
    <n v="153893"/>
    <x v="13"/>
    <x v="4"/>
  </r>
  <r>
    <n v="364299"/>
    <d v="2021-08-08T14:26:53"/>
    <n v="335056"/>
    <n v="82319"/>
    <x v="13"/>
    <x v="4"/>
  </r>
  <r>
    <n v="364304"/>
    <d v="2021-08-08T14:26:59"/>
    <n v="93605"/>
    <n v="31749"/>
    <x v="13"/>
    <x v="4"/>
  </r>
  <r>
    <n v="364307"/>
    <d v="2021-08-08T14:27:04"/>
    <n v="242849"/>
    <n v="439981"/>
    <x v="13"/>
    <x v="4"/>
  </r>
  <r>
    <n v="364310"/>
    <d v="2021-08-08T14:27:25"/>
    <n v="184447"/>
    <n v="52510"/>
    <x v="13"/>
    <x v="4"/>
  </r>
  <r>
    <n v="364314"/>
    <d v="2021-08-08T14:28:14"/>
    <n v="83349"/>
    <n v="391555"/>
    <x v="13"/>
    <x v="4"/>
  </r>
  <r>
    <n v="364318"/>
    <d v="2021-08-08T14:28:28"/>
    <n v="313506"/>
    <n v="300941"/>
    <x v="13"/>
    <x v="4"/>
  </r>
  <r>
    <n v="364319"/>
    <d v="2021-08-08T14:28:49"/>
    <n v="249611"/>
    <n v="440945"/>
    <x v="13"/>
    <x v="4"/>
  </r>
  <r>
    <n v="364321"/>
    <d v="2021-08-08T14:31:22"/>
    <n v="27660"/>
    <n v="397390"/>
    <x v="13"/>
    <x v="4"/>
  </r>
  <r>
    <n v="364326"/>
    <d v="2021-08-08T14:32:52"/>
    <n v="54492"/>
    <n v="253722"/>
    <x v="13"/>
    <x v="4"/>
  </r>
  <r>
    <n v="364328"/>
    <d v="2021-08-08T14:34:03"/>
    <n v="34466"/>
    <n v="5151"/>
    <x v="13"/>
    <x v="4"/>
  </r>
  <r>
    <n v="364333"/>
    <d v="2021-08-08T14:35:48"/>
    <n v="39637"/>
    <n v="158978"/>
    <x v="13"/>
    <x v="4"/>
  </r>
  <r>
    <n v="364336"/>
    <d v="2021-08-08T14:36:47"/>
    <n v="194610"/>
    <n v="250679"/>
    <x v="13"/>
    <x v="4"/>
  </r>
  <r>
    <n v="364341"/>
    <d v="2021-08-08T14:37:33"/>
    <n v="170566"/>
    <n v="208822"/>
    <x v="13"/>
    <x v="4"/>
  </r>
  <r>
    <n v="364346"/>
    <d v="2021-08-08T14:38:51"/>
    <n v="100422"/>
    <n v="274147"/>
    <x v="13"/>
    <x v="4"/>
  </r>
  <r>
    <n v="364347"/>
    <d v="2021-08-08T14:39:50"/>
    <n v="48860"/>
    <n v="43697"/>
    <x v="13"/>
    <x v="4"/>
  </r>
  <r>
    <n v="364352"/>
    <d v="2021-08-08T14:39:53"/>
    <n v="124087"/>
    <n v="283433"/>
    <x v="13"/>
    <x v="4"/>
  </r>
  <r>
    <n v="364357"/>
    <d v="2021-08-08T14:39:53"/>
    <n v="257109"/>
    <n v="250679"/>
    <x v="13"/>
    <x v="4"/>
  </r>
  <r>
    <n v="364359"/>
    <d v="2021-08-08T14:40:31"/>
    <n v="171172"/>
    <n v="411922"/>
    <x v="13"/>
    <x v="4"/>
  </r>
  <r>
    <n v="364364"/>
    <d v="2021-08-08T14:41:17"/>
    <n v="95758"/>
    <n v="250679"/>
    <x v="13"/>
    <x v="4"/>
  </r>
  <r>
    <n v="364368"/>
    <d v="2021-08-08T14:41:38"/>
    <n v="173586"/>
    <n v="327968"/>
    <x v="13"/>
    <x v="4"/>
  </r>
  <r>
    <n v="364372"/>
    <d v="2021-08-08T14:41:38"/>
    <n v="268373"/>
    <n v="217497"/>
    <x v="13"/>
    <x v="4"/>
  </r>
  <r>
    <n v="364377"/>
    <d v="2021-08-08T14:43:12"/>
    <n v="348916"/>
    <n v="118549"/>
    <x v="13"/>
    <x v="4"/>
  </r>
  <r>
    <n v="364381"/>
    <d v="2021-08-08T14:43:58"/>
    <n v="176823"/>
    <n v="347008"/>
    <x v="13"/>
    <x v="4"/>
  </r>
  <r>
    <n v="364382"/>
    <d v="2021-08-08T14:44:39"/>
    <n v="216"/>
    <n v="158978"/>
    <x v="13"/>
    <x v="4"/>
  </r>
  <r>
    <n v="364387"/>
    <d v="2021-08-08T14:44:44"/>
    <n v="45739"/>
    <n v="182984"/>
    <x v="13"/>
    <x v="4"/>
  </r>
  <r>
    <n v="364392"/>
    <d v="2021-08-08T14:46:17"/>
    <n v="50951"/>
    <n v="17862"/>
    <x v="13"/>
    <x v="4"/>
  </r>
  <r>
    <n v="364395"/>
    <d v="2021-08-08T14:46:35"/>
    <n v="12102"/>
    <n v="154256"/>
    <x v="13"/>
    <x v="4"/>
  </r>
  <r>
    <n v="364397"/>
    <d v="2021-08-08T14:47:27"/>
    <n v="33683"/>
    <n v="226744"/>
    <x v="13"/>
    <x v="4"/>
  </r>
  <r>
    <n v="364402"/>
    <d v="2021-08-08T14:48:07"/>
    <n v="31105"/>
    <n v="158978"/>
    <x v="13"/>
    <x v="4"/>
  </r>
  <r>
    <n v="364406"/>
    <d v="2021-08-08T14:48:37"/>
    <n v="21129"/>
    <n v="43842"/>
    <x v="13"/>
    <x v="4"/>
  </r>
  <r>
    <n v="364409"/>
    <d v="2021-08-08T14:49:47"/>
    <n v="91575"/>
    <n v="293657"/>
    <x v="13"/>
    <x v="4"/>
  </r>
  <r>
    <n v="364410"/>
    <d v="2021-08-08T14:50:57"/>
    <n v="136918"/>
    <n v="439094"/>
    <x v="13"/>
    <x v="4"/>
  </r>
  <r>
    <n v="364413"/>
    <d v="2021-08-08T14:53:17"/>
    <n v="304498"/>
    <n v="88863"/>
    <x v="13"/>
    <x v="4"/>
  </r>
  <r>
    <n v="364415"/>
    <d v="2021-08-08T14:53:17"/>
    <n v="342157"/>
    <n v="470762"/>
    <x v="13"/>
    <x v="4"/>
  </r>
  <r>
    <n v="364417"/>
    <d v="2021-08-08T14:53:52"/>
    <n v="113619"/>
    <n v="154256"/>
    <x v="13"/>
    <x v="4"/>
  </r>
  <r>
    <n v="364419"/>
    <d v="2021-08-08T14:53:52"/>
    <n v="180841"/>
    <n v="411922"/>
    <x v="13"/>
    <x v="4"/>
  </r>
  <r>
    <n v="364423"/>
    <d v="2021-08-08T14:53:58"/>
    <n v="203954"/>
    <n v="394819"/>
    <x v="13"/>
    <x v="4"/>
  </r>
  <r>
    <n v="364427"/>
    <d v="2021-08-08T14:54:24"/>
    <n v="16016"/>
    <n v="436070"/>
    <x v="13"/>
    <x v="4"/>
  </r>
  <r>
    <n v="364428"/>
    <d v="2021-08-08T14:54:27"/>
    <n v="224636"/>
    <n v="148630"/>
    <x v="13"/>
    <x v="4"/>
  </r>
  <r>
    <n v="364433"/>
    <d v="2021-08-08T14:55:01"/>
    <n v="211077"/>
    <n v="238334"/>
    <x v="13"/>
    <x v="4"/>
  </r>
  <r>
    <n v="364437"/>
    <d v="2021-08-08T14:55:02"/>
    <n v="141858"/>
    <n v="411922"/>
    <x v="13"/>
    <x v="4"/>
  </r>
  <r>
    <n v="364441"/>
    <d v="2021-08-08T14:55:02"/>
    <n v="216252"/>
    <n v="33094"/>
    <x v="13"/>
    <x v="4"/>
  </r>
  <r>
    <n v="364444"/>
    <d v="2021-08-08T14:55:14"/>
    <n v="2700"/>
    <n v="311670"/>
    <x v="13"/>
    <x v="4"/>
  </r>
  <r>
    <n v="364448"/>
    <d v="2021-08-08T14:55:30"/>
    <n v="109424"/>
    <n v="109473"/>
    <x v="13"/>
    <x v="4"/>
  </r>
  <r>
    <n v="364450"/>
    <d v="2021-08-08T14:55:37"/>
    <n v="3686"/>
    <n v="469849"/>
    <x v="13"/>
    <x v="4"/>
  </r>
  <r>
    <n v="364454"/>
    <d v="2021-08-08T14:57:08"/>
    <n v="48596"/>
    <n v="327633"/>
    <x v="13"/>
    <x v="4"/>
  </r>
  <r>
    <n v="364459"/>
    <d v="2021-08-08T14:57:36"/>
    <n v="65143"/>
    <n v="80850"/>
    <x v="13"/>
    <x v="4"/>
  </r>
  <r>
    <n v="364461"/>
    <d v="2021-08-08T14:57:56"/>
    <n v="185295"/>
    <n v="88863"/>
    <x v="13"/>
    <x v="4"/>
  </r>
  <r>
    <n v="364463"/>
    <d v="2021-08-08T14:57:56"/>
    <n v="212576"/>
    <n v="230507"/>
    <x v="13"/>
    <x v="4"/>
  </r>
  <r>
    <n v="364465"/>
    <d v="2021-08-08T14:58:34"/>
    <n v="37299"/>
    <n v="329376"/>
    <x v="13"/>
    <x v="4"/>
  </r>
  <r>
    <n v="364468"/>
    <d v="2021-08-08T15:00:16"/>
    <n v="183949"/>
    <n v="208036"/>
    <x v="14"/>
    <x v="4"/>
  </r>
  <r>
    <n v="364472"/>
    <d v="2021-08-08T15:00:51"/>
    <n v="30863"/>
    <n v="473323"/>
    <x v="14"/>
    <x v="4"/>
  </r>
  <r>
    <n v="364477"/>
    <d v="2021-08-08T15:00:51"/>
    <n v="314955"/>
    <n v="242428"/>
    <x v="14"/>
    <x v="4"/>
  </r>
  <r>
    <n v="364482"/>
    <d v="2021-08-08T15:01:26"/>
    <n v="50799"/>
    <n v="181651"/>
    <x v="14"/>
    <x v="4"/>
  </r>
  <r>
    <n v="364484"/>
    <d v="2021-08-08T15:02:01"/>
    <n v="58166"/>
    <n v="38593"/>
    <x v="14"/>
    <x v="4"/>
  </r>
  <r>
    <n v="364485"/>
    <d v="2021-08-08T15:02:01"/>
    <n v="184874"/>
    <n v="6790"/>
    <x v="14"/>
    <x v="4"/>
  </r>
  <r>
    <n v="364488"/>
    <d v="2021-08-08T15:02:36"/>
    <n v="99558"/>
    <n v="122902"/>
    <x v="14"/>
    <x v="4"/>
  </r>
  <r>
    <n v="364489"/>
    <d v="2021-08-08T15:02:36"/>
    <n v="341828"/>
    <n v="180863"/>
    <x v="14"/>
    <x v="4"/>
  </r>
  <r>
    <n v="364491"/>
    <d v="2021-08-08T15:05:31"/>
    <n v="120558"/>
    <n v="4316"/>
    <x v="14"/>
    <x v="4"/>
  </r>
  <r>
    <n v="364494"/>
    <d v="2021-08-08T15:06:08"/>
    <n v="249994"/>
    <n v="91814"/>
    <x v="14"/>
    <x v="4"/>
  </r>
  <r>
    <n v="364495"/>
    <d v="2021-08-08T15:06:41"/>
    <n v="246226"/>
    <n v="65828"/>
    <x v="14"/>
    <x v="4"/>
  </r>
  <r>
    <n v="364499"/>
    <d v="2021-08-08T15:08:26"/>
    <n v="151547"/>
    <n v="21760"/>
    <x v="14"/>
    <x v="4"/>
  </r>
  <r>
    <n v="364501"/>
    <d v="2021-08-08T15:09:35"/>
    <n v="37220"/>
    <n v="250679"/>
    <x v="14"/>
    <x v="4"/>
  </r>
  <r>
    <n v="364502"/>
    <d v="2021-08-08T15:09:35"/>
    <n v="79697"/>
    <n v="250679"/>
    <x v="14"/>
    <x v="4"/>
  </r>
  <r>
    <n v="364507"/>
    <d v="2021-08-08T15:10:10"/>
    <n v="209293"/>
    <n v="401945"/>
    <x v="14"/>
    <x v="4"/>
  </r>
  <r>
    <n v="364512"/>
    <d v="2021-08-08T15:14:50"/>
    <n v="145870"/>
    <n v="241927"/>
    <x v="14"/>
    <x v="4"/>
  </r>
  <r>
    <n v="364513"/>
    <d v="2021-08-08T15:14:50"/>
    <n v="148925"/>
    <n v="162482"/>
    <x v="14"/>
    <x v="4"/>
  </r>
  <r>
    <n v="364516"/>
    <d v="2021-08-08T15:14:50"/>
    <n v="179010"/>
    <n v="114865"/>
    <x v="14"/>
    <x v="4"/>
  </r>
  <r>
    <n v="364521"/>
    <d v="2021-08-08T15:14:56"/>
    <n v="114563"/>
    <n v="470762"/>
    <x v="14"/>
    <x v="4"/>
  </r>
  <r>
    <n v="364522"/>
    <d v="2021-08-08T15:15:25"/>
    <n v="126885"/>
    <n v="89660"/>
    <x v="14"/>
    <x v="4"/>
  </r>
  <r>
    <n v="364525"/>
    <d v="2021-08-08T15:15:25"/>
    <n v="128519"/>
    <n v="118549"/>
    <x v="14"/>
    <x v="4"/>
  </r>
  <r>
    <n v="364529"/>
    <d v="2021-08-08T15:16:00"/>
    <n v="166205"/>
    <n v="214224"/>
    <x v="14"/>
    <x v="4"/>
  </r>
  <r>
    <n v="364534"/>
    <d v="2021-08-08T15:16:00"/>
    <n v="331350"/>
    <n v="56811"/>
    <x v="14"/>
    <x v="4"/>
  </r>
  <r>
    <n v="364538"/>
    <d v="2021-08-08T15:16:35"/>
    <n v="282570"/>
    <n v="189009"/>
    <x v="14"/>
    <x v="4"/>
  </r>
  <r>
    <n v="364539"/>
    <d v="2021-08-08T15:17:45"/>
    <n v="275974"/>
    <n v="347008"/>
    <x v="14"/>
    <x v="4"/>
  </r>
  <r>
    <n v="364543"/>
    <d v="2021-08-08T15:18:20"/>
    <n v="91529"/>
    <n v="396686"/>
    <x v="14"/>
    <x v="4"/>
  </r>
  <r>
    <n v="364544"/>
    <d v="2021-08-08T15:18:55"/>
    <n v="51080"/>
    <n v="438599"/>
    <x v="14"/>
    <x v="4"/>
  </r>
  <r>
    <n v="364546"/>
    <d v="2021-08-08T15:18:55"/>
    <n v="67656"/>
    <n v="119655"/>
    <x v="14"/>
    <x v="4"/>
  </r>
  <r>
    <n v="364549"/>
    <d v="2021-08-08T15:18:55"/>
    <n v="292018"/>
    <n v="264901"/>
    <x v="14"/>
    <x v="4"/>
  </r>
  <r>
    <n v="364553"/>
    <d v="2021-08-08T15:21:49"/>
    <n v="57930"/>
    <n v="409782"/>
    <x v="14"/>
    <x v="4"/>
  </r>
  <r>
    <n v="364558"/>
    <d v="2021-08-08T15:21:49"/>
    <n v="207409"/>
    <n v="347393"/>
    <x v="14"/>
    <x v="4"/>
  </r>
  <r>
    <n v="364562"/>
    <d v="2021-08-08T15:22:19"/>
    <n v="16207"/>
    <n v="151749"/>
    <x v="14"/>
    <x v="4"/>
  </r>
  <r>
    <n v="364566"/>
    <d v="2021-08-08T15:22:24"/>
    <n v="195290"/>
    <n v="87908"/>
    <x v="14"/>
    <x v="4"/>
  </r>
  <r>
    <n v="364571"/>
    <d v="2021-08-08T15:22:59"/>
    <n v="20441"/>
    <n v="154256"/>
    <x v="14"/>
    <x v="4"/>
  </r>
  <r>
    <n v="364572"/>
    <d v="2021-08-08T15:23:34"/>
    <n v="243924"/>
    <n v="347008"/>
    <x v="14"/>
    <x v="4"/>
  </r>
  <r>
    <n v="364573"/>
    <d v="2021-08-08T15:23:53"/>
    <n v="327540"/>
    <n v="357547"/>
    <x v="14"/>
    <x v="4"/>
  </r>
  <r>
    <n v="364578"/>
    <d v="2021-08-08T15:24:09"/>
    <n v="141522"/>
    <n v="118549"/>
    <x v="14"/>
    <x v="4"/>
  </r>
  <r>
    <n v="364579"/>
    <d v="2021-08-08T15:24:44"/>
    <n v="298355"/>
    <n v="271248"/>
    <x v="14"/>
    <x v="4"/>
  </r>
  <r>
    <n v="364580"/>
    <d v="2021-08-08T15:24:44"/>
    <n v="146387"/>
    <n v="250679"/>
    <x v="14"/>
    <x v="4"/>
  </r>
  <r>
    <n v="364582"/>
    <d v="2021-08-08T15:24:44"/>
    <n v="244132"/>
    <n v="452634"/>
    <x v="14"/>
    <x v="4"/>
  </r>
  <r>
    <n v="364587"/>
    <d v="2021-08-08T15:25:54"/>
    <n v="25805"/>
    <n v="285680"/>
    <x v="14"/>
    <x v="4"/>
  </r>
  <r>
    <n v="364589"/>
    <d v="2021-08-08T15:25:54"/>
    <n v="138353"/>
    <n v="238576"/>
    <x v="14"/>
    <x v="4"/>
  </r>
  <r>
    <n v="364592"/>
    <d v="2021-08-08T15:26:29"/>
    <n v="104180"/>
    <n v="284325"/>
    <x v="14"/>
    <x v="4"/>
  </r>
  <r>
    <n v="364593"/>
    <d v="2021-08-08T15:26:29"/>
    <n v="251764"/>
    <n v="331056"/>
    <x v="14"/>
    <x v="4"/>
  </r>
  <r>
    <n v="364595"/>
    <d v="2021-08-08T15:27:30"/>
    <n v="318444"/>
    <n v="351192"/>
    <x v="14"/>
    <x v="4"/>
  </r>
  <r>
    <n v="364597"/>
    <d v="2021-08-08T15:27:39"/>
    <n v="226297"/>
    <n v="394819"/>
    <x v="14"/>
    <x v="4"/>
  </r>
  <r>
    <n v="364601"/>
    <d v="2021-08-08T15:28:14"/>
    <n v="72887"/>
    <n v="95783"/>
    <x v="14"/>
    <x v="4"/>
  </r>
  <r>
    <n v="364605"/>
    <d v="2021-08-08T15:28:49"/>
    <n v="113665"/>
    <n v="21760"/>
    <x v="14"/>
    <x v="4"/>
  </r>
  <r>
    <n v="364606"/>
    <d v="2021-08-08T15:28:49"/>
    <n v="243865"/>
    <n v="88863"/>
    <x v="14"/>
    <x v="4"/>
  </r>
  <r>
    <n v="364609"/>
    <d v="2021-08-08T15:29:17"/>
    <n v="224807"/>
    <n v="271248"/>
    <x v="14"/>
    <x v="4"/>
  </r>
  <r>
    <n v="364612"/>
    <d v="2021-08-08T15:30:34"/>
    <n v="67792"/>
    <n v="284325"/>
    <x v="14"/>
    <x v="4"/>
  </r>
  <r>
    <n v="364614"/>
    <d v="2021-08-08T15:31:44"/>
    <n v="146931"/>
    <n v="78646"/>
    <x v="14"/>
    <x v="4"/>
  </r>
  <r>
    <n v="364618"/>
    <d v="2021-08-08T15:31:44"/>
    <n v="288681"/>
    <n v="411922"/>
    <x v="14"/>
    <x v="4"/>
  </r>
  <r>
    <n v="364619"/>
    <d v="2021-08-08T15:32:19"/>
    <n v="312229"/>
    <n v="118549"/>
    <x v="14"/>
    <x v="4"/>
  </r>
  <r>
    <n v="364622"/>
    <d v="2021-08-08T15:32:46"/>
    <n v="151917"/>
    <n v="389877"/>
    <x v="14"/>
    <x v="4"/>
  </r>
  <r>
    <n v="364624"/>
    <d v="2021-08-08T15:32:53"/>
    <n v="239049"/>
    <n v="258251"/>
    <x v="14"/>
    <x v="4"/>
  </r>
  <r>
    <n v="364626"/>
    <d v="2021-08-08T15:32:53"/>
    <n v="338040"/>
    <n v="239248"/>
    <x v="14"/>
    <x v="4"/>
  </r>
  <r>
    <n v="364627"/>
    <d v="2021-08-08T15:33:44"/>
    <n v="94636"/>
    <n v="209122"/>
    <x v="14"/>
    <x v="4"/>
  </r>
  <r>
    <n v="364632"/>
    <d v="2021-08-08T15:34:38"/>
    <n v="142431"/>
    <n v="182191"/>
    <x v="14"/>
    <x v="4"/>
  </r>
  <r>
    <n v="364637"/>
    <d v="2021-08-08T15:37:33"/>
    <n v="87218"/>
    <n v="339123"/>
    <x v="14"/>
    <x v="4"/>
  </r>
  <r>
    <n v="364638"/>
    <d v="2021-08-08T15:40:09"/>
    <n v="157979"/>
    <n v="158978"/>
    <x v="14"/>
    <x v="4"/>
  </r>
  <r>
    <n v="364640"/>
    <d v="2021-08-08T15:40:41"/>
    <n v="18685"/>
    <n v="412795"/>
    <x v="14"/>
    <x v="4"/>
  </r>
  <r>
    <n v="364644"/>
    <d v="2021-08-08T15:40:48"/>
    <n v="79578"/>
    <n v="95024"/>
    <x v="14"/>
    <x v="4"/>
  </r>
  <r>
    <n v="364649"/>
    <d v="2021-08-08T15:42:13"/>
    <n v="348961"/>
    <n v="70091"/>
    <x v="14"/>
    <x v="4"/>
  </r>
  <r>
    <n v="364651"/>
    <d v="2021-08-08T15:44:33"/>
    <n v="6131"/>
    <n v="298988"/>
    <x v="14"/>
    <x v="4"/>
  </r>
  <r>
    <n v="364652"/>
    <d v="2021-08-08T15:45:28"/>
    <n v="109285"/>
    <n v="153893"/>
    <x v="14"/>
    <x v="4"/>
  </r>
  <r>
    <n v="364656"/>
    <d v="2021-08-08T15:46:34"/>
    <n v="65089"/>
    <n v="37644"/>
    <x v="14"/>
    <x v="4"/>
  </r>
  <r>
    <n v="364659"/>
    <d v="2021-08-08T15:47:02"/>
    <n v="136873"/>
    <n v="461611"/>
    <x v="14"/>
    <x v="4"/>
  </r>
  <r>
    <n v="364664"/>
    <d v="2021-08-08T15:48:09"/>
    <n v="88919"/>
    <n v="437309"/>
    <x v="14"/>
    <x v="4"/>
  </r>
  <r>
    <n v="364667"/>
    <d v="2021-08-08T15:48:37"/>
    <n v="215002"/>
    <n v="262430"/>
    <x v="14"/>
    <x v="4"/>
  </r>
  <r>
    <n v="364669"/>
    <d v="2021-08-08T15:49:12"/>
    <n v="93259"/>
    <n v="37644"/>
    <x v="14"/>
    <x v="4"/>
  </r>
  <r>
    <n v="364670"/>
    <d v="2021-08-08T15:49:47"/>
    <n v="72537"/>
    <n v="21760"/>
    <x v="14"/>
    <x v="4"/>
  </r>
  <r>
    <n v="364675"/>
    <d v="2021-08-08T15:50:22"/>
    <n v="129525"/>
    <n v="351192"/>
    <x v="14"/>
    <x v="4"/>
  </r>
  <r>
    <n v="364680"/>
    <d v="2021-08-08T15:50:22"/>
    <n v="288082"/>
    <n v="182913"/>
    <x v="14"/>
    <x v="4"/>
  </r>
  <r>
    <n v="364681"/>
    <d v="2021-08-08T15:50:57"/>
    <n v="172792"/>
    <n v="347393"/>
    <x v="14"/>
    <x v="4"/>
  </r>
  <r>
    <n v="364684"/>
    <d v="2021-08-08T15:52:09"/>
    <n v="82113"/>
    <n v="347393"/>
    <x v="14"/>
    <x v="4"/>
  </r>
  <r>
    <n v="364689"/>
    <d v="2021-08-08T15:52:42"/>
    <n v="168281"/>
    <n v="281236"/>
    <x v="14"/>
    <x v="4"/>
  </r>
  <r>
    <n v="364690"/>
    <d v="2021-08-08T15:53:10"/>
    <n v="8282"/>
    <n v="238134"/>
    <x v="14"/>
    <x v="4"/>
  </r>
  <r>
    <n v="364693"/>
    <d v="2021-08-08T15:53:54"/>
    <n v="150187"/>
    <n v="18097"/>
    <x v="14"/>
    <x v="4"/>
  </r>
  <r>
    <n v="364696"/>
    <d v="2021-08-08T15:54:43"/>
    <n v="348003"/>
    <n v="388328"/>
    <x v="14"/>
    <x v="4"/>
  </r>
  <r>
    <n v="364697"/>
    <d v="2021-08-08T15:55:02"/>
    <n v="308619"/>
    <n v="304722"/>
    <x v="14"/>
    <x v="4"/>
  </r>
  <r>
    <n v="364698"/>
    <d v="2021-08-08T15:56:48"/>
    <n v="213055"/>
    <n v="411922"/>
    <x v="14"/>
    <x v="4"/>
  </r>
  <r>
    <n v="364702"/>
    <d v="2021-08-08T15:58:58"/>
    <n v="162153"/>
    <n v="186092"/>
    <x v="14"/>
    <x v="4"/>
  </r>
  <r>
    <n v="364704"/>
    <d v="2021-08-08T15:59:41"/>
    <n v="100686"/>
    <n v="411922"/>
    <x v="14"/>
    <x v="4"/>
  </r>
  <r>
    <n v="364709"/>
    <d v="2021-08-08T16:00:51"/>
    <n v="45955"/>
    <n v="230507"/>
    <x v="15"/>
    <x v="4"/>
  </r>
  <r>
    <n v="364713"/>
    <d v="2021-08-08T16:00:51"/>
    <n v="229016"/>
    <n v="155428"/>
    <x v="15"/>
    <x v="4"/>
  </r>
  <r>
    <n v="364714"/>
    <d v="2021-08-08T16:00:51"/>
    <n v="316141"/>
    <n v="230507"/>
    <x v="15"/>
    <x v="4"/>
  </r>
  <r>
    <n v="364716"/>
    <d v="2021-08-08T16:02:36"/>
    <n v="136386"/>
    <n v="351192"/>
    <x v="15"/>
    <x v="4"/>
  </r>
  <r>
    <n v="364718"/>
    <d v="2021-08-08T16:02:36"/>
    <n v="229069"/>
    <n v="398027"/>
    <x v="15"/>
    <x v="4"/>
  </r>
  <r>
    <n v="364722"/>
    <d v="2021-08-08T16:02:39"/>
    <n v="28518"/>
    <n v="104958"/>
    <x v="15"/>
    <x v="4"/>
  </r>
  <r>
    <n v="364723"/>
    <d v="2021-08-08T16:04:14"/>
    <n v="154390"/>
    <n v="78282"/>
    <x v="15"/>
    <x v="4"/>
  </r>
  <r>
    <n v="364727"/>
    <d v="2021-08-08T16:04:56"/>
    <n v="344665"/>
    <n v="404226"/>
    <x v="15"/>
    <x v="4"/>
  </r>
  <r>
    <n v="364730"/>
    <d v="2021-08-08T16:05:31"/>
    <n v="15056"/>
    <n v="413446"/>
    <x v="15"/>
    <x v="4"/>
  </r>
  <r>
    <n v="364732"/>
    <d v="2021-08-08T16:05:31"/>
    <n v="171589"/>
    <n v="320620"/>
    <x v="15"/>
    <x v="4"/>
  </r>
  <r>
    <n v="364734"/>
    <d v="2021-08-08T16:06:18"/>
    <n v="146005"/>
    <n v="82901"/>
    <x v="15"/>
    <x v="4"/>
  </r>
  <r>
    <n v="364735"/>
    <d v="2021-08-08T16:06:41"/>
    <n v="234273"/>
    <n v="387595"/>
    <x v="15"/>
    <x v="4"/>
  </r>
  <r>
    <n v="364736"/>
    <d v="2021-08-08T16:08:26"/>
    <n v="22587"/>
    <n v="411922"/>
    <x v="15"/>
    <x v="4"/>
  </r>
  <r>
    <n v="364740"/>
    <d v="2021-08-08T16:08:26"/>
    <n v="229855"/>
    <n v="172207"/>
    <x v="15"/>
    <x v="4"/>
  </r>
  <r>
    <n v="364743"/>
    <d v="2021-08-08T16:09:00"/>
    <n v="261215"/>
    <n v="341025"/>
    <x v="15"/>
    <x v="4"/>
  </r>
  <r>
    <n v="364746"/>
    <d v="2021-08-08T16:09:01"/>
    <n v="349070"/>
    <n v="88863"/>
    <x v="15"/>
    <x v="4"/>
  </r>
  <r>
    <n v="364749"/>
    <d v="2021-08-08T16:09:07"/>
    <n v="235724"/>
    <n v="351192"/>
    <x v="15"/>
    <x v="4"/>
  </r>
  <r>
    <n v="364753"/>
    <d v="2021-08-08T16:10:45"/>
    <n v="66071"/>
    <n v="62570"/>
    <x v="15"/>
    <x v="4"/>
  </r>
  <r>
    <n v="364758"/>
    <d v="2021-08-08T16:10:45"/>
    <n v="144121"/>
    <n v="413014"/>
    <x v="15"/>
    <x v="4"/>
  </r>
  <r>
    <n v="364762"/>
    <d v="2021-08-08T16:11:20"/>
    <n v="247936"/>
    <n v="241927"/>
    <x v="15"/>
    <x v="4"/>
  </r>
  <r>
    <n v="364764"/>
    <d v="2021-08-08T16:11:20"/>
    <n v="339931"/>
    <n v="102474"/>
    <x v="15"/>
    <x v="4"/>
  </r>
  <r>
    <n v="364769"/>
    <d v="2021-08-08T16:12:30"/>
    <n v="324773"/>
    <n v="472712"/>
    <x v="15"/>
    <x v="4"/>
  </r>
  <r>
    <n v="364770"/>
    <d v="2021-08-08T16:13:05"/>
    <n v="261355"/>
    <n v="258219"/>
    <x v="15"/>
    <x v="4"/>
  </r>
  <r>
    <n v="364774"/>
    <d v="2021-08-08T16:13:40"/>
    <n v="58873"/>
    <n v="227775"/>
    <x v="15"/>
    <x v="4"/>
  </r>
  <r>
    <n v="364775"/>
    <d v="2021-08-08T16:14:50"/>
    <n v="258439"/>
    <n v="154228"/>
    <x v="15"/>
    <x v="4"/>
  </r>
  <r>
    <n v="364778"/>
    <d v="2021-08-08T16:15:25"/>
    <n v="86986"/>
    <n v="342585"/>
    <x v="15"/>
    <x v="4"/>
  </r>
  <r>
    <n v="364783"/>
    <d v="2021-08-08T16:15:55"/>
    <n v="173216"/>
    <n v="301748"/>
    <x v="15"/>
    <x v="4"/>
  </r>
  <r>
    <n v="364784"/>
    <d v="2021-08-08T16:16:00"/>
    <n v="44091"/>
    <n v="298909"/>
    <x v="15"/>
    <x v="4"/>
  </r>
  <r>
    <n v="364789"/>
    <d v="2021-08-08T16:17:45"/>
    <n v="6345"/>
    <n v="357547"/>
    <x v="15"/>
    <x v="4"/>
  </r>
  <r>
    <n v="364794"/>
    <d v="2021-08-08T16:17:45"/>
    <n v="156468"/>
    <n v="376706"/>
    <x v="15"/>
    <x v="4"/>
  </r>
  <r>
    <n v="364796"/>
    <d v="2021-08-08T16:18:55"/>
    <n v="187065"/>
    <n v="347008"/>
    <x v="15"/>
    <x v="4"/>
  </r>
  <r>
    <n v="364799"/>
    <d v="2021-08-08T16:19:30"/>
    <n v="104472"/>
    <n v="325852"/>
    <x v="15"/>
    <x v="4"/>
  </r>
  <r>
    <n v="364802"/>
    <d v="2021-08-08T16:23:34"/>
    <n v="157734"/>
    <n v="242428"/>
    <x v="15"/>
    <x v="4"/>
  </r>
  <r>
    <n v="364807"/>
    <d v="2021-08-08T16:24:29"/>
    <n v="325715"/>
    <n v="351192"/>
    <x v="15"/>
    <x v="4"/>
  </r>
  <r>
    <n v="364810"/>
    <d v="2021-08-08T16:24:44"/>
    <n v="199898"/>
    <n v="25268"/>
    <x v="15"/>
    <x v="4"/>
  </r>
  <r>
    <n v="364811"/>
    <d v="2021-08-08T16:25:09"/>
    <n v="259125"/>
    <n v="198326"/>
    <x v="15"/>
    <x v="4"/>
  </r>
  <r>
    <n v="364815"/>
    <d v="2021-08-08T16:27:04"/>
    <n v="92966"/>
    <n v="108961"/>
    <x v="15"/>
    <x v="4"/>
  </r>
  <r>
    <n v="364818"/>
    <d v="2021-08-08T16:27:04"/>
    <n v="185454"/>
    <n v="351192"/>
    <x v="15"/>
    <x v="4"/>
  </r>
  <r>
    <n v="364822"/>
    <d v="2021-08-08T16:29:24"/>
    <n v="2651"/>
    <n v="208036"/>
    <x v="15"/>
    <x v="4"/>
  </r>
  <r>
    <n v="364827"/>
    <d v="2021-08-08T16:30:34"/>
    <n v="138728"/>
    <n v="206313"/>
    <x v="15"/>
    <x v="4"/>
  </r>
  <r>
    <n v="364830"/>
    <d v="2021-08-08T16:31:09"/>
    <n v="61122"/>
    <n v="39970"/>
    <x v="15"/>
    <x v="4"/>
  </r>
  <r>
    <n v="364834"/>
    <d v="2021-08-08T16:31:42"/>
    <n v="303398"/>
    <n v="342693"/>
    <x v="15"/>
    <x v="4"/>
  </r>
  <r>
    <n v="364836"/>
    <d v="2021-08-08T16:33:06"/>
    <n v="150930"/>
    <n v="210789"/>
    <x v="15"/>
    <x v="4"/>
  </r>
  <r>
    <n v="364838"/>
    <d v="2021-08-08T16:33:28"/>
    <n v="133209"/>
    <n v="141259"/>
    <x v="15"/>
    <x v="4"/>
  </r>
  <r>
    <n v="364843"/>
    <d v="2021-08-08T16:33:28"/>
    <n v="292779"/>
    <n v="230507"/>
    <x v="15"/>
    <x v="4"/>
  </r>
  <r>
    <n v="364846"/>
    <d v="2021-08-08T16:36:23"/>
    <n v="8934"/>
    <n v="34009"/>
    <x v="15"/>
    <x v="4"/>
  </r>
  <r>
    <n v="364848"/>
    <d v="2021-08-08T16:37:33"/>
    <n v="34520"/>
    <n v="320264"/>
    <x v="15"/>
    <x v="4"/>
  </r>
  <r>
    <n v="364852"/>
    <d v="2021-08-08T16:37:33"/>
    <n v="133689"/>
    <n v="472712"/>
    <x v="15"/>
    <x v="4"/>
  </r>
  <r>
    <n v="364857"/>
    <d v="2021-08-08T16:37:33"/>
    <n v="213052"/>
    <n v="394819"/>
    <x v="15"/>
    <x v="4"/>
  </r>
  <r>
    <n v="364860"/>
    <d v="2021-08-08T16:38:08"/>
    <n v="58761"/>
    <n v="12149"/>
    <x v="15"/>
    <x v="4"/>
  </r>
  <r>
    <n v="364862"/>
    <d v="2021-08-08T16:39:22"/>
    <n v="220854"/>
    <n v="245930"/>
    <x v="15"/>
    <x v="4"/>
  </r>
  <r>
    <n v="364865"/>
    <d v="2021-08-08T16:39:58"/>
    <n v="282067"/>
    <n v="147928"/>
    <x v="15"/>
    <x v="4"/>
  </r>
  <r>
    <n v="364866"/>
    <d v="2021-08-08T16:41:46"/>
    <n v="251443"/>
    <n v="250679"/>
    <x v="15"/>
    <x v="4"/>
  </r>
  <r>
    <n v="364870"/>
    <d v="2021-08-08T16:42:48"/>
    <n v="210593"/>
    <n v="158978"/>
    <x v="15"/>
    <x v="4"/>
  </r>
  <r>
    <n v="364871"/>
    <d v="2021-08-08T16:43:23"/>
    <n v="215858"/>
    <n v="203279"/>
    <x v="15"/>
    <x v="4"/>
  </r>
  <r>
    <n v="364873"/>
    <d v="2021-08-08T16:43:58"/>
    <n v="315123"/>
    <n v="250679"/>
    <x v="15"/>
    <x v="4"/>
  </r>
  <r>
    <n v="364878"/>
    <d v="2021-08-08T16:45:07"/>
    <n v="190424"/>
    <n v="176181"/>
    <x v="15"/>
    <x v="4"/>
  </r>
  <r>
    <n v="364883"/>
    <d v="2021-08-08T16:45:07"/>
    <n v="173847"/>
    <n v="112456"/>
    <x v="15"/>
    <x v="4"/>
  </r>
  <r>
    <n v="364885"/>
    <d v="2021-08-08T16:45:33"/>
    <n v="313419"/>
    <n v="351192"/>
    <x v="15"/>
    <x v="4"/>
  </r>
  <r>
    <n v="364888"/>
    <d v="2021-08-08T16:45:48"/>
    <n v="103104"/>
    <n v="286726"/>
    <x v="15"/>
    <x v="4"/>
  </r>
  <r>
    <n v="364892"/>
    <d v="2021-08-08T16:46:12"/>
    <n v="216544"/>
    <n v="250679"/>
    <x v="15"/>
    <x v="4"/>
  </r>
  <r>
    <n v="364895"/>
    <d v="2021-08-08T16:46:52"/>
    <n v="316211"/>
    <n v="439981"/>
    <x v="15"/>
    <x v="4"/>
  </r>
  <r>
    <n v="364900"/>
    <d v="2021-08-08T16:47:27"/>
    <n v="206152"/>
    <n v="273577"/>
    <x v="15"/>
    <x v="4"/>
  </r>
  <r>
    <n v="364903"/>
    <d v="2021-08-08T16:47:27"/>
    <n v="307487"/>
    <n v="34585"/>
    <x v="15"/>
    <x v="4"/>
  </r>
  <r>
    <n v="364907"/>
    <d v="2021-08-08T16:50:22"/>
    <n v="323817"/>
    <n v="108167"/>
    <x v="15"/>
    <x v="4"/>
  </r>
  <r>
    <n v="364908"/>
    <d v="2021-08-08T16:52:42"/>
    <n v="130276"/>
    <n v="236458"/>
    <x v="15"/>
    <x v="4"/>
  </r>
  <r>
    <n v="364909"/>
    <d v="2021-08-08T16:52:42"/>
    <n v="197370"/>
    <n v="179296"/>
    <x v="15"/>
    <x v="4"/>
  </r>
  <r>
    <n v="364914"/>
    <d v="2021-08-08T16:53:52"/>
    <n v="158159"/>
    <n v="230507"/>
    <x v="15"/>
    <x v="4"/>
  </r>
  <r>
    <n v="364918"/>
    <d v="2021-08-08T16:54:27"/>
    <n v="127733"/>
    <n v="351192"/>
    <x v="15"/>
    <x v="4"/>
  </r>
  <r>
    <n v="364923"/>
    <d v="2021-08-08T16:54:27"/>
    <n v="146201"/>
    <n v="351192"/>
    <x v="15"/>
    <x v="4"/>
  </r>
  <r>
    <n v="364927"/>
    <d v="2021-08-08T16:54:43"/>
    <n v="17685"/>
    <n v="21407"/>
    <x v="15"/>
    <x v="4"/>
  </r>
  <r>
    <n v="364930"/>
    <d v="2021-08-08T16:55:02"/>
    <n v="79815"/>
    <n v="351192"/>
    <x v="15"/>
    <x v="4"/>
  </r>
  <r>
    <n v="364934"/>
    <d v="2021-08-08T16:56:21"/>
    <n v="196116"/>
    <n v="54565"/>
    <x v="15"/>
    <x v="4"/>
  </r>
  <r>
    <n v="364938"/>
    <d v="2021-08-08T16:56:47"/>
    <n v="175072"/>
    <n v="470762"/>
    <x v="15"/>
    <x v="4"/>
  </r>
  <r>
    <n v="364942"/>
    <d v="2021-08-08T16:56:48"/>
    <n v="39780"/>
    <n v="411922"/>
    <x v="15"/>
    <x v="4"/>
  </r>
  <r>
    <n v="364947"/>
    <d v="2021-08-08T16:56:48"/>
    <n v="239691"/>
    <n v="411922"/>
    <x v="15"/>
    <x v="4"/>
  </r>
  <r>
    <n v="364948"/>
    <d v="2021-08-08T16:57:21"/>
    <n v="30087"/>
    <n v="158978"/>
    <x v="15"/>
    <x v="4"/>
  </r>
  <r>
    <n v="364951"/>
    <d v="2021-08-08T16:57:21"/>
    <n v="114546"/>
    <n v="111368"/>
    <x v="15"/>
    <x v="4"/>
  </r>
  <r>
    <n v="364956"/>
    <d v="2021-08-08T16:57:40"/>
    <n v="212601"/>
    <n v="460633"/>
    <x v="15"/>
    <x v="4"/>
  </r>
  <r>
    <n v="364957"/>
    <d v="2021-08-08T16:57:56"/>
    <n v="211660"/>
    <n v="158978"/>
    <x v="15"/>
    <x v="4"/>
  </r>
  <r>
    <n v="364962"/>
    <d v="2021-08-08T16:58:31"/>
    <n v="150771"/>
    <n v="250679"/>
    <x v="15"/>
    <x v="4"/>
  </r>
  <r>
    <n v="364964"/>
    <d v="2021-08-08T17:00:51"/>
    <n v="329236"/>
    <n v="140573"/>
    <x v="16"/>
    <x v="4"/>
  </r>
  <r>
    <n v="364965"/>
    <d v="2021-08-08T17:02:01"/>
    <n v="301086"/>
    <n v="470762"/>
    <x v="16"/>
    <x v="4"/>
  </r>
  <r>
    <n v="364969"/>
    <d v="2021-08-08T17:03:46"/>
    <n v="247489"/>
    <n v="51162"/>
    <x v="16"/>
    <x v="4"/>
  </r>
  <r>
    <n v="364973"/>
    <d v="2021-08-08T17:03:46"/>
    <n v="285905"/>
    <n v="419438"/>
    <x v="16"/>
    <x v="4"/>
  </r>
  <r>
    <n v="364975"/>
    <d v="2021-08-08T17:04:21"/>
    <n v="162358"/>
    <n v="438887"/>
    <x v="16"/>
    <x v="4"/>
  </r>
  <r>
    <n v="364976"/>
    <d v="2021-08-08T17:04:24"/>
    <n v="197724"/>
    <n v="153893"/>
    <x v="16"/>
    <x v="4"/>
  </r>
  <r>
    <n v="364978"/>
    <d v="2021-08-08T17:04:53"/>
    <n v="115264"/>
    <n v="471403"/>
    <x v="16"/>
    <x v="4"/>
  </r>
  <r>
    <n v="364980"/>
    <d v="2021-08-08T17:04:56"/>
    <n v="84583"/>
    <n v="304128"/>
    <x v="16"/>
    <x v="4"/>
  </r>
  <r>
    <n v="364984"/>
    <d v="2021-08-08T17:05:24"/>
    <n v="82909"/>
    <n v="156268"/>
    <x v="16"/>
    <x v="4"/>
  </r>
  <r>
    <n v="364988"/>
    <d v="2021-08-08T17:05:31"/>
    <n v="173270"/>
    <n v="179296"/>
    <x v="16"/>
    <x v="4"/>
  </r>
  <r>
    <n v="364993"/>
    <d v="2021-08-08T17:06:41"/>
    <n v="79419"/>
    <n v="122902"/>
    <x v="16"/>
    <x v="4"/>
  </r>
  <r>
    <n v="364998"/>
    <d v="2021-08-08T17:07:16"/>
    <n v="276099"/>
    <n v="230507"/>
    <x v="16"/>
    <x v="4"/>
  </r>
  <r>
    <n v="365002"/>
    <d v="2021-08-08T17:07:16"/>
    <n v="328761"/>
    <n v="250679"/>
    <x v="16"/>
    <x v="4"/>
  </r>
  <r>
    <n v="365004"/>
    <d v="2021-08-08T17:07:26"/>
    <n v="43755"/>
    <n v="389702"/>
    <x v="16"/>
    <x v="4"/>
  </r>
  <r>
    <n v="365009"/>
    <d v="2021-08-08T17:08:26"/>
    <n v="167489"/>
    <n v="379859"/>
    <x v="16"/>
    <x v="4"/>
  </r>
  <r>
    <n v="365012"/>
    <d v="2021-08-08T17:09:00"/>
    <n v="93077"/>
    <n v="258219"/>
    <x v="16"/>
    <x v="4"/>
  </r>
  <r>
    <n v="365013"/>
    <d v="2021-08-08T17:09:30"/>
    <n v="190571"/>
    <n v="347393"/>
    <x v="16"/>
    <x v="4"/>
  </r>
  <r>
    <n v="365016"/>
    <d v="2021-08-08T17:09:35"/>
    <n v="320616"/>
    <n v="147928"/>
    <x v="16"/>
    <x v="4"/>
  </r>
  <r>
    <n v="365019"/>
    <d v="2021-08-08T17:10:05"/>
    <n v="159152"/>
    <n v="227775"/>
    <x v="16"/>
    <x v="4"/>
  </r>
  <r>
    <n v="365024"/>
    <d v="2021-08-08T17:10:45"/>
    <n v="8819"/>
    <n v="268528"/>
    <x v="16"/>
    <x v="4"/>
  </r>
  <r>
    <n v="365028"/>
    <d v="2021-08-08T17:11:20"/>
    <n v="214619"/>
    <n v="133619"/>
    <x v="16"/>
    <x v="4"/>
  </r>
  <r>
    <n v="365031"/>
    <d v="2021-08-08T17:12:29"/>
    <n v="19348"/>
    <n v="324893"/>
    <x v="16"/>
    <x v="4"/>
  </r>
  <r>
    <n v="365033"/>
    <d v="2021-08-08T17:13:05"/>
    <n v="46357"/>
    <n v="206501"/>
    <x v="16"/>
    <x v="4"/>
  </r>
  <r>
    <n v="365036"/>
    <d v="2021-08-08T17:13:40"/>
    <n v="269336"/>
    <n v="84527"/>
    <x v="16"/>
    <x v="4"/>
  </r>
  <r>
    <n v="365037"/>
    <d v="2021-08-08T17:14:12"/>
    <n v="109549"/>
    <n v="60239"/>
    <x v="16"/>
    <x v="4"/>
  </r>
  <r>
    <n v="365038"/>
    <d v="2021-08-08T17:14:15"/>
    <n v="254558"/>
    <n v="70091"/>
    <x v="16"/>
    <x v="4"/>
  </r>
  <r>
    <n v="365040"/>
    <d v="2021-08-08T17:14:24"/>
    <n v="122622"/>
    <n v="118549"/>
    <x v="16"/>
    <x v="4"/>
  </r>
  <r>
    <n v="365043"/>
    <d v="2021-08-08T17:15:25"/>
    <n v="149639"/>
    <n v="60239"/>
    <x v="16"/>
    <x v="4"/>
  </r>
  <r>
    <n v="365048"/>
    <d v="2021-08-08T17:17:10"/>
    <n v="261429"/>
    <n v="443594"/>
    <x v="16"/>
    <x v="4"/>
  </r>
  <r>
    <n v="365049"/>
    <d v="2021-08-08T17:18:20"/>
    <n v="148847"/>
    <n v="237520"/>
    <x v="16"/>
    <x v="4"/>
  </r>
  <r>
    <n v="365050"/>
    <d v="2021-08-08T17:19:02"/>
    <n v="128441"/>
    <n v="347393"/>
    <x v="16"/>
    <x v="4"/>
  </r>
  <r>
    <n v="365055"/>
    <d v="2021-08-08T17:19:10"/>
    <n v="105806"/>
    <n v="396686"/>
    <x v="16"/>
    <x v="4"/>
  </r>
  <r>
    <n v="365057"/>
    <d v="2021-08-08T17:20:40"/>
    <n v="159972"/>
    <n v="219311"/>
    <x v="16"/>
    <x v="4"/>
  </r>
  <r>
    <n v="365060"/>
    <d v="2021-08-08T17:21:14"/>
    <n v="243731"/>
    <n v="347008"/>
    <x v="16"/>
    <x v="4"/>
  </r>
  <r>
    <n v="365063"/>
    <d v="2021-08-08T17:21:27"/>
    <n v="152234"/>
    <n v="5151"/>
    <x v="16"/>
    <x v="4"/>
  </r>
  <r>
    <n v="365066"/>
    <d v="2021-08-08T17:22:09"/>
    <n v="328964"/>
    <n v="411922"/>
    <x v="16"/>
    <x v="4"/>
  </r>
  <r>
    <n v="365067"/>
    <d v="2021-08-08T17:22:24"/>
    <n v="177284"/>
    <n v="323966"/>
    <x v="16"/>
    <x v="4"/>
  </r>
  <r>
    <n v="365069"/>
    <d v="2021-08-08T17:22:59"/>
    <n v="215898"/>
    <n v="115825"/>
    <x v="16"/>
    <x v="4"/>
  </r>
  <r>
    <n v="365073"/>
    <d v="2021-08-08T17:24:00"/>
    <n v="13743"/>
    <n v="158978"/>
    <x v="16"/>
    <x v="4"/>
  </r>
  <r>
    <n v="365075"/>
    <d v="2021-08-08T17:24:09"/>
    <n v="249444"/>
    <n v="122902"/>
    <x v="16"/>
    <x v="4"/>
  </r>
  <r>
    <n v="365078"/>
    <d v="2021-08-08T17:24:13"/>
    <n v="24828"/>
    <n v="21760"/>
    <x v="16"/>
    <x v="4"/>
  </r>
  <r>
    <n v="365081"/>
    <d v="2021-08-08T17:24:44"/>
    <n v="33401"/>
    <n v="9852"/>
    <x v="16"/>
    <x v="4"/>
  </r>
  <r>
    <n v="365086"/>
    <d v="2021-08-08T17:25:54"/>
    <n v="331166"/>
    <n v="58674"/>
    <x v="16"/>
    <x v="4"/>
  </r>
  <r>
    <n v="365088"/>
    <d v="2021-08-08T17:26:22"/>
    <n v="309601"/>
    <n v="128523"/>
    <x v="16"/>
    <x v="4"/>
  </r>
  <r>
    <n v="365089"/>
    <d v="2021-08-08T17:26:29"/>
    <n v="130943"/>
    <n v="287170"/>
    <x v="16"/>
    <x v="4"/>
  </r>
  <r>
    <n v="365092"/>
    <d v="2021-08-08T17:26:29"/>
    <n v="306152"/>
    <n v="182984"/>
    <x v="16"/>
    <x v="4"/>
  </r>
  <r>
    <n v="365096"/>
    <d v="2021-08-08T17:26:29"/>
    <n v="338780"/>
    <n v="82901"/>
    <x v="16"/>
    <x v="4"/>
  </r>
  <r>
    <n v="365098"/>
    <d v="2021-08-08T17:27:39"/>
    <n v="141918"/>
    <n v="241927"/>
    <x v="16"/>
    <x v="4"/>
  </r>
  <r>
    <n v="365103"/>
    <d v="2021-08-08T17:27:39"/>
    <n v="270321"/>
    <n v="158978"/>
    <x v="16"/>
    <x v="4"/>
  </r>
  <r>
    <n v="365108"/>
    <d v="2021-08-08T17:27:39"/>
    <n v="327493"/>
    <n v="46273"/>
    <x v="16"/>
    <x v="4"/>
  </r>
  <r>
    <n v="365111"/>
    <d v="2021-08-08T17:29:24"/>
    <n v="47698"/>
    <n v="244574"/>
    <x v="16"/>
    <x v="4"/>
  </r>
  <r>
    <n v="365115"/>
    <d v="2021-08-08T17:29:24"/>
    <n v="234787"/>
    <n v="230507"/>
    <x v="16"/>
    <x v="4"/>
  </r>
  <r>
    <n v="365120"/>
    <d v="2021-08-08T17:29:59"/>
    <n v="144329"/>
    <n v="143001"/>
    <x v="16"/>
    <x v="4"/>
  </r>
  <r>
    <n v="365124"/>
    <d v="2021-08-08T17:30:12"/>
    <n v="15713"/>
    <n v="78099"/>
    <x v="16"/>
    <x v="4"/>
  </r>
  <r>
    <n v="365126"/>
    <d v="2021-08-08T17:30:34"/>
    <n v="258446"/>
    <n v="250679"/>
    <x v="16"/>
    <x v="4"/>
  </r>
  <r>
    <n v="365127"/>
    <d v="2021-08-08T17:31:09"/>
    <n v="323511"/>
    <n v="286645"/>
    <x v="16"/>
    <x v="4"/>
  </r>
  <r>
    <n v="365128"/>
    <d v="2021-08-08T17:31:44"/>
    <n v="55538"/>
    <n v="182676"/>
    <x v="16"/>
    <x v="4"/>
  </r>
  <r>
    <n v="365133"/>
    <d v="2021-08-08T17:31:44"/>
    <n v="318080"/>
    <n v="347008"/>
    <x v="16"/>
    <x v="4"/>
  </r>
  <r>
    <n v="365136"/>
    <d v="2021-08-08T17:32:19"/>
    <n v="206495"/>
    <n v="394819"/>
    <x v="16"/>
    <x v="4"/>
  </r>
  <r>
    <n v="365141"/>
    <d v="2021-08-08T17:32:47"/>
    <n v="77582"/>
    <n v="230507"/>
    <x v="16"/>
    <x v="4"/>
  </r>
  <r>
    <n v="365146"/>
    <d v="2021-08-08T17:34:03"/>
    <n v="36982"/>
    <n v="118549"/>
    <x v="16"/>
    <x v="4"/>
  </r>
  <r>
    <n v="365147"/>
    <d v="2021-08-08T17:34:03"/>
    <n v="52359"/>
    <n v="218037"/>
    <x v="16"/>
    <x v="4"/>
  </r>
  <r>
    <n v="365152"/>
    <d v="2021-08-08T17:34:03"/>
    <n v="58281"/>
    <n v="436070"/>
    <x v="16"/>
    <x v="4"/>
  </r>
  <r>
    <n v="365154"/>
    <d v="2021-08-08T17:34:03"/>
    <n v="102064"/>
    <n v="95024"/>
    <x v="16"/>
    <x v="4"/>
  </r>
  <r>
    <n v="365158"/>
    <d v="2021-08-08T17:35:13"/>
    <n v="151949"/>
    <n v="351192"/>
    <x v="16"/>
    <x v="4"/>
  </r>
  <r>
    <n v="365160"/>
    <d v="2021-08-08T17:36:23"/>
    <n v="164438"/>
    <n v="3001"/>
    <x v="16"/>
    <x v="4"/>
  </r>
  <r>
    <n v="365161"/>
    <d v="2021-08-08T17:36:23"/>
    <n v="191204"/>
    <n v="179296"/>
    <x v="16"/>
    <x v="4"/>
  </r>
  <r>
    <n v="365166"/>
    <d v="2021-08-08T17:37:06"/>
    <n v="189058"/>
    <n v="380527"/>
    <x v="16"/>
    <x v="4"/>
  </r>
  <r>
    <n v="365171"/>
    <d v="2021-08-08T17:38:43"/>
    <n v="7404"/>
    <n v="294042"/>
    <x v="16"/>
    <x v="4"/>
  </r>
  <r>
    <n v="365176"/>
    <d v="2021-08-08T17:38:43"/>
    <n v="168820"/>
    <n v="281056"/>
    <x v="16"/>
    <x v="4"/>
  </r>
  <r>
    <n v="365178"/>
    <d v="2021-08-08T17:39:18"/>
    <n v="27141"/>
    <n v="137327"/>
    <x v="16"/>
    <x v="4"/>
  </r>
  <r>
    <n v="365179"/>
    <d v="2021-08-08T17:39:53"/>
    <n v="136762"/>
    <n v="238334"/>
    <x v="16"/>
    <x v="4"/>
  </r>
  <r>
    <n v="365184"/>
    <d v="2021-08-08T17:39:53"/>
    <n v="329036"/>
    <n v="154256"/>
    <x v="16"/>
    <x v="4"/>
  </r>
  <r>
    <n v="365185"/>
    <d v="2021-08-08T17:40:18"/>
    <n v="195420"/>
    <n v="16656"/>
    <x v="16"/>
    <x v="4"/>
  </r>
  <r>
    <n v="365189"/>
    <d v="2021-08-08T17:41:38"/>
    <n v="206574"/>
    <n v="298151"/>
    <x v="16"/>
    <x v="4"/>
  </r>
  <r>
    <n v="365193"/>
    <d v="2021-08-08T17:41:58"/>
    <n v="72913"/>
    <n v="347008"/>
    <x v="16"/>
    <x v="4"/>
  </r>
  <r>
    <n v="365195"/>
    <d v="2021-08-08T17:43:23"/>
    <n v="150056"/>
    <n v="129897"/>
    <x v="16"/>
    <x v="4"/>
  </r>
  <r>
    <n v="365196"/>
    <d v="2021-08-08T17:45:42"/>
    <n v="137791"/>
    <n v="347008"/>
    <x v="16"/>
    <x v="4"/>
  </r>
  <r>
    <n v="365200"/>
    <d v="2021-08-08T17:47:27"/>
    <n v="34039"/>
    <n v="432277"/>
    <x v="16"/>
    <x v="4"/>
  </r>
  <r>
    <n v="365203"/>
    <d v="2021-08-08T17:47:27"/>
    <n v="80063"/>
    <n v="439981"/>
    <x v="16"/>
    <x v="4"/>
  </r>
  <r>
    <n v="365206"/>
    <d v="2021-08-08T17:47:27"/>
    <n v="341079"/>
    <n v="109473"/>
    <x v="16"/>
    <x v="4"/>
  </r>
  <r>
    <n v="365211"/>
    <d v="2021-08-08T17:48:02"/>
    <n v="139308"/>
    <n v="230507"/>
    <x v="16"/>
    <x v="4"/>
  </r>
  <r>
    <n v="365212"/>
    <d v="2021-08-08T17:48:37"/>
    <n v="28835"/>
    <n v="473327"/>
    <x v="16"/>
    <x v="4"/>
  </r>
  <r>
    <n v="365214"/>
    <d v="2021-08-08T17:52:07"/>
    <n v="110775"/>
    <n v="3215"/>
    <x v="16"/>
    <x v="4"/>
  </r>
  <r>
    <n v="365215"/>
    <d v="2021-08-08T17:52:42"/>
    <n v="1209"/>
    <n v="230507"/>
    <x v="16"/>
    <x v="4"/>
  </r>
  <r>
    <n v="365218"/>
    <d v="2021-08-08T17:52:42"/>
    <n v="97820"/>
    <n v="5151"/>
    <x v="16"/>
    <x v="4"/>
  </r>
  <r>
    <n v="365222"/>
    <d v="2021-08-08T17:52:42"/>
    <n v="182286"/>
    <n v="291845"/>
    <x v="16"/>
    <x v="4"/>
  </r>
  <r>
    <n v="365226"/>
    <d v="2021-08-08T17:53:52"/>
    <n v="64944"/>
    <n v="242428"/>
    <x v="16"/>
    <x v="4"/>
  </r>
  <r>
    <n v="365228"/>
    <d v="2021-08-08T17:54:27"/>
    <n v="85972"/>
    <n v="472712"/>
    <x v="16"/>
    <x v="4"/>
  </r>
  <r>
    <n v="365231"/>
    <d v="2021-08-08T17:55:02"/>
    <n v="99441"/>
    <n v="122902"/>
    <x v="16"/>
    <x v="4"/>
  </r>
  <r>
    <n v="365233"/>
    <d v="2021-08-08T17:55:02"/>
    <n v="231632"/>
    <n v="458081"/>
    <x v="16"/>
    <x v="4"/>
  </r>
  <r>
    <n v="365238"/>
    <d v="2021-08-08T17:55:02"/>
    <n v="287312"/>
    <n v="304128"/>
    <x v="16"/>
    <x v="4"/>
  </r>
  <r>
    <n v="365239"/>
    <d v="2021-08-08T17:55:37"/>
    <n v="132287"/>
    <n v="111367"/>
    <x v="16"/>
    <x v="4"/>
  </r>
  <r>
    <n v="365242"/>
    <d v="2021-08-08T17:55:37"/>
    <n v="162477"/>
    <n v="81226"/>
    <x v="16"/>
    <x v="4"/>
  </r>
  <r>
    <n v="365246"/>
    <d v="2021-08-08T17:56:12"/>
    <n v="15386"/>
    <n v="392434"/>
    <x v="16"/>
    <x v="4"/>
  </r>
  <r>
    <n v="365247"/>
    <d v="2021-08-08T17:56:34"/>
    <n v="210191"/>
    <n v="362672"/>
    <x v="16"/>
    <x v="4"/>
  </r>
  <r>
    <n v="365249"/>
    <d v="2021-08-08T17:56:47"/>
    <n v="310110"/>
    <n v="162482"/>
    <x v="16"/>
    <x v="4"/>
  </r>
  <r>
    <n v="365254"/>
    <d v="2021-08-08T17:57:56"/>
    <n v="106308"/>
    <n v="230507"/>
    <x v="16"/>
    <x v="4"/>
  </r>
  <r>
    <n v="365255"/>
    <d v="2021-08-08T17:57:56"/>
    <n v="259254"/>
    <n v="348155"/>
    <x v="16"/>
    <x v="4"/>
  </r>
  <r>
    <n v="365260"/>
    <d v="2021-08-08T17:59:09"/>
    <n v="157696"/>
    <n v="162482"/>
    <x v="16"/>
    <x v="4"/>
  </r>
  <r>
    <n v="365261"/>
    <d v="2021-08-08T17:59:33"/>
    <n v="344342"/>
    <n v="208036"/>
    <x v="16"/>
    <x v="4"/>
  </r>
  <r>
    <n v="365265"/>
    <d v="2021-08-08T17:59:41"/>
    <n v="254409"/>
    <n v="336965"/>
    <x v="16"/>
    <x v="4"/>
  </r>
  <r>
    <n v="365269"/>
    <d v="2021-08-08T18:00:16"/>
    <n v="27848"/>
    <n v="470762"/>
    <x v="17"/>
    <x v="4"/>
  </r>
  <r>
    <n v="365271"/>
    <d v="2021-08-08T18:00:18"/>
    <n v="118932"/>
    <n v="433572"/>
    <x v="17"/>
    <x v="4"/>
  </r>
  <r>
    <n v="365275"/>
    <d v="2021-08-08T18:02:36"/>
    <n v="191681"/>
    <n v="411922"/>
    <x v="17"/>
    <x v="4"/>
  </r>
  <r>
    <n v="365277"/>
    <d v="2021-08-08T18:04:15"/>
    <n v="70227"/>
    <n v="118549"/>
    <x v="17"/>
    <x v="4"/>
  </r>
  <r>
    <n v="365279"/>
    <d v="2021-08-08T18:04:21"/>
    <n v="324127"/>
    <n v="182841"/>
    <x v="17"/>
    <x v="4"/>
  </r>
  <r>
    <n v="365283"/>
    <d v="2021-08-08T18:04:34"/>
    <n v="338471"/>
    <n v="244574"/>
    <x v="17"/>
    <x v="4"/>
  </r>
  <r>
    <n v="365288"/>
    <d v="2021-08-08T18:04:56"/>
    <n v="329436"/>
    <n v="42035"/>
    <x v="17"/>
    <x v="4"/>
  </r>
  <r>
    <n v="365289"/>
    <d v="2021-08-08T18:07:09"/>
    <n v="2581"/>
    <n v="153893"/>
    <x v="17"/>
    <x v="4"/>
  </r>
  <r>
    <n v="365294"/>
    <d v="2021-08-08T18:07:16"/>
    <n v="247975"/>
    <n v="384668"/>
    <x v="17"/>
    <x v="4"/>
  </r>
  <r>
    <n v="365297"/>
    <d v="2021-08-08T18:07:51"/>
    <n v="225444"/>
    <n v="252128"/>
    <x v="17"/>
    <x v="4"/>
  </r>
  <r>
    <n v="365298"/>
    <d v="2021-08-08T18:08:49"/>
    <n v="162722"/>
    <n v="290088"/>
    <x v="17"/>
    <x v="4"/>
  </r>
  <r>
    <n v="365299"/>
    <d v="2021-08-08T18:09:00"/>
    <n v="280447"/>
    <n v="23892"/>
    <x v="17"/>
    <x v="4"/>
  </r>
  <r>
    <n v="365304"/>
    <d v="2021-08-08T18:09:00"/>
    <n v="303928"/>
    <n v="411922"/>
    <x v="17"/>
    <x v="4"/>
  </r>
  <r>
    <n v="365308"/>
    <d v="2021-08-08T18:09:07"/>
    <n v="71621"/>
    <n v="14895"/>
    <x v="17"/>
    <x v="4"/>
  </r>
  <r>
    <n v="365313"/>
    <d v="2021-08-08T18:10:10"/>
    <n v="127738"/>
    <n v="202914"/>
    <x v="17"/>
    <x v="4"/>
  </r>
  <r>
    <n v="365318"/>
    <d v="2021-08-08T18:10:45"/>
    <n v="49894"/>
    <n v="414410"/>
    <x v="17"/>
    <x v="4"/>
  </r>
  <r>
    <n v="365323"/>
    <d v="2021-08-08T18:10:45"/>
    <n v="81625"/>
    <n v="394087"/>
    <x v="17"/>
    <x v="4"/>
  </r>
  <r>
    <n v="365326"/>
    <d v="2021-08-08T18:11:54"/>
    <n v="156669"/>
    <n v="230507"/>
    <x v="17"/>
    <x v="4"/>
  </r>
  <r>
    <n v="365329"/>
    <d v="2021-08-08T18:13:02"/>
    <n v="279215"/>
    <n v="258219"/>
    <x v="17"/>
    <x v="4"/>
  </r>
  <r>
    <n v="365331"/>
    <d v="2021-08-08T18:13:05"/>
    <n v="3237"/>
    <n v="147780"/>
    <x v="17"/>
    <x v="4"/>
  </r>
  <r>
    <n v="365333"/>
    <d v="2021-08-08T18:13:40"/>
    <n v="247637"/>
    <n v="116321"/>
    <x v="17"/>
    <x v="4"/>
  </r>
  <r>
    <n v="365335"/>
    <d v="2021-08-08T18:13:40"/>
    <n v="325673"/>
    <n v="439981"/>
    <x v="17"/>
    <x v="4"/>
  </r>
  <r>
    <n v="365337"/>
    <d v="2021-08-08T18:14:35"/>
    <n v="87825"/>
    <n v="97699"/>
    <x v="17"/>
    <x v="4"/>
  </r>
  <r>
    <n v="365340"/>
    <d v="2021-08-08T18:16:00"/>
    <n v="213725"/>
    <n v="351192"/>
    <x v="17"/>
    <x v="4"/>
  </r>
  <r>
    <n v="365341"/>
    <d v="2021-08-08T18:16:00"/>
    <n v="294219"/>
    <n v="42035"/>
    <x v="17"/>
    <x v="4"/>
  </r>
  <r>
    <n v="365345"/>
    <d v="2021-08-08T18:16:35"/>
    <n v="154327"/>
    <n v="230507"/>
    <x v="17"/>
    <x v="4"/>
  </r>
  <r>
    <n v="365349"/>
    <d v="2021-08-08T18:17:26"/>
    <n v="143595"/>
    <n v="12738"/>
    <x v="17"/>
    <x v="4"/>
  </r>
  <r>
    <n v="365354"/>
    <d v="2021-08-08T18:17:45"/>
    <n v="335581"/>
    <n v="330333"/>
    <x v="17"/>
    <x v="4"/>
  </r>
  <r>
    <n v="365355"/>
    <d v="2021-08-08T18:18:20"/>
    <n v="348137"/>
    <n v="382997"/>
    <x v="17"/>
    <x v="4"/>
  </r>
  <r>
    <n v="365358"/>
    <d v="2021-08-08T18:21:00"/>
    <n v="228674"/>
    <n v="60239"/>
    <x v="17"/>
    <x v="4"/>
  </r>
  <r>
    <n v="365360"/>
    <d v="2021-08-08T18:21:14"/>
    <n v="4531"/>
    <n v="278622"/>
    <x v="17"/>
    <x v="4"/>
  </r>
  <r>
    <n v="365363"/>
    <d v="2021-08-08T18:21:31"/>
    <n v="176484"/>
    <n v="344487"/>
    <x v="17"/>
    <x v="4"/>
  </r>
  <r>
    <n v="365368"/>
    <d v="2021-08-08T18:22:08"/>
    <n v="36455"/>
    <n v="343491"/>
    <x v="17"/>
    <x v="4"/>
  </r>
  <r>
    <n v="365370"/>
    <d v="2021-08-08T18:22:59"/>
    <n v="117464"/>
    <n v="376155"/>
    <x v="17"/>
    <x v="4"/>
  </r>
  <r>
    <n v="365374"/>
    <d v="2021-08-08T18:23:34"/>
    <n v="251764"/>
    <n v="72841"/>
    <x v="17"/>
    <x v="4"/>
  </r>
  <r>
    <n v="365379"/>
    <d v="2021-08-08T18:24:44"/>
    <n v="300469"/>
    <n v="53640"/>
    <x v="17"/>
    <x v="4"/>
  </r>
  <r>
    <n v="365380"/>
    <d v="2021-08-08T18:25:54"/>
    <n v="310932"/>
    <n v="230507"/>
    <x v="17"/>
    <x v="4"/>
  </r>
  <r>
    <n v="365383"/>
    <d v="2021-08-08T18:27:04"/>
    <n v="25022"/>
    <n v="158978"/>
    <x v="17"/>
    <x v="4"/>
  </r>
  <r>
    <n v="365384"/>
    <d v="2021-08-08T18:27:04"/>
    <n v="141858"/>
    <n v="168327"/>
    <x v="17"/>
    <x v="4"/>
  </r>
  <r>
    <n v="365387"/>
    <d v="2021-08-08T18:29:59"/>
    <n v="21967"/>
    <n v="158978"/>
    <x v="17"/>
    <x v="4"/>
  </r>
  <r>
    <n v="365391"/>
    <d v="2021-08-08T18:29:59"/>
    <n v="30007"/>
    <n v="74456"/>
    <x v="17"/>
    <x v="4"/>
  </r>
  <r>
    <n v="365393"/>
    <d v="2021-08-08T18:29:59"/>
    <n v="97956"/>
    <n v="401945"/>
    <x v="17"/>
    <x v="4"/>
  </r>
  <r>
    <n v="365394"/>
    <d v="2021-08-08T18:31:35"/>
    <n v="348725"/>
    <n v="73643"/>
    <x v="17"/>
    <x v="4"/>
  </r>
  <r>
    <n v="365397"/>
    <d v="2021-08-08T18:31:44"/>
    <n v="237752"/>
    <n v="194230"/>
    <x v="17"/>
    <x v="4"/>
  </r>
  <r>
    <n v="365399"/>
    <d v="2021-08-08T18:31:56"/>
    <n v="302135"/>
    <n v="376706"/>
    <x v="17"/>
    <x v="4"/>
  </r>
  <r>
    <n v="365401"/>
    <d v="2021-08-08T18:32:19"/>
    <n v="96146"/>
    <n v="343624"/>
    <x v="17"/>
    <x v="4"/>
  </r>
  <r>
    <n v="365403"/>
    <d v="2021-08-08T18:32:19"/>
    <n v="266893"/>
    <n v="78410"/>
    <x v="17"/>
    <x v="4"/>
  </r>
  <r>
    <n v="365408"/>
    <d v="2021-08-08T18:32:19"/>
    <n v="276767"/>
    <n v="250679"/>
    <x v="17"/>
    <x v="4"/>
  </r>
  <r>
    <n v="365409"/>
    <d v="2021-08-08T18:32:36"/>
    <n v="30222"/>
    <n v="324893"/>
    <x v="17"/>
    <x v="4"/>
  </r>
  <r>
    <n v="365413"/>
    <d v="2021-08-08T18:34:19"/>
    <n v="49897"/>
    <n v="230507"/>
    <x v="17"/>
    <x v="4"/>
  </r>
  <r>
    <n v="365417"/>
    <d v="2021-08-08T18:34:38"/>
    <n v="183117"/>
    <n v="39656"/>
    <x v="17"/>
    <x v="4"/>
  </r>
  <r>
    <n v="365421"/>
    <d v="2021-08-08T18:34:42"/>
    <n v="208099"/>
    <n v="172207"/>
    <x v="17"/>
    <x v="4"/>
  </r>
  <r>
    <n v="365422"/>
    <d v="2021-08-08T18:37:15"/>
    <n v="178783"/>
    <n v="227775"/>
    <x v="17"/>
    <x v="4"/>
  </r>
  <r>
    <n v="365427"/>
    <d v="2021-08-08T18:38:24"/>
    <n v="225410"/>
    <n v="365723"/>
    <x v="17"/>
    <x v="4"/>
  </r>
  <r>
    <n v="365432"/>
    <d v="2021-08-08T18:38:32"/>
    <n v="257883"/>
    <n v="242428"/>
    <x v="17"/>
    <x v="4"/>
  </r>
  <r>
    <n v="365433"/>
    <d v="2021-08-08T18:39:09"/>
    <n v="164570"/>
    <n v="130031"/>
    <x v="17"/>
    <x v="4"/>
  </r>
  <r>
    <n v="365434"/>
    <d v="2021-08-08T18:39:18"/>
    <n v="9966"/>
    <n v="347008"/>
    <x v="17"/>
    <x v="4"/>
  </r>
  <r>
    <n v="365438"/>
    <d v="2021-08-08T18:39:18"/>
    <n v="113768"/>
    <n v="133933"/>
    <x v="17"/>
    <x v="4"/>
  </r>
  <r>
    <n v="365439"/>
    <d v="2021-08-08T18:39:18"/>
    <n v="319527"/>
    <n v="73223"/>
    <x v="17"/>
    <x v="4"/>
  </r>
  <r>
    <n v="365444"/>
    <d v="2021-08-08T18:39:53"/>
    <n v="342660"/>
    <n v="470762"/>
    <x v="17"/>
    <x v="4"/>
  </r>
  <r>
    <n v="365445"/>
    <d v="2021-08-08T18:42:13"/>
    <n v="33075"/>
    <n v="182191"/>
    <x v="17"/>
    <x v="4"/>
  </r>
  <r>
    <n v="365449"/>
    <d v="2021-08-08T18:45:07"/>
    <n v="258147"/>
    <n v="411922"/>
    <x v="17"/>
    <x v="4"/>
  </r>
  <r>
    <n v="365450"/>
    <d v="2021-08-08T18:46:17"/>
    <n v="327968"/>
    <n v="473323"/>
    <x v="17"/>
    <x v="4"/>
  </r>
  <r>
    <n v="365452"/>
    <d v="2021-08-08T18:46:17"/>
    <n v="12986"/>
    <n v="214179"/>
    <x v="17"/>
    <x v="4"/>
  </r>
  <r>
    <n v="365457"/>
    <d v="2021-08-08T18:46:17"/>
    <n v="75360"/>
    <n v="128701"/>
    <x v="17"/>
    <x v="4"/>
  </r>
  <r>
    <n v="365459"/>
    <d v="2021-08-08T18:46:34"/>
    <n v="160919"/>
    <n v="250679"/>
    <x v="17"/>
    <x v="4"/>
  </r>
  <r>
    <n v="365461"/>
    <d v="2021-08-08T18:46:40"/>
    <n v="219691"/>
    <n v="397"/>
    <x v="17"/>
    <x v="4"/>
  </r>
  <r>
    <n v="365466"/>
    <d v="2021-08-08T18:47:02"/>
    <n v="348116"/>
    <n v="230507"/>
    <x v="17"/>
    <x v="4"/>
  </r>
  <r>
    <n v="365467"/>
    <d v="2021-08-08T18:48:37"/>
    <n v="102169"/>
    <n v="180863"/>
    <x v="17"/>
    <x v="4"/>
  </r>
  <r>
    <n v="365471"/>
    <d v="2021-08-08T18:48:41"/>
    <n v="349465"/>
    <n v="158978"/>
    <x v="17"/>
    <x v="4"/>
  </r>
  <r>
    <n v="365475"/>
    <d v="2021-08-08T18:49:12"/>
    <n v="330857"/>
    <n v="51317"/>
    <x v="17"/>
    <x v="4"/>
  </r>
  <r>
    <n v="365476"/>
    <d v="2021-08-08T18:50:22"/>
    <n v="231991"/>
    <n v="239565"/>
    <x v="17"/>
    <x v="4"/>
  </r>
  <r>
    <n v="365477"/>
    <d v="2021-08-08T18:50:22"/>
    <n v="83410"/>
    <n v="297256"/>
    <x v="17"/>
    <x v="4"/>
  </r>
  <r>
    <n v="365480"/>
    <d v="2021-08-08T18:50:24"/>
    <n v="340446"/>
    <n v="298988"/>
    <x v="17"/>
    <x v="4"/>
  </r>
  <r>
    <n v="365483"/>
    <d v="2021-08-08T18:50:57"/>
    <n v="62951"/>
    <n v="411922"/>
    <x v="17"/>
    <x v="4"/>
  </r>
  <r>
    <n v="365488"/>
    <d v="2021-08-08T18:50:57"/>
    <n v="159829"/>
    <n v="392434"/>
    <x v="17"/>
    <x v="4"/>
  </r>
  <r>
    <n v="365489"/>
    <d v="2021-08-08T18:50:57"/>
    <n v="342157"/>
    <n v="111368"/>
    <x v="17"/>
    <x v="4"/>
  </r>
  <r>
    <n v="365491"/>
    <d v="2021-08-08T18:52:07"/>
    <n v="139460"/>
    <n v="154228"/>
    <x v="17"/>
    <x v="4"/>
  </r>
  <r>
    <n v="365494"/>
    <d v="2021-08-08T18:52:22"/>
    <n v="44973"/>
    <n v="302565"/>
    <x v="17"/>
    <x v="4"/>
  </r>
  <r>
    <n v="365498"/>
    <d v="2021-08-08T18:52:42"/>
    <n v="61875"/>
    <n v="75550"/>
    <x v="17"/>
    <x v="4"/>
  </r>
  <r>
    <n v="365499"/>
    <d v="2021-08-08T18:54:27"/>
    <n v="219422"/>
    <n v="472712"/>
    <x v="17"/>
    <x v="4"/>
  </r>
  <r>
    <n v="365501"/>
    <d v="2021-08-08T18:55:02"/>
    <n v="107963"/>
    <n v="250679"/>
    <x v="17"/>
    <x v="4"/>
  </r>
  <r>
    <n v="365504"/>
    <d v="2021-08-08T18:55:37"/>
    <n v="279032"/>
    <n v="264283"/>
    <x v="17"/>
    <x v="4"/>
  </r>
  <r>
    <n v="365508"/>
    <d v="2021-08-08T18:56:47"/>
    <n v="35797"/>
    <n v="250679"/>
    <x v="17"/>
    <x v="4"/>
  </r>
  <r>
    <n v="365511"/>
    <d v="2021-08-08T18:56:47"/>
    <n v="296752"/>
    <n v="19846"/>
    <x v="17"/>
    <x v="4"/>
  </r>
  <r>
    <n v="365512"/>
    <d v="2021-08-08T18:57:21"/>
    <n v="73941"/>
    <n v="387595"/>
    <x v="17"/>
    <x v="4"/>
  </r>
  <r>
    <n v="365515"/>
    <d v="2021-08-08T18:57:21"/>
    <n v="162611"/>
    <n v="55340"/>
    <x v="17"/>
    <x v="4"/>
  </r>
  <r>
    <n v="365518"/>
    <d v="2021-08-08T18:57:56"/>
    <n v="98754"/>
    <n v="5151"/>
    <x v="17"/>
    <x v="4"/>
  </r>
  <r>
    <n v="365521"/>
    <d v="2021-08-08T18:57:56"/>
    <n v="144633"/>
    <n v="246229"/>
    <x v="17"/>
    <x v="4"/>
  </r>
  <r>
    <n v="365526"/>
    <d v="2021-08-08T18:58:31"/>
    <n v="160437"/>
    <n v="153893"/>
    <x v="17"/>
    <x v="4"/>
  </r>
  <r>
    <n v="365530"/>
    <d v="2021-08-08T18:58:42"/>
    <n v="14906"/>
    <n v="242428"/>
    <x v="17"/>
    <x v="4"/>
  </r>
  <r>
    <n v="365531"/>
    <d v="2021-08-08T18:59:06"/>
    <n v="250521"/>
    <n v="267654"/>
    <x v="17"/>
    <x v="4"/>
  </r>
  <r>
    <n v="365536"/>
    <d v="2021-08-08T18:59:41"/>
    <n v="114307"/>
    <n v="294433"/>
    <x v="17"/>
    <x v="4"/>
  </r>
  <r>
    <n v="365539"/>
    <d v="2021-08-08T19:00:33"/>
    <n v="304585"/>
    <n v="154374"/>
    <x v="22"/>
    <x v="4"/>
  </r>
  <r>
    <n v="365544"/>
    <d v="2021-08-08T19:00:38"/>
    <n v="327909"/>
    <n v="411922"/>
    <x v="22"/>
    <x v="4"/>
  </r>
  <r>
    <n v="365545"/>
    <d v="2021-08-08T19:00:51"/>
    <n v="313717"/>
    <n v="215292"/>
    <x v="22"/>
    <x v="4"/>
  </r>
  <r>
    <n v="365549"/>
    <d v="2021-08-08T19:02:00"/>
    <n v="301832"/>
    <n v="347393"/>
    <x v="22"/>
    <x v="4"/>
  </r>
  <r>
    <n v="365550"/>
    <d v="2021-08-08T19:02:01"/>
    <n v="319444"/>
    <n v="387595"/>
    <x v="22"/>
    <x v="4"/>
  </r>
  <r>
    <n v="365551"/>
    <d v="2021-08-08T19:02:01"/>
    <n v="288110"/>
    <n v="343491"/>
    <x v="22"/>
    <x v="4"/>
  </r>
  <r>
    <n v="365553"/>
    <d v="2021-08-08T19:02:01"/>
    <n v="333224"/>
    <n v="301748"/>
    <x v="22"/>
    <x v="4"/>
  </r>
  <r>
    <n v="365555"/>
    <d v="2021-08-08T19:02:01"/>
    <n v="342566"/>
    <n v="95024"/>
    <x v="22"/>
    <x v="4"/>
  </r>
  <r>
    <n v="365558"/>
    <d v="2021-08-08T19:03:11"/>
    <n v="113619"/>
    <n v="182984"/>
    <x v="22"/>
    <x v="4"/>
  </r>
  <r>
    <n v="365562"/>
    <d v="2021-08-08T19:03:11"/>
    <n v="252154"/>
    <n v="270248"/>
    <x v="22"/>
    <x v="4"/>
  </r>
  <r>
    <n v="365563"/>
    <d v="2021-08-08T19:03:11"/>
    <n v="294441"/>
    <n v="230507"/>
    <x v="22"/>
    <x v="4"/>
  </r>
  <r>
    <n v="365567"/>
    <d v="2021-08-08T19:03:19"/>
    <n v="90614"/>
    <n v="405278"/>
    <x v="22"/>
    <x v="4"/>
  </r>
  <r>
    <n v="365570"/>
    <d v="2021-08-08T19:04:21"/>
    <n v="186859"/>
    <n v="441908"/>
    <x v="22"/>
    <x v="4"/>
  </r>
  <r>
    <n v="365575"/>
    <d v="2021-08-08T19:04:56"/>
    <n v="256312"/>
    <n v="391871"/>
    <x v="22"/>
    <x v="4"/>
  </r>
  <r>
    <n v="365578"/>
    <d v="2021-08-08T19:05:31"/>
    <n v="27715"/>
    <n v="409488"/>
    <x v="22"/>
    <x v="4"/>
  </r>
  <r>
    <n v="365582"/>
    <d v="2021-08-08T19:05:31"/>
    <n v="171963"/>
    <n v="517"/>
    <x v="22"/>
    <x v="4"/>
  </r>
  <r>
    <n v="365587"/>
    <d v="2021-08-08T19:06:37"/>
    <n v="234449"/>
    <n v="476038"/>
    <x v="22"/>
    <x v="4"/>
  </r>
  <r>
    <n v="365592"/>
    <d v="2021-08-08T19:07:16"/>
    <n v="233509"/>
    <n v="333426"/>
    <x v="22"/>
    <x v="4"/>
  </r>
  <r>
    <n v="365594"/>
    <d v="2021-08-08T19:09:36"/>
    <n v="61863"/>
    <n v="118549"/>
    <x v="22"/>
    <x v="4"/>
  </r>
  <r>
    <n v="365596"/>
    <d v="2021-08-08T19:10:10"/>
    <n v="6345"/>
    <n v="158978"/>
    <x v="22"/>
    <x v="4"/>
  </r>
  <r>
    <n v="365597"/>
    <d v="2021-08-08T19:10:45"/>
    <n v="45430"/>
    <n v="250679"/>
    <x v="22"/>
    <x v="4"/>
  </r>
  <r>
    <n v="365602"/>
    <d v="2021-08-08T19:11:20"/>
    <n v="71843"/>
    <n v="341333"/>
    <x v="22"/>
    <x v="4"/>
  </r>
  <r>
    <n v="365607"/>
    <d v="2021-08-08T19:11:20"/>
    <n v="92918"/>
    <n v="230507"/>
    <x v="22"/>
    <x v="4"/>
  </r>
  <r>
    <n v="365610"/>
    <d v="2021-08-08T19:14:15"/>
    <n v="86449"/>
    <n v="42705"/>
    <x v="22"/>
    <x v="4"/>
  </r>
  <r>
    <n v="365612"/>
    <d v="2021-08-08T19:14:42"/>
    <n v="200410"/>
    <n v="470762"/>
    <x v="22"/>
    <x v="4"/>
  </r>
  <r>
    <n v="365614"/>
    <d v="2021-08-08T19:15:25"/>
    <n v="214424"/>
    <n v="396686"/>
    <x v="22"/>
    <x v="4"/>
  </r>
  <r>
    <n v="365617"/>
    <d v="2021-08-08T19:17:07"/>
    <n v="21309"/>
    <n v="250247"/>
    <x v="22"/>
    <x v="4"/>
  </r>
  <r>
    <n v="365619"/>
    <d v="2021-08-08T19:19:30"/>
    <n v="175995"/>
    <n v="274147"/>
    <x v="22"/>
    <x v="4"/>
  </r>
  <r>
    <n v="365623"/>
    <d v="2021-08-08T19:19:45"/>
    <n v="345525"/>
    <n v="230507"/>
    <x v="22"/>
    <x v="4"/>
  </r>
  <r>
    <n v="365625"/>
    <d v="2021-08-08T19:20:59"/>
    <n v="215093"/>
    <n v="74982"/>
    <x v="22"/>
    <x v="4"/>
  </r>
  <r>
    <n v="365627"/>
    <d v="2021-08-08T19:21:14"/>
    <n v="109335"/>
    <n v="341842"/>
    <x v="22"/>
    <x v="4"/>
  </r>
  <r>
    <n v="365630"/>
    <d v="2021-08-08T19:21:49"/>
    <n v="233249"/>
    <n v="230507"/>
    <x v="22"/>
    <x v="4"/>
  </r>
  <r>
    <n v="365635"/>
    <d v="2021-08-08T19:23:34"/>
    <n v="92922"/>
    <n v="204735"/>
    <x v="22"/>
    <x v="4"/>
  </r>
  <r>
    <n v="365638"/>
    <d v="2021-08-08T19:23:34"/>
    <n v="184648"/>
    <n v="158978"/>
    <x v="22"/>
    <x v="4"/>
  </r>
  <r>
    <n v="365642"/>
    <d v="2021-08-08T19:24:09"/>
    <n v="134372"/>
    <n v="327968"/>
    <x v="22"/>
    <x v="4"/>
  </r>
  <r>
    <n v="365645"/>
    <d v="2021-08-08T19:25:20"/>
    <n v="307622"/>
    <n v="194335"/>
    <x v="22"/>
    <x v="4"/>
  </r>
  <r>
    <n v="365649"/>
    <d v="2021-08-08T19:25:54"/>
    <n v="159823"/>
    <n v="254768"/>
    <x v="22"/>
    <x v="4"/>
  </r>
  <r>
    <n v="365653"/>
    <d v="2021-08-08T19:26:29"/>
    <n v="134277"/>
    <n v="293468"/>
    <x v="22"/>
    <x v="4"/>
  </r>
  <r>
    <n v="365655"/>
    <d v="2021-08-08T19:26:31"/>
    <n v="8890"/>
    <n v="60752"/>
    <x v="22"/>
    <x v="4"/>
  </r>
  <r>
    <n v="365656"/>
    <d v="2021-08-08T19:27:04"/>
    <n v="227316"/>
    <n v="472908"/>
    <x v="22"/>
    <x v="4"/>
  </r>
  <r>
    <n v="365657"/>
    <d v="2021-08-08T19:27:32"/>
    <n v="194019"/>
    <n v="133619"/>
    <x v="22"/>
    <x v="4"/>
  </r>
  <r>
    <n v="365658"/>
    <d v="2021-08-08T19:27:39"/>
    <n v="247182"/>
    <n v="394819"/>
    <x v="22"/>
    <x v="4"/>
  </r>
  <r>
    <n v="365659"/>
    <d v="2021-08-08T19:30:34"/>
    <n v="31199"/>
    <n v="466414"/>
    <x v="22"/>
    <x v="4"/>
  </r>
  <r>
    <n v="365663"/>
    <d v="2021-08-08T19:32:01"/>
    <n v="97019"/>
    <n v="292258"/>
    <x v="22"/>
    <x v="4"/>
  </r>
  <r>
    <n v="365668"/>
    <d v="2021-08-08T19:32:53"/>
    <n v="190594"/>
    <n v="202914"/>
    <x v="22"/>
    <x v="4"/>
  </r>
  <r>
    <n v="365673"/>
    <d v="2021-08-08T19:33:15"/>
    <n v="207825"/>
    <n v="102086"/>
    <x v="22"/>
    <x v="4"/>
  </r>
  <r>
    <n v="365675"/>
    <d v="2021-08-08T19:35:13"/>
    <n v="49534"/>
    <n v="444546"/>
    <x v="22"/>
    <x v="4"/>
  </r>
  <r>
    <n v="365680"/>
    <d v="2021-08-08T19:35:13"/>
    <n v="228319"/>
    <n v="3805"/>
    <x v="22"/>
    <x v="4"/>
  </r>
  <r>
    <n v="365683"/>
    <d v="2021-08-08T19:35:26"/>
    <n v="239780"/>
    <n v="230507"/>
    <x v="22"/>
    <x v="4"/>
  </r>
  <r>
    <n v="365687"/>
    <d v="2021-08-08T19:36:58"/>
    <n v="147676"/>
    <n v="380039"/>
    <x v="22"/>
    <x v="4"/>
  </r>
  <r>
    <n v="365692"/>
    <d v="2021-08-08T19:37:49"/>
    <n v="60220"/>
    <n v="296118"/>
    <x v="22"/>
    <x v="4"/>
  </r>
  <r>
    <n v="365696"/>
    <d v="2021-08-08T19:39:05"/>
    <n v="200780"/>
    <n v="375654"/>
    <x v="22"/>
    <x v="4"/>
  </r>
  <r>
    <n v="365701"/>
    <d v="2021-08-08T19:40:14"/>
    <n v="111687"/>
    <n v="281236"/>
    <x v="22"/>
    <x v="4"/>
  </r>
  <r>
    <n v="365704"/>
    <d v="2021-08-08T19:40:28"/>
    <n v="285854"/>
    <n v="198326"/>
    <x v="22"/>
    <x v="4"/>
  </r>
  <r>
    <n v="365707"/>
    <d v="2021-08-08T19:40:28"/>
    <n v="327327"/>
    <n v="114865"/>
    <x v="22"/>
    <x v="4"/>
  </r>
  <r>
    <n v="365712"/>
    <d v="2021-08-08T19:41:33"/>
    <n v="154494"/>
    <n v="95702"/>
    <x v="22"/>
    <x v="4"/>
  </r>
  <r>
    <n v="365715"/>
    <d v="2021-08-08T19:42:47"/>
    <n v="278607"/>
    <n v="267654"/>
    <x v="22"/>
    <x v="4"/>
  </r>
  <r>
    <n v="365719"/>
    <d v="2021-08-08T19:42:48"/>
    <n v="283875"/>
    <n v="182841"/>
    <x v="22"/>
    <x v="4"/>
  </r>
  <r>
    <n v="365722"/>
    <d v="2021-08-08T19:43:23"/>
    <n v="292520"/>
    <n v="227775"/>
    <x v="22"/>
    <x v="4"/>
  </r>
  <r>
    <n v="365725"/>
    <d v="2021-08-08T19:43:58"/>
    <n v="260546"/>
    <n v="411922"/>
    <x v="22"/>
    <x v="4"/>
  </r>
  <r>
    <n v="365728"/>
    <d v="2021-08-08T19:44:33"/>
    <n v="60628"/>
    <n v="341333"/>
    <x v="22"/>
    <x v="4"/>
  </r>
  <r>
    <n v="365731"/>
    <d v="2021-08-08T19:45:07"/>
    <n v="8592"/>
    <n v="347393"/>
    <x v="22"/>
    <x v="4"/>
  </r>
  <r>
    <n v="365736"/>
    <d v="2021-08-08T19:46:52"/>
    <n v="285571"/>
    <n v="118549"/>
    <x v="22"/>
    <x v="4"/>
  </r>
  <r>
    <n v="365739"/>
    <d v="2021-08-08T19:46:55"/>
    <n v="258442"/>
    <n v="21665"/>
    <x v="22"/>
    <x v="4"/>
  </r>
  <r>
    <n v="365742"/>
    <d v="2021-08-08T19:48:43"/>
    <n v="32900"/>
    <n v="217497"/>
    <x v="22"/>
    <x v="4"/>
  </r>
  <r>
    <n v="365747"/>
    <d v="2021-08-08T19:48:45"/>
    <n v="322154"/>
    <n v="248241"/>
    <x v="22"/>
    <x v="4"/>
  </r>
  <r>
    <n v="365751"/>
    <d v="2021-08-08T19:49:12"/>
    <n v="123959"/>
    <n v="258219"/>
    <x v="22"/>
    <x v="4"/>
  </r>
  <r>
    <n v="365752"/>
    <d v="2021-08-08T19:49:47"/>
    <n v="27956"/>
    <n v="104958"/>
    <x v="22"/>
    <x v="4"/>
  </r>
  <r>
    <n v="365755"/>
    <d v="2021-08-08T19:49:47"/>
    <n v="48863"/>
    <n v="327038"/>
    <x v="22"/>
    <x v="4"/>
  </r>
  <r>
    <n v="365756"/>
    <d v="2021-08-08T19:49:47"/>
    <n v="56430"/>
    <n v="114865"/>
    <x v="22"/>
    <x v="4"/>
  </r>
  <r>
    <n v="365761"/>
    <d v="2021-08-08T19:49:47"/>
    <n v="311899"/>
    <n v="390546"/>
    <x v="22"/>
    <x v="4"/>
  </r>
  <r>
    <n v="365763"/>
    <d v="2021-08-08T19:49:51"/>
    <n v="3558"/>
    <n v="84527"/>
    <x v="22"/>
    <x v="4"/>
  </r>
  <r>
    <n v="365766"/>
    <d v="2021-08-08T19:49:55"/>
    <n v="62309"/>
    <n v="439981"/>
    <x v="22"/>
    <x v="4"/>
  </r>
  <r>
    <n v="365769"/>
    <d v="2021-08-08T19:50:57"/>
    <n v="3665"/>
    <n v="154256"/>
    <x v="22"/>
    <x v="4"/>
  </r>
  <r>
    <n v="365771"/>
    <d v="2021-08-08T19:51:32"/>
    <n v="115209"/>
    <n v="104958"/>
    <x v="22"/>
    <x v="4"/>
  </r>
  <r>
    <n v="365775"/>
    <d v="2021-08-08T19:54:27"/>
    <n v="16112"/>
    <n v="347393"/>
    <x v="22"/>
    <x v="4"/>
  </r>
  <r>
    <n v="365776"/>
    <d v="2021-08-08T19:55:47"/>
    <n v="341695"/>
    <n v="101979"/>
    <x v="22"/>
    <x v="4"/>
  </r>
  <r>
    <n v="365781"/>
    <d v="2021-08-08T19:56:12"/>
    <n v="132632"/>
    <n v="419338"/>
    <x v="22"/>
    <x v="4"/>
  </r>
  <r>
    <n v="365785"/>
    <d v="2021-08-08T19:56:40"/>
    <n v="46838"/>
    <n v="436838"/>
    <x v="22"/>
    <x v="4"/>
  </r>
  <r>
    <n v="365790"/>
    <d v="2021-08-08T19:56:47"/>
    <n v="93552"/>
    <n v="96278"/>
    <x v="22"/>
    <x v="4"/>
  </r>
  <r>
    <n v="365795"/>
    <d v="2021-08-08T19:56:47"/>
    <n v="170000"/>
    <n v="357547"/>
    <x v="22"/>
    <x v="4"/>
  </r>
  <r>
    <n v="365798"/>
    <d v="2021-08-08T19:56:47"/>
    <n v="330592"/>
    <n v="347393"/>
    <x v="22"/>
    <x v="4"/>
  </r>
  <r>
    <n v="365801"/>
    <d v="2021-08-08T19:56:47"/>
    <n v="344439"/>
    <n v="290149"/>
    <x v="22"/>
    <x v="4"/>
  </r>
  <r>
    <n v="365802"/>
    <d v="2021-08-08T19:58:05"/>
    <n v="271527"/>
    <n v="102086"/>
    <x v="22"/>
    <x v="4"/>
  </r>
  <r>
    <n v="365806"/>
    <d v="2021-08-08T19:59:16"/>
    <n v="67067"/>
    <n v="121577"/>
    <x v="22"/>
    <x v="4"/>
  </r>
  <r>
    <n v="365809"/>
    <d v="2021-08-08T20:00:35"/>
    <n v="4582"/>
    <n v="165821"/>
    <x v="23"/>
    <x v="4"/>
  </r>
  <r>
    <n v="365813"/>
    <d v="2021-08-08T20:00:51"/>
    <n v="343657"/>
    <n v="250679"/>
    <x v="23"/>
    <x v="4"/>
  </r>
  <r>
    <n v="365817"/>
    <d v="2021-08-08T20:01:26"/>
    <n v="305421"/>
    <n v="154256"/>
    <x v="23"/>
    <x v="4"/>
  </r>
  <r>
    <n v="365819"/>
    <d v="2021-08-08T20:01:26"/>
    <n v="317912"/>
    <n v="152780"/>
    <x v="23"/>
    <x v="4"/>
  </r>
  <r>
    <n v="365824"/>
    <d v="2021-08-08T20:02:33"/>
    <n v="20000"/>
    <n v="347008"/>
    <x v="23"/>
    <x v="4"/>
  </r>
  <r>
    <n v="365829"/>
    <d v="2021-08-08T20:02:36"/>
    <n v="102318"/>
    <n v="401945"/>
    <x v="23"/>
    <x v="4"/>
  </r>
  <r>
    <n v="365831"/>
    <d v="2021-08-08T20:03:08"/>
    <n v="154630"/>
    <n v="284325"/>
    <x v="23"/>
    <x v="4"/>
  </r>
  <r>
    <n v="365834"/>
    <d v="2021-08-08T20:03:22"/>
    <n v="284195"/>
    <n v="330333"/>
    <x v="23"/>
    <x v="4"/>
  </r>
  <r>
    <n v="365836"/>
    <d v="2021-08-08T20:06:06"/>
    <n v="28384"/>
    <n v="180017"/>
    <x v="23"/>
    <x v="4"/>
  </r>
  <r>
    <n v="365838"/>
    <d v="2021-08-08T20:06:41"/>
    <n v="319755"/>
    <n v="154256"/>
    <x v="23"/>
    <x v="4"/>
  </r>
  <r>
    <n v="365839"/>
    <d v="2021-08-08T20:06:41"/>
    <n v="269249"/>
    <n v="305248"/>
    <x v="23"/>
    <x v="4"/>
  </r>
  <r>
    <n v="365841"/>
    <d v="2021-08-08T20:06:57"/>
    <n v="272079"/>
    <n v="287022"/>
    <x v="23"/>
    <x v="4"/>
  </r>
  <r>
    <n v="365842"/>
    <d v="2021-08-08T20:07:16"/>
    <n v="138728"/>
    <n v="347008"/>
    <x v="23"/>
    <x v="4"/>
  </r>
  <r>
    <n v="365845"/>
    <d v="2021-08-08T20:07:41"/>
    <n v="62086"/>
    <n v="147928"/>
    <x v="23"/>
    <x v="4"/>
  </r>
  <r>
    <n v="365850"/>
    <d v="2021-08-08T20:09:35"/>
    <n v="77452"/>
    <n v="42705"/>
    <x v="23"/>
    <x v="4"/>
  </r>
  <r>
    <n v="365852"/>
    <d v="2021-08-08T20:09:35"/>
    <n v="179166"/>
    <n v="304128"/>
    <x v="23"/>
    <x v="4"/>
  </r>
  <r>
    <n v="365856"/>
    <d v="2021-08-08T20:09:59"/>
    <n v="346998"/>
    <n v="262099"/>
    <x v="23"/>
    <x v="4"/>
  </r>
  <r>
    <n v="365857"/>
    <d v="2021-08-08T20:11:55"/>
    <n v="56990"/>
    <n v="452383"/>
    <x v="23"/>
    <x v="4"/>
  </r>
  <r>
    <n v="365861"/>
    <d v="2021-08-08T20:11:55"/>
    <n v="257096"/>
    <n v="301748"/>
    <x v="23"/>
    <x v="4"/>
  </r>
  <r>
    <n v="365865"/>
    <d v="2021-08-08T20:12:30"/>
    <n v="84859"/>
    <n v="189009"/>
    <x v="23"/>
    <x v="4"/>
  </r>
  <r>
    <n v="365870"/>
    <d v="2021-08-08T20:13:05"/>
    <n v="209082"/>
    <n v="264569"/>
    <x v="23"/>
    <x v="4"/>
  </r>
  <r>
    <n v="365874"/>
    <d v="2021-08-08T20:14:50"/>
    <n v="252452"/>
    <n v="191348"/>
    <x v="23"/>
    <x v="4"/>
  </r>
  <r>
    <n v="365877"/>
    <d v="2021-08-08T20:15:37"/>
    <n v="144809"/>
    <n v="470762"/>
    <x v="23"/>
    <x v="4"/>
  </r>
  <r>
    <n v="365881"/>
    <d v="2021-08-08T20:17:04"/>
    <n v="148840"/>
    <n v="235960"/>
    <x v="23"/>
    <x v="4"/>
  </r>
  <r>
    <n v="365883"/>
    <d v="2021-08-08T20:17:10"/>
    <n v="124161"/>
    <n v="231092"/>
    <x v="23"/>
    <x v="4"/>
  </r>
  <r>
    <n v="365887"/>
    <d v="2021-08-08T20:18:20"/>
    <n v="47977"/>
    <n v="158978"/>
    <x v="23"/>
    <x v="4"/>
  </r>
  <r>
    <n v="365889"/>
    <d v="2021-08-08T20:18:55"/>
    <n v="27493"/>
    <n v="273920"/>
    <x v="23"/>
    <x v="4"/>
  </r>
  <r>
    <n v="365892"/>
    <d v="2021-08-08T20:18:55"/>
    <n v="41649"/>
    <n v="183290"/>
    <x v="23"/>
    <x v="4"/>
  </r>
  <r>
    <n v="365897"/>
    <d v="2021-08-08T20:19:30"/>
    <n v="45172"/>
    <n v="345147"/>
    <x v="23"/>
    <x v="4"/>
  </r>
  <r>
    <n v="365899"/>
    <d v="2021-08-08T20:19:30"/>
    <n v="96471"/>
    <n v="250679"/>
    <x v="23"/>
    <x v="4"/>
  </r>
  <r>
    <n v="365904"/>
    <d v="2021-08-08T20:19:30"/>
    <n v="200681"/>
    <n v="81725"/>
    <x v="23"/>
    <x v="4"/>
  </r>
  <r>
    <n v="365907"/>
    <d v="2021-08-08T20:19:50"/>
    <n v="203460"/>
    <n v="10148"/>
    <x v="23"/>
    <x v="4"/>
  </r>
  <r>
    <n v="365912"/>
    <d v="2021-08-08T20:21:49"/>
    <n v="233623"/>
    <n v="58504"/>
    <x v="23"/>
    <x v="4"/>
  </r>
  <r>
    <n v="365916"/>
    <d v="2021-08-08T20:21:49"/>
    <n v="241912"/>
    <n v="206501"/>
    <x v="23"/>
    <x v="4"/>
  </r>
  <r>
    <n v="365919"/>
    <d v="2021-08-08T20:24:09"/>
    <n v="28852"/>
    <n v="196571"/>
    <x v="23"/>
    <x v="4"/>
  </r>
  <r>
    <n v="365921"/>
    <d v="2021-08-08T20:24:44"/>
    <n v="12615"/>
    <n v="230507"/>
    <x v="23"/>
    <x v="4"/>
  </r>
  <r>
    <n v="365922"/>
    <d v="2021-08-08T20:24:44"/>
    <n v="15608"/>
    <n v="158978"/>
    <x v="23"/>
    <x v="4"/>
  </r>
  <r>
    <n v="365923"/>
    <d v="2021-08-08T20:24:44"/>
    <n v="224146"/>
    <n v="431288"/>
    <x v="23"/>
    <x v="4"/>
  </r>
  <r>
    <n v="365927"/>
    <d v="2021-08-08T20:27:04"/>
    <n v="96942"/>
    <n v="5151"/>
    <x v="23"/>
    <x v="4"/>
  </r>
  <r>
    <n v="365931"/>
    <d v="2021-08-08T20:27:44"/>
    <n v="175302"/>
    <n v="182984"/>
    <x v="23"/>
    <x v="4"/>
  </r>
  <r>
    <n v="365935"/>
    <d v="2021-08-08T20:28:14"/>
    <n v="71718"/>
    <n v="185711"/>
    <x v="23"/>
    <x v="4"/>
  </r>
  <r>
    <n v="365939"/>
    <d v="2021-08-08T20:28:14"/>
    <n v="77280"/>
    <n v="347008"/>
    <x v="23"/>
    <x v="4"/>
  </r>
  <r>
    <n v="365943"/>
    <d v="2021-08-08T20:28:14"/>
    <n v="163834"/>
    <n v="230507"/>
    <x v="23"/>
    <x v="4"/>
  </r>
  <r>
    <n v="365947"/>
    <d v="2021-08-08T20:28:49"/>
    <n v="120049"/>
    <n v="202914"/>
    <x v="23"/>
    <x v="4"/>
  </r>
  <r>
    <n v="365950"/>
    <d v="2021-08-08T20:29:24"/>
    <n v="231882"/>
    <n v="230507"/>
    <x v="23"/>
    <x v="4"/>
  </r>
  <r>
    <n v="365955"/>
    <d v="2021-08-08T20:31:09"/>
    <n v="35001"/>
    <n v="471403"/>
    <x v="23"/>
    <x v="4"/>
  </r>
  <r>
    <n v="365959"/>
    <d v="2021-08-08T20:31:41"/>
    <n v="295384"/>
    <n v="440825"/>
    <x v="23"/>
    <x v="4"/>
  </r>
  <r>
    <n v="365964"/>
    <d v="2021-08-08T20:32:19"/>
    <n v="274122"/>
    <n v="281236"/>
    <x v="23"/>
    <x v="4"/>
  </r>
  <r>
    <n v="365968"/>
    <d v="2021-08-08T20:33:28"/>
    <n v="183955"/>
    <n v="12845"/>
    <x v="23"/>
    <x v="4"/>
  </r>
  <r>
    <n v="365972"/>
    <d v="2021-08-08T20:33:28"/>
    <n v="336823"/>
    <n v="351192"/>
    <x v="23"/>
    <x v="4"/>
  </r>
  <r>
    <n v="365977"/>
    <d v="2021-08-08T20:34:03"/>
    <n v="176636"/>
    <n v="60239"/>
    <x v="23"/>
    <x v="4"/>
  </r>
  <r>
    <n v="365979"/>
    <d v="2021-08-08T20:37:33"/>
    <n v="12102"/>
    <n v="325558"/>
    <x v="23"/>
    <x v="4"/>
  </r>
  <r>
    <n v="365981"/>
    <d v="2021-08-08T20:37:33"/>
    <n v="280750"/>
    <n v="341896"/>
    <x v="23"/>
    <x v="4"/>
  </r>
  <r>
    <n v="365984"/>
    <d v="2021-08-08T20:39:18"/>
    <n v="171170"/>
    <n v="250679"/>
    <x v="23"/>
    <x v="4"/>
  </r>
  <r>
    <n v="365987"/>
    <d v="2021-08-08T20:41:03"/>
    <n v="329506"/>
    <n v="411922"/>
    <x v="23"/>
    <x v="4"/>
  </r>
  <r>
    <n v="365992"/>
    <d v="2021-08-08T20:42:48"/>
    <n v="246235"/>
    <n v="204218"/>
    <x v="23"/>
    <x v="4"/>
  </r>
  <r>
    <n v="365994"/>
    <d v="2021-08-08T20:42:48"/>
    <n v="14395"/>
    <n v="238798"/>
    <x v="23"/>
    <x v="4"/>
  </r>
  <r>
    <n v="365999"/>
    <d v="2021-08-08T20:46:17"/>
    <n v="292424"/>
    <n v="153808"/>
    <x v="23"/>
    <x v="4"/>
  </r>
  <r>
    <n v="366000"/>
    <d v="2021-08-08T20:46:52"/>
    <n v="278048"/>
    <n v="391958"/>
    <x v="23"/>
    <x v="4"/>
  </r>
  <r>
    <n v="366001"/>
    <d v="2021-08-08T20:49:03"/>
    <n v="166594"/>
    <n v="241927"/>
    <x v="23"/>
    <x v="4"/>
  </r>
  <r>
    <n v="366003"/>
    <d v="2021-08-08T20:49:47"/>
    <n v="114563"/>
    <n v="429494"/>
    <x v="23"/>
    <x v="4"/>
  </r>
  <r>
    <n v="366008"/>
    <d v="2021-08-08T20:49:47"/>
    <n v="286637"/>
    <n v="238334"/>
    <x v="23"/>
    <x v="4"/>
  </r>
  <r>
    <n v="366013"/>
    <d v="2021-08-08T20:50:22"/>
    <n v="154488"/>
    <n v="459455"/>
    <x v="23"/>
    <x v="4"/>
  </r>
  <r>
    <n v="366014"/>
    <d v="2021-08-08T20:51:32"/>
    <n v="332556"/>
    <n v="28081"/>
    <x v="23"/>
    <x v="4"/>
  </r>
  <r>
    <n v="366016"/>
    <d v="2021-08-08T20:51:41"/>
    <n v="245621"/>
    <n v="230507"/>
    <x v="23"/>
    <x v="4"/>
  </r>
  <r>
    <n v="366020"/>
    <d v="2021-08-08T20:52:07"/>
    <n v="99202"/>
    <n v="244574"/>
    <x v="23"/>
    <x v="4"/>
  </r>
  <r>
    <n v="366021"/>
    <d v="2021-08-08T20:52:07"/>
    <n v="144119"/>
    <n v="312954"/>
    <x v="23"/>
    <x v="4"/>
  </r>
  <r>
    <n v="366026"/>
    <d v="2021-08-08T20:52:07"/>
    <n v="162284"/>
    <n v="343500"/>
    <x v="23"/>
    <x v="4"/>
  </r>
  <r>
    <n v="366030"/>
    <d v="2021-08-08T20:52:07"/>
    <n v="289139"/>
    <n v="237520"/>
    <x v="23"/>
    <x v="4"/>
  </r>
  <r>
    <n v="366035"/>
    <d v="2021-08-08T20:52:21"/>
    <n v="244132"/>
    <n v="440113"/>
    <x v="23"/>
    <x v="4"/>
  </r>
  <r>
    <n v="366037"/>
    <d v="2021-08-08T20:52:26"/>
    <n v="319064"/>
    <n v="21760"/>
    <x v="23"/>
    <x v="4"/>
  </r>
  <r>
    <n v="366042"/>
    <d v="2021-08-08T20:54:04"/>
    <n v="18395"/>
    <n v="118549"/>
    <x v="23"/>
    <x v="4"/>
  </r>
  <r>
    <n v="366045"/>
    <d v="2021-08-08T20:54:27"/>
    <n v="193613"/>
    <n v="122902"/>
    <x v="23"/>
    <x v="4"/>
  </r>
  <r>
    <n v="366047"/>
    <d v="2021-08-08T20:54:27"/>
    <n v="247480"/>
    <n v="78227"/>
    <x v="23"/>
    <x v="4"/>
  </r>
  <r>
    <n v="366052"/>
    <d v="2021-08-08T20:56:05"/>
    <n v="323167"/>
    <n v="230507"/>
    <x v="23"/>
    <x v="4"/>
  </r>
  <r>
    <n v="366056"/>
    <d v="2021-08-08T20:56:12"/>
    <n v="336022"/>
    <n v="467195"/>
    <x v="23"/>
    <x v="4"/>
  </r>
  <r>
    <n v="366057"/>
    <d v="2021-08-08T20:57:21"/>
    <n v="303967"/>
    <n v="206501"/>
    <x v="23"/>
    <x v="4"/>
  </r>
  <r>
    <n v="366058"/>
    <d v="2021-08-08T20:57:21"/>
    <n v="156832"/>
    <n v="405774"/>
    <x v="23"/>
    <x v="4"/>
  </r>
  <r>
    <n v="366063"/>
    <d v="2021-08-08T20:58:31"/>
    <n v="247313"/>
    <n v="80850"/>
    <x v="23"/>
    <x v="4"/>
  </r>
  <r>
    <n v="366068"/>
    <d v="2021-08-08T21:01:58"/>
    <n v="96965"/>
    <n v="154256"/>
    <x v="18"/>
    <x v="4"/>
  </r>
  <r>
    <n v="366070"/>
    <d v="2021-08-08T21:02:01"/>
    <n v="258360"/>
    <n v="427858"/>
    <x v="18"/>
    <x v="4"/>
  </r>
  <r>
    <n v="366075"/>
    <d v="2021-08-08T21:02:01"/>
    <n v="337729"/>
    <n v="63666"/>
    <x v="18"/>
    <x v="4"/>
  </r>
  <r>
    <n v="366079"/>
    <d v="2021-08-08T21:03:46"/>
    <n v="33657"/>
    <n v="473867"/>
    <x v="18"/>
    <x v="4"/>
  </r>
  <r>
    <n v="366083"/>
    <d v="2021-08-08T21:03:46"/>
    <n v="167164"/>
    <n v="438055"/>
    <x v="18"/>
    <x v="4"/>
  </r>
  <r>
    <n v="366084"/>
    <d v="2021-08-08T21:04:21"/>
    <n v="97948"/>
    <n v="113028"/>
    <x v="18"/>
    <x v="4"/>
  </r>
  <r>
    <n v="366089"/>
    <d v="2021-08-08T21:04:48"/>
    <n v="335190"/>
    <n v="124881"/>
    <x v="18"/>
    <x v="4"/>
  </r>
  <r>
    <n v="366092"/>
    <d v="2021-08-08T21:05:31"/>
    <n v="123882"/>
    <n v="413014"/>
    <x v="18"/>
    <x v="4"/>
  </r>
  <r>
    <n v="366094"/>
    <d v="2021-08-08T21:06:06"/>
    <n v="89340"/>
    <n v="85026"/>
    <x v="18"/>
    <x v="4"/>
  </r>
  <r>
    <n v="366099"/>
    <d v="2021-08-08T21:06:59"/>
    <n v="167748"/>
    <n v="70091"/>
    <x v="18"/>
    <x v="4"/>
  </r>
  <r>
    <n v="366102"/>
    <d v="2021-08-08T21:07:51"/>
    <n v="23796"/>
    <n v="26829"/>
    <x v="18"/>
    <x v="4"/>
  </r>
  <r>
    <n v="366103"/>
    <d v="2021-08-08T21:07:51"/>
    <n v="245272"/>
    <n v="444546"/>
    <x v="18"/>
    <x v="4"/>
  </r>
  <r>
    <n v="366105"/>
    <d v="2021-08-08T21:07:57"/>
    <n v="190184"/>
    <n v="158978"/>
    <x v="18"/>
    <x v="4"/>
  </r>
  <r>
    <n v="366106"/>
    <d v="2021-08-08T21:08:26"/>
    <n v="89238"/>
    <n v="387595"/>
    <x v="18"/>
    <x v="4"/>
  </r>
  <r>
    <n v="366107"/>
    <d v="2021-08-08T21:08:26"/>
    <n v="263906"/>
    <n v="161398"/>
    <x v="18"/>
    <x v="4"/>
  </r>
  <r>
    <n v="366111"/>
    <d v="2021-08-08T21:09:11"/>
    <n v="81475"/>
    <n v="54917"/>
    <x v="18"/>
    <x v="4"/>
  </r>
  <r>
    <n v="366114"/>
    <d v="2021-08-08T21:10:10"/>
    <n v="192019"/>
    <n v="304128"/>
    <x v="18"/>
    <x v="4"/>
  </r>
  <r>
    <n v="366117"/>
    <d v="2021-08-08T21:12:02"/>
    <n v="20081"/>
    <n v="250679"/>
    <x v="18"/>
    <x v="4"/>
  </r>
  <r>
    <n v="366121"/>
    <d v="2021-08-08T21:12:21"/>
    <n v="80767"/>
    <n v="351192"/>
    <x v="18"/>
    <x v="4"/>
  </r>
  <r>
    <n v="366124"/>
    <d v="2021-08-08T21:12:23"/>
    <n v="143914"/>
    <n v="28753"/>
    <x v="18"/>
    <x v="4"/>
  </r>
  <r>
    <n v="366126"/>
    <d v="2021-08-08T21:14:15"/>
    <n v="80342"/>
    <n v="127233"/>
    <x v="18"/>
    <x v="4"/>
  </r>
  <r>
    <n v="366131"/>
    <d v="2021-08-08T21:14:46"/>
    <n v="91390"/>
    <n v="228461"/>
    <x v="18"/>
    <x v="4"/>
  </r>
  <r>
    <n v="366133"/>
    <d v="2021-08-08T21:15:25"/>
    <n v="258664"/>
    <n v="298909"/>
    <x v="18"/>
    <x v="4"/>
  </r>
  <r>
    <n v="366136"/>
    <d v="2021-08-08T21:16:31"/>
    <n v="57329"/>
    <n v="470762"/>
    <x v="18"/>
    <x v="4"/>
  </r>
  <r>
    <n v="366141"/>
    <d v="2021-08-08T21:17:21"/>
    <n v="240428"/>
    <n v="285365"/>
    <x v="18"/>
    <x v="4"/>
  </r>
  <r>
    <n v="366142"/>
    <d v="2021-08-08T21:17:34"/>
    <n v="280071"/>
    <n v="40892"/>
    <x v="18"/>
    <x v="4"/>
  </r>
  <r>
    <n v="366143"/>
    <d v="2021-08-08T21:17:45"/>
    <n v="53551"/>
    <n v="83136"/>
    <x v="18"/>
    <x v="4"/>
  </r>
  <r>
    <n v="366145"/>
    <d v="2021-08-08T21:20:40"/>
    <n v="263385"/>
    <n v="325984"/>
    <x v="18"/>
    <x v="4"/>
  </r>
  <r>
    <n v="366147"/>
    <d v="2021-08-08T21:21:14"/>
    <n v="48596"/>
    <n v="230507"/>
    <x v="18"/>
    <x v="4"/>
  </r>
  <r>
    <n v="366149"/>
    <d v="2021-08-08T21:21:14"/>
    <n v="341137"/>
    <n v="234810"/>
    <x v="18"/>
    <x v="4"/>
  </r>
  <r>
    <n v="366150"/>
    <d v="2021-08-08T21:21:49"/>
    <n v="267500"/>
    <n v="251574"/>
    <x v="18"/>
    <x v="4"/>
  </r>
  <r>
    <n v="366151"/>
    <d v="2021-08-08T21:21:49"/>
    <n v="303518"/>
    <n v="411922"/>
    <x v="18"/>
    <x v="4"/>
  </r>
  <r>
    <n v="366155"/>
    <d v="2021-08-08T21:21:58"/>
    <n v="65342"/>
    <n v="163344"/>
    <x v="18"/>
    <x v="4"/>
  </r>
  <r>
    <n v="366157"/>
    <d v="2021-08-08T21:22:24"/>
    <n v="89375"/>
    <n v="21760"/>
    <x v="18"/>
    <x v="4"/>
  </r>
  <r>
    <n v="366162"/>
    <d v="2021-08-08T21:22:59"/>
    <n v="341983"/>
    <n v="145946"/>
    <x v="18"/>
    <x v="4"/>
  </r>
  <r>
    <n v="366164"/>
    <d v="2021-08-08T21:23:51"/>
    <n v="6020"/>
    <n v="272503"/>
    <x v="18"/>
    <x v="4"/>
  </r>
  <r>
    <n v="366166"/>
    <d v="2021-08-08T21:24:44"/>
    <n v="146870"/>
    <n v="21760"/>
    <x v="18"/>
    <x v="4"/>
  </r>
  <r>
    <n v="366167"/>
    <d v="2021-08-08T21:24:44"/>
    <n v="298963"/>
    <n v="112504"/>
    <x v="18"/>
    <x v="4"/>
  </r>
  <r>
    <n v="366170"/>
    <d v="2021-08-08T21:24:44"/>
    <n v="346258"/>
    <n v="351192"/>
    <x v="18"/>
    <x v="4"/>
  </r>
  <r>
    <n v="366173"/>
    <d v="2021-08-08T21:25:55"/>
    <n v="159301"/>
    <n v="347008"/>
    <x v="18"/>
    <x v="4"/>
  </r>
  <r>
    <n v="366176"/>
    <d v="2021-08-08T21:27:04"/>
    <n v="212601"/>
    <n v="347008"/>
    <x v="18"/>
    <x v="4"/>
  </r>
  <r>
    <n v="366178"/>
    <d v="2021-08-08T21:28:31"/>
    <n v="222385"/>
    <n v="241927"/>
    <x v="18"/>
    <x v="4"/>
  </r>
  <r>
    <n v="366181"/>
    <d v="2021-08-08T21:28:49"/>
    <n v="187424"/>
    <n v="194335"/>
    <x v="18"/>
    <x v="4"/>
  </r>
  <r>
    <n v="366184"/>
    <d v="2021-08-08T21:31:09"/>
    <n v="59162"/>
    <n v="230507"/>
    <x v="18"/>
    <x v="4"/>
  </r>
  <r>
    <n v="366186"/>
    <d v="2021-08-08T21:32:26"/>
    <n v="133718"/>
    <n v="250679"/>
    <x v="18"/>
    <x v="4"/>
  </r>
  <r>
    <n v="366191"/>
    <d v="2021-08-08T21:33:28"/>
    <n v="11996"/>
    <n v="411922"/>
    <x v="18"/>
    <x v="4"/>
  </r>
  <r>
    <n v="366193"/>
    <d v="2021-08-08T21:34:03"/>
    <n v="19625"/>
    <n v="354126"/>
    <x v="18"/>
    <x v="4"/>
  </r>
  <r>
    <n v="366198"/>
    <d v="2021-08-08T21:35:48"/>
    <n v="32092"/>
    <n v="266896"/>
    <x v="18"/>
    <x v="4"/>
  </r>
  <r>
    <n v="366199"/>
    <d v="2021-08-08T21:35:48"/>
    <n v="147416"/>
    <n v="182191"/>
    <x v="18"/>
    <x v="4"/>
  </r>
  <r>
    <n v="366202"/>
    <d v="2021-08-08T21:36:58"/>
    <n v="104932"/>
    <n v="293657"/>
    <x v="18"/>
    <x v="4"/>
  </r>
  <r>
    <n v="366203"/>
    <d v="2021-08-08T21:37:05"/>
    <n v="97526"/>
    <n v="470762"/>
    <x v="18"/>
    <x v="4"/>
  </r>
  <r>
    <n v="366204"/>
    <d v="2021-08-08T21:38:11"/>
    <n v="77720"/>
    <n v="5151"/>
    <x v="18"/>
    <x v="4"/>
  </r>
  <r>
    <n v="366208"/>
    <d v="2021-08-08T21:38:43"/>
    <n v="27574"/>
    <n v="191893"/>
    <x v="18"/>
    <x v="4"/>
  </r>
  <r>
    <n v="366210"/>
    <d v="2021-08-08T21:38:43"/>
    <n v="84066"/>
    <n v="17134"/>
    <x v="18"/>
    <x v="4"/>
  </r>
  <r>
    <n v="366215"/>
    <d v="2021-08-08T21:38:43"/>
    <n v="245279"/>
    <n v="308537"/>
    <x v="18"/>
    <x v="4"/>
  </r>
  <r>
    <n v="366220"/>
    <d v="2021-08-08T21:39:18"/>
    <n v="79984"/>
    <n v="133619"/>
    <x v="18"/>
    <x v="4"/>
  </r>
  <r>
    <n v="366222"/>
    <d v="2021-08-08T21:39:18"/>
    <n v="272525"/>
    <n v="472712"/>
    <x v="18"/>
    <x v="4"/>
  </r>
  <r>
    <n v="366226"/>
    <d v="2021-08-08T21:40:15"/>
    <n v="170455"/>
    <n v="455631"/>
    <x v="18"/>
    <x v="4"/>
  </r>
  <r>
    <n v="366227"/>
    <d v="2021-08-08T21:41:38"/>
    <n v="30117"/>
    <n v="351192"/>
    <x v="18"/>
    <x v="4"/>
  </r>
  <r>
    <n v="366232"/>
    <d v="2021-08-08T21:41:38"/>
    <n v="171269"/>
    <n v="171529"/>
    <x v="18"/>
    <x v="4"/>
  </r>
  <r>
    <n v="366233"/>
    <d v="2021-08-08T21:41:38"/>
    <n v="201761"/>
    <n v="258219"/>
    <x v="18"/>
    <x v="4"/>
  </r>
  <r>
    <n v="366235"/>
    <d v="2021-08-08T21:42:45"/>
    <n v="274769"/>
    <n v="118549"/>
    <x v="18"/>
    <x v="4"/>
  </r>
  <r>
    <n v="366236"/>
    <d v="2021-08-08T21:43:12"/>
    <n v="100288"/>
    <n v="472712"/>
    <x v="18"/>
    <x v="4"/>
  </r>
  <r>
    <n v="366238"/>
    <d v="2021-08-08T21:44:23"/>
    <n v="250942"/>
    <n v="373415"/>
    <x v="18"/>
    <x v="4"/>
  </r>
  <r>
    <n v="366239"/>
    <d v="2021-08-08T21:44:28"/>
    <n v="604"/>
    <n v="122323"/>
    <x v="18"/>
    <x v="4"/>
  </r>
  <r>
    <n v="366240"/>
    <d v="2021-08-08T21:45:42"/>
    <n v="345150"/>
    <n v="411922"/>
    <x v="18"/>
    <x v="4"/>
  </r>
  <r>
    <n v="366242"/>
    <d v="2021-08-08T21:48:02"/>
    <n v="37526"/>
    <n v="28753"/>
    <x v="18"/>
    <x v="4"/>
  </r>
  <r>
    <n v="366246"/>
    <d v="2021-08-08T21:48:20"/>
    <n v="301966"/>
    <n v="23892"/>
    <x v="18"/>
    <x v="4"/>
  </r>
  <r>
    <n v="366247"/>
    <d v="2021-08-08T21:50:22"/>
    <n v="257267"/>
    <n v="436070"/>
    <x v="18"/>
    <x v="4"/>
  </r>
  <r>
    <n v="366249"/>
    <d v="2021-08-08T21:50:57"/>
    <n v="184692"/>
    <n v="241927"/>
    <x v="18"/>
    <x v="4"/>
  </r>
  <r>
    <n v="366253"/>
    <d v="2021-08-08T21:50:57"/>
    <n v="314955"/>
    <n v="274147"/>
    <x v="18"/>
    <x v="4"/>
  </r>
  <r>
    <n v="366257"/>
    <d v="2021-08-08T21:50:58"/>
    <n v="65200"/>
    <n v="153893"/>
    <x v="18"/>
    <x v="4"/>
  </r>
  <r>
    <n v="366262"/>
    <d v="2021-08-08T21:52:39"/>
    <n v="315017"/>
    <n v="218037"/>
    <x v="18"/>
    <x v="4"/>
  </r>
  <r>
    <n v="366264"/>
    <d v="2021-08-08T21:52:42"/>
    <n v="216463"/>
    <n v="182841"/>
    <x v="18"/>
    <x v="4"/>
  </r>
  <r>
    <n v="366269"/>
    <d v="2021-08-08T21:53:02"/>
    <n v="251942"/>
    <n v="154374"/>
    <x v="18"/>
    <x v="4"/>
  </r>
  <r>
    <n v="366273"/>
    <d v="2021-08-08T21:53:17"/>
    <n v="233779"/>
    <n v="180863"/>
    <x v="18"/>
    <x v="4"/>
  </r>
  <r>
    <n v="366276"/>
    <d v="2021-08-08T21:59:19"/>
    <n v="145450"/>
    <n v="300941"/>
    <x v="18"/>
    <x v="4"/>
  </r>
  <r>
    <n v="366278"/>
    <d v="2021-08-08T22:00:16"/>
    <n v="319356"/>
    <n v="349014"/>
    <x v="19"/>
    <x v="4"/>
  </r>
  <r>
    <n v="366279"/>
    <d v="2021-08-08T22:03:46"/>
    <n v="301006"/>
    <n v="281236"/>
    <x v="19"/>
    <x v="4"/>
  </r>
  <r>
    <n v="366283"/>
    <d v="2021-08-08T22:03:56"/>
    <n v="106577"/>
    <n v="301890"/>
    <x v="19"/>
    <x v="4"/>
  </r>
  <r>
    <n v="366285"/>
    <d v="2021-08-08T22:04:21"/>
    <n v="305057"/>
    <n v="143750"/>
    <x v="19"/>
    <x v="4"/>
  </r>
  <r>
    <n v="366289"/>
    <d v="2021-08-08T22:05:47"/>
    <n v="141382"/>
    <n v="27877"/>
    <x v="19"/>
    <x v="4"/>
  </r>
  <r>
    <n v="366293"/>
    <d v="2021-08-08T22:06:16"/>
    <n v="339814"/>
    <n v="230507"/>
    <x v="19"/>
    <x v="4"/>
  </r>
  <r>
    <n v="366294"/>
    <d v="2021-08-08T22:06:41"/>
    <n v="272921"/>
    <n v="158978"/>
    <x v="19"/>
    <x v="4"/>
  </r>
  <r>
    <n v="366295"/>
    <d v="2021-08-08T22:08:36"/>
    <n v="57074"/>
    <n v="475607"/>
    <x v="19"/>
    <x v="4"/>
  </r>
  <r>
    <n v="366296"/>
    <d v="2021-08-08T22:10:21"/>
    <n v="153877"/>
    <n v="351192"/>
    <x v="19"/>
    <x v="4"/>
  </r>
  <r>
    <n v="366299"/>
    <d v="2021-08-08T22:10:45"/>
    <n v="261393"/>
    <n v="472330"/>
    <x v="19"/>
    <x v="4"/>
  </r>
  <r>
    <n v="366304"/>
    <d v="2021-08-08T22:11:19"/>
    <n v="327838"/>
    <n v="394819"/>
    <x v="19"/>
    <x v="4"/>
  </r>
  <r>
    <n v="366305"/>
    <d v="2021-08-08T22:11:20"/>
    <n v="266381"/>
    <n v="345637"/>
    <x v="19"/>
    <x v="4"/>
  </r>
  <r>
    <n v="366308"/>
    <d v="2021-08-08T22:14:15"/>
    <n v="103585"/>
    <n v="346056"/>
    <x v="19"/>
    <x v="4"/>
  </r>
  <r>
    <n v="366311"/>
    <d v="2021-08-08T22:14:15"/>
    <n v="165260"/>
    <n v="293657"/>
    <x v="19"/>
    <x v="4"/>
  </r>
  <r>
    <n v="366314"/>
    <d v="2021-08-08T22:14:15"/>
    <n v="292032"/>
    <n v="133933"/>
    <x v="19"/>
    <x v="4"/>
  </r>
  <r>
    <n v="366316"/>
    <d v="2021-08-08T22:15:25"/>
    <n v="68099"/>
    <n v="19124"/>
    <x v="19"/>
    <x v="4"/>
  </r>
  <r>
    <n v="366320"/>
    <d v="2021-08-08T22:17:45"/>
    <n v="13586"/>
    <n v="154374"/>
    <x v="19"/>
    <x v="4"/>
  </r>
  <r>
    <n v="366321"/>
    <d v="2021-08-08T22:20:07"/>
    <n v="214269"/>
    <n v="201832"/>
    <x v="19"/>
    <x v="4"/>
  </r>
  <r>
    <n v="366326"/>
    <d v="2021-08-08T22:25:19"/>
    <n v="83171"/>
    <n v="331902"/>
    <x v="19"/>
    <x v="4"/>
  </r>
  <r>
    <n v="366327"/>
    <d v="2021-08-08T22:25:19"/>
    <n v="239909"/>
    <n v="405268"/>
    <x v="19"/>
    <x v="4"/>
  </r>
  <r>
    <n v="366332"/>
    <d v="2021-08-08T22:25:31"/>
    <n v="142962"/>
    <n v="452568"/>
    <x v="19"/>
    <x v="4"/>
  </r>
  <r>
    <n v="366333"/>
    <d v="2021-08-08T22:27:04"/>
    <n v="26042"/>
    <n v="145101"/>
    <x v="19"/>
    <x v="4"/>
  </r>
  <r>
    <n v="366337"/>
    <d v="2021-08-08T22:27:22"/>
    <n v="181843"/>
    <n v="347393"/>
    <x v="19"/>
    <x v="4"/>
  </r>
  <r>
    <n v="366339"/>
    <d v="2021-08-08T22:29:59"/>
    <n v="77359"/>
    <n v="165114"/>
    <x v="19"/>
    <x v="4"/>
  </r>
  <r>
    <n v="366342"/>
    <d v="2021-08-08T22:30:37"/>
    <n v="294640"/>
    <n v="21760"/>
    <x v="19"/>
    <x v="4"/>
  </r>
  <r>
    <n v="366345"/>
    <d v="2021-08-08T22:31:09"/>
    <n v="345213"/>
    <n v="347008"/>
    <x v="19"/>
    <x v="4"/>
  </r>
  <r>
    <n v="366348"/>
    <d v="2021-08-08T22:31:44"/>
    <n v="101551"/>
    <n v="206501"/>
    <x v="19"/>
    <x v="4"/>
  </r>
  <r>
    <n v="366351"/>
    <d v="2021-08-08T22:34:03"/>
    <n v="151917"/>
    <n v="21407"/>
    <x v="19"/>
    <x v="4"/>
  </r>
  <r>
    <n v="366354"/>
    <d v="2021-08-08T22:35:48"/>
    <n v="244794"/>
    <n v="4199"/>
    <x v="19"/>
    <x v="4"/>
  </r>
  <r>
    <n v="366358"/>
    <d v="2021-08-08T22:36:58"/>
    <n v="117867"/>
    <n v="215163"/>
    <x v="19"/>
    <x v="4"/>
  </r>
  <r>
    <n v="366361"/>
    <d v="2021-08-08T22:37:23"/>
    <n v="200425"/>
    <n v="149749"/>
    <x v="19"/>
    <x v="4"/>
  </r>
  <r>
    <n v="366365"/>
    <d v="2021-08-08T22:37:52"/>
    <n v="16379"/>
    <n v="359457"/>
    <x v="19"/>
    <x v="4"/>
  </r>
  <r>
    <n v="366367"/>
    <d v="2021-08-08T22:38:43"/>
    <n v="119535"/>
    <n v="250679"/>
    <x v="19"/>
    <x v="4"/>
  </r>
  <r>
    <n v="366369"/>
    <d v="2021-08-08T22:38:47"/>
    <n v="47084"/>
    <n v="401945"/>
    <x v="19"/>
    <x v="4"/>
  </r>
  <r>
    <n v="366372"/>
    <d v="2021-08-08T22:39:24"/>
    <n v="302756"/>
    <n v="411922"/>
    <x v="19"/>
    <x v="4"/>
  </r>
  <r>
    <n v="366375"/>
    <d v="2021-08-08T22:39:50"/>
    <n v="84461"/>
    <n v="158978"/>
    <x v="19"/>
    <x v="4"/>
  </r>
  <r>
    <n v="366376"/>
    <d v="2021-08-08T22:41:03"/>
    <n v="231166"/>
    <n v="118549"/>
    <x v="19"/>
    <x v="4"/>
  </r>
  <r>
    <n v="366378"/>
    <d v="2021-08-08T22:41:03"/>
    <n v="300469"/>
    <n v="46715"/>
    <x v="19"/>
    <x v="4"/>
  </r>
  <r>
    <n v="366382"/>
    <d v="2021-08-08T22:41:38"/>
    <n v="189390"/>
    <n v="351192"/>
    <x v="19"/>
    <x v="4"/>
  </r>
  <r>
    <n v="366387"/>
    <d v="2021-08-08T22:45:42"/>
    <n v="181101"/>
    <n v="122902"/>
    <x v="19"/>
    <x v="4"/>
  </r>
  <r>
    <n v="366391"/>
    <d v="2021-08-08T22:46:10"/>
    <n v="220241"/>
    <n v="308317"/>
    <x v="19"/>
    <x v="4"/>
  </r>
  <r>
    <n v="366395"/>
    <d v="2021-08-08T22:46:17"/>
    <n v="182711"/>
    <n v="341333"/>
    <x v="19"/>
    <x v="4"/>
  </r>
  <r>
    <n v="366397"/>
    <d v="2021-08-08T22:46:17"/>
    <n v="305387"/>
    <n v="59485"/>
    <x v="19"/>
    <x v="4"/>
  </r>
  <r>
    <n v="366398"/>
    <d v="2021-08-08T22:46:34"/>
    <n v="323416"/>
    <n v="111368"/>
    <x v="19"/>
    <x v="4"/>
  </r>
  <r>
    <n v="366399"/>
    <d v="2021-08-08T22:46:52"/>
    <n v="1066"/>
    <n v="230507"/>
    <x v="19"/>
    <x v="4"/>
  </r>
  <r>
    <n v="366404"/>
    <d v="2021-08-08T22:47:02"/>
    <n v="90247"/>
    <n v="440825"/>
    <x v="19"/>
    <x v="4"/>
  </r>
  <r>
    <n v="366406"/>
    <d v="2021-08-08T22:48:02"/>
    <n v="45108"/>
    <n v="47874"/>
    <x v="19"/>
    <x v="4"/>
  </r>
  <r>
    <n v="366409"/>
    <d v="2021-08-08T22:49:12"/>
    <n v="127986"/>
    <n v="100218"/>
    <x v="19"/>
    <x v="4"/>
  </r>
  <r>
    <n v="366411"/>
    <d v="2021-08-08T22:49:47"/>
    <n v="177268"/>
    <n v="94400"/>
    <x v="19"/>
    <x v="4"/>
  </r>
  <r>
    <n v="366413"/>
    <d v="2021-08-08T22:50:57"/>
    <n v="168748"/>
    <n v="117699"/>
    <x v="19"/>
    <x v="4"/>
  </r>
  <r>
    <n v="366416"/>
    <d v="2021-08-08T22:53:17"/>
    <n v="168128"/>
    <n v="204315"/>
    <x v="19"/>
    <x v="4"/>
  </r>
  <r>
    <n v="366418"/>
    <d v="2021-08-08T22:55:37"/>
    <n v="70291"/>
    <n v="158978"/>
    <x v="19"/>
    <x v="4"/>
  </r>
  <r>
    <n v="366420"/>
    <d v="2021-08-08T22:55:48"/>
    <n v="44556"/>
    <n v="88863"/>
    <x v="19"/>
    <x v="4"/>
  </r>
  <r>
    <n v="366423"/>
    <d v="2021-08-08T22:57:56"/>
    <n v="39278"/>
    <n v="330333"/>
    <x v="19"/>
    <x v="4"/>
  </r>
  <r>
    <n v="366426"/>
    <d v="2021-08-08T23:02:52"/>
    <n v="195424"/>
    <n v="248241"/>
    <x v="20"/>
    <x v="4"/>
  </r>
  <r>
    <n v="366428"/>
    <d v="2021-08-08T23:06:13"/>
    <n v="297348"/>
    <n v="336965"/>
    <x v="20"/>
    <x v="4"/>
  </r>
  <r>
    <n v="366431"/>
    <d v="2021-08-08T23:06:41"/>
    <n v="325002"/>
    <n v="118549"/>
    <x v="20"/>
    <x v="4"/>
  </r>
  <r>
    <n v="366432"/>
    <d v="2021-08-08T23:07:11"/>
    <n v="290491"/>
    <n v="458081"/>
    <x v="20"/>
    <x v="4"/>
  </r>
  <r>
    <n v="366437"/>
    <d v="2021-08-08T23:09:01"/>
    <n v="348442"/>
    <n v="230507"/>
    <x v="20"/>
    <x v="4"/>
  </r>
  <r>
    <n v="366440"/>
    <d v="2021-08-08T23:09:07"/>
    <n v="135141"/>
    <n v="399760"/>
    <x v="20"/>
    <x v="4"/>
  </r>
  <r>
    <n v="366445"/>
    <d v="2021-08-08T23:10:18"/>
    <n v="156669"/>
    <n v="411922"/>
    <x v="20"/>
    <x v="4"/>
  </r>
  <r>
    <n v="366448"/>
    <d v="2021-08-08T23:10:39"/>
    <n v="17741"/>
    <n v="122982"/>
    <x v="20"/>
    <x v="4"/>
  </r>
  <r>
    <n v="366452"/>
    <d v="2021-08-08T23:11:02"/>
    <n v="210804"/>
    <n v="318588"/>
    <x v="20"/>
    <x v="4"/>
  </r>
  <r>
    <n v="366456"/>
    <d v="2021-08-08T23:13:40"/>
    <n v="77452"/>
    <n v="250679"/>
    <x v="20"/>
    <x v="4"/>
  </r>
  <r>
    <n v="366460"/>
    <d v="2021-08-08T23:14:15"/>
    <n v="7930"/>
    <n v="36003"/>
    <x v="20"/>
    <x v="4"/>
  </r>
  <r>
    <n v="366463"/>
    <d v="2021-08-08T23:16:00"/>
    <n v="51040"/>
    <n v="244574"/>
    <x v="20"/>
    <x v="4"/>
  </r>
  <r>
    <n v="366468"/>
    <d v="2021-08-08T23:16:00"/>
    <n v="161983"/>
    <n v="56396"/>
    <x v="20"/>
    <x v="4"/>
  </r>
  <r>
    <n v="366471"/>
    <d v="2021-08-08T23:16:00"/>
    <n v="339176"/>
    <n v="158978"/>
    <x v="20"/>
    <x v="4"/>
  </r>
  <r>
    <n v="366473"/>
    <d v="2021-08-08T23:16:35"/>
    <n v="132064"/>
    <n v="351192"/>
    <x v="20"/>
    <x v="4"/>
  </r>
  <r>
    <n v="366475"/>
    <d v="2021-08-08T23:19:13"/>
    <n v="182121"/>
    <n v="128523"/>
    <x v="20"/>
    <x v="4"/>
  </r>
  <r>
    <n v="366478"/>
    <d v="2021-08-08T23:20:53"/>
    <n v="27583"/>
    <n v="195606"/>
    <x v="20"/>
    <x v="4"/>
  </r>
  <r>
    <n v="366480"/>
    <d v="2021-08-08T23:21:06"/>
    <n v="35331"/>
    <n v="284902"/>
    <x v="20"/>
    <x v="4"/>
  </r>
  <r>
    <n v="366481"/>
    <d v="2021-08-08T23:22:24"/>
    <n v="209834"/>
    <n v="419974"/>
    <x v="20"/>
    <x v="4"/>
  </r>
  <r>
    <n v="366483"/>
    <d v="2021-08-08T23:25:26"/>
    <n v="160374"/>
    <n v="357547"/>
    <x v="20"/>
    <x v="4"/>
  </r>
  <r>
    <n v="366484"/>
    <d v="2021-08-08T23:28:14"/>
    <n v="41491"/>
    <n v="266342"/>
    <x v="20"/>
    <x v="4"/>
  </r>
  <r>
    <n v="366486"/>
    <d v="2021-08-08T23:28:14"/>
    <n v="237855"/>
    <n v="404226"/>
    <x v="20"/>
    <x v="4"/>
  </r>
  <r>
    <n v="366489"/>
    <d v="2021-08-08T23:30:47"/>
    <n v="48248"/>
    <n v="104958"/>
    <x v="20"/>
    <x v="4"/>
  </r>
  <r>
    <n v="366493"/>
    <d v="2021-08-08T23:32:11"/>
    <n v="206625"/>
    <n v="149749"/>
    <x v="20"/>
    <x v="4"/>
  </r>
  <r>
    <n v="366496"/>
    <d v="2021-08-08T23:32:19"/>
    <n v="74979"/>
    <n v="82901"/>
    <x v="20"/>
    <x v="4"/>
  </r>
  <r>
    <n v="366500"/>
    <d v="2021-08-08T23:36:03"/>
    <n v="40016"/>
    <n v="80850"/>
    <x v="20"/>
    <x v="4"/>
  </r>
  <r>
    <n v="366505"/>
    <d v="2021-08-08T23:36:23"/>
    <n v="45100"/>
    <n v="78899"/>
    <x v="20"/>
    <x v="4"/>
  </r>
  <r>
    <n v="366509"/>
    <d v="2021-08-08T23:36:48"/>
    <n v="206376"/>
    <n v="249345"/>
    <x v="20"/>
    <x v="4"/>
  </r>
  <r>
    <n v="366510"/>
    <d v="2021-08-08T23:38:08"/>
    <n v="170183"/>
    <n v="411922"/>
    <x v="20"/>
    <x v="4"/>
  </r>
  <r>
    <n v="366515"/>
    <d v="2021-08-08T23:39:18"/>
    <n v="98352"/>
    <n v="221886"/>
    <x v="20"/>
    <x v="4"/>
  </r>
  <r>
    <n v="366516"/>
    <d v="2021-08-08T23:40:29"/>
    <n v="343095"/>
    <n v="367087"/>
    <x v="20"/>
    <x v="4"/>
  </r>
  <r>
    <n v="366519"/>
    <d v="2021-08-08T23:45:27"/>
    <n v="667"/>
    <n v="96200"/>
    <x v="20"/>
    <x v="4"/>
  </r>
  <r>
    <n v="366521"/>
    <d v="2021-08-08T23:45:46"/>
    <n v="261048"/>
    <n v="473323"/>
    <x v="20"/>
    <x v="4"/>
  </r>
  <r>
    <n v="366522"/>
    <d v="2021-08-08T23:52:55"/>
    <n v="311899"/>
    <n v="37644"/>
    <x v="20"/>
    <x v="4"/>
  </r>
  <r>
    <n v="366527"/>
    <d v="2021-08-08T23:57:48"/>
    <n v="159301"/>
    <n v="249943"/>
    <x v="20"/>
    <x v="4"/>
  </r>
  <r>
    <n v="366528"/>
    <d v="2021-08-08T23:57:53"/>
    <n v="254842"/>
    <n v="48326"/>
    <x v="20"/>
    <x v="4"/>
  </r>
  <r>
    <n v="366530"/>
    <d v="2021-08-08T23:57:56"/>
    <n v="157696"/>
    <n v="76405"/>
    <x v="20"/>
    <x v="4"/>
  </r>
  <r>
    <n v="366534"/>
    <d v="2021-08-09T00:00:16"/>
    <n v="74452"/>
    <n v="254768"/>
    <x v="0"/>
    <x v="5"/>
  </r>
  <r>
    <n v="366536"/>
    <d v="2021-08-09T00:05:46"/>
    <n v="225478"/>
    <n v="62068"/>
    <x v="0"/>
    <x v="5"/>
  </r>
  <r>
    <n v="366538"/>
    <d v="2021-08-09T00:10:10"/>
    <n v="204522"/>
    <n v="230369"/>
    <x v="0"/>
    <x v="5"/>
  </r>
  <r>
    <n v="366542"/>
    <d v="2021-08-09T00:10:10"/>
    <n v="144119"/>
    <n v="250679"/>
    <x v="0"/>
    <x v="5"/>
  </r>
  <r>
    <n v="366546"/>
    <d v="2021-08-09T00:14:15"/>
    <n v="23990"/>
    <n v="290088"/>
    <x v="0"/>
    <x v="5"/>
  </r>
  <r>
    <n v="366547"/>
    <d v="2021-08-09T00:16:35"/>
    <n v="277127"/>
    <n v="118549"/>
    <x v="0"/>
    <x v="5"/>
  </r>
  <r>
    <n v="366548"/>
    <d v="2021-08-09T00:25:54"/>
    <n v="144836"/>
    <n v="74456"/>
    <x v="0"/>
    <x v="5"/>
  </r>
  <r>
    <n v="366549"/>
    <d v="2021-08-09T00:27:04"/>
    <n v="132055"/>
    <n v="473233"/>
    <x v="0"/>
    <x v="5"/>
  </r>
  <r>
    <n v="366553"/>
    <d v="2021-08-09T00:35:13"/>
    <n v="140014"/>
    <n v="347008"/>
    <x v="0"/>
    <x v="5"/>
  </r>
  <r>
    <n v="366555"/>
    <d v="2021-08-09T00:47:27"/>
    <n v="118903"/>
    <n v="172536"/>
    <x v="0"/>
    <x v="5"/>
  </r>
  <r>
    <n v="366558"/>
    <d v="2021-08-09T00:47:31"/>
    <n v="329124"/>
    <n v="270101"/>
    <x v="0"/>
    <x v="5"/>
  </r>
  <r>
    <n v="366559"/>
    <d v="2021-08-09T00:59:06"/>
    <n v="57563"/>
    <n v="104958"/>
    <x v="0"/>
    <x v="5"/>
  </r>
  <r>
    <n v="366560"/>
    <d v="2021-08-09T01:01:26"/>
    <n v="258682"/>
    <n v="250679"/>
    <x v="1"/>
    <x v="5"/>
  </r>
  <r>
    <n v="366562"/>
    <d v="2021-08-09T01:02:01"/>
    <n v="313512"/>
    <n v="153893"/>
    <x v="1"/>
    <x v="5"/>
  </r>
  <r>
    <n v="366564"/>
    <d v="2021-08-09T01:03:11"/>
    <n v="49310"/>
    <n v="351192"/>
    <x v="1"/>
    <x v="5"/>
  </r>
  <r>
    <n v="366568"/>
    <d v="2021-08-09T01:06:43"/>
    <n v="38738"/>
    <n v="328371"/>
    <x v="1"/>
    <x v="5"/>
  </r>
  <r>
    <n v="366570"/>
    <d v="2021-08-09T01:10:10"/>
    <n v="348116"/>
    <n v="88863"/>
    <x v="1"/>
    <x v="5"/>
  </r>
  <r>
    <n v="366572"/>
    <d v="2021-08-09T01:13:26"/>
    <n v="345864"/>
    <n v="250679"/>
    <x v="1"/>
    <x v="5"/>
  </r>
  <r>
    <n v="366573"/>
    <d v="2021-08-09T01:16:19"/>
    <n v="105850"/>
    <n v="351192"/>
    <x v="1"/>
    <x v="5"/>
  </r>
  <r>
    <n v="366578"/>
    <d v="2021-08-09T01:20:05"/>
    <n v="199967"/>
    <n v="165432"/>
    <x v="1"/>
    <x v="5"/>
  </r>
  <r>
    <n v="366582"/>
    <d v="2021-08-09T01:20:05"/>
    <n v="225767"/>
    <n v="180863"/>
    <x v="1"/>
    <x v="5"/>
  </r>
  <r>
    <n v="366586"/>
    <d v="2021-08-09T01:26:29"/>
    <n v="312724"/>
    <n v="153893"/>
    <x v="1"/>
    <x v="5"/>
  </r>
  <r>
    <n v="366590"/>
    <d v="2021-08-09T01:28:48"/>
    <n v="119613"/>
    <n v="88863"/>
    <x v="1"/>
    <x v="5"/>
  </r>
  <r>
    <n v="366591"/>
    <d v="2021-08-09T01:31:12"/>
    <n v="334522"/>
    <n v="351192"/>
    <x v="1"/>
    <x v="5"/>
  </r>
  <r>
    <n v="366593"/>
    <d v="2021-08-09T01:32:38"/>
    <n v="100422"/>
    <n v="433508"/>
    <x v="1"/>
    <x v="5"/>
  </r>
  <r>
    <n v="366595"/>
    <d v="2021-08-09T01:38:24"/>
    <n v="159404"/>
    <n v="471403"/>
    <x v="1"/>
    <x v="5"/>
  </r>
  <r>
    <n v="366600"/>
    <d v="2021-08-09T01:40:19"/>
    <n v="347692"/>
    <n v="241927"/>
    <x v="1"/>
    <x v="5"/>
  </r>
  <r>
    <n v="366603"/>
    <d v="2021-08-09T01:40:28"/>
    <n v="75117"/>
    <n v="367695"/>
    <x v="1"/>
    <x v="5"/>
  </r>
  <r>
    <n v="366607"/>
    <d v="2021-08-09T01:41:17"/>
    <n v="172295"/>
    <n v="406570"/>
    <x v="1"/>
    <x v="5"/>
  </r>
  <r>
    <n v="366611"/>
    <d v="2021-08-09T01:46:52"/>
    <n v="115264"/>
    <n v="394819"/>
    <x v="1"/>
    <x v="5"/>
  </r>
  <r>
    <n v="366615"/>
    <d v="2021-08-09T01:49:47"/>
    <n v="254655"/>
    <n v="411922"/>
    <x v="1"/>
    <x v="5"/>
  </r>
  <r>
    <n v="366617"/>
    <d v="2021-08-09T02:01:55"/>
    <n v="335069"/>
    <n v="404226"/>
    <x v="21"/>
    <x v="5"/>
  </r>
  <r>
    <n v="366618"/>
    <d v="2021-08-09T02:08:26"/>
    <n v="190575"/>
    <n v="250679"/>
    <x v="21"/>
    <x v="5"/>
  </r>
  <r>
    <n v="366621"/>
    <d v="2021-08-09T02:14:15"/>
    <n v="4182"/>
    <n v="51317"/>
    <x v="21"/>
    <x v="5"/>
  </r>
  <r>
    <n v="366624"/>
    <d v="2021-08-09T02:17:17"/>
    <n v="190300"/>
    <n v="133953"/>
    <x v="21"/>
    <x v="5"/>
  </r>
  <r>
    <n v="366625"/>
    <d v="2021-08-09T02:20:05"/>
    <n v="261498"/>
    <n v="433247"/>
    <x v="21"/>
    <x v="5"/>
  </r>
  <r>
    <n v="366629"/>
    <d v="2021-08-09T02:24:44"/>
    <n v="32169"/>
    <n v="230507"/>
    <x v="21"/>
    <x v="5"/>
  </r>
  <r>
    <n v="366632"/>
    <d v="2021-08-09T02:28:19"/>
    <n v="204845"/>
    <n v="165821"/>
    <x v="21"/>
    <x v="5"/>
  </r>
  <r>
    <n v="366635"/>
    <d v="2021-08-09T02:29:46"/>
    <n v="243866"/>
    <n v="173184"/>
    <x v="21"/>
    <x v="5"/>
  </r>
  <r>
    <n v="366636"/>
    <d v="2021-08-09T02:47:02"/>
    <n v="155936"/>
    <n v="182191"/>
    <x v="21"/>
    <x v="5"/>
  </r>
  <r>
    <n v="366639"/>
    <d v="2021-08-09T03:04:48"/>
    <n v="33860"/>
    <n v="230507"/>
    <x v="2"/>
    <x v="5"/>
  </r>
  <r>
    <n v="366644"/>
    <d v="2021-08-09T03:06:14"/>
    <n v="252375"/>
    <n v="292782"/>
    <x v="2"/>
    <x v="5"/>
  </r>
  <r>
    <n v="366646"/>
    <d v="2021-08-09T03:06:41"/>
    <n v="36031"/>
    <n v="230507"/>
    <x v="2"/>
    <x v="5"/>
  </r>
  <r>
    <n v="366651"/>
    <d v="2021-08-09T03:07:41"/>
    <n v="111687"/>
    <n v="468882"/>
    <x v="2"/>
    <x v="5"/>
  </r>
  <r>
    <n v="366654"/>
    <d v="2021-08-09T03:08:26"/>
    <n v="269249"/>
    <n v="121758"/>
    <x v="2"/>
    <x v="5"/>
  </r>
  <r>
    <n v="366655"/>
    <d v="2021-08-09T03:12:58"/>
    <n v="106242"/>
    <n v="321129"/>
    <x v="2"/>
    <x v="5"/>
  </r>
  <r>
    <n v="366658"/>
    <d v="2021-08-09T03:13:40"/>
    <n v="264541"/>
    <n v="179296"/>
    <x v="2"/>
    <x v="5"/>
  </r>
  <r>
    <n v="366663"/>
    <d v="2021-08-09T03:27:22"/>
    <n v="177253"/>
    <n v="316071"/>
    <x v="2"/>
    <x v="5"/>
  </r>
  <r>
    <n v="366665"/>
    <d v="2021-08-09T03:27:22"/>
    <n v="308541"/>
    <n v="301890"/>
    <x v="2"/>
    <x v="5"/>
  </r>
  <r>
    <n v="366669"/>
    <d v="2021-08-09T03:33:07"/>
    <n v="347745"/>
    <n v="122902"/>
    <x v="2"/>
    <x v="5"/>
  </r>
  <r>
    <n v="366670"/>
    <d v="2021-08-09T03:43:41"/>
    <n v="166186"/>
    <n v="439981"/>
    <x v="2"/>
    <x v="5"/>
  </r>
  <r>
    <n v="366674"/>
    <d v="2021-08-09T03:51:32"/>
    <n v="29637"/>
    <n v="139440"/>
    <x v="2"/>
    <x v="5"/>
  </r>
  <r>
    <n v="366678"/>
    <d v="2021-08-09T03:53:17"/>
    <n v="255979"/>
    <n v="158978"/>
    <x v="2"/>
    <x v="5"/>
  </r>
  <r>
    <n v="366679"/>
    <d v="2021-08-09T04:02:36"/>
    <n v="52891"/>
    <n v="37644"/>
    <x v="3"/>
    <x v="5"/>
  </r>
  <r>
    <n v="366683"/>
    <d v="2021-08-09T04:03:46"/>
    <n v="222682"/>
    <n v="40767"/>
    <x v="3"/>
    <x v="5"/>
  </r>
  <r>
    <n v="366684"/>
    <d v="2021-08-09T04:06:06"/>
    <n v="11479"/>
    <n v="469849"/>
    <x v="3"/>
    <x v="5"/>
  </r>
  <r>
    <n v="366686"/>
    <d v="2021-08-09T04:29:59"/>
    <n v="56315"/>
    <n v="347122"/>
    <x v="3"/>
    <x v="5"/>
  </r>
  <r>
    <n v="366687"/>
    <d v="2021-08-09T04:34:38"/>
    <n v="206954"/>
    <n v="250679"/>
    <x v="3"/>
    <x v="5"/>
  </r>
  <r>
    <n v="366689"/>
    <d v="2021-08-09T04:49:55"/>
    <n v="144103"/>
    <n v="365747"/>
    <x v="3"/>
    <x v="5"/>
  </r>
  <r>
    <n v="366694"/>
    <d v="2021-08-09T05:06:41"/>
    <n v="100422"/>
    <n v="157871"/>
    <x v="4"/>
    <x v="5"/>
  </r>
  <r>
    <n v="366697"/>
    <d v="2021-08-09T05:15:50"/>
    <n v="12229"/>
    <n v="76079"/>
    <x v="4"/>
    <x v="5"/>
  </r>
  <r>
    <n v="366702"/>
    <d v="2021-08-09T05:17:10"/>
    <n v="47075"/>
    <n v="185435"/>
    <x v="4"/>
    <x v="5"/>
  </r>
  <r>
    <n v="366706"/>
    <d v="2021-08-09T05:32:53"/>
    <n v="309764"/>
    <n v="212199"/>
    <x v="4"/>
    <x v="5"/>
  </r>
  <r>
    <n v="366711"/>
    <d v="2021-08-09T05:36:00"/>
    <n v="4062"/>
    <n v="411922"/>
    <x v="4"/>
    <x v="5"/>
  </r>
  <r>
    <n v="366713"/>
    <d v="2021-08-09T05:38:43"/>
    <n v="168749"/>
    <n v="105352"/>
    <x v="4"/>
    <x v="5"/>
  </r>
  <r>
    <n v="366715"/>
    <d v="2021-08-09T05:45:36"/>
    <n v="193080"/>
    <n v="472330"/>
    <x v="4"/>
    <x v="5"/>
  </r>
  <r>
    <n v="366719"/>
    <d v="2021-08-09T06:04:19"/>
    <n v="130233"/>
    <n v="351192"/>
    <x v="5"/>
    <x v="5"/>
  </r>
  <r>
    <n v="366721"/>
    <d v="2021-08-09T06:13:40"/>
    <n v="3917"/>
    <n v="468237"/>
    <x v="5"/>
    <x v="5"/>
  </r>
  <r>
    <n v="366726"/>
    <d v="2021-08-09T06:15:50"/>
    <n v="235326"/>
    <n v="288320"/>
    <x v="5"/>
    <x v="5"/>
  </r>
  <r>
    <n v="366731"/>
    <d v="2021-08-09T06:29:59"/>
    <n v="183139"/>
    <n v="250679"/>
    <x v="5"/>
    <x v="5"/>
  </r>
  <r>
    <n v="366732"/>
    <d v="2021-08-09T06:41:17"/>
    <n v="332170"/>
    <n v="323704"/>
    <x v="5"/>
    <x v="5"/>
  </r>
  <r>
    <n v="366736"/>
    <d v="2021-08-09T06:52:48"/>
    <n v="64122"/>
    <n v="104958"/>
    <x v="5"/>
    <x v="5"/>
  </r>
  <r>
    <n v="366740"/>
    <d v="2021-08-09T06:55:02"/>
    <n v="276101"/>
    <n v="217307"/>
    <x v="5"/>
    <x v="5"/>
  </r>
  <r>
    <n v="366742"/>
    <d v="2021-08-09T07:05:46"/>
    <n v="213313"/>
    <n v="351192"/>
    <x v="6"/>
    <x v="5"/>
  </r>
  <r>
    <n v="366743"/>
    <d v="2021-08-09T07:08:10"/>
    <n v="174555"/>
    <n v="230778"/>
    <x v="6"/>
    <x v="5"/>
  </r>
  <r>
    <n v="366747"/>
    <d v="2021-08-09T07:08:26"/>
    <n v="99933"/>
    <n v="82850"/>
    <x v="6"/>
    <x v="5"/>
  </r>
  <r>
    <n v="366752"/>
    <d v="2021-08-09T07:54:27"/>
    <n v="60055"/>
    <n v="451624"/>
    <x v="6"/>
    <x v="5"/>
  </r>
  <r>
    <n v="366756"/>
    <d v="2021-08-09T07:56:47"/>
    <n v="228129"/>
    <n v="304128"/>
    <x v="6"/>
    <x v="5"/>
  </r>
  <r>
    <n v="366759"/>
    <d v="2021-08-09T07:57:21"/>
    <n v="146591"/>
    <n v="266075"/>
    <x v="6"/>
    <x v="5"/>
  </r>
  <r>
    <n v="366764"/>
    <d v="2021-08-09T08:00:51"/>
    <n v="310628"/>
    <n v="217497"/>
    <x v="7"/>
    <x v="5"/>
  </r>
  <r>
    <n v="366766"/>
    <d v="2021-08-09T08:02:36"/>
    <n v="124793"/>
    <n v="21407"/>
    <x v="7"/>
    <x v="5"/>
  </r>
  <r>
    <n v="366767"/>
    <d v="2021-08-09T08:05:46"/>
    <n v="66285"/>
    <n v="445443"/>
    <x v="7"/>
    <x v="5"/>
  </r>
  <r>
    <n v="366769"/>
    <d v="2021-08-09T08:11:20"/>
    <n v="107822"/>
    <n v="258251"/>
    <x v="7"/>
    <x v="5"/>
  </r>
  <r>
    <n v="366773"/>
    <d v="2021-08-09T08:18:55"/>
    <n v="43582"/>
    <n v="241713"/>
    <x v="7"/>
    <x v="5"/>
  </r>
  <r>
    <n v="366776"/>
    <d v="2021-08-09T08:28:14"/>
    <n v="193579"/>
    <n v="227775"/>
    <x v="7"/>
    <x v="5"/>
  </r>
  <r>
    <n v="366777"/>
    <d v="2021-08-09T08:36:58"/>
    <n v="193955"/>
    <n v="250679"/>
    <x v="7"/>
    <x v="5"/>
  </r>
  <r>
    <n v="366778"/>
    <d v="2021-08-09T08:39:53"/>
    <n v="282205"/>
    <n v="412882"/>
    <x v="7"/>
    <x v="5"/>
  </r>
  <r>
    <n v="366782"/>
    <d v="2021-08-09T08:39:53"/>
    <n v="289561"/>
    <n v="392434"/>
    <x v="7"/>
    <x v="5"/>
  </r>
  <r>
    <n v="366785"/>
    <d v="2021-08-09T08:45:07"/>
    <n v="313410"/>
    <n v="347393"/>
    <x v="7"/>
    <x v="5"/>
  </r>
  <r>
    <n v="366790"/>
    <d v="2021-08-09T08:45:36"/>
    <n v="109241"/>
    <n v="230507"/>
    <x v="7"/>
    <x v="5"/>
  </r>
  <r>
    <n v="366794"/>
    <d v="2021-08-09T08:46:17"/>
    <n v="39596"/>
    <n v="432868"/>
    <x v="7"/>
    <x v="5"/>
  </r>
  <r>
    <n v="366799"/>
    <d v="2021-08-09T08:46:34"/>
    <n v="172824"/>
    <n v="376706"/>
    <x v="7"/>
    <x v="5"/>
  </r>
  <r>
    <n v="366800"/>
    <d v="2021-08-09T08:52:19"/>
    <n v="59324"/>
    <n v="77304"/>
    <x v="7"/>
    <x v="5"/>
  </r>
  <r>
    <n v="366804"/>
    <d v="2021-08-09T08:58:31"/>
    <n v="161150"/>
    <n v="411922"/>
    <x v="7"/>
    <x v="5"/>
  </r>
  <r>
    <n v="366809"/>
    <d v="2021-08-09T09:06:41"/>
    <n v="104180"/>
    <n v="230507"/>
    <x v="8"/>
    <x v="5"/>
  </r>
  <r>
    <n v="366812"/>
    <d v="2021-08-09T09:20:10"/>
    <n v="238480"/>
    <n v="327633"/>
    <x v="8"/>
    <x v="5"/>
  </r>
  <r>
    <n v="366813"/>
    <d v="2021-08-09T09:29:59"/>
    <n v="127704"/>
    <n v="347008"/>
    <x v="8"/>
    <x v="5"/>
  </r>
  <r>
    <n v="366816"/>
    <d v="2021-08-09T09:32:10"/>
    <n v="88926"/>
    <n v="281130"/>
    <x v="8"/>
    <x v="5"/>
  </r>
  <r>
    <n v="366819"/>
    <d v="2021-08-09T09:36:58"/>
    <n v="245424"/>
    <n v="155428"/>
    <x v="8"/>
    <x v="5"/>
  </r>
  <r>
    <n v="366822"/>
    <d v="2021-08-09T09:38:53"/>
    <n v="284323"/>
    <n v="143750"/>
    <x v="8"/>
    <x v="5"/>
  </r>
  <r>
    <n v="366824"/>
    <d v="2021-08-09T09:44:33"/>
    <n v="252239"/>
    <n v="351192"/>
    <x v="8"/>
    <x v="5"/>
  </r>
  <r>
    <n v="366825"/>
    <d v="2021-08-09T09:55:37"/>
    <n v="349465"/>
    <n v="325852"/>
    <x v="8"/>
    <x v="5"/>
  </r>
  <r>
    <n v="366827"/>
    <d v="2021-08-09T09:56:12"/>
    <n v="291124"/>
    <n v="74456"/>
    <x v="8"/>
    <x v="5"/>
  </r>
  <r>
    <n v="366832"/>
    <d v="2021-08-09T09:59:06"/>
    <n v="199089"/>
    <n v="15045"/>
    <x v="8"/>
    <x v="5"/>
  </r>
  <r>
    <n v="366836"/>
    <d v="2021-08-09T10:00:51"/>
    <n v="303914"/>
    <n v="250679"/>
    <x v="9"/>
    <x v="5"/>
  </r>
  <r>
    <n v="366839"/>
    <d v="2021-08-09T10:04:21"/>
    <n v="86449"/>
    <n v="180068"/>
    <x v="9"/>
    <x v="5"/>
  </r>
  <r>
    <n v="366840"/>
    <d v="2021-08-09T10:07:16"/>
    <n v="317522"/>
    <n v="104958"/>
    <x v="9"/>
    <x v="5"/>
  </r>
  <r>
    <n v="366842"/>
    <d v="2021-08-09T10:10:45"/>
    <n v="282829"/>
    <n v="339039"/>
    <x v="9"/>
    <x v="5"/>
  </r>
  <r>
    <n v="366845"/>
    <d v="2021-08-09T10:11:20"/>
    <n v="277825"/>
    <n v="250679"/>
    <x v="9"/>
    <x v="5"/>
  </r>
  <r>
    <n v="366848"/>
    <d v="2021-08-09T10:12:58"/>
    <n v="294286"/>
    <n v="193091"/>
    <x v="9"/>
    <x v="5"/>
  </r>
  <r>
    <n v="366849"/>
    <d v="2021-08-09T10:14:15"/>
    <n v="109090"/>
    <n v="250679"/>
    <x v="9"/>
    <x v="5"/>
  </r>
  <r>
    <n v="366850"/>
    <d v="2021-08-09T10:14:24"/>
    <n v="101847"/>
    <n v="351192"/>
    <x v="9"/>
    <x v="5"/>
  </r>
  <r>
    <n v="366852"/>
    <d v="2021-08-09T10:16:35"/>
    <n v="22336"/>
    <n v="351192"/>
    <x v="9"/>
    <x v="5"/>
  </r>
  <r>
    <n v="366855"/>
    <d v="2021-08-09T10:17:17"/>
    <n v="177639"/>
    <n v="27281"/>
    <x v="9"/>
    <x v="5"/>
  </r>
  <r>
    <n v="366858"/>
    <d v="2021-08-09T10:22:24"/>
    <n v="140925"/>
    <n v="82901"/>
    <x v="9"/>
    <x v="5"/>
  </r>
  <r>
    <n v="366860"/>
    <d v="2021-08-09T10:28:49"/>
    <n v="188381"/>
    <n v="158978"/>
    <x v="9"/>
    <x v="5"/>
  </r>
  <r>
    <n v="366863"/>
    <d v="2021-08-09T10:30:34"/>
    <n v="285370"/>
    <n v="103334"/>
    <x v="9"/>
    <x v="5"/>
  </r>
  <r>
    <n v="366865"/>
    <d v="2021-08-09T10:37:33"/>
    <n v="221953"/>
    <n v="404226"/>
    <x v="9"/>
    <x v="5"/>
  </r>
  <r>
    <n v="366867"/>
    <d v="2021-08-09T10:41:38"/>
    <n v="129129"/>
    <n v="396575"/>
    <x v="9"/>
    <x v="5"/>
  </r>
  <r>
    <n v="366871"/>
    <d v="2021-08-09T10:44:33"/>
    <n v="179096"/>
    <n v="347008"/>
    <x v="9"/>
    <x v="5"/>
  </r>
  <r>
    <n v="366872"/>
    <d v="2021-08-09T10:46:52"/>
    <n v="44043"/>
    <n v="317239"/>
    <x v="9"/>
    <x v="5"/>
  </r>
  <r>
    <n v="366874"/>
    <d v="2021-08-09T10:52:07"/>
    <n v="51362"/>
    <n v="457322"/>
    <x v="9"/>
    <x v="5"/>
  </r>
  <r>
    <n v="366876"/>
    <d v="2021-08-09T10:52:42"/>
    <n v="25505"/>
    <n v="411922"/>
    <x v="9"/>
    <x v="5"/>
  </r>
  <r>
    <n v="366877"/>
    <d v="2021-08-09T10:56:12"/>
    <n v="3627"/>
    <n v="291822"/>
    <x v="9"/>
    <x v="5"/>
  </r>
  <r>
    <n v="366881"/>
    <d v="2021-08-09T11:06:06"/>
    <n v="80369"/>
    <n v="411922"/>
    <x v="10"/>
    <x v="5"/>
  </r>
  <r>
    <n v="366886"/>
    <d v="2021-08-09T11:06:41"/>
    <n v="15931"/>
    <n v="347393"/>
    <x v="10"/>
    <x v="5"/>
  </r>
  <r>
    <n v="366891"/>
    <d v="2021-08-09T11:07:51"/>
    <n v="288748"/>
    <n v="439981"/>
    <x v="10"/>
    <x v="5"/>
  </r>
  <r>
    <n v="366896"/>
    <d v="2021-08-09T11:12:30"/>
    <n v="51359"/>
    <n v="470762"/>
    <x v="10"/>
    <x v="5"/>
  </r>
  <r>
    <n v="366898"/>
    <d v="2021-08-09T11:13:26"/>
    <n v="197008"/>
    <n v="78646"/>
    <x v="10"/>
    <x v="5"/>
  </r>
  <r>
    <n v="366901"/>
    <d v="2021-08-09T11:15:25"/>
    <n v="165017"/>
    <n v="285177"/>
    <x v="10"/>
    <x v="5"/>
  </r>
  <r>
    <n v="366905"/>
    <d v="2021-08-09T11:21:36"/>
    <n v="299986"/>
    <n v="250679"/>
    <x v="10"/>
    <x v="5"/>
  </r>
  <r>
    <n v="366907"/>
    <d v="2021-08-09T11:24:09"/>
    <n v="115730"/>
    <n v="42824"/>
    <x v="10"/>
    <x v="5"/>
  </r>
  <r>
    <n v="366909"/>
    <d v="2021-08-09T11:24:09"/>
    <n v="108059"/>
    <n v="208723"/>
    <x v="10"/>
    <x v="5"/>
  </r>
  <r>
    <n v="366912"/>
    <d v="2021-08-09T11:28:14"/>
    <n v="309292"/>
    <n v="347008"/>
    <x v="10"/>
    <x v="5"/>
  </r>
  <r>
    <n v="366914"/>
    <d v="2021-08-09T11:31:09"/>
    <n v="72743"/>
    <n v="113578"/>
    <x v="10"/>
    <x v="5"/>
  </r>
  <r>
    <n v="366915"/>
    <d v="2021-08-09T11:32:19"/>
    <n v="292876"/>
    <n v="106814"/>
    <x v="10"/>
    <x v="5"/>
  </r>
  <r>
    <n v="366916"/>
    <d v="2021-08-09T11:34:38"/>
    <n v="187191"/>
    <n v="254768"/>
    <x v="10"/>
    <x v="5"/>
  </r>
  <r>
    <n v="366918"/>
    <d v="2021-08-09T11:37:33"/>
    <n v="275116"/>
    <n v="340447"/>
    <x v="10"/>
    <x v="5"/>
  </r>
  <r>
    <n v="366921"/>
    <d v="2021-08-09T11:40:28"/>
    <n v="15412"/>
    <n v="106813"/>
    <x v="10"/>
    <x v="5"/>
  </r>
  <r>
    <n v="366923"/>
    <d v="2021-08-09T11:42:13"/>
    <n v="20864"/>
    <n v="192331"/>
    <x v="10"/>
    <x v="5"/>
  </r>
  <r>
    <n v="366927"/>
    <d v="2021-08-09T11:46:52"/>
    <n v="339534"/>
    <n v="320523"/>
    <x v="10"/>
    <x v="5"/>
  </r>
  <r>
    <n v="366930"/>
    <d v="2021-08-09T11:48:37"/>
    <n v="180859"/>
    <n v="230347"/>
    <x v="10"/>
    <x v="5"/>
  </r>
  <r>
    <n v="366931"/>
    <d v="2021-08-09T11:50:22"/>
    <n v="193955"/>
    <n v="411922"/>
    <x v="10"/>
    <x v="5"/>
  </r>
  <r>
    <n v="366935"/>
    <d v="2021-08-09T11:52:07"/>
    <n v="116306"/>
    <n v="172251"/>
    <x v="10"/>
    <x v="5"/>
  </r>
  <r>
    <n v="366940"/>
    <d v="2021-08-09T11:55:02"/>
    <n v="47977"/>
    <n v="80850"/>
    <x v="10"/>
    <x v="5"/>
  </r>
  <r>
    <n v="366942"/>
    <d v="2021-08-09T11:56:12"/>
    <n v="167399"/>
    <n v="411922"/>
    <x v="10"/>
    <x v="5"/>
  </r>
  <r>
    <n v="366944"/>
    <d v="2021-08-09T12:02:36"/>
    <n v="211482"/>
    <n v="347393"/>
    <x v="11"/>
    <x v="5"/>
  </r>
  <r>
    <n v="366945"/>
    <d v="2021-08-09T12:05:31"/>
    <n v="134755"/>
    <n v="343491"/>
    <x v="11"/>
    <x v="5"/>
  </r>
  <r>
    <n v="366949"/>
    <d v="2021-08-09T12:07:51"/>
    <n v="240962"/>
    <n v="76405"/>
    <x v="11"/>
    <x v="5"/>
  </r>
  <r>
    <n v="366950"/>
    <d v="2021-08-09T12:08:26"/>
    <n v="330592"/>
    <n v="473327"/>
    <x v="11"/>
    <x v="5"/>
  </r>
  <r>
    <n v="366953"/>
    <d v="2021-08-09T12:10:45"/>
    <n v="243201"/>
    <n v="162482"/>
    <x v="11"/>
    <x v="5"/>
  </r>
  <r>
    <n v="366956"/>
    <d v="2021-08-09T12:10:45"/>
    <n v="322254"/>
    <n v="86587"/>
    <x v="11"/>
    <x v="5"/>
  </r>
  <r>
    <n v="366958"/>
    <d v="2021-08-09T12:11:20"/>
    <n v="127269"/>
    <n v="272503"/>
    <x v="11"/>
    <x v="5"/>
  </r>
  <r>
    <n v="366963"/>
    <d v="2021-08-09T12:11:20"/>
    <n v="234511"/>
    <n v="146665"/>
    <x v="11"/>
    <x v="5"/>
  </r>
  <r>
    <n v="366967"/>
    <d v="2021-08-09T12:13:40"/>
    <n v="160064"/>
    <n v="86587"/>
    <x v="11"/>
    <x v="5"/>
  </r>
  <r>
    <n v="366969"/>
    <d v="2021-08-09T12:14:15"/>
    <n v="88571"/>
    <n v="347008"/>
    <x v="11"/>
    <x v="5"/>
  </r>
  <r>
    <n v="366974"/>
    <d v="2021-08-09T12:14:50"/>
    <n v="334435"/>
    <n v="349368"/>
    <x v="11"/>
    <x v="5"/>
  </r>
  <r>
    <n v="366977"/>
    <d v="2021-08-09T12:16:00"/>
    <n v="327838"/>
    <n v="191893"/>
    <x v="11"/>
    <x v="5"/>
  </r>
  <r>
    <n v="366979"/>
    <d v="2021-08-09T12:19:30"/>
    <n v="253191"/>
    <n v="153893"/>
    <x v="11"/>
    <x v="5"/>
  </r>
  <r>
    <n v="366980"/>
    <d v="2021-08-09T12:20:40"/>
    <n v="198301"/>
    <n v="7084"/>
    <x v="11"/>
    <x v="5"/>
  </r>
  <r>
    <n v="366981"/>
    <d v="2021-08-09T12:20:40"/>
    <n v="248323"/>
    <n v="5151"/>
    <x v="11"/>
    <x v="5"/>
  </r>
  <r>
    <n v="366985"/>
    <d v="2021-08-09T12:22:59"/>
    <n v="252239"/>
    <n v="286726"/>
    <x v="11"/>
    <x v="5"/>
  </r>
  <r>
    <n v="366989"/>
    <d v="2021-08-09T12:24:44"/>
    <n v="283571"/>
    <n v="102086"/>
    <x v="11"/>
    <x v="5"/>
  </r>
  <r>
    <n v="366990"/>
    <d v="2021-08-09T12:25:54"/>
    <n v="87744"/>
    <n v="424994"/>
    <x v="11"/>
    <x v="5"/>
  </r>
  <r>
    <n v="366993"/>
    <d v="2021-08-09T12:29:24"/>
    <n v="147249"/>
    <n v="182191"/>
    <x v="11"/>
    <x v="5"/>
  </r>
  <r>
    <n v="366994"/>
    <d v="2021-08-09T12:29:24"/>
    <n v="274686"/>
    <n v="233731"/>
    <x v="11"/>
    <x v="5"/>
  </r>
  <r>
    <n v="366997"/>
    <d v="2021-08-09T12:36:23"/>
    <n v="39401"/>
    <n v="463334"/>
    <x v="11"/>
    <x v="5"/>
  </r>
  <r>
    <n v="367000"/>
    <d v="2021-08-09T12:38:08"/>
    <n v="259278"/>
    <n v="35546"/>
    <x v="11"/>
    <x v="5"/>
  </r>
  <r>
    <n v="367005"/>
    <d v="2021-08-09T12:39:53"/>
    <n v="312053"/>
    <n v="106813"/>
    <x v="11"/>
    <x v="5"/>
  </r>
  <r>
    <n v="367009"/>
    <d v="2021-08-09T12:40:28"/>
    <n v="140343"/>
    <n v="343712"/>
    <x v="11"/>
    <x v="5"/>
  </r>
  <r>
    <n v="367010"/>
    <d v="2021-08-09T12:41:03"/>
    <n v="114366"/>
    <n v="118549"/>
    <x v="11"/>
    <x v="5"/>
  </r>
  <r>
    <n v="367011"/>
    <d v="2021-08-09T12:42:48"/>
    <n v="167354"/>
    <n v="339369"/>
    <x v="11"/>
    <x v="5"/>
  </r>
  <r>
    <n v="367016"/>
    <d v="2021-08-09T12:44:33"/>
    <n v="181145"/>
    <n v="369021"/>
    <x v="11"/>
    <x v="5"/>
  </r>
  <r>
    <n v="367021"/>
    <d v="2021-08-09T12:45:42"/>
    <n v="305111"/>
    <n v="20534"/>
    <x v="11"/>
    <x v="5"/>
  </r>
  <r>
    <n v="367023"/>
    <d v="2021-08-09T12:52:07"/>
    <n v="275865"/>
    <n v="122982"/>
    <x v="11"/>
    <x v="5"/>
  </r>
  <r>
    <n v="367025"/>
    <d v="2021-08-09T12:54:27"/>
    <n v="137134"/>
    <n v="425360"/>
    <x v="11"/>
    <x v="5"/>
  </r>
  <r>
    <n v="367027"/>
    <d v="2021-08-09T12:55:37"/>
    <n v="168281"/>
    <n v="433247"/>
    <x v="11"/>
    <x v="5"/>
  </r>
  <r>
    <n v="367028"/>
    <d v="2021-08-09T12:56:12"/>
    <n v="49955"/>
    <n v="347393"/>
    <x v="11"/>
    <x v="5"/>
  </r>
  <r>
    <n v="367031"/>
    <d v="2021-08-09T12:57:56"/>
    <n v="172356"/>
    <n v="472585"/>
    <x v="11"/>
    <x v="5"/>
  </r>
  <r>
    <n v="367036"/>
    <d v="2021-08-09T12:59:41"/>
    <n v="237848"/>
    <n v="105352"/>
    <x v="11"/>
    <x v="5"/>
  </r>
  <r>
    <n v="367041"/>
    <d v="2021-08-09T13:00:16"/>
    <n v="55052"/>
    <n v="351192"/>
    <x v="12"/>
    <x v="5"/>
  </r>
  <r>
    <n v="367042"/>
    <d v="2021-08-09T13:00:58"/>
    <n v="201577"/>
    <n v="104958"/>
    <x v="12"/>
    <x v="5"/>
  </r>
  <r>
    <n v="367046"/>
    <d v="2021-08-09T13:06:06"/>
    <n v="119898"/>
    <n v="217497"/>
    <x v="12"/>
    <x v="5"/>
  </r>
  <r>
    <n v="367049"/>
    <d v="2021-08-09T13:06:06"/>
    <n v="201875"/>
    <n v="324991"/>
    <x v="12"/>
    <x v="5"/>
  </r>
  <r>
    <n v="367052"/>
    <d v="2021-08-09T13:09:35"/>
    <n v="217524"/>
    <n v="397390"/>
    <x v="12"/>
    <x v="5"/>
  </r>
  <r>
    <n v="367053"/>
    <d v="2021-08-09T13:11:20"/>
    <n v="182210"/>
    <n v="169042"/>
    <x v="12"/>
    <x v="5"/>
  </r>
  <r>
    <n v="367056"/>
    <d v="2021-08-09T13:17:10"/>
    <n v="275700"/>
    <n v="273920"/>
    <x v="12"/>
    <x v="5"/>
  </r>
  <r>
    <n v="367060"/>
    <d v="2021-08-09T13:18:55"/>
    <n v="325742"/>
    <n v="153893"/>
    <x v="12"/>
    <x v="5"/>
  </r>
  <r>
    <n v="367063"/>
    <d v="2021-08-09T13:20:05"/>
    <n v="301474"/>
    <n v="251784"/>
    <x v="12"/>
    <x v="5"/>
  </r>
  <r>
    <n v="367065"/>
    <d v="2021-08-09T13:21:14"/>
    <n v="120831"/>
    <n v="27877"/>
    <x v="12"/>
    <x v="5"/>
  </r>
  <r>
    <n v="367066"/>
    <d v="2021-08-09T13:21:49"/>
    <n v="44642"/>
    <n v="286645"/>
    <x v="12"/>
    <x v="5"/>
  </r>
  <r>
    <n v="367071"/>
    <d v="2021-08-09T13:22:24"/>
    <n v="49479"/>
    <n v="82850"/>
    <x v="12"/>
    <x v="5"/>
  </r>
  <r>
    <n v="367072"/>
    <d v="2021-08-09T13:22:59"/>
    <n v="240536"/>
    <n v="405774"/>
    <x v="12"/>
    <x v="5"/>
  </r>
  <r>
    <n v="367077"/>
    <d v="2021-08-09T13:23:34"/>
    <n v="174797"/>
    <n v="401945"/>
    <x v="12"/>
    <x v="5"/>
  </r>
  <r>
    <n v="367082"/>
    <d v="2021-08-09T13:24:44"/>
    <n v="90308"/>
    <n v="34152"/>
    <x v="12"/>
    <x v="5"/>
  </r>
  <r>
    <n v="367087"/>
    <d v="2021-08-09T13:24:44"/>
    <n v="206608"/>
    <n v="439981"/>
    <x v="12"/>
    <x v="5"/>
  </r>
  <r>
    <n v="367092"/>
    <d v="2021-08-09T13:26:29"/>
    <n v="146276"/>
    <n v="470762"/>
    <x v="12"/>
    <x v="5"/>
  </r>
  <r>
    <n v="367094"/>
    <d v="2021-08-09T13:27:04"/>
    <n v="129568"/>
    <n v="95024"/>
    <x v="12"/>
    <x v="5"/>
  </r>
  <r>
    <n v="367097"/>
    <d v="2021-08-09T13:28:14"/>
    <n v="274270"/>
    <n v="439981"/>
    <x v="12"/>
    <x v="5"/>
  </r>
  <r>
    <n v="367098"/>
    <d v="2021-08-09T13:30:34"/>
    <n v="14401"/>
    <n v="230507"/>
    <x v="12"/>
    <x v="5"/>
  </r>
  <r>
    <n v="367101"/>
    <d v="2021-08-09T13:31:09"/>
    <n v="311931"/>
    <n v="145779"/>
    <x v="12"/>
    <x v="5"/>
  </r>
  <r>
    <n v="367103"/>
    <d v="2021-08-09T13:36:58"/>
    <n v="57974"/>
    <n v="138209"/>
    <x v="12"/>
    <x v="5"/>
  </r>
  <r>
    <n v="367105"/>
    <d v="2021-08-09T13:36:58"/>
    <n v="163288"/>
    <n v="112334"/>
    <x v="12"/>
    <x v="5"/>
  </r>
  <r>
    <n v="367109"/>
    <d v="2021-08-09T13:37:33"/>
    <n v="301130"/>
    <n v="411922"/>
    <x v="12"/>
    <x v="5"/>
  </r>
  <r>
    <n v="367110"/>
    <d v="2021-08-09T13:37:33"/>
    <n v="343983"/>
    <n v="398201"/>
    <x v="12"/>
    <x v="5"/>
  </r>
  <r>
    <n v="367112"/>
    <d v="2021-08-09T13:41:03"/>
    <n v="280496"/>
    <n v="376706"/>
    <x v="12"/>
    <x v="5"/>
  </r>
  <r>
    <n v="367116"/>
    <d v="2021-08-09T13:43:23"/>
    <n v="220559"/>
    <n v="228405"/>
    <x v="12"/>
    <x v="5"/>
  </r>
  <r>
    <n v="367121"/>
    <d v="2021-08-09T13:43:58"/>
    <n v="56253"/>
    <n v="158978"/>
    <x v="12"/>
    <x v="5"/>
  </r>
  <r>
    <n v="367126"/>
    <d v="2021-08-09T13:43:58"/>
    <n v="119613"/>
    <n v="242428"/>
    <x v="12"/>
    <x v="5"/>
  </r>
  <r>
    <n v="367127"/>
    <d v="2021-08-09T13:44:33"/>
    <n v="2527"/>
    <n v="227775"/>
    <x v="12"/>
    <x v="5"/>
  </r>
  <r>
    <n v="367132"/>
    <d v="2021-08-09T13:44:33"/>
    <n v="75963"/>
    <n v="394819"/>
    <x v="12"/>
    <x v="5"/>
  </r>
  <r>
    <n v="367134"/>
    <d v="2021-08-09T13:45:07"/>
    <n v="190706"/>
    <n v="458081"/>
    <x v="12"/>
    <x v="5"/>
  </r>
  <r>
    <n v="367135"/>
    <d v="2021-08-09T13:45:42"/>
    <n v="10514"/>
    <n v="94048"/>
    <x v="12"/>
    <x v="5"/>
  </r>
  <r>
    <n v="367137"/>
    <d v="2021-08-09T13:45:42"/>
    <n v="73621"/>
    <n v="473327"/>
    <x v="12"/>
    <x v="5"/>
  </r>
  <r>
    <n v="367140"/>
    <d v="2021-08-09T13:46:17"/>
    <n v="6585"/>
    <n v="104958"/>
    <x v="12"/>
    <x v="5"/>
  </r>
  <r>
    <n v="367141"/>
    <d v="2021-08-09T13:46:17"/>
    <n v="73199"/>
    <n v="477780"/>
    <x v="12"/>
    <x v="5"/>
  </r>
  <r>
    <n v="367142"/>
    <d v="2021-08-09T13:46:52"/>
    <n v="30177"/>
    <n v="264569"/>
    <x v="12"/>
    <x v="5"/>
  </r>
  <r>
    <n v="367146"/>
    <d v="2021-08-09T13:46:52"/>
    <n v="198910"/>
    <n v="18620"/>
    <x v="12"/>
    <x v="5"/>
  </r>
  <r>
    <n v="367149"/>
    <d v="2021-08-09T13:48:37"/>
    <n v="99689"/>
    <n v="21407"/>
    <x v="12"/>
    <x v="5"/>
  </r>
  <r>
    <n v="367152"/>
    <d v="2021-08-09T13:51:32"/>
    <n v="167601"/>
    <n v="230507"/>
    <x v="12"/>
    <x v="5"/>
  </r>
  <r>
    <n v="367153"/>
    <d v="2021-08-09T13:52:07"/>
    <n v="81305"/>
    <n v="225555"/>
    <x v="12"/>
    <x v="5"/>
  </r>
  <r>
    <n v="367155"/>
    <d v="2021-08-09T13:53:17"/>
    <n v="6496"/>
    <n v="175663"/>
    <x v="12"/>
    <x v="5"/>
  </r>
  <r>
    <n v="367158"/>
    <d v="2021-08-09T13:53:17"/>
    <n v="20946"/>
    <n v="372627"/>
    <x v="12"/>
    <x v="5"/>
  </r>
  <r>
    <n v="367159"/>
    <d v="2021-08-09T13:53:17"/>
    <n v="86083"/>
    <n v="158978"/>
    <x v="12"/>
    <x v="5"/>
  </r>
  <r>
    <n v="367160"/>
    <d v="2021-08-09T13:53:17"/>
    <n v="113619"/>
    <n v="347008"/>
    <x v="12"/>
    <x v="5"/>
  </r>
  <r>
    <n v="367163"/>
    <d v="2021-08-09T13:53:52"/>
    <n v="84438"/>
    <n v="42035"/>
    <x v="12"/>
    <x v="5"/>
  </r>
  <r>
    <n v="367164"/>
    <d v="2021-08-09T13:55:37"/>
    <n v="14678"/>
    <n v="318588"/>
    <x v="12"/>
    <x v="5"/>
  </r>
  <r>
    <n v="367167"/>
    <d v="2021-08-09T13:56:12"/>
    <n v="121059"/>
    <n v="351192"/>
    <x v="12"/>
    <x v="5"/>
  </r>
  <r>
    <n v="367168"/>
    <d v="2021-08-09T13:56:12"/>
    <n v="150087"/>
    <n v="251150"/>
    <x v="12"/>
    <x v="5"/>
  </r>
  <r>
    <n v="367169"/>
    <d v="2021-08-09T13:56:12"/>
    <n v="261215"/>
    <n v="347008"/>
    <x v="12"/>
    <x v="5"/>
  </r>
  <r>
    <n v="367170"/>
    <d v="2021-08-09T13:57:56"/>
    <n v="212863"/>
    <n v="471403"/>
    <x v="12"/>
    <x v="5"/>
  </r>
  <r>
    <n v="367174"/>
    <d v="2021-08-09T13:57:56"/>
    <n v="214619"/>
    <n v="466917"/>
    <x v="12"/>
    <x v="5"/>
  </r>
  <r>
    <n v="367178"/>
    <d v="2021-08-09T13:59:06"/>
    <n v="85972"/>
    <n v="430211"/>
    <x v="12"/>
    <x v="5"/>
  </r>
  <r>
    <n v="367179"/>
    <d v="2021-08-09T14:00:16"/>
    <n v="153845"/>
    <n v="230507"/>
    <x v="13"/>
    <x v="5"/>
  </r>
  <r>
    <n v="367184"/>
    <d v="2021-08-09T14:00:16"/>
    <n v="294893"/>
    <n v="383061"/>
    <x v="13"/>
    <x v="5"/>
  </r>
  <r>
    <n v="367189"/>
    <d v="2021-08-09T14:01:26"/>
    <n v="279071"/>
    <n v="122902"/>
    <x v="13"/>
    <x v="5"/>
  </r>
  <r>
    <n v="367194"/>
    <d v="2021-08-09T14:02:01"/>
    <n v="184447"/>
    <n v="250679"/>
    <x v="13"/>
    <x v="5"/>
  </r>
  <r>
    <n v="367197"/>
    <d v="2021-08-09T14:02:36"/>
    <n v="120966"/>
    <n v="397390"/>
    <x v="13"/>
    <x v="5"/>
  </r>
  <r>
    <n v="367199"/>
    <d v="2021-08-09T14:03:46"/>
    <n v="11774"/>
    <n v="246147"/>
    <x v="13"/>
    <x v="5"/>
  </r>
  <r>
    <n v="367202"/>
    <d v="2021-08-09T14:04:21"/>
    <n v="226860"/>
    <n v="396686"/>
    <x v="13"/>
    <x v="5"/>
  </r>
  <r>
    <n v="367205"/>
    <d v="2021-08-09T14:04:48"/>
    <n v="220899"/>
    <n v="411922"/>
    <x v="13"/>
    <x v="5"/>
  </r>
  <r>
    <n v="367208"/>
    <d v="2021-08-09T14:04:56"/>
    <n v="55305"/>
    <n v="244574"/>
    <x v="13"/>
    <x v="5"/>
  </r>
  <r>
    <n v="367210"/>
    <d v="2021-08-09T14:05:31"/>
    <n v="88094"/>
    <n v="201884"/>
    <x v="13"/>
    <x v="5"/>
  </r>
  <r>
    <n v="367213"/>
    <d v="2021-08-09T14:06:41"/>
    <n v="20864"/>
    <n v="323264"/>
    <x v="13"/>
    <x v="5"/>
  </r>
  <r>
    <n v="367214"/>
    <d v="2021-08-09T14:06:41"/>
    <n v="102894"/>
    <n v="419184"/>
    <x v="13"/>
    <x v="5"/>
  </r>
  <r>
    <n v="367215"/>
    <d v="2021-08-09T14:07:51"/>
    <n v="17547"/>
    <n v="191893"/>
    <x v="13"/>
    <x v="5"/>
  </r>
  <r>
    <n v="367217"/>
    <d v="2021-08-09T14:07:51"/>
    <n v="335856"/>
    <n v="49390"/>
    <x v="13"/>
    <x v="5"/>
  </r>
  <r>
    <n v="367220"/>
    <d v="2021-08-09T14:09:35"/>
    <n v="270765"/>
    <n v="255868"/>
    <x v="13"/>
    <x v="5"/>
  </r>
  <r>
    <n v="367224"/>
    <d v="2021-08-09T14:10:10"/>
    <n v="66892"/>
    <n v="230507"/>
    <x v="13"/>
    <x v="5"/>
  </r>
  <r>
    <n v="367228"/>
    <d v="2021-08-09T14:10:34"/>
    <n v="148925"/>
    <n v="158978"/>
    <x v="13"/>
    <x v="5"/>
  </r>
  <r>
    <n v="367230"/>
    <d v="2021-08-09T14:11:20"/>
    <n v="180065"/>
    <n v="347008"/>
    <x v="13"/>
    <x v="5"/>
  </r>
  <r>
    <n v="367235"/>
    <d v="2021-08-09T14:11:20"/>
    <n v="264924"/>
    <n v="230507"/>
    <x v="13"/>
    <x v="5"/>
  </r>
  <r>
    <n v="367240"/>
    <d v="2021-08-09T14:11:20"/>
    <n v="306754"/>
    <n v="79155"/>
    <x v="13"/>
    <x v="5"/>
  </r>
  <r>
    <n v="367241"/>
    <d v="2021-08-09T14:11:55"/>
    <n v="85152"/>
    <n v="335810"/>
    <x v="13"/>
    <x v="5"/>
  </r>
  <r>
    <n v="367243"/>
    <d v="2021-08-09T14:11:55"/>
    <n v="107966"/>
    <n v="104958"/>
    <x v="13"/>
    <x v="5"/>
  </r>
  <r>
    <n v="367245"/>
    <d v="2021-08-09T14:11:55"/>
    <n v="232456"/>
    <n v="29389"/>
    <x v="13"/>
    <x v="5"/>
  </r>
  <r>
    <n v="367249"/>
    <d v="2021-08-09T14:12:00"/>
    <n v="336515"/>
    <n v="304722"/>
    <x v="13"/>
    <x v="5"/>
  </r>
  <r>
    <n v="367254"/>
    <d v="2021-08-09T14:12:30"/>
    <n v="158638"/>
    <n v="40694"/>
    <x v="13"/>
    <x v="5"/>
  </r>
  <r>
    <n v="367256"/>
    <d v="2021-08-09T14:12:30"/>
    <n v="222385"/>
    <n v="21760"/>
    <x v="13"/>
    <x v="5"/>
  </r>
  <r>
    <n v="367260"/>
    <d v="2021-08-09T14:12:30"/>
    <n v="270599"/>
    <n v="439981"/>
    <x v="13"/>
    <x v="5"/>
  </r>
  <r>
    <n v="367263"/>
    <d v="2021-08-09T14:13:40"/>
    <n v="148003"/>
    <n v="343712"/>
    <x v="13"/>
    <x v="5"/>
  </r>
  <r>
    <n v="367266"/>
    <d v="2021-08-09T14:13:40"/>
    <n v="187105"/>
    <n v="65828"/>
    <x v="13"/>
    <x v="5"/>
  </r>
  <r>
    <n v="367270"/>
    <d v="2021-08-09T14:14:50"/>
    <n v="285760"/>
    <n v="125190"/>
    <x v="13"/>
    <x v="5"/>
  </r>
  <r>
    <n v="367273"/>
    <d v="2021-08-09T14:16:00"/>
    <n v="228003"/>
    <n v="388561"/>
    <x v="13"/>
    <x v="5"/>
  </r>
  <r>
    <n v="367276"/>
    <d v="2021-08-09T14:16:35"/>
    <n v="14593"/>
    <n v="16656"/>
    <x v="13"/>
    <x v="5"/>
  </r>
  <r>
    <n v="367279"/>
    <d v="2021-08-09T14:16:35"/>
    <n v="141961"/>
    <n v="122982"/>
    <x v="13"/>
    <x v="5"/>
  </r>
  <r>
    <n v="367282"/>
    <d v="2021-08-09T14:18:20"/>
    <n v="53357"/>
    <n v="250679"/>
    <x v="13"/>
    <x v="5"/>
  </r>
  <r>
    <n v="367284"/>
    <d v="2021-08-09T14:18:20"/>
    <n v="198456"/>
    <n v="347393"/>
    <x v="13"/>
    <x v="5"/>
  </r>
  <r>
    <n v="367289"/>
    <d v="2021-08-09T14:18:55"/>
    <n v="37112"/>
    <n v="471403"/>
    <x v="13"/>
    <x v="5"/>
  </r>
  <r>
    <n v="367291"/>
    <d v="2021-08-09T14:18:55"/>
    <n v="278318"/>
    <n v="397390"/>
    <x v="13"/>
    <x v="5"/>
  </r>
  <r>
    <n v="367292"/>
    <d v="2021-08-09T14:19:30"/>
    <n v="340558"/>
    <n v="182191"/>
    <x v="13"/>
    <x v="5"/>
  </r>
  <r>
    <n v="367297"/>
    <d v="2021-08-09T14:20:40"/>
    <n v="173895"/>
    <n v="21760"/>
    <x v="13"/>
    <x v="5"/>
  </r>
  <r>
    <n v="367299"/>
    <d v="2021-08-09T14:21:14"/>
    <n v="60372"/>
    <n v="250679"/>
    <x v="13"/>
    <x v="5"/>
  </r>
  <r>
    <n v="367300"/>
    <d v="2021-08-09T14:21:49"/>
    <n v="323200"/>
    <n v="75550"/>
    <x v="13"/>
    <x v="5"/>
  </r>
  <r>
    <n v="367304"/>
    <d v="2021-08-09T14:22:24"/>
    <n v="256926"/>
    <n v="37644"/>
    <x v="13"/>
    <x v="5"/>
  </r>
  <r>
    <n v="367308"/>
    <d v="2021-08-09T14:22:59"/>
    <n v="108305"/>
    <n v="168838"/>
    <x v="13"/>
    <x v="5"/>
  </r>
  <r>
    <n v="367312"/>
    <d v="2021-08-09T14:24:09"/>
    <n v="45012"/>
    <n v="122902"/>
    <x v="13"/>
    <x v="5"/>
  </r>
  <r>
    <n v="367317"/>
    <d v="2021-08-09T14:25:19"/>
    <n v="57578"/>
    <n v="158978"/>
    <x v="13"/>
    <x v="5"/>
  </r>
  <r>
    <n v="367320"/>
    <d v="2021-08-09T14:25:54"/>
    <n v="288303"/>
    <n v="209122"/>
    <x v="13"/>
    <x v="5"/>
  </r>
  <r>
    <n v="367324"/>
    <d v="2021-08-09T14:26:29"/>
    <n v="252053"/>
    <n v="347393"/>
    <x v="13"/>
    <x v="5"/>
  </r>
  <r>
    <n v="367325"/>
    <d v="2021-08-09T14:27:22"/>
    <n v="343146"/>
    <n v="105089"/>
    <x v="13"/>
    <x v="5"/>
  </r>
  <r>
    <n v="367329"/>
    <d v="2021-08-09T14:27:39"/>
    <n v="79578"/>
    <n v="340447"/>
    <x v="13"/>
    <x v="5"/>
  </r>
  <r>
    <n v="367331"/>
    <d v="2021-08-09T14:27:39"/>
    <n v="111488"/>
    <n v="433572"/>
    <x v="13"/>
    <x v="5"/>
  </r>
  <r>
    <n v="367336"/>
    <d v="2021-08-09T14:28:49"/>
    <n v="221339"/>
    <n v="379466"/>
    <x v="13"/>
    <x v="5"/>
  </r>
  <r>
    <n v="367339"/>
    <d v="2021-08-09T14:29:59"/>
    <n v="31842"/>
    <n v="286645"/>
    <x v="13"/>
    <x v="5"/>
  </r>
  <r>
    <n v="367344"/>
    <d v="2021-08-09T14:29:59"/>
    <n v="69839"/>
    <n v="473327"/>
    <x v="13"/>
    <x v="5"/>
  </r>
  <r>
    <n v="367345"/>
    <d v="2021-08-09T14:30:14"/>
    <n v="62498"/>
    <n v="347393"/>
    <x v="13"/>
    <x v="5"/>
  </r>
  <r>
    <n v="367346"/>
    <d v="2021-08-09T14:30:34"/>
    <n v="74463"/>
    <n v="258251"/>
    <x v="13"/>
    <x v="5"/>
  </r>
  <r>
    <n v="367349"/>
    <d v="2021-08-09T14:30:34"/>
    <n v="84591"/>
    <n v="374837"/>
    <x v="13"/>
    <x v="5"/>
  </r>
  <r>
    <n v="367353"/>
    <d v="2021-08-09T14:32:10"/>
    <n v="56389"/>
    <n v="28360"/>
    <x v="13"/>
    <x v="5"/>
  </r>
  <r>
    <n v="367358"/>
    <d v="2021-08-09T14:32:19"/>
    <n v="240930"/>
    <n v="21407"/>
    <x v="13"/>
    <x v="5"/>
  </r>
  <r>
    <n v="367362"/>
    <d v="2021-08-09T14:32:19"/>
    <n v="348578"/>
    <n v="158978"/>
    <x v="13"/>
    <x v="5"/>
  </r>
  <r>
    <n v="367366"/>
    <d v="2021-08-09T14:35:48"/>
    <n v="79380"/>
    <n v="408587"/>
    <x v="13"/>
    <x v="5"/>
  </r>
  <r>
    <n v="367370"/>
    <d v="2021-08-09T14:36:58"/>
    <n v="46838"/>
    <n v="21407"/>
    <x v="13"/>
    <x v="5"/>
  </r>
  <r>
    <n v="367371"/>
    <d v="2021-08-09T14:36:58"/>
    <n v="104590"/>
    <n v="273497"/>
    <x v="13"/>
    <x v="5"/>
  </r>
  <r>
    <n v="367374"/>
    <d v="2021-08-09T14:36:58"/>
    <n v="115358"/>
    <n v="182984"/>
    <x v="13"/>
    <x v="5"/>
  </r>
  <r>
    <n v="367377"/>
    <d v="2021-08-09T14:36:58"/>
    <n v="160255"/>
    <n v="356280"/>
    <x v="13"/>
    <x v="5"/>
  </r>
  <r>
    <n v="367378"/>
    <d v="2021-08-09T14:36:58"/>
    <n v="320664"/>
    <n v="62540"/>
    <x v="13"/>
    <x v="5"/>
  </r>
  <r>
    <n v="367381"/>
    <d v="2021-08-09T14:37:33"/>
    <n v="339223"/>
    <n v="100414"/>
    <x v="13"/>
    <x v="5"/>
  </r>
  <r>
    <n v="367383"/>
    <d v="2021-08-09T14:38:08"/>
    <n v="259125"/>
    <n v="88696"/>
    <x v="13"/>
    <x v="5"/>
  </r>
  <r>
    <n v="367384"/>
    <d v="2021-08-09T14:38:08"/>
    <n v="172145"/>
    <n v="302612"/>
    <x v="13"/>
    <x v="5"/>
  </r>
  <r>
    <n v="367388"/>
    <d v="2021-08-09T14:38:43"/>
    <n v="254384"/>
    <n v="411922"/>
    <x v="13"/>
    <x v="5"/>
  </r>
  <r>
    <n v="367393"/>
    <d v="2021-08-09T14:39:22"/>
    <n v="68662"/>
    <n v="78646"/>
    <x v="13"/>
    <x v="5"/>
  </r>
  <r>
    <n v="367397"/>
    <d v="2021-08-09T14:39:53"/>
    <n v="118458"/>
    <n v="405774"/>
    <x v="13"/>
    <x v="5"/>
  </r>
  <r>
    <n v="367398"/>
    <d v="2021-08-09T14:41:03"/>
    <n v="266500"/>
    <n v="436459"/>
    <x v="13"/>
    <x v="5"/>
  </r>
  <r>
    <n v="367399"/>
    <d v="2021-08-09T14:41:38"/>
    <n v="241912"/>
    <n v="250679"/>
    <x v="13"/>
    <x v="5"/>
  </r>
  <r>
    <n v="367402"/>
    <d v="2021-08-09T14:41:38"/>
    <n v="282570"/>
    <n v="158978"/>
    <x v="13"/>
    <x v="5"/>
  </r>
  <r>
    <n v="367406"/>
    <d v="2021-08-09T14:42:13"/>
    <n v="95520"/>
    <n v="470762"/>
    <x v="13"/>
    <x v="5"/>
  </r>
  <r>
    <n v="367410"/>
    <d v="2021-08-09T14:42:13"/>
    <n v="327327"/>
    <n v="283395"/>
    <x v="13"/>
    <x v="5"/>
  </r>
  <r>
    <n v="367414"/>
    <d v="2021-08-09T14:42:48"/>
    <n v="113254"/>
    <n v="213394"/>
    <x v="13"/>
    <x v="5"/>
  </r>
  <r>
    <n v="367415"/>
    <d v="2021-08-09T14:44:33"/>
    <n v="196342"/>
    <n v="245484"/>
    <x v="13"/>
    <x v="5"/>
  </r>
  <r>
    <n v="367417"/>
    <d v="2021-08-09T14:44:33"/>
    <n v="211156"/>
    <n v="381557"/>
    <x v="13"/>
    <x v="5"/>
  </r>
  <r>
    <n v="367419"/>
    <d v="2021-08-09T14:45:07"/>
    <n v="22368"/>
    <n v="43842"/>
    <x v="13"/>
    <x v="5"/>
  </r>
  <r>
    <n v="367424"/>
    <d v="2021-08-09T14:45:07"/>
    <n v="100297"/>
    <n v="262099"/>
    <x v="13"/>
    <x v="5"/>
  </r>
  <r>
    <n v="367426"/>
    <d v="2021-08-09T14:46:17"/>
    <n v="203210"/>
    <n v="336616"/>
    <x v="13"/>
    <x v="5"/>
  </r>
  <r>
    <n v="367428"/>
    <d v="2021-08-09T14:47:27"/>
    <n v="115478"/>
    <n v="244574"/>
    <x v="13"/>
    <x v="5"/>
  </r>
  <r>
    <n v="367431"/>
    <d v="2021-08-09T14:48:02"/>
    <n v="332560"/>
    <n v="251243"/>
    <x v="13"/>
    <x v="5"/>
  </r>
  <r>
    <n v="367435"/>
    <d v="2021-08-09T14:48:29"/>
    <n v="17334"/>
    <n v="465612"/>
    <x v="13"/>
    <x v="5"/>
  </r>
  <r>
    <n v="367440"/>
    <d v="2021-08-09T14:48:37"/>
    <n v="56921"/>
    <n v="15669"/>
    <x v="13"/>
    <x v="5"/>
  </r>
  <r>
    <n v="367444"/>
    <d v="2021-08-09T14:49:12"/>
    <n v="27371"/>
    <n v="381557"/>
    <x v="13"/>
    <x v="5"/>
  </r>
  <r>
    <n v="367448"/>
    <d v="2021-08-09T14:50:57"/>
    <n v="282086"/>
    <n v="325852"/>
    <x v="13"/>
    <x v="5"/>
  </r>
  <r>
    <n v="367449"/>
    <d v="2021-08-09T14:50:57"/>
    <n v="307221"/>
    <n v="413163"/>
    <x v="13"/>
    <x v="5"/>
  </r>
  <r>
    <n v="367450"/>
    <d v="2021-08-09T14:51:32"/>
    <n v="237934"/>
    <n v="353202"/>
    <x v="13"/>
    <x v="5"/>
  </r>
  <r>
    <n v="367453"/>
    <d v="2021-08-09T14:51:32"/>
    <n v="316537"/>
    <n v="367695"/>
    <x v="13"/>
    <x v="5"/>
  </r>
  <r>
    <n v="367458"/>
    <d v="2021-08-09T14:51:32"/>
    <n v="179096"/>
    <n v="298988"/>
    <x v="13"/>
    <x v="5"/>
  </r>
  <r>
    <n v="367463"/>
    <d v="2021-08-09T14:52:07"/>
    <n v="97073"/>
    <n v="111368"/>
    <x v="13"/>
    <x v="5"/>
  </r>
  <r>
    <n v="367466"/>
    <d v="2021-08-09T14:52:07"/>
    <n v="230012"/>
    <n v="330333"/>
    <x v="13"/>
    <x v="5"/>
  </r>
  <r>
    <n v="367467"/>
    <d v="2021-08-09T14:52:42"/>
    <n v="174943"/>
    <n v="438697"/>
    <x v="13"/>
    <x v="5"/>
  </r>
  <r>
    <n v="367468"/>
    <d v="2021-08-09T14:52:42"/>
    <n v="180675"/>
    <n v="158978"/>
    <x v="13"/>
    <x v="5"/>
  </r>
  <r>
    <n v="367470"/>
    <d v="2021-08-09T14:52:42"/>
    <n v="291201"/>
    <n v="118549"/>
    <x v="13"/>
    <x v="5"/>
  </r>
  <r>
    <n v="367475"/>
    <d v="2021-08-09T14:53:17"/>
    <n v="31361"/>
    <n v="308321"/>
    <x v="13"/>
    <x v="5"/>
  </r>
  <r>
    <n v="367478"/>
    <d v="2021-08-09T14:53:52"/>
    <n v="230330"/>
    <n v="436459"/>
    <x v="13"/>
    <x v="5"/>
  </r>
  <r>
    <n v="367479"/>
    <d v="2021-08-09T14:54:27"/>
    <n v="251412"/>
    <n v="375654"/>
    <x v="13"/>
    <x v="5"/>
  </r>
  <r>
    <n v="367480"/>
    <d v="2021-08-09T14:55:02"/>
    <n v="299993"/>
    <n v="392434"/>
    <x v="13"/>
    <x v="5"/>
  </r>
  <r>
    <n v="367482"/>
    <d v="2021-08-09T14:55:37"/>
    <n v="8791"/>
    <n v="309079"/>
    <x v="13"/>
    <x v="5"/>
  </r>
  <r>
    <n v="367483"/>
    <d v="2021-08-09T14:55:41"/>
    <n v="96773"/>
    <n v="238334"/>
    <x v="13"/>
    <x v="5"/>
  </r>
  <r>
    <n v="367486"/>
    <d v="2021-08-09T14:56:10"/>
    <n v="133016"/>
    <n v="258219"/>
    <x v="13"/>
    <x v="5"/>
  </r>
  <r>
    <n v="367489"/>
    <d v="2021-08-09T14:57:21"/>
    <n v="40988"/>
    <n v="267852"/>
    <x v="13"/>
    <x v="5"/>
  </r>
  <r>
    <n v="367491"/>
    <d v="2021-08-09T14:57:21"/>
    <n v="215915"/>
    <n v="249721"/>
    <x v="13"/>
    <x v="5"/>
  </r>
  <r>
    <n v="367496"/>
    <d v="2021-08-09T14:59:02"/>
    <n v="333921"/>
    <n v="118549"/>
    <x v="13"/>
    <x v="5"/>
  </r>
  <r>
    <n v="367497"/>
    <d v="2021-08-09T15:00:16"/>
    <n v="263689"/>
    <n v="470762"/>
    <x v="14"/>
    <x v="5"/>
  </r>
  <r>
    <n v="367502"/>
    <d v="2021-08-09T15:00:51"/>
    <n v="51359"/>
    <n v="351192"/>
    <x v="14"/>
    <x v="5"/>
  </r>
  <r>
    <n v="367504"/>
    <d v="2021-08-09T15:00:51"/>
    <n v="92966"/>
    <n v="82901"/>
    <x v="14"/>
    <x v="5"/>
  </r>
  <r>
    <n v="367509"/>
    <d v="2021-08-09T15:00:51"/>
    <n v="174776"/>
    <n v="21760"/>
    <x v="14"/>
    <x v="5"/>
  </r>
  <r>
    <n v="367513"/>
    <d v="2021-08-09T15:00:51"/>
    <n v="266332"/>
    <n v="249721"/>
    <x v="14"/>
    <x v="5"/>
  </r>
  <r>
    <n v="367518"/>
    <d v="2021-08-09T15:01:26"/>
    <n v="222785"/>
    <n v="74742"/>
    <x v="14"/>
    <x v="5"/>
  </r>
  <r>
    <n v="367520"/>
    <d v="2021-08-09T15:02:01"/>
    <n v="324677"/>
    <n v="472712"/>
    <x v="14"/>
    <x v="5"/>
  </r>
  <r>
    <n v="367523"/>
    <d v="2021-08-09T15:02:36"/>
    <n v="269200"/>
    <n v="62570"/>
    <x v="14"/>
    <x v="5"/>
  </r>
  <r>
    <n v="367527"/>
    <d v="2021-08-09T15:03:11"/>
    <n v="269929"/>
    <n v="322322"/>
    <x v="14"/>
    <x v="5"/>
  </r>
  <r>
    <n v="367530"/>
    <d v="2021-08-09T15:03:11"/>
    <n v="317522"/>
    <n v="465849"/>
    <x v="14"/>
    <x v="5"/>
  </r>
  <r>
    <n v="367534"/>
    <d v="2021-08-09T15:03:46"/>
    <n v="197352"/>
    <n v="285365"/>
    <x v="14"/>
    <x v="5"/>
  </r>
  <r>
    <n v="367536"/>
    <d v="2021-08-09T15:04:21"/>
    <n v="303287"/>
    <n v="161398"/>
    <x v="14"/>
    <x v="5"/>
  </r>
  <r>
    <n v="367541"/>
    <d v="2021-08-09T15:04:56"/>
    <n v="48881"/>
    <n v="182191"/>
    <x v="14"/>
    <x v="5"/>
  </r>
  <r>
    <n v="367544"/>
    <d v="2021-08-09T15:04:56"/>
    <n v="277825"/>
    <n v="198101"/>
    <x v="14"/>
    <x v="5"/>
  </r>
  <r>
    <n v="367549"/>
    <d v="2021-08-09T15:05:31"/>
    <n v="250013"/>
    <n v="347008"/>
    <x v="14"/>
    <x v="5"/>
  </r>
  <r>
    <n v="367553"/>
    <d v="2021-08-09T15:06:06"/>
    <n v="215718"/>
    <n v="370651"/>
    <x v="14"/>
    <x v="5"/>
  </r>
  <r>
    <n v="367556"/>
    <d v="2021-08-09T15:06:41"/>
    <n v="41878"/>
    <n v="16360"/>
    <x v="14"/>
    <x v="5"/>
  </r>
  <r>
    <n v="367559"/>
    <d v="2021-08-09T15:06:41"/>
    <n v="87167"/>
    <n v="439981"/>
    <x v="14"/>
    <x v="5"/>
  </r>
  <r>
    <n v="367560"/>
    <d v="2021-08-09T15:06:41"/>
    <n v="242846"/>
    <n v="84730"/>
    <x v="14"/>
    <x v="5"/>
  </r>
  <r>
    <n v="367565"/>
    <d v="2021-08-09T15:06:41"/>
    <n v="247998"/>
    <n v="347393"/>
    <x v="14"/>
    <x v="5"/>
  </r>
  <r>
    <n v="367569"/>
    <d v="2021-08-09T15:07:16"/>
    <n v="178432"/>
    <n v="426784"/>
    <x v="14"/>
    <x v="5"/>
  </r>
  <r>
    <n v="367573"/>
    <d v="2021-08-09T15:07:51"/>
    <n v="171474"/>
    <n v="153893"/>
    <x v="14"/>
    <x v="5"/>
  </r>
  <r>
    <n v="367576"/>
    <d v="2021-08-09T15:09:35"/>
    <n v="268942"/>
    <n v="476894"/>
    <x v="14"/>
    <x v="5"/>
  </r>
  <r>
    <n v="367577"/>
    <d v="2021-08-09T15:14:15"/>
    <n v="28378"/>
    <n v="5151"/>
    <x v="14"/>
    <x v="5"/>
  </r>
  <r>
    <n v="367581"/>
    <d v="2021-08-09T15:14:50"/>
    <n v="53130"/>
    <n v="330576"/>
    <x v="14"/>
    <x v="5"/>
  </r>
  <r>
    <n v="367582"/>
    <d v="2021-08-09T15:14:50"/>
    <n v="243865"/>
    <n v="170184"/>
    <x v="14"/>
    <x v="5"/>
  </r>
  <r>
    <n v="367583"/>
    <d v="2021-08-09T15:14:50"/>
    <n v="271940"/>
    <n v="153893"/>
    <x v="14"/>
    <x v="5"/>
  </r>
  <r>
    <n v="367588"/>
    <d v="2021-08-09T15:14:50"/>
    <n v="91926"/>
    <n v="43842"/>
    <x v="14"/>
    <x v="5"/>
  </r>
  <r>
    <n v="367593"/>
    <d v="2021-08-09T15:15:25"/>
    <n v="124981"/>
    <n v="208125"/>
    <x v="14"/>
    <x v="5"/>
  </r>
  <r>
    <n v="367598"/>
    <d v="2021-08-09T15:15:25"/>
    <n v="299953"/>
    <n v="468237"/>
    <x v="14"/>
    <x v="5"/>
  </r>
  <r>
    <n v="367602"/>
    <d v="2021-08-09T15:16:19"/>
    <n v="62054"/>
    <n v="60239"/>
    <x v="14"/>
    <x v="5"/>
  </r>
  <r>
    <n v="367607"/>
    <d v="2021-08-09T15:16:35"/>
    <n v="282180"/>
    <n v="468882"/>
    <x v="14"/>
    <x v="5"/>
  </r>
  <r>
    <n v="367609"/>
    <d v="2021-08-09T15:17:10"/>
    <n v="316880"/>
    <n v="327968"/>
    <x v="14"/>
    <x v="5"/>
  </r>
  <r>
    <n v="367613"/>
    <d v="2021-08-09T15:17:46"/>
    <n v="241573"/>
    <n v="327968"/>
    <x v="14"/>
    <x v="5"/>
  </r>
  <r>
    <n v="367617"/>
    <d v="2021-08-09T15:18:55"/>
    <n v="243834"/>
    <n v="473327"/>
    <x v="14"/>
    <x v="5"/>
  </r>
  <r>
    <n v="367618"/>
    <d v="2021-08-09T15:19:30"/>
    <n v="27919"/>
    <n v="111153"/>
    <x v="14"/>
    <x v="5"/>
  </r>
  <r>
    <n v="367621"/>
    <d v="2021-08-09T15:20:05"/>
    <n v="91399"/>
    <n v="297015"/>
    <x v="14"/>
    <x v="5"/>
  </r>
  <r>
    <n v="367626"/>
    <d v="2021-08-09T15:20:05"/>
    <n v="307423"/>
    <n v="208723"/>
    <x v="14"/>
    <x v="5"/>
  </r>
  <r>
    <n v="367627"/>
    <d v="2021-08-09T15:20:05"/>
    <n v="333838"/>
    <n v="469849"/>
    <x v="14"/>
    <x v="5"/>
  </r>
  <r>
    <n v="367630"/>
    <d v="2021-08-09T15:21:14"/>
    <n v="88112"/>
    <n v="182191"/>
    <x v="14"/>
    <x v="5"/>
  </r>
  <r>
    <n v="367633"/>
    <d v="2021-08-09T15:21:14"/>
    <n v="251659"/>
    <n v="43217"/>
    <x v="14"/>
    <x v="5"/>
  </r>
  <r>
    <n v="367636"/>
    <d v="2021-08-09T15:21:49"/>
    <n v="117196"/>
    <n v="325094"/>
    <x v="14"/>
    <x v="5"/>
  </r>
  <r>
    <n v="367638"/>
    <d v="2021-08-09T15:21:49"/>
    <n v="138433"/>
    <n v="154256"/>
    <x v="14"/>
    <x v="5"/>
  </r>
  <r>
    <n v="367641"/>
    <d v="2021-08-09T15:21:49"/>
    <n v="168927"/>
    <n v="439981"/>
    <x v="14"/>
    <x v="5"/>
  </r>
  <r>
    <n v="367645"/>
    <d v="2021-08-09T15:22:24"/>
    <n v="273236"/>
    <n v="343491"/>
    <x v="14"/>
    <x v="5"/>
  </r>
  <r>
    <n v="367646"/>
    <d v="2021-08-09T15:22:24"/>
    <n v="278982"/>
    <n v="411922"/>
    <x v="14"/>
    <x v="5"/>
  </r>
  <r>
    <n v="367649"/>
    <d v="2021-08-09T15:22:59"/>
    <n v="45061"/>
    <n v="347008"/>
    <x v="14"/>
    <x v="5"/>
  </r>
  <r>
    <n v="367651"/>
    <d v="2021-08-09T15:22:59"/>
    <n v="215155"/>
    <n v="258219"/>
    <x v="14"/>
    <x v="5"/>
  </r>
  <r>
    <n v="367653"/>
    <d v="2021-08-09T15:23:34"/>
    <n v="190633"/>
    <n v="250679"/>
    <x v="14"/>
    <x v="5"/>
  </r>
  <r>
    <n v="367657"/>
    <d v="2021-08-09T15:24:09"/>
    <n v="188375"/>
    <n v="226824"/>
    <x v="14"/>
    <x v="5"/>
  </r>
  <r>
    <n v="367661"/>
    <d v="2021-08-09T15:25:19"/>
    <n v="77868"/>
    <n v="230507"/>
    <x v="14"/>
    <x v="5"/>
  </r>
  <r>
    <n v="367662"/>
    <d v="2021-08-09T15:25:54"/>
    <n v="256312"/>
    <n v="162482"/>
    <x v="14"/>
    <x v="5"/>
  </r>
  <r>
    <n v="367666"/>
    <d v="2021-08-09T15:25:55"/>
    <n v="247465"/>
    <n v="345496"/>
    <x v="14"/>
    <x v="5"/>
  </r>
  <r>
    <n v="367668"/>
    <d v="2021-08-09T15:27:04"/>
    <n v="51639"/>
    <n v="378818"/>
    <x v="14"/>
    <x v="5"/>
  </r>
  <r>
    <n v="367672"/>
    <d v="2021-08-09T15:27:39"/>
    <n v="39633"/>
    <n v="37644"/>
    <x v="14"/>
    <x v="5"/>
  </r>
  <r>
    <n v="367675"/>
    <d v="2021-08-09T15:27:39"/>
    <n v="280353"/>
    <n v="36375"/>
    <x v="14"/>
    <x v="5"/>
  </r>
  <r>
    <n v="367676"/>
    <d v="2021-08-09T15:28:14"/>
    <n v="27539"/>
    <n v="324893"/>
    <x v="14"/>
    <x v="5"/>
  </r>
  <r>
    <n v="367678"/>
    <d v="2021-08-09T15:28:14"/>
    <n v="142991"/>
    <n v="351192"/>
    <x v="14"/>
    <x v="5"/>
  </r>
  <r>
    <n v="367683"/>
    <d v="2021-08-09T15:28:14"/>
    <n v="318000"/>
    <n v="394154"/>
    <x v="14"/>
    <x v="5"/>
  </r>
  <r>
    <n v="367684"/>
    <d v="2021-08-09T15:29:59"/>
    <n v="27832"/>
    <n v="262099"/>
    <x v="14"/>
    <x v="5"/>
  </r>
  <r>
    <n v="367687"/>
    <d v="2021-08-09T15:30:34"/>
    <n v="325857"/>
    <n v="230507"/>
    <x v="14"/>
    <x v="5"/>
  </r>
  <r>
    <n v="367690"/>
    <d v="2021-08-09T15:30:34"/>
    <n v="237632"/>
    <n v="85253"/>
    <x v="14"/>
    <x v="5"/>
  </r>
  <r>
    <n v="367691"/>
    <d v="2021-08-09T15:30:34"/>
    <n v="284773"/>
    <n v="226626"/>
    <x v="14"/>
    <x v="5"/>
  </r>
  <r>
    <n v="367695"/>
    <d v="2021-08-09T15:31:09"/>
    <n v="69462"/>
    <n v="250679"/>
    <x v="14"/>
    <x v="5"/>
  </r>
  <r>
    <n v="367698"/>
    <d v="2021-08-09T15:31:44"/>
    <n v="135780"/>
    <n v="95783"/>
    <x v="14"/>
    <x v="5"/>
  </r>
  <r>
    <n v="367702"/>
    <d v="2021-08-09T15:34:03"/>
    <n v="167600"/>
    <n v="473323"/>
    <x v="14"/>
    <x v="5"/>
  </r>
  <r>
    <n v="367703"/>
    <d v="2021-08-09T15:34:38"/>
    <n v="8575"/>
    <n v="411922"/>
    <x v="14"/>
    <x v="5"/>
  </r>
  <r>
    <n v="367707"/>
    <d v="2021-08-09T15:34:38"/>
    <n v="103686"/>
    <n v="137327"/>
    <x v="14"/>
    <x v="5"/>
  </r>
  <r>
    <n v="367708"/>
    <d v="2021-08-09T15:35:13"/>
    <n v="205664"/>
    <n v="421199"/>
    <x v="14"/>
    <x v="5"/>
  </r>
  <r>
    <n v="367710"/>
    <d v="2021-08-09T15:35:48"/>
    <n v="75853"/>
    <n v="330333"/>
    <x v="14"/>
    <x v="5"/>
  </r>
  <r>
    <n v="367714"/>
    <d v="2021-08-09T15:36:23"/>
    <n v="99628"/>
    <n v="328102"/>
    <x v="14"/>
    <x v="5"/>
  </r>
  <r>
    <n v="367718"/>
    <d v="2021-08-09T15:36:29"/>
    <n v="216402"/>
    <n v="439981"/>
    <x v="14"/>
    <x v="5"/>
  </r>
  <r>
    <n v="367720"/>
    <d v="2021-08-09T15:37:33"/>
    <n v="64319"/>
    <n v="112131"/>
    <x v="14"/>
    <x v="5"/>
  </r>
  <r>
    <n v="367723"/>
    <d v="2021-08-09T15:37:33"/>
    <n v="144571"/>
    <n v="76405"/>
    <x v="14"/>
    <x v="5"/>
  </r>
  <r>
    <n v="367724"/>
    <d v="2021-08-09T15:37:33"/>
    <n v="157024"/>
    <n v="158978"/>
    <x v="14"/>
    <x v="5"/>
  </r>
  <r>
    <n v="367728"/>
    <d v="2021-08-09T15:38:08"/>
    <n v="306834"/>
    <n v="21760"/>
    <x v="14"/>
    <x v="5"/>
  </r>
  <r>
    <n v="367729"/>
    <d v="2021-08-09T15:38:08"/>
    <n v="327863"/>
    <n v="281874"/>
    <x v="14"/>
    <x v="5"/>
  </r>
  <r>
    <n v="367733"/>
    <d v="2021-08-09T15:38:43"/>
    <n v="177241"/>
    <n v="336616"/>
    <x v="14"/>
    <x v="5"/>
  </r>
  <r>
    <n v="367738"/>
    <d v="2021-08-09T15:38:43"/>
    <n v="231484"/>
    <n v="250679"/>
    <x v="14"/>
    <x v="5"/>
  </r>
  <r>
    <n v="367739"/>
    <d v="2021-08-09T15:39:18"/>
    <n v="260478"/>
    <n v="401945"/>
    <x v="14"/>
    <x v="5"/>
  </r>
  <r>
    <n v="367740"/>
    <d v="2021-08-09T15:39:53"/>
    <n v="258439"/>
    <n v="259488"/>
    <x v="14"/>
    <x v="5"/>
  </r>
  <r>
    <n v="367743"/>
    <d v="2021-08-09T15:39:53"/>
    <n v="284920"/>
    <n v="146115"/>
    <x v="14"/>
    <x v="5"/>
  </r>
  <r>
    <n v="367747"/>
    <d v="2021-08-09T15:39:53"/>
    <n v="347688"/>
    <n v="250679"/>
    <x v="14"/>
    <x v="5"/>
  </r>
  <r>
    <n v="367751"/>
    <d v="2021-08-09T15:40:28"/>
    <n v="124555"/>
    <n v="336616"/>
    <x v="14"/>
    <x v="5"/>
  </r>
  <r>
    <n v="367752"/>
    <d v="2021-08-09T15:42:13"/>
    <n v="3582"/>
    <n v="347008"/>
    <x v="14"/>
    <x v="5"/>
  </r>
  <r>
    <n v="367757"/>
    <d v="2021-08-09T15:42:13"/>
    <n v="132001"/>
    <n v="88863"/>
    <x v="14"/>
    <x v="5"/>
  </r>
  <r>
    <n v="367761"/>
    <d v="2021-08-09T15:42:13"/>
    <n v="314750"/>
    <n v="470762"/>
    <x v="14"/>
    <x v="5"/>
  </r>
  <r>
    <n v="367764"/>
    <d v="2021-08-09T15:42:48"/>
    <n v="234415"/>
    <n v="379466"/>
    <x v="14"/>
    <x v="5"/>
  </r>
  <r>
    <n v="367767"/>
    <d v="2021-08-09T15:45:07"/>
    <n v="93859"/>
    <n v="435689"/>
    <x v="14"/>
    <x v="5"/>
  </r>
  <r>
    <n v="367770"/>
    <d v="2021-08-09T15:45:42"/>
    <n v="73610"/>
    <n v="397"/>
    <x v="14"/>
    <x v="5"/>
  </r>
  <r>
    <n v="367772"/>
    <d v="2021-08-09T15:45:42"/>
    <n v="315375"/>
    <n v="170185"/>
    <x v="14"/>
    <x v="5"/>
  </r>
  <r>
    <n v="367777"/>
    <d v="2021-08-09T15:46:52"/>
    <n v="200505"/>
    <n v="462751"/>
    <x v="14"/>
    <x v="5"/>
  </r>
  <r>
    <n v="367779"/>
    <d v="2021-08-09T15:46:52"/>
    <n v="226813"/>
    <n v="238334"/>
    <x v="14"/>
    <x v="5"/>
  </r>
  <r>
    <n v="367782"/>
    <d v="2021-08-09T15:46:52"/>
    <n v="320133"/>
    <n v="81220"/>
    <x v="14"/>
    <x v="5"/>
  </r>
  <r>
    <n v="367786"/>
    <d v="2021-08-09T15:47:27"/>
    <n v="90991"/>
    <n v="388561"/>
    <x v="14"/>
    <x v="5"/>
  </r>
  <r>
    <n v="367791"/>
    <d v="2021-08-09T15:48:02"/>
    <n v="10830"/>
    <n v="154256"/>
    <x v="14"/>
    <x v="5"/>
  </r>
  <r>
    <n v="367793"/>
    <d v="2021-08-09T15:48:02"/>
    <n v="57755"/>
    <n v="250679"/>
    <x v="14"/>
    <x v="5"/>
  </r>
  <r>
    <n v="367795"/>
    <d v="2021-08-09T15:48:02"/>
    <n v="151870"/>
    <n v="189009"/>
    <x v="14"/>
    <x v="5"/>
  </r>
  <r>
    <n v="367799"/>
    <d v="2021-08-09T15:49:12"/>
    <n v="18004"/>
    <n v="154256"/>
    <x v="14"/>
    <x v="5"/>
  </r>
  <r>
    <n v="367802"/>
    <d v="2021-08-09T15:49:12"/>
    <n v="69036"/>
    <n v="153808"/>
    <x v="14"/>
    <x v="5"/>
  </r>
  <r>
    <n v="367804"/>
    <d v="2021-08-09T15:49:47"/>
    <n v="125458"/>
    <n v="82901"/>
    <x v="14"/>
    <x v="5"/>
  </r>
  <r>
    <n v="367809"/>
    <d v="2021-08-09T15:49:47"/>
    <n v="326926"/>
    <n v="177109"/>
    <x v="14"/>
    <x v="5"/>
  </r>
  <r>
    <n v="367812"/>
    <d v="2021-08-09T15:49:47"/>
    <n v="44043"/>
    <n v="145779"/>
    <x v="14"/>
    <x v="5"/>
  </r>
  <r>
    <n v="367813"/>
    <d v="2021-08-09T15:50:22"/>
    <n v="227316"/>
    <n v="318588"/>
    <x v="14"/>
    <x v="5"/>
  </r>
  <r>
    <n v="367818"/>
    <d v="2021-08-09T15:50:53"/>
    <n v="143833"/>
    <n v="351192"/>
    <x v="14"/>
    <x v="5"/>
  </r>
  <r>
    <n v="367823"/>
    <d v="2021-08-09T15:51:32"/>
    <n v="339457"/>
    <n v="439298"/>
    <x v="14"/>
    <x v="5"/>
  </r>
  <r>
    <n v="367827"/>
    <d v="2021-08-09T15:52:42"/>
    <n v="258446"/>
    <n v="325852"/>
    <x v="14"/>
    <x v="5"/>
  </r>
  <r>
    <n v="367828"/>
    <d v="2021-08-09T15:53:17"/>
    <n v="10923"/>
    <n v="418105"/>
    <x v="14"/>
    <x v="5"/>
  </r>
  <r>
    <n v="367829"/>
    <d v="2021-08-09T15:53:17"/>
    <n v="335056"/>
    <n v="158978"/>
    <x v="14"/>
    <x v="5"/>
  </r>
  <r>
    <n v="367834"/>
    <d v="2021-08-09T15:53:52"/>
    <n v="309914"/>
    <n v="395864"/>
    <x v="14"/>
    <x v="5"/>
  </r>
  <r>
    <n v="367836"/>
    <d v="2021-08-09T15:55:02"/>
    <n v="106242"/>
    <n v="297948"/>
    <x v="14"/>
    <x v="5"/>
  </r>
  <r>
    <n v="367839"/>
    <d v="2021-08-09T15:55:37"/>
    <n v="234772"/>
    <n v="182984"/>
    <x v="14"/>
    <x v="5"/>
  </r>
  <r>
    <n v="367844"/>
    <d v="2021-08-09T15:55:37"/>
    <n v="246226"/>
    <n v="217497"/>
    <x v="14"/>
    <x v="5"/>
  </r>
  <r>
    <n v="367849"/>
    <d v="2021-08-09T15:56:12"/>
    <n v="331365"/>
    <n v="300941"/>
    <x v="14"/>
    <x v="5"/>
  </r>
  <r>
    <n v="367852"/>
    <d v="2021-08-09T15:56:12"/>
    <n v="2235"/>
    <n v="88863"/>
    <x v="14"/>
    <x v="5"/>
  </r>
  <r>
    <n v="367855"/>
    <d v="2021-08-09T15:56:12"/>
    <n v="201618"/>
    <n v="283524"/>
    <x v="14"/>
    <x v="5"/>
  </r>
  <r>
    <n v="367856"/>
    <d v="2021-08-09T15:56:12"/>
    <n v="270594"/>
    <n v="330753"/>
    <x v="14"/>
    <x v="5"/>
  </r>
  <r>
    <n v="367857"/>
    <d v="2021-08-09T15:56:12"/>
    <n v="271948"/>
    <n v="241927"/>
    <x v="14"/>
    <x v="5"/>
  </r>
  <r>
    <n v="367859"/>
    <d v="2021-08-09T15:57:56"/>
    <n v="160334"/>
    <n v="315199"/>
    <x v="14"/>
    <x v="5"/>
  </r>
  <r>
    <n v="367864"/>
    <d v="2021-08-09T15:58:31"/>
    <n v="161266"/>
    <n v="344043"/>
    <x v="14"/>
    <x v="5"/>
  </r>
  <r>
    <n v="367869"/>
    <d v="2021-08-09T15:59:06"/>
    <n v="249520"/>
    <n v="194071"/>
    <x v="14"/>
    <x v="5"/>
  </r>
  <r>
    <n v="367873"/>
    <d v="2021-08-09T15:59:41"/>
    <n v="200575"/>
    <n v="241927"/>
    <x v="14"/>
    <x v="5"/>
  </r>
  <r>
    <n v="367878"/>
    <d v="2021-08-09T16:00:00"/>
    <n v="278651"/>
    <n v="389985"/>
    <x v="15"/>
    <x v="5"/>
  </r>
  <r>
    <n v="367880"/>
    <d v="2021-08-09T16:00:16"/>
    <n v="179690"/>
    <n v="153893"/>
    <x v="15"/>
    <x v="5"/>
  </r>
  <r>
    <n v="367885"/>
    <d v="2021-08-09T16:00:51"/>
    <n v="167164"/>
    <n v="81226"/>
    <x v="15"/>
    <x v="5"/>
  </r>
  <r>
    <n v="367886"/>
    <d v="2021-08-09T16:02:01"/>
    <n v="61579"/>
    <n v="405944"/>
    <x v="15"/>
    <x v="5"/>
  </r>
  <r>
    <n v="367891"/>
    <d v="2021-08-09T16:03:46"/>
    <n v="342660"/>
    <n v="165114"/>
    <x v="15"/>
    <x v="5"/>
  </r>
  <r>
    <n v="367894"/>
    <d v="2021-08-09T16:04:21"/>
    <n v="187165"/>
    <n v="111368"/>
    <x v="15"/>
    <x v="5"/>
  </r>
  <r>
    <n v="367895"/>
    <d v="2021-08-09T16:05:31"/>
    <n v="114563"/>
    <n v="279044"/>
    <x v="15"/>
    <x v="5"/>
  </r>
  <r>
    <n v="367898"/>
    <d v="2021-08-09T16:05:31"/>
    <n v="117145"/>
    <n v="215130"/>
    <x v="15"/>
    <x v="5"/>
  </r>
  <r>
    <n v="367900"/>
    <d v="2021-08-09T16:05:31"/>
    <n v="317524"/>
    <n v="117745"/>
    <x v="15"/>
    <x v="5"/>
  </r>
  <r>
    <n v="367905"/>
    <d v="2021-08-09T16:06:06"/>
    <n v="214306"/>
    <n v="230507"/>
    <x v="15"/>
    <x v="5"/>
  </r>
  <r>
    <n v="367910"/>
    <d v="2021-08-09T16:07:12"/>
    <n v="211042"/>
    <n v="250679"/>
    <x v="15"/>
    <x v="5"/>
  </r>
  <r>
    <n v="367912"/>
    <d v="2021-08-09T16:07:51"/>
    <n v="67689"/>
    <n v="98789"/>
    <x v="15"/>
    <x v="5"/>
  </r>
  <r>
    <n v="367914"/>
    <d v="2021-08-09T16:09:00"/>
    <n v="256340"/>
    <n v="80850"/>
    <x v="15"/>
    <x v="5"/>
  </r>
  <r>
    <n v="367918"/>
    <d v="2021-08-09T16:09:35"/>
    <n v="99818"/>
    <n v="158978"/>
    <x v="15"/>
    <x v="5"/>
  </r>
  <r>
    <n v="367919"/>
    <d v="2021-08-09T16:09:35"/>
    <n v="113632"/>
    <n v="119030"/>
    <x v="15"/>
    <x v="5"/>
  </r>
  <r>
    <n v="367922"/>
    <d v="2021-08-09T16:10:10"/>
    <n v="47685"/>
    <n v="153893"/>
    <x v="15"/>
    <x v="5"/>
  </r>
  <r>
    <n v="367926"/>
    <d v="2021-08-09T16:10:10"/>
    <n v="137758"/>
    <n v="299851"/>
    <x v="15"/>
    <x v="5"/>
  </r>
  <r>
    <n v="367929"/>
    <d v="2021-08-09T16:10:10"/>
    <n v="200218"/>
    <n v="182984"/>
    <x v="15"/>
    <x v="5"/>
  </r>
  <r>
    <n v="367932"/>
    <d v="2021-08-09T16:10:10"/>
    <n v="237920"/>
    <n v="171702"/>
    <x v="15"/>
    <x v="5"/>
  </r>
  <r>
    <n v="367933"/>
    <d v="2021-08-09T16:10:45"/>
    <n v="180203"/>
    <n v="306524"/>
    <x v="15"/>
    <x v="5"/>
  </r>
  <r>
    <n v="367934"/>
    <d v="2021-08-09T16:10:45"/>
    <n v="186291"/>
    <n v="77304"/>
    <x v="15"/>
    <x v="5"/>
  </r>
  <r>
    <n v="367935"/>
    <d v="2021-08-09T16:10:45"/>
    <n v="231882"/>
    <n v="262099"/>
    <x v="15"/>
    <x v="5"/>
  </r>
  <r>
    <n v="367936"/>
    <d v="2021-08-09T16:11:20"/>
    <n v="114604"/>
    <n v="179296"/>
    <x v="15"/>
    <x v="5"/>
  </r>
  <r>
    <n v="367940"/>
    <d v="2021-08-09T16:11:55"/>
    <n v="25018"/>
    <n v="105116"/>
    <x v="15"/>
    <x v="5"/>
  </r>
  <r>
    <n v="367944"/>
    <d v="2021-08-09T16:11:55"/>
    <n v="309236"/>
    <n v="192331"/>
    <x v="15"/>
    <x v="5"/>
  </r>
  <r>
    <n v="367947"/>
    <d v="2021-08-09T16:11:55"/>
    <n v="47560"/>
    <n v="470762"/>
    <x v="15"/>
    <x v="5"/>
  </r>
  <r>
    <n v="367948"/>
    <d v="2021-08-09T16:11:55"/>
    <n v="69409"/>
    <n v="158978"/>
    <x v="15"/>
    <x v="5"/>
  </r>
  <r>
    <n v="367949"/>
    <d v="2021-08-09T16:12:30"/>
    <n v="337779"/>
    <n v="309079"/>
    <x v="15"/>
    <x v="5"/>
  </r>
  <r>
    <n v="367950"/>
    <d v="2021-08-09T16:13:05"/>
    <n v="198119"/>
    <n v="478593"/>
    <x v="15"/>
    <x v="5"/>
  </r>
  <r>
    <n v="367954"/>
    <d v="2021-08-09T16:13:40"/>
    <n v="213966"/>
    <n v="473327"/>
    <x v="15"/>
    <x v="5"/>
  </r>
  <r>
    <n v="367955"/>
    <d v="2021-08-09T16:14:15"/>
    <n v="393"/>
    <n v="122982"/>
    <x v="15"/>
    <x v="5"/>
  </r>
  <r>
    <n v="367960"/>
    <d v="2021-08-09T16:14:50"/>
    <n v="281188"/>
    <n v="440811"/>
    <x v="15"/>
    <x v="5"/>
  </r>
  <r>
    <n v="367963"/>
    <d v="2021-08-09T16:14:50"/>
    <n v="284478"/>
    <n v="267535"/>
    <x v="15"/>
    <x v="5"/>
  </r>
  <r>
    <n v="367967"/>
    <d v="2021-08-09T16:15:25"/>
    <n v="161263"/>
    <n v="14006"/>
    <x v="15"/>
    <x v="5"/>
  </r>
  <r>
    <n v="367971"/>
    <d v="2021-08-09T16:15:25"/>
    <n v="286099"/>
    <n v="401945"/>
    <x v="15"/>
    <x v="5"/>
  </r>
  <r>
    <n v="367973"/>
    <d v="2021-08-09T16:15:25"/>
    <n v="302962"/>
    <n v="123584"/>
    <x v="15"/>
    <x v="5"/>
  </r>
  <r>
    <n v="367975"/>
    <d v="2021-08-09T16:15:25"/>
    <n v="344439"/>
    <n v="52293"/>
    <x v="15"/>
    <x v="5"/>
  </r>
  <r>
    <n v="367980"/>
    <d v="2021-08-09T16:16:00"/>
    <n v="343983"/>
    <n v="288529"/>
    <x v="15"/>
    <x v="5"/>
  </r>
  <r>
    <n v="367985"/>
    <d v="2021-08-09T16:16:35"/>
    <n v="32415"/>
    <n v="473327"/>
    <x v="15"/>
    <x v="5"/>
  </r>
  <r>
    <n v="367989"/>
    <d v="2021-08-09T16:16:35"/>
    <n v="106966"/>
    <n v="173184"/>
    <x v="15"/>
    <x v="5"/>
  </r>
  <r>
    <n v="367994"/>
    <d v="2021-08-09T16:16:35"/>
    <n v="340613"/>
    <n v="452383"/>
    <x v="15"/>
    <x v="5"/>
  </r>
  <r>
    <n v="367995"/>
    <d v="2021-08-09T16:17:10"/>
    <n v="99789"/>
    <n v="158978"/>
    <x v="15"/>
    <x v="5"/>
  </r>
  <r>
    <n v="367999"/>
    <d v="2021-08-09T16:17:45"/>
    <n v="36203"/>
    <n v="407796"/>
    <x v="15"/>
    <x v="5"/>
  </r>
  <r>
    <n v="368003"/>
    <d v="2021-08-09T16:17:45"/>
    <n v="134813"/>
    <n v="57200"/>
    <x v="15"/>
    <x v="5"/>
  </r>
  <r>
    <n v="368007"/>
    <d v="2021-08-09T16:17:45"/>
    <n v="136873"/>
    <n v="135346"/>
    <x v="15"/>
    <x v="5"/>
  </r>
  <r>
    <n v="368012"/>
    <d v="2021-08-09T16:18:55"/>
    <n v="313038"/>
    <n v="443620"/>
    <x v="15"/>
    <x v="5"/>
  </r>
  <r>
    <n v="368017"/>
    <d v="2021-08-09T16:19:30"/>
    <n v="100437"/>
    <n v="88863"/>
    <x v="15"/>
    <x v="5"/>
  </r>
  <r>
    <n v="368018"/>
    <d v="2021-08-09T16:20:05"/>
    <n v="280314"/>
    <n v="349014"/>
    <x v="15"/>
    <x v="5"/>
  </r>
  <r>
    <n v="368022"/>
    <d v="2021-08-09T16:20:40"/>
    <n v="273941"/>
    <n v="250679"/>
    <x v="15"/>
    <x v="5"/>
  </r>
  <r>
    <n v="368025"/>
    <d v="2021-08-09T16:20:40"/>
    <n v="331166"/>
    <n v="250679"/>
    <x v="15"/>
    <x v="5"/>
  </r>
  <r>
    <n v="368028"/>
    <d v="2021-08-09T16:21:14"/>
    <n v="174417"/>
    <n v="360778"/>
    <x v="15"/>
    <x v="5"/>
  </r>
  <r>
    <n v="368030"/>
    <d v="2021-08-09T16:21:14"/>
    <n v="319172"/>
    <n v="439981"/>
    <x v="15"/>
    <x v="5"/>
  </r>
  <r>
    <n v="368035"/>
    <d v="2021-08-09T16:21:49"/>
    <n v="211139"/>
    <n v="336616"/>
    <x v="15"/>
    <x v="5"/>
  </r>
  <r>
    <n v="368037"/>
    <d v="2021-08-09T16:22:24"/>
    <n v="182115"/>
    <n v="238134"/>
    <x v="15"/>
    <x v="5"/>
  </r>
  <r>
    <n v="368038"/>
    <d v="2021-08-09T16:22:24"/>
    <n v="243710"/>
    <n v="411922"/>
    <x v="15"/>
    <x v="5"/>
  </r>
  <r>
    <n v="368043"/>
    <d v="2021-08-09T16:22:24"/>
    <n v="318453"/>
    <n v="419859"/>
    <x v="15"/>
    <x v="5"/>
  </r>
  <r>
    <n v="368047"/>
    <d v="2021-08-09T16:23:34"/>
    <n v="259850"/>
    <n v="393606"/>
    <x v="15"/>
    <x v="5"/>
  </r>
  <r>
    <n v="368050"/>
    <d v="2021-08-09T16:23:34"/>
    <n v="111998"/>
    <n v="42705"/>
    <x v="15"/>
    <x v="5"/>
  </r>
  <r>
    <n v="368052"/>
    <d v="2021-08-09T16:23:34"/>
    <n v="309871"/>
    <n v="21407"/>
    <x v="15"/>
    <x v="5"/>
  </r>
  <r>
    <n v="368055"/>
    <d v="2021-08-09T16:24:09"/>
    <n v="102705"/>
    <n v="63666"/>
    <x v="15"/>
    <x v="5"/>
  </r>
  <r>
    <n v="368059"/>
    <d v="2021-08-09T16:24:09"/>
    <n v="294785"/>
    <n v="411922"/>
    <x v="15"/>
    <x v="5"/>
  </r>
  <r>
    <n v="368063"/>
    <d v="2021-08-09T16:24:09"/>
    <n v="319215"/>
    <n v="119575"/>
    <x v="15"/>
    <x v="5"/>
  </r>
  <r>
    <n v="368064"/>
    <d v="2021-08-09T16:24:44"/>
    <n v="154137"/>
    <n v="347008"/>
    <x v="15"/>
    <x v="5"/>
  </r>
  <r>
    <n v="368068"/>
    <d v="2021-08-09T16:25:26"/>
    <n v="92979"/>
    <n v="178403"/>
    <x v="15"/>
    <x v="5"/>
  </r>
  <r>
    <n v="368070"/>
    <d v="2021-08-09T16:26:29"/>
    <n v="77359"/>
    <n v="119030"/>
    <x v="15"/>
    <x v="5"/>
  </r>
  <r>
    <n v="368073"/>
    <d v="2021-08-09T16:26:29"/>
    <n v="83363"/>
    <n v="388677"/>
    <x v="15"/>
    <x v="5"/>
  </r>
  <r>
    <n v="368077"/>
    <d v="2021-08-09T16:26:29"/>
    <n v="347184"/>
    <n v="158978"/>
    <x v="15"/>
    <x v="5"/>
  </r>
  <r>
    <n v="368082"/>
    <d v="2021-08-09T16:27:04"/>
    <n v="99690"/>
    <n v="12845"/>
    <x v="15"/>
    <x v="5"/>
  </r>
  <r>
    <n v="368086"/>
    <d v="2021-08-09T16:27:04"/>
    <n v="222349"/>
    <n v="439981"/>
    <x v="15"/>
    <x v="5"/>
  </r>
  <r>
    <n v="368088"/>
    <d v="2021-08-09T16:27:39"/>
    <n v="296295"/>
    <n v="256855"/>
    <x v="15"/>
    <x v="5"/>
  </r>
  <r>
    <n v="368091"/>
    <d v="2021-08-09T16:27:50"/>
    <n v="325173"/>
    <n v="285680"/>
    <x v="15"/>
    <x v="5"/>
  </r>
  <r>
    <n v="368096"/>
    <d v="2021-08-09T16:28:49"/>
    <n v="44479"/>
    <n v="266185"/>
    <x v="15"/>
    <x v="5"/>
  </r>
  <r>
    <n v="368099"/>
    <d v="2021-08-09T16:28:49"/>
    <n v="182015"/>
    <n v="108086"/>
    <x v="15"/>
    <x v="5"/>
  </r>
  <r>
    <n v="368102"/>
    <d v="2021-08-09T16:28:49"/>
    <n v="188447"/>
    <n v="147928"/>
    <x v="15"/>
    <x v="5"/>
  </r>
  <r>
    <n v="368107"/>
    <d v="2021-08-09T16:29:24"/>
    <n v="75550"/>
    <n v="428285"/>
    <x v="15"/>
    <x v="5"/>
  </r>
  <r>
    <n v="368108"/>
    <d v="2021-08-09T16:29:24"/>
    <n v="275998"/>
    <n v="41396"/>
    <x v="15"/>
    <x v="5"/>
  </r>
  <r>
    <n v="368113"/>
    <d v="2021-08-09T16:29:59"/>
    <n v="80342"/>
    <n v="419144"/>
    <x v="15"/>
    <x v="5"/>
  </r>
  <r>
    <n v="368118"/>
    <d v="2021-08-09T16:30:14"/>
    <n v="227637"/>
    <n v="230507"/>
    <x v="15"/>
    <x v="5"/>
  </r>
  <r>
    <n v="368123"/>
    <d v="2021-08-09T16:31:09"/>
    <n v="190128"/>
    <n v="186975"/>
    <x v="15"/>
    <x v="5"/>
  </r>
  <r>
    <n v="368125"/>
    <d v="2021-08-09T16:31:44"/>
    <n v="166925"/>
    <n v="227775"/>
    <x v="15"/>
    <x v="5"/>
  </r>
  <r>
    <n v="368128"/>
    <d v="2021-08-09T16:32:53"/>
    <n v="67392"/>
    <n v="5151"/>
    <x v="15"/>
    <x v="5"/>
  </r>
  <r>
    <n v="368133"/>
    <d v="2021-08-09T16:34:03"/>
    <n v="246542"/>
    <n v="411922"/>
    <x v="15"/>
    <x v="5"/>
  </r>
  <r>
    <n v="368135"/>
    <d v="2021-08-09T16:34:38"/>
    <n v="125915"/>
    <n v="87238"/>
    <x v="15"/>
    <x v="5"/>
  </r>
  <r>
    <n v="368139"/>
    <d v="2021-08-09T16:36:23"/>
    <n v="289245"/>
    <n v="13448"/>
    <x v="15"/>
    <x v="5"/>
  </r>
  <r>
    <n v="368143"/>
    <d v="2021-08-09T16:37:33"/>
    <n v="252511"/>
    <n v="21760"/>
    <x v="15"/>
    <x v="5"/>
  </r>
  <r>
    <n v="368144"/>
    <d v="2021-08-09T16:38:08"/>
    <n v="28553"/>
    <n v="191893"/>
    <x v="15"/>
    <x v="5"/>
  </r>
  <r>
    <n v="368149"/>
    <d v="2021-08-09T16:38:08"/>
    <n v="156558"/>
    <n v="380527"/>
    <x v="15"/>
    <x v="5"/>
  </r>
  <r>
    <n v="368150"/>
    <d v="2021-08-09T16:42:13"/>
    <n v="224864"/>
    <n v="349014"/>
    <x v="15"/>
    <x v="5"/>
  </r>
  <r>
    <n v="368153"/>
    <d v="2021-08-09T16:42:48"/>
    <n v="119003"/>
    <n v="470762"/>
    <x v="15"/>
    <x v="5"/>
  </r>
  <r>
    <n v="368157"/>
    <d v="2021-08-09T16:42:48"/>
    <n v="232707"/>
    <n v="411922"/>
    <x v="15"/>
    <x v="5"/>
  </r>
  <r>
    <n v="368160"/>
    <d v="2021-08-09T16:43:12"/>
    <n v="18086"/>
    <n v="230507"/>
    <x v="15"/>
    <x v="5"/>
  </r>
  <r>
    <n v="368161"/>
    <d v="2021-08-09T16:43:23"/>
    <n v="231963"/>
    <n v="428362"/>
    <x v="15"/>
    <x v="5"/>
  </r>
  <r>
    <n v="368162"/>
    <d v="2021-08-09T16:45:42"/>
    <n v="341477"/>
    <n v="324893"/>
    <x v="15"/>
    <x v="5"/>
  </r>
  <r>
    <n v="368164"/>
    <d v="2021-08-09T16:46:17"/>
    <n v="143804"/>
    <n v="112334"/>
    <x v="15"/>
    <x v="5"/>
  </r>
  <r>
    <n v="368167"/>
    <d v="2021-08-09T16:46:52"/>
    <n v="174827"/>
    <n v="364296"/>
    <x v="15"/>
    <x v="5"/>
  </r>
  <r>
    <n v="368172"/>
    <d v="2021-08-09T16:47:27"/>
    <n v="178286"/>
    <n v="347393"/>
    <x v="15"/>
    <x v="5"/>
  </r>
  <r>
    <n v="368175"/>
    <d v="2021-08-09T16:47:27"/>
    <n v="271050"/>
    <n v="396686"/>
    <x v="15"/>
    <x v="5"/>
  </r>
  <r>
    <n v="368180"/>
    <d v="2021-08-09T16:48:02"/>
    <n v="270801"/>
    <n v="372189"/>
    <x v="15"/>
    <x v="5"/>
  </r>
  <r>
    <n v="368181"/>
    <d v="2021-08-09T16:49:47"/>
    <n v="179370"/>
    <n v="206501"/>
    <x v="15"/>
    <x v="5"/>
  </r>
  <r>
    <n v="368183"/>
    <d v="2021-08-09T16:50:22"/>
    <n v="306474"/>
    <n v="351192"/>
    <x v="15"/>
    <x v="5"/>
  </r>
  <r>
    <n v="368184"/>
    <d v="2021-08-09T16:51:22"/>
    <n v="49353"/>
    <n v="419338"/>
    <x v="15"/>
    <x v="5"/>
  </r>
  <r>
    <n v="368185"/>
    <d v="2021-08-09T16:51:32"/>
    <n v="70151"/>
    <n v="439981"/>
    <x v="15"/>
    <x v="5"/>
  </r>
  <r>
    <n v="368187"/>
    <d v="2021-08-09T16:52:07"/>
    <n v="85029"/>
    <n v="451656"/>
    <x v="15"/>
    <x v="5"/>
  </r>
  <r>
    <n v="368189"/>
    <d v="2021-08-09T16:52:07"/>
    <n v="97019"/>
    <n v="250679"/>
    <x v="15"/>
    <x v="5"/>
  </r>
  <r>
    <n v="368193"/>
    <d v="2021-08-09T16:52:07"/>
    <n v="136720"/>
    <n v="351192"/>
    <x v="15"/>
    <x v="5"/>
  </r>
  <r>
    <n v="368196"/>
    <d v="2021-08-09T16:52:42"/>
    <n v="126047"/>
    <n v="261067"/>
    <x v="15"/>
    <x v="5"/>
  </r>
  <r>
    <n v="368198"/>
    <d v="2021-08-09T16:53:46"/>
    <n v="31396"/>
    <n v="465612"/>
    <x v="15"/>
    <x v="5"/>
  </r>
  <r>
    <n v="368201"/>
    <d v="2021-08-09T16:54:27"/>
    <n v="33657"/>
    <n v="476288"/>
    <x v="15"/>
    <x v="5"/>
  </r>
  <r>
    <n v="368204"/>
    <d v="2021-08-09T16:55:37"/>
    <n v="326055"/>
    <n v="230507"/>
    <x v="15"/>
    <x v="5"/>
  </r>
  <r>
    <n v="368208"/>
    <d v="2021-08-09T16:56:12"/>
    <n v="36857"/>
    <n v="346056"/>
    <x v="15"/>
    <x v="5"/>
  </r>
  <r>
    <n v="368211"/>
    <d v="2021-08-09T16:56:12"/>
    <n v="192019"/>
    <n v="350756"/>
    <x v="15"/>
    <x v="5"/>
  </r>
  <r>
    <n v="368212"/>
    <d v="2021-08-09T16:57:56"/>
    <n v="346785"/>
    <n v="31501"/>
    <x v="15"/>
    <x v="5"/>
  </r>
  <r>
    <n v="368216"/>
    <d v="2021-08-09T16:59:06"/>
    <n v="243766"/>
    <n v="227775"/>
    <x v="15"/>
    <x v="5"/>
  </r>
  <r>
    <n v="368218"/>
    <d v="2021-08-09T17:01:26"/>
    <n v="317969"/>
    <n v="250679"/>
    <x v="16"/>
    <x v="5"/>
  </r>
  <r>
    <n v="368221"/>
    <d v="2021-08-09T17:02:01"/>
    <n v="163302"/>
    <n v="179296"/>
    <x v="16"/>
    <x v="5"/>
  </r>
  <r>
    <n v="368226"/>
    <d v="2021-08-09T17:02:36"/>
    <n v="60551"/>
    <n v="237520"/>
    <x v="16"/>
    <x v="5"/>
  </r>
  <r>
    <n v="368230"/>
    <d v="2021-08-09T17:04:56"/>
    <n v="107078"/>
    <n v="274147"/>
    <x v="16"/>
    <x v="5"/>
  </r>
  <r>
    <n v="368231"/>
    <d v="2021-08-09T17:04:56"/>
    <n v="201154"/>
    <n v="250679"/>
    <x v="16"/>
    <x v="5"/>
  </r>
  <r>
    <n v="368233"/>
    <d v="2021-08-09T17:05:31"/>
    <n v="45014"/>
    <n v="123413"/>
    <x v="16"/>
    <x v="5"/>
  </r>
  <r>
    <n v="368235"/>
    <d v="2021-08-09T17:09:35"/>
    <n v="69798"/>
    <n v="129210"/>
    <x v="16"/>
    <x v="5"/>
  </r>
  <r>
    <n v="368236"/>
    <d v="2021-08-09T17:09:35"/>
    <n v="321320"/>
    <n v="274147"/>
    <x v="16"/>
    <x v="5"/>
  </r>
  <r>
    <n v="368239"/>
    <d v="2021-08-09T17:10:34"/>
    <n v="60539"/>
    <n v="180055"/>
    <x v="16"/>
    <x v="5"/>
  </r>
  <r>
    <n v="368242"/>
    <d v="2021-08-09T17:10:45"/>
    <n v="24028"/>
    <n v="250679"/>
    <x v="16"/>
    <x v="5"/>
  </r>
  <r>
    <n v="368247"/>
    <d v="2021-08-09T17:11:20"/>
    <n v="28457"/>
    <n v="473327"/>
    <x v="16"/>
    <x v="5"/>
  </r>
  <r>
    <n v="368252"/>
    <d v="2021-08-09T17:11:55"/>
    <n v="23295"/>
    <n v="165432"/>
    <x v="16"/>
    <x v="5"/>
  </r>
  <r>
    <n v="368256"/>
    <d v="2021-08-09T17:11:55"/>
    <n v="211471"/>
    <n v="389689"/>
    <x v="16"/>
    <x v="5"/>
  </r>
  <r>
    <n v="368258"/>
    <d v="2021-08-09T17:11:55"/>
    <n v="312797"/>
    <n v="230507"/>
    <x v="16"/>
    <x v="5"/>
  </r>
  <r>
    <n v="368260"/>
    <d v="2021-08-09T17:13:05"/>
    <n v="287121"/>
    <n v="245930"/>
    <x v="16"/>
    <x v="5"/>
  </r>
  <r>
    <n v="368263"/>
    <d v="2021-08-09T17:14:15"/>
    <n v="345861"/>
    <n v="182191"/>
    <x v="16"/>
    <x v="5"/>
  </r>
  <r>
    <n v="368266"/>
    <d v="2021-08-09T17:15:25"/>
    <n v="340056"/>
    <n v="297256"/>
    <x v="16"/>
    <x v="5"/>
  </r>
  <r>
    <n v="368267"/>
    <d v="2021-08-09T17:16:00"/>
    <n v="8384"/>
    <n v="250679"/>
    <x v="16"/>
    <x v="5"/>
  </r>
  <r>
    <n v="368271"/>
    <d v="2021-08-09T17:17:10"/>
    <n v="237561"/>
    <n v="370651"/>
    <x v="16"/>
    <x v="5"/>
  </r>
  <r>
    <n v="368276"/>
    <d v="2021-08-09T17:17:45"/>
    <n v="46903"/>
    <n v="149755"/>
    <x v="16"/>
    <x v="5"/>
  </r>
  <r>
    <n v="368277"/>
    <d v="2021-08-09T17:17:45"/>
    <n v="58281"/>
    <n v="245930"/>
    <x v="16"/>
    <x v="5"/>
  </r>
  <r>
    <n v="368280"/>
    <d v="2021-08-09T17:18:55"/>
    <n v="65761"/>
    <n v="301748"/>
    <x v="16"/>
    <x v="5"/>
  </r>
  <r>
    <n v="368281"/>
    <d v="2021-08-09T17:18:55"/>
    <n v="312205"/>
    <n v="140576"/>
    <x v="16"/>
    <x v="5"/>
  </r>
  <r>
    <n v="368283"/>
    <d v="2021-08-09T17:19:30"/>
    <n v="168461"/>
    <n v="137327"/>
    <x v="16"/>
    <x v="5"/>
  </r>
  <r>
    <n v="368288"/>
    <d v="2021-08-09T17:21:14"/>
    <n v="253247"/>
    <n v="187920"/>
    <x v="16"/>
    <x v="5"/>
  </r>
  <r>
    <n v="368289"/>
    <d v="2021-08-09T17:22:59"/>
    <n v="23208"/>
    <n v="276749"/>
    <x v="16"/>
    <x v="5"/>
  </r>
  <r>
    <n v="368291"/>
    <d v="2021-08-09T17:24:09"/>
    <n v="6431"/>
    <n v="304722"/>
    <x v="16"/>
    <x v="5"/>
  </r>
  <r>
    <n v="368293"/>
    <d v="2021-08-09T17:25:54"/>
    <n v="79380"/>
    <n v="343491"/>
    <x v="16"/>
    <x v="5"/>
  </r>
  <r>
    <n v="368294"/>
    <d v="2021-08-09T17:26:29"/>
    <n v="184282"/>
    <n v="105716"/>
    <x v="16"/>
    <x v="5"/>
  </r>
  <r>
    <n v="368295"/>
    <d v="2021-08-09T17:26:29"/>
    <n v="231201"/>
    <n v="394819"/>
    <x v="16"/>
    <x v="5"/>
  </r>
  <r>
    <n v="368300"/>
    <d v="2021-08-09T17:27:04"/>
    <n v="59198"/>
    <n v="401945"/>
    <x v="16"/>
    <x v="5"/>
  </r>
  <r>
    <n v="368302"/>
    <d v="2021-08-09T17:28:49"/>
    <n v="47739"/>
    <n v="197508"/>
    <x v="16"/>
    <x v="5"/>
  </r>
  <r>
    <n v="368305"/>
    <d v="2021-08-09T17:29:46"/>
    <n v="76017"/>
    <n v="297015"/>
    <x v="16"/>
    <x v="5"/>
  </r>
  <r>
    <n v="368307"/>
    <d v="2021-08-09T17:31:44"/>
    <n v="158474"/>
    <n v="224760"/>
    <x v="16"/>
    <x v="5"/>
  </r>
  <r>
    <n v="368310"/>
    <d v="2021-08-09T17:31:44"/>
    <n v="315602"/>
    <n v="118549"/>
    <x v="16"/>
    <x v="5"/>
  </r>
  <r>
    <n v="368312"/>
    <d v="2021-08-09T17:32:53"/>
    <n v="304346"/>
    <n v="153893"/>
    <x v="16"/>
    <x v="5"/>
  </r>
  <r>
    <n v="368315"/>
    <d v="2021-08-09T17:34:03"/>
    <n v="98586"/>
    <n v="150985"/>
    <x v="16"/>
    <x v="5"/>
  </r>
  <r>
    <n v="368320"/>
    <d v="2021-08-09T17:34:03"/>
    <n v="203210"/>
    <n v="9110"/>
    <x v="16"/>
    <x v="5"/>
  </r>
  <r>
    <n v="368322"/>
    <d v="2021-08-09T17:34:03"/>
    <n v="219510"/>
    <n v="404965"/>
    <x v="16"/>
    <x v="5"/>
  </r>
  <r>
    <n v="368324"/>
    <d v="2021-08-09T17:34:03"/>
    <n v="239816"/>
    <n v="111153"/>
    <x v="16"/>
    <x v="5"/>
  </r>
  <r>
    <n v="368325"/>
    <d v="2021-08-09T17:34:03"/>
    <n v="300717"/>
    <n v="145779"/>
    <x v="16"/>
    <x v="5"/>
  </r>
  <r>
    <n v="368329"/>
    <d v="2021-08-09T17:34:38"/>
    <n v="319359"/>
    <n v="250679"/>
    <x v="16"/>
    <x v="5"/>
  </r>
  <r>
    <n v="368333"/>
    <d v="2021-08-09T17:35:48"/>
    <n v="48317"/>
    <n v="414043"/>
    <x v="16"/>
    <x v="5"/>
  </r>
  <r>
    <n v="368334"/>
    <d v="2021-08-09T17:35:48"/>
    <n v="88602"/>
    <n v="467667"/>
    <x v="16"/>
    <x v="5"/>
  </r>
  <r>
    <n v="368337"/>
    <d v="2021-08-09T17:36:23"/>
    <n v="152008"/>
    <n v="178044"/>
    <x v="16"/>
    <x v="5"/>
  </r>
  <r>
    <n v="368340"/>
    <d v="2021-08-09T17:36:23"/>
    <n v="311175"/>
    <n v="351192"/>
    <x v="16"/>
    <x v="5"/>
  </r>
  <r>
    <n v="368344"/>
    <d v="2021-08-09T17:38:08"/>
    <n v="201410"/>
    <n v="293657"/>
    <x v="16"/>
    <x v="5"/>
  </r>
  <r>
    <n v="368347"/>
    <d v="2021-08-09T17:39:53"/>
    <n v="47696"/>
    <n v="141259"/>
    <x v="16"/>
    <x v="5"/>
  </r>
  <r>
    <n v="368352"/>
    <d v="2021-08-09T17:43:23"/>
    <n v="195376"/>
    <n v="88863"/>
    <x v="16"/>
    <x v="5"/>
  </r>
  <r>
    <n v="368355"/>
    <d v="2021-08-09T17:43:23"/>
    <n v="246235"/>
    <n v="338092"/>
    <x v="16"/>
    <x v="5"/>
  </r>
  <r>
    <n v="368357"/>
    <d v="2021-08-09T17:43:58"/>
    <n v="234274"/>
    <n v="254768"/>
    <x v="16"/>
    <x v="5"/>
  </r>
  <r>
    <n v="368359"/>
    <d v="2021-08-09T17:43:58"/>
    <n v="289990"/>
    <n v="411922"/>
    <x v="16"/>
    <x v="5"/>
  </r>
  <r>
    <n v="368363"/>
    <d v="2021-08-09T17:45:42"/>
    <n v="168728"/>
    <n v="347060"/>
    <x v="16"/>
    <x v="5"/>
  </r>
  <r>
    <n v="368365"/>
    <d v="2021-08-09T17:45:42"/>
    <n v="183117"/>
    <n v="85094"/>
    <x v="16"/>
    <x v="5"/>
  </r>
  <r>
    <n v="368368"/>
    <d v="2021-08-09T17:45:42"/>
    <n v="285905"/>
    <n v="407315"/>
    <x v="16"/>
    <x v="5"/>
  </r>
  <r>
    <n v="368369"/>
    <d v="2021-08-09T17:46:17"/>
    <n v="212863"/>
    <n v="362707"/>
    <x v="16"/>
    <x v="5"/>
  </r>
  <r>
    <n v="368371"/>
    <d v="2021-08-09T17:46:52"/>
    <n v="146931"/>
    <n v="53136"/>
    <x v="16"/>
    <x v="5"/>
  </r>
  <r>
    <n v="368374"/>
    <d v="2021-08-09T17:47:27"/>
    <n v="154808"/>
    <n v="309748"/>
    <x v="16"/>
    <x v="5"/>
  </r>
  <r>
    <n v="368379"/>
    <d v="2021-08-09T17:50:57"/>
    <n v="127704"/>
    <n v="118549"/>
    <x v="16"/>
    <x v="5"/>
  </r>
  <r>
    <n v="368383"/>
    <d v="2021-08-09T17:51:32"/>
    <n v="211340"/>
    <n v="158978"/>
    <x v="16"/>
    <x v="5"/>
  </r>
  <r>
    <n v="368384"/>
    <d v="2021-08-09T17:52:07"/>
    <n v="229478"/>
    <n v="251823"/>
    <x v="16"/>
    <x v="5"/>
  </r>
  <r>
    <n v="368386"/>
    <d v="2021-08-09T17:53:52"/>
    <n v="141221"/>
    <n v="42035"/>
    <x v="16"/>
    <x v="5"/>
  </r>
  <r>
    <n v="368389"/>
    <d v="2021-08-09T17:53:52"/>
    <n v="208743"/>
    <n v="351192"/>
    <x v="16"/>
    <x v="5"/>
  </r>
  <r>
    <n v="368390"/>
    <d v="2021-08-09T17:53:52"/>
    <n v="238252"/>
    <n v="250679"/>
    <x v="16"/>
    <x v="5"/>
  </r>
  <r>
    <n v="368393"/>
    <d v="2021-08-09T17:54:27"/>
    <n v="131965"/>
    <n v="429857"/>
    <x v="16"/>
    <x v="5"/>
  </r>
  <r>
    <n v="368398"/>
    <d v="2021-08-09T17:56:12"/>
    <n v="146371"/>
    <n v="351192"/>
    <x v="16"/>
    <x v="5"/>
  </r>
  <r>
    <n v="368403"/>
    <d v="2021-08-09T17:56:12"/>
    <n v="265486"/>
    <n v="304722"/>
    <x v="16"/>
    <x v="5"/>
  </r>
  <r>
    <n v="368405"/>
    <d v="2021-08-09T17:56:47"/>
    <n v="92094"/>
    <n v="82901"/>
    <x v="16"/>
    <x v="5"/>
  </r>
  <r>
    <n v="368407"/>
    <d v="2021-08-09T17:57:21"/>
    <n v="306041"/>
    <n v="470762"/>
    <x v="16"/>
    <x v="5"/>
  </r>
  <r>
    <n v="368410"/>
    <d v="2021-08-09T17:59:41"/>
    <n v="126721"/>
    <n v="41396"/>
    <x v="16"/>
    <x v="5"/>
  </r>
  <r>
    <n v="368412"/>
    <d v="2021-08-09T17:59:41"/>
    <n v="188443"/>
    <n v="285253"/>
    <x v="16"/>
    <x v="5"/>
  </r>
  <r>
    <n v="368415"/>
    <d v="2021-08-09T18:00:16"/>
    <n v="27848"/>
    <n v="258219"/>
    <x v="17"/>
    <x v="5"/>
  </r>
  <r>
    <n v="368418"/>
    <d v="2021-08-09T18:00:16"/>
    <n v="86962"/>
    <n v="423572"/>
    <x v="17"/>
    <x v="5"/>
  </r>
  <r>
    <n v="368423"/>
    <d v="2021-08-09T18:00:16"/>
    <n v="147353"/>
    <n v="396686"/>
    <x v="17"/>
    <x v="5"/>
  </r>
  <r>
    <n v="368425"/>
    <d v="2021-08-09T18:00:16"/>
    <n v="198362"/>
    <n v="298988"/>
    <x v="17"/>
    <x v="5"/>
  </r>
  <r>
    <n v="368428"/>
    <d v="2021-08-09T18:00:16"/>
    <n v="203555"/>
    <n v="312449"/>
    <x v="17"/>
    <x v="5"/>
  </r>
  <r>
    <n v="368429"/>
    <d v="2021-08-09T18:01:26"/>
    <n v="279346"/>
    <n v="473233"/>
    <x v="17"/>
    <x v="5"/>
  </r>
  <r>
    <n v="368434"/>
    <d v="2021-08-09T18:02:36"/>
    <n v="195252"/>
    <n v="419338"/>
    <x v="17"/>
    <x v="5"/>
  </r>
  <r>
    <n v="368435"/>
    <d v="2021-08-09T18:03:46"/>
    <n v="287465"/>
    <n v="82850"/>
    <x v="17"/>
    <x v="5"/>
  </r>
  <r>
    <n v="368440"/>
    <d v="2021-08-09T18:04:56"/>
    <n v="73563"/>
    <n v="4199"/>
    <x v="17"/>
    <x v="5"/>
  </r>
  <r>
    <n v="368441"/>
    <d v="2021-08-09T18:05:31"/>
    <n v="124958"/>
    <n v="411922"/>
    <x v="17"/>
    <x v="5"/>
  </r>
  <r>
    <n v="368444"/>
    <d v="2021-08-09T18:07:16"/>
    <n v="47803"/>
    <n v="111706"/>
    <x v="17"/>
    <x v="5"/>
  </r>
  <r>
    <n v="368445"/>
    <d v="2021-08-09T18:09:00"/>
    <n v="264902"/>
    <n v="476070"/>
    <x v="17"/>
    <x v="5"/>
  </r>
  <r>
    <n v="368450"/>
    <d v="2021-08-09T18:09:00"/>
    <n v="291813"/>
    <n v="241927"/>
    <x v="17"/>
    <x v="5"/>
  </r>
  <r>
    <n v="368455"/>
    <d v="2021-08-09T18:10:10"/>
    <n v="84683"/>
    <n v="471403"/>
    <x v="17"/>
    <x v="5"/>
  </r>
  <r>
    <n v="368458"/>
    <d v="2021-08-09T18:11:20"/>
    <n v="120707"/>
    <n v="242428"/>
    <x v="17"/>
    <x v="5"/>
  </r>
  <r>
    <n v="368459"/>
    <d v="2021-08-09T18:11:55"/>
    <n v="271243"/>
    <n v="351192"/>
    <x v="17"/>
    <x v="5"/>
  </r>
  <r>
    <n v="368460"/>
    <d v="2021-08-09T18:12:30"/>
    <n v="184761"/>
    <n v="347393"/>
    <x v="17"/>
    <x v="5"/>
  </r>
  <r>
    <n v="368462"/>
    <d v="2021-08-09T18:13:05"/>
    <n v="298526"/>
    <n v="411922"/>
    <x v="17"/>
    <x v="5"/>
  </r>
  <r>
    <n v="368466"/>
    <d v="2021-08-09T18:13:40"/>
    <n v="93433"/>
    <n v="88863"/>
    <x v="17"/>
    <x v="5"/>
  </r>
  <r>
    <n v="368468"/>
    <d v="2021-08-09T18:14:15"/>
    <n v="267010"/>
    <n v="330333"/>
    <x v="17"/>
    <x v="5"/>
  </r>
  <r>
    <n v="368471"/>
    <d v="2021-08-09T18:16:00"/>
    <n v="114017"/>
    <n v="428248"/>
    <x v="17"/>
    <x v="5"/>
  </r>
  <r>
    <n v="368473"/>
    <d v="2021-08-09T18:18:55"/>
    <n v="159505"/>
    <n v="419974"/>
    <x v="17"/>
    <x v="5"/>
  </r>
  <r>
    <n v="368476"/>
    <d v="2021-08-09T18:20:40"/>
    <n v="123444"/>
    <n v="439981"/>
    <x v="17"/>
    <x v="5"/>
  </r>
  <r>
    <n v="368480"/>
    <d v="2021-08-09T18:20:40"/>
    <n v="155413"/>
    <n v="250679"/>
    <x v="17"/>
    <x v="5"/>
  </r>
  <r>
    <n v="368482"/>
    <d v="2021-08-09T18:21:07"/>
    <n v="16519"/>
    <n v="112456"/>
    <x v="17"/>
    <x v="5"/>
  </r>
  <r>
    <n v="368485"/>
    <d v="2021-08-09T18:23:34"/>
    <n v="105222"/>
    <n v="270531"/>
    <x v="17"/>
    <x v="5"/>
  </r>
  <r>
    <n v="368486"/>
    <d v="2021-08-09T18:23:34"/>
    <n v="274985"/>
    <n v="189009"/>
    <x v="17"/>
    <x v="5"/>
  </r>
  <r>
    <n v="368487"/>
    <d v="2021-08-09T18:24:44"/>
    <n v="134651"/>
    <n v="430433"/>
    <x v="17"/>
    <x v="5"/>
  </r>
  <r>
    <n v="368490"/>
    <d v="2021-08-09T18:24:44"/>
    <n v="342566"/>
    <n v="346282"/>
    <x v="17"/>
    <x v="5"/>
  </r>
  <r>
    <n v="368495"/>
    <d v="2021-08-09T18:25:54"/>
    <n v="233924"/>
    <n v="177173"/>
    <x v="17"/>
    <x v="5"/>
  </r>
  <r>
    <n v="368498"/>
    <d v="2021-08-09T18:27:04"/>
    <n v="118694"/>
    <n v="242719"/>
    <x v="17"/>
    <x v="5"/>
  </r>
  <r>
    <n v="368500"/>
    <d v="2021-08-09T18:27:04"/>
    <n v="217579"/>
    <n v="465612"/>
    <x v="17"/>
    <x v="5"/>
  </r>
  <r>
    <n v="368505"/>
    <d v="2021-08-09T18:30:34"/>
    <n v="93552"/>
    <n v="396686"/>
    <x v="17"/>
    <x v="5"/>
  </r>
  <r>
    <n v="368509"/>
    <d v="2021-08-09T18:30:34"/>
    <n v="120504"/>
    <n v="285365"/>
    <x v="17"/>
    <x v="5"/>
  </r>
  <r>
    <n v="368513"/>
    <d v="2021-08-09T18:31:09"/>
    <n v="154567"/>
    <n v="401945"/>
    <x v="17"/>
    <x v="5"/>
  </r>
  <r>
    <n v="368515"/>
    <d v="2021-08-09T18:32:19"/>
    <n v="129879"/>
    <n v="12738"/>
    <x v="17"/>
    <x v="5"/>
  </r>
  <r>
    <n v="368517"/>
    <d v="2021-08-09T18:33:28"/>
    <n v="225783"/>
    <n v="119030"/>
    <x v="17"/>
    <x v="5"/>
  </r>
  <r>
    <n v="368520"/>
    <d v="2021-08-09T18:34:38"/>
    <n v="267179"/>
    <n v="123413"/>
    <x v="17"/>
    <x v="5"/>
  </r>
  <r>
    <n v="368522"/>
    <d v="2021-08-09T18:35:13"/>
    <n v="20094"/>
    <n v="158978"/>
    <x v="17"/>
    <x v="5"/>
  </r>
  <r>
    <n v="368523"/>
    <d v="2021-08-09T18:35:13"/>
    <n v="263182"/>
    <n v="104958"/>
    <x v="17"/>
    <x v="5"/>
  </r>
  <r>
    <n v="368528"/>
    <d v="2021-08-09T18:35:48"/>
    <n v="299642"/>
    <n v="87227"/>
    <x v="17"/>
    <x v="5"/>
  </r>
  <r>
    <n v="368530"/>
    <d v="2021-08-09T18:38:43"/>
    <n v="309601"/>
    <n v="217497"/>
    <x v="17"/>
    <x v="5"/>
  </r>
  <r>
    <n v="368532"/>
    <d v="2021-08-09T18:39:18"/>
    <n v="153587"/>
    <n v="321441"/>
    <x v="17"/>
    <x v="5"/>
  </r>
  <r>
    <n v="368534"/>
    <d v="2021-08-09T18:39:53"/>
    <n v="228778"/>
    <n v="12149"/>
    <x v="17"/>
    <x v="5"/>
  </r>
  <r>
    <n v="368538"/>
    <d v="2021-08-09T18:39:53"/>
    <n v="291173"/>
    <n v="439981"/>
    <x v="17"/>
    <x v="5"/>
  </r>
  <r>
    <n v="368542"/>
    <d v="2021-08-09T18:41:03"/>
    <n v="102634"/>
    <n v="302879"/>
    <x v="17"/>
    <x v="5"/>
  </r>
  <r>
    <n v="368545"/>
    <d v="2021-08-09T18:41:38"/>
    <n v="112322"/>
    <n v="214389"/>
    <x v="17"/>
    <x v="5"/>
  </r>
  <r>
    <n v="368550"/>
    <d v="2021-08-09T18:43:58"/>
    <n v="338042"/>
    <n v="230507"/>
    <x v="17"/>
    <x v="5"/>
  </r>
  <r>
    <n v="368553"/>
    <d v="2021-08-09T18:44:33"/>
    <n v="626"/>
    <n v="343712"/>
    <x v="17"/>
    <x v="5"/>
  </r>
  <r>
    <n v="368555"/>
    <d v="2021-08-09T18:45:07"/>
    <n v="92911"/>
    <n v="230507"/>
    <x v="17"/>
    <x v="5"/>
  </r>
  <r>
    <n v="368559"/>
    <d v="2021-08-09T18:45:42"/>
    <n v="326602"/>
    <n v="137327"/>
    <x v="17"/>
    <x v="5"/>
  </r>
  <r>
    <n v="368561"/>
    <d v="2021-08-09T18:46:17"/>
    <n v="96447"/>
    <n v="158978"/>
    <x v="17"/>
    <x v="5"/>
  </r>
  <r>
    <n v="368563"/>
    <d v="2021-08-09T18:47:27"/>
    <n v="298247"/>
    <n v="349706"/>
    <x v="17"/>
    <x v="5"/>
  </r>
  <r>
    <n v="368568"/>
    <d v="2021-08-09T18:49:12"/>
    <n v="304077"/>
    <n v="94440"/>
    <x v="17"/>
    <x v="5"/>
  </r>
  <r>
    <n v="368570"/>
    <d v="2021-08-09T18:55:02"/>
    <n v="185736"/>
    <n v="394819"/>
    <x v="17"/>
    <x v="5"/>
  </r>
  <r>
    <n v="368572"/>
    <d v="2021-08-09T18:56:47"/>
    <n v="338304"/>
    <n v="327968"/>
    <x v="17"/>
    <x v="5"/>
  </r>
  <r>
    <n v="368573"/>
    <d v="2021-08-09T18:56:47"/>
    <n v="304885"/>
    <n v="230507"/>
    <x v="17"/>
    <x v="5"/>
  </r>
  <r>
    <n v="368578"/>
    <d v="2021-08-09T18:57:56"/>
    <n v="17141"/>
    <n v="62570"/>
    <x v="17"/>
    <x v="5"/>
  </r>
  <r>
    <n v="368580"/>
    <d v="2021-08-09T18:57:56"/>
    <n v="267642"/>
    <n v="309133"/>
    <x v="17"/>
    <x v="5"/>
  </r>
  <r>
    <n v="368583"/>
    <d v="2021-08-09T18:57:56"/>
    <n v="284773"/>
    <n v="153893"/>
    <x v="17"/>
    <x v="5"/>
  </r>
  <r>
    <n v="368585"/>
    <d v="2021-08-09T18:58:31"/>
    <n v="335129"/>
    <n v="258219"/>
    <x v="17"/>
    <x v="5"/>
  </r>
  <r>
    <n v="368587"/>
    <d v="2021-08-09T18:59:41"/>
    <n v="280586"/>
    <n v="100412"/>
    <x v="17"/>
    <x v="5"/>
  </r>
  <r>
    <n v="368589"/>
    <d v="2021-08-09T19:00:16"/>
    <n v="344615"/>
    <n v="231227"/>
    <x v="22"/>
    <x v="5"/>
  </r>
  <r>
    <n v="368593"/>
    <d v="2021-08-09T19:02:01"/>
    <n v="65452"/>
    <n v="250679"/>
    <x v="22"/>
    <x v="5"/>
  </r>
  <r>
    <n v="368595"/>
    <d v="2021-08-09T19:02:36"/>
    <n v="53195"/>
    <n v="351192"/>
    <x v="22"/>
    <x v="5"/>
  </r>
  <r>
    <n v="368598"/>
    <d v="2021-08-09T19:02:36"/>
    <n v="115992"/>
    <n v="21407"/>
    <x v="22"/>
    <x v="5"/>
  </r>
  <r>
    <n v="368599"/>
    <d v="2021-08-09T19:06:06"/>
    <n v="23182"/>
    <n v="411922"/>
    <x v="22"/>
    <x v="5"/>
  </r>
  <r>
    <n v="368602"/>
    <d v="2021-08-09T19:09:35"/>
    <n v="48383"/>
    <n v="405774"/>
    <x v="22"/>
    <x v="5"/>
  </r>
  <r>
    <n v="368603"/>
    <d v="2021-08-09T19:09:35"/>
    <n v="291385"/>
    <n v="94227"/>
    <x v="22"/>
    <x v="5"/>
  </r>
  <r>
    <n v="368606"/>
    <d v="2021-08-09T19:09:35"/>
    <n v="345592"/>
    <n v="151932"/>
    <x v="22"/>
    <x v="5"/>
  </r>
  <r>
    <n v="368608"/>
    <d v="2021-08-09T19:10:10"/>
    <n v="293432"/>
    <n v="180863"/>
    <x v="22"/>
    <x v="5"/>
  </r>
  <r>
    <n v="368610"/>
    <d v="2021-08-09T19:11:55"/>
    <n v="6583"/>
    <n v="40694"/>
    <x v="22"/>
    <x v="5"/>
  </r>
  <r>
    <n v="368611"/>
    <d v="2021-08-09T19:11:55"/>
    <n v="71433"/>
    <n v="411922"/>
    <x v="22"/>
    <x v="5"/>
  </r>
  <r>
    <n v="368612"/>
    <d v="2021-08-09T19:11:55"/>
    <n v="269606"/>
    <n v="344690"/>
    <x v="22"/>
    <x v="5"/>
  </r>
  <r>
    <n v="368615"/>
    <d v="2021-08-09T19:12:29"/>
    <n v="89255"/>
    <n v="250115"/>
    <x v="22"/>
    <x v="5"/>
  </r>
  <r>
    <n v="368616"/>
    <d v="2021-08-09T19:12:30"/>
    <n v="273292"/>
    <n v="50898"/>
    <x v="22"/>
    <x v="5"/>
  </r>
  <r>
    <n v="368620"/>
    <d v="2021-08-09T19:14:15"/>
    <n v="344884"/>
    <n v="43842"/>
    <x v="22"/>
    <x v="5"/>
  </r>
  <r>
    <n v="368623"/>
    <d v="2021-08-09T19:17:10"/>
    <n v="14593"/>
    <n v="312954"/>
    <x v="22"/>
    <x v="5"/>
  </r>
  <r>
    <n v="368625"/>
    <d v="2021-08-09T19:17:10"/>
    <n v="318453"/>
    <n v="154256"/>
    <x v="22"/>
    <x v="5"/>
  </r>
  <r>
    <n v="368626"/>
    <d v="2021-08-09T19:17:45"/>
    <n v="296548"/>
    <n v="292782"/>
    <x v="22"/>
    <x v="5"/>
  </r>
  <r>
    <n v="368630"/>
    <d v="2021-08-09T19:18:55"/>
    <n v="205855"/>
    <n v="391404"/>
    <x v="22"/>
    <x v="5"/>
  </r>
  <r>
    <n v="368635"/>
    <d v="2021-08-09T19:21:14"/>
    <n v="252375"/>
    <n v="254768"/>
    <x v="22"/>
    <x v="5"/>
  </r>
  <r>
    <n v="368638"/>
    <d v="2021-08-09T19:21:49"/>
    <n v="143196"/>
    <n v="21760"/>
    <x v="22"/>
    <x v="5"/>
  </r>
  <r>
    <n v="368640"/>
    <d v="2021-08-09T19:22:59"/>
    <n v="109000"/>
    <n v="347393"/>
    <x v="22"/>
    <x v="5"/>
  </r>
  <r>
    <n v="368643"/>
    <d v="2021-08-09T19:22:59"/>
    <n v="197037"/>
    <n v="158978"/>
    <x v="22"/>
    <x v="5"/>
  </r>
  <r>
    <n v="368648"/>
    <d v="2021-08-09T19:23:34"/>
    <n v="123144"/>
    <n v="215663"/>
    <x v="22"/>
    <x v="5"/>
  </r>
  <r>
    <n v="368653"/>
    <d v="2021-08-09T19:23:34"/>
    <n v="214374"/>
    <n v="250679"/>
    <x v="22"/>
    <x v="5"/>
  </r>
  <r>
    <n v="368656"/>
    <d v="2021-08-09T19:24:09"/>
    <n v="346101"/>
    <n v="43842"/>
    <x v="22"/>
    <x v="5"/>
  </r>
  <r>
    <n v="368657"/>
    <d v="2021-08-09T19:26:29"/>
    <n v="271118"/>
    <n v="158978"/>
    <x v="22"/>
    <x v="5"/>
  </r>
  <r>
    <n v="368660"/>
    <d v="2021-08-09T19:28:14"/>
    <n v="29832"/>
    <n v="258251"/>
    <x v="22"/>
    <x v="5"/>
  </r>
  <r>
    <n v="368665"/>
    <d v="2021-08-09T19:28:14"/>
    <n v="201133"/>
    <n v="394819"/>
    <x v="22"/>
    <x v="5"/>
  </r>
  <r>
    <n v="368667"/>
    <d v="2021-08-09T19:28:49"/>
    <n v="213313"/>
    <n v="174259"/>
    <x v="22"/>
    <x v="5"/>
  </r>
  <r>
    <n v="368669"/>
    <d v="2021-08-09T19:29:59"/>
    <n v="116263"/>
    <n v="461728"/>
    <x v="22"/>
    <x v="5"/>
  </r>
  <r>
    <n v="368672"/>
    <d v="2021-08-09T19:29:59"/>
    <n v="167584"/>
    <n v="258219"/>
    <x v="22"/>
    <x v="5"/>
  </r>
  <r>
    <n v="368676"/>
    <d v="2021-08-09T19:32:19"/>
    <n v="204159"/>
    <n v="459455"/>
    <x v="22"/>
    <x v="5"/>
  </r>
  <r>
    <n v="368680"/>
    <d v="2021-08-09T19:35:48"/>
    <n v="71992"/>
    <n v="452568"/>
    <x v="22"/>
    <x v="5"/>
  </r>
  <r>
    <n v="368684"/>
    <d v="2021-08-09T19:35:48"/>
    <n v="325851"/>
    <n v="357547"/>
    <x v="22"/>
    <x v="5"/>
  </r>
  <r>
    <n v="368686"/>
    <d v="2021-08-09T19:35:48"/>
    <n v="348725"/>
    <n v="262099"/>
    <x v="22"/>
    <x v="5"/>
  </r>
  <r>
    <n v="368687"/>
    <d v="2021-08-09T19:36:58"/>
    <n v="55213"/>
    <n v="230507"/>
    <x v="22"/>
    <x v="5"/>
  </r>
  <r>
    <n v="368689"/>
    <d v="2021-08-09T19:37:33"/>
    <n v="166861"/>
    <n v="407207"/>
    <x v="22"/>
    <x v="5"/>
  </r>
  <r>
    <n v="368691"/>
    <d v="2021-08-09T19:40:28"/>
    <n v="57329"/>
    <n v="118549"/>
    <x v="22"/>
    <x v="5"/>
  </r>
  <r>
    <n v="368696"/>
    <d v="2021-08-09T19:41:38"/>
    <n v="17904"/>
    <n v="419338"/>
    <x v="22"/>
    <x v="5"/>
  </r>
  <r>
    <n v="368701"/>
    <d v="2021-08-09T19:42:13"/>
    <n v="33282"/>
    <n v="156268"/>
    <x v="22"/>
    <x v="5"/>
  </r>
  <r>
    <n v="368702"/>
    <d v="2021-08-09T19:42:48"/>
    <n v="59161"/>
    <n v="248634"/>
    <x v="22"/>
    <x v="5"/>
  </r>
  <r>
    <n v="368703"/>
    <d v="2021-08-09T19:44:33"/>
    <n v="243859"/>
    <n v="405278"/>
    <x v="22"/>
    <x v="5"/>
  </r>
  <r>
    <n v="368708"/>
    <d v="2021-08-09T19:45:07"/>
    <n v="327493"/>
    <n v="231132"/>
    <x v="22"/>
    <x v="5"/>
  </r>
  <r>
    <n v="368710"/>
    <d v="2021-08-09T19:49:47"/>
    <n v="227927"/>
    <n v="154228"/>
    <x v="22"/>
    <x v="5"/>
  </r>
  <r>
    <n v="368711"/>
    <d v="2021-08-09T19:53:17"/>
    <n v="56785"/>
    <n v="89186"/>
    <x v="22"/>
    <x v="5"/>
  </r>
  <r>
    <n v="368714"/>
    <d v="2021-08-09T19:53:17"/>
    <n v="123882"/>
    <n v="345417"/>
    <x v="22"/>
    <x v="5"/>
  </r>
  <r>
    <n v="368716"/>
    <d v="2021-08-09T19:53:46"/>
    <n v="215418"/>
    <n v="343491"/>
    <x v="22"/>
    <x v="5"/>
  </r>
  <r>
    <n v="368717"/>
    <d v="2021-08-09T19:53:52"/>
    <n v="175119"/>
    <n v="212150"/>
    <x v="22"/>
    <x v="5"/>
  </r>
  <r>
    <n v="368721"/>
    <d v="2021-08-09T19:54:43"/>
    <n v="248039"/>
    <n v="153893"/>
    <x v="22"/>
    <x v="5"/>
  </r>
  <r>
    <n v="368722"/>
    <d v="2021-08-09T19:55:02"/>
    <n v="150937"/>
    <n v="180017"/>
    <x v="22"/>
    <x v="5"/>
  </r>
  <r>
    <n v="368725"/>
    <d v="2021-08-09T19:55:37"/>
    <n v="299080"/>
    <n v="285680"/>
    <x v="22"/>
    <x v="5"/>
  </r>
  <r>
    <n v="368727"/>
    <d v="2021-08-09T19:56:47"/>
    <n v="45067"/>
    <n v="100414"/>
    <x v="22"/>
    <x v="5"/>
  </r>
  <r>
    <n v="368731"/>
    <d v="2021-08-09T19:56:47"/>
    <n v="194766"/>
    <n v="154374"/>
    <x v="22"/>
    <x v="5"/>
  </r>
  <r>
    <n v="368732"/>
    <d v="2021-08-09T19:58:31"/>
    <n v="310918"/>
    <n v="372101"/>
    <x v="22"/>
    <x v="5"/>
  </r>
  <r>
    <n v="368737"/>
    <d v="2021-08-09T20:00:51"/>
    <n v="143484"/>
    <n v="245484"/>
    <x v="23"/>
    <x v="5"/>
  </r>
  <r>
    <n v="368739"/>
    <d v="2021-08-09T20:03:11"/>
    <n v="102705"/>
    <n v="250679"/>
    <x v="23"/>
    <x v="5"/>
  </r>
  <r>
    <n v="368742"/>
    <d v="2021-08-09T20:03:11"/>
    <n v="282403"/>
    <n v="17199"/>
    <x v="23"/>
    <x v="5"/>
  </r>
  <r>
    <n v="368747"/>
    <d v="2021-08-09T20:03:46"/>
    <n v="92966"/>
    <n v="65828"/>
    <x v="23"/>
    <x v="5"/>
  </r>
  <r>
    <n v="368752"/>
    <d v="2021-08-09T20:03:46"/>
    <n v="287721"/>
    <n v="242428"/>
    <x v="23"/>
    <x v="5"/>
  </r>
  <r>
    <n v="368757"/>
    <d v="2021-08-09T20:04:56"/>
    <n v="63017"/>
    <n v="43842"/>
    <x v="23"/>
    <x v="5"/>
  </r>
  <r>
    <n v="368761"/>
    <d v="2021-08-09T20:05:31"/>
    <n v="198866"/>
    <n v="71839"/>
    <x v="23"/>
    <x v="5"/>
  </r>
  <r>
    <n v="368765"/>
    <d v="2021-08-09T20:06:41"/>
    <n v="88441"/>
    <n v="411922"/>
    <x v="23"/>
    <x v="5"/>
  </r>
  <r>
    <n v="368770"/>
    <d v="2021-08-09T20:07:16"/>
    <n v="102980"/>
    <n v="351192"/>
    <x v="23"/>
    <x v="5"/>
  </r>
  <r>
    <n v="368771"/>
    <d v="2021-08-09T20:08:26"/>
    <n v="141961"/>
    <n v="229529"/>
    <x v="23"/>
    <x v="5"/>
  </r>
  <r>
    <n v="368776"/>
    <d v="2021-08-09T20:09:00"/>
    <n v="52939"/>
    <n v="157696"/>
    <x v="23"/>
    <x v="5"/>
  </r>
  <r>
    <n v="368779"/>
    <d v="2021-08-09T20:10:10"/>
    <n v="166036"/>
    <n v="347008"/>
    <x v="23"/>
    <x v="5"/>
  </r>
  <r>
    <n v="368784"/>
    <d v="2021-08-09T20:12:30"/>
    <n v="99441"/>
    <n v="440811"/>
    <x v="23"/>
    <x v="5"/>
  </r>
  <r>
    <n v="368787"/>
    <d v="2021-08-09T20:12:30"/>
    <n v="159152"/>
    <n v="336205"/>
    <x v="23"/>
    <x v="5"/>
  </r>
  <r>
    <n v="368791"/>
    <d v="2021-08-09T20:16:00"/>
    <n v="14387"/>
    <n v="373021"/>
    <x v="23"/>
    <x v="5"/>
  </r>
  <r>
    <n v="368794"/>
    <d v="2021-08-09T20:17:10"/>
    <n v="307860"/>
    <n v="390221"/>
    <x v="23"/>
    <x v="5"/>
  </r>
  <r>
    <n v="368795"/>
    <d v="2021-08-09T20:18:55"/>
    <n v="51147"/>
    <n v="402089"/>
    <x v="23"/>
    <x v="5"/>
  </r>
  <r>
    <n v="368798"/>
    <d v="2021-08-09T20:18:55"/>
    <n v="192019"/>
    <n v="76735"/>
    <x v="23"/>
    <x v="5"/>
  </r>
  <r>
    <n v="368800"/>
    <d v="2021-08-09T20:18:55"/>
    <n v="233118"/>
    <n v="205718"/>
    <x v="23"/>
    <x v="5"/>
  </r>
  <r>
    <n v="368803"/>
    <d v="2021-08-09T20:19:30"/>
    <n v="271050"/>
    <n v="29181"/>
    <x v="23"/>
    <x v="5"/>
  </r>
  <r>
    <n v="368807"/>
    <d v="2021-08-09T20:20:40"/>
    <n v="234887"/>
    <n v="30731"/>
    <x v="23"/>
    <x v="5"/>
  </r>
  <r>
    <n v="368809"/>
    <d v="2021-08-09T20:21:49"/>
    <n v="3519"/>
    <n v="326533"/>
    <x v="23"/>
    <x v="5"/>
  </r>
  <r>
    <n v="368812"/>
    <d v="2021-08-09T20:21:49"/>
    <n v="114783"/>
    <n v="111368"/>
    <x v="23"/>
    <x v="5"/>
  </r>
  <r>
    <n v="368814"/>
    <d v="2021-08-09T20:21:49"/>
    <n v="149526"/>
    <n v="347393"/>
    <x v="23"/>
    <x v="5"/>
  </r>
  <r>
    <n v="368817"/>
    <d v="2021-08-09T20:22:24"/>
    <n v="15890"/>
    <n v="68991"/>
    <x v="23"/>
    <x v="5"/>
  </r>
  <r>
    <n v="368818"/>
    <d v="2021-08-09T20:23:34"/>
    <n v="66595"/>
    <n v="180863"/>
    <x v="23"/>
    <x v="5"/>
  </r>
  <r>
    <n v="368823"/>
    <d v="2021-08-09T20:24:09"/>
    <n v="247499"/>
    <n v="230507"/>
    <x v="23"/>
    <x v="5"/>
  </r>
  <r>
    <n v="368828"/>
    <d v="2021-08-09T20:24:09"/>
    <n v="258439"/>
    <n v="141969"/>
    <x v="23"/>
    <x v="5"/>
  </r>
  <r>
    <n v="368831"/>
    <d v="2021-08-09T20:24:09"/>
    <n v="291498"/>
    <n v="230507"/>
    <x v="23"/>
    <x v="5"/>
  </r>
  <r>
    <n v="368834"/>
    <d v="2021-08-09T20:24:29"/>
    <n v="217418"/>
    <n v="230507"/>
    <x v="23"/>
    <x v="5"/>
  </r>
  <r>
    <n v="368838"/>
    <d v="2021-08-09T20:24:44"/>
    <n v="174776"/>
    <n v="223719"/>
    <x v="23"/>
    <x v="5"/>
  </r>
  <r>
    <n v="368841"/>
    <d v="2021-08-09T20:25:54"/>
    <n v="267133"/>
    <n v="230507"/>
    <x v="23"/>
    <x v="5"/>
  </r>
  <r>
    <n v="368846"/>
    <d v="2021-08-09T20:28:14"/>
    <n v="212234"/>
    <n v="26408"/>
    <x v="23"/>
    <x v="5"/>
  </r>
  <r>
    <n v="368849"/>
    <d v="2021-08-09T20:30:34"/>
    <n v="159048"/>
    <n v="351192"/>
    <x v="23"/>
    <x v="5"/>
  </r>
  <r>
    <n v="368850"/>
    <d v="2021-08-09T20:31:12"/>
    <n v="79876"/>
    <n v="154256"/>
    <x v="23"/>
    <x v="5"/>
  </r>
  <r>
    <n v="368855"/>
    <d v="2021-08-09T20:31:44"/>
    <n v="206574"/>
    <n v="41396"/>
    <x v="23"/>
    <x v="5"/>
  </r>
  <r>
    <n v="368859"/>
    <d v="2021-08-09T20:34:38"/>
    <n v="170427"/>
    <n v="111368"/>
    <x v="23"/>
    <x v="5"/>
  </r>
  <r>
    <n v="368863"/>
    <d v="2021-08-09T20:37:33"/>
    <n v="75956"/>
    <n v="95637"/>
    <x v="23"/>
    <x v="5"/>
  </r>
  <r>
    <n v="368867"/>
    <d v="2021-08-09T20:39:53"/>
    <n v="329508"/>
    <n v="393360"/>
    <x v="23"/>
    <x v="5"/>
  </r>
  <r>
    <n v="368872"/>
    <d v="2021-08-09T20:40:28"/>
    <n v="1079"/>
    <n v="250679"/>
    <x v="23"/>
    <x v="5"/>
  </r>
  <r>
    <n v="368877"/>
    <d v="2021-08-09T20:40:28"/>
    <n v="88509"/>
    <n v="158978"/>
    <x v="23"/>
    <x v="5"/>
  </r>
  <r>
    <n v="368880"/>
    <d v="2021-08-09T20:40:28"/>
    <n v="185373"/>
    <n v="191893"/>
    <x v="23"/>
    <x v="5"/>
  </r>
  <r>
    <n v="368884"/>
    <d v="2021-08-09T20:40:28"/>
    <n v="190542"/>
    <n v="157871"/>
    <x v="23"/>
    <x v="5"/>
  </r>
  <r>
    <n v="368888"/>
    <d v="2021-08-09T20:42:48"/>
    <n v="244769"/>
    <n v="94400"/>
    <x v="23"/>
    <x v="5"/>
  </r>
  <r>
    <n v="368889"/>
    <d v="2021-08-09T20:43:12"/>
    <n v="198456"/>
    <n v="153138"/>
    <x v="23"/>
    <x v="5"/>
  </r>
  <r>
    <n v="368894"/>
    <d v="2021-08-09T20:43:23"/>
    <n v="223690"/>
    <n v="242428"/>
    <x v="23"/>
    <x v="5"/>
  </r>
  <r>
    <n v="368895"/>
    <d v="2021-08-09T20:43:58"/>
    <n v="138344"/>
    <n v="5151"/>
    <x v="23"/>
    <x v="5"/>
  </r>
  <r>
    <n v="368900"/>
    <d v="2021-08-09T20:45:07"/>
    <n v="34987"/>
    <n v="392434"/>
    <x v="23"/>
    <x v="5"/>
  </r>
  <r>
    <n v="368903"/>
    <d v="2021-08-09T20:45:07"/>
    <n v="171506"/>
    <n v="389877"/>
    <x v="23"/>
    <x v="5"/>
  </r>
  <r>
    <n v="368905"/>
    <d v="2021-08-09T20:46:52"/>
    <n v="7335"/>
    <n v="329376"/>
    <x v="23"/>
    <x v="5"/>
  </r>
  <r>
    <n v="368906"/>
    <d v="2021-08-09T20:47:27"/>
    <n v="215710"/>
    <n v="30093"/>
    <x v="23"/>
    <x v="5"/>
  </r>
  <r>
    <n v="368908"/>
    <d v="2021-08-09T20:50:22"/>
    <n v="11137"/>
    <n v="141622"/>
    <x v="23"/>
    <x v="5"/>
  </r>
  <r>
    <n v="368912"/>
    <d v="2021-08-09T20:52:07"/>
    <n v="7828"/>
    <n v="449500"/>
    <x v="23"/>
    <x v="5"/>
  </r>
  <r>
    <n v="368916"/>
    <d v="2021-08-09T20:53:52"/>
    <n v="30277"/>
    <n v="185131"/>
    <x v="23"/>
    <x v="5"/>
  </r>
  <r>
    <n v="368920"/>
    <d v="2021-08-09T20:55:02"/>
    <n v="210903"/>
    <n v="471403"/>
    <x v="23"/>
    <x v="5"/>
  </r>
  <r>
    <n v="368925"/>
    <d v="2021-08-09T20:59:06"/>
    <n v="181809"/>
    <n v="241927"/>
    <x v="23"/>
    <x v="5"/>
  </r>
  <r>
    <n v="368927"/>
    <d v="2021-08-09T20:59:06"/>
    <n v="326631"/>
    <n v="411922"/>
    <x v="23"/>
    <x v="5"/>
  </r>
  <r>
    <n v="368932"/>
    <d v="2021-08-09T21:00:51"/>
    <n v="340638"/>
    <n v="112334"/>
    <x v="18"/>
    <x v="5"/>
  </r>
  <r>
    <n v="368933"/>
    <d v="2021-08-09T21:01:26"/>
    <n v="58281"/>
    <n v="154256"/>
    <x v="18"/>
    <x v="5"/>
  </r>
  <r>
    <n v="368936"/>
    <d v="2021-08-09T21:01:26"/>
    <n v="99150"/>
    <n v="154256"/>
    <x v="18"/>
    <x v="5"/>
  </r>
  <r>
    <n v="368939"/>
    <d v="2021-08-09T21:01:26"/>
    <n v="131323"/>
    <n v="472712"/>
    <x v="18"/>
    <x v="5"/>
  </r>
  <r>
    <n v="368940"/>
    <d v="2021-08-09T21:03:11"/>
    <n v="128976"/>
    <n v="118549"/>
    <x v="18"/>
    <x v="5"/>
  </r>
  <r>
    <n v="368943"/>
    <d v="2021-08-09T21:04:21"/>
    <n v="233579"/>
    <n v="225390"/>
    <x v="18"/>
    <x v="5"/>
  </r>
  <r>
    <n v="368948"/>
    <d v="2021-08-09T21:04:21"/>
    <n v="319359"/>
    <n v="439981"/>
    <x v="18"/>
    <x v="5"/>
  </r>
  <r>
    <n v="368950"/>
    <d v="2021-08-09T21:06:06"/>
    <n v="133745"/>
    <n v="143150"/>
    <x v="18"/>
    <x v="5"/>
  </r>
  <r>
    <n v="368955"/>
    <d v="2021-08-09T21:06:06"/>
    <n v="337267"/>
    <n v="293657"/>
    <x v="18"/>
    <x v="5"/>
  </r>
  <r>
    <n v="368959"/>
    <d v="2021-08-09T21:07:51"/>
    <n v="173756"/>
    <n v="180055"/>
    <x v="18"/>
    <x v="5"/>
  </r>
  <r>
    <n v="368960"/>
    <d v="2021-08-09T21:07:51"/>
    <n v="277700"/>
    <n v="462425"/>
    <x v="18"/>
    <x v="5"/>
  </r>
  <r>
    <n v="368961"/>
    <d v="2021-08-09T21:08:26"/>
    <n v="245015"/>
    <n v="157871"/>
    <x v="18"/>
    <x v="5"/>
  </r>
  <r>
    <n v="368966"/>
    <d v="2021-08-09T21:08:26"/>
    <n v="311982"/>
    <n v="414043"/>
    <x v="18"/>
    <x v="5"/>
  </r>
  <r>
    <n v="368968"/>
    <d v="2021-08-09T21:09:00"/>
    <n v="51613"/>
    <n v="323097"/>
    <x v="18"/>
    <x v="5"/>
  </r>
  <r>
    <n v="368971"/>
    <d v="2021-08-09T21:10:45"/>
    <n v="276173"/>
    <n v="330333"/>
    <x v="18"/>
    <x v="5"/>
  </r>
  <r>
    <n v="368972"/>
    <d v="2021-08-09T21:10:45"/>
    <n v="327074"/>
    <n v="432277"/>
    <x v="18"/>
    <x v="5"/>
  </r>
  <r>
    <n v="368974"/>
    <d v="2021-08-09T21:11:20"/>
    <n v="3416"/>
    <n v="434569"/>
    <x v="18"/>
    <x v="5"/>
  </r>
  <r>
    <n v="368979"/>
    <d v="2021-08-09T21:15:25"/>
    <n v="49479"/>
    <n v="351192"/>
    <x v="18"/>
    <x v="5"/>
  </r>
  <r>
    <n v="368982"/>
    <d v="2021-08-09T21:17:10"/>
    <n v="268432"/>
    <n v="300941"/>
    <x v="18"/>
    <x v="5"/>
  </r>
  <r>
    <n v="368987"/>
    <d v="2021-08-09T21:18:55"/>
    <n v="328131"/>
    <n v="467908"/>
    <x v="18"/>
    <x v="5"/>
  </r>
  <r>
    <n v="368989"/>
    <d v="2021-08-09T21:19:12"/>
    <n v="40232"/>
    <n v="347393"/>
    <x v="18"/>
    <x v="5"/>
  </r>
  <r>
    <n v="368990"/>
    <d v="2021-08-09T21:19:30"/>
    <n v="75418"/>
    <n v="206501"/>
    <x v="18"/>
    <x v="5"/>
  </r>
  <r>
    <n v="368994"/>
    <d v="2021-08-09T21:23:34"/>
    <n v="238384"/>
    <n v="297015"/>
    <x v="18"/>
    <x v="5"/>
  </r>
  <r>
    <n v="368996"/>
    <d v="2021-08-09T21:28:49"/>
    <n v="231571"/>
    <n v="331902"/>
    <x v="18"/>
    <x v="5"/>
  </r>
  <r>
    <n v="369000"/>
    <d v="2021-08-09T21:29:17"/>
    <n v="235325"/>
    <n v="439981"/>
    <x v="18"/>
    <x v="5"/>
  </r>
  <r>
    <n v="369001"/>
    <d v="2021-08-09T21:29:24"/>
    <n v="109260"/>
    <n v="158978"/>
    <x v="18"/>
    <x v="5"/>
  </r>
  <r>
    <n v="369005"/>
    <d v="2021-08-09T21:31:44"/>
    <n v="334510"/>
    <n v="151932"/>
    <x v="18"/>
    <x v="5"/>
  </r>
  <r>
    <n v="369008"/>
    <d v="2021-08-09T21:35:48"/>
    <n v="174943"/>
    <n v="18748"/>
    <x v="18"/>
    <x v="5"/>
  </r>
  <r>
    <n v="369010"/>
    <d v="2021-08-09T21:35:48"/>
    <n v="336702"/>
    <n v="351192"/>
    <x v="18"/>
    <x v="5"/>
  </r>
  <r>
    <n v="369014"/>
    <d v="2021-08-09T21:36:23"/>
    <n v="152518"/>
    <n v="473323"/>
    <x v="18"/>
    <x v="5"/>
  </r>
  <r>
    <n v="369016"/>
    <d v="2021-08-09T21:38:08"/>
    <n v="42701"/>
    <n v="470762"/>
    <x v="18"/>
    <x v="5"/>
  </r>
  <r>
    <n v="369017"/>
    <d v="2021-08-09T21:38:43"/>
    <n v="218969"/>
    <n v="242428"/>
    <x v="18"/>
    <x v="5"/>
  </r>
  <r>
    <n v="369020"/>
    <d v="2021-08-09T21:38:43"/>
    <n v="273594"/>
    <n v="242428"/>
    <x v="18"/>
    <x v="5"/>
  </r>
  <r>
    <n v="369022"/>
    <d v="2021-08-09T21:43:58"/>
    <n v="298015"/>
    <n v="433247"/>
    <x v="18"/>
    <x v="5"/>
  </r>
  <r>
    <n v="369024"/>
    <d v="2021-08-09T21:43:58"/>
    <n v="308036"/>
    <n v="373415"/>
    <x v="18"/>
    <x v="5"/>
  </r>
  <r>
    <n v="369026"/>
    <d v="2021-08-09T21:45:07"/>
    <n v="344081"/>
    <n v="21407"/>
    <x v="18"/>
    <x v="5"/>
  </r>
  <r>
    <n v="369029"/>
    <d v="2021-08-09T21:46:17"/>
    <n v="143917"/>
    <n v="158978"/>
    <x v="18"/>
    <x v="5"/>
  </r>
  <r>
    <n v="369034"/>
    <d v="2021-08-09T21:47:27"/>
    <n v="8575"/>
    <n v="60239"/>
    <x v="18"/>
    <x v="5"/>
  </r>
  <r>
    <n v="369039"/>
    <d v="2021-08-09T21:47:31"/>
    <n v="343302"/>
    <n v="102086"/>
    <x v="18"/>
    <x v="5"/>
  </r>
  <r>
    <n v="369041"/>
    <d v="2021-08-09T21:48:02"/>
    <n v="222295"/>
    <n v="244574"/>
    <x v="18"/>
    <x v="5"/>
  </r>
  <r>
    <n v="369042"/>
    <d v="2021-08-09T21:50:22"/>
    <n v="210356"/>
    <n v="43842"/>
    <x v="18"/>
    <x v="5"/>
  </r>
  <r>
    <n v="369047"/>
    <d v="2021-08-09T21:51:32"/>
    <n v="241117"/>
    <n v="16041"/>
    <x v="18"/>
    <x v="5"/>
  </r>
  <r>
    <n v="369048"/>
    <d v="2021-08-09T21:52:42"/>
    <n v="39095"/>
    <n v="5151"/>
    <x v="18"/>
    <x v="5"/>
  </r>
  <r>
    <n v="369052"/>
    <d v="2021-08-09T21:52:42"/>
    <n v="266381"/>
    <n v="401945"/>
    <x v="18"/>
    <x v="5"/>
  </r>
  <r>
    <n v="369053"/>
    <d v="2021-08-09T21:54:27"/>
    <n v="100402"/>
    <n v="105200"/>
    <x v="18"/>
    <x v="5"/>
  </r>
  <r>
    <n v="369055"/>
    <d v="2021-08-09T21:54:27"/>
    <n v="103651"/>
    <n v="250679"/>
    <x v="18"/>
    <x v="5"/>
  </r>
  <r>
    <n v="369059"/>
    <d v="2021-08-09T21:55:02"/>
    <n v="44479"/>
    <n v="96983"/>
    <x v="18"/>
    <x v="5"/>
  </r>
  <r>
    <n v="369060"/>
    <d v="2021-08-09T21:59:06"/>
    <n v="139051"/>
    <n v="411922"/>
    <x v="18"/>
    <x v="5"/>
  </r>
  <r>
    <n v="369063"/>
    <d v="2021-08-09T21:59:06"/>
    <n v="314419"/>
    <n v="336616"/>
    <x v="18"/>
    <x v="5"/>
  </r>
  <r>
    <n v="369064"/>
    <d v="2021-08-09T22:02:01"/>
    <n v="320147"/>
    <n v="104958"/>
    <x v="19"/>
    <x v="5"/>
  </r>
  <r>
    <n v="369065"/>
    <d v="2021-08-09T22:02:24"/>
    <n v="237789"/>
    <n v="38789"/>
    <x v="19"/>
    <x v="5"/>
  </r>
  <r>
    <n v="369069"/>
    <d v="2021-08-09T22:06:41"/>
    <n v="348578"/>
    <n v="74982"/>
    <x v="19"/>
    <x v="5"/>
  </r>
  <r>
    <n v="369071"/>
    <d v="2021-08-09T22:07:16"/>
    <n v="106119"/>
    <n v="103342"/>
    <x v="19"/>
    <x v="5"/>
  </r>
  <r>
    <n v="369075"/>
    <d v="2021-08-09T22:08:26"/>
    <n v="326602"/>
    <n v="21407"/>
    <x v="19"/>
    <x v="5"/>
  </r>
  <r>
    <n v="369077"/>
    <d v="2021-08-09T22:08:38"/>
    <n v="546"/>
    <n v="226626"/>
    <x v="19"/>
    <x v="5"/>
  </r>
  <r>
    <n v="369081"/>
    <d v="2021-08-09T22:09:00"/>
    <n v="207983"/>
    <n v="294042"/>
    <x v="19"/>
    <x v="5"/>
  </r>
  <r>
    <n v="369086"/>
    <d v="2021-08-09T22:09:00"/>
    <n v="341828"/>
    <n v="172797"/>
    <x v="19"/>
    <x v="5"/>
  </r>
  <r>
    <n v="369091"/>
    <d v="2021-08-09T22:09:35"/>
    <n v="6585"/>
    <n v="419438"/>
    <x v="19"/>
    <x v="5"/>
  </r>
  <r>
    <n v="369095"/>
    <d v="2021-08-09T22:10:45"/>
    <n v="249444"/>
    <n v="182191"/>
    <x v="19"/>
    <x v="5"/>
  </r>
  <r>
    <n v="369098"/>
    <d v="2021-08-09T22:11:20"/>
    <n v="239950"/>
    <n v="208723"/>
    <x v="19"/>
    <x v="5"/>
  </r>
  <r>
    <n v="369103"/>
    <d v="2021-08-09T22:11:55"/>
    <n v="326052"/>
    <n v="154374"/>
    <x v="19"/>
    <x v="5"/>
  </r>
  <r>
    <n v="369105"/>
    <d v="2021-08-09T22:13:05"/>
    <n v="138394"/>
    <n v="133163"/>
    <x v="19"/>
    <x v="5"/>
  </r>
  <r>
    <n v="369106"/>
    <d v="2021-08-09T22:14:15"/>
    <n v="124831"/>
    <n v="122902"/>
    <x v="19"/>
    <x v="5"/>
  </r>
  <r>
    <n v="369108"/>
    <d v="2021-08-09T22:15:25"/>
    <n v="52419"/>
    <n v="125262"/>
    <x v="19"/>
    <x v="5"/>
  </r>
  <r>
    <n v="369112"/>
    <d v="2021-08-09T22:16:00"/>
    <n v="260424"/>
    <n v="312954"/>
    <x v="19"/>
    <x v="5"/>
  </r>
  <r>
    <n v="369116"/>
    <d v="2021-08-09T22:17:45"/>
    <n v="118932"/>
    <n v="160701"/>
    <x v="19"/>
    <x v="5"/>
  </r>
  <r>
    <n v="369117"/>
    <d v="2021-08-09T22:18:55"/>
    <n v="167851"/>
    <n v="250679"/>
    <x v="19"/>
    <x v="5"/>
  </r>
  <r>
    <n v="369121"/>
    <d v="2021-08-09T22:20:05"/>
    <n v="110070"/>
    <n v="76511"/>
    <x v="19"/>
    <x v="5"/>
  </r>
  <r>
    <n v="369125"/>
    <d v="2021-08-09T22:21:49"/>
    <n v="51557"/>
    <n v="182191"/>
    <x v="19"/>
    <x v="5"/>
  </r>
  <r>
    <n v="369126"/>
    <d v="2021-08-09T22:22:59"/>
    <n v="135266"/>
    <n v="455878"/>
    <x v="19"/>
    <x v="5"/>
  </r>
  <r>
    <n v="369127"/>
    <d v="2021-08-09T22:27:04"/>
    <n v="14297"/>
    <n v="426727"/>
    <x v="19"/>
    <x v="5"/>
  </r>
  <r>
    <n v="369129"/>
    <d v="2021-08-09T22:27:39"/>
    <n v="311919"/>
    <n v="250679"/>
    <x v="19"/>
    <x v="5"/>
  </r>
  <r>
    <n v="369133"/>
    <d v="2021-08-09T22:31:12"/>
    <n v="181992"/>
    <n v="172973"/>
    <x v="19"/>
    <x v="5"/>
  </r>
  <r>
    <n v="369136"/>
    <d v="2021-08-09T22:31:44"/>
    <n v="192350"/>
    <n v="401945"/>
    <x v="19"/>
    <x v="5"/>
  </r>
  <r>
    <n v="369141"/>
    <d v="2021-08-09T22:31:44"/>
    <n v="239605"/>
    <n v="309712"/>
    <x v="19"/>
    <x v="5"/>
  </r>
  <r>
    <n v="369143"/>
    <d v="2021-08-09T22:32:53"/>
    <n v="298450"/>
    <n v="472712"/>
    <x v="19"/>
    <x v="5"/>
  </r>
  <r>
    <n v="369147"/>
    <d v="2021-08-09T22:39:18"/>
    <n v="76697"/>
    <n v="206501"/>
    <x v="19"/>
    <x v="5"/>
  </r>
  <r>
    <n v="369150"/>
    <d v="2021-08-09T22:39:53"/>
    <n v="54110"/>
    <n v="230507"/>
    <x v="19"/>
    <x v="5"/>
  </r>
  <r>
    <n v="369151"/>
    <d v="2021-08-09T22:41:03"/>
    <n v="147416"/>
    <n v="411922"/>
    <x v="19"/>
    <x v="5"/>
  </r>
  <r>
    <n v="369154"/>
    <d v="2021-08-09T22:41:38"/>
    <n v="27305"/>
    <n v="20822"/>
    <x v="19"/>
    <x v="5"/>
  </r>
  <r>
    <n v="369155"/>
    <d v="2021-08-09T22:41:38"/>
    <n v="345150"/>
    <n v="241927"/>
    <x v="19"/>
    <x v="5"/>
  </r>
  <r>
    <n v="369157"/>
    <d v="2021-08-09T22:47:27"/>
    <n v="201575"/>
    <n v="411922"/>
    <x v="19"/>
    <x v="5"/>
  </r>
  <r>
    <n v="369158"/>
    <d v="2021-08-09T22:48:02"/>
    <n v="50728"/>
    <n v="270960"/>
    <x v="19"/>
    <x v="5"/>
  </r>
  <r>
    <n v="369161"/>
    <d v="2021-08-09T22:49:12"/>
    <n v="169880"/>
    <n v="13557"/>
    <x v="19"/>
    <x v="5"/>
  </r>
  <r>
    <n v="369166"/>
    <d v="2021-08-09T22:50:22"/>
    <n v="259660"/>
    <n v="411922"/>
    <x v="19"/>
    <x v="5"/>
  </r>
  <r>
    <n v="369170"/>
    <d v="2021-08-09T22:50:57"/>
    <n v="235799"/>
    <n v="433247"/>
    <x v="19"/>
    <x v="5"/>
  </r>
  <r>
    <n v="369171"/>
    <d v="2021-08-09T22:51:32"/>
    <n v="313717"/>
    <n v="250679"/>
    <x v="19"/>
    <x v="5"/>
  </r>
  <r>
    <n v="369173"/>
    <d v="2021-08-09T22:53:52"/>
    <n v="232696"/>
    <n v="396575"/>
    <x v="19"/>
    <x v="5"/>
  </r>
  <r>
    <n v="369177"/>
    <d v="2021-08-09T22:58:34"/>
    <n v="311829"/>
    <n v="294042"/>
    <x v="19"/>
    <x v="5"/>
  </r>
  <r>
    <n v="369178"/>
    <d v="2021-08-09T23:00:16"/>
    <n v="139702"/>
    <n v="401945"/>
    <x v="20"/>
    <x v="5"/>
  </r>
  <r>
    <n v="369181"/>
    <d v="2021-08-09T23:00:16"/>
    <n v="177687"/>
    <n v="411922"/>
    <x v="20"/>
    <x v="5"/>
  </r>
  <r>
    <n v="369183"/>
    <d v="2021-08-09T23:03:11"/>
    <n v="75182"/>
    <n v="102086"/>
    <x v="20"/>
    <x v="5"/>
  </r>
  <r>
    <n v="369185"/>
    <d v="2021-08-09T23:09:00"/>
    <n v="170945"/>
    <n v="477440"/>
    <x v="20"/>
    <x v="5"/>
  </r>
  <r>
    <n v="369190"/>
    <d v="2021-08-09T23:09:00"/>
    <n v="155004"/>
    <n v="368689"/>
    <x v="20"/>
    <x v="5"/>
  </r>
  <r>
    <n v="369192"/>
    <d v="2021-08-09T23:11:20"/>
    <n v="77452"/>
    <n v="228405"/>
    <x v="20"/>
    <x v="5"/>
  </r>
  <r>
    <n v="369195"/>
    <d v="2021-08-09T23:11:20"/>
    <n v="82847"/>
    <n v="81550"/>
    <x v="20"/>
    <x v="5"/>
  </r>
  <r>
    <n v="369197"/>
    <d v="2021-08-09T23:11:55"/>
    <n v="42746"/>
    <n v="320851"/>
    <x v="20"/>
    <x v="5"/>
  </r>
  <r>
    <n v="369199"/>
    <d v="2021-08-09T23:11:55"/>
    <n v="128147"/>
    <n v="347008"/>
    <x v="20"/>
    <x v="5"/>
  </r>
  <r>
    <n v="369203"/>
    <d v="2021-08-09T23:13:05"/>
    <n v="283675"/>
    <n v="425786"/>
    <x v="20"/>
    <x v="5"/>
  </r>
  <r>
    <n v="369204"/>
    <d v="2021-08-09T23:13:40"/>
    <n v="187417"/>
    <n v="254768"/>
    <x v="20"/>
    <x v="5"/>
  </r>
  <r>
    <n v="369205"/>
    <d v="2021-08-09T23:19:30"/>
    <n v="6344"/>
    <n v="385065"/>
    <x v="20"/>
    <x v="5"/>
  </r>
  <r>
    <n v="369209"/>
    <d v="2021-08-09T23:19:30"/>
    <n v="263267"/>
    <n v="154256"/>
    <x v="20"/>
    <x v="5"/>
  </r>
  <r>
    <n v="369213"/>
    <d v="2021-08-09T23:21:14"/>
    <n v="111259"/>
    <n v="351192"/>
    <x v="20"/>
    <x v="5"/>
  </r>
  <r>
    <n v="369214"/>
    <d v="2021-08-09T23:21:36"/>
    <n v="242846"/>
    <n v="20642"/>
    <x v="20"/>
    <x v="5"/>
  </r>
  <r>
    <n v="369217"/>
    <d v="2021-08-09T23:25:19"/>
    <n v="279496"/>
    <n v="138209"/>
    <x v="20"/>
    <x v="5"/>
  </r>
  <r>
    <n v="369218"/>
    <d v="2021-08-09T23:26:29"/>
    <n v="242545"/>
    <n v="184941"/>
    <x v="20"/>
    <x v="5"/>
  </r>
  <r>
    <n v="369222"/>
    <d v="2021-08-09T23:31:09"/>
    <n v="28835"/>
    <n v="396686"/>
    <x v="20"/>
    <x v="5"/>
  </r>
  <r>
    <n v="369223"/>
    <d v="2021-08-09T23:41:46"/>
    <n v="282055"/>
    <n v="230416"/>
    <x v="20"/>
    <x v="5"/>
  </r>
  <r>
    <n v="369227"/>
    <d v="2021-08-09T23:43:58"/>
    <n v="327488"/>
    <n v="141918"/>
    <x v="20"/>
    <x v="5"/>
  </r>
  <r>
    <n v="369230"/>
    <d v="2021-08-09T23:46:52"/>
    <n v="35001"/>
    <n v="473327"/>
    <x v="20"/>
    <x v="5"/>
  </r>
  <r>
    <n v="369233"/>
    <d v="2021-08-09T23:49:12"/>
    <n v="226382"/>
    <n v="411922"/>
    <x v="20"/>
    <x v="5"/>
  </r>
  <r>
    <n v="369237"/>
    <d v="2021-08-09T23:58:31"/>
    <n v="259958"/>
    <n v="287493"/>
    <x v="20"/>
    <x v="5"/>
  </r>
  <r>
    <n v="369238"/>
    <d v="2021-08-10T00:07:51"/>
    <n v="120687"/>
    <n v="143150"/>
    <x v="0"/>
    <x v="6"/>
  </r>
  <r>
    <n v="369241"/>
    <d v="2021-08-10T00:08:26"/>
    <n v="162244"/>
    <n v="53153"/>
    <x v="0"/>
    <x v="6"/>
  </r>
  <r>
    <n v="369245"/>
    <d v="2021-08-10T00:09:35"/>
    <n v="305112"/>
    <n v="411922"/>
    <x v="0"/>
    <x v="6"/>
  </r>
  <r>
    <n v="369247"/>
    <d v="2021-08-10T00:10:05"/>
    <n v="25765"/>
    <n v="439981"/>
    <x v="0"/>
    <x v="6"/>
  </r>
  <r>
    <n v="369248"/>
    <d v="2021-08-10T00:11:55"/>
    <n v="17142"/>
    <n v="202914"/>
    <x v="0"/>
    <x v="6"/>
  </r>
  <r>
    <n v="369253"/>
    <d v="2021-08-10T00:11:55"/>
    <n v="234835"/>
    <n v="411922"/>
    <x v="0"/>
    <x v="6"/>
  </r>
  <r>
    <n v="369257"/>
    <d v="2021-08-10T00:11:55"/>
    <n v="289561"/>
    <n v="351192"/>
    <x v="0"/>
    <x v="6"/>
  </r>
  <r>
    <n v="369259"/>
    <d v="2021-08-10T00:12:58"/>
    <n v="26859"/>
    <n v="78646"/>
    <x v="0"/>
    <x v="6"/>
  </r>
  <r>
    <n v="369263"/>
    <d v="2021-08-10T00:14:15"/>
    <n v="309777"/>
    <n v="459455"/>
    <x v="0"/>
    <x v="6"/>
  </r>
  <r>
    <n v="369266"/>
    <d v="2021-08-10T00:14:50"/>
    <n v="97352"/>
    <n v="347393"/>
    <x v="0"/>
    <x v="6"/>
  </r>
  <r>
    <n v="369269"/>
    <d v="2021-08-10T00:19:30"/>
    <n v="296722"/>
    <n v="320264"/>
    <x v="0"/>
    <x v="6"/>
  </r>
  <r>
    <n v="369273"/>
    <d v="2021-08-10T00:22:24"/>
    <n v="220558"/>
    <n v="394819"/>
    <x v="0"/>
    <x v="6"/>
  </r>
  <r>
    <n v="369277"/>
    <d v="2021-08-10T00:31:44"/>
    <n v="171022"/>
    <n v="112334"/>
    <x v="0"/>
    <x v="6"/>
  </r>
  <r>
    <n v="369281"/>
    <d v="2021-08-10T00:35:48"/>
    <n v="70402"/>
    <n v="347008"/>
    <x v="0"/>
    <x v="6"/>
  </r>
  <r>
    <n v="369282"/>
    <d v="2021-08-10T00:35:48"/>
    <n v="297684"/>
    <n v="312857"/>
    <x v="0"/>
    <x v="6"/>
  </r>
  <r>
    <n v="369287"/>
    <d v="2021-08-10T00:42:48"/>
    <n v="213396"/>
    <n v="182984"/>
    <x v="0"/>
    <x v="6"/>
  </r>
  <r>
    <n v="369290"/>
    <d v="2021-08-10T00:43:58"/>
    <n v="56315"/>
    <n v="351192"/>
    <x v="0"/>
    <x v="6"/>
  </r>
  <r>
    <n v="369293"/>
    <d v="2021-08-10T00:48:02"/>
    <n v="170002"/>
    <n v="258219"/>
    <x v="0"/>
    <x v="6"/>
  </r>
  <r>
    <n v="369298"/>
    <d v="2021-08-10T00:59:31"/>
    <n v="186859"/>
    <n v="421914"/>
    <x v="0"/>
    <x v="6"/>
  </r>
  <r>
    <n v="369302"/>
    <d v="2021-08-10T01:00:29"/>
    <n v="165654"/>
    <n v="189554"/>
    <x v="1"/>
    <x v="6"/>
  </r>
  <r>
    <n v="369305"/>
    <d v="2021-08-10T01:04:56"/>
    <n v="301493"/>
    <n v="42035"/>
    <x v="1"/>
    <x v="6"/>
  </r>
  <r>
    <n v="369307"/>
    <d v="2021-08-10T01:07:16"/>
    <n v="334753"/>
    <n v="470762"/>
    <x v="1"/>
    <x v="6"/>
  </r>
  <r>
    <n v="369312"/>
    <d v="2021-08-10T01:17:10"/>
    <n v="75332"/>
    <n v="394819"/>
    <x v="1"/>
    <x v="6"/>
  </r>
  <r>
    <n v="369313"/>
    <d v="2021-08-10T01:22:24"/>
    <n v="169863"/>
    <n v="78646"/>
    <x v="1"/>
    <x v="6"/>
  </r>
  <r>
    <n v="369315"/>
    <d v="2021-08-10T01:29:24"/>
    <n v="100833"/>
    <n v="369557"/>
    <x v="1"/>
    <x v="6"/>
  </r>
  <r>
    <n v="369317"/>
    <d v="2021-08-10T01:34:03"/>
    <n v="16379"/>
    <n v="158978"/>
    <x v="1"/>
    <x v="6"/>
  </r>
  <r>
    <n v="369322"/>
    <d v="2021-08-10T01:34:03"/>
    <n v="258682"/>
    <n v="239248"/>
    <x v="1"/>
    <x v="6"/>
  </r>
  <r>
    <n v="369323"/>
    <d v="2021-08-10T01:46:17"/>
    <n v="213555"/>
    <n v="183290"/>
    <x v="1"/>
    <x v="6"/>
  </r>
  <r>
    <n v="369328"/>
    <d v="2021-08-10T01:54:43"/>
    <n v="96281"/>
    <n v="251678"/>
    <x v="1"/>
    <x v="6"/>
  </r>
  <r>
    <n v="369331"/>
    <d v="2021-08-10T01:58:34"/>
    <n v="323390"/>
    <n v="5151"/>
    <x v="1"/>
    <x v="6"/>
  </r>
  <r>
    <n v="369335"/>
    <d v="2021-08-10T02:09:00"/>
    <n v="29788"/>
    <n v="347393"/>
    <x v="21"/>
    <x v="6"/>
  </r>
  <r>
    <n v="369337"/>
    <d v="2021-08-10T02:10:45"/>
    <n v="132871"/>
    <n v="154256"/>
    <x v="21"/>
    <x v="6"/>
  </r>
  <r>
    <n v="369342"/>
    <d v="2021-08-10T02:16:00"/>
    <n v="71039"/>
    <n v="347008"/>
    <x v="21"/>
    <x v="6"/>
  </r>
  <r>
    <n v="369345"/>
    <d v="2021-08-10T02:18:20"/>
    <n v="339022"/>
    <n v="241927"/>
    <x v="21"/>
    <x v="6"/>
  </r>
  <r>
    <n v="369346"/>
    <d v="2021-08-10T02:20:05"/>
    <n v="281672"/>
    <n v="376840"/>
    <x v="21"/>
    <x v="6"/>
  </r>
  <r>
    <n v="369349"/>
    <d v="2021-08-10T02:22:05"/>
    <n v="343991"/>
    <n v="230507"/>
    <x v="21"/>
    <x v="6"/>
  </r>
  <r>
    <n v="369350"/>
    <d v="2021-08-10T02:22:24"/>
    <n v="223359"/>
    <n v="189009"/>
    <x v="21"/>
    <x v="6"/>
  </r>
  <r>
    <n v="369352"/>
    <d v="2021-08-10T02:23:02"/>
    <n v="185028"/>
    <n v="411922"/>
    <x v="21"/>
    <x v="6"/>
  </r>
  <r>
    <n v="369353"/>
    <d v="2021-08-10T02:46:17"/>
    <n v="35812"/>
    <n v="339369"/>
    <x v="21"/>
    <x v="6"/>
  </r>
  <r>
    <n v="369354"/>
    <d v="2021-08-10T02:49:55"/>
    <n v="125180"/>
    <n v="21527"/>
    <x v="21"/>
    <x v="6"/>
  </r>
  <r>
    <n v="369358"/>
    <d v="2021-08-10T03:00:51"/>
    <n v="266742"/>
    <n v="411922"/>
    <x v="2"/>
    <x v="6"/>
  </r>
  <r>
    <n v="369359"/>
    <d v="2021-08-10T03:01:26"/>
    <n v="337491"/>
    <n v="146115"/>
    <x v="2"/>
    <x v="6"/>
  </r>
  <r>
    <n v="369360"/>
    <d v="2021-08-10T03:02:01"/>
    <n v="53668"/>
    <n v="43623"/>
    <x v="2"/>
    <x v="6"/>
  </r>
  <r>
    <n v="369361"/>
    <d v="2021-08-10T03:05:46"/>
    <n v="261638"/>
    <n v="397136"/>
    <x v="2"/>
    <x v="6"/>
  </r>
  <r>
    <n v="369365"/>
    <d v="2021-08-10T03:06:14"/>
    <n v="264742"/>
    <n v="344690"/>
    <x v="2"/>
    <x v="6"/>
  </r>
  <r>
    <n v="369370"/>
    <d v="2021-08-10T03:11:20"/>
    <n v="44385"/>
    <n v="112334"/>
    <x v="2"/>
    <x v="6"/>
  </r>
  <r>
    <n v="369371"/>
    <d v="2021-08-10T03:13:40"/>
    <n v="316924"/>
    <n v="294042"/>
    <x v="2"/>
    <x v="6"/>
  </r>
  <r>
    <n v="369374"/>
    <d v="2021-08-10T03:29:46"/>
    <n v="11948"/>
    <n v="419338"/>
    <x v="2"/>
    <x v="6"/>
  </r>
  <r>
    <n v="369377"/>
    <d v="2021-08-10T03:32:38"/>
    <n v="27956"/>
    <n v="158978"/>
    <x v="2"/>
    <x v="6"/>
  </r>
  <r>
    <n v="369382"/>
    <d v="2021-08-10T03:35:02"/>
    <n v="201728"/>
    <n v="183290"/>
    <x v="2"/>
    <x v="6"/>
  </r>
  <r>
    <n v="369387"/>
    <d v="2021-08-10T03:35:48"/>
    <n v="11479"/>
    <n v="284325"/>
    <x v="2"/>
    <x v="6"/>
  </r>
  <r>
    <n v="369391"/>
    <d v="2021-08-10T03:36:23"/>
    <n v="188297"/>
    <n v="347008"/>
    <x v="2"/>
    <x v="6"/>
  </r>
  <r>
    <n v="369394"/>
    <d v="2021-08-10T03:39:18"/>
    <n v="140218"/>
    <n v="23892"/>
    <x v="2"/>
    <x v="6"/>
  </r>
  <r>
    <n v="369396"/>
    <d v="2021-08-10T04:00:16"/>
    <n v="318349"/>
    <n v="251574"/>
    <x v="3"/>
    <x v="6"/>
  </r>
  <r>
    <n v="369401"/>
    <d v="2021-08-10T04:01:55"/>
    <n v="328131"/>
    <n v="393483"/>
    <x v="3"/>
    <x v="6"/>
  </r>
  <r>
    <n v="369405"/>
    <d v="2021-08-10T04:02:53"/>
    <n v="184225"/>
    <n v="13229"/>
    <x v="3"/>
    <x v="6"/>
  </r>
  <r>
    <n v="369408"/>
    <d v="2021-08-10T04:22:24"/>
    <n v="270607"/>
    <n v="327968"/>
    <x v="3"/>
    <x v="6"/>
  </r>
  <r>
    <n v="369411"/>
    <d v="2021-08-10T04:23:34"/>
    <n v="276575"/>
    <n v="473323"/>
    <x v="3"/>
    <x v="6"/>
  </r>
  <r>
    <n v="369412"/>
    <d v="2021-08-10T04:25:19"/>
    <n v="264193"/>
    <n v="42705"/>
    <x v="3"/>
    <x v="6"/>
  </r>
  <r>
    <n v="369416"/>
    <d v="2021-08-10T04:33:28"/>
    <n v="196853"/>
    <n v="380039"/>
    <x v="3"/>
    <x v="6"/>
  </r>
  <r>
    <n v="369419"/>
    <d v="2021-08-10T04:52:48"/>
    <n v="226625"/>
    <n v="182191"/>
    <x v="3"/>
    <x v="6"/>
  </r>
  <r>
    <n v="369423"/>
    <d v="2021-08-10T04:53:52"/>
    <n v="64033"/>
    <n v="252952"/>
    <x v="3"/>
    <x v="6"/>
  </r>
  <r>
    <n v="369425"/>
    <d v="2021-08-10T04:56:47"/>
    <n v="146709"/>
    <n v="279337"/>
    <x v="3"/>
    <x v="6"/>
  </r>
  <r>
    <n v="369428"/>
    <d v="2021-08-10T05:06:06"/>
    <n v="161539"/>
    <n v="250679"/>
    <x v="4"/>
    <x v="6"/>
  </r>
  <r>
    <n v="369432"/>
    <d v="2021-08-10T05:10:05"/>
    <n v="47185"/>
    <n v="279456"/>
    <x v="4"/>
    <x v="6"/>
  </r>
  <r>
    <n v="369434"/>
    <d v="2021-08-10T05:11:20"/>
    <n v="194019"/>
    <n v="1019"/>
    <x v="4"/>
    <x v="6"/>
  </r>
  <r>
    <n v="369437"/>
    <d v="2021-08-10T05:15:25"/>
    <n v="219045"/>
    <n v="104958"/>
    <x v="4"/>
    <x v="6"/>
  </r>
  <r>
    <n v="369440"/>
    <d v="2021-08-10T05:37:26"/>
    <n v="264257"/>
    <n v="120750"/>
    <x v="4"/>
    <x v="6"/>
  </r>
  <r>
    <n v="369442"/>
    <d v="2021-08-10T05:40:28"/>
    <n v="47075"/>
    <n v="392434"/>
    <x v="4"/>
    <x v="6"/>
  </r>
  <r>
    <n v="369444"/>
    <d v="2021-08-10T06:12:30"/>
    <n v="18014"/>
    <n v="371795"/>
    <x v="5"/>
    <x v="6"/>
  </r>
  <r>
    <n v="369445"/>
    <d v="2021-08-10T06:16:19"/>
    <n v="237740"/>
    <n v="250679"/>
    <x v="5"/>
    <x v="6"/>
  </r>
  <r>
    <n v="369450"/>
    <d v="2021-08-10T06:20:05"/>
    <n v="101847"/>
    <n v="428248"/>
    <x v="5"/>
    <x v="6"/>
  </r>
  <r>
    <n v="369453"/>
    <d v="2021-08-10T06:34:05"/>
    <n v="326949"/>
    <n v="245484"/>
    <x v="5"/>
    <x v="6"/>
  </r>
  <r>
    <n v="369456"/>
    <d v="2021-08-10T06:42:43"/>
    <n v="275747"/>
    <n v="351192"/>
    <x v="5"/>
    <x v="6"/>
  </r>
  <r>
    <n v="369460"/>
    <d v="2021-08-10T07:34:03"/>
    <n v="21982"/>
    <n v="440181"/>
    <x v="6"/>
    <x v="6"/>
  </r>
  <r>
    <n v="369464"/>
    <d v="2021-08-10T07:43:23"/>
    <n v="141732"/>
    <n v="411922"/>
    <x v="6"/>
    <x v="6"/>
  </r>
  <r>
    <n v="369468"/>
    <d v="2021-08-10T07:44:38"/>
    <n v="47803"/>
    <n v="140079"/>
    <x v="6"/>
    <x v="6"/>
  </r>
  <r>
    <n v="369470"/>
    <d v="2021-08-10T07:56:47"/>
    <n v="222036"/>
    <n v="411922"/>
    <x v="6"/>
    <x v="6"/>
  </r>
  <r>
    <n v="369471"/>
    <d v="2021-08-10T07:57:21"/>
    <n v="313297"/>
    <n v="241927"/>
    <x v="6"/>
    <x v="6"/>
  </r>
  <r>
    <n v="369476"/>
    <d v="2021-08-10T08:18:20"/>
    <n v="84720"/>
    <n v="76405"/>
    <x v="7"/>
    <x v="6"/>
  </r>
  <r>
    <n v="369478"/>
    <d v="2021-08-10T08:39:50"/>
    <n v="81801"/>
    <n v="250679"/>
    <x v="7"/>
    <x v="6"/>
  </r>
  <r>
    <n v="369483"/>
    <d v="2021-08-10T08:56:10"/>
    <n v="253016"/>
    <n v="285365"/>
    <x v="7"/>
    <x v="6"/>
  </r>
  <r>
    <n v="369487"/>
    <d v="2021-08-10T08:57:56"/>
    <n v="131635"/>
    <n v="95024"/>
    <x v="7"/>
    <x v="6"/>
  </r>
  <r>
    <n v="369488"/>
    <d v="2021-08-10T09:12:29"/>
    <n v="337906"/>
    <n v="122902"/>
    <x v="8"/>
    <x v="6"/>
  </r>
  <r>
    <n v="369492"/>
    <d v="2021-08-10T09:18:55"/>
    <n v="276186"/>
    <n v="182191"/>
    <x v="8"/>
    <x v="6"/>
  </r>
  <r>
    <n v="369496"/>
    <d v="2021-08-10T09:22:59"/>
    <n v="64704"/>
    <n v="348155"/>
    <x v="8"/>
    <x v="6"/>
  </r>
  <r>
    <n v="369500"/>
    <d v="2021-08-10T09:27:22"/>
    <n v="250139"/>
    <n v="439981"/>
    <x v="8"/>
    <x v="6"/>
  </r>
  <r>
    <n v="369505"/>
    <d v="2021-08-10T09:27:50"/>
    <n v="153877"/>
    <n v="16029"/>
    <x v="8"/>
    <x v="6"/>
  </r>
  <r>
    <n v="369506"/>
    <d v="2021-08-10T09:31:44"/>
    <n v="107830"/>
    <n v="250679"/>
    <x v="8"/>
    <x v="6"/>
  </r>
  <r>
    <n v="369510"/>
    <d v="2021-08-10T09:31:44"/>
    <n v="142991"/>
    <n v="157871"/>
    <x v="8"/>
    <x v="6"/>
  </r>
  <r>
    <n v="369515"/>
    <d v="2021-08-10T09:37:33"/>
    <n v="229840"/>
    <n v="129946"/>
    <x v="8"/>
    <x v="6"/>
  </r>
  <r>
    <n v="369520"/>
    <d v="2021-08-10T09:44:33"/>
    <n v="118361"/>
    <n v="389877"/>
    <x v="8"/>
    <x v="6"/>
  </r>
  <r>
    <n v="369525"/>
    <d v="2021-08-10T09:57:56"/>
    <n v="189824"/>
    <n v="250679"/>
    <x v="8"/>
    <x v="6"/>
  </r>
  <r>
    <n v="369530"/>
    <d v="2021-08-10T10:00:16"/>
    <n v="2218"/>
    <n v="65828"/>
    <x v="9"/>
    <x v="6"/>
  </r>
  <r>
    <n v="369534"/>
    <d v="2021-08-10T10:02:36"/>
    <n v="322966"/>
    <n v="323966"/>
    <x v="9"/>
    <x v="6"/>
  </r>
  <r>
    <n v="369535"/>
    <d v="2021-08-10T10:09:00"/>
    <n v="270162"/>
    <n v="343491"/>
    <x v="9"/>
    <x v="6"/>
  </r>
  <r>
    <n v="369537"/>
    <d v="2021-08-10T10:11:55"/>
    <n v="667"/>
    <n v="214389"/>
    <x v="9"/>
    <x v="6"/>
  </r>
  <r>
    <n v="369538"/>
    <d v="2021-08-10T10:14:15"/>
    <n v="118350"/>
    <n v="413014"/>
    <x v="9"/>
    <x v="6"/>
  </r>
  <r>
    <n v="369540"/>
    <d v="2021-08-10T10:24:00"/>
    <n v="80113"/>
    <n v="196347"/>
    <x v="9"/>
    <x v="6"/>
  </r>
  <r>
    <n v="369544"/>
    <d v="2021-08-10T10:25:19"/>
    <n v="50976"/>
    <n v="258219"/>
    <x v="9"/>
    <x v="6"/>
  </r>
  <r>
    <n v="369549"/>
    <d v="2021-08-10T10:27:04"/>
    <n v="25018"/>
    <n v="330333"/>
    <x v="9"/>
    <x v="6"/>
  </r>
  <r>
    <n v="369554"/>
    <d v="2021-08-10T10:40:28"/>
    <n v="59415"/>
    <n v="78646"/>
    <x v="9"/>
    <x v="6"/>
  </r>
  <r>
    <n v="369559"/>
    <d v="2021-08-10T10:41:38"/>
    <n v="90900"/>
    <n v="17862"/>
    <x v="9"/>
    <x v="6"/>
  </r>
  <r>
    <n v="369562"/>
    <d v="2021-08-10T10:42:14"/>
    <n v="80209"/>
    <n v="453249"/>
    <x v="9"/>
    <x v="6"/>
  </r>
  <r>
    <n v="369567"/>
    <d v="2021-08-10T10:42:48"/>
    <n v="179001"/>
    <n v="158978"/>
    <x v="9"/>
    <x v="6"/>
  </r>
  <r>
    <n v="369568"/>
    <d v="2021-08-10T10:43:58"/>
    <n v="99047"/>
    <n v="380039"/>
    <x v="9"/>
    <x v="6"/>
  </r>
  <r>
    <n v="369573"/>
    <d v="2021-08-10T10:45:42"/>
    <n v="20503"/>
    <n v="397027"/>
    <x v="9"/>
    <x v="6"/>
  </r>
  <r>
    <n v="369577"/>
    <d v="2021-08-10T10:47:27"/>
    <n v="205613"/>
    <n v="21760"/>
    <x v="9"/>
    <x v="6"/>
  </r>
  <r>
    <n v="369580"/>
    <d v="2021-08-10T10:52:07"/>
    <n v="99884"/>
    <n v="32073"/>
    <x v="9"/>
    <x v="6"/>
  </r>
  <r>
    <n v="369583"/>
    <d v="2021-08-10T10:52:07"/>
    <n v="100297"/>
    <n v="327968"/>
    <x v="9"/>
    <x v="6"/>
  </r>
  <r>
    <n v="369587"/>
    <d v="2021-08-10T10:53:52"/>
    <n v="27848"/>
    <n v="358836"/>
    <x v="9"/>
    <x v="6"/>
  </r>
  <r>
    <n v="369589"/>
    <d v="2021-08-10T10:57:56"/>
    <n v="155635"/>
    <n v="250679"/>
    <x v="9"/>
    <x v="6"/>
  </r>
  <r>
    <n v="369590"/>
    <d v="2021-08-10T11:00:51"/>
    <n v="301086"/>
    <n v="194335"/>
    <x v="10"/>
    <x v="6"/>
  </r>
  <r>
    <n v="369591"/>
    <d v="2021-08-10T11:02:01"/>
    <n v="312699"/>
    <n v="327633"/>
    <x v="10"/>
    <x v="6"/>
  </r>
  <r>
    <n v="369592"/>
    <d v="2021-08-10T11:06:41"/>
    <n v="173270"/>
    <n v="271445"/>
    <x v="10"/>
    <x v="6"/>
  </r>
  <r>
    <n v="369594"/>
    <d v="2021-08-10T11:07:16"/>
    <n v="241573"/>
    <n v="428362"/>
    <x v="10"/>
    <x v="6"/>
  </r>
  <r>
    <n v="369596"/>
    <d v="2021-08-10T11:08:10"/>
    <n v="212980"/>
    <n v="296779"/>
    <x v="10"/>
    <x v="6"/>
  </r>
  <r>
    <n v="369597"/>
    <d v="2021-08-10T11:11:02"/>
    <n v="33847"/>
    <n v="250679"/>
    <x v="10"/>
    <x v="6"/>
  </r>
  <r>
    <n v="369602"/>
    <d v="2021-08-10T11:14:15"/>
    <n v="222812"/>
    <n v="471018"/>
    <x v="10"/>
    <x v="6"/>
  </r>
  <r>
    <n v="369607"/>
    <d v="2021-08-10T11:16:19"/>
    <n v="13193"/>
    <n v="180863"/>
    <x v="10"/>
    <x v="6"/>
  </r>
  <r>
    <n v="369609"/>
    <d v="2021-08-10T11:17:10"/>
    <n v="27227"/>
    <n v="378438"/>
    <x v="10"/>
    <x v="6"/>
  </r>
  <r>
    <n v="369611"/>
    <d v="2021-08-10T11:22:24"/>
    <n v="317392"/>
    <n v="347393"/>
    <x v="10"/>
    <x v="6"/>
  </r>
  <r>
    <n v="369616"/>
    <d v="2021-08-10T11:28:14"/>
    <n v="281079"/>
    <n v="351192"/>
    <x v="10"/>
    <x v="6"/>
  </r>
  <r>
    <n v="369620"/>
    <d v="2021-08-10T11:28:49"/>
    <n v="249520"/>
    <n v="180863"/>
    <x v="10"/>
    <x v="6"/>
  </r>
  <r>
    <n v="369623"/>
    <d v="2021-08-10T11:29:24"/>
    <n v="303890"/>
    <n v="85094"/>
    <x v="10"/>
    <x v="6"/>
  </r>
  <r>
    <n v="369626"/>
    <d v="2021-08-10T11:32:19"/>
    <n v="246919"/>
    <n v="104958"/>
    <x v="10"/>
    <x v="6"/>
  </r>
  <r>
    <n v="369627"/>
    <d v="2021-08-10T11:33:28"/>
    <n v="162358"/>
    <n v="259392"/>
    <x v="10"/>
    <x v="6"/>
  </r>
  <r>
    <n v="369630"/>
    <d v="2021-08-10T11:38:08"/>
    <n v="154942"/>
    <n v="351192"/>
    <x v="10"/>
    <x v="6"/>
  </r>
  <r>
    <n v="369635"/>
    <d v="2021-08-10T11:40:28"/>
    <n v="192800"/>
    <n v="104958"/>
    <x v="10"/>
    <x v="6"/>
  </r>
  <r>
    <n v="369636"/>
    <d v="2021-08-10T11:41:46"/>
    <n v="244769"/>
    <n v="74456"/>
    <x v="10"/>
    <x v="6"/>
  </r>
  <r>
    <n v="369639"/>
    <d v="2021-08-10T11:45:07"/>
    <n v="99736"/>
    <n v="255868"/>
    <x v="10"/>
    <x v="6"/>
  </r>
  <r>
    <n v="369642"/>
    <d v="2021-08-10T11:45:07"/>
    <n v="171244"/>
    <n v="391293"/>
    <x v="10"/>
    <x v="6"/>
  </r>
  <r>
    <n v="369643"/>
    <d v="2021-08-10T11:45:42"/>
    <n v="288082"/>
    <n v="468237"/>
    <x v="10"/>
    <x v="6"/>
  </r>
  <r>
    <n v="369644"/>
    <d v="2021-08-10T11:48:58"/>
    <n v="219269"/>
    <n v="76405"/>
    <x v="10"/>
    <x v="6"/>
  </r>
  <r>
    <n v="369648"/>
    <d v="2021-08-10T11:50:57"/>
    <n v="282205"/>
    <n v="158978"/>
    <x v="10"/>
    <x v="6"/>
  </r>
  <r>
    <n v="369651"/>
    <d v="2021-08-10T11:50:57"/>
    <n v="188645"/>
    <n v="470762"/>
    <x v="10"/>
    <x v="6"/>
  </r>
  <r>
    <n v="369653"/>
    <d v="2021-08-10T11:52:07"/>
    <n v="81520"/>
    <n v="227775"/>
    <x v="10"/>
    <x v="6"/>
  </r>
  <r>
    <n v="369657"/>
    <d v="2021-08-10T11:54:27"/>
    <n v="331083"/>
    <n v="351192"/>
    <x v="10"/>
    <x v="6"/>
  </r>
  <r>
    <n v="369661"/>
    <d v="2021-08-10T11:56:47"/>
    <n v="317430"/>
    <n v="411922"/>
    <x v="10"/>
    <x v="6"/>
  </r>
  <r>
    <n v="369664"/>
    <d v="2021-08-10T11:57:56"/>
    <n v="276765"/>
    <n v="242428"/>
    <x v="10"/>
    <x v="6"/>
  </r>
  <r>
    <n v="369666"/>
    <d v="2021-08-10T11:58:31"/>
    <n v="3917"/>
    <n v="418269"/>
    <x v="10"/>
    <x v="6"/>
  </r>
  <r>
    <n v="369671"/>
    <d v="2021-08-10T11:59:06"/>
    <n v="141522"/>
    <n v="188971"/>
    <x v="10"/>
    <x v="6"/>
  </r>
  <r>
    <n v="369674"/>
    <d v="2021-08-10T12:00:16"/>
    <n v="209409"/>
    <n v="389195"/>
    <x v="11"/>
    <x v="6"/>
  </r>
  <r>
    <n v="369679"/>
    <d v="2021-08-10T12:03:11"/>
    <n v="144621"/>
    <n v="301748"/>
    <x v="11"/>
    <x v="6"/>
  </r>
  <r>
    <n v="369680"/>
    <d v="2021-08-10T12:04:56"/>
    <n v="263474"/>
    <n v="473327"/>
    <x v="11"/>
    <x v="6"/>
  </r>
  <r>
    <n v="369685"/>
    <d v="2021-08-10T12:05:17"/>
    <n v="169880"/>
    <n v="4199"/>
    <x v="11"/>
    <x v="6"/>
  </r>
  <r>
    <n v="369686"/>
    <d v="2021-08-10T12:05:31"/>
    <n v="166123"/>
    <n v="76405"/>
    <x v="11"/>
    <x v="6"/>
  </r>
  <r>
    <n v="369691"/>
    <d v="2021-08-10T12:08:26"/>
    <n v="280314"/>
    <n v="128523"/>
    <x v="11"/>
    <x v="6"/>
  </r>
  <r>
    <n v="369695"/>
    <d v="2021-08-10T12:09:00"/>
    <n v="342530"/>
    <n v="158978"/>
    <x v="11"/>
    <x v="6"/>
  </r>
  <r>
    <n v="369699"/>
    <d v="2021-08-10T12:09:35"/>
    <n v="186859"/>
    <n v="284325"/>
    <x v="11"/>
    <x v="6"/>
  </r>
  <r>
    <n v="369700"/>
    <d v="2021-08-10T12:10:10"/>
    <n v="164438"/>
    <n v="154256"/>
    <x v="11"/>
    <x v="6"/>
  </r>
  <r>
    <n v="369701"/>
    <d v="2021-08-10T12:12:30"/>
    <n v="41984"/>
    <n v="227775"/>
    <x v="11"/>
    <x v="6"/>
  </r>
  <r>
    <n v="369703"/>
    <d v="2021-08-10T12:14:50"/>
    <n v="123336"/>
    <n v="182984"/>
    <x v="11"/>
    <x v="6"/>
  </r>
  <r>
    <n v="369705"/>
    <d v="2021-08-10T12:16:00"/>
    <n v="330234"/>
    <n v="472585"/>
    <x v="11"/>
    <x v="6"/>
  </r>
  <r>
    <n v="369707"/>
    <d v="2021-08-10T12:19:30"/>
    <n v="276917"/>
    <n v="192331"/>
    <x v="11"/>
    <x v="6"/>
  </r>
  <r>
    <n v="369710"/>
    <d v="2021-08-10T12:19:30"/>
    <n v="187785"/>
    <n v="470762"/>
    <x v="11"/>
    <x v="6"/>
  </r>
  <r>
    <n v="369714"/>
    <d v="2021-08-10T12:23:34"/>
    <n v="263374"/>
    <n v="179887"/>
    <x v="11"/>
    <x v="6"/>
  </r>
  <r>
    <n v="369716"/>
    <d v="2021-08-10T12:26:29"/>
    <n v="155504"/>
    <n v="394819"/>
    <x v="11"/>
    <x v="6"/>
  </r>
  <r>
    <n v="369720"/>
    <d v="2021-08-10T12:26:29"/>
    <n v="128878"/>
    <n v="382975"/>
    <x v="11"/>
    <x v="6"/>
  </r>
  <r>
    <n v="369724"/>
    <d v="2021-08-10T12:31:09"/>
    <n v="235584"/>
    <n v="254768"/>
    <x v="11"/>
    <x v="6"/>
  </r>
  <r>
    <n v="369726"/>
    <d v="2021-08-10T12:31:44"/>
    <n v="201487"/>
    <n v="373415"/>
    <x v="11"/>
    <x v="6"/>
  </r>
  <r>
    <n v="369729"/>
    <d v="2021-08-10T12:40:28"/>
    <n v="280745"/>
    <n v="179296"/>
    <x v="11"/>
    <x v="6"/>
  </r>
  <r>
    <n v="369730"/>
    <d v="2021-08-10T12:41:03"/>
    <n v="88968"/>
    <n v="264283"/>
    <x v="11"/>
    <x v="6"/>
  </r>
  <r>
    <n v="369735"/>
    <d v="2021-08-10T12:43:58"/>
    <n v="241235"/>
    <n v="250679"/>
    <x v="11"/>
    <x v="6"/>
  </r>
  <r>
    <n v="369736"/>
    <d v="2021-08-10T12:45:07"/>
    <n v="213725"/>
    <n v="341333"/>
    <x v="11"/>
    <x v="6"/>
  </r>
  <r>
    <n v="369740"/>
    <d v="2021-08-10T12:45:36"/>
    <n v="97948"/>
    <n v="254309"/>
    <x v="11"/>
    <x v="6"/>
  </r>
  <r>
    <n v="369741"/>
    <d v="2021-08-10T12:45:42"/>
    <n v="223948"/>
    <n v="178118"/>
    <x v="11"/>
    <x v="6"/>
  </r>
  <r>
    <n v="369744"/>
    <d v="2021-08-10T12:47:27"/>
    <n v="78892"/>
    <n v="12149"/>
    <x v="11"/>
    <x v="6"/>
  </r>
  <r>
    <n v="369746"/>
    <d v="2021-08-10T12:50:22"/>
    <n v="56004"/>
    <n v="202865"/>
    <x v="11"/>
    <x v="6"/>
  </r>
  <r>
    <n v="369748"/>
    <d v="2021-08-10T12:53:17"/>
    <n v="9521"/>
    <n v="470762"/>
    <x v="11"/>
    <x v="6"/>
  </r>
  <r>
    <n v="369749"/>
    <d v="2021-08-10T12:55:02"/>
    <n v="236645"/>
    <n v="140153"/>
    <x v="11"/>
    <x v="6"/>
  </r>
  <r>
    <n v="369751"/>
    <d v="2021-08-10T12:59:06"/>
    <n v="128512"/>
    <n v="250679"/>
    <x v="11"/>
    <x v="6"/>
  </r>
  <r>
    <n v="369756"/>
    <d v="2021-08-10T12:59:41"/>
    <n v="204625"/>
    <n v="250679"/>
    <x v="11"/>
    <x v="6"/>
  </r>
  <r>
    <n v="369757"/>
    <d v="2021-08-10T13:02:24"/>
    <n v="276173"/>
    <n v="58674"/>
    <x v="12"/>
    <x v="6"/>
  </r>
  <r>
    <n v="369759"/>
    <d v="2021-08-10T13:03:11"/>
    <n v="47560"/>
    <n v="405774"/>
    <x v="12"/>
    <x v="6"/>
  </r>
  <r>
    <n v="369763"/>
    <d v="2021-08-10T13:03:46"/>
    <n v="241211"/>
    <n v="451624"/>
    <x v="12"/>
    <x v="6"/>
  </r>
  <r>
    <n v="369765"/>
    <d v="2021-08-10T13:05:31"/>
    <n v="304996"/>
    <n v="405624"/>
    <x v="12"/>
    <x v="6"/>
  </r>
  <r>
    <n v="369770"/>
    <d v="2021-08-10T13:06:41"/>
    <n v="244215"/>
    <n v="60239"/>
    <x v="12"/>
    <x v="6"/>
  </r>
  <r>
    <n v="369773"/>
    <d v="2021-08-10T13:07:16"/>
    <n v="258329"/>
    <n v="182191"/>
    <x v="12"/>
    <x v="6"/>
  </r>
  <r>
    <n v="369778"/>
    <d v="2021-08-10T13:09:35"/>
    <n v="157873"/>
    <n v="37644"/>
    <x v="12"/>
    <x v="6"/>
  </r>
  <r>
    <n v="369783"/>
    <d v="2021-08-10T13:09:35"/>
    <n v="94715"/>
    <n v="258251"/>
    <x v="12"/>
    <x v="6"/>
  </r>
  <r>
    <n v="369788"/>
    <d v="2021-08-10T13:10:10"/>
    <n v="226297"/>
    <n v="211577"/>
    <x v="12"/>
    <x v="6"/>
  </r>
  <r>
    <n v="369791"/>
    <d v="2021-08-10T13:15:25"/>
    <n v="149526"/>
    <n v="433247"/>
    <x v="12"/>
    <x v="6"/>
  </r>
  <r>
    <n v="369796"/>
    <d v="2021-08-10T13:16:35"/>
    <n v="60831"/>
    <n v="62068"/>
    <x v="12"/>
    <x v="6"/>
  </r>
  <r>
    <n v="369797"/>
    <d v="2021-08-10T13:22:24"/>
    <n v="96505"/>
    <n v="411922"/>
    <x v="12"/>
    <x v="6"/>
  </r>
  <r>
    <n v="369799"/>
    <d v="2021-08-10T13:24:00"/>
    <n v="185891"/>
    <n v="411922"/>
    <x v="12"/>
    <x v="6"/>
  </r>
  <r>
    <n v="369804"/>
    <d v="2021-08-10T13:27:39"/>
    <n v="203555"/>
    <n v="158978"/>
    <x v="12"/>
    <x v="6"/>
  </r>
  <r>
    <n v="369807"/>
    <d v="2021-08-10T13:29:24"/>
    <n v="65396"/>
    <n v="37644"/>
    <x v="12"/>
    <x v="6"/>
  </r>
  <r>
    <n v="369812"/>
    <d v="2021-08-10T13:30:34"/>
    <n v="154630"/>
    <n v="241927"/>
    <x v="12"/>
    <x v="6"/>
  </r>
  <r>
    <n v="369816"/>
    <d v="2021-08-10T13:32:19"/>
    <n v="228674"/>
    <n v="347393"/>
    <x v="12"/>
    <x v="6"/>
  </r>
  <r>
    <n v="369821"/>
    <d v="2021-08-10T13:32:53"/>
    <n v="60589"/>
    <n v="68023"/>
    <x v="12"/>
    <x v="6"/>
  </r>
  <r>
    <n v="369822"/>
    <d v="2021-08-10T13:32:53"/>
    <n v="95211"/>
    <n v="430019"/>
    <x v="12"/>
    <x v="6"/>
  </r>
  <r>
    <n v="369825"/>
    <d v="2021-08-10T13:34:38"/>
    <n v="324020"/>
    <n v="250679"/>
    <x v="12"/>
    <x v="6"/>
  </r>
  <r>
    <n v="369826"/>
    <d v="2021-08-10T13:35:13"/>
    <n v="181785"/>
    <n v="343491"/>
    <x v="12"/>
    <x v="6"/>
  </r>
  <r>
    <n v="369828"/>
    <d v="2021-08-10T13:36:58"/>
    <n v="176796"/>
    <n v="52912"/>
    <x v="12"/>
    <x v="6"/>
  </r>
  <r>
    <n v="369833"/>
    <d v="2021-08-10T13:36:58"/>
    <n v="313506"/>
    <n v="78646"/>
    <x v="12"/>
    <x v="6"/>
  </r>
  <r>
    <n v="369837"/>
    <d v="2021-08-10T13:40:28"/>
    <n v="148363"/>
    <n v="350629"/>
    <x v="12"/>
    <x v="6"/>
  </r>
  <r>
    <n v="369839"/>
    <d v="2021-08-10T13:41:03"/>
    <n v="164338"/>
    <n v="433247"/>
    <x v="12"/>
    <x v="6"/>
  </r>
  <r>
    <n v="369842"/>
    <d v="2021-08-10T13:41:03"/>
    <n v="293300"/>
    <n v="112334"/>
    <x v="12"/>
    <x v="6"/>
  </r>
  <r>
    <n v="369847"/>
    <d v="2021-08-10T13:41:38"/>
    <n v="143595"/>
    <n v="153893"/>
    <x v="12"/>
    <x v="6"/>
  </r>
  <r>
    <n v="369851"/>
    <d v="2021-08-10T13:43:23"/>
    <n v="173213"/>
    <n v="104958"/>
    <x v="12"/>
    <x v="6"/>
  </r>
  <r>
    <n v="369855"/>
    <d v="2021-08-10T13:45:07"/>
    <n v="322519"/>
    <n v="357547"/>
    <x v="12"/>
    <x v="6"/>
  </r>
  <r>
    <n v="369860"/>
    <d v="2021-08-10T13:46:52"/>
    <n v="111957"/>
    <n v="96200"/>
    <x v="12"/>
    <x v="6"/>
  </r>
  <r>
    <n v="369861"/>
    <d v="2021-08-10T13:49:12"/>
    <n v="217418"/>
    <n v="148570"/>
    <x v="12"/>
    <x v="6"/>
  </r>
  <r>
    <n v="369864"/>
    <d v="2021-08-10T13:51:32"/>
    <n v="293943"/>
    <n v="347008"/>
    <x v="12"/>
    <x v="6"/>
  </r>
  <r>
    <n v="369865"/>
    <d v="2021-08-10T13:55:02"/>
    <n v="210937"/>
    <n v="258219"/>
    <x v="12"/>
    <x v="6"/>
  </r>
  <r>
    <n v="369866"/>
    <d v="2021-08-10T13:55:37"/>
    <n v="196321"/>
    <n v="40804"/>
    <x v="12"/>
    <x v="6"/>
  </r>
  <r>
    <n v="369870"/>
    <d v="2021-08-10T13:56:12"/>
    <n v="114033"/>
    <n v="396686"/>
    <x v="12"/>
    <x v="6"/>
  </r>
  <r>
    <n v="369872"/>
    <d v="2021-08-10T13:57:21"/>
    <n v="60000"/>
    <n v="102524"/>
    <x v="12"/>
    <x v="6"/>
  </r>
  <r>
    <n v="369877"/>
    <d v="2021-08-10T13:57:56"/>
    <n v="243201"/>
    <n v="75080"/>
    <x v="12"/>
    <x v="6"/>
  </r>
  <r>
    <n v="369878"/>
    <d v="2021-08-10T14:01:26"/>
    <n v="35132"/>
    <n v="350756"/>
    <x v="13"/>
    <x v="6"/>
  </r>
  <r>
    <n v="369880"/>
    <d v="2021-08-10T14:02:01"/>
    <n v="226860"/>
    <n v="41010"/>
    <x v="13"/>
    <x v="6"/>
  </r>
  <r>
    <n v="369885"/>
    <d v="2021-08-10T14:02:36"/>
    <n v="9138"/>
    <n v="143750"/>
    <x v="13"/>
    <x v="6"/>
  </r>
  <r>
    <n v="369888"/>
    <d v="2021-08-10T14:02:36"/>
    <n v="91990"/>
    <n v="142974"/>
    <x v="13"/>
    <x v="6"/>
  </r>
  <r>
    <n v="369889"/>
    <d v="2021-08-10T14:02:36"/>
    <n v="221995"/>
    <n v="454139"/>
    <x v="13"/>
    <x v="6"/>
  </r>
  <r>
    <n v="369890"/>
    <d v="2021-08-10T14:06:06"/>
    <n v="83537"/>
    <n v="443594"/>
    <x v="13"/>
    <x v="6"/>
  </r>
  <r>
    <n v="369892"/>
    <d v="2021-08-10T14:07:16"/>
    <n v="141203"/>
    <n v="158978"/>
    <x v="13"/>
    <x v="6"/>
  </r>
  <r>
    <n v="369897"/>
    <d v="2021-08-10T14:07:51"/>
    <n v="260499"/>
    <n v="351192"/>
    <x v="13"/>
    <x v="6"/>
  </r>
  <r>
    <n v="369901"/>
    <d v="2021-08-10T14:08:26"/>
    <n v="247942"/>
    <n v="392493"/>
    <x v="13"/>
    <x v="6"/>
  </r>
  <r>
    <n v="369902"/>
    <d v="2021-08-10T14:09:35"/>
    <n v="109794"/>
    <n v="452568"/>
    <x v="13"/>
    <x v="6"/>
  </r>
  <r>
    <n v="369905"/>
    <d v="2021-08-10T14:10:10"/>
    <n v="85950"/>
    <n v="155428"/>
    <x v="13"/>
    <x v="6"/>
  </r>
  <r>
    <n v="369906"/>
    <d v="2021-08-10T14:13:40"/>
    <n v="280071"/>
    <n v="341081"/>
    <x v="13"/>
    <x v="6"/>
  </r>
  <r>
    <n v="369908"/>
    <d v="2021-08-10T14:16:35"/>
    <n v="39843"/>
    <n v="351192"/>
    <x v="13"/>
    <x v="6"/>
  </r>
  <r>
    <n v="369911"/>
    <d v="2021-08-10T14:16:48"/>
    <n v="139542"/>
    <n v="118549"/>
    <x v="13"/>
    <x v="6"/>
  </r>
  <r>
    <n v="369912"/>
    <d v="2021-08-10T14:20:40"/>
    <n v="128157"/>
    <n v="369305"/>
    <x v="13"/>
    <x v="6"/>
  </r>
  <r>
    <n v="369915"/>
    <d v="2021-08-10T14:21:14"/>
    <n v="52364"/>
    <n v="387595"/>
    <x v="13"/>
    <x v="6"/>
  </r>
  <r>
    <n v="369918"/>
    <d v="2021-08-10T14:22:24"/>
    <n v="255288"/>
    <n v="338092"/>
    <x v="13"/>
    <x v="6"/>
  </r>
  <r>
    <n v="369923"/>
    <d v="2021-08-10T14:22:59"/>
    <n v="130913"/>
    <n v="156336"/>
    <x v="13"/>
    <x v="6"/>
  </r>
  <r>
    <n v="369927"/>
    <d v="2021-08-10T14:23:34"/>
    <n v="220558"/>
    <n v="212452"/>
    <x v="13"/>
    <x v="6"/>
  </r>
  <r>
    <n v="369932"/>
    <d v="2021-08-10T14:24:44"/>
    <n v="56672"/>
    <n v="473327"/>
    <x v="13"/>
    <x v="6"/>
  </r>
  <r>
    <n v="369937"/>
    <d v="2021-08-10T14:24:44"/>
    <n v="170942"/>
    <n v="70091"/>
    <x v="13"/>
    <x v="6"/>
  </r>
  <r>
    <n v="369942"/>
    <d v="2021-08-10T14:25:19"/>
    <n v="259029"/>
    <n v="227775"/>
    <x v="13"/>
    <x v="6"/>
  </r>
  <r>
    <n v="369943"/>
    <d v="2021-08-10T14:26:29"/>
    <n v="236174"/>
    <n v="78646"/>
    <x v="13"/>
    <x v="6"/>
  </r>
  <r>
    <n v="369947"/>
    <d v="2021-08-10T14:27:39"/>
    <n v="305387"/>
    <n v="445443"/>
    <x v="13"/>
    <x v="6"/>
  </r>
  <r>
    <n v="369948"/>
    <d v="2021-08-10T14:29:59"/>
    <n v="241082"/>
    <n v="27877"/>
    <x v="13"/>
    <x v="6"/>
  </r>
  <r>
    <n v="369950"/>
    <d v="2021-08-10T14:30:34"/>
    <n v="318997"/>
    <n v="83485"/>
    <x v="13"/>
    <x v="6"/>
  </r>
  <r>
    <n v="369953"/>
    <d v="2021-08-10T14:33:28"/>
    <n v="107476"/>
    <n v="301811"/>
    <x v="13"/>
    <x v="6"/>
  </r>
  <r>
    <n v="369956"/>
    <d v="2021-08-10T14:33:28"/>
    <n v="146371"/>
    <n v="81226"/>
    <x v="13"/>
    <x v="6"/>
  </r>
  <r>
    <n v="369960"/>
    <d v="2021-08-10T14:36:58"/>
    <n v="9771"/>
    <n v="344668"/>
    <x v="13"/>
    <x v="6"/>
  </r>
  <r>
    <n v="369962"/>
    <d v="2021-08-10T14:39:18"/>
    <n v="38331"/>
    <n v="250679"/>
    <x v="13"/>
    <x v="6"/>
  </r>
  <r>
    <n v="369964"/>
    <d v="2021-08-10T14:40:28"/>
    <n v="117682"/>
    <n v="250679"/>
    <x v="13"/>
    <x v="6"/>
  </r>
  <r>
    <n v="369969"/>
    <d v="2021-08-10T14:42:13"/>
    <n v="233579"/>
    <n v="392434"/>
    <x v="13"/>
    <x v="6"/>
  </r>
  <r>
    <n v="369970"/>
    <d v="2021-08-10T14:45:07"/>
    <n v="181241"/>
    <n v="327633"/>
    <x v="13"/>
    <x v="6"/>
  </r>
  <r>
    <n v="369972"/>
    <d v="2021-08-10T14:46:17"/>
    <n v="3686"/>
    <n v="347008"/>
    <x v="13"/>
    <x v="6"/>
  </r>
  <r>
    <n v="369975"/>
    <d v="2021-08-10T14:46:17"/>
    <n v="255570"/>
    <n v="357547"/>
    <x v="13"/>
    <x v="6"/>
  </r>
  <r>
    <n v="369977"/>
    <d v="2021-08-10T14:47:27"/>
    <n v="238384"/>
    <n v="118549"/>
    <x v="13"/>
    <x v="6"/>
  </r>
  <r>
    <n v="369981"/>
    <d v="2021-08-10T14:49:12"/>
    <n v="13743"/>
    <n v="42705"/>
    <x v="13"/>
    <x v="6"/>
  </r>
  <r>
    <n v="369986"/>
    <d v="2021-08-10T14:49:47"/>
    <n v="152184"/>
    <n v="281994"/>
    <x v="13"/>
    <x v="6"/>
  </r>
  <r>
    <n v="369987"/>
    <d v="2021-08-10T14:52:07"/>
    <n v="99373"/>
    <n v="463650"/>
    <x v="13"/>
    <x v="6"/>
  </r>
  <r>
    <n v="369990"/>
    <d v="2021-08-10T14:53:52"/>
    <n v="65177"/>
    <n v="199629"/>
    <x v="13"/>
    <x v="6"/>
  </r>
  <r>
    <n v="369991"/>
    <d v="2021-08-10T14:53:52"/>
    <n v="265550"/>
    <n v="313721"/>
    <x v="13"/>
    <x v="6"/>
  </r>
  <r>
    <n v="369995"/>
    <d v="2021-08-10T14:54:27"/>
    <n v="254512"/>
    <n v="327633"/>
    <x v="13"/>
    <x v="6"/>
  </r>
  <r>
    <n v="369996"/>
    <d v="2021-08-10T14:55:37"/>
    <n v="166861"/>
    <n v="54565"/>
    <x v="13"/>
    <x v="6"/>
  </r>
  <r>
    <n v="370001"/>
    <d v="2021-08-10T14:59:41"/>
    <n v="37848"/>
    <n v="405774"/>
    <x v="13"/>
    <x v="6"/>
  </r>
  <r>
    <n v="370003"/>
    <d v="2021-08-10T15:00:16"/>
    <n v="227823"/>
    <n v="250679"/>
    <x v="14"/>
    <x v="6"/>
  </r>
  <r>
    <n v="370006"/>
    <d v="2021-08-10T15:00:51"/>
    <n v="189770"/>
    <n v="182191"/>
    <x v="14"/>
    <x v="6"/>
  </r>
  <r>
    <n v="370011"/>
    <d v="2021-08-10T15:01:26"/>
    <n v="46588"/>
    <n v="250679"/>
    <x v="14"/>
    <x v="6"/>
  </r>
  <r>
    <n v="370013"/>
    <d v="2021-08-10T15:01:26"/>
    <n v="267410"/>
    <n v="128969"/>
    <x v="14"/>
    <x v="6"/>
  </r>
  <r>
    <n v="370014"/>
    <d v="2021-08-10T15:01:55"/>
    <n v="284880"/>
    <n v="430624"/>
    <x v="14"/>
    <x v="6"/>
  </r>
  <r>
    <n v="370018"/>
    <d v="2021-08-10T15:04:56"/>
    <n v="43812"/>
    <n v="154256"/>
    <x v="14"/>
    <x v="6"/>
  </r>
  <r>
    <n v="370019"/>
    <d v="2021-08-10T15:06:06"/>
    <n v="328184"/>
    <n v="205718"/>
    <x v="14"/>
    <x v="6"/>
  </r>
  <r>
    <n v="370021"/>
    <d v="2021-08-10T15:06:41"/>
    <n v="22412"/>
    <n v="363218"/>
    <x v="14"/>
    <x v="6"/>
  </r>
  <r>
    <n v="370023"/>
    <d v="2021-08-10T15:06:41"/>
    <n v="237547"/>
    <n v="173184"/>
    <x v="14"/>
    <x v="6"/>
  </r>
  <r>
    <n v="370027"/>
    <d v="2021-08-10T15:08:26"/>
    <n v="129395"/>
    <n v="359858"/>
    <x v="14"/>
    <x v="6"/>
  </r>
  <r>
    <n v="370031"/>
    <d v="2021-08-10T15:09:00"/>
    <n v="291284"/>
    <n v="93191"/>
    <x v="14"/>
    <x v="6"/>
  </r>
  <r>
    <n v="370036"/>
    <d v="2021-08-10T15:10:10"/>
    <n v="70903"/>
    <n v="201884"/>
    <x v="14"/>
    <x v="6"/>
  </r>
  <r>
    <n v="370040"/>
    <d v="2021-08-10T15:10:10"/>
    <n v="116306"/>
    <n v="351192"/>
    <x v="14"/>
    <x v="6"/>
  </r>
  <r>
    <n v="370041"/>
    <d v="2021-08-10T15:10:10"/>
    <n v="339814"/>
    <n v="351192"/>
    <x v="14"/>
    <x v="6"/>
  </r>
  <r>
    <n v="370046"/>
    <d v="2021-08-10T15:10:45"/>
    <n v="114185"/>
    <n v="128523"/>
    <x v="14"/>
    <x v="6"/>
  </r>
  <r>
    <n v="370050"/>
    <d v="2021-08-10T15:10:45"/>
    <n v="245530"/>
    <n v="332256"/>
    <x v="14"/>
    <x v="6"/>
  </r>
  <r>
    <n v="370051"/>
    <d v="2021-08-10T15:11:20"/>
    <n v="225005"/>
    <n v="347008"/>
    <x v="14"/>
    <x v="6"/>
  </r>
  <r>
    <n v="370053"/>
    <d v="2021-08-10T15:13:05"/>
    <n v="69130"/>
    <n v="191893"/>
    <x v="14"/>
    <x v="6"/>
  </r>
  <r>
    <n v="370055"/>
    <d v="2021-08-10T15:18:20"/>
    <n v="283198"/>
    <n v="95849"/>
    <x v="14"/>
    <x v="6"/>
  </r>
  <r>
    <n v="370057"/>
    <d v="2021-08-10T15:19:30"/>
    <n v="282188"/>
    <n v="153893"/>
    <x v="14"/>
    <x v="6"/>
  </r>
  <r>
    <n v="370060"/>
    <d v="2021-08-10T15:20:05"/>
    <n v="42867"/>
    <n v="432277"/>
    <x v="14"/>
    <x v="6"/>
  </r>
  <r>
    <n v="370062"/>
    <d v="2021-08-10T15:21:49"/>
    <n v="316533"/>
    <n v="92799"/>
    <x v="14"/>
    <x v="6"/>
  </r>
  <r>
    <n v="370065"/>
    <d v="2021-08-10T15:23:34"/>
    <n v="7610"/>
    <n v="130739"/>
    <x v="14"/>
    <x v="6"/>
  </r>
  <r>
    <n v="370067"/>
    <d v="2021-08-10T15:25:54"/>
    <n v="201618"/>
    <n v="463334"/>
    <x v="14"/>
    <x v="6"/>
  </r>
  <r>
    <n v="370070"/>
    <d v="2021-08-10T15:27:04"/>
    <n v="303007"/>
    <n v="451624"/>
    <x v="14"/>
    <x v="6"/>
  </r>
  <r>
    <n v="370075"/>
    <d v="2021-08-10T15:27:39"/>
    <n v="56785"/>
    <n v="192331"/>
    <x v="14"/>
    <x v="6"/>
  </r>
  <r>
    <n v="370077"/>
    <d v="2021-08-10T15:27:39"/>
    <n v="61846"/>
    <n v="93191"/>
    <x v="14"/>
    <x v="6"/>
  </r>
  <r>
    <n v="370080"/>
    <d v="2021-08-10T15:29:24"/>
    <n v="203828"/>
    <n v="424456"/>
    <x v="14"/>
    <x v="6"/>
  </r>
  <r>
    <n v="370084"/>
    <d v="2021-08-10T15:29:24"/>
    <n v="334907"/>
    <n v="397390"/>
    <x v="14"/>
    <x v="6"/>
  </r>
  <r>
    <n v="370088"/>
    <d v="2021-08-10T15:32:19"/>
    <n v="345442"/>
    <n v="241927"/>
    <x v="14"/>
    <x v="6"/>
  </r>
  <r>
    <n v="370090"/>
    <d v="2021-08-10T15:32:53"/>
    <n v="198398"/>
    <n v="62570"/>
    <x v="14"/>
    <x v="6"/>
  </r>
  <r>
    <n v="370094"/>
    <d v="2021-08-10T15:34:03"/>
    <n v="4685"/>
    <n v="316541"/>
    <x v="14"/>
    <x v="6"/>
  </r>
  <r>
    <n v="370098"/>
    <d v="2021-08-10T15:35:13"/>
    <n v="8819"/>
    <n v="112334"/>
    <x v="14"/>
    <x v="6"/>
  </r>
  <r>
    <n v="370099"/>
    <d v="2021-08-10T15:35:13"/>
    <n v="37385"/>
    <n v="51317"/>
    <x v="14"/>
    <x v="6"/>
  </r>
  <r>
    <n v="370102"/>
    <d v="2021-08-10T15:35:13"/>
    <n v="277825"/>
    <n v="131746"/>
    <x v="14"/>
    <x v="6"/>
  </r>
  <r>
    <n v="370107"/>
    <d v="2021-08-10T15:36:23"/>
    <n v="251412"/>
    <n v="244574"/>
    <x v="14"/>
    <x v="6"/>
  </r>
  <r>
    <n v="370110"/>
    <d v="2021-08-10T15:36:58"/>
    <n v="15078"/>
    <n v="128523"/>
    <x v="14"/>
    <x v="6"/>
  </r>
  <r>
    <n v="370115"/>
    <d v="2021-08-10T15:37:33"/>
    <n v="190969"/>
    <n v="233062"/>
    <x v="14"/>
    <x v="6"/>
  </r>
  <r>
    <n v="370117"/>
    <d v="2021-08-10T15:39:18"/>
    <n v="43624"/>
    <n v="304128"/>
    <x v="14"/>
    <x v="6"/>
  </r>
  <r>
    <n v="370118"/>
    <d v="2021-08-10T15:39:53"/>
    <n v="266372"/>
    <n v="4316"/>
    <x v="14"/>
    <x v="6"/>
  </r>
  <r>
    <n v="370120"/>
    <d v="2021-08-10T15:41:03"/>
    <n v="168281"/>
    <n v="473327"/>
    <x v="14"/>
    <x v="6"/>
  </r>
  <r>
    <n v="370125"/>
    <d v="2021-08-10T15:41:38"/>
    <n v="224554"/>
    <n v="32415"/>
    <x v="14"/>
    <x v="6"/>
  </r>
  <r>
    <n v="370128"/>
    <d v="2021-08-10T15:42:48"/>
    <n v="99690"/>
    <n v="111367"/>
    <x v="14"/>
    <x v="6"/>
  </r>
  <r>
    <n v="370130"/>
    <d v="2021-08-10T15:42:48"/>
    <n v="120558"/>
    <n v="242151"/>
    <x v="14"/>
    <x v="6"/>
  </r>
  <r>
    <n v="370133"/>
    <d v="2021-08-10T15:44:33"/>
    <n v="194910"/>
    <n v="88863"/>
    <x v="14"/>
    <x v="6"/>
  </r>
  <r>
    <n v="370135"/>
    <d v="2021-08-10T15:44:33"/>
    <n v="11647"/>
    <n v="11684"/>
    <x v="14"/>
    <x v="6"/>
  </r>
  <r>
    <n v="370137"/>
    <d v="2021-08-10T15:44:33"/>
    <n v="340146"/>
    <n v="46273"/>
    <x v="14"/>
    <x v="6"/>
  </r>
  <r>
    <n v="370142"/>
    <d v="2021-08-10T15:45:42"/>
    <n v="45247"/>
    <n v="301748"/>
    <x v="14"/>
    <x v="6"/>
  </r>
  <r>
    <n v="370147"/>
    <d v="2021-08-10T15:45:42"/>
    <n v="117203"/>
    <n v="154256"/>
    <x v="14"/>
    <x v="6"/>
  </r>
  <r>
    <n v="370149"/>
    <d v="2021-08-10T15:45:42"/>
    <n v="228676"/>
    <n v="470762"/>
    <x v="14"/>
    <x v="6"/>
  </r>
  <r>
    <n v="370152"/>
    <d v="2021-08-10T15:46:17"/>
    <n v="294227"/>
    <n v="230507"/>
    <x v="14"/>
    <x v="6"/>
  </r>
  <r>
    <n v="370155"/>
    <d v="2021-08-10T15:46:17"/>
    <n v="302044"/>
    <n v="226229"/>
    <x v="14"/>
    <x v="6"/>
  </r>
  <r>
    <n v="370160"/>
    <d v="2021-08-10T15:47:27"/>
    <n v="86083"/>
    <n v="205809"/>
    <x v="14"/>
    <x v="6"/>
  </r>
  <r>
    <n v="370164"/>
    <d v="2021-08-10T15:48:02"/>
    <n v="241952"/>
    <n v="228405"/>
    <x v="14"/>
    <x v="6"/>
  </r>
  <r>
    <n v="370168"/>
    <d v="2021-08-10T15:48:02"/>
    <n v="254119"/>
    <n v="113827"/>
    <x v="14"/>
    <x v="6"/>
  </r>
  <r>
    <n v="370173"/>
    <d v="2021-08-10T15:49:47"/>
    <n v="210482"/>
    <n v="194335"/>
    <x v="14"/>
    <x v="6"/>
  </r>
  <r>
    <n v="370178"/>
    <d v="2021-08-10T15:50:22"/>
    <n v="102316"/>
    <n v="433247"/>
    <x v="14"/>
    <x v="6"/>
  </r>
  <r>
    <n v="370182"/>
    <d v="2021-08-10T15:50:24"/>
    <n v="234019"/>
    <n v="82901"/>
    <x v="14"/>
    <x v="6"/>
  </r>
  <r>
    <n v="370185"/>
    <d v="2021-08-10T15:51:32"/>
    <n v="292779"/>
    <n v="411922"/>
    <x v="14"/>
    <x v="6"/>
  </r>
  <r>
    <n v="370186"/>
    <d v="2021-08-10T15:52:07"/>
    <n v="67679"/>
    <n v="362248"/>
    <x v="14"/>
    <x v="6"/>
  </r>
  <r>
    <n v="370188"/>
    <d v="2021-08-10T15:53:52"/>
    <n v="88926"/>
    <n v="191608"/>
    <x v="14"/>
    <x v="6"/>
  </r>
  <r>
    <n v="370191"/>
    <d v="2021-08-10T15:53:52"/>
    <n v="215459"/>
    <n v="411922"/>
    <x v="14"/>
    <x v="6"/>
  </r>
  <r>
    <n v="370196"/>
    <d v="2021-08-10T15:53:52"/>
    <n v="289896"/>
    <n v="143053"/>
    <x v="14"/>
    <x v="6"/>
  </r>
  <r>
    <n v="370201"/>
    <d v="2021-08-10T15:54:27"/>
    <n v="186742"/>
    <n v="31749"/>
    <x v="14"/>
    <x v="6"/>
  </r>
  <r>
    <n v="370202"/>
    <d v="2021-08-10T15:56:12"/>
    <n v="98421"/>
    <n v="82850"/>
    <x v="14"/>
    <x v="6"/>
  </r>
  <r>
    <n v="370207"/>
    <d v="2021-08-10T15:56:47"/>
    <n v="280282"/>
    <n v="70091"/>
    <x v="14"/>
    <x v="6"/>
  </r>
  <r>
    <n v="370212"/>
    <d v="2021-08-10T15:57:21"/>
    <n v="256340"/>
    <n v="351192"/>
    <x v="14"/>
    <x v="6"/>
  </r>
  <r>
    <n v="370213"/>
    <d v="2021-08-10T15:59:06"/>
    <n v="317943"/>
    <n v="154256"/>
    <x v="14"/>
    <x v="6"/>
  </r>
  <r>
    <n v="370218"/>
    <d v="2021-08-10T15:59:41"/>
    <n v="227316"/>
    <n v="391555"/>
    <x v="14"/>
    <x v="6"/>
  </r>
  <r>
    <n v="370221"/>
    <d v="2021-08-10T16:00:16"/>
    <n v="254728"/>
    <n v="251784"/>
    <x v="15"/>
    <x v="6"/>
  </r>
  <r>
    <n v="370224"/>
    <d v="2021-08-10T16:00:51"/>
    <n v="199237"/>
    <n v="108812"/>
    <x v="15"/>
    <x v="6"/>
  </r>
  <r>
    <n v="370225"/>
    <d v="2021-08-10T16:02:01"/>
    <n v="3806"/>
    <n v="325630"/>
    <x v="15"/>
    <x v="6"/>
  </r>
  <r>
    <n v="370226"/>
    <d v="2021-08-10T16:02:01"/>
    <n v="270909"/>
    <n v="383061"/>
    <x v="15"/>
    <x v="6"/>
  </r>
  <r>
    <n v="370227"/>
    <d v="2021-08-10T16:03:46"/>
    <n v="73563"/>
    <n v="468237"/>
    <x v="15"/>
    <x v="6"/>
  </r>
  <r>
    <n v="370230"/>
    <d v="2021-08-10T16:05:31"/>
    <n v="47698"/>
    <n v="405774"/>
    <x v="15"/>
    <x v="6"/>
  </r>
  <r>
    <n v="370235"/>
    <d v="2021-08-10T16:05:31"/>
    <n v="238133"/>
    <n v="104355"/>
    <x v="15"/>
    <x v="6"/>
  </r>
  <r>
    <n v="370239"/>
    <d v="2021-08-10T16:06:06"/>
    <n v="344439"/>
    <n v="130322"/>
    <x v="15"/>
    <x v="6"/>
  </r>
  <r>
    <n v="370240"/>
    <d v="2021-08-10T16:06:41"/>
    <n v="218060"/>
    <n v="88863"/>
    <x v="15"/>
    <x v="6"/>
  </r>
  <r>
    <n v="370242"/>
    <d v="2021-08-10T16:07:51"/>
    <n v="237855"/>
    <n v="330333"/>
    <x v="15"/>
    <x v="6"/>
  </r>
  <r>
    <n v="370247"/>
    <d v="2021-08-10T16:08:26"/>
    <n v="159972"/>
    <n v="4199"/>
    <x v="15"/>
    <x v="6"/>
  </r>
  <r>
    <n v="370249"/>
    <d v="2021-08-10T16:08:26"/>
    <n v="168927"/>
    <n v="182984"/>
    <x v="15"/>
    <x v="6"/>
  </r>
  <r>
    <n v="370253"/>
    <d v="2021-08-10T16:09:00"/>
    <n v="50799"/>
    <n v="31749"/>
    <x v="15"/>
    <x v="6"/>
  </r>
  <r>
    <n v="370256"/>
    <d v="2021-08-10T16:10:10"/>
    <n v="8736"/>
    <n v="231227"/>
    <x v="15"/>
    <x v="6"/>
  </r>
  <r>
    <n v="370261"/>
    <d v="2021-08-10T16:10:45"/>
    <n v="267261"/>
    <n v="432277"/>
    <x v="15"/>
    <x v="6"/>
  </r>
  <r>
    <n v="370265"/>
    <d v="2021-08-10T16:11:55"/>
    <n v="27668"/>
    <n v="470762"/>
    <x v="15"/>
    <x v="6"/>
  </r>
  <r>
    <n v="370269"/>
    <d v="2021-08-10T16:12:30"/>
    <n v="53775"/>
    <n v="476038"/>
    <x v="15"/>
    <x v="6"/>
  </r>
  <r>
    <n v="370272"/>
    <d v="2021-08-10T16:12:30"/>
    <n v="272420"/>
    <n v="86587"/>
    <x v="15"/>
    <x v="6"/>
  </r>
  <r>
    <n v="370277"/>
    <d v="2021-08-10T16:13:05"/>
    <n v="31149"/>
    <n v="473327"/>
    <x v="15"/>
    <x v="6"/>
  </r>
  <r>
    <n v="370278"/>
    <d v="2021-08-10T16:13:05"/>
    <n v="176646"/>
    <n v="294042"/>
    <x v="15"/>
    <x v="6"/>
  </r>
  <r>
    <n v="370282"/>
    <d v="2021-08-10T16:14:50"/>
    <n v="21129"/>
    <n v="227775"/>
    <x v="15"/>
    <x v="6"/>
  </r>
  <r>
    <n v="370285"/>
    <d v="2021-08-10T16:14:50"/>
    <n v="294692"/>
    <n v="285141"/>
    <x v="15"/>
    <x v="6"/>
  </r>
  <r>
    <n v="370288"/>
    <d v="2021-08-10T16:16:00"/>
    <n v="304108"/>
    <n v="470762"/>
    <x v="15"/>
    <x v="6"/>
  </r>
  <r>
    <n v="370293"/>
    <d v="2021-08-10T16:17:45"/>
    <n v="149510"/>
    <n v="185711"/>
    <x v="15"/>
    <x v="6"/>
  </r>
  <r>
    <n v="370297"/>
    <d v="2021-08-10T16:18:55"/>
    <n v="171682"/>
    <n v="218291"/>
    <x v="15"/>
    <x v="6"/>
  </r>
  <r>
    <n v="370300"/>
    <d v="2021-08-10T16:19:30"/>
    <n v="238711"/>
    <n v="347393"/>
    <x v="15"/>
    <x v="6"/>
  </r>
  <r>
    <n v="370302"/>
    <d v="2021-08-10T16:20:05"/>
    <n v="302135"/>
    <n v="317115"/>
    <x v="15"/>
    <x v="6"/>
  </r>
  <r>
    <n v="370305"/>
    <d v="2021-08-10T16:22:59"/>
    <n v="31576"/>
    <n v="477440"/>
    <x v="15"/>
    <x v="6"/>
  </r>
  <r>
    <n v="370306"/>
    <d v="2021-08-10T16:25:54"/>
    <n v="100288"/>
    <n v="204218"/>
    <x v="15"/>
    <x v="6"/>
  </r>
  <r>
    <n v="370308"/>
    <d v="2021-08-10T16:26:29"/>
    <n v="100251"/>
    <n v="439190"/>
    <x v="15"/>
    <x v="6"/>
  </r>
  <r>
    <n v="370309"/>
    <d v="2021-08-10T16:26:29"/>
    <n v="159404"/>
    <n v="453926"/>
    <x v="15"/>
    <x v="6"/>
  </r>
  <r>
    <n v="370313"/>
    <d v="2021-08-10T16:27:04"/>
    <n v="73161"/>
    <n v="239248"/>
    <x v="15"/>
    <x v="6"/>
  </r>
  <r>
    <n v="370315"/>
    <d v="2021-08-10T16:27:04"/>
    <n v="219692"/>
    <n v="191048"/>
    <x v="15"/>
    <x v="6"/>
  </r>
  <r>
    <n v="370319"/>
    <d v="2021-08-10T16:29:24"/>
    <n v="86992"/>
    <n v="357547"/>
    <x v="15"/>
    <x v="6"/>
  </r>
  <r>
    <n v="370322"/>
    <d v="2021-08-10T16:30:34"/>
    <n v="61398"/>
    <n v="230507"/>
    <x v="15"/>
    <x v="6"/>
  </r>
  <r>
    <n v="370327"/>
    <d v="2021-08-10T16:30:34"/>
    <n v="69923"/>
    <n v="266474"/>
    <x v="15"/>
    <x v="6"/>
  </r>
  <r>
    <n v="370329"/>
    <d v="2021-08-10T16:31:09"/>
    <n v="269357"/>
    <n v="330753"/>
    <x v="15"/>
    <x v="6"/>
  </r>
  <r>
    <n v="370331"/>
    <d v="2021-08-10T16:31:44"/>
    <n v="60488"/>
    <n v="130739"/>
    <x v="15"/>
    <x v="6"/>
  </r>
  <r>
    <n v="370333"/>
    <d v="2021-08-10T16:32:10"/>
    <n v="267739"/>
    <n v="401945"/>
    <x v="15"/>
    <x v="6"/>
  </r>
  <r>
    <n v="370336"/>
    <d v="2021-08-10T16:32:19"/>
    <n v="80742"/>
    <n v="103966"/>
    <x v="15"/>
    <x v="6"/>
  </r>
  <r>
    <n v="370337"/>
    <d v="2021-08-10T16:32:19"/>
    <n v="163208"/>
    <n v="411922"/>
    <x v="15"/>
    <x v="6"/>
  </r>
  <r>
    <n v="370340"/>
    <d v="2021-08-10T16:32:53"/>
    <n v="155942"/>
    <n v="304128"/>
    <x v="15"/>
    <x v="6"/>
  </r>
  <r>
    <n v="370343"/>
    <d v="2021-08-10T16:32:53"/>
    <n v="279496"/>
    <n v="135157"/>
    <x v="15"/>
    <x v="6"/>
  </r>
  <r>
    <n v="370348"/>
    <d v="2021-08-10T16:33:28"/>
    <n v="91359"/>
    <n v="428248"/>
    <x v="15"/>
    <x v="6"/>
  </r>
  <r>
    <n v="370350"/>
    <d v="2021-08-10T16:34:03"/>
    <n v="208387"/>
    <n v="252129"/>
    <x v="15"/>
    <x v="6"/>
  </r>
  <r>
    <n v="370351"/>
    <d v="2021-08-10T16:34:38"/>
    <n v="21982"/>
    <n v="244574"/>
    <x v="15"/>
    <x v="6"/>
  </r>
  <r>
    <n v="370355"/>
    <d v="2021-08-10T16:35:48"/>
    <n v="79997"/>
    <n v="65439"/>
    <x v="15"/>
    <x v="6"/>
  </r>
  <r>
    <n v="370360"/>
    <d v="2021-08-10T16:35:48"/>
    <n v="202282"/>
    <n v="347008"/>
    <x v="15"/>
    <x v="6"/>
  </r>
  <r>
    <n v="370363"/>
    <d v="2021-08-10T16:35:48"/>
    <n v="203431"/>
    <n v="86587"/>
    <x v="15"/>
    <x v="6"/>
  </r>
  <r>
    <n v="370364"/>
    <d v="2021-08-10T16:35:48"/>
    <n v="203916"/>
    <n v="118549"/>
    <x v="15"/>
    <x v="6"/>
  </r>
  <r>
    <n v="370365"/>
    <d v="2021-08-10T16:36:23"/>
    <n v="96955"/>
    <n v="446092"/>
    <x v="15"/>
    <x v="6"/>
  </r>
  <r>
    <n v="370368"/>
    <d v="2021-08-10T16:36:23"/>
    <n v="273256"/>
    <n v="95024"/>
    <x v="15"/>
    <x v="6"/>
  </r>
  <r>
    <n v="370370"/>
    <d v="2021-08-10T16:38:08"/>
    <n v="136722"/>
    <n v="351192"/>
    <x v="15"/>
    <x v="6"/>
  </r>
  <r>
    <n v="370372"/>
    <d v="2021-08-10T16:38:08"/>
    <n v="172994"/>
    <n v="245930"/>
    <x v="15"/>
    <x v="6"/>
  </r>
  <r>
    <n v="370375"/>
    <d v="2021-08-10T16:38:43"/>
    <n v="263182"/>
    <n v="230507"/>
    <x v="15"/>
    <x v="6"/>
  </r>
  <r>
    <n v="370378"/>
    <d v="2021-08-10T16:39:18"/>
    <n v="179869"/>
    <n v="250679"/>
    <x v="15"/>
    <x v="6"/>
  </r>
  <r>
    <n v="370379"/>
    <d v="2021-08-10T16:39:18"/>
    <n v="311039"/>
    <n v="357547"/>
    <x v="15"/>
    <x v="6"/>
  </r>
  <r>
    <n v="370382"/>
    <d v="2021-08-10T16:39:53"/>
    <n v="224864"/>
    <n v="341333"/>
    <x v="15"/>
    <x v="6"/>
  </r>
  <r>
    <n v="370383"/>
    <d v="2021-08-10T16:39:53"/>
    <n v="242849"/>
    <n v="399318"/>
    <x v="15"/>
    <x v="6"/>
  </r>
  <r>
    <n v="370384"/>
    <d v="2021-08-10T16:40:28"/>
    <n v="125842"/>
    <n v="112334"/>
    <x v="15"/>
    <x v="6"/>
  </r>
  <r>
    <n v="370389"/>
    <d v="2021-08-10T16:40:28"/>
    <n v="137944"/>
    <n v="76405"/>
    <x v="15"/>
    <x v="6"/>
  </r>
  <r>
    <n v="370391"/>
    <d v="2021-08-10T16:42:13"/>
    <n v="241191"/>
    <n v="146529"/>
    <x v="15"/>
    <x v="6"/>
  </r>
  <r>
    <n v="370396"/>
    <d v="2021-08-10T16:42:48"/>
    <n v="318322"/>
    <n v="180863"/>
    <x v="15"/>
    <x v="6"/>
  </r>
  <r>
    <n v="370399"/>
    <d v="2021-08-10T16:43:23"/>
    <n v="327348"/>
    <n v="250679"/>
    <x v="15"/>
    <x v="6"/>
  </r>
  <r>
    <n v="370403"/>
    <d v="2021-08-10T16:43:58"/>
    <n v="18302"/>
    <n v="82901"/>
    <x v="15"/>
    <x v="6"/>
  </r>
  <r>
    <n v="370408"/>
    <d v="2021-08-10T16:44:33"/>
    <n v="118825"/>
    <n v="5151"/>
    <x v="15"/>
    <x v="6"/>
  </r>
  <r>
    <n v="370412"/>
    <d v="2021-08-10T16:45:07"/>
    <n v="189960"/>
    <n v="131018"/>
    <x v="15"/>
    <x v="6"/>
  </r>
  <r>
    <n v="370414"/>
    <d v="2021-08-10T16:45:42"/>
    <n v="303488"/>
    <n v="226626"/>
    <x v="15"/>
    <x v="6"/>
  </r>
  <r>
    <n v="370418"/>
    <d v="2021-08-10T16:46:17"/>
    <n v="203656"/>
    <n v="387595"/>
    <x v="15"/>
    <x v="6"/>
  </r>
  <r>
    <n v="370419"/>
    <d v="2021-08-10T16:46:52"/>
    <n v="280750"/>
    <n v="296118"/>
    <x v="15"/>
    <x v="6"/>
  </r>
  <r>
    <n v="370420"/>
    <d v="2021-08-10T16:46:52"/>
    <n v="340464"/>
    <n v="231092"/>
    <x v="15"/>
    <x v="6"/>
  </r>
  <r>
    <n v="370424"/>
    <d v="2021-08-10T16:47:27"/>
    <n v="113059"/>
    <n v="304267"/>
    <x v="15"/>
    <x v="6"/>
  </r>
  <r>
    <n v="370426"/>
    <d v="2021-08-10T16:47:27"/>
    <n v="142472"/>
    <n v="19525"/>
    <x v="15"/>
    <x v="6"/>
  </r>
  <r>
    <n v="370429"/>
    <d v="2021-08-10T16:47:27"/>
    <n v="237632"/>
    <n v="294042"/>
    <x v="15"/>
    <x v="6"/>
  </r>
  <r>
    <n v="370434"/>
    <d v="2021-08-10T16:47:27"/>
    <n v="287316"/>
    <n v="82901"/>
    <x v="15"/>
    <x v="6"/>
  </r>
  <r>
    <n v="370436"/>
    <d v="2021-08-10T16:48:02"/>
    <n v="37816"/>
    <n v="411922"/>
    <x v="15"/>
    <x v="6"/>
  </r>
  <r>
    <n v="370441"/>
    <d v="2021-08-10T16:48:02"/>
    <n v="309831"/>
    <n v="472585"/>
    <x v="15"/>
    <x v="6"/>
  </r>
  <r>
    <n v="370445"/>
    <d v="2021-08-10T16:48:02"/>
    <n v="327493"/>
    <n v="17228"/>
    <x v="15"/>
    <x v="6"/>
  </r>
  <r>
    <n v="370450"/>
    <d v="2021-08-10T16:48:02"/>
    <n v="334729"/>
    <n v="62570"/>
    <x v="15"/>
    <x v="6"/>
  </r>
  <r>
    <n v="370452"/>
    <d v="2021-08-10T16:48:37"/>
    <n v="16748"/>
    <n v="376219"/>
    <x v="15"/>
    <x v="6"/>
  </r>
  <r>
    <n v="370455"/>
    <d v="2021-08-10T16:49:47"/>
    <n v="125994"/>
    <n v="250679"/>
    <x v="15"/>
    <x v="6"/>
  </r>
  <r>
    <n v="370459"/>
    <d v="2021-08-10T16:49:47"/>
    <n v="218969"/>
    <n v="278351"/>
    <x v="15"/>
    <x v="6"/>
  </r>
  <r>
    <n v="370462"/>
    <d v="2021-08-10T16:52:07"/>
    <n v="42006"/>
    <n v="179296"/>
    <x v="15"/>
    <x v="6"/>
  </r>
  <r>
    <n v="370464"/>
    <d v="2021-08-10T16:52:07"/>
    <n v="197438"/>
    <n v="158978"/>
    <x v="15"/>
    <x v="6"/>
  </r>
  <r>
    <n v="370465"/>
    <d v="2021-08-10T16:52:07"/>
    <n v="321811"/>
    <n v="397390"/>
    <x v="15"/>
    <x v="6"/>
  </r>
  <r>
    <n v="370467"/>
    <d v="2021-08-10T16:53:17"/>
    <n v="60551"/>
    <n v="70091"/>
    <x v="15"/>
    <x v="6"/>
  </r>
  <r>
    <n v="370469"/>
    <d v="2021-08-10T16:54:27"/>
    <n v="225315"/>
    <n v="158978"/>
    <x v="15"/>
    <x v="6"/>
  </r>
  <r>
    <n v="370471"/>
    <d v="2021-08-10T16:55:02"/>
    <n v="129259"/>
    <n v="202651"/>
    <x v="15"/>
    <x v="6"/>
  </r>
  <r>
    <n v="370474"/>
    <d v="2021-08-10T16:56:12"/>
    <n v="179166"/>
    <n v="54565"/>
    <x v="15"/>
    <x v="6"/>
  </r>
  <r>
    <n v="370478"/>
    <d v="2021-08-10T16:56:47"/>
    <n v="265783"/>
    <n v="152631"/>
    <x v="15"/>
    <x v="6"/>
  </r>
  <r>
    <n v="370482"/>
    <d v="2021-08-10T16:56:47"/>
    <n v="71039"/>
    <n v="470762"/>
    <x v="15"/>
    <x v="6"/>
  </r>
  <r>
    <n v="370483"/>
    <d v="2021-08-10T16:56:47"/>
    <n v="190128"/>
    <n v="158978"/>
    <x v="15"/>
    <x v="6"/>
  </r>
  <r>
    <n v="370486"/>
    <d v="2021-08-10T16:57:21"/>
    <n v="87524"/>
    <n v="421914"/>
    <x v="15"/>
    <x v="6"/>
  </r>
  <r>
    <n v="370488"/>
    <d v="2021-08-10T16:58:31"/>
    <n v="53668"/>
    <n v="478200"/>
    <x v="15"/>
    <x v="6"/>
  </r>
  <r>
    <n v="370492"/>
    <d v="2021-08-10T16:59:06"/>
    <n v="79486"/>
    <n v="285365"/>
    <x v="15"/>
    <x v="6"/>
  </r>
  <r>
    <n v="370493"/>
    <d v="2021-08-10T16:59:06"/>
    <n v="90308"/>
    <n v="379466"/>
    <x v="15"/>
    <x v="6"/>
  </r>
  <r>
    <n v="370497"/>
    <d v="2021-08-10T16:59:41"/>
    <n v="15044"/>
    <n v="389689"/>
    <x v="15"/>
    <x v="6"/>
  </r>
  <r>
    <n v="370498"/>
    <d v="2021-08-10T16:59:41"/>
    <n v="39536"/>
    <n v="351192"/>
    <x v="15"/>
    <x v="6"/>
  </r>
  <r>
    <n v="370503"/>
    <d v="2021-08-10T16:59:41"/>
    <n v="163978"/>
    <n v="118549"/>
    <x v="15"/>
    <x v="6"/>
  </r>
  <r>
    <n v="370507"/>
    <d v="2021-08-10T16:59:41"/>
    <n v="234357"/>
    <n v="347008"/>
    <x v="15"/>
    <x v="6"/>
  </r>
  <r>
    <n v="370512"/>
    <d v="2021-08-10T16:59:41"/>
    <n v="315634"/>
    <n v="254309"/>
    <x v="15"/>
    <x v="6"/>
  </r>
  <r>
    <n v="370513"/>
    <d v="2021-08-10T16:59:41"/>
    <n v="324791"/>
    <n v="241927"/>
    <x v="15"/>
    <x v="6"/>
  </r>
  <r>
    <n v="370516"/>
    <d v="2021-08-10T16:59:41"/>
    <n v="342126"/>
    <n v="88863"/>
    <x v="15"/>
    <x v="6"/>
  </r>
  <r>
    <n v="370520"/>
    <d v="2021-08-10T17:00:51"/>
    <n v="188645"/>
    <n v="351192"/>
    <x v="16"/>
    <x v="6"/>
  </r>
  <r>
    <n v="370525"/>
    <d v="2021-08-10T17:02:01"/>
    <n v="18292"/>
    <n v="141622"/>
    <x v="16"/>
    <x v="6"/>
  </r>
  <r>
    <n v="370530"/>
    <d v="2021-08-10T17:02:36"/>
    <n v="81420"/>
    <n v="232500"/>
    <x v="16"/>
    <x v="6"/>
  </r>
  <r>
    <n v="370534"/>
    <d v="2021-08-10T17:03:11"/>
    <n v="88005"/>
    <n v="419338"/>
    <x v="16"/>
    <x v="6"/>
  </r>
  <r>
    <n v="370537"/>
    <d v="2021-08-10T17:03:11"/>
    <n v="267465"/>
    <n v="32415"/>
    <x v="16"/>
    <x v="6"/>
  </r>
  <r>
    <n v="370542"/>
    <d v="2021-08-10T17:03:11"/>
    <n v="323135"/>
    <n v="230507"/>
    <x v="16"/>
    <x v="6"/>
  </r>
  <r>
    <n v="370546"/>
    <d v="2021-08-10T17:03:46"/>
    <n v="24183"/>
    <n v="228405"/>
    <x v="16"/>
    <x v="6"/>
  </r>
  <r>
    <n v="370550"/>
    <d v="2021-08-10T17:03:46"/>
    <n v="297987"/>
    <n v="472330"/>
    <x v="16"/>
    <x v="6"/>
  </r>
  <r>
    <n v="370555"/>
    <d v="2021-08-10T17:04:21"/>
    <n v="178783"/>
    <n v="153893"/>
    <x v="16"/>
    <x v="6"/>
  </r>
  <r>
    <n v="370558"/>
    <d v="2021-08-10T17:04:21"/>
    <n v="263871"/>
    <n v="38593"/>
    <x v="16"/>
    <x v="6"/>
  </r>
  <r>
    <n v="370562"/>
    <d v="2021-08-10T17:04:21"/>
    <n v="11548"/>
    <n v="208125"/>
    <x v="16"/>
    <x v="6"/>
  </r>
  <r>
    <n v="370564"/>
    <d v="2021-08-10T17:05:31"/>
    <n v="91894"/>
    <n v="326622"/>
    <x v="16"/>
    <x v="6"/>
  </r>
  <r>
    <n v="370566"/>
    <d v="2021-08-10T17:06:06"/>
    <n v="134755"/>
    <n v="454890"/>
    <x v="16"/>
    <x v="6"/>
  </r>
  <r>
    <n v="370568"/>
    <d v="2021-08-10T17:06:06"/>
    <n v="144308"/>
    <n v="146115"/>
    <x v="16"/>
    <x v="6"/>
  </r>
  <r>
    <n v="370572"/>
    <d v="2021-08-10T17:07:16"/>
    <n v="93605"/>
    <n v="38735"/>
    <x v="16"/>
    <x v="6"/>
  </r>
  <r>
    <n v="370573"/>
    <d v="2021-08-10T17:07:16"/>
    <n v="328470"/>
    <n v="153893"/>
    <x v="16"/>
    <x v="6"/>
  </r>
  <r>
    <n v="370575"/>
    <d v="2021-08-10T17:08:26"/>
    <n v="195472"/>
    <n v="145779"/>
    <x v="16"/>
    <x v="6"/>
  </r>
  <r>
    <n v="370580"/>
    <d v="2021-08-10T17:09:00"/>
    <n v="223589"/>
    <n v="74456"/>
    <x v="16"/>
    <x v="6"/>
  </r>
  <r>
    <n v="370582"/>
    <d v="2021-08-10T17:09:00"/>
    <n v="247975"/>
    <n v="425786"/>
    <x v="16"/>
    <x v="6"/>
  </r>
  <r>
    <n v="370584"/>
    <d v="2021-08-10T17:09:35"/>
    <n v="152428"/>
    <n v="250679"/>
    <x v="16"/>
    <x v="6"/>
  </r>
  <r>
    <n v="370587"/>
    <d v="2021-08-10T17:10:05"/>
    <n v="281079"/>
    <n v="170967"/>
    <x v="16"/>
    <x v="6"/>
  </r>
  <r>
    <n v="370591"/>
    <d v="2021-08-10T17:10:10"/>
    <n v="284504"/>
    <n v="179119"/>
    <x v="16"/>
    <x v="6"/>
  </r>
  <r>
    <n v="370593"/>
    <d v="2021-08-10T17:10:45"/>
    <n v="47416"/>
    <n v="111368"/>
    <x v="16"/>
    <x v="6"/>
  </r>
  <r>
    <n v="370597"/>
    <d v="2021-08-10T17:10:45"/>
    <n v="118950"/>
    <n v="112334"/>
    <x v="16"/>
    <x v="6"/>
  </r>
  <r>
    <n v="370600"/>
    <d v="2021-08-10T17:11:20"/>
    <n v="70239"/>
    <n v="158978"/>
    <x v="16"/>
    <x v="6"/>
  </r>
  <r>
    <n v="370603"/>
    <d v="2021-08-10T17:11:55"/>
    <n v="51639"/>
    <n v="442250"/>
    <x v="16"/>
    <x v="6"/>
  </r>
  <r>
    <n v="370607"/>
    <d v="2021-08-10T17:13:05"/>
    <n v="15347"/>
    <n v="250679"/>
    <x v="16"/>
    <x v="6"/>
  </r>
  <r>
    <n v="370611"/>
    <d v="2021-08-10T17:13:40"/>
    <n v="5945"/>
    <n v="471403"/>
    <x v="16"/>
    <x v="6"/>
  </r>
  <r>
    <n v="370612"/>
    <d v="2021-08-10T17:13:40"/>
    <n v="24198"/>
    <n v="72614"/>
    <x v="16"/>
    <x v="6"/>
  </r>
  <r>
    <n v="370615"/>
    <d v="2021-08-10T17:13:40"/>
    <n v="218432"/>
    <n v="11448"/>
    <x v="16"/>
    <x v="6"/>
  </r>
  <r>
    <n v="370618"/>
    <d v="2021-08-10T17:13:40"/>
    <n v="278816"/>
    <n v="304128"/>
    <x v="16"/>
    <x v="6"/>
  </r>
  <r>
    <n v="370621"/>
    <d v="2021-08-10T17:14:50"/>
    <n v="14963"/>
    <n v="470762"/>
    <x v="16"/>
    <x v="6"/>
  </r>
  <r>
    <n v="370625"/>
    <d v="2021-08-10T17:14:50"/>
    <n v="257321"/>
    <n v="209551"/>
    <x v="16"/>
    <x v="6"/>
  </r>
  <r>
    <n v="370627"/>
    <d v="2021-08-10T17:15:25"/>
    <n v="147978"/>
    <n v="351192"/>
    <x v="16"/>
    <x v="6"/>
  </r>
  <r>
    <n v="370629"/>
    <d v="2021-08-10T17:15:25"/>
    <n v="209311"/>
    <n v="4316"/>
    <x v="16"/>
    <x v="6"/>
  </r>
  <r>
    <n v="370630"/>
    <d v="2021-08-10T17:16:00"/>
    <n v="1975"/>
    <n v="7084"/>
    <x v="16"/>
    <x v="6"/>
  </r>
  <r>
    <n v="370634"/>
    <d v="2021-08-10T17:16:00"/>
    <n v="83349"/>
    <n v="421124"/>
    <x v="16"/>
    <x v="6"/>
  </r>
  <r>
    <n v="370635"/>
    <d v="2021-08-10T17:16:35"/>
    <n v="60831"/>
    <n v="411922"/>
    <x v="16"/>
    <x v="6"/>
  </r>
  <r>
    <n v="370640"/>
    <d v="2021-08-10T17:17:45"/>
    <n v="1273"/>
    <n v="191893"/>
    <x v="16"/>
    <x v="6"/>
  </r>
  <r>
    <n v="370642"/>
    <d v="2021-08-10T17:17:45"/>
    <n v="106968"/>
    <n v="162482"/>
    <x v="16"/>
    <x v="6"/>
  </r>
  <r>
    <n v="370644"/>
    <d v="2021-08-10T17:20:05"/>
    <n v="84642"/>
    <n v="128523"/>
    <x v="16"/>
    <x v="6"/>
  </r>
  <r>
    <n v="370647"/>
    <d v="2021-08-10T17:20:05"/>
    <n v="322154"/>
    <n v="164401"/>
    <x v="16"/>
    <x v="6"/>
  </r>
  <r>
    <n v="370651"/>
    <d v="2021-08-10T17:20:38"/>
    <n v="231991"/>
    <n v="310369"/>
    <x v="16"/>
    <x v="6"/>
  </r>
  <r>
    <n v="370655"/>
    <d v="2021-08-10T17:21:36"/>
    <n v="107161"/>
    <n v="357547"/>
    <x v="16"/>
    <x v="6"/>
  </r>
  <r>
    <n v="370659"/>
    <d v="2021-08-10T17:21:49"/>
    <n v="232627"/>
    <n v="123584"/>
    <x v="16"/>
    <x v="6"/>
  </r>
  <r>
    <n v="370664"/>
    <d v="2021-08-10T17:21:49"/>
    <n v="263799"/>
    <n v="230507"/>
    <x v="16"/>
    <x v="6"/>
  </r>
  <r>
    <n v="370665"/>
    <d v="2021-08-10T17:22:24"/>
    <n v="118754"/>
    <n v="460633"/>
    <x v="16"/>
    <x v="6"/>
  </r>
  <r>
    <n v="370666"/>
    <d v="2021-08-10T17:23:34"/>
    <n v="266940"/>
    <n v="38735"/>
    <x v="16"/>
    <x v="6"/>
  </r>
  <r>
    <n v="370671"/>
    <d v="2021-08-10T17:24:09"/>
    <n v="57260"/>
    <n v="63666"/>
    <x v="16"/>
    <x v="6"/>
  </r>
  <r>
    <n v="370673"/>
    <d v="2021-08-10T17:24:44"/>
    <n v="155504"/>
    <n v="470762"/>
    <x v="16"/>
    <x v="6"/>
  </r>
  <r>
    <n v="370674"/>
    <d v="2021-08-10T17:25:19"/>
    <n v="97950"/>
    <n v="351192"/>
    <x v="16"/>
    <x v="6"/>
  </r>
  <r>
    <n v="370679"/>
    <d v="2021-08-10T17:25:19"/>
    <n v="251615"/>
    <n v="158978"/>
    <x v="16"/>
    <x v="6"/>
  </r>
  <r>
    <n v="370684"/>
    <d v="2021-08-10T17:25:26"/>
    <n v="257403"/>
    <n v="470762"/>
    <x v="16"/>
    <x v="6"/>
  </r>
  <r>
    <n v="370689"/>
    <d v="2021-08-10T17:25:54"/>
    <n v="120208"/>
    <n v="264569"/>
    <x v="16"/>
    <x v="6"/>
  </r>
  <r>
    <n v="370692"/>
    <d v="2021-08-10T17:27:04"/>
    <n v="43151"/>
    <n v="230507"/>
    <x v="16"/>
    <x v="6"/>
  </r>
  <r>
    <n v="370695"/>
    <d v="2021-08-10T17:27:04"/>
    <n v="80667"/>
    <n v="347008"/>
    <x v="16"/>
    <x v="6"/>
  </r>
  <r>
    <n v="370698"/>
    <d v="2021-08-10T17:27:04"/>
    <n v="158471"/>
    <n v="249721"/>
    <x v="16"/>
    <x v="6"/>
  </r>
  <r>
    <n v="370703"/>
    <d v="2021-08-10T17:27:04"/>
    <n v="281009"/>
    <n v="472712"/>
    <x v="16"/>
    <x v="6"/>
  </r>
  <r>
    <n v="370707"/>
    <d v="2021-08-10T17:27:39"/>
    <n v="132287"/>
    <n v="447933"/>
    <x v="16"/>
    <x v="6"/>
  </r>
  <r>
    <n v="370711"/>
    <d v="2021-08-10T17:27:39"/>
    <n v="244215"/>
    <n v="21760"/>
    <x v="16"/>
    <x v="6"/>
  </r>
  <r>
    <n v="370713"/>
    <d v="2021-08-10T17:28:14"/>
    <n v="105124"/>
    <n v="388677"/>
    <x v="16"/>
    <x v="6"/>
  </r>
  <r>
    <n v="370717"/>
    <d v="2021-08-10T17:28:14"/>
    <n v="114311"/>
    <n v="411922"/>
    <x v="16"/>
    <x v="6"/>
  </r>
  <r>
    <n v="370721"/>
    <d v="2021-08-10T17:28:14"/>
    <n v="218556"/>
    <n v="122902"/>
    <x v="16"/>
    <x v="6"/>
  </r>
  <r>
    <n v="370723"/>
    <d v="2021-08-10T17:28:49"/>
    <n v="127326"/>
    <n v="153893"/>
    <x v="16"/>
    <x v="6"/>
  </r>
  <r>
    <n v="370727"/>
    <d v="2021-08-10T17:28:49"/>
    <n v="303287"/>
    <n v="470762"/>
    <x v="16"/>
    <x v="6"/>
  </r>
  <r>
    <n v="370728"/>
    <d v="2021-08-10T17:29:59"/>
    <n v="38309"/>
    <n v="320620"/>
    <x v="16"/>
    <x v="6"/>
  </r>
  <r>
    <n v="370730"/>
    <d v="2021-08-10T17:29:59"/>
    <n v="262071"/>
    <n v="400158"/>
    <x v="16"/>
    <x v="6"/>
  </r>
  <r>
    <n v="370734"/>
    <d v="2021-08-10T17:30:34"/>
    <n v="153885"/>
    <n v="325852"/>
    <x v="16"/>
    <x v="6"/>
  </r>
  <r>
    <n v="370738"/>
    <d v="2021-08-10T17:30:34"/>
    <n v="208677"/>
    <n v="109308"/>
    <x v="16"/>
    <x v="6"/>
  </r>
  <r>
    <n v="370740"/>
    <d v="2021-08-10T17:30:34"/>
    <n v="323589"/>
    <n v="88863"/>
    <x v="16"/>
    <x v="6"/>
  </r>
  <r>
    <n v="370742"/>
    <d v="2021-08-10T17:31:41"/>
    <n v="212576"/>
    <n v="290088"/>
    <x v="16"/>
    <x v="6"/>
  </r>
  <r>
    <n v="370743"/>
    <d v="2021-08-10T17:31:44"/>
    <n v="146303"/>
    <n v="4199"/>
    <x v="16"/>
    <x v="6"/>
  </r>
  <r>
    <n v="370746"/>
    <d v="2021-08-10T17:32:19"/>
    <n v="68341"/>
    <n v="250524"/>
    <x v="16"/>
    <x v="6"/>
  </r>
  <r>
    <n v="370747"/>
    <d v="2021-08-10T17:32:19"/>
    <n v="196538"/>
    <n v="168838"/>
    <x v="16"/>
    <x v="6"/>
  </r>
  <r>
    <n v="370751"/>
    <d v="2021-08-10T17:32:19"/>
    <n v="339223"/>
    <n v="304722"/>
    <x v="16"/>
    <x v="6"/>
  </r>
  <r>
    <n v="370752"/>
    <d v="2021-08-10T17:32:53"/>
    <n v="247442"/>
    <n v="394819"/>
    <x v="16"/>
    <x v="6"/>
  </r>
  <r>
    <n v="370753"/>
    <d v="2021-08-10T17:33:28"/>
    <n v="27078"/>
    <n v="40694"/>
    <x v="16"/>
    <x v="6"/>
  </r>
  <r>
    <n v="370756"/>
    <d v="2021-08-10T17:33:28"/>
    <n v="119379"/>
    <n v="176818"/>
    <x v="16"/>
    <x v="6"/>
  </r>
  <r>
    <n v="370761"/>
    <d v="2021-08-10T17:33:28"/>
    <n v="296944"/>
    <n v="411922"/>
    <x v="16"/>
    <x v="6"/>
  </r>
  <r>
    <n v="370763"/>
    <d v="2021-08-10T17:34:03"/>
    <n v="276917"/>
    <n v="140573"/>
    <x v="16"/>
    <x v="6"/>
  </r>
  <r>
    <n v="370767"/>
    <d v="2021-08-10T17:34:03"/>
    <n v="287478"/>
    <n v="190995"/>
    <x v="16"/>
    <x v="6"/>
  </r>
  <r>
    <n v="370771"/>
    <d v="2021-08-10T17:34:38"/>
    <n v="145060"/>
    <n v="183290"/>
    <x v="16"/>
    <x v="6"/>
  </r>
  <r>
    <n v="370774"/>
    <d v="2021-08-10T17:35:13"/>
    <n v="127304"/>
    <n v="158978"/>
    <x v="16"/>
    <x v="6"/>
  </r>
  <r>
    <n v="370778"/>
    <d v="2021-08-10T17:35:48"/>
    <n v="270210"/>
    <n v="206501"/>
    <x v="16"/>
    <x v="6"/>
  </r>
  <r>
    <n v="370783"/>
    <d v="2021-08-10T17:36:23"/>
    <n v="164129"/>
    <n v="230778"/>
    <x v="16"/>
    <x v="6"/>
  </r>
  <r>
    <n v="370785"/>
    <d v="2021-08-10T17:36:23"/>
    <n v="198818"/>
    <n v="214224"/>
    <x v="16"/>
    <x v="6"/>
  </r>
  <r>
    <n v="370789"/>
    <d v="2021-08-10T17:36:23"/>
    <n v="257107"/>
    <n v="241927"/>
    <x v="16"/>
    <x v="6"/>
  </r>
  <r>
    <n v="370790"/>
    <d v="2021-08-10T17:36:23"/>
    <n v="303730"/>
    <n v="259288"/>
    <x v="16"/>
    <x v="6"/>
  </r>
  <r>
    <n v="370795"/>
    <d v="2021-08-10T17:36:58"/>
    <n v="252577"/>
    <n v="62570"/>
    <x v="16"/>
    <x v="6"/>
  </r>
  <r>
    <n v="370796"/>
    <d v="2021-08-10T17:37:33"/>
    <n v="189058"/>
    <n v="439981"/>
    <x v="16"/>
    <x v="6"/>
  </r>
  <r>
    <n v="370797"/>
    <d v="2021-08-10T17:38:24"/>
    <n v="150937"/>
    <n v="331096"/>
    <x v="16"/>
    <x v="6"/>
  </r>
  <r>
    <n v="370800"/>
    <d v="2021-08-10T17:38:43"/>
    <n v="285759"/>
    <n v="323966"/>
    <x v="16"/>
    <x v="6"/>
  </r>
  <r>
    <n v="370803"/>
    <d v="2021-08-10T17:40:19"/>
    <n v="166822"/>
    <n v="21760"/>
    <x v="16"/>
    <x v="6"/>
  </r>
  <r>
    <n v="370808"/>
    <d v="2021-08-10T17:41:03"/>
    <n v="42981"/>
    <n v="250679"/>
    <x v="16"/>
    <x v="6"/>
  </r>
  <r>
    <n v="370809"/>
    <d v="2021-08-10T17:41:03"/>
    <n v="258428"/>
    <n v="351192"/>
    <x v="16"/>
    <x v="6"/>
  </r>
  <r>
    <n v="370813"/>
    <d v="2021-08-10T17:41:03"/>
    <n v="331138"/>
    <n v="339039"/>
    <x v="16"/>
    <x v="6"/>
  </r>
  <r>
    <n v="370816"/>
    <d v="2021-08-10T17:41:03"/>
    <n v="341761"/>
    <n v="5151"/>
    <x v="16"/>
    <x v="6"/>
  </r>
  <r>
    <n v="370818"/>
    <d v="2021-08-10T17:41:38"/>
    <n v="91375"/>
    <n v="209122"/>
    <x v="16"/>
    <x v="6"/>
  </r>
  <r>
    <n v="370820"/>
    <d v="2021-08-10T17:41:38"/>
    <n v="305485"/>
    <n v="351116"/>
    <x v="16"/>
    <x v="6"/>
  </r>
  <r>
    <n v="370825"/>
    <d v="2021-08-10T17:41:38"/>
    <n v="340883"/>
    <n v="227775"/>
    <x v="16"/>
    <x v="6"/>
  </r>
  <r>
    <n v="370829"/>
    <d v="2021-08-10T17:42:13"/>
    <n v="13625"/>
    <n v="397531"/>
    <x v="16"/>
    <x v="6"/>
  </r>
  <r>
    <n v="370833"/>
    <d v="2021-08-10T17:42:48"/>
    <n v="56039"/>
    <n v="250679"/>
    <x v="16"/>
    <x v="6"/>
  </r>
  <r>
    <n v="370838"/>
    <d v="2021-08-10T17:43:23"/>
    <n v="19313"/>
    <n v="88863"/>
    <x v="16"/>
    <x v="6"/>
  </r>
  <r>
    <n v="370839"/>
    <d v="2021-08-10T17:43:23"/>
    <n v="280914"/>
    <n v="242428"/>
    <x v="16"/>
    <x v="6"/>
  </r>
  <r>
    <n v="370841"/>
    <d v="2021-08-10T17:43:58"/>
    <n v="148925"/>
    <n v="301748"/>
    <x v="16"/>
    <x v="6"/>
  </r>
  <r>
    <n v="370844"/>
    <d v="2021-08-10T17:43:58"/>
    <n v="207871"/>
    <n v="133619"/>
    <x v="16"/>
    <x v="6"/>
  </r>
  <r>
    <n v="370848"/>
    <d v="2021-08-10T17:44:33"/>
    <n v="344199"/>
    <n v="401945"/>
    <x v="16"/>
    <x v="6"/>
  </r>
  <r>
    <n v="370853"/>
    <d v="2021-08-10T17:45:07"/>
    <n v="27650"/>
    <n v="347008"/>
    <x v="16"/>
    <x v="6"/>
  </r>
  <r>
    <n v="370858"/>
    <d v="2021-08-10T17:45:42"/>
    <n v="134187"/>
    <n v="254768"/>
    <x v="16"/>
    <x v="6"/>
  </r>
  <r>
    <n v="370859"/>
    <d v="2021-08-10T17:45:42"/>
    <n v="152936"/>
    <n v="182191"/>
    <x v="16"/>
    <x v="6"/>
  </r>
  <r>
    <n v="370860"/>
    <d v="2021-08-10T17:45:42"/>
    <n v="167164"/>
    <n v="395593"/>
    <x v="16"/>
    <x v="6"/>
  </r>
  <r>
    <n v="370865"/>
    <d v="2021-08-10T17:46:17"/>
    <n v="213647"/>
    <n v="75550"/>
    <x v="16"/>
    <x v="6"/>
  </r>
  <r>
    <n v="370869"/>
    <d v="2021-08-10T17:46:52"/>
    <n v="247917"/>
    <n v="242428"/>
    <x v="16"/>
    <x v="6"/>
  </r>
  <r>
    <n v="370873"/>
    <d v="2021-08-10T17:48:02"/>
    <n v="12166"/>
    <n v="411922"/>
    <x v="16"/>
    <x v="6"/>
  </r>
  <r>
    <n v="370874"/>
    <d v="2021-08-10T17:48:02"/>
    <n v="100437"/>
    <n v="43623"/>
    <x v="16"/>
    <x v="6"/>
  </r>
  <r>
    <n v="370879"/>
    <d v="2021-08-10T17:48:02"/>
    <n v="156017"/>
    <n v="394819"/>
    <x v="16"/>
    <x v="6"/>
  </r>
  <r>
    <n v="370880"/>
    <d v="2021-08-10T17:48:02"/>
    <n v="287312"/>
    <n v="214179"/>
    <x v="16"/>
    <x v="6"/>
  </r>
  <r>
    <n v="370884"/>
    <d v="2021-08-10T17:48:37"/>
    <n v="162305"/>
    <n v="411922"/>
    <x v="16"/>
    <x v="6"/>
  </r>
  <r>
    <n v="370886"/>
    <d v="2021-08-10T17:48:37"/>
    <n v="247114"/>
    <n v="191238"/>
    <x v="16"/>
    <x v="6"/>
  </r>
  <r>
    <n v="370888"/>
    <d v="2021-08-10T17:48:37"/>
    <n v="274523"/>
    <n v="347393"/>
    <x v="16"/>
    <x v="6"/>
  </r>
  <r>
    <n v="370891"/>
    <d v="2021-08-10T17:49:12"/>
    <n v="47977"/>
    <n v="250679"/>
    <x v="16"/>
    <x v="6"/>
  </r>
  <r>
    <n v="370894"/>
    <d v="2021-08-10T17:50:22"/>
    <n v="93681"/>
    <n v="258251"/>
    <x v="16"/>
    <x v="6"/>
  </r>
  <r>
    <n v="370898"/>
    <d v="2021-08-10T17:50:22"/>
    <n v="240181"/>
    <n v="351192"/>
    <x v="16"/>
    <x v="6"/>
  </r>
  <r>
    <n v="370899"/>
    <d v="2021-08-10T17:50:57"/>
    <n v="68693"/>
    <n v="394819"/>
    <x v="16"/>
    <x v="6"/>
  </r>
  <r>
    <n v="370903"/>
    <d v="2021-08-10T17:50:57"/>
    <n v="207158"/>
    <n v="153893"/>
    <x v="16"/>
    <x v="6"/>
  </r>
  <r>
    <n v="370904"/>
    <d v="2021-08-10T17:51:32"/>
    <n v="225478"/>
    <n v="227775"/>
    <x v="16"/>
    <x v="6"/>
  </r>
  <r>
    <n v="370905"/>
    <d v="2021-08-10T17:51:32"/>
    <n v="256051"/>
    <n v="153893"/>
    <x v="16"/>
    <x v="6"/>
  </r>
  <r>
    <n v="370907"/>
    <d v="2021-08-10T17:52:07"/>
    <n v="174370"/>
    <n v="472712"/>
    <x v="16"/>
    <x v="6"/>
  </r>
  <r>
    <n v="370912"/>
    <d v="2021-08-10T17:52:42"/>
    <n v="117497"/>
    <n v="470762"/>
    <x v="16"/>
    <x v="6"/>
  </r>
  <r>
    <n v="370914"/>
    <d v="2021-08-10T17:52:42"/>
    <n v="142176"/>
    <n v="21208"/>
    <x v="16"/>
    <x v="6"/>
  </r>
  <r>
    <n v="370915"/>
    <d v="2021-08-10T17:52:42"/>
    <n v="214443"/>
    <n v="168307"/>
    <x v="16"/>
    <x v="6"/>
  </r>
  <r>
    <n v="370918"/>
    <d v="2021-08-10T17:53:17"/>
    <n v="80209"/>
    <n v="339039"/>
    <x v="16"/>
    <x v="6"/>
  </r>
  <r>
    <n v="370923"/>
    <d v="2021-08-10T17:53:17"/>
    <n v="94293"/>
    <n v="343491"/>
    <x v="16"/>
    <x v="6"/>
  </r>
  <r>
    <n v="370926"/>
    <d v="2021-08-10T17:53:17"/>
    <n v="209096"/>
    <n v="40767"/>
    <x v="16"/>
    <x v="6"/>
  </r>
  <r>
    <n v="370929"/>
    <d v="2021-08-10T17:53:52"/>
    <n v="40919"/>
    <n v="230507"/>
    <x v="16"/>
    <x v="6"/>
  </r>
  <r>
    <n v="370931"/>
    <d v="2021-08-10T17:53:52"/>
    <n v="157703"/>
    <n v="405774"/>
    <x v="16"/>
    <x v="6"/>
  </r>
  <r>
    <n v="370932"/>
    <d v="2021-08-10T17:54:27"/>
    <n v="302891"/>
    <n v="215663"/>
    <x v="16"/>
    <x v="6"/>
  </r>
  <r>
    <n v="370936"/>
    <d v="2021-08-10T17:56:47"/>
    <n v="263891"/>
    <n v="347393"/>
    <x v="16"/>
    <x v="6"/>
  </r>
  <r>
    <n v="370938"/>
    <d v="2021-08-10T17:56:47"/>
    <n v="274455"/>
    <n v="80358"/>
    <x v="16"/>
    <x v="6"/>
  </r>
  <r>
    <n v="370941"/>
    <d v="2021-08-10T17:57:21"/>
    <n v="331891"/>
    <n v="307093"/>
    <x v="16"/>
    <x v="6"/>
  </r>
  <r>
    <n v="370944"/>
    <d v="2021-08-10T17:59:41"/>
    <n v="127399"/>
    <n v="411922"/>
    <x v="16"/>
    <x v="6"/>
  </r>
  <r>
    <n v="370948"/>
    <d v="2021-08-10T17:59:41"/>
    <n v="294287"/>
    <n v="107006"/>
    <x v="16"/>
    <x v="6"/>
  </r>
  <r>
    <n v="370949"/>
    <d v="2021-08-10T18:00:51"/>
    <n v="334163"/>
    <n v="172973"/>
    <x v="17"/>
    <x v="6"/>
  </r>
  <r>
    <n v="370952"/>
    <d v="2021-08-10T18:00:51"/>
    <n v="334240"/>
    <n v="411922"/>
    <x v="17"/>
    <x v="6"/>
  </r>
  <r>
    <n v="370955"/>
    <d v="2021-08-10T18:01:26"/>
    <n v="316211"/>
    <n v="251574"/>
    <x v="17"/>
    <x v="6"/>
  </r>
  <r>
    <n v="370957"/>
    <d v="2021-08-10T18:02:01"/>
    <n v="121850"/>
    <n v="157871"/>
    <x v="17"/>
    <x v="6"/>
  </r>
  <r>
    <n v="370958"/>
    <d v="2021-08-10T18:02:01"/>
    <n v="137832"/>
    <n v="118549"/>
    <x v="17"/>
    <x v="6"/>
  </r>
  <r>
    <n v="370962"/>
    <d v="2021-08-10T18:02:01"/>
    <n v="170516"/>
    <n v="244574"/>
    <x v="17"/>
    <x v="6"/>
  </r>
  <r>
    <n v="370967"/>
    <d v="2021-08-10T18:02:01"/>
    <n v="207028"/>
    <n v="81226"/>
    <x v="17"/>
    <x v="6"/>
  </r>
  <r>
    <n v="370968"/>
    <d v="2021-08-10T18:03:11"/>
    <n v="80294"/>
    <n v="182984"/>
    <x v="17"/>
    <x v="6"/>
  </r>
  <r>
    <n v="370971"/>
    <d v="2021-08-10T18:03:11"/>
    <n v="147973"/>
    <n v="411922"/>
    <x v="17"/>
    <x v="6"/>
  </r>
  <r>
    <n v="370975"/>
    <d v="2021-08-10T18:03:11"/>
    <n v="222785"/>
    <n v="473327"/>
    <x v="17"/>
    <x v="6"/>
  </r>
  <r>
    <n v="370979"/>
    <d v="2021-08-10T18:03:46"/>
    <n v="52296"/>
    <n v="227775"/>
    <x v="17"/>
    <x v="6"/>
  </r>
  <r>
    <n v="370982"/>
    <d v="2021-08-10T18:03:46"/>
    <n v="85431"/>
    <n v="189009"/>
    <x v="17"/>
    <x v="6"/>
  </r>
  <r>
    <n v="370983"/>
    <d v="2021-08-10T18:03:46"/>
    <n v="171972"/>
    <n v="310209"/>
    <x v="17"/>
    <x v="6"/>
  </r>
  <r>
    <n v="370988"/>
    <d v="2021-08-10T18:03:46"/>
    <n v="268432"/>
    <n v="401945"/>
    <x v="17"/>
    <x v="6"/>
  </r>
  <r>
    <n v="370990"/>
    <d v="2021-08-10T18:04:21"/>
    <n v="130913"/>
    <n v="211878"/>
    <x v="17"/>
    <x v="6"/>
  </r>
  <r>
    <n v="370995"/>
    <d v="2021-08-10T18:04:21"/>
    <n v="179902"/>
    <n v="332057"/>
    <x v="17"/>
    <x v="6"/>
  </r>
  <r>
    <n v="370996"/>
    <d v="2021-08-10T18:04:56"/>
    <n v="92223"/>
    <n v="83550"/>
    <x v="17"/>
    <x v="6"/>
  </r>
  <r>
    <n v="370998"/>
    <d v="2021-08-10T18:04:56"/>
    <n v="105222"/>
    <n v="160701"/>
    <x v="17"/>
    <x v="6"/>
  </r>
  <r>
    <n v="370999"/>
    <d v="2021-08-10T18:04:56"/>
    <n v="267054"/>
    <n v="452568"/>
    <x v="17"/>
    <x v="6"/>
  </r>
  <r>
    <n v="371003"/>
    <d v="2021-08-10T18:05:31"/>
    <n v="331470"/>
    <n v="472712"/>
    <x v="17"/>
    <x v="6"/>
  </r>
  <r>
    <n v="371008"/>
    <d v="2021-08-10T18:06:06"/>
    <n v="280608"/>
    <n v="180863"/>
    <x v="17"/>
    <x v="6"/>
  </r>
  <r>
    <n v="371012"/>
    <d v="2021-08-10T18:06:41"/>
    <n v="101304"/>
    <n v="161398"/>
    <x v="17"/>
    <x v="6"/>
  </r>
  <r>
    <n v="371013"/>
    <d v="2021-08-10T18:06:41"/>
    <n v="226205"/>
    <n v="95638"/>
    <x v="17"/>
    <x v="6"/>
  </r>
  <r>
    <n v="371017"/>
    <d v="2021-08-10T18:06:41"/>
    <n v="247212"/>
    <n v="204394"/>
    <x v="17"/>
    <x v="6"/>
  </r>
  <r>
    <n v="371018"/>
    <d v="2021-08-10T18:07:16"/>
    <n v="60904"/>
    <n v="351192"/>
    <x v="17"/>
    <x v="6"/>
  </r>
  <r>
    <n v="371021"/>
    <d v="2021-08-10T18:07:51"/>
    <n v="160374"/>
    <n v="2004"/>
    <x v="17"/>
    <x v="6"/>
  </r>
  <r>
    <n v="371023"/>
    <d v="2021-08-10T18:08:26"/>
    <n v="142962"/>
    <n v="250679"/>
    <x v="17"/>
    <x v="6"/>
  </r>
  <r>
    <n v="371027"/>
    <d v="2021-08-10T18:08:26"/>
    <n v="221166"/>
    <n v="106814"/>
    <x v="17"/>
    <x v="6"/>
  </r>
  <r>
    <n v="371028"/>
    <d v="2021-08-10T18:09:00"/>
    <n v="90528"/>
    <n v="87550"/>
    <x v="17"/>
    <x v="6"/>
  </r>
  <r>
    <n v="371031"/>
    <d v="2021-08-10T18:09:00"/>
    <n v="237904"/>
    <n v="21407"/>
    <x v="17"/>
    <x v="6"/>
  </r>
  <r>
    <n v="371035"/>
    <d v="2021-08-10T18:09:00"/>
    <n v="310691"/>
    <n v="250679"/>
    <x v="17"/>
    <x v="6"/>
  </r>
  <r>
    <n v="371037"/>
    <d v="2021-08-10T18:09:35"/>
    <n v="180203"/>
    <n v="263568"/>
    <x v="17"/>
    <x v="6"/>
  </r>
  <r>
    <n v="371038"/>
    <d v="2021-08-10T18:10:10"/>
    <n v="41491"/>
    <n v="172251"/>
    <x v="17"/>
    <x v="6"/>
  </r>
  <r>
    <n v="371041"/>
    <d v="2021-08-10T18:10:45"/>
    <n v="213602"/>
    <n v="3215"/>
    <x v="17"/>
    <x v="6"/>
  </r>
  <r>
    <n v="371042"/>
    <d v="2021-08-10T18:11:20"/>
    <n v="92731"/>
    <n v="179296"/>
    <x v="17"/>
    <x v="6"/>
  </r>
  <r>
    <n v="371047"/>
    <d v="2021-08-10T18:11:20"/>
    <n v="245881"/>
    <n v="435689"/>
    <x v="17"/>
    <x v="6"/>
  </r>
  <r>
    <n v="371048"/>
    <d v="2021-08-10T18:13:05"/>
    <n v="91589"/>
    <n v="214224"/>
    <x v="17"/>
    <x v="6"/>
  </r>
  <r>
    <n v="371050"/>
    <d v="2021-08-10T18:13:05"/>
    <n v="41448"/>
    <n v="141259"/>
    <x v="17"/>
    <x v="6"/>
  </r>
  <r>
    <n v="371052"/>
    <d v="2021-08-10T18:13:40"/>
    <n v="281921"/>
    <n v="250679"/>
    <x v="17"/>
    <x v="6"/>
  </r>
  <r>
    <n v="371054"/>
    <d v="2021-08-10T18:14:15"/>
    <n v="237179"/>
    <n v="154256"/>
    <x v="17"/>
    <x v="6"/>
  </r>
  <r>
    <n v="371056"/>
    <d v="2021-08-10T18:14:50"/>
    <n v="31043"/>
    <n v="329785"/>
    <x v="17"/>
    <x v="6"/>
  </r>
  <r>
    <n v="371060"/>
    <d v="2021-08-10T18:14:50"/>
    <n v="107825"/>
    <n v="68991"/>
    <x v="17"/>
    <x v="6"/>
  </r>
  <r>
    <n v="371065"/>
    <d v="2021-08-10T18:16:00"/>
    <n v="138488"/>
    <n v="88863"/>
    <x v="17"/>
    <x v="6"/>
  </r>
  <r>
    <n v="371067"/>
    <d v="2021-08-10T18:16:00"/>
    <n v="309292"/>
    <n v="470762"/>
    <x v="17"/>
    <x v="6"/>
  </r>
  <r>
    <n v="371071"/>
    <d v="2021-08-10T18:16:00"/>
    <n v="315725"/>
    <n v="180863"/>
    <x v="17"/>
    <x v="6"/>
  </r>
  <r>
    <n v="371074"/>
    <d v="2021-08-10T18:17:45"/>
    <n v="201410"/>
    <n v="182191"/>
    <x v="17"/>
    <x v="6"/>
  </r>
  <r>
    <n v="371079"/>
    <d v="2021-08-10T18:18:20"/>
    <n v="49751"/>
    <n v="39255"/>
    <x v="17"/>
    <x v="6"/>
  </r>
  <r>
    <n v="371083"/>
    <d v="2021-08-10T18:18:20"/>
    <n v="62686"/>
    <n v="158978"/>
    <x v="17"/>
    <x v="6"/>
  </r>
  <r>
    <n v="371084"/>
    <d v="2021-08-10T18:18:20"/>
    <n v="287880"/>
    <n v="302612"/>
    <x v="17"/>
    <x v="6"/>
  </r>
  <r>
    <n v="371089"/>
    <d v="2021-08-10T18:18:20"/>
    <n v="326220"/>
    <n v="158978"/>
    <x v="17"/>
    <x v="6"/>
  </r>
  <r>
    <n v="371093"/>
    <d v="2021-08-10T18:18:55"/>
    <n v="63867"/>
    <n v="153893"/>
    <x v="17"/>
    <x v="6"/>
  </r>
  <r>
    <n v="371098"/>
    <d v="2021-08-10T18:19:30"/>
    <n v="263487"/>
    <n v="347393"/>
    <x v="17"/>
    <x v="6"/>
  </r>
  <r>
    <n v="371099"/>
    <d v="2021-08-10T18:20:05"/>
    <n v="283881"/>
    <n v="209122"/>
    <x v="17"/>
    <x v="6"/>
  </r>
  <r>
    <n v="371104"/>
    <d v="2021-08-10T18:21:14"/>
    <n v="111115"/>
    <n v="82901"/>
    <x v="17"/>
    <x v="6"/>
  </r>
  <r>
    <n v="371105"/>
    <d v="2021-08-10T18:21:14"/>
    <n v="259864"/>
    <n v="122902"/>
    <x v="17"/>
    <x v="6"/>
  </r>
  <r>
    <n v="371109"/>
    <d v="2021-08-10T18:21:49"/>
    <n v="18395"/>
    <n v="86587"/>
    <x v="17"/>
    <x v="6"/>
  </r>
  <r>
    <n v="371112"/>
    <d v="2021-08-10T18:22:24"/>
    <n v="231933"/>
    <n v="341333"/>
    <x v="17"/>
    <x v="6"/>
  </r>
  <r>
    <n v="371117"/>
    <d v="2021-08-10T18:22:59"/>
    <n v="270852"/>
    <n v="465525"/>
    <x v="17"/>
    <x v="6"/>
  </r>
  <r>
    <n v="371121"/>
    <d v="2021-08-10T18:23:34"/>
    <n v="264013"/>
    <n v="81725"/>
    <x v="17"/>
    <x v="6"/>
  </r>
  <r>
    <n v="371123"/>
    <d v="2021-08-10T18:25:19"/>
    <n v="210651"/>
    <n v="105200"/>
    <x v="17"/>
    <x v="6"/>
  </r>
  <r>
    <n v="371124"/>
    <d v="2021-08-10T18:25:19"/>
    <n v="345515"/>
    <n v="394819"/>
    <x v="17"/>
    <x v="6"/>
  </r>
  <r>
    <n v="371125"/>
    <d v="2021-08-10T18:26:29"/>
    <n v="259855"/>
    <n v="208723"/>
    <x v="17"/>
    <x v="6"/>
  </r>
  <r>
    <n v="371126"/>
    <d v="2021-08-10T18:27:39"/>
    <n v="324961"/>
    <n v="347008"/>
    <x v="17"/>
    <x v="6"/>
  </r>
  <r>
    <n v="371127"/>
    <d v="2021-08-10T18:31:44"/>
    <n v="191816"/>
    <n v="175120"/>
    <x v="17"/>
    <x v="6"/>
  </r>
  <r>
    <n v="371128"/>
    <d v="2021-08-10T18:32:53"/>
    <n v="188362"/>
    <n v="297015"/>
    <x v="17"/>
    <x v="6"/>
  </r>
  <r>
    <n v="371130"/>
    <d v="2021-08-10T18:33:28"/>
    <n v="274602"/>
    <n v="230507"/>
    <x v="17"/>
    <x v="6"/>
  </r>
  <r>
    <n v="371132"/>
    <d v="2021-08-10T18:34:03"/>
    <n v="261084"/>
    <n v="155428"/>
    <x v="17"/>
    <x v="6"/>
  </r>
  <r>
    <n v="371137"/>
    <d v="2021-08-10T18:34:38"/>
    <n v="154494"/>
    <n v="244574"/>
    <x v="17"/>
    <x v="6"/>
  </r>
  <r>
    <n v="371142"/>
    <d v="2021-08-10T18:34:38"/>
    <n v="246593"/>
    <n v="104958"/>
    <x v="17"/>
    <x v="6"/>
  </r>
  <r>
    <n v="371143"/>
    <d v="2021-08-10T18:34:38"/>
    <n v="277957"/>
    <n v="293021"/>
    <x v="17"/>
    <x v="6"/>
  </r>
  <r>
    <n v="371145"/>
    <d v="2021-08-10T18:35:48"/>
    <n v="151473"/>
    <n v="62570"/>
    <x v="17"/>
    <x v="6"/>
  </r>
  <r>
    <n v="371147"/>
    <d v="2021-08-10T18:37:33"/>
    <n v="144086"/>
    <n v="250679"/>
    <x v="17"/>
    <x v="6"/>
  </r>
  <r>
    <n v="371149"/>
    <d v="2021-08-10T18:39:53"/>
    <n v="63927"/>
    <n v="439981"/>
    <x v="17"/>
    <x v="6"/>
  </r>
  <r>
    <n v="371154"/>
    <d v="2021-08-10T18:39:53"/>
    <n v="332835"/>
    <n v="7084"/>
    <x v="17"/>
    <x v="6"/>
  </r>
  <r>
    <n v="371159"/>
    <d v="2021-08-10T18:41:03"/>
    <n v="43624"/>
    <n v="443594"/>
    <x v="17"/>
    <x v="6"/>
  </r>
  <r>
    <n v="371160"/>
    <d v="2021-08-10T18:42:13"/>
    <n v="166663"/>
    <n v="347393"/>
    <x v="17"/>
    <x v="6"/>
  </r>
  <r>
    <n v="371164"/>
    <d v="2021-08-10T18:43:58"/>
    <n v="135466"/>
    <n v="158978"/>
    <x v="17"/>
    <x v="6"/>
  </r>
  <r>
    <n v="371166"/>
    <d v="2021-08-10T18:43:58"/>
    <n v="319064"/>
    <n v="470762"/>
    <x v="17"/>
    <x v="6"/>
  </r>
  <r>
    <n v="371168"/>
    <d v="2021-08-10T18:43:58"/>
    <n v="337868"/>
    <n v="461611"/>
    <x v="17"/>
    <x v="6"/>
  </r>
  <r>
    <n v="371172"/>
    <d v="2021-08-10T18:45:07"/>
    <n v="79380"/>
    <n v="230507"/>
    <x v="17"/>
    <x v="6"/>
  </r>
  <r>
    <n v="371175"/>
    <d v="2021-08-10T18:45:42"/>
    <n v="214647"/>
    <n v="198326"/>
    <x v="17"/>
    <x v="6"/>
  </r>
  <r>
    <n v="371176"/>
    <d v="2021-08-10T18:46:17"/>
    <n v="340007"/>
    <n v="439981"/>
    <x v="17"/>
    <x v="6"/>
  </r>
  <r>
    <n v="371181"/>
    <d v="2021-08-10T18:46:52"/>
    <n v="250785"/>
    <n v="182191"/>
    <x v="17"/>
    <x v="6"/>
  </r>
  <r>
    <n v="371184"/>
    <d v="2021-08-10T18:47:02"/>
    <n v="173068"/>
    <n v="347393"/>
    <x v="17"/>
    <x v="6"/>
  </r>
  <r>
    <n v="371185"/>
    <d v="2021-08-10T18:48:02"/>
    <n v="202405"/>
    <n v="118549"/>
    <x v="17"/>
    <x v="6"/>
  </r>
  <r>
    <n v="371186"/>
    <d v="2021-08-10T18:48:37"/>
    <n v="268850"/>
    <n v="347393"/>
    <x v="17"/>
    <x v="6"/>
  </r>
  <r>
    <n v="371188"/>
    <d v="2021-08-10T18:51:32"/>
    <n v="67930"/>
    <n v="121575"/>
    <x v="17"/>
    <x v="6"/>
  </r>
  <r>
    <n v="371191"/>
    <d v="2021-08-10T18:51:32"/>
    <n v="91430"/>
    <n v="439981"/>
    <x v="17"/>
    <x v="6"/>
  </r>
  <r>
    <n v="371194"/>
    <d v="2021-08-10T18:52:07"/>
    <n v="253442"/>
    <n v="455631"/>
    <x v="17"/>
    <x v="6"/>
  </r>
  <r>
    <n v="371197"/>
    <d v="2021-08-10T18:52:42"/>
    <n v="65235"/>
    <n v="392924"/>
    <x v="17"/>
    <x v="6"/>
  </r>
  <r>
    <n v="371202"/>
    <d v="2021-08-10T18:52:42"/>
    <n v="238728"/>
    <n v="251574"/>
    <x v="17"/>
    <x v="6"/>
  </r>
  <r>
    <n v="371206"/>
    <d v="2021-08-10T18:52:42"/>
    <n v="242403"/>
    <n v="351192"/>
    <x v="17"/>
    <x v="6"/>
  </r>
  <r>
    <n v="371207"/>
    <d v="2021-08-10T18:55:02"/>
    <n v="43065"/>
    <n v="250679"/>
    <x v="17"/>
    <x v="6"/>
  </r>
  <r>
    <n v="371210"/>
    <d v="2021-08-10T18:55:37"/>
    <n v="1079"/>
    <n v="37644"/>
    <x v="17"/>
    <x v="6"/>
  </r>
  <r>
    <n v="371214"/>
    <d v="2021-08-10T18:55:37"/>
    <n v="125034"/>
    <n v="21760"/>
    <x v="17"/>
    <x v="6"/>
  </r>
  <r>
    <n v="371219"/>
    <d v="2021-08-10T18:56:47"/>
    <n v="54833"/>
    <n v="180863"/>
    <x v="17"/>
    <x v="6"/>
  </r>
  <r>
    <n v="371222"/>
    <d v="2021-08-10T18:57:56"/>
    <n v="203210"/>
    <n v="191893"/>
    <x v="17"/>
    <x v="6"/>
  </r>
  <r>
    <n v="371224"/>
    <d v="2021-08-10T18:58:31"/>
    <n v="260081"/>
    <n v="439981"/>
    <x v="17"/>
    <x v="6"/>
  </r>
  <r>
    <n v="371229"/>
    <d v="2021-08-10T19:00:16"/>
    <n v="47466"/>
    <n v="17483"/>
    <x v="22"/>
    <x v="6"/>
  </r>
  <r>
    <n v="371234"/>
    <d v="2021-08-10T19:01:26"/>
    <n v="345784"/>
    <n v="176818"/>
    <x v="22"/>
    <x v="6"/>
  </r>
  <r>
    <n v="371235"/>
    <d v="2021-08-10T19:03:46"/>
    <n v="290655"/>
    <n v="297015"/>
    <x v="22"/>
    <x v="6"/>
  </r>
  <r>
    <n v="371240"/>
    <d v="2021-08-10T19:04:56"/>
    <n v="24209"/>
    <n v="250679"/>
    <x v="22"/>
    <x v="6"/>
  </r>
  <r>
    <n v="371242"/>
    <d v="2021-08-10T19:04:56"/>
    <n v="130944"/>
    <n v="12149"/>
    <x v="22"/>
    <x v="6"/>
  </r>
  <r>
    <n v="371247"/>
    <d v="2021-08-10T19:05:46"/>
    <n v="133555"/>
    <n v="324991"/>
    <x v="22"/>
    <x v="6"/>
  </r>
  <r>
    <n v="371248"/>
    <d v="2021-08-10T19:05:46"/>
    <n v="274329"/>
    <n v="405774"/>
    <x v="22"/>
    <x v="6"/>
  </r>
  <r>
    <n v="371251"/>
    <d v="2021-08-10T19:07:16"/>
    <n v="80557"/>
    <n v="301748"/>
    <x v="22"/>
    <x v="6"/>
  </r>
  <r>
    <n v="371255"/>
    <d v="2021-08-10T19:09:35"/>
    <n v="128838"/>
    <n v="114865"/>
    <x v="22"/>
    <x v="6"/>
  </r>
  <r>
    <n v="371257"/>
    <d v="2021-08-10T19:10:45"/>
    <n v="37588"/>
    <n v="472908"/>
    <x v="22"/>
    <x v="6"/>
  </r>
  <r>
    <n v="371260"/>
    <d v="2021-08-10T19:11:20"/>
    <n v="53220"/>
    <n v="43842"/>
    <x v="22"/>
    <x v="6"/>
  </r>
  <r>
    <n v="371265"/>
    <d v="2021-08-10T19:11:55"/>
    <n v="226813"/>
    <n v="209122"/>
    <x v="22"/>
    <x v="6"/>
  </r>
  <r>
    <n v="371268"/>
    <d v="2021-08-10T19:11:55"/>
    <n v="277592"/>
    <n v="120557"/>
    <x v="22"/>
    <x v="6"/>
  </r>
  <r>
    <n v="371270"/>
    <d v="2021-08-10T19:12:30"/>
    <n v="153860"/>
    <n v="112334"/>
    <x v="22"/>
    <x v="6"/>
  </r>
  <r>
    <n v="371275"/>
    <d v="2021-08-10T19:12:30"/>
    <n v="275778"/>
    <n v="342585"/>
    <x v="22"/>
    <x v="6"/>
  </r>
  <r>
    <n v="371279"/>
    <d v="2021-08-10T19:13:40"/>
    <n v="294176"/>
    <n v="238552"/>
    <x v="22"/>
    <x v="6"/>
  </r>
  <r>
    <n v="371284"/>
    <d v="2021-08-10T19:17:10"/>
    <n v="199481"/>
    <n v="331902"/>
    <x v="22"/>
    <x v="6"/>
  </r>
  <r>
    <n v="371286"/>
    <d v="2021-08-10T19:19:30"/>
    <n v="281012"/>
    <n v="251574"/>
    <x v="22"/>
    <x v="6"/>
  </r>
  <r>
    <n v="371287"/>
    <d v="2021-08-10T19:20:05"/>
    <n v="141221"/>
    <n v="351192"/>
    <x v="22"/>
    <x v="6"/>
  </r>
  <r>
    <n v="371289"/>
    <d v="2021-08-10T19:20:05"/>
    <n v="193280"/>
    <n v="104958"/>
    <x v="22"/>
    <x v="6"/>
  </r>
  <r>
    <n v="371290"/>
    <d v="2021-08-10T19:21:14"/>
    <n v="267035"/>
    <n v="470762"/>
    <x v="22"/>
    <x v="6"/>
  </r>
  <r>
    <n v="371294"/>
    <d v="2021-08-10T19:22:59"/>
    <n v="124924"/>
    <n v="250679"/>
    <x v="22"/>
    <x v="6"/>
  </r>
  <r>
    <n v="371298"/>
    <d v="2021-08-10T19:23:34"/>
    <n v="33899"/>
    <n v="182984"/>
    <x v="22"/>
    <x v="6"/>
  </r>
  <r>
    <n v="371302"/>
    <d v="2021-08-10T19:23:34"/>
    <n v="321865"/>
    <n v="62570"/>
    <x v="22"/>
    <x v="6"/>
  </r>
  <r>
    <n v="371307"/>
    <d v="2021-08-10T19:25:26"/>
    <n v="106113"/>
    <n v="172698"/>
    <x v="22"/>
    <x v="6"/>
  </r>
  <r>
    <n v="371311"/>
    <d v="2021-08-10T19:25:26"/>
    <n v="184648"/>
    <n v="411922"/>
    <x v="22"/>
    <x v="6"/>
  </r>
  <r>
    <n v="371312"/>
    <d v="2021-08-10T19:25:54"/>
    <n v="70061"/>
    <n v="351192"/>
    <x v="22"/>
    <x v="6"/>
  </r>
  <r>
    <n v="371314"/>
    <d v="2021-08-10T19:26:53"/>
    <n v="231030"/>
    <n v="258219"/>
    <x v="22"/>
    <x v="6"/>
  </r>
  <r>
    <n v="371319"/>
    <d v="2021-08-10T19:27:39"/>
    <n v="136386"/>
    <n v="411922"/>
    <x v="22"/>
    <x v="6"/>
  </r>
  <r>
    <n v="371320"/>
    <d v="2021-08-10T19:27:39"/>
    <n v="325217"/>
    <n v="253060"/>
    <x v="22"/>
    <x v="6"/>
  </r>
  <r>
    <n v="371324"/>
    <d v="2021-08-10T19:28:49"/>
    <n v="273144"/>
    <n v="226626"/>
    <x v="22"/>
    <x v="6"/>
  </r>
  <r>
    <n v="371328"/>
    <d v="2021-08-10T19:29:24"/>
    <n v="331053"/>
    <n v="406570"/>
    <x v="22"/>
    <x v="6"/>
  </r>
  <r>
    <n v="371329"/>
    <d v="2021-08-10T19:29:59"/>
    <n v="189854"/>
    <n v="387595"/>
    <x v="22"/>
    <x v="6"/>
  </r>
  <r>
    <n v="371330"/>
    <d v="2021-08-10T19:31:44"/>
    <n v="312855"/>
    <n v="343491"/>
    <x v="22"/>
    <x v="6"/>
  </r>
  <r>
    <n v="371331"/>
    <d v="2021-08-10T19:32:53"/>
    <n v="155169"/>
    <n v="21760"/>
    <x v="22"/>
    <x v="6"/>
  </r>
  <r>
    <n v="371336"/>
    <d v="2021-08-10T19:32:53"/>
    <n v="215459"/>
    <n v="258219"/>
    <x v="22"/>
    <x v="6"/>
  </r>
  <r>
    <n v="371339"/>
    <d v="2021-08-10T19:34:38"/>
    <n v="100173"/>
    <n v="143888"/>
    <x v="22"/>
    <x v="6"/>
  </r>
  <r>
    <n v="371344"/>
    <d v="2021-08-10T19:35:13"/>
    <n v="197344"/>
    <n v="273497"/>
    <x v="22"/>
    <x v="6"/>
  </r>
  <r>
    <n v="371348"/>
    <d v="2021-08-10T19:36:29"/>
    <n v="148840"/>
    <n v="266557"/>
    <x v="22"/>
    <x v="6"/>
  </r>
  <r>
    <n v="371349"/>
    <d v="2021-08-10T19:37:33"/>
    <n v="201577"/>
    <n v="227775"/>
    <x v="22"/>
    <x v="6"/>
  </r>
  <r>
    <n v="371350"/>
    <d v="2021-08-10T19:38:08"/>
    <n v="179010"/>
    <n v="118549"/>
    <x v="22"/>
    <x v="6"/>
  </r>
  <r>
    <n v="371354"/>
    <d v="2021-08-10T19:39:53"/>
    <n v="97820"/>
    <n v="246093"/>
    <x v="22"/>
    <x v="6"/>
  </r>
  <r>
    <n v="371358"/>
    <d v="2021-08-10T19:39:53"/>
    <n v="235325"/>
    <n v="21760"/>
    <x v="22"/>
    <x v="6"/>
  </r>
  <r>
    <n v="371363"/>
    <d v="2021-08-10T19:42:13"/>
    <n v="270180"/>
    <n v="343048"/>
    <x v="22"/>
    <x v="6"/>
  </r>
  <r>
    <n v="371365"/>
    <d v="2021-08-10T19:42:13"/>
    <n v="276976"/>
    <n v="369308"/>
    <x v="22"/>
    <x v="6"/>
  </r>
  <r>
    <n v="371370"/>
    <d v="2021-08-10T19:43:58"/>
    <n v="70774"/>
    <n v="341081"/>
    <x v="22"/>
    <x v="6"/>
  </r>
  <r>
    <n v="371372"/>
    <d v="2021-08-10T19:43:58"/>
    <n v="244762"/>
    <n v="157506"/>
    <x v="22"/>
    <x v="6"/>
  </r>
  <r>
    <n v="371376"/>
    <d v="2021-08-10T19:44:33"/>
    <n v="23517"/>
    <n v="182984"/>
    <x v="22"/>
    <x v="6"/>
  </r>
  <r>
    <n v="371380"/>
    <d v="2021-08-10T19:44:33"/>
    <n v="171101"/>
    <n v="49074"/>
    <x v="22"/>
    <x v="6"/>
  </r>
  <r>
    <n v="371381"/>
    <d v="2021-08-10T19:44:33"/>
    <n v="324883"/>
    <n v="158978"/>
    <x v="22"/>
    <x v="6"/>
  </r>
  <r>
    <n v="371383"/>
    <d v="2021-08-10T19:45:07"/>
    <n v="289245"/>
    <n v="320264"/>
    <x v="22"/>
    <x v="6"/>
  </r>
  <r>
    <n v="371386"/>
    <d v="2021-08-10T19:46:17"/>
    <n v="47605"/>
    <n v="345179"/>
    <x v="22"/>
    <x v="6"/>
  </r>
  <r>
    <n v="371387"/>
    <d v="2021-08-10T19:46:17"/>
    <n v="87825"/>
    <n v="5151"/>
    <x v="22"/>
    <x v="6"/>
  </r>
  <r>
    <n v="371392"/>
    <d v="2021-08-10T19:46:17"/>
    <n v="341695"/>
    <n v="381905"/>
    <x v="22"/>
    <x v="6"/>
  </r>
  <r>
    <n v="371396"/>
    <d v="2021-08-10T19:46:52"/>
    <n v="77070"/>
    <n v="190995"/>
    <x v="22"/>
    <x v="6"/>
  </r>
  <r>
    <n v="371397"/>
    <d v="2021-08-10T19:51:32"/>
    <n v="60084"/>
    <n v="8501"/>
    <x v="22"/>
    <x v="6"/>
  </r>
  <r>
    <n v="371400"/>
    <d v="2021-08-10T19:52:42"/>
    <n v="148112"/>
    <n v="140307"/>
    <x v="22"/>
    <x v="6"/>
  </r>
  <r>
    <n v="371402"/>
    <d v="2021-08-10T19:55:37"/>
    <n v="202849"/>
    <n v="312886"/>
    <x v="22"/>
    <x v="6"/>
  </r>
  <r>
    <n v="371405"/>
    <d v="2021-08-10T19:55:41"/>
    <n v="20202"/>
    <n v="406570"/>
    <x v="22"/>
    <x v="6"/>
  </r>
  <r>
    <n v="371408"/>
    <d v="2021-08-10T19:56:12"/>
    <n v="125134"/>
    <n v="347008"/>
    <x v="22"/>
    <x v="6"/>
  </r>
  <r>
    <n v="371412"/>
    <d v="2021-08-10T19:56:47"/>
    <n v="338075"/>
    <n v="158978"/>
    <x v="22"/>
    <x v="6"/>
  </r>
  <r>
    <n v="371415"/>
    <d v="2021-08-10T19:57:56"/>
    <n v="117374"/>
    <n v="250679"/>
    <x v="22"/>
    <x v="6"/>
  </r>
  <r>
    <n v="371416"/>
    <d v="2021-08-10T19:59:02"/>
    <n v="81839"/>
    <n v="158978"/>
    <x v="22"/>
    <x v="6"/>
  </r>
  <r>
    <n v="371420"/>
    <d v="2021-08-10T19:59:06"/>
    <n v="288707"/>
    <n v="343500"/>
    <x v="22"/>
    <x v="6"/>
  </r>
  <r>
    <n v="371425"/>
    <d v="2021-08-10T20:00:16"/>
    <n v="105432"/>
    <n v="230507"/>
    <x v="23"/>
    <x v="6"/>
  </r>
  <r>
    <n v="371426"/>
    <d v="2021-08-10T20:00:51"/>
    <n v="36196"/>
    <n v="158978"/>
    <x v="23"/>
    <x v="6"/>
  </r>
  <r>
    <n v="371431"/>
    <d v="2021-08-10T20:00:51"/>
    <n v="114864"/>
    <n v="288320"/>
    <x v="23"/>
    <x v="6"/>
  </r>
  <r>
    <n v="371432"/>
    <d v="2021-08-10T20:00:51"/>
    <n v="204846"/>
    <n v="388561"/>
    <x v="23"/>
    <x v="6"/>
  </r>
  <r>
    <n v="371435"/>
    <d v="2021-08-10T20:01:26"/>
    <n v="37177"/>
    <n v="217497"/>
    <x v="23"/>
    <x v="6"/>
  </r>
  <r>
    <n v="371440"/>
    <d v="2021-08-10T20:01:26"/>
    <n v="41510"/>
    <n v="182984"/>
    <x v="23"/>
    <x v="6"/>
  </r>
  <r>
    <n v="371443"/>
    <d v="2021-08-10T20:01:26"/>
    <n v="108774"/>
    <n v="417229"/>
    <x v="23"/>
    <x v="6"/>
  </r>
  <r>
    <n v="371444"/>
    <d v="2021-08-10T20:03:11"/>
    <n v="117867"/>
    <n v="347393"/>
    <x v="23"/>
    <x v="6"/>
  </r>
  <r>
    <n v="371449"/>
    <d v="2021-08-10T20:05:31"/>
    <n v="235975"/>
    <n v="470762"/>
    <x v="23"/>
    <x v="6"/>
  </r>
  <r>
    <n v="371450"/>
    <d v="2021-08-10T20:05:31"/>
    <n v="264257"/>
    <n v="351192"/>
    <x v="23"/>
    <x v="6"/>
  </r>
  <r>
    <n v="371451"/>
    <d v="2021-08-10T20:06:06"/>
    <n v="213313"/>
    <n v="111368"/>
    <x v="23"/>
    <x v="6"/>
  </r>
  <r>
    <n v="371453"/>
    <d v="2021-08-10T20:07:51"/>
    <n v="91184"/>
    <n v="351192"/>
    <x v="23"/>
    <x v="6"/>
  </r>
  <r>
    <n v="371456"/>
    <d v="2021-08-10T20:07:51"/>
    <n v="190594"/>
    <n v="466414"/>
    <x v="23"/>
    <x v="6"/>
  </r>
  <r>
    <n v="371460"/>
    <d v="2021-08-10T20:09:35"/>
    <n v="165350"/>
    <n v="351192"/>
    <x v="23"/>
    <x v="6"/>
  </r>
  <r>
    <n v="371464"/>
    <d v="2021-08-10T20:10:10"/>
    <n v="218969"/>
    <n v="322273"/>
    <x v="23"/>
    <x v="6"/>
  </r>
  <r>
    <n v="371469"/>
    <d v="2021-08-10T20:12:30"/>
    <n v="95477"/>
    <n v="158978"/>
    <x v="23"/>
    <x v="6"/>
  </r>
  <r>
    <n v="371474"/>
    <d v="2021-08-10T20:12:30"/>
    <n v="166854"/>
    <n v="230416"/>
    <x v="23"/>
    <x v="6"/>
  </r>
  <r>
    <n v="371479"/>
    <d v="2021-08-10T20:15:25"/>
    <n v="228129"/>
    <n v="387595"/>
    <x v="23"/>
    <x v="6"/>
  </r>
  <r>
    <n v="371480"/>
    <d v="2021-08-10T20:17:45"/>
    <n v="58472"/>
    <n v="383738"/>
    <x v="23"/>
    <x v="6"/>
  </r>
  <r>
    <n v="371482"/>
    <d v="2021-08-10T20:19:30"/>
    <n v="58043"/>
    <n v="82776"/>
    <x v="23"/>
    <x v="6"/>
  </r>
  <r>
    <n v="371487"/>
    <d v="2021-08-10T20:21:14"/>
    <n v="77069"/>
    <n v="303186"/>
    <x v="23"/>
    <x v="6"/>
  </r>
  <r>
    <n v="371492"/>
    <d v="2021-08-10T20:21:14"/>
    <n v="342014"/>
    <n v="135719"/>
    <x v="23"/>
    <x v="6"/>
  </r>
  <r>
    <n v="371493"/>
    <d v="2021-08-10T20:21:49"/>
    <n v="73621"/>
    <n v="204394"/>
    <x v="23"/>
    <x v="6"/>
  </r>
  <r>
    <n v="371498"/>
    <d v="2021-08-10T20:21:49"/>
    <n v="240014"/>
    <n v="400483"/>
    <x v="23"/>
    <x v="6"/>
  </r>
  <r>
    <n v="371501"/>
    <d v="2021-08-10T20:24:44"/>
    <n v="245878"/>
    <n v="118549"/>
    <x v="23"/>
    <x v="6"/>
  </r>
  <r>
    <n v="371506"/>
    <d v="2021-08-10T20:25:54"/>
    <n v="136355"/>
    <n v="472712"/>
    <x v="23"/>
    <x v="6"/>
  </r>
  <r>
    <n v="371508"/>
    <d v="2021-08-10T20:26:29"/>
    <n v="3419"/>
    <n v="62570"/>
    <x v="23"/>
    <x v="6"/>
  </r>
  <r>
    <n v="371512"/>
    <d v="2021-08-10T20:27:04"/>
    <n v="169030"/>
    <n v="204394"/>
    <x v="23"/>
    <x v="6"/>
  </r>
  <r>
    <n v="371514"/>
    <d v="2021-08-10T20:27:39"/>
    <n v="338589"/>
    <n v="154256"/>
    <x v="23"/>
    <x v="6"/>
  </r>
  <r>
    <n v="371516"/>
    <d v="2021-08-10T20:28:14"/>
    <n v="106545"/>
    <n v="398652"/>
    <x v="23"/>
    <x v="6"/>
  </r>
  <r>
    <n v="371518"/>
    <d v="2021-08-10T20:28:49"/>
    <n v="122454"/>
    <n v="408046"/>
    <x v="23"/>
    <x v="6"/>
  </r>
  <r>
    <n v="371520"/>
    <d v="2021-08-10T20:31:09"/>
    <n v="132330"/>
    <n v="419338"/>
    <x v="23"/>
    <x v="6"/>
  </r>
  <r>
    <n v="371521"/>
    <d v="2021-08-10T20:31:09"/>
    <n v="23508"/>
    <n v="327633"/>
    <x v="23"/>
    <x v="6"/>
  </r>
  <r>
    <n v="371524"/>
    <d v="2021-08-10T20:33:28"/>
    <n v="111764"/>
    <n v="413764"/>
    <x v="23"/>
    <x v="6"/>
  </r>
  <r>
    <n v="371528"/>
    <d v="2021-08-10T20:34:03"/>
    <n v="260412"/>
    <n v="29893"/>
    <x v="23"/>
    <x v="6"/>
  </r>
  <r>
    <n v="371532"/>
    <d v="2021-08-10T20:36:58"/>
    <n v="68262"/>
    <n v="463334"/>
    <x v="23"/>
    <x v="6"/>
  </r>
  <r>
    <n v="371533"/>
    <d v="2021-08-10T20:38:08"/>
    <n v="132341"/>
    <n v="123952"/>
    <x v="23"/>
    <x v="6"/>
  </r>
  <r>
    <n v="371537"/>
    <d v="2021-08-10T20:38:08"/>
    <n v="319527"/>
    <n v="411922"/>
    <x v="23"/>
    <x v="6"/>
  </r>
  <r>
    <n v="371538"/>
    <d v="2021-08-10T20:38:43"/>
    <n v="232095"/>
    <n v="118549"/>
    <x v="23"/>
    <x v="6"/>
  </r>
  <r>
    <n v="371540"/>
    <d v="2021-08-10T20:39:18"/>
    <n v="137196"/>
    <n v="258219"/>
    <x v="23"/>
    <x v="6"/>
  </r>
  <r>
    <n v="371545"/>
    <d v="2021-08-10T20:42:13"/>
    <n v="245227"/>
    <n v="21760"/>
    <x v="23"/>
    <x v="6"/>
  </r>
  <r>
    <n v="371550"/>
    <d v="2021-08-10T20:43:23"/>
    <n v="42465"/>
    <n v="303258"/>
    <x v="23"/>
    <x v="6"/>
  </r>
  <r>
    <n v="371552"/>
    <d v="2021-08-10T20:43:23"/>
    <n v="297810"/>
    <n v="411922"/>
    <x v="23"/>
    <x v="6"/>
  </r>
  <r>
    <n v="371553"/>
    <d v="2021-08-10T20:46:52"/>
    <n v="287866"/>
    <n v="118549"/>
    <x v="23"/>
    <x v="6"/>
  </r>
  <r>
    <n v="371558"/>
    <d v="2021-08-10T20:48:02"/>
    <n v="155142"/>
    <n v="230507"/>
    <x v="23"/>
    <x v="6"/>
  </r>
  <r>
    <n v="371560"/>
    <d v="2021-08-10T20:48:37"/>
    <n v="238384"/>
    <n v="180863"/>
    <x v="23"/>
    <x v="6"/>
  </r>
  <r>
    <n v="371562"/>
    <d v="2021-08-10T20:49:12"/>
    <n v="138569"/>
    <n v="405249"/>
    <x v="23"/>
    <x v="6"/>
  </r>
  <r>
    <n v="371566"/>
    <d v="2021-08-10T20:50:53"/>
    <n v="167092"/>
    <n v="250771"/>
    <x v="23"/>
    <x v="6"/>
  </r>
  <r>
    <n v="371567"/>
    <d v="2021-08-10T20:51:32"/>
    <n v="166558"/>
    <n v="88863"/>
    <x v="23"/>
    <x v="6"/>
  </r>
  <r>
    <n v="371569"/>
    <d v="2021-08-10T20:51:50"/>
    <n v="201774"/>
    <n v="67447"/>
    <x v="23"/>
    <x v="6"/>
  </r>
  <r>
    <n v="371574"/>
    <d v="2021-08-10T20:52:07"/>
    <n v="234315"/>
    <n v="102086"/>
    <x v="23"/>
    <x v="6"/>
  </r>
  <r>
    <n v="371575"/>
    <d v="2021-08-10T20:52:07"/>
    <n v="237920"/>
    <n v="158978"/>
    <x v="23"/>
    <x v="6"/>
  </r>
  <r>
    <n v="371576"/>
    <d v="2021-08-10T20:52:42"/>
    <n v="80319"/>
    <n v="123413"/>
    <x v="23"/>
    <x v="6"/>
  </r>
  <r>
    <n v="371581"/>
    <d v="2021-08-10T20:56:12"/>
    <n v="119443"/>
    <n v="23892"/>
    <x v="23"/>
    <x v="6"/>
  </r>
  <r>
    <n v="371586"/>
    <d v="2021-08-10T20:56:47"/>
    <n v="283023"/>
    <n v="112334"/>
    <x v="23"/>
    <x v="6"/>
  </r>
  <r>
    <n v="371591"/>
    <d v="2021-08-10T20:57:36"/>
    <n v="112519"/>
    <n v="347008"/>
    <x v="23"/>
    <x v="6"/>
  </r>
  <r>
    <n v="371593"/>
    <d v="2021-08-10T20:59:06"/>
    <n v="144621"/>
    <n v="411922"/>
    <x v="23"/>
    <x v="6"/>
  </r>
  <r>
    <n v="371596"/>
    <d v="2021-08-10T20:59:06"/>
    <n v="250781"/>
    <n v="154256"/>
    <x v="23"/>
    <x v="6"/>
  </r>
  <r>
    <n v="371597"/>
    <d v="2021-08-10T21:00:16"/>
    <n v="13671"/>
    <n v="148256"/>
    <x v="18"/>
    <x v="6"/>
  </r>
  <r>
    <n v="371600"/>
    <d v="2021-08-10T21:00:16"/>
    <n v="317307"/>
    <n v="183731"/>
    <x v="18"/>
    <x v="6"/>
  </r>
  <r>
    <n v="371601"/>
    <d v="2021-08-10T21:00:51"/>
    <n v="9286"/>
    <n v="428166"/>
    <x v="18"/>
    <x v="6"/>
  </r>
  <r>
    <n v="371602"/>
    <d v="2021-08-10T21:01:26"/>
    <n v="1203"/>
    <n v="154256"/>
    <x v="18"/>
    <x v="6"/>
  </r>
  <r>
    <n v="371604"/>
    <d v="2021-08-10T21:02:01"/>
    <n v="12946"/>
    <n v="359858"/>
    <x v="18"/>
    <x v="6"/>
  </r>
  <r>
    <n v="371606"/>
    <d v="2021-08-10T21:03:11"/>
    <n v="133047"/>
    <n v="312954"/>
    <x v="18"/>
    <x v="6"/>
  </r>
  <r>
    <n v="371610"/>
    <d v="2021-08-10T21:03:46"/>
    <n v="296883"/>
    <n v="153893"/>
    <x v="18"/>
    <x v="6"/>
  </r>
  <r>
    <n v="371613"/>
    <d v="2021-08-10T21:04:48"/>
    <n v="185187"/>
    <n v="122902"/>
    <x v="18"/>
    <x v="6"/>
  </r>
  <r>
    <n v="371616"/>
    <d v="2021-08-10T21:06:06"/>
    <n v="113768"/>
    <n v="214389"/>
    <x v="18"/>
    <x v="6"/>
  </r>
  <r>
    <n v="371619"/>
    <d v="2021-08-10T21:07:16"/>
    <n v="270599"/>
    <n v="137327"/>
    <x v="18"/>
    <x v="6"/>
  </r>
  <r>
    <n v="371622"/>
    <d v="2021-08-10T21:09:00"/>
    <n v="267899"/>
    <n v="182191"/>
    <x v="18"/>
    <x v="6"/>
  </r>
  <r>
    <n v="371626"/>
    <d v="2021-08-10T21:12:30"/>
    <n v="280959"/>
    <n v="190305"/>
    <x v="18"/>
    <x v="6"/>
  </r>
  <r>
    <n v="371630"/>
    <d v="2021-08-10T21:15:25"/>
    <n v="333824"/>
    <n v="350756"/>
    <x v="18"/>
    <x v="6"/>
  </r>
  <r>
    <n v="371631"/>
    <d v="2021-08-10T21:16:00"/>
    <n v="264887"/>
    <n v="158978"/>
    <x v="18"/>
    <x v="6"/>
  </r>
  <r>
    <n v="371633"/>
    <d v="2021-08-10T21:16:35"/>
    <n v="35797"/>
    <n v="304128"/>
    <x v="18"/>
    <x v="6"/>
  </r>
  <r>
    <n v="371634"/>
    <d v="2021-08-10T21:17:10"/>
    <n v="109000"/>
    <n v="405774"/>
    <x v="18"/>
    <x v="6"/>
  </r>
  <r>
    <n v="371636"/>
    <d v="2021-08-10T21:17:10"/>
    <n v="144273"/>
    <n v="192331"/>
    <x v="18"/>
    <x v="6"/>
  </r>
  <r>
    <n v="371637"/>
    <d v="2021-08-10T21:17:10"/>
    <n v="314361"/>
    <n v="416865"/>
    <x v="18"/>
    <x v="6"/>
  </r>
  <r>
    <n v="371642"/>
    <d v="2021-08-10T21:19:30"/>
    <n v="314419"/>
    <n v="137327"/>
    <x v="18"/>
    <x v="6"/>
  </r>
  <r>
    <n v="371644"/>
    <d v="2021-08-10T21:20:05"/>
    <n v="88379"/>
    <n v="410635"/>
    <x v="18"/>
    <x v="6"/>
  </r>
  <r>
    <n v="371648"/>
    <d v="2021-08-10T21:20:05"/>
    <n v="88509"/>
    <n v="64359"/>
    <x v="18"/>
    <x v="6"/>
  </r>
  <r>
    <n v="371650"/>
    <d v="2021-08-10T21:24:09"/>
    <n v="2984"/>
    <n v="363218"/>
    <x v="18"/>
    <x v="6"/>
  </r>
  <r>
    <n v="371654"/>
    <d v="2021-08-10T21:24:09"/>
    <n v="38830"/>
    <n v="351192"/>
    <x v="18"/>
    <x v="6"/>
  </r>
  <r>
    <n v="371657"/>
    <d v="2021-08-10T21:24:09"/>
    <n v="190188"/>
    <n v="213037"/>
    <x v="18"/>
    <x v="6"/>
  </r>
  <r>
    <n v="371660"/>
    <d v="2021-08-10T21:27:04"/>
    <n v="63229"/>
    <n v="347393"/>
    <x v="18"/>
    <x v="6"/>
  </r>
  <r>
    <n v="371662"/>
    <d v="2021-08-10T21:27:39"/>
    <n v="254311"/>
    <n v="7084"/>
    <x v="18"/>
    <x v="6"/>
  </r>
  <r>
    <n v="371665"/>
    <d v="2021-08-10T21:28:49"/>
    <n v="238018"/>
    <n v="162482"/>
    <x v="18"/>
    <x v="6"/>
  </r>
  <r>
    <n v="371667"/>
    <d v="2021-08-10T21:29:24"/>
    <n v="51192"/>
    <n v="79694"/>
    <x v="18"/>
    <x v="6"/>
  </r>
  <r>
    <n v="371671"/>
    <d v="2021-08-10T21:30:34"/>
    <n v="302184"/>
    <n v="259452"/>
    <x v="18"/>
    <x v="6"/>
  </r>
  <r>
    <n v="371673"/>
    <d v="2021-08-10T21:31:09"/>
    <n v="221808"/>
    <n v="298988"/>
    <x v="18"/>
    <x v="6"/>
  </r>
  <r>
    <n v="371677"/>
    <d v="2021-08-10T21:32:19"/>
    <n v="154488"/>
    <n v="230507"/>
    <x v="18"/>
    <x v="6"/>
  </r>
  <r>
    <n v="371682"/>
    <d v="2021-08-10T21:32:19"/>
    <n v="215146"/>
    <n v="351192"/>
    <x v="18"/>
    <x v="6"/>
  </r>
  <r>
    <n v="371685"/>
    <d v="2021-08-10T21:34:38"/>
    <n v="250861"/>
    <n v="347367"/>
    <x v="18"/>
    <x v="6"/>
  </r>
  <r>
    <n v="371687"/>
    <d v="2021-08-10T21:35:48"/>
    <n v="93340"/>
    <n v="157696"/>
    <x v="18"/>
    <x v="6"/>
  </r>
  <r>
    <n v="371689"/>
    <d v="2021-08-10T21:39:18"/>
    <n v="144017"/>
    <n v="470762"/>
    <x v="18"/>
    <x v="6"/>
  </r>
  <r>
    <n v="371692"/>
    <d v="2021-08-10T21:43:58"/>
    <n v="27227"/>
    <n v="82513"/>
    <x v="18"/>
    <x v="6"/>
  </r>
  <r>
    <n v="371697"/>
    <d v="2021-08-10T21:45:42"/>
    <n v="107072"/>
    <n v="351192"/>
    <x v="18"/>
    <x v="6"/>
  </r>
  <r>
    <n v="371699"/>
    <d v="2021-08-10T21:45:42"/>
    <n v="167852"/>
    <n v="470762"/>
    <x v="18"/>
    <x v="6"/>
  </r>
  <r>
    <n v="371701"/>
    <d v="2021-08-10T21:47:27"/>
    <n v="340867"/>
    <n v="419338"/>
    <x v="18"/>
    <x v="6"/>
  </r>
  <r>
    <n v="371704"/>
    <d v="2021-08-10T21:50:22"/>
    <n v="333027"/>
    <n v="250679"/>
    <x v="18"/>
    <x v="6"/>
  </r>
  <r>
    <n v="371706"/>
    <d v="2021-08-10T21:54:43"/>
    <n v="88021"/>
    <n v="68023"/>
    <x v="18"/>
    <x v="6"/>
  </r>
  <r>
    <n v="371711"/>
    <d v="2021-08-10T21:56:12"/>
    <n v="158527"/>
    <n v="249721"/>
    <x v="18"/>
    <x v="6"/>
  </r>
  <r>
    <n v="371712"/>
    <d v="2021-08-10T21:56:12"/>
    <n v="218164"/>
    <n v="419338"/>
    <x v="18"/>
    <x v="6"/>
  </r>
  <r>
    <n v="371717"/>
    <d v="2021-08-10T21:57:21"/>
    <n v="212991"/>
    <n v="402197"/>
    <x v="18"/>
    <x v="6"/>
  </r>
  <r>
    <n v="371719"/>
    <d v="2021-08-10T21:59:06"/>
    <n v="10101"/>
    <n v="357547"/>
    <x v="18"/>
    <x v="6"/>
  </r>
  <r>
    <n v="371722"/>
    <d v="2021-08-10T21:59:06"/>
    <n v="109241"/>
    <n v="304128"/>
    <x v="18"/>
    <x v="6"/>
  </r>
  <r>
    <n v="371725"/>
    <d v="2021-08-10T22:03:46"/>
    <n v="144836"/>
    <n v="351192"/>
    <x v="19"/>
    <x v="6"/>
  </r>
  <r>
    <n v="371730"/>
    <d v="2021-08-10T22:03:46"/>
    <n v="240402"/>
    <n v="321129"/>
    <x v="19"/>
    <x v="6"/>
  </r>
  <r>
    <n v="371734"/>
    <d v="2021-08-10T22:07:16"/>
    <n v="141785"/>
    <n v="369308"/>
    <x v="19"/>
    <x v="6"/>
  </r>
  <r>
    <n v="371738"/>
    <d v="2021-08-10T22:08:26"/>
    <n v="3558"/>
    <n v="439981"/>
    <x v="19"/>
    <x v="6"/>
  </r>
  <r>
    <n v="371742"/>
    <d v="2021-08-10T22:09:00"/>
    <n v="156017"/>
    <n v="158978"/>
    <x v="19"/>
    <x v="6"/>
  </r>
  <r>
    <n v="371747"/>
    <d v="2021-08-10T22:10:10"/>
    <n v="300163"/>
    <n v="189296"/>
    <x v="19"/>
    <x v="6"/>
  </r>
  <r>
    <n v="371748"/>
    <d v="2021-08-10T22:10:10"/>
    <n v="331166"/>
    <n v="133628"/>
    <x v="19"/>
    <x v="6"/>
  </r>
  <r>
    <n v="371753"/>
    <d v="2021-08-10T22:10:45"/>
    <n v="255634"/>
    <n v="354608"/>
    <x v="19"/>
    <x v="6"/>
  </r>
  <r>
    <n v="371758"/>
    <d v="2021-08-10T22:16:00"/>
    <n v="121201"/>
    <n v="104958"/>
    <x v="19"/>
    <x v="6"/>
  </r>
  <r>
    <n v="371761"/>
    <d v="2021-08-10T22:16:35"/>
    <n v="257174"/>
    <n v="470762"/>
    <x v="19"/>
    <x v="6"/>
  </r>
  <r>
    <n v="371763"/>
    <d v="2021-08-10T22:18:55"/>
    <n v="250139"/>
    <n v="362672"/>
    <x v="19"/>
    <x v="6"/>
  </r>
  <r>
    <n v="371768"/>
    <d v="2021-08-10T22:18:55"/>
    <n v="313292"/>
    <n v="180863"/>
    <x v="19"/>
    <x v="6"/>
  </r>
  <r>
    <n v="371771"/>
    <d v="2021-08-10T22:20:05"/>
    <n v="119221"/>
    <n v="404226"/>
    <x v="19"/>
    <x v="6"/>
  </r>
  <r>
    <n v="371772"/>
    <d v="2021-08-10T22:22:24"/>
    <n v="341354"/>
    <n v="158978"/>
    <x v="19"/>
    <x v="6"/>
  </r>
  <r>
    <n v="371774"/>
    <d v="2021-08-10T22:22:59"/>
    <n v="307487"/>
    <n v="182984"/>
    <x v="19"/>
    <x v="6"/>
  </r>
  <r>
    <n v="371775"/>
    <d v="2021-08-10T22:27:04"/>
    <n v="99818"/>
    <n v="113137"/>
    <x v="19"/>
    <x v="6"/>
  </r>
  <r>
    <n v="371778"/>
    <d v="2021-08-10T22:28:14"/>
    <n v="329757"/>
    <n v="134382"/>
    <x v="19"/>
    <x v="6"/>
  </r>
  <r>
    <n v="371783"/>
    <d v="2021-08-10T22:36:58"/>
    <n v="150715"/>
    <n v="154256"/>
    <x v="19"/>
    <x v="6"/>
  </r>
  <r>
    <n v="371787"/>
    <d v="2021-08-10T22:41:03"/>
    <n v="24876"/>
    <n v="275489"/>
    <x v="19"/>
    <x v="6"/>
  </r>
  <r>
    <n v="371790"/>
    <d v="2021-08-10T22:41:38"/>
    <n v="7459"/>
    <n v="158978"/>
    <x v="19"/>
    <x v="6"/>
  </r>
  <r>
    <n v="371793"/>
    <d v="2021-08-10T22:41:38"/>
    <n v="116688"/>
    <n v="264283"/>
    <x v="19"/>
    <x v="6"/>
  </r>
  <r>
    <n v="371798"/>
    <d v="2021-08-10T22:43:23"/>
    <n v="307665"/>
    <n v="5151"/>
    <x v="19"/>
    <x v="6"/>
  </r>
  <r>
    <n v="371801"/>
    <d v="2021-08-10T22:43:41"/>
    <n v="227841"/>
    <n v="414043"/>
    <x v="19"/>
    <x v="6"/>
  </r>
  <r>
    <n v="371803"/>
    <d v="2021-08-10T22:45:42"/>
    <n v="96975"/>
    <n v="100218"/>
    <x v="19"/>
    <x v="6"/>
  </r>
  <r>
    <n v="371804"/>
    <d v="2021-08-10T22:46:52"/>
    <n v="338928"/>
    <n v="470762"/>
    <x v="19"/>
    <x v="6"/>
  </r>
  <r>
    <n v="371807"/>
    <d v="2021-08-10T22:53:17"/>
    <n v="89048"/>
    <n v="230507"/>
    <x v="19"/>
    <x v="6"/>
  </r>
  <r>
    <n v="371809"/>
    <d v="2021-08-10T22:53:17"/>
    <n v="213190"/>
    <n v="411922"/>
    <x v="19"/>
    <x v="6"/>
  </r>
  <r>
    <n v="371810"/>
    <d v="2021-08-10T22:55:37"/>
    <n v="200780"/>
    <n v="104958"/>
    <x v="19"/>
    <x v="6"/>
  </r>
  <r>
    <n v="371812"/>
    <d v="2021-08-10T23:00:16"/>
    <n v="299986"/>
    <n v="394819"/>
    <x v="20"/>
    <x v="6"/>
  </r>
  <r>
    <n v="371815"/>
    <d v="2021-08-10T23:00:51"/>
    <n v="123191"/>
    <n v="158978"/>
    <x v="20"/>
    <x v="6"/>
  </r>
  <r>
    <n v="371817"/>
    <d v="2021-08-10T23:00:51"/>
    <n v="190693"/>
    <n v="250679"/>
    <x v="20"/>
    <x v="6"/>
  </r>
  <r>
    <n v="371822"/>
    <d v="2021-08-10T23:02:01"/>
    <n v="223885"/>
    <n v="182984"/>
    <x v="20"/>
    <x v="6"/>
  </r>
  <r>
    <n v="371824"/>
    <d v="2021-08-10T23:04:21"/>
    <n v="250713"/>
    <n v="37644"/>
    <x v="20"/>
    <x v="6"/>
  </r>
  <r>
    <n v="371826"/>
    <d v="2021-08-10T23:07:16"/>
    <n v="3849"/>
    <n v="397"/>
    <x v="20"/>
    <x v="6"/>
  </r>
  <r>
    <n v="371829"/>
    <d v="2021-08-10T23:09:00"/>
    <n v="393"/>
    <n v="108167"/>
    <x v="20"/>
    <x v="6"/>
  </r>
  <r>
    <n v="371833"/>
    <d v="2021-08-10T23:09:00"/>
    <n v="4662"/>
    <n v="187427"/>
    <x v="20"/>
    <x v="6"/>
  </r>
  <r>
    <n v="371834"/>
    <d v="2021-08-10T23:09:35"/>
    <n v="90390"/>
    <n v="397531"/>
    <x v="20"/>
    <x v="6"/>
  </r>
  <r>
    <n v="371835"/>
    <d v="2021-08-10T23:13:05"/>
    <n v="185918"/>
    <n v="238334"/>
    <x v="20"/>
    <x v="6"/>
  </r>
  <r>
    <n v="371838"/>
    <d v="2021-08-10T23:16:00"/>
    <n v="169368"/>
    <n v="304128"/>
    <x v="20"/>
    <x v="6"/>
  </r>
  <r>
    <n v="371840"/>
    <d v="2021-08-10T23:17:10"/>
    <n v="181304"/>
    <n v="133619"/>
    <x v="20"/>
    <x v="6"/>
  </r>
  <r>
    <n v="371843"/>
    <d v="2021-08-10T23:18:20"/>
    <n v="5341"/>
    <n v="439981"/>
    <x v="20"/>
    <x v="6"/>
  </r>
  <r>
    <n v="371847"/>
    <d v="2021-08-10T23:23:34"/>
    <n v="9408"/>
    <n v="416554"/>
    <x v="20"/>
    <x v="6"/>
  </r>
  <r>
    <n v="371851"/>
    <d v="2021-08-10T23:23:34"/>
    <n v="134246"/>
    <n v="339123"/>
    <x v="20"/>
    <x v="6"/>
  </r>
  <r>
    <n v="371853"/>
    <d v="2021-08-10T23:24:00"/>
    <n v="111073"/>
    <n v="478188"/>
    <x v="20"/>
    <x v="6"/>
  </r>
  <r>
    <n v="371857"/>
    <d v="2021-08-10T23:24:29"/>
    <n v="303287"/>
    <n v="250679"/>
    <x v="20"/>
    <x v="6"/>
  </r>
  <r>
    <n v="371860"/>
    <d v="2021-08-10T23:29:59"/>
    <n v="335369"/>
    <n v="324991"/>
    <x v="20"/>
    <x v="6"/>
  </r>
  <r>
    <n v="371862"/>
    <d v="2021-08-10T23:32:19"/>
    <n v="331787"/>
    <n v="394819"/>
    <x v="20"/>
    <x v="6"/>
  </r>
  <r>
    <n v="371865"/>
    <d v="2021-08-10T23:33:28"/>
    <n v="169398"/>
    <n v="411922"/>
    <x v="20"/>
    <x v="6"/>
  </r>
  <r>
    <n v="371867"/>
    <d v="2021-08-10T23:40:48"/>
    <n v="104245"/>
    <n v="439981"/>
    <x v="20"/>
    <x v="6"/>
  </r>
  <r>
    <n v="371869"/>
    <d v="2021-08-10T23:43:23"/>
    <n v="216232"/>
    <n v="331056"/>
    <x v="20"/>
    <x v="6"/>
  </r>
  <r>
    <n v="371871"/>
    <d v="2021-08-10T23:46:17"/>
    <n v="78783"/>
    <n v="86587"/>
    <x v="20"/>
    <x v="6"/>
  </r>
  <r>
    <n v="371876"/>
    <d v="2021-08-10T23:46:17"/>
    <n v="200001"/>
    <n v="154256"/>
    <x v="20"/>
    <x v="6"/>
  </r>
  <r>
    <n v="371877"/>
    <d v="2021-08-10T23:47:27"/>
    <n v="24291"/>
    <n v="258219"/>
    <x v="20"/>
    <x v="6"/>
  </r>
  <r>
    <n v="371882"/>
    <d v="2021-08-10T23:51:32"/>
    <n v="118357"/>
    <n v="250679"/>
    <x v="20"/>
    <x v="6"/>
  </r>
  <r>
    <n v="371884"/>
    <d v="2021-08-10T23:52:07"/>
    <n v="313146"/>
    <n v="230507"/>
    <x v="20"/>
    <x v="6"/>
  </r>
  <r>
    <n v="371889"/>
    <d v="2021-08-10T23:56:47"/>
    <n v="250821"/>
    <n v="419184"/>
    <x v="20"/>
    <x v="6"/>
  </r>
  <r>
    <n v="371894"/>
    <d v="2021-08-10T23:57:56"/>
    <n v="274455"/>
    <n v="467908"/>
    <x v="20"/>
    <x v="6"/>
  </r>
  <r>
    <n v="371899"/>
    <d v="2021-08-11T00:07:16"/>
    <n v="242318"/>
    <n v="347008"/>
    <x v="0"/>
    <x v="0"/>
  </r>
  <r>
    <n v="371901"/>
    <d v="2021-08-11T00:09:35"/>
    <n v="15310"/>
    <n v="241927"/>
    <x v="0"/>
    <x v="0"/>
  </r>
  <r>
    <n v="371903"/>
    <d v="2021-08-11T00:12:29"/>
    <n v="219836"/>
    <n v="251574"/>
    <x v="0"/>
    <x v="0"/>
  </r>
  <r>
    <n v="371906"/>
    <d v="2021-08-11T00:17:45"/>
    <n v="337545"/>
    <n v="172207"/>
    <x v="0"/>
    <x v="0"/>
  </r>
  <r>
    <n v="371910"/>
    <d v="2021-08-11T00:18:14"/>
    <n v="250798"/>
    <n v="19714"/>
    <x v="0"/>
    <x v="0"/>
  </r>
  <r>
    <n v="371912"/>
    <d v="2021-08-11T00:21:07"/>
    <n v="154552"/>
    <n v="250679"/>
    <x v="0"/>
    <x v="0"/>
  </r>
  <r>
    <n v="371916"/>
    <d v="2021-08-11T00:30:14"/>
    <n v="152672"/>
    <n v="251574"/>
    <x v="0"/>
    <x v="0"/>
  </r>
  <r>
    <n v="371919"/>
    <d v="2021-08-11T00:31:09"/>
    <n v="237575"/>
    <n v="466283"/>
    <x v="0"/>
    <x v="0"/>
  </r>
  <r>
    <n v="371921"/>
    <d v="2021-08-11T00:32:53"/>
    <n v="319444"/>
    <n v="389689"/>
    <x v="0"/>
    <x v="0"/>
  </r>
  <r>
    <n v="371922"/>
    <d v="2021-08-11T00:33:28"/>
    <n v="27539"/>
    <n v="129210"/>
    <x v="0"/>
    <x v="0"/>
  </r>
  <r>
    <n v="371926"/>
    <d v="2021-08-11T00:42:48"/>
    <n v="280071"/>
    <n v="250679"/>
    <x v="0"/>
    <x v="0"/>
  </r>
  <r>
    <n v="371931"/>
    <d v="2021-08-11T00:42:48"/>
    <n v="324961"/>
    <n v="5151"/>
    <x v="0"/>
    <x v="0"/>
  </r>
  <r>
    <n v="371932"/>
    <d v="2021-08-11T00:48:58"/>
    <n v="87270"/>
    <n v="217497"/>
    <x v="0"/>
    <x v="0"/>
  </r>
  <r>
    <n v="371937"/>
    <d v="2021-08-11T00:53:17"/>
    <n v="181992"/>
    <n v="250679"/>
    <x v="0"/>
    <x v="0"/>
  </r>
  <r>
    <n v="371941"/>
    <d v="2021-08-11T00:56:12"/>
    <n v="7335"/>
    <n v="21760"/>
    <x v="0"/>
    <x v="0"/>
  </r>
  <r>
    <n v="371943"/>
    <d v="2021-08-11T01:01:26"/>
    <n v="312366"/>
    <n v="433508"/>
    <x v="1"/>
    <x v="0"/>
  </r>
  <r>
    <n v="371947"/>
    <d v="2021-08-11T01:10:10"/>
    <n v="146209"/>
    <n v="472712"/>
    <x v="1"/>
    <x v="0"/>
  </r>
  <r>
    <n v="371950"/>
    <d v="2021-08-11T01:26:24"/>
    <n v="186713"/>
    <n v="50669"/>
    <x v="1"/>
    <x v="0"/>
  </r>
  <r>
    <n v="371955"/>
    <d v="2021-08-11T01:31:09"/>
    <n v="96946"/>
    <n v="347008"/>
    <x v="1"/>
    <x v="0"/>
  </r>
  <r>
    <n v="371956"/>
    <d v="2021-08-11T01:46:34"/>
    <n v="168"/>
    <n v="105200"/>
    <x v="1"/>
    <x v="0"/>
  </r>
  <r>
    <n v="371960"/>
    <d v="2021-08-11T01:55:02"/>
    <n v="118903"/>
    <n v="154256"/>
    <x v="1"/>
    <x v="0"/>
  </r>
  <r>
    <n v="371963"/>
    <d v="2021-08-11T01:59:06"/>
    <n v="170515"/>
    <n v="157696"/>
    <x v="1"/>
    <x v="0"/>
  </r>
  <r>
    <n v="371967"/>
    <d v="2021-08-11T02:05:46"/>
    <n v="192442"/>
    <n v="162939"/>
    <x v="21"/>
    <x v="0"/>
  </r>
  <r>
    <n v="371972"/>
    <d v="2021-08-11T02:06:06"/>
    <n v="296379"/>
    <n v="72841"/>
    <x v="21"/>
    <x v="0"/>
  </r>
  <r>
    <n v="371974"/>
    <d v="2021-08-11T02:11:02"/>
    <n v="295662"/>
    <n v="411922"/>
    <x v="21"/>
    <x v="0"/>
  </r>
  <r>
    <n v="371979"/>
    <d v="2021-08-11T02:16:00"/>
    <n v="340446"/>
    <n v="219853"/>
    <x v="21"/>
    <x v="0"/>
  </r>
  <r>
    <n v="371982"/>
    <d v="2021-08-11T02:17:46"/>
    <n v="91064"/>
    <n v="411922"/>
    <x v="21"/>
    <x v="0"/>
  </r>
  <r>
    <n v="371986"/>
    <d v="2021-08-11T02:22:24"/>
    <n v="179690"/>
    <n v="191893"/>
    <x v="21"/>
    <x v="0"/>
  </r>
  <r>
    <n v="371989"/>
    <d v="2021-08-11T02:23:02"/>
    <n v="51080"/>
    <n v="194335"/>
    <x v="21"/>
    <x v="0"/>
  </r>
  <r>
    <n v="371994"/>
    <d v="2021-08-11T02:29:59"/>
    <n v="322899"/>
    <n v="21760"/>
    <x v="21"/>
    <x v="0"/>
  </r>
  <r>
    <n v="371996"/>
    <d v="2021-08-11T02:32:53"/>
    <n v="340404"/>
    <n v="347008"/>
    <x v="21"/>
    <x v="0"/>
  </r>
  <r>
    <n v="371999"/>
    <d v="2021-08-11T02:36:58"/>
    <n v="201108"/>
    <n v="404226"/>
    <x v="21"/>
    <x v="0"/>
  </r>
  <r>
    <n v="372002"/>
    <d v="2021-08-11T02:43:23"/>
    <n v="185845"/>
    <n v="343712"/>
    <x v="21"/>
    <x v="0"/>
  </r>
  <r>
    <n v="372004"/>
    <d v="2021-08-11T02:50:22"/>
    <n v="47075"/>
    <n v="296636"/>
    <x v="21"/>
    <x v="0"/>
  </r>
  <r>
    <n v="372008"/>
    <d v="2021-08-11T02:52:42"/>
    <n v="195200"/>
    <n v="234153"/>
    <x v="21"/>
    <x v="0"/>
  </r>
  <r>
    <n v="372011"/>
    <d v="2021-08-11T02:53:46"/>
    <n v="64122"/>
    <n v="172207"/>
    <x v="21"/>
    <x v="0"/>
  </r>
  <r>
    <n v="372013"/>
    <d v="2021-08-11T02:54:27"/>
    <n v="66974"/>
    <n v="118549"/>
    <x v="21"/>
    <x v="0"/>
  </r>
  <r>
    <n v="372014"/>
    <d v="2021-08-11T02:55:02"/>
    <n v="68791"/>
    <n v="367087"/>
    <x v="21"/>
    <x v="0"/>
  </r>
  <r>
    <n v="372017"/>
    <d v="2021-08-11T02:58:31"/>
    <n v="330482"/>
    <n v="148325"/>
    <x v="21"/>
    <x v="0"/>
  </r>
  <r>
    <n v="372019"/>
    <d v="2021-08-11T03:11:02"/>
    <n v="289267"/>
    <n v="372986"/>
    <x v="2"/>
    <x v="0"/>
  </r>
  <r>
    <n v="372020"/>
    <d v="2021-08-11T03:12:58"/>
    <n v="219124"/>
    <n v="207760"/>
    <x v="2"/>
    <x v="0"/>
  </r>
  <r>
    <n v="372025"/>
    <d v="2021-08-11T03:21:14"/>
    <n v="199967"/>
    <n v="470762"/>
    <x v="2"/>
    <x v="0"/>
  </r>
  <r>
    <n v="372028"/>
    <d v="2021-08-11T03:34:34"/>
    <n v="326948"/>
    <n v="140079"/>
    <x v="2"/>
    <x v="0"/>
  </r>
  <r>
    <n v="372030"/>
    <d v="2021-08-11T03:35:02"/>
    <n v="77707"/>
    <n v="347008"/>
    <x v="2"/>
    <x v="0"/>
  </r>
  <r>
    <n v="372032"/>
    <d v="2021-08-11T03:35:31"/>
    <n v="286003"/>
    <n v="419184"/>
    <x v="2"/>
    <x v="0"/>
  </r>
  <r>
    <n v="372035"/>
    <d v="2021-08-11T03:37:55"/>
    <n v="240805"/>
    <n v="215014"/>
    <x v="2"/>
    <x v="0"/>
  </r>
  <r>
    <n v="372037"/>
    <d v="2021-08-11T03:43:41"/>
    <n v="216449"/>
    <n v="36482"/>
    <x v="2"/>
    <x v="0"/>
  </r>
  <r>
    <n v="372039"/>
    <d v="2021-08-11T03:45:42"/>
    <n v="155213"/>
    <n v="97787"/>
    <x v="2"/>
    <x v="0"/>
  </r>
  <r>
    <n v="372042"/>
    <d v="2021-08-11T03:50:57"/>
    <n v="216366"/>
    <n v="351192"/>
    <x v="2"/>
    <x v="0"/>
  </r>
  <r>
    <n v="372046"/>
    <d v="2021-08-11T03:53:17"/>
    <n v="81373"/>
    <n v="182191"/>
    <x v="2"/>
    <x v="0"/>
  </r>
  <r>
    <n v="372051"/>
    <d v="2021-08-11T03:55:41"/>
    <n v="37816"/>
    <n v="373433"/>
    <x v="2"/>
    <x v="0"/>
  </r>
  <r>
    <n v="372052"/>
    <d v="2021-08-11T04:19:12"/>
    <n v="255777"/>
    <n v="230201"/>
    <x v="3"/>
    <x v="0"/>
  </r>
  <r>
    <n v="372057"/>
    <d v="2021-08-11T04:21:36"/>
    <n v="52364"/>
    <n v="347008"/>
    <x v="3"/>
    <x v="0"/>
  </r>
  <r>
    <n v="372058"/>
    <d v="2021-08-11T04:26:53"/>
    <n v="293300"/>
    <n v="328888"/>
    <x v="3"/>
    <x v="0"/>
  </r>
  <r>
    <n v="372062"/>
    <d v="2021-08-11T04:27:22"/>
    <n v="134084"/>
    <n v="468237"/>
    <x v="3"/>
    <x v="0"/>
  </r>
  <r>
    <n v="372066"/>
    <d v="2021-08-11T04:28:49"/>
    <n v="312366"/>
    <n v="461910"/>
    <x v="3"/>
    <x v="0"/>
  </r>
  <r>
    <n v="372069"/>
    <d v="2021-08-11T04:32:19"/>
    <n v="105825"/>
    <n v="411922"/>
    <x v="3"/>
    <x v="0"/>
  </r>
  <r>
    <n v="372071"/>
    <d v="2021-08-11T04:43:12"/>
    <n v="263447"/>
    <n v="21760"/>
    <x v="3"/>
    <x v="0"/>
  </r>
  <r>
    <n v="372073"/>
    <d v="2021-08-11T04:49:12"/>
    <n v="146583"/>
    <n v="302612"/>
    <x v="3"/>
    <x v="0"/>
  </r>
  <r>
    <n v="372077"/>
    <d v="2021-08-11T05:13:55"/>
    <n v="105808"/>
    <n v="158978"/>
    <x v="4"/>
    <x v="0"/>
  </r>
  <r>
    <n v="372080"/>
    <d v="2021-08-11T05:32:38"/>
    <n v="34815"/>
    <n v="118549"/>
    <x v="4"/>
    <x v="0"/>
  </r>
  <r>
    <n v="372081"/>
    <d v="2021-08-11T05:38:24"/>
    <n v="109000"/>
    <n v="250679"/>
    <x v="4"/>
    <x v="0"/>
  </r>
  <r>
    <n v="372084"/>
    <d v="2021-08-11T05:55:12"/>
    <n v="182580"/>
    <n v="411845"/>
    <x v="4"/>
    <x v="0"/>
  </r>
  <r>
    <n v="372085"/>
    <d v="2021-08-11T06:03:46"/>
    <n v="245816"/>
    <n v="439981"/>
    <x v="5"/>
    <x v="0"/>
  </r>
  <r>
    <n v="372087"/>
    <d v="2021-08-11T06:04:21"/>
    <n v="342573"/>
    <n v="81226"/>
    <x v="5"/>
    <x v="0"/>
  </r>
  <r>
    <n v="372090"/>
    <d v="2021-08-11T06:05:31"/>
    <n v="304346"/>
    <n v="250679"/>
    <x v="5"/>
    <x v="0"/>
  </r>
  <r>
    <n v="372092"/>
    <d v="2021-08-11T06:16:19"/>
    <n v="321160"/>
    <n v="459697"/>
    <x v="5"/>
    <x v="0"/>
  </r>
  <r>
    <n v="372094"/>
    <d v="2021-08-11T06:23:34"/>
    <n v="338928"/>
    <n v="172957"/>
    <x v="5"/>
    <x v="0"/>
  </r>
  <r>
    <n v="372095"/>
    <d v="2021-08-11T06:26:53"/>
    <n v="10872"/>
    <n v="250679"/>
    <x v="5"/>
    <x v="0"/>
  </r>
  <r>
    <n v="372098"/>
    <d v="2021-08-11T06:28:14"/>
    <n v="325719"/>
    <n v="375063"/>
    <x v="5"/>
    <x v="0"/>
  </r>
  <r>
    <n v="372103"/>
    <d v="2021-08-11T06:29:24"/>
    <n v="327479"/>
    <n v="250679"/>
    <x v="5"/>
    <x v="0"/>
  </r>
  <r>
    <n v="372108"/>
    <d v="2021-08-11T06:41:03"/>
    <n v="279835"/>
    <n v="250679"/>
    <x v="5"/>
    <x v="0"/>
  </r>
  <r>
    <n v="372111"/>
    <d v="2021-08-11T06:43:58"/>
    <n v="78542"/>
    <n v="394819"/>
    <x v="5"/>
    <x v="0"/>
  </r>
  <r>
    <n v="372115"/>
    <d v="2021-08-11T07:11:31"/>
    <n v="186291"/>
    <n v="455878"/>
    <x v="6"/>
    <x v="0"/>
  </r>
  <r>
    <n v="372116"/>
    <d v="2021-08-11T07:14:15"/>
    <n v="110669"/>
    <n v="86587"/>
    <x v="6"/>
    <x v="0"/>
  </r>
  <r>
    <n v="372119"/>
    <d v="2021-08-11T07:17:45"/>
    <n v="199987"/>
    <n v="389883"/>
    <x v="6"/>
    <x v="0"/>
  </r>
  <r>
    <n v="372121"/>
    <d v="2021-08-11T07:19:12"/>
    <n v="209741"/>
    <n v="351192"/>
    <x v="6"/>
    <x v="0"/>
  </r>
  <r>
    <n v="372124"/>
    <d v="2021-08-11T07:20:05"/>
    <n v="145434"/>
    <n v="343491"/>
    <x v="6"/>
    <x v="0"/>
  </r>
  <r>
    <n v="372127"/>
    <d v="2021-08-11T07:23:31"/>
    <n v="189374"/>
    <n v="158978"/>
    <x v="6"/>
    <x v="0"/>
  </r>
  <r>
    <n v="372131"/>
    <d v="2021-08-11T07:32:10"/>
    <n v="235831"/>
    <n v="250679"/>
    <x v="6"/>
    <x v="0"/>
  </r>
  <r>
    <n v="372136"/>
    <d v="2021-08-11T07:50:22"/>
    <n v="325742"/>
    <n v="366873"/>
    <x v="6"/>
    <x v="0"/>
  </r>
  <r>
    <n v="372138"/>
    <d v="2021-08-11T07:50:24"/>
    <n v="240154"/>
    <n v="10768"/>
    <x v="6"/>
    <x v="0"/>
  </r>
  <r>
    <n v="372141"/>
    <d v="2021-08-11T07:50:57"/>
    <n v="115465"/>
    <n v="230507"/>
    <x v="6"/>
    <x v="0"/>
  </r>
  <r>
    <n v="372143"/>
    <d v="2021-08-11T08:02:36"/>
    <n v="166301"/>
    <n v="396686"/>
    <x v="7"/>
    <x v="0"/>
  </r>
  <r>
    <n v="372148"/>
    <d v="2021-08-11T08:10:10"/>
    <n v="179820"/>
    <n v="325852"/>
    <x v="7"/>
    <x v="0"/>
  </r>
  <r>
    <n v="372151"/>
    <d v="2021-08-11T08:10:10"/>
    <n v="271232"/>
    <n v="250679"/>
    <x v="7"/>
    <x v="0"/>
  </r>
  <r>
    <n v="372153"/>
    <d v="2021-08-11T08:21:49"/>
    <n v="3139"/>
    <n v="324991"/>
    <x v="7"/>
    <x v="0"/>
  </r>
  <r>
    <n v="372156"/>
    <d v="2021-08-11T08:25:54"/>
    <n v="205263"/>
    <n v="347367"/>
    <x v="7"/>
    <x v="0"/>
  </r>
  <r>
    <n v="372160"/>
    <d v="2021-08-11T08:27:39"/>
    <n v="315017"/>
    <n v="343624"/>
    <x v="7"/>
    <x v="0"/>
  </r>
  <r>
    <n v="372164"/>
    <d v="2021-08-11T08:36:23"/>
    <n v="107008"/>
    <n v="105352"/>
    <x v="7"/>
    <x v="0"/>
  </r>
  <r>
    <n v="372165"/>
    <d v="2021-08-11T08:45:42"/>
    <n v="46810"/>
    <n v="143024"/>
    <x v="7"/>
    <x v="0"/>
  </r>
  <r>
    <n v="372167"/>
    <d v="2021-08-11T08:47:31"/>
    <n v="289825"/>
    <n v="153893"/>
    <x v="7"/>
    <x v="0"/>
  </r>
  <r>
    <n v="372168"/>
    <d v="2021-08-11T08:47:31"/>
    <n v="334857"/>
    <n v="18748"/>
    <x v="7"/>
    <x v="0"/>
  </r>
  <r>
    <n v="372171"/>
    <d v="2021-08-11T08:52:07"/>
    <n v="29637"/>
    <n v="347393"/>
    <x v="7"/>
    <x v="0"/>
  </r>
  <r>
    <n v="372174"/>
    <d v="2021-08-11T09:13:40"/>
    <n v="193724"/>
    <n v="130324"/>
    <x v="8"/>
    <x v="0"/>
  </r>
  <r>
    <n v="372175"/>
    <d v="2021-08-11T09:22:05"/>
    <n v="19072"/>
    <n v="347008"/>
    <x v="8"/>
    <x v="0"/>
  </r>
  <r>
    <n v="372176"/>
    <d v="2021-08-11T09:25:19"/>
    <n v="206558"/>
    <n v="176818"/>
    <x v="8"/>
    <x v="0"/>
  </r>
  <r>
    <n v="372179"/>
    <d v="2021-08-11T09:37:26"/>
    <n v="20407"/>
    <n v="230507"/>
    <x v="8"/>
    <x v="0"/>
  </r>
  <r>
    <n v="372181"/>
    <d v="2021-08-11T09:37:26"/>
    <n v="162363"/>
    <n v="80150"/>
    <x v="8"/>
    <x v="0"/>
  </r>
  <r>
    <n v="372183"/>
    <d v="2021-08-11T09:37:33"/>
    <n v="288681"/>
    <n v="158978"/>
    <x v="8"/>
    <x v="0"/>
  </r>
  <r>
    <n v="372186"/>
    <d v="2021-08-11T09:38:08"/>
    <n v="42511"/>
    <n v="432277"/>
    <x v="8"/>
    <x v="0"/>
  </r>
  <r>
    <n v="372190"/>
    <d v="2021-08-11T09:44:33"/>
    <n v="183615"/>
    <n v="142023"/>
    <x v="8"/>
    <x v="0"/>
  </r>
  <r>
    <n v="372194"/>
    <d v="2021-08-11T09:49:12"/>
    <n v="81140"/>
    <n v="43842"/>
    <x v="8"/>
    <x v="0"/>
  </r>
  <r>
    <n v="372196"/>
    <d v="2021-08-11T09:51:32"/>
    <n v="181241"/>
    <n v="214224"/>
    <x v="8"/>
    <x v="0"/>
  </r>
  <r>
    <n v="372199"/>
    <d v="2021-08-11T09:52:42"/>
    <n v="156211"/>
    <n v="411922"/>
    <x v="8"/>
    <x v="0"/>
  </r>
  <r>
    <n v="372204"/>
    <d v="2021-08-11T09:53:17"/>
    <n v="129259"/>
    <n v="347008"/>
    <x v="8"/>
    <x v="0"/>
  </r>
  <r>
    <n v="372209"/>
    <d v="2021-08-11T09:57:21"/>
    <n v="107830"/>
    <n v="469849"/>
    <x v="8"/>
    <x v="0"/>
  </r>
  <r>
    <n v="372212"/>
    <d v="2021-08-11T10:00:51"/>
    <n v="122210"/>
    <n v="112334"/>
    <x v="9"/>
    <x v="0"/>
  </r>
  <r>
    <n v="372217"/>
    <d v="2021-08-11T10:14:50"/>
    <n v="187182"/>
    <n v="17862"/>
    <x v="9"/>
    <x v="0"/>
  </r>
  <r>
    <n v="372219"/>
    <d v="2021-08-11T10:28:49"/>
    <n v="91575"/>
    <n v="281236"/>
    <x v="9"/>
    <x v="0"/>
  </r>
  <r>
    <n v="372223"/>
    <d v="2021-08-11T10:35:13"/>
    <n v="284910"/>
    <n v="143750"/>
    <x v="9"/>
    <x v="0"/>
  </r>
  <r>
    <n v="372226"/>
    <d v="2021-08-11T10:35:48"/>
    <n v="144377"/>
    <n v="458325"/>
    <x v="9"/>
    <x v="0"/>
  </r>
  <r>
    <n v="372227"/>
    <d v="2021-08-11T10:36:23"/>
    <n v="329617"/>
    <n v="351192"/>
    <x v="9"/>
    <x v="0"/>
  </r>
  <r>
    <n v="372232"/>
    <d v="2021-08-11T10:40:28"/>
    <n v="62653"/>
    <n v="264901"/>
    <x v="9"/>
    <x v="0"/>
  </r>
  <r>
    <n v="372235"/>
    <d v="2021-08-11T10:41:38"/>
    <n v="275664"/>
    <n v="262099"/>
    <x v="9"/>
    <x v="0"/>
  </r>
  <r>
    <n v="372237"/>
    <d v="2021-08-11T10:43:41"/>
    <n v="69885"/>
    <n v="328843"/>
    <x v="9"/>
    <x v="0"/>
  </r>
  <r>
    <n v="372239"/>
    <d v="2021-08-11T10:44:33"/>
    <n v="274985"/>
    <n v="351192"/>
    <x v="9"/>
    <x v="0"/>
  </r>
  <r>
    <n v="372240"/>
    <d v="2021-08-11T10:50:57"/>
    <n v="215704"/>
    <n v="388561"/>
    <x v="9"/>
    <x v="0"/>
  </r>
  <r>
    <n v="372245"/>
    <d v="2021-08-11T10:57:21"/>
    <n v="112390"/>
    <n v="268989"/>
    <x v="9"/>
    <x v="0"/>
  </r>
  <r>
    <n v="372248"/>
    <d v="2021-08-11T10:59:06"/>
    <n v="151870"/>
    <n v="424538"/>
    <x v="9"/>
    <x v="0"/>
  </r>
  <r>
    <n v="372249"/>
    <d v="2021-08-11T11:00:16"/>
    <n v="338285"/>
    <n v="276231"/>
    <x v="10"/>
    <x v="0"/>
  </r>
  <r>
    <n v="372251"/>
    <d v="2021-08-11T11:00:51"/>
    <n v="24038"/>
    <n v="158978"/>
    <x v="10"/>
    <x v="0"/>
  </r>
  <r>
    <n v="372252"/>
    <d v="2021-08-11T11:02:01"/>
    <n v="319263"/>
    <n v="438697"/>
    <x v="10"/>
    <x v="0"/>
  </r>
  <r>
    <n v="372255"/>
    <d v="2021-08-11T11:02:36"/>
    <n v="249902"/>
    <n v="411922"/>
    <x v="10"/>
    <x v="0"/>
  </r>
  <r>
    <n v="372256"/>
    <d v="2021-08-11T11:03:11"/>
    <n v="41996"/>
    <n v="470762"/>
    <x v="10"/>
    <x v="0"/>
  </r>
  <r>
    <n v="372260"/>
    <d v="2021-08-11T11:06:06"/>
    <n v="6383"/>
    <n v="411922"/>
    <x v="10"/>
    <x v="0"/>
  </r>
  <r>
    <n v="372265"/>
    <d v="2021-08-11T11:06:41"/>
    <n v="223099"/>
    <n v="411922"/>
    <x v="10"/>
    <x v="0"/>
  </r>
  <r>
    <n v="372267"/>
    <d v="2021-08-11T11:07:51"/>
    <n v="78429"/>
    <n v="440811"/>
    <x v="10"/>
    <x v="0"/>
  </r>
  <r>
    <n v="372269"/>
    <d v="2021-08-11T11:08:26"/>
    <n v="284109"/>
    <n v="411922"/>
    <x v="10"/>
    <x v="0"/>
  </r>
  <r>
    <n v="372273"/>
    <d v="2021-08-11T11:11:02"/>
    <n v="97335"/>
    <n v="411922"/>
    <x v="10"/>
    <x v="0"/>
  </r>
  <r>
    <n v="372274"/>
    <d v="2021-08-11T11:12:30"/>
    <n v="99523"/>
    <n v="141682"/>
    <x v="10"/>
    <x v="0"/>
  </r>
  <r>
    <n v="372279"/>
    <d v="2021-08-11T11:14:15"/>
    <n v="322154"/>
    <n v="230507"/>
    <x v="10"/>
    <x v="0"/>
  </r>
  <r>
    <n v="372284"/>
    <d v="2021-08-11T11:15:22"/>
    <n v="312699"/>
    <n v="8411"/>
    <x v="10"/>
    <x v="0"/>
  </r>
  <r>
    <n v="372286"/>
    <d v="2021-08-11T11:23:34"/>
    <n v="139678"/>
    <n v="411922"/>
    <x v="10"/>
    <x v="0"/>
  </r>
  <r>
    <n v="372290"/>
    <d v="2021-08-11T11:23:34"/>
    <n v="141123"/>
    <n v="458519"/>
    <x v="10"/>
    <x v="0"/>
  </r>
  <r>
    <n v="372291"/>
    <d v="2021-08-11T11:24:09"/>
    <n v="344439"/>
    <n v="347008"/>
    <x v="10"/>
    <x v="0"/>
  </r>
  <r>
    <n v="372296"/>
    <d v="2021-08-11T11:25:54"/>
    <n v="41832"/>
    <n v="317833"/>
    <x v="10"/>
    <x v="0"/>
  </r>
  <r>
    <n v="372301"/>
    <d v="2021-08-11T11:26:29"/>
    <n v="22212"/>
    <n v="82901"/>
    <x v="10"/>
    <x v="0"/>
  </r>
  <r>
    <n v="372305"/>
    <d v="2021-08-11T11:29:46"/>
    <n v="28450"/>
    <n v="242428"/>
    <x v="10"/>
    <x v="0"/>
  </r>
  <r>
    <n v="372310"/>
    <d v="2021-08-11T11:30:14"/>
    <n v="237047"/>
    <n v="250679"/>
    <x v="10"/>
    <x v="0"/>
  </r>
  <r>
    <n v="372311"/>
    <d v="2021-08-11T11:30:34"/>
    <n v="328775"/>
    <n v="82901"/>
    <x v="10"/>
    <x v="0"/>
  </r>
  <r>
    <n v="372314"/>
    <d v="2021-08-11T11:31:09"/>
    <n v="175718"/>
    <n v="238576"/>
    <x v="10"/>
    <x v="0"/>
  </r>
  <r>
    <n v="372315"/>
    <d v="2021-08-11T11:32:38"/>
    <n v="60016"/>
    <n v="82901"/>
    <x v="10"/>
    <x v="0"/>
  </r>
  <r>
    <n v="372318"/>
    <d v="2021-08-11T11:34:03"/>
    <n v="265779"/>
    <n v="411922"/>
    <x v="10"/>
    <x v="0"/>
  </r>
  <r>
    <n v="372319"/>
    <d v="2021-08-11T11:34:34"/>
    <n v="120866"/>
    <n v="291304"/>
    <x v="10"/>
    <x v="0"/>
  </r>
  <r>
    <n v="372324"/>
    <d v="2021-08-11T11:34:38"/>
    <n v="35132"/>
    <n v="230507"/>
    <x v="10"/>
    <x v="0"/>
  </r>
  <r>
    <n v="372326"/>
    <d v="2021-08-11T11:35:13"/>
    <n v="160255"/>
    <n v="82901"/>
    <x v="10"/>
    <x v="0"/>
  </r>
  <r>
    <n v="372327"/>
    <d v="2021-08-11T11:35:13"/>
    <n v="48422"/>
    <n v="202914"/>
    <x v="10"/>
    <x v="0"/>
  </r>
  <r>
    <n v="372332"/>
    <d v="2021-08-11T11:36:58"/>
    <n v="49581"/>
    <n v="154256"/>
    <x v="10"/>
    <x v="0"/>
  </r>
  <r>
    <n v="372334"/>
    <d v="2021-08-11T11:40:28"/>
    <n v="124504"/>
    <n v="440811"/>
    <x v="10"/>
    <x v="0"/>
  </r>
  <r>
    <n v="372335"/>
    <d v="2021-08-11T11:41:03"/>
    <n v="245972"/>
    <n v="301748"/>
    <x v="10"/>
    <x v="0"/>
  </r>
  <r>
    <n v="372340"/>
    <d v="2021-08-11T11:47:27"/>
    <n v="103585"/>
    <n v="204610"/>
    <x v="10"/>
    <x v="0"/>
  </r>
  <r>
    <n v="372345"/>
    <d v="2021-08-11T11:48:02"/>
    <n v="284686"/>
    <n v="312954"/>
    <x v="10"/>
    <x v="0"/>
  </r>
  <r>
    <n v="372347"/>
    <d v="2021-08-11T11:50:22"/>
    <n v="300307"/>
    <n v="459455"/>
    <x v="10"/>
    <x v="0"/>
  </r>
  <r>
    <n v="372349"/>
    <d v="2021-08-11T11:52:07"/>
    <n v="161381"/>
    <n v="411922"/>
    <x v="10"/>
    <x v="0"/>
  </r>
  <r>
    <n v="372352"/>
    <d v="2021-08-11T11:54:27"/>
    <n v="6405"/>
    <n v="439981"/>
    <x v="10"/>
    <x v="0"/>
  </r>
  <r>
    <n v="372354"/>
    <d v="2021-08-11T11:55:02"/>
    <n v="188278"/>
    <n v="73365"/>
    <x v="10"/>
    <x v="0"/>
  </r>
  <r>
    <n v="372358"/>
    <d v="2021-08-11T11:56:12"/>
    <n v="129108"/>
    <n v="353059"/>
    <x v="10"/>
    <x v="0"/>
  </r>
  <r>
    <n v="372363"/>
    <d v="2021-08-11T11:57:21"/>
    <n v="330234"/>
    <n v="118549"/>
    <x v="10"/>
    <x v="0"/>
  </r>
  <r>
    <n v="372365"/>
    <d v="2021-08-11T11:58:05"/>
    <n v="77322"/>
    <n v="436459"/>
    <x v="10"/>
    <x v="0"/>
  </r>
  <r>
    <n v="372368"/>
    <d v="2021-08-11T11:58:34"/>
    <n v="37588"/>
    <n v="137778"/>
    <x v="10"/>
    <x v="0"/>
  </r>
  <r>
    <n v="372373"/>
    <d v="2021-08-11T12:02:01"/>
    <n v="218060"/>
    <n v="351192"/>
    <x v="11"/>
    <x v="0"/>
  </r>
  <r>
    <n v="372377"/>
    <d v="2021-08-11T12:06:41"/>
    <n v="175230"/>
    <n v="238134"/>
    <x v="11"/>
    <x v="0"/>
  </r>
  <r>
    <n v="372379"/>
    <d v="2021-08-11T12:11:55"/>
    <n v="33797"/>
    <n v="446536"/>
    <x v="11"/>
    <x v="0"/>
  </r>
  <r>
    <n v="372381"/>
    <d v="2021-08-11T12:13:05"/>
    <n v="232022"/>
    <n v="115366"/>
    <x v="11"/>
    <x v="0"/>
  </r>
  <r>
    <n v="372384"/>
    <d v="2021-08-11T12:13:40"/>
    <n v="8282"/>
    <n v="472712"/>
    <x v="11"/>
    <x v="0"/>
  </r>
  <r>
    <n v="372388"/>
    <d v="2021-08-11T12:14:50"/>
    <n v="176798"/>
    <n v="250679"/>
    <x v="11"/>
    <x v="0"/>
  </r>
  <r>
    <n v="372389"/>
    <d v="2021-08-11T12:17:10"/>
    <n v="42746"/>
    <n v="148570"/>
    <x v="11"/>
    <x v="0"/>
  </r>
  <r>
    <n v="372393"/>
    <d v="2021-08-11T12:17:17"/>
    <n v="175847"/>
    <n v="456781"/>
    <x v="11"/>
    <x v="0"/>
  </r>
  <r>
    <n v="372394"/>
    <d v="2021-08-11T12:17:45"/>
    <n v="230558"/>
    <n v="96633"/>
    <x v="11"/>
    <x v="0"/>
  </r>
  <r>
    <n v="372395"/>
    <d v="2021-08-11T12:18:20"/>
    <n v="268636"/>
    <n v="96200"/>
    <x v="11"/>
    <x v="0"/>
  </r>
  <r>
    <n v="372398"/>
    <d v="2021-08-11T12:20:05"/>
    <n v="17117"/>
    <n v="312954"/>
    <x v="11"/>
    <x v="0"/>
  </r>
  <r>
    <n v="372402"/>
    <d v="2021-08-11T12:27:04"/>
    <n v="32970"/>
    <n v="217497"/>
    <x v="11"/>
    <x v="0"/>
  </r>
  <r>
    <n v="372406"/>
    <d v="2021-08-11T12:27:39"/>
    <n v="93605"/>
    <n v="371897"/>
    <x v="11"/>
    <x v="0"/>
  </r>
  <r>
    <n v="372409"/>
    <d v="2021-08-11T12:32:19"/>
    <n v="204098"/>
    <n v="154256"/>
    <x v="11"/>
    <x v="0"/>
  </r>
  <r>
    <n v="372413"/>
    <d v="2021-08-11T12:34:03"/>
    <n v="269929"/>
    <n v="21760"/>
    <x v="11"/>
    <x v="0"/>
  </r>
  <r>
    <n v="372417"/>
    <d v="2021-08-11T12:34:34"/>
    <n v="327035"/>
    <n v="394819"/>
    <x v="11"/>
    <x v="0"/>
  </r>
  <r>
    <n v="372421"/>
    <d v="2021-08-11T12:37:33"/>
    <n v="261071"/>
    <n v="182984"/>
    <x v="11"/>
    <x v="0"/>
  </r>
  <r>
    <n v="372422"/>
    <d v="2021-08-11T12:40:48"/>
    <n v="213055"/>
    <n v="327633"/>
    <x v="11"/>
    <x v="0"/>
  </r>
  <r>
    <n v="372423"/>
    <d v="2021-08-11T12:41:03"/>
    <n v="124831"/>
    <n v="70091"/>
    <x v="11"/>
    <x v="0"/>
  </r>
  <r>
    <n v="372427"/>
    <d v="2021-08-11T12:41:38"/>
    <n v="78100"/>
    <n v="88863"/>
    <x v="11"/>
    <x v="0"/>
  </r>
  <r>
    <n v="372432"/>
    <d v="2021-08-11T12:41:38"/>
    <n v="267136"/>
    <n v="468614"/>
    <x v="11"/>
    <x v="0"/>
  </r>
  <r>
    <n v="372433"/>
    <d v="2021-08-11T12:42:14"/>
    <n v="226625"/>
    <n v="318588"/>
    <x v="11"/>
    <x v="0"/>
  </r>
  <r>
    <n v="372435"/>
    <d v="2021-08-11T12:43:23"/>
    <n v="26854"/>
    <n v="112334"/>
    <x v="11"/>
    <x v="0"/>
  </r>
  <r>
    <n v="372436"/>
    <d v="2021-08-11T12:43:23"/>
    <n v="119102"/>
    <n v="242428"/>
    <x v="11"/>
    <x v="0"/>
  </r>
  <r>
    <n v="372437"/>
    <d v="2021-08-11T12:48:37"/>
    <n v="178679"/>
    <n v="217497"/>
    <x v="11"/>
    <x v="0"/>
  </r>
  <r>
    <n v="372442"/>
    <d v="2021-08-11T12:49:12"/>
    <n v="326337"/>
    <n v="108086"/>
    <x v="11"/>
    <x v="0"/>
  </r>
  <r>
    <n v="372447"/>
    <d v="2021-08-11T12:50:22"/>
    <n v="267010"/>
    <n v="129210"/>
    <x v="11"/>
    <x v="0"/>
  </r>
  <r>
    <n v="372449"/>
    <d v="2021-08-11T12:50:22"/>
    <n v="349319"/>
    <n v="140573"/>
    <x v="11"/>
    <x v="0"/>
  </r>
  <r>
    <n v="372453"/>
    <d v="2021-08-11T12:50:53"/>
    <n v="65469"/>
    <n v="258251"/>
    <x v="11"/>
    <x v="0"/>
  </r>
  <r>
    <n v="372454"/>
    <d v="2021-08-11T12:52:07"/>
    <n v="115687"/>
    <n v="21760"/>
    <x v="11"/>
    <x v="0"/>
  </r>
  <r>
    <n v="372455"/>
    <d v="2021-08-11T12:55:37"/>
    <n v="326000"/>
    <n v="351192"/>
    <x v="11"/>
    <x v="0"/>
  </r>
  <r>
    <n v="372456"/>
    <d v="2021-08-11T12:57:21"/>
    <n v="24291"/>
    <n v="158978"/>
    <x v="11"/>
    <x v="0"/>
  </r>
  <r>
    <n v="372461"/>
    <d v="2021-08-11T13:03:46"/>
    <n v="153877"/>
    <n v="89186"/>
    <x v="12"/>
    <x v="0"/>
  </r>
  <r>
    <n v="372463"/>
    <d v="2021-08-11T13:06:06"/>
    <n v="240805"/>
    <n v="114699"/>
    <x v="12"/>
    <x v="0"/>
  </r>
  <r>
    <n v="372464"/>
    <d v="2021-08-11T13:06:41"/>
    <n v="87879"/>
    <n v="396331"/>
    <x v="12"/>
    <x v="0"/>
  </r>
  <r>
    <n v="372465"/>
    <d v="2021-08-11T13:10:10"/>
    <n v="277477"/>
    <n v="213133"/>
    <x v="12"/>
    <x v="0"/>
  </r>
  <r>
    <n v="372469"/>
    <d v="2021-08-11T13:12:30"/>
    <n v="94636"/>
    <n v="234810"/>
    <x v="12"/>
    <x v="0"/>
  </r>
  <r>
    <n v="372473"/>
    <d v="2021-08-11T13:14:50"/>
    <n v="244702"/>
    <n v="447567"/>
    <x v="12"/>
    <x v="0"/>
  </r>
  <r>
    <n v="372478"/>
    <d v="2021-08-11T13:16:35"/>
    <n v="341216"/>
    <n v="7650"/>
    <x v="12"/>
    <x v="0"/>
  </r>
  <r>
    <n v="372482"/>
    <d v="2021-08-11T13:17:10"/>
    <n v="214727"/>
    <n v="78550"/>
    <x v="12"/>
    <x v="0"/>
  </r>
  <r>
    <n v="372483"/>
    <d v="2021-08-11T13:22:24"/>
    <n v="149843"/>
    <n v="281236"/>
    <x v="12"/>
    <x v="0"/>
  </r>
  <r>
    <n v="372486"/>
    <d v="2021-08-11T13:25:54"/>
    <n v="310330"/>
    <n v="250679"/>
    <x v="12"/>
    <x v="0"/>
  </r>
  <r>
    <n v="372488"/>
    <d v="2021-08-11T13:27:04"/>
    <n v="58761"/>
    <n v="411922"/>
    <x v="12"/>
    <x v="0"/>
  </r>
  <r>
    <n v="372492"/>
    <d v="2021-08-11T13:27:04"/>
    <n v="337779"/>
    <n v="4199"/>
    <x v="12"/>
    <x v="0"/>
  </r>
  <r>
    <n v="372497"/>
    <d v="2021-08-11T13:29:24"/>
    <n v="46177"/>
    <n v="68991"/>
    <x v="12"/>
    <x v="0"/>
  </r>
  <r>
    <n v="372499"/>
    <d v="2021-08-11T13:29:24"/>
    <n v="107351"/>
    <n v="475343"/>
    <x v="12"/>
    <x v="0"/>
  </r>
  <r>
    <n v="372500"/>
    <d v="2021-08-11T13:34:03"/>
    <n v="11647"/>
    <n v="327968"/>
    <x v="12"/>
    <x v="0"/>
  </r>
  <r>
    <n v="372505"/>
    <d v="2021-08-11T13:37:33"/>
    <n v="31256"/>
    <n v="182984"/>
    <x v="12"/>
    <x v="0"/>
  </r>
  <r>
    <n v="372509"/>
    <d v="2021-08-11T13:38:08"/>
    <n v="110566"/>
    <n v="112334"/>
    <x v="12"/>
    <x v="0"/>
  </r>
  <r>
    <n v="372512"/>
    <d v="2021-08-11T13:38:08"/>
    <n v="158747"/>
    <n v="227775"/>
    <x v="12"/>
    <x v="0"/>
  </r>
  <r>
    <n v="372513"/>
    <d v="2021-08-11T13:38:08"/>
    <n v="304365"/>
    <n v="411922"/>
    <x v="12"/>
    <x v="0"/>
  </r>
  <r>
    <n v="372516"/>
    <d v="2021-08-11T13:42:13"/>
    <n v="284644"/>
    <n v="284325"/>
    <x v="12"/>
    <x v="0"/>
  </r>
  <r>
    <n v="372521"/>
    <d v="2021-08-11T13:46:17"/>
    <n v="112464"/>
    <n v="390589"/>
    <x v="12"/>
    <x v="0"/>
  </r>
  <r>
    <n v="372525"/>
    <d v="2021-08-11T13:53:17"/>
    <n v="154488"/>
    <n v="78646"/>
    <x v="12"/>
    <x v="0"/>
  </r>
  <r>
    <n v="372527"/>
    <d v="2021-08-11T13:53:52"/>
    <n v="75963"/>
    <n v="118549"/>
    <x v="12"/>
    <x v="0"/>
  </r>
  <r>
    <n v="372528"/>
    <d v="2021-08-11T13:55:02"/>
    <n v="225410"/>
    <n v="223719"/>
    <x v="12"/>
    <x v="0"/>
  </r>
  <r>
    <n v="372533"/>
    <d v="2021-08-11T13:56:12"/>
    <n v="270048"/>
    <n v="198326"/>
    <x v="12"/>
    <x v="0"/>
  </r>
  <r>
    <n v="372534"/>
    <d v="2021-08-11T13:57:56"/>
    <n v="153860"/>
    <n v="250679"/>
    <x v="12"/>
    <x v="0"/>
  </r>
  <r>
    <n v="372537"/>
    <d v="2021-08-11T13:57:56"/>
    <n v="171056"/>
    <n v="381590"/>
    <x v="12"/>
    <x v="0"/>
  </r>
  <r>
    <n v="372539"/>
    <d v="2021-08-11T13:58:31"/>
    <n v="298533"/>
    <n v="95236"/>
    <x v="12"/>
    <x v="0"/>
  </r>
  <r>
    <n v="372543"/>
    <d v="2021-08-11T13:59:41"/>
    <n v="268373"/>
    <n v="439981"/>
    <x v="12"/>
    <x v="0"/>
  </r>
  <r>
    <n v="372544"/>
    <d v="2021-08-11T13:59:41"/>
    <n v="97355"/>
    <n v="122902"/>
    <x v="12"/>
    <x v="0"/>
  </r>
  <r>
    <n v="372548"/>
    <d v="2021-08-11T14:00:16"/>
    <n v="322983"/>
    <n v="240687"/>
    <x v="13"/>
    <x v="0"/>
  </r>
  <r>
    <n v="372551"/>
    <d v="2021-08-11T14:00:51"/>
    <n v="199564"/>
    <n v="436070"/>
    <x v="13"/>
    <x v="0"/>
  </r>
  <r>
    <n v="372552"/>
    <d v="2021-08-11T14:02:36"/>
    <n v="42616"/>
    <n v="43842"/>
    <x v="13"/>
    <x v="0"/>
  </r>
  <r>
    <n v="372556"/>
    <d v="2021-08-11T14:04:21"/>
    <n v="276917"/>
    <n v="293021"/>
    <x v="13"/>
    <x v="0"/>
  </r>
  <r>
    <n v="372561"/>
    <d v="2021-08-11T14:06:41"/>
    <n v="107830"/>
    <n v="158978"/>
    <x v="13"/>
    <x v="0"/>
  </r>
  <r>
    <n v="372566"/>
    <d v="2021-08-11T14:06:41"/>
    <n v="92731"/>
    <n v="81226"/>
    <x v="13"/>
    <x v="0"/>
  </r>
  <r>
    <n v="372567"/>
    <d v="2021-08-11T14:07:16"/>
    <n v="231937"/>
    <n v="411922"/>
    <x v="13"/>
    <x v="0"/>
  </r>
  <r>
    <n v="372572"/>
    <d v="2021-08-11T14:07:51"/>
    <n v="18302"/>
    <n v="351192"/>
    <x v="13"/>
    <x v="0"/>
  </r>
  <r>
    <n v="372577"/>
    <d v="2021-08-11T14:09:00"/>
    <n v="317019"/>
    <n v="410033"/>
    <x v="13"/>
    <x v="0"/>
  </r>
  <r>
    <n v="372578"/>
    <d v="2021-08-11T14:11:20"/>
    <n v="6673"/>
    <n v="419338"/>
    <x v="13"/>
    <x v="0"/>
  </r>
  <r>
    <n v="372581"/>
    <d v="2021-08-11T14:11:55"/>
    <n v="141961"/>
    <n v="391555"/>
    <x v="13"/>
    <x v="0"/>
  </r>
  <r>
    <n v="372583"/>
    <d v="2021-08-11T14:12:30"/>
    <n v="157873"/>
    <n v="405278"/>
    <x v="13"/>
    <x v="0"/>
  </r>
  <r>
    <n v="372587"/>
    <d v="2021-08-11T14:12:30"/>
    <n v="244132"/>
    <n v="219704"/>
    <x v="13"/>
    <x v="0"/>
  </r>
  <r>
    <n v="372592"/>
    <d v="2021-08-11T14:13:05"/>
    <n v="25851"/>
    <n v="85026"/>
    <x v="13"/>
    <x v="0"/>
  </r>
  <r>
    <n v="372597"/>
    <d v="2021-08-11T14:13:40"/>
    <n v="182984"/>
    <n v="351192"/>
    <x v="13"/>
    <x v="0"/>
  </r>
  <r>
    <n v="372599"/>
    <d v="2021-08-11T14:14:24"/>
    <n v="300906"/>
    <n v="209122"/>
    <x v="13"/>
    <x v="0"/>
  </r>
  <r>
    <n v="372603"/>
    <d v="2021-08-11T14:14:50"/>
    <n v="30722"/>
    <n v="86587"/>
    <x v="13"/>
    <x v="0"/>
  </r>
  <r>
    <n v="372608"/>
    <d v="2021-08-11T14:16:00"/>
    <n v="84539"/>
    <n v="250679"/>
    <x v="13"/>
    <x v="0"/>
  </r>
  <r>
    <n v="372610"/>
    <d v="2021-08-11T14:17:45"/>
    <n v="100117"/>
    <n v="158978"/>
    <x v="13"/>
    <x v="0"/>
  </r>
  <r>
    <n v="372614"/>
    <d v="2021-08-11T14:18:20"/>
    <n v="43721"/>
    <n v="456134"/>
    <x v="13"/>
    <x v="0"/>
  </r>
  <r>
    <n v="372617"/>
    <d v="2021-08-11T14:20:40"/>
    <n v="138254"/>
    <n v="151884"/>
    <x v="13"/>
    <x v="0"/>
  </r>
  <r>
    <n v="372619"/>
    <d v="2021-08-11T14:20:40"/>
    <n v="201875"/>
    <n v="274147"/>
    <x v="13"/>
    <x v="0"/>
  </r>
  <r>
    <n v="372623"/>
    <d v="2021-08-11T14:22:24"/>
    <n v="315877"/>
    <n v="179296"/>
    <x v="13"/>
    <x v="0"/>
  </r>
  <r>
    <n v="372625"/>
    <d v="2021-08-11T14:25:54"/>
    <n v="64795"/>
    <n v="26735"/>
    <x v="13"/>
    <x v="0"/>
  </r>
  <r>
    <n v="372630"/>
    <d v="2021-08-11T14:25:55"/>
    <n v="255400"/>
    <n v="245484"/>
    <x v="13"/>
    <x v="0"/>
  </r>
  <r>
    <n v="372631"/>
    <d v="2021-08-11T14:27:04"/>
    <n v="342014"/>
    <n v="394819"/>
    <x v="13"/>
    <x v="0"/>
  </r>
  <r>
    <n v="372633"/>
    <d v="2021-08-11T14:27:39"/>
    <n v="185891"/>
    <n v="450032"/>
    <x v="13"/>
    <x v="0"/>
  </r>
  <r>
    <n v="372638"/>
    <d v="2021-08-11T14:28:19"/>
    <n v="55495"/>
    <n v="451624"/>
    <x v="13"/>
    <x v="0"/>
  </r>
  <r>
    <n v="372643"/>
    <d v="2021-08-11T14:28:49"/>
    <n v="176592"/>
    <n v="285616"/>
    <x v="13"/>
    <x v="0"/>
  </r>
  <r>
    <n v="372646"/>
    <d v="2021-08-11T14:29:59"/>
    <n v="1079"/>
    <n v="411922"/>
    <x v="13"/>
    <x v="0"/>
  </r>
  <r>
    <n v="372649"/>
    <d v="2021-08-11T14:31:44"/>
    <n v="345442"/>
    <n v="393606"/>
    <x v="13"/>
    <x v="0"/>
  </r>
  <r>
    <n v="372652"/>
    <d v="2021-08-11T14:33:28"/>
    <n v="74264"/>
    <n v="21760"/>
    <x v="13"/>
    <x v="0"/>
  </r>
  <r>
    <n v="372653"/>
    <d v="2021-08-11T14:35:48"/>
    <n v="39804"/>
    <n v="157696"/>
    <x v="13"/>
    <x v="0"/>
  </r>
  <r>
    <n v="372658"/>
    <d v="2021-08-11T14:36:23"/>
    <n v="216010"/>
    <n v="21760"/>
    <x v="13"/>
    <x v="0"/>
  </r>
  <r>
    <n v="372659"/>
    <d v="2021-08-11T14:36:58"/>
    <n v="18395"/>
    <n v="140079"/>
    <x v="13"/>
    <x v="0"/>
  </r>
  <r>
    <n v="372662"/>
    <d v="2021-08-11T14:37:33"/>
    <n v="196922"/>
    <n v="158978"/>
    <x v="13"/>
    <x v="0"/>
  </r>
  <r>
    <n v="372665"/>
    <d v="2021-08-11T14:37:33"/>
    <n v="214619"/>
    <n v="242428"/>
    <x v="13"/>
    <x v="0"/>
  </r>
  <r>
    <n v="372667"/>
    <d v="2021-08-11T14:41:38"/>
    <n v="183942"/>
    <n v="189009"/>
    <x v="13"/>
    <x v="0"/>
  </r>
  <r>
    <n v="372668"/>
    <d v="2021-08-11T14:41:38"/>
    <n v="186352"/>
    <n v="367087"/>
    <x v="13"/>
    <x v="0"/>
  </r>
  <r>
    <n v="372671"/>
    <d v="2021-08-11T14:41:38"/>
    <n v="330514"/>
    <n v="112504"/>
    <x v="13"/>
    <x v="0"/>
  </r>
  <r>
    <n v="372672"/>
    <d v="2021-08-11T14:42:48"/>
    <n v="133845"/>
    <n v="214224"/>
    <x v="13"/>
    <x v="0"/>
  </r>
  <r>
    <n v="372673"/>
    <d v="2021-08-11T14:43:23"/>
    <n v="259805"/>
    <n v="43842"/>
    <x v="13"/>
    <x v="0"/>
  </r>
  <r>
    <n v="372674"/>
    <d v="2021-08-11T14:43:58"/>
    <n v="44479"/>
    <n v="81558"/>
    <x v="13"/>
    <x v="0"/>
  </r>
  <r>
    <n v="372676"/>
    <d v="2021-08-11T14:46:52"/>
    <n v="24210"/>
    <n v="447736"/>
    <x v="13"/>
    <x v="0"/>
  </r>
  <r>
    <n v="372680"/>
    <d v="2021-08-11T14:46:52"/>
    <n v="329757"/>
    <n v="387595"/>
    <x v="13"/>
    <x v="0"/>
  </r>
  <r>
    <n v="372684"/>
    <d v="2021-08-11T14:47:27"/>
    <n v="15713"/>
    <n v="230507"/>
    <x v="13"/>
    <x v="0"/>
  </r>
  <r>
    <n v="372688"/>
    <d v="2021-08-11T14:50:22"/>
    <n v="323988"/>
    <n v="471403"/>
    <x v="13"/>
    <x v="0"/>
  </r>
  <r>
    <n v="372690"/>
    <d v="2021-08-11T14:51:32"/>
    <n v="165843"/>
    <n v="82901"/>
    <x v="13"/>
    <x v="0"/>
  </r>
  <r>
    <n v="372695"/>
    <d v="2021-08-11T14:53:17"/>
    <n v="164171"/>
    <n v="325852"/>
    <x v="13"/>
    <x v="0"/>
  </r>
  <r>
    <n v="372698"/>
    <d v="2021-08-11T14:53:17"/>
    <n v="342679"/>
    <n v="122902"/>
    <x v="13"/>
    <x v="0"/>
  </r>
  <r>
    <n v="372701"/>
    <d v="2021-08-11T14:53:52"/>
    <n v="195280"/>
    <n v="351192"/>
    <x v="13"/>
    <x v="0"/>
  </r>
  <r>
    <n v="372704"/>
    <d v="2021-08-11T14:53:52"/>
    <n v="255513"/>
    <n v="254768"/>
    <x v="13"/>
    <x v="0"/>
  </r>
  <r>
    <n v="372708"/>
    <d v="2021-08-11T14:54:27"/>
    <n v="34362"/>
    <n v="329376"/>
    <x v="13"/>
    <x v="0"/>
  </r>
  <r>
    <n v="372713"/>
    <d v="2021-08-11T14:56:12"/>
    <n v="169577"/>
    <n v="182191"/>
    <x v="13"/>
    <x v="0"/>
  </r>
  <r>
    <n v="372715"/>
    <d v="2021-08-11T14:56:47"/>
    <n v="289528"/>
    <n v="396860"/>
    <x v="13"/>
    <x v="0"/>
  </r>
  <r>
    <n v="372716"/>
    <d v="2021-08-11T15:01:26"/>
    <n v="258438"/>
    <n v="230507"/>
    <x v="14"/>
    <x v="0"/>
  </r>
  <r>
    <n v="372721"/>
    <d v="2021-08-11T15:02:36"/>
    <n v="97019"/>
    <n v="241927"/>
    <x v="14"/>
    <x v="0"/>
  </r>
  <r>
    <n v="372726"/>
    <d v="2021-08-11T15:04:21"/>
    <n v="195980"/>
    <n v="351192"/>
    <x v="14"/>
    <x v="0"/>
  </r>
  <r>
    <n v="372729"/>
    <d v="2021-08-11T15:04:56"/>
    <n v="130731"/>
    <n v="4199"/>
    <x v="14"/>
    <x v="0"/>
  </r>
  <r>
    <n v="372734"/>
    <d v="2021-08-11T15:06:06"/>
    <n v="25053"/>
    <n v="227775"/>
    <x v="14"/>
    <x v="0"/>
  </r>
  <r>
    <n v="372737"/>
    <d v="2021-08-11T15:07:51"/>
    <n v="137423"/>
    <n v="405774"/>
    <x v="14"/>
    <x v="0"/>
  </r>
  <r>
    <n v="372740"/>
    <d v="2021-08-11T15:09:35"/>
    <n v="59656"/>
    <n v="327968"/>
    <x v="14"/>
    <x v="0"/>
  </r>
  <r>
    <n v="372742"/>
    <d v="2021-08-11T15:09:36"/>
    <n v="119221"/>
    <n v="153893"/>
    <x v="14"/>
    <x v="0"/>
  </r>
  <r>
    <n v="372747"/>
    <d v="2021-08-11T15:10:45"/>
    <n v="150937"/>
    <n v="387595"/>
    <x v="14"/>
    <x v="0"/>
  </r>
  <r>
    <n v="372750"/>
    <d v="2021-08-11T15:11:20"/>
    <n v="32484"/>
    <n v="273920"/>
    <x v="14"/>
    <x v="0"/>
  </r>
  <r>
    <n v="372751"/>
    <d v="2021-08-11T15:12:30"/>
    <n v="331948"/>
    <n v="472712"/>
    <x v="14"/>
    <x v="0"/>
  </r>
  <r>
    <n v="372754"/>
    <d v="2021-08-11T15:14:15"/>
    <n v="8736"/>
    <n v="318588"/>
    <x v="14"/>
    <x v="0"/>
  </r>
  <r>
    <n v="372759"/>
    <d v="2021-08-11T15:14:15"/>
    <n v="150259"/>
    <n v="213883"/>
    <x v="14"/>
    <x v="0"/>
  </r>
  <r>
    <n v="372762"/>
    <d v="2021-08-11T15:14:50"/>
    <n v="64704"/>
    <n v="250679"/>
    <x v="14"/>
    <x v="0"/>
  </r>
  <r>
    <n v="372767"/>
    <d v="2021-08-11T15:14:50"/>
    <n v="214197"/>
    <n v="60239"/>
    <x v="14"/>
    <x v="0"/>
  </r>
  <r>
    <n v="372772"/>
    <d v="2021-08-11T15:16:35"/>
    <n v="291636"/>
    <n v="23892"/>
    <x v="14"/>
    <x v="0"/>
  </r>
  <r>
    <n v="372776"/>
    <d v="2021-08-11T15:17:10"/>
    <n v="288303"/>
    <n v="106813"/>
    <x v="14"/>
    <x v="0"/>
  </r>
  <r>
    <n v="372778"/>
    <d v="2021-08-11T15:19:30"/>
    <n v="289032"/>
    <n v="405774"/>
    <x v="14"/>
    <x v="0"/>
  </r>
  <r>
    <n v="372779"/>
    <d v="2021-08-11T15:20:05"/>
    <n v="155437"/>
    <n v="426727"/>
    <x v="14"/>
    <x v="0"/>
  </r>
  <r>
    <n v="372784"/>
    <d v="2021-08-11T15:21:14"/>
    <n v="15226"/>
    <n v="327649"/>
    <x v="14"/>
    <x v="0"/>
  </r>
  <r>
    <n v="372788"/>
    <d v="2021-08-11T15:23:34"/>
    <n v="4216"/>
    <n v="177527"/>
    <x v="14"/>
    <x v="0"/>
  </r>
  <r>
    <n v="372793"/>
    <d v="2021-08-11T15:24:09"/>
    <n v="339223"/>
    <n v="21760"/>
    <x v="14"/>
    <x v="0"/>
  </r>
  <r>
    <n v="372797"/>
    <d v="2021-08-11T15:24:44"/>
    <n v="68262"/>
    <n v="389689"/>
    <x v="14"/>
    <x v="0"/>
  </r>
  <r>
    <n v="372802"/>
    <d v="2021-08-11T15:25:54"/>
    <n v="82482"/>
    <n v="347008"/>
    <x v="14"/>
    <x v="0"/>
  </r>
  <r>
    <n v="372804"/>
    <d v="2021-08-11T15:25:54"/>
    <n v="230618"/>
    <n v="86587"/>
    <x v="14"/>
    <x v="0"/>
  </r>
  <r>
    <n v="372809"/>
    <d v="2021-08-11T15:26:29"/>
    <n v="14155"/>
    <n v="251574"/>
    <x v="14"/>
    <x v="0"/>
  </r>
  <r>
    <n v="372814"/>
    <d v="2021-08-11T15:26:29"/>
    <n v="24971"/>
    <n v="464315"/>
    <x v="14"/>
    <x v="0"/>
  </r>
  <r>
    <n v="372816"/>
    <d v="2021-08-11T15:26:29"/>
    <n v="124057"/>
    <n v="227775"/>
    <x v="14"/>
    <x v="0"/>
  </r>
  <r>
    <n v="372817"/>
    <d v="2021-08-11T15:26:29"/>
    <n v="301086"/>
    <n v="242428"/>
    <x v="14"/>
    <x v="0"/>
  </r>
  <r>
    <n v="372818"/>
    <d v="2021-08-11T15:27:04"/>
    <n v="14537"/>
    <n v="344690"/>
    <x v="14"/>
    <x v="0"/>
  </r>
  <r>
    <n v="372823"/>
    <d v="2021-08-11T15:27:39"/>
    <n v="250107"/>
    <n v="411922"/>
    <x v="14"/>
    <x v="0"/>
  </r>
  <r>
    <n v="372825"/>
    <d v="2021-08-11T15:29:24"/>
    <n v="229693"/>
    <n v="118549"/>
    <x v="14"/>
    <x v="0"/>
  </r>
  <r>
    <n v="372828"/>
    <d v="2021-08-11T15:31:09"/>
    <n v="199291"/>
    <n v="59225"/>
    <x v="14"/>
    <x v="0"/>
  </r>
  <r>
    <n v="372833"/>
    <d v="2021-08-11T15:32:19"/>
    <n v="276554"/>
    <n v="158978"/>
    <x v="14"/>
    <x v="0"/>
  </r>
  <r>
    <n v="372836"/>
    <d v="2021-08-11T15:34:03"/>
    <n v="81986"/>
    <n v="294042"/>
    <x v="14"/>
    <x v="0"/>
  </r>
  <r>
    <n v="372837"/>
    <d v="2021-08-11T15:35:13"/>
    <n v="288361"/>
    <n v="202865"/>
    <x v="14"/>
    <x v="0"/>
  </r>
  <r>
    <n v="372838"/>
    <d v="2021-08-11T15:36:23"/>
    <n v="157331"/>
    <n v="449379"/>
    <x v="14"/>
    <x v="0"/>
  </r>
  <r>
    <n v="372841"/>
    <d v="2021-08-11T15:36:58"/>
    <n v="217822"/>
    <n v="339123"/>
    <x v="14"/>
    <x v="0"/>
  </r>
  <r>
    <n v="372842"/>
    <d v="2021-08-11T15:37:33"/>
    <n v="42711"/>
    <n v="158978"/>
    <x v="14"/>
    <x v="0"/>
  </r>
  <r>
    <n v="372846"/>
    <d v="2021-08-11T15:38:43"/>
    <n v="48596"/>
    <n v="118549"/>
    <x v="14"/>
    <x v="0"/>
  </r>
  <r>
    <n v="372848"/>
    <d v="2021-08-11T15:38:43"/>
    <n v="227316"/>
    <n v="234810"/>
    <x v="14"/>
    <x v="0"/>
  </r>
  <r>
    <n v="372853"/>
    <d v="2021-08-11T15:39:18"/>
    <n v="168267"/>
    <n v="304722"/>
    <x v="14"/>
    <x v="0"/>
  </r>
  <r>
    <n v="372854"/>
    <d v="2021-08-11T15:39:22"/>
    <n v="10360"/>
    <n v="158978"/>
    <x v="14"/>
    <x v="0"/>
  </r>
  <r>
    <n v="372855"/>
    <d v="2021-08-11T15:39:22"/>
    <n v="149526"/>
    <n v="88863"/>
    <x v="14"/>
    <x v="0"/>
  </r>
  <r>
    <n v="372856"/>
    <d v="2021-08-11T15:41:03"/>
    <n v="239005"/>
    <n v="87064"/>
    <x v="14"/>
    <x v="0"/>
  </r>
  <r>
    <n v="372858"/>
    <d v="2021-08-11T15:41:38"/>
    <n v="15903"/>
    <n v="112334"/>
    <x v="14"/>
    <x v="0"/>
  </r>
  <r>
    <n v="372861"/>
    <d v="2021-08-11T15:46:17"/>
    <n v="333203"/>
    <n v="204394"/>
    <x v="14"/>
    <x v="0"/>
  </r>
  <r>
    <n v="372864"/>
    <d v="2021-08-11T15:47:27"/>
    <n v="4531"/>
    <n v="55961"/>
    <x v="14"/>
    <x v="0"/>
  </r>
  <r>
    <n v="372868"/>
    <d v="2021-08-11T15:47:27"/>
    <n v="127704"/>
    <n v="198051"/>
    <x v="14"/>
    <x v="0"/>
  </r>
  <r>
    <n v="372870"/>
    <d v="2021-08-11T15:47:27"/>
    <n v="249520"/>
    <n v="68899"/>
    <x v="14"/>
    <x v="0"/>
  </r>
  <r>
    <n v="372872"/>
    <d v="2021-08-11T15:48:02"/>
    <n v="107825"/>
    <n v="137327"/>
    <x v="14"/>
    <x v="0"/>
  </r>
  <r>
    <n v="372876"/>
    <d v="2021-08-11T15:48:37"/>
    <n v="40988"/>
    <n v="254768"/>
    <x v="14"/>
    <x v="0"/>
  </r>
  <r>
    <n v="372878"/>
    <d v="2021-08-11T15:49:12"/>
    <n v="8614"/>
    <n v="118549"/>
    <x v="14"/>
    <x v="0"/>
  </r>
  <r>
    <n v="372880"/>
    <d v="2021-08-11T15:49:12"/>
    <n v="156017"/>
    <n v="351192"/>
    <x v="14"/>
    <x v="0"/>
  </r>
  <r>
    <n v="372881"/>
    <d v="2021-08-11T15:49:47"/>
    <n v="106119"/>
    <n v="470762"/>
    <x v="14"/>
    <x v="0"/>
  </r>
  <r>
    <n v="372882"/>
    <d v="2021-08-11T15:49:47"/>
    <n v="332897"/>
    <n v="291168"/>
    <x v="14"/>
    <x v="0"/>
  </r>
  <r>
    <n v="372887"/>
    <d v="2021-08-11T15:50:57"/>
    <n v="11996"/>
    <n v="266293"/>
    <x v="14"/>
    <x v="0"/>
  </r>
  <r>
    <n v="372890"/>
    <d v="2021-08-11T15:51:22"/>
    <n v="2136"/>
    <n v="380039"/>
    <x v="14"/>
    <x v="0"/>
  </r>
  <r>
    <n v="372893"/>
    <d v="2021-08-11T15:51:32"/>
    <n v="49803"/>
    <n v="411922"/>
    <x v="14"/>
    <x v="0"/>
  </r>
  <r>
    <n v="372898"/>
    <d v="2021-08-11T15:52:07"/>
    <n v="267947"/>
    <n v="222405"/>
    <x v="14"/>
    <x v="0"/>
  </r>
  <r>
    <n v="372899"/>
    <d v="2021-08-11T15:52:42"/>
    <n v="299010"/>
    <n v="230507"/>
    <x v="14"/>
    <x v="0"/>
  </r>
  <r>
    <n v="372904"/>
    <d v="2021-08-11T15:53:52"/>
    <n v="62669"/>
    <n v="209122"/>
    <x v="14"/>
    <x v="0"/>
  </r>
  <r>
    <n v="372909"/>
    <d v="2021-08-11T15:54:27"/>
    <n v="251118"/>
    <n v="146529"/>
    <x v="14"/>
    <x v="0"/>
  </r>
  <r>
    <n v="372914"/>
    <d v="2021-08-11T15:56:12"/>
    <n v="34794"/>
    <n v="153808"/>
    <x v="14"/>
    <x v="0"/>
  </r>
  <r>
    <n v="372917"/>
    <d v="2021-08-11T15:56:12"/>
    <n v="222812"/>
    <n v="472908"/>
    <x v="14"/>
    <x v="0"/>
  </r>
  <r>
    <n v="372919"/>
    <d v="2021-08-11T15:56:12"/>
    <n v="270272"/>
    <n v="411922"/>
    <x v="14"/>
    <x v="0"/>
  </r>
  <r>
    <n v="372921"/>
    <d v="2021-08-11T15:56:47"/>
    <n v="5962"/>
    <n v="475983"/>
    <x v="14"/>
    <x v="0"/>
  </r>
  <r>
    <n v="372924"/>
    <d v="2021-08-11T15:57:21"/>
    <n v="192570"/>
    <n v="60239"/>
    <x v="14"/>
    <x v="0"/>
  </r>
  <r>
    <n v="372925"/>
    <d v="2021-08-11T16:02:01"/>
    <n v="933"/>
    <n v="68798"/>
    <x v="15"/>
    <x v="0"/>
  </r>
  <r>
    <n v="372927"/>
    <d v="2021-08-11T16:02:01"/>
    <n v="129936"/>
    <n v="343712"/>
    <x v="15"/>
    <x v="0"/>
  </r>
  <r>
    <n v="372930"/>
    <d v="2021-08-11T16:02:36"/>
    <n v="119672"/>
    <n v="118549"/>
    <x v="15"/>
    <x v="0"/>
  </r>
  <r>
    <n v="372935"/>
    <d v="2021-08-11T16:03:11"/>
    <n v="3849"/>
    <n v="433508"/>
    <x v="15"/>
    <x v="0"/>
  </r>
  <r>
    <n v="372939"/>
    <d v="2021-08-11T16:03:11"/>
    <n v="8791"/>
    <n v="51713"/>
    <x v="15"/>
    <x v="0"/>
  </r>
  <r>
    <n v="372943"/>
    <d v="2021-08-11T16:03:11"/>
    <n v="294287"/>
    <n v="250679"/>
    <x v="15"/>
    <x v="0"/>
  </r>
  <r>
    <n v="372948"/>
    <d v="2021-08-11T16:04:21"/>
    <n v="50008"/>
    <n v="217497"/>
    <x v="15"/>
    <x v="0"/>
  </r>
  <r>
    <n v="372951"/>
    <d v="2021-08-11T16:04:21"/>
    <n v="337178"/>
    <n v="230507"/>
    <x v="15"/>
    <x v="0"/>
  </r>
  <r>
    <n v="372956"/>
    <d v="2021-08-11T16:04:56"/>
    <n v="36281"/>
    <n v="96200"/>
    <x v="15"/>
    <x v="0"/>
  </r>
  <r>
    <n v="372959"/>
    <d v="2021-08-11T16:06:06"/>
    <n v="144017"/>
    <n v="327633"/>
    <x v="15"/>
    <x v="0"/>
  </r>
  <r>
    <n v="372962"/>
    <d v="2021-08-11T16:06:41"/>
    <n v="247601"/>
    <n v="230507"/>
    <x v="15"/>
    <x v="0"/>
  </r>
  <r>
    <n v="372963"/>
    <d v="2021-08-11T16:07:51"/>
    <n v="237202"/>
    <n v="158978"/>
    <x v="15"/>
    <x v="0"/>
  </r>
  <r>
    <n v="372967"/>
    <d v="2021-08-11T16:08:26"/>
    <n v="3355"/>
    <n v="153893"/>
    <x v="15"/>
    <x v="0"/>
  </r>
  <r>
    <n v="372971"/>
    <d v="2021-08-11T16:09:00"/>
    <n v="165340"/>
    <n v="153893"/>
    <x v="15"/>
    <x v="0"/>
  </r>
  <r>
    <n v="372972"/>
    <d v="2021-08-11T16:09:00"/>
    <n v="267739"/>
    <n v="154256"/>
    <x v="15"/>
    <x v="0"/>
  </r>
  <r>
    <n v="372975"/>
    <d v="2021-08-11T16:10:10"/>
    <n v="145601"/>
    <n v="129210"/>
    <x v="15"/>
    <x v="0"/>
  </r>
  <r>
    <n v="372978"/>
    <d v="2021-08-11T16:10:45"/>
    <n v="329506"/>
    <n v="7084"/>
    <x v="15"/>
    <x v="0"/>
  </r>
  <r>
    <n v="372982"/>
    <d v="2021-08-11T16:11:20"/>
    <n v="23295"/>
    <n v="146115"/>
    <x v="15"/>
    <x v="0"/>
  </r>
  <r>
    <n v="372984"/>
    <d v="2021-08-11T16:11:20"/>
    <n v="150087"/>
    <n v="119655"/>
    <x v="15"/>
    <x v="0"/>
  </r>
  <r>
    <n v="372986"/>
    <d v="2021-08-11T16:13:05"/>
    <n v="56890"/>
    <n v="267896"/>
    <x v="15"/>
    <x v="0"/>
  </r>
  <r>
    <n v="372990"/>
    <d v="2021-08-11T16:13:40"/>
    <n v="24828"/>
    <n v="437341"/>
    <x v="15"/>
    <x v="0"/>
  </r>
  <r>
    <n v="372995"/>
    <d v="2021-08-11T16:14:15"/>
    <n v="295441"/>
    <n v="343712"/>
    <x v="15"/>
    <x v="0"/>
  </r>
  <r>
    <n v="372998"/>
    <d v="2021-08-11T16:16:35"/>
    <n v="335926"/>
    <n v="182984"/>
    <x v="15"/>
    <x v="0"/>
  </r>
  <r>
    <n v="373002"/>
    <d v="2021-08-11T16:17:10"/>
    <n v="12229"/>
    <n v="273307"/>
    <x v="15"/>
    <x v="0"/>
  </r>
  <r>
    <n v="373005"/>
    <d v="2021-08-11T16:17:45"/>
    <n v="45078"/>
    <n v="158978"/>
    <x v="15"/>
    <x v="0"/>
  </r>
  <r>
    <n v="373006"/>
    <d v="2021-08-11T16:18:20"/>
    <n v="211340"/>
    <n v="470762"/>
    <x v="15"/>
    <x v="0"/>
  </r>
  <r>
    <n v="373011"/>
    <d v="2021-08-11T16:19:30"/>
    <n v="126891"/>
    <n v="230507"/>
    <x v="15"/>
    <x v="0"/>
  </r>
  <r>
    <n v="373014"/>
    <d v="2021-08-11T16:19:30"/>
    <n v="343682"/>
    <n v="308796"/>
    <x v="15"/>
    <x v="0"/>
  </r>
  <r>
    <n v="373015"/>
    <d v="2021-08-11T16:23:34"/>
    <n v="320516"/>
    <n v="171702"/>
    <x v="15"/>
    <x v="0"/>
  </r>
  <r>
    <n v="373016"/>
    <d v="2021-08-11T16:24:09"/>
    <n v="25805"/>
    <n v="153808"/>
    <x v="15"/>
    <x v="0"/>
  </r>
  <r>
    <n v="373018"/>
    <d v="2021-08-11T16:26:29"/>
    <n v="98840"/>
    <n v="26408"/>
    <x v="15"/>
    <x v="0"/>
  </r>
  <r>
    <n v="373022"/>
    <d v="2021-08-11T16:26:29"/>
    <n v="168728"/>
    <n v="215663"/>
    <x v="15"/>
    <x v="0"/>
  </r>
  <r>
    <n v="373026"/>
    <d v="2021-08-11T16:27:04"/>
    <n v="110934"/>
    <n v="158978"/>
    <x v="15"/>
    <x v="0"/>
  </r>
  <r>
    <n v="373031"/>
    <d v="2021-08-11T16:27:39"/>
    <n v="247936"/>
    <n v="411922"/>
    <x v="15"/>
    <x v="0"/>
  </r>
  <r>
    <n v="373036"/>
    <d v="2021-08-11T16:29:24"/>
    <n v="247517"/>
    <n v="411922"/>
    <x v="15"/>
    <x v="0"/>
  </r>
  <r>
    <n v="373040"/>
    <d v="2021-08-11T16:29:24"/>
    <n v="273173"/>
    <n v="270960"/>
    <x v="15"/>
    <x v="0"/>
  </r>
  <r>
    <n v="373045"/>
    <d v="2021-08-11T16:29:24"/>
    <n v="324791"/>
    <n v="16360"/>
    <x v="15"/>
    <x v="0"/>
  </r>
  <r>
    <n v="373049"/>
    <d v="2021-08-11T16:30:34"/>
    <n v="304365"/>
    <n v="13019"/>
    <x v="15"/>
    <x v="0"/>
  </r>
  <r>
    <n v="373054"/>
    <d v="2021-08-11T16:31:09"/>
    <n v="99258"/>
    <n v="68991"/>
    <x v="15"/>
    <x v="0"/>
  </r>
  <r>
    <n v="373059"/>
    <d v="2021-08-11T16:31:44"/>
    <n v="218669"/>
    <n v="466414"/>
    <x v="15"/>
    <x v="0"/>
  </r>
  <r>
    <n v="373063"/>
    <d v="2021-08-11T16:34:03"/>
    <n v="329332"/>
    <n v="472712"/>
    <x v="15"/>
    <x v="0"/>
  </r>
  <r>
    <n v="373068"/>
    <d v="2021-08-11T16:35:48"/>
    <n v="87814"/>
    <n v="339123"/>
    <x v="15"/>
    <x v="0"/>
  </r>
  <r>
    <n v="373071"/>
    <d v="2021-08-11T16:35:48"/>
    <n v="284129"/>
    <n v="381626"/>
    <x v="15"/>
    <x v="0"/>
  </r>
  <r>
    <n v="373076"/>
    <d v="2021-08-11T16:36:23"/>
    <n v="13486"/>
    <n v="102524"/>
    <x v="15"/>
    <x v="0"/>
  </r>
  <r>
    <n v="373081"/>
    <d v="2021-08-11T16:36:23"/>
    <n v="109090"/>
    <n v="78646"/>
    <x v="15"/>
    <x v="0"/>
  </r>
  <r>
    <n v="373085"/>
    <d v="2021-08-11T16:36:23"/>
    <n v="180203"/>
    <n v="17150"/>
    <x v="15"/>
    <x v="0"/>
  </r>
  <r>
    <n v="373090"/>
    <d v="2021-08-11T16:36:23"/>
    <n v="295638"/>
    <n v="143150"/>
    <x v="15"/>
    <x v="0"/>
  </r>
  <r>
    <n v="373091"/>
    <d v="2021-08-11T16:36:29"/>
    <n v="197564"/>
    <n v="238334"/>
    <x v="15"/>
    <x v="0"/>
  </r>
  <r>
    <n v="373094"/>
    <d v="2021-08-11T16:38:08"/>
    <n v="205351"/>
    <n v="230507"/>
    <x v="15"/>
    <x v="0"/>
  </r>
  <r>
    <n v="373096"/>
    <d v="2021-08-11T16:39:18"/>
    <n v="130344"/>
    <n v="752"/>
    <x v="15"/>
    <x v="0"/>
  </r>
  <r>
    <n v="373098"/>
    <d v="2021-08-11T16:39:22"/>
    <n v="209643"/>
    <n v="404226"/>
    <x v="15"/>
    <x v="0"/>
  </r>
  <r>
    <n v="373101"/>
    <d v="2021-08-11T16:39:22"/>
    <n v="256051"/>
    <n v="118549"/>
    <x v="15"/>
    <x v="0"/>
  </r>
  <r>
    <n v="373103"/>
    <d v="2021-08-11T16:39:53"/>
    <n v="35099"/>
    <n v="89186"/>
    <x v="15"/>
    <x v="0"/>
  </r>
  <r>
    <n v="373105"/>
    <d v="2021-08-11T16:39:53"/>
    <n v="135706"/>
    <n v="364816"/>
    <x v="15"/>
    <x v="0"/>
  </r>
  <r>
    <n v="373108"/>
    <d v="2021-08-11T16:39:53"/>
    <n v="168512"/>
    <n v="158978"/>
    <x v="15"/>
    <x v="0"/>
  </r>
  <r>
    <n v="373111"/>
    <d v="2021-08-11T16:40:28"/>
    <n v="66597"/>
    <n v="250679"/>
    <x v="15"/>
    <x v="0"/>
  </r>
  <r>
    <n v="373114"/>
    <d v="2021-08-11T16:41:38"/>
    <n v="326660"/>
    <n v="105200"/>
    <x v="15"/>
    <x v="0"/>
  </r>
  <r>
    <n v="373118"/>
    <d v="2021-08-11T16:42:13"/>
    <n v="199173"/>
    <n v="347008"/>
    <x v="15"/>
    <x v="0"/>
  </r>
  <r>
    <n v="373122"/>
    <d v="2021-08-11T16:42:48"/>
    <n v="158582"/>
    <n v="266426"/>
    <x v="15"/>
    <x v="0"/>
  </r>
  <r>
    <n v="373124"/>
    <d v="2021-08-11T16:42:48"/>
    <n v="241573"/>
    <n v="229106"/>
    <x v="15"/>
    <x v="0"/>
  </r>
  <r>
    <n v="373125"/>
    <d v="2021-08-11T16:43:23"/>
    <n v="36234"/>
    <n v="227775"/>
    <x v="15"/>
    <x v="0"/>
  </r>
  <r>
    <n v="373130"/>
    <d v="2021-08-11T16:43:23"/>
    <n v="207797"/>
    <n v="250679"/>
    <x v="15"/>
    <x v="0"/>
  </r>
  <r>
    <n v="373132"/>
    <d v="2021-08-11T16:45:07"/>
    <n v="21186"/>
    <n v="196571"/>
    <x v="15"/>
    <x v="0"/>
  </r>
  <r>
    <n v="373137"/>
    <d v="2021-08-11T16:45:07"/>
    <n v="214443"/>
    <n v="351192"/>
    <x v="15"/>
    <x v="0"/>
  </r>
  <r>
    <n v="373139"/>
    <d v="2021-08-11T16:45:07"/>
    <n v="345752"/>
    <n v="288983"/>
    <x v="15"/>
    <x v="0"/>
  </r>
  <r>
    <n v="373140"/>
    <d v="2021-08-11T16:46:17"/>
    <n v="142055"/>
    <n v="68023"/>
    <x v="15"/>
    <x v="0"/>
  </r>
  <r>
    <n v="373143"/>
    <d v="2021-08-11T16:46:17"/>
    <n v="222785"/>
    <n v="21760"/>
    <x v="15"/>
    <x v="0"/>
  </r>
  <r>
    <n v="373145"/>
    <d v="2021-08-11T16:47:27"/>
    <n v="198500"/>
    <n v="83136"/>
    <x v="15"/>
    <x v="0"/>
  </r>
  <r>
    <n v="373150"/>
    <d v="2021-08-11T16:50:57"/>
    <n v="310214"/>
    <n v="191893"/>
    <x v="15"/>
    <x v="0"/>
  </r>
  <r>
    <n v="373152"/>
    <d v="2021-08-11T16:51:32"/>
    <n v="27668"/>
    <n v="347008"/>
    <x v="15"/>
    <x v="0"/>
  </r>
  <r>
    <n v="373155"/>
    <d v="2021-08-11T16:53:17"/>
    <n v="332644"/>
    <n v="182421"/>
    <x v="15"/>
    <x v="0"/>
  </r>
  <r>
    <n v="373157"/>
    <d v="2021-08-11T16:53:52"/>
    <n v="97235"/>
    <n v="250679"/>
    <x v="15"/>
    <x v="0"/>
  </r>
  <r>
    <n v="373162"/>
    <d v="2021-08-11T16:54:27"/>
    <n v="120653"/>
    <n v="82319"/>
    <x v="15"/>
    <x v="0"/>
  </r>
  <r>
    <n v="373167"/>
    <d v="2021-08-11T16:54:27"/>
    <n v="169950"/>
    <n v="158978"/>
    <x v="15"/>
    <x v="0"/>
  </r>
  <r>
    <n v="373168"/>
    <d v="2021-08-11T16:55:37"/>
    <n v="164677"/>
    <n v="128523"/>
    <x v="15"/>
    <x v="0"/>
  </r>
  <r>
    <n v="373170"/>
    <d v="2021-08-11T16:56:12"/>
    <n v="281908"/>
    <n v="428248"/>
    <x v="15"/>
    <x v="0"/>
  </r>
  <r>
    <n v="373171"/>
    <d v="2021-08-11T16:56:47"/>
    <n v="19940"/>
    <n v="347008"/>
    <x v="15"/>
    <x v="0"/>
  </r>
  <r>
    <n v="373175"/>
    <d v="2021-08-11T16:56:47"/>
    <n v="319064"/>
    <n v="40892"/>
    <x v="15"/>
    <x v="0"/>
  </r>
  <r>
    <n v="373178"/>
    <d v="2021-08-11T16:57:56"/>
    <n v="27852"/>
    <n v="351192"/>
    <x v="15"/>
    <x v="0"/>
  </r>
  <r>
    <n v="373180"/>
    <d v="2021-08-11T16:57:56"/>
    <n v="307001"/>
    <n v="242428"/>
    <x v="15"/>
    <x v="0"/>
  </r>
  <r>
    <n v="373181"/>
    <d v="2021-08-11T16:59:02"/>
    <n v="289346"/>
    <n v="128523"/>
    <x v="15"/>
    <x v="0"/>
  </r>
  <r>
    <n v="373185"/>
    <d v="2021-08-11T16:59:06"/>
    <n v="334399"/>
    <n v="339123"/>
    <x v="15"/>
    <x v="0"/>
  </r>
  <r>
    <n v="373189"/>
    <d v="2021-08-11T16:59:41"/>
    <n v="263182"/>
    <n v="411922"/>
    <x v="15"/>
    <x v="0"/>
  </r>
  <r>
    <n v="373193"/>
    <d v="2021-08-11T17:00:51"/>
    <n v="119379"/>
    <n v="266896"/>
    <x v="16"/>
    <x v="0"/>
  </r>
  <r>
    <n v="373194"/>
    <d v="2021-08-11T17:04:19"/>
    <n v="290750"/>
    <n v="258219"/>
    <x v="16"/>
    <x v="0"/>
  </r>
  <r>
    <n v="373196"/>
    <d v="2021-08-11T17:05:31"/>
    <n v="70838"/>
    <n v="341844"/>
    <x v="16"/>
    <x v="0"/>
  </r>
  <r>
    <n v="373201"/>
    <d v="2021-08-11T17:06:06"/>
    <n v="89848"/>
    <n v="188971"/>
    <x v="16"/>
    <x v="0"/>
  </r>
  <r>
    <n v="373205"/>
    <d v="2021-08-11T17:06:41"/>
    <n v="46791"/>
    <n v="218037"/>
    <x v="16"/>
    <x v="0"/>
  </r>
  <r>
    <n v="373206"/>
    <d v="2021-08-11T17:07:16"/>
    <n v="225783"/>
    <n v="21760"/>
    <x v="16"/>
    <x v="0"/>
  </r>
  <r>
    <n v="373210"/>
    <d v="2021-08-11T17:08:26"/>
    <n v="120049"/>
    <n v="214224"/>
    <x v="16"/>
    <x v="0"/>
  </r>
  <r>
    <n v="373213"/>
    <d v="2021-08-11T17:10:45"/>
    <n v="232636"/>
    <n v="458081"/>
    <x v="16"/>
    <x v="0"/>
  </r>
  <r>
    <n v="373215"/>
    <d v="2021-08-11T17:11:20"/>
    <n v="184225"/>
    <n v="301748"/>
    <x v="16"/>
    <x v="0"/>
  </r>
  <r>
    <n v="373218"/>
    <d v="2021-08-11T17:13:05"/>
    <n v="177274"/>
    <n v="55481"/>
    <x v="16"/>
    <x v="0"/>
  </r>
  <r>
    <n v="373223"/>
    <d v="2021-08-11T17:13:05"/>
    <n v="237920"/>
    <n v="4316"/>
    <x v="16"/>
    <x v="0"/>
  </r>
  <r>
    <n v="373226"/>
    <d v="2021-08-11T17:15:25"/>
    <n v="25071"/>
    <n v="154256"/>
    <x v="16"/>
    <x v="0"/>
  </r>
  <r>
    <n v="373228"/>
    <d v="2021-08-11T17:15:25"/>
    <n v="77559"/>
    <n v="396686"/>
    <x v="16"/>
    <x v="0"/>
  </r>
  <r>
    <n v="373233"/>
    <d v="2021-08-11T17:16:35"/>
    <n v="198923"/>
    <n v="16360"/>
    <x v="16"/>
    <x v="0"/>
  </r>
  <r>
    <n v="373235"/>
    <d v="2021-08-11T17:17:45"/>
    <n v="235032"/>
    <n v="133619"/>
    <x v="16"/>
    <x v="0"/>
  </r>
  <r>
    <n v="373236"/>
    <d v="2021-08-11T17:18:20"/>
    <n v="13743"/>
    <n v="381557"/>
    <x v="16"/>
    <x v="0"/>
  </r>
  <r>
    <n v="373240"/>
    <d v="2021-08-11T17:18:20"/>
    <n v="60904"/>
    <n v="347393"/>
    <x v="16"/>
    <x v="0"/>
  </r>
  <r>
    <n v="373244"/>
    <d v="2021-08-11T17:18:55"/>
    <n v="175847"/>
    <n v="347008"/>
    <x v="16"/>
    <x v="0"/>
  </r>
  <r>
    <n v="373249"/>
    <d v="2021-08-11T17:20:05"/>
    <n v="90614"/>
    <n v="393234"/>
    <x v="16"/>
    <x v="0"/>
  </r>
  <r>
    <n v="373252"/>
    <d v="2021-08-11T17:20:05"/>
    <n v="179426"/>
    <n v="158978"/>
    <x v="16"/>
    <x v="0"/>
  </r>
  <r>
    <n v="373255"/>
    <d v="2021-08-11T17:20:40"/>
    <n v="21730"/>
    <n v="410290"/>
    <x v="16"/>
    <x v="0"/>
  </r>
  <r>
    <n v="373259"/>
    <d v="2021-08-11T17:20:40"/>
    <n v="73844"/>
    <n v="158978"/>
    <x v="16"/>
    <x v="0"/>
  </r>
  <r>
    <n v="373263"/>
    <d v="2021-08-11T17:21:49"/>
    <n v="201408"/>
    <n v="466414"/>
    <x v="16"/>
    <x v="0"/>
  </r>
  <r>
    <n v="373265"/>
    <d v="2021-08-11T17:22:24"/>
    <n v="265871"/>
    <n v="182191"/>
    <x v="16"/>
    <x v="0"/>
  </r>
  <r>
    <n v="373266"/>
    <d v="2021-08-11T17:22:59"/>
    <n v="162358"/>
    <n v="304722"/>
    <x v="16"/>
    <x v="0"/>
  </r>
  <r>
    <n v="373267"/>
    <d v="2021-08-11T17:23:31"/>
    <n v="108774"/>
    <n v="82901"/>
    <x v="16"/>
    <x v="0"/>
  </r>
  <r>
    <n v="373268"/>
    <d v="2021-08-11T17:23:34"/>
    <n v="221339"/>
    <n v="73039"/>
    <x v="16"/>
    <x v="0"/>
  </r>
  <r>
    <n v="373272"/>
    <d v="2021-08-11T17:24:09"/>
    <n v="335369"/>
    <n v="230507"/>
    <x v="16"/>
    <x v="0"/>
  </r>
  <r>
    <n v="373275"/>
    <d v="2021-08-11T17:25:19"/>
    <n v="24210"/>
    <n v="301811"/>
    <x v="16"/>
    <x v="0"/>
  </r>
  <r>
    <n v="373278"/>
    <d v="2021-08-11T17:25:19"/>
    <n v="326949"/>
    <n v="233494"/>
    <x v="16"/>
    <x v="0"/>
  </r>
  <r>
    <n v="373280"/>
    <d v="2021-08-11T17:28:49"/>
    <n v="106966"/>
    <n v="225555"/>
    <x v="16"/>
    <x v="0"/>
  </r>
  <r>
    <n v="373282"/>
    <d v="2021-08-11T17:29:59"/>
    <n v="79419"/>
    <n v="171529"/>
    <x v="16"/>
    <x v="0"/>
  </r>
  <r>
    <n v="373285"/>
    <d v="2021-08-11T17:31:09"/>
    <n v="223359"/>
    <n v="473327"/>
    <x v="16"/>
    <x v="0"/>
  </r>
  <r>
    <n v="373286"/>
    <d v="2021-08-11T17:31:44"/>
    <n v="124918"/>
    <n v="37644"/>
    <x v="16"/>
    <x v="0"/>
  </r>
  <r>
    <n v="373287"/>
    <d v="2021-08-11T17:31:44"/>
    <n v="291021"/>
    <n v="411922"/>
    <x v="16"/>
    <x v="0"/>
  </r>
  <r>
    <n v="373292"/>
    <d v="2021-08-11T17:32:19"/>
    <n v="64795"/>
    <n v="471403"/>
    <x v="16"/>
    <x v="0"/>
  </r>
  <r>
    <n v="373296"/>
    <d v="2021-08-11T17:33:28"/>
    <n v="30330"/>
    <n v="301748"/>
    <x v="16"/>
    <x v="0"/>
  </r>
  <r>
    <n v="373298"/>
    <d v="2021-08-11T17:33:28"/>
    <n v="233779"/>
    <n v="397"/>
    <x v="16"/>
    <x v="0"/>
  </r>
  <r>
    <n v="373303"/>
    <d v="2021-08-11T17:34:03"/>
    <n v="84975"/>
    <n v="347393"/>
    <x v="16"/>
    <x v="0"/>
  </r>
  <r>
    <n v="373307"/>
    <d v="2021-08-11T17:34:03"/>
    <n v="163214"/>
    <n v="83853"/>
    <x v="16"/>
    <x v="0"/>
  </r>
  <r>
    <n v="373312"/>
    <d v="2021-08-11T17:35:13"/>
    <n v="39805"/>
    <n v="176818"/>
    <x v="16"/>
    <x v="0"/>
  </r>
  <r>
    <n v="373315"/>
    <d v="2021-08-11T17:36:23"/>
    <n v="45163"/>
    <n v="221025"/>
    <x v="16"/>
    <x v="0"/>
  </r>
  <r>
    <n v="373320"/>
    <d v="2021-08-11T17:36:23"/>
    <n v="238863"/>
    <n v="65383"/>
    <x v="16"/>
    <x v="0"/>
  </r>
  <r>
    <n v="373324"/>
    <d v="2021-08-11T17:36:58"/>
    <n v="293524"/>
    <n v="401945"/>
    <x v="16"/>
    <x v="0"/>
  </r>
  <r>
    <n v="373326"/>
    <d v="2021-08-11T17:37:33"/>
    <n v="121861"/>
    <n v="324991"/>
    <x v="16"/>
    <x v="0"/>
  </r>
  <r>
    <n v="373331"/>
    <d v="2021-08-11T17:37:33"/>
    <n v="298714"/>
    <n v="439981"/>
    <x v="16"/>
    <x v="0"/>
  </r>
  <r>
    <n v="373336"/>
    <d v="2021-08-11T17:37:33"/>
    <n v="328470"/>
    <n v="397"/>
    <x v="16"/>
    <x v="0"/>
  </r>
  <r>
    <n v="373339"/>
    <d v="2021-08-11T17:38:43"/>
    <n v="35313"/>
    <n v="304128"/>
    <x v="16"/>
    <x v="0"/>
  </r>
  <r>
    <n v="373343"/>
    <d v="2021-08-11T17:38:43"/>
    <n v="90226"/>
    <n v="293657"/>
    <x v="16"/>
    <x v="0"/>
  </r>
  <r>
    <n v="373344"/>
    <d v="2021-08-11T17:38:43"/>
    <n v="179137"/>
    <n v="318314"/>
    <x v="16"/>
    <x v="0"/>
  </r>
  <r>
    <n v="373346"/>
    <d v="2021-08-11T17:38:43"/>
    <n v="215404"/>
    <n v="250679"/>
    <x v="16"/>
    <x v="0"/>
  </r>
  <r>
    <n v="373349"/>
    <d v="2021-08-11T17:39:53"/>
    <n v="268039"/>
    <n v="431288"/>
    <x v="16"/>
    <x v="0"/>
  </r>
  <r>
    <n v="373350"/>
    <d v="2021-08-11T17:40:28"/>
    <n v="114307"/>
    <n v="234400"/>
    <x v="16"/>
    <x v="0"/>
  </r>
  <r>
    <n v="373351"/>
    <d v="2021-08-11T17:41:03"/>
    <n v="12543"/>
    <n v="284491"/>
    <x v="16"/>
    <x v="0"/>
  </r>
  <r>
    <n v="373353"/>
    <d v="2021-08-11T17:41:38"/>
    <n v="182816"/>
    <n v="204735"/>
    <x v="16"/>
    <x v="0"/>
  </r>
  <r>
    <n v="373354"/>
    <d v="2021-08-11T17:42:13"/>
    <n v="185386"/>
    <n v="256448"/>
    <x v="16"/>
    <x v="0"/>
  </r>
  <r>
    <n v="373356"/>
    <d v="2021-08-11T17:42:13"/>
    <n v="195482"/>
    <n v="389702"/>
    <x v="16"/>
    <x v="0"/>
  </r>
  <r>
    <n v="373357"/>
    <d v="2021-08-11T17:42:48"/>
    <n v="204159"/>
    <n v="347008"/>
    <x v="16"/>
    <x v="0"/>
  </r>
  <r>
    <n v="373358"/>
    <d v="2021-08-11T17:42:48"/>
    <n v="306152"/>
    <n v="158978"/>
    <x v="16"/>
    <x v="0"/>
  </r>
  <r>
    <n v="373360"/>
    <d v="2021-08-11T17:43:23"/>
    <n v="80557"/>
    <n v="250679"/>
    <x v="16"/>
    <x v="0"/>
  </r>
  <r>
    <n v="373361"/>
    <d v="2021-08-11T17:43:23"/>
    <n v="213190"/>
    <n v="7650"/>
    <x v="16"/>
    <x v="0"/>
  </r>
  <r>
    <n v="373363"/>
    <d v="2021-08-11T17:43:23"/>
    <n v="235799"/>
    <n v="222693"/>
    <x v="16"/>
    <x v="0"/>
  </r>
  <r>
    <n v="373364"/>
    <d v="2021-08-11T17:43:58"/>
    <n v="284910"/>
    <n v="242428"/>
    <x v="16"/>
    <x v="0"/>
  </r>
  <r>
    <n v="373365"/>
    <d v="2021-08-11T17:45:07"/>
    <n v="152559"/>
    <n v="341333"/>
    <x v="16"/>
    <x v="0"/>
  </r>
  <r>
    <n v="373370"/>
    <d v="2021-08-11T17:45:07"/>
    <n v="286181"/>
    <n v="180055"/>
    <x v="16"/>
    <x v="0"/>
  </r>
  <r>
    <n v="373372"/>
    <d v="2021-08-11T17:45:42"/>
    <n v="173847"/>
    <n v="21760"/>
    <x v="16"/>
    <x v="0"/>
  </r>
  <r>
    <n v="373376"/>
    <d v="2021-08-11T17:46:17"/>
    <n v="63823"/>
    <n v="241927"/>
    <x v="16"/>
    <x v="0"/>
  </r>
  <r>
    <n v="373381"/>
    <d v="2021-08-11T17:47:27"/>
    <n v="37848"/>
    <n v="378218"/>
    <x v="16"/>
    <x v="0"/>
  </r>
  <r>
    <n v="373382"/>
    <d v="2021-08-11T17:48:02"/>
    <n v="200581"/>
    <n v="381434"/>
    <x v="16"/>
    <x v="0"/>
  </r>
  <r>
    <n v="373385"/>
    <d v="2021-08-11T17:48:02"/>
    <n v="285905"/>
    <n v="268989"/>
    <x v="16"/>
    <x v="0"/>
  </r>
  <r>
    <n v="373386"/>
    <d v="2021-08-11T17:48:37"/>
    <n v="199758"/>
    <n v="230507"/>
    <x v="16"/>
    <x v="0"/>
  </r>
  <r>
    <n v="373388"/>
    <d v="2021-08-11T17:48:37"/>
    <n v="297810"/>
    <n v="94258"/>
    <x v="16"/>
    <x v="0"/>
  </r>
  <r>
    <n v="373392"/>
    <d v="2021-08-11T17:49:26"/>
    <n v="196386"/>
    <n v="198326"/>
    <x v="16"/>
    <x v="0"/>
  </r>
  <r>
    <n v="373395"/>
    <d v="2021-08-11T17:52:42"/>
    <n v="224612"/>
    <n v="74456"/>
    <x v="16"/>
    <x v="0"/>
  </r>
  <r>
    <n v="373398"/>
    <d v="2021-08-11T17:55:02"/>
    <n v="175119"/>
    <n v="347393"/>
    <x v="16"/>
    <x v="0"/>
  </r>
  <r>
    <n v="373400"/>
    <d v="2021-08-11T17:55:37"/>
    <n v="6345"/>
    <n v="18748"/>
    <x v="16"/>
    <x v="0"/>
  </r>
  <r>
    <n v="373404"/>
    <d v="2021-08-11T17:56:12"/>
    <n v="111695"/>
    <n v="251150"/>
    <x v="16"/>
    <x v="0"/>
  </r>
  <r>
    <n v="373408"/>
    <d v="2021-08-11T17:56:47"/>
    <n v="120955"/>
    <n v="122902"/>
    <x v="16"/>
    <x v="0"/>
  </r>
  <r>
    <n v="373410"/>
    <d v="2021-08-11T17:57:21"/>
    <n v="298"/>
    <n v="70091"/>
    <x v="16"/>
    <x v="0"/>
  </r>
  <r>
    <n v="373415"/>
    <d v="2021-08-11T17:57:56"/>
    <n v="59151"/>
    <n v="411922"/>
    <x v="16"/>
    <x v="0"/>
  </r>
  <r>
    <n v="373418"/>
    <d v="2021-08-11T17:59:41"/>
    <n v="89048"/>
    <n v="139440"/>
    <x v="16"/>
    <x v="0"/>
  </r>
  <r>
    <n v="373420"/>
    <d v="2021-08-11T18:00:16"/>
    <n v="257174"/>
    <n v="316155"/>
    <x v="17"/>
    <x v="0"/>
  </r>
  <r>
    <n v="373425"/>
    <d v="2021-08-11T18:00:16"/>
    <n v="322254"/>
    <n v="158978"/>
    <x v="17"/>
    <x v="0"/>
  </r>
  <r>
    <n v="373427"/>
    <d v="2021-08-11T18:01:26"/>
    <n v="314796"/>
    <n v="285813"/>
    <x v="17"/>
    <x v="0"/>
  </r>
  <r>
    <n v="373429"/>
    <d v="2021-08-11T18:03:22"/>
    <n v="302794"/>
    <n v="215243"/>
    <x v="17"/>
    <x v="0"/>
  </r>
  <r>
    <n v="373430"/>
    <d v="2021-08-11T18:03:46"/>
    <n v="300892"/>
    <n v="88863"/>
    <x v="17"/>
    <x v="0"/>
  </r>
  <r>
    <n v="373435"/>
    <d v="2021-08-11T18:05:31"/>
    <n v="106270"/>
    <n v="409500"/>
    <x v="17"/>
    <x v="0"/>
  </r>
  <r>
    <n v="373438"/>
    <d v="2021-08-11T18:05:31"/>
    <n v="140928"/>
    <n v="76405"/>
    <x v="17"/>
    <x v="0"/>
  </r>
  <r>
    <n v="373439"/>
    <d v="2021-08-11T18:05:31"/>
    <n v="191626"/>
    <n v="305279"/>
    <x v="17"/>
    <x v="0"/>
  </r>
  <r>
    <n v="373440"/>
    <d v="2021-08-11T18:06:41"/>
    <n v="159152"/>
    <n v="351192"/>
    <x v="17"/>
    <x v="0"/>
  </r>
  <r>
    <n v="373443"/>
    <d v="2021-08-11T18:07:16"/>
    <n v="91475"/>
    <n v="31501"/>
    <x v="17"/>
    <x v="0"/>
  </r>
  <r>
    <n v="373447"/>
    <d v="2021-08-11T18:10:10"/>
    <n v="317407"/>
    <n v="16439"/>
    <x v="17"/>
    <x v="0"/>
  </r>
  <r>
    <n v="373452"/>
    <d v="2021-08-11T18:11:20"/>
    <n v="101014"/>
    <n v="296511"/>
    <x v="17"/>
    <x v="0"/>
  </r>
  <r>
    <n v="373457"/>
    <d v="2021-08-11T18:13:40"/>
    <n v="84859"/>
    <n v="351192"/>
    <x v="17"/>
    <x v="0"/>
  </r>
  <r>
    <n v="373460"/>
    <d v="2021-08-11T18:14:15"/>
    <n v="41037"/>
    <n v="75550"/>
    <x v="17"/>
    <x v="0"/>
  </r>
  <r>
    <n v="373464"/>
    <d v="2021-08-11T18:15:25"/>
    <n v="267088"/>
    <n v="104451"/>
    <x v="17"/>
    <x v="0"/>
  </r>
  <r>
    <n v="373469"/>
    <d v="2021-08-11T18:15:25"/>
    <n v="288110"/>
    <n v="154815"/>
    <x v="17"/>
    <x v="0"/>
  </r>
  <r>
    <n v="373473"/>
    <d v="2021-08-11T18:16:35"/>
    <n v="279240"/>
    <n v="102086"/>
    <x v="17"/>
    <x v="0"/>
  </r>
  <r>
    <n v="373477"/>
    <d v="2021-08-11T18:17:10"/>
    <n v="94715"/>
    <n v="266342"/>
    <x v="17"/>
    <x v="0"/>
  </r>
  <r>
    <n v="373478"/>
    <d v="2021-08-11T18:17:10"/>
    <n v="236174"/>
    <n v="472712"/>
    <x v="17"/>
    <x v="0"/>
  </r>
  <r>
    <n v="373483"/>
    <d v="2021-08-11T18:17:45"/>
    <n v="171230"/>
    <n v="88863"/>
    <x v="17"/>
    <x v="0"/>
  </r>
  <r>
    <n v="373488"/>
    <d v="2021-08-11T18:18:20"/>
    <n v="57857"/>
    <n v="331902"/>
    <x v="17"/>
    <x v="0"/>
  </r>
  <r>
    <n v="373492"/>
    <d v="2021-08-11T18:18:20"/>
    <n v="285759"/>
    <n v="82319"/>
    <x v="17"/>
    <x v="0"/>
  </r>
  <r>
    <n v="373495"/>
    <d v="2021-08-11T18:20:40"/>
    <n v="111570"/>
    <n v="351192"/>
    <x v="17"/>
    <x v="0"/>
  </r>
  <r>
    <n v="373500"/>
    <d v="2021-08-11T18:21:14"/>
    <n v="90306"/>
    <n v="394819"/>
    <x v="17"/>
    <x v="0"/>
  </r>
  <r>
    <n v="373502"/>
    <d v="2021-08-11T18:21:14"/>
    <n v="149780"/>
    <n v="104958"/>
    <x v="17"/>
    <x v="0"/>
  </r>
  <r>
    <n v="373507"/>
    <d v="2021-08-11T18:21:49"/>
    <n v="100412"/>
    <n v="326651"/>
    <x v="17"/>
    <x v="0"/>
  </r>
  <r>
    <n v="373508"/>
    <d v="2021-08-11T18:22:24"/>
    <n v="1261"/>
    <n v="347393"/>
    <x v="17"/>
    <x v="0"/>
  </r>
  <r>
    <n v="373511"/>
    <d v="2021-08-11T18:22:24"/>
    <n v="32369"/>
    <n v="411922"/>
    <x v="17"/>
    <x v="0"/>
  </r>
  <r>
    <n v="373513"/>
    <d v="2021-08-11T18:23:34"/>
    <n v="54360"/>
    <n v="245930"/>
    <x v="17"/>
    <x v="0"/>
  </r>
  <r>
    <n v="373515"/>
    <d v="2021-08-11T18:23:34"/>
    <n v="308675"/>
    <n v="123413"/>
    <x v="17"/>
    <x v="0"/>
  </r>
  <r>
    <n v="373520"/>
    <d v="2021-08-11T18:24:09"/>
    <n v="274130"/>
    <n v="438599"/>
    <x v="17"/>
    <x v="0"/>
  </r>
  <r>
    <n v="373524"/>
    <d v="2021-08-11T18:25:19"/>
    <n v="101646"/>
    <n v="199629"/>
    <x v="17"/>
    <x v="0"/>
  </r>
  <r>
    <n v="373529"/>
    <d v="2021-08-11T18:25:19"/>
    <n v="211139"/>
    <n v="180863"/>
    <x v="17"/>
    <x v="0"/>
  </r>
  <r>
    <n v="373532"/>
    <d v="2021-08-11T18:25:54"/>
    <n v="85726"/>
    <n v="373732"/>
    <x v="17"/>
    <x v="0"/>
  </r>
  <r>
    <n v="373536"/>
    <d v="2021-08-11T18:25:54"/>
    <n v="234357"/>
    <n v="158978"/>
    <x v="17"/>
    <x v="0"/>
  </r>
  <r>
    <n v="373538"/>
    <d v="2021-08-11T18:26:29"/>
    <n v="88151"/>
    <n v="357547"/>
    <x v="17"/>
    <x v="0"/>
  </r>
  <r>
    <n v="373540"/>
    <d v="2021-08-11T18:26:29"/>
    <n v="199816"/>
    <n v="239565"/>
    <x v="17"/>
    <x v="0"/>
  </r>
  <r>
    <n v="373541"/>
    <d v="2021-08-11T18:27:04"/>
    <n v="85281"/>
    <n v="75080"/>
    <x v="17"/>
    <x v="0"/>
  </r>
  <r>
    <n v="373543"/>
    <d v="2021-08-11T18:27:04"/>
    <n v="7564"/>
    <n v="138209"/>
    <x v="17"/>
    <x v="0"/>
  </r>
  <r>
    <n v="373548"/>
    <d v="2021-08-11T18:28:14"/>
    <n v="73274"/>
    <n v="391404"/>
    <x v="17"/>
    <x v="0"/>
  </r>
  <r>
    <n v="373549"/>
    <d v="2021-08-11T18:28:14"/>
    <n v="268397"/>
    <n v="347008"/>
    <x v="17"/>
    <x v="0"/>
  </r>
  <r>
    <n v="373550"/>
    <d v="2021-08-11T18:29:24"/>
    <n v="185313"/>
    <n v="154256"/>
    <x v="17"/>
    <x v="0"/>
  </r>
  <r>
    <n v="373555"/>
    <d v="2021-08-11T18:29:59"/>
    <n v="39279"/>
    <n v="43631"/>
    <x v="17"/>
    <x v="0"/>
  </r>
  <r>
    <n v="373560"/>
    <d v="2021-08-11T18:29:59"/>
    <n v="119377"/>
    <n v="251574"/>
    <x v="17"/>
    <x v="0"/>
  </r>
  <r>
    <n v="373564"/>
    <d v="2021-08-11T18:30:34"/>
    <n v="81839"/>
    <n v="401945"/>
    <x v="17"/>
    <x v="0"/>
  </r>
  <r>
    <n v="373569"/>
    <d v="2021-08-11T18:30:34"/>
    <n v="171022"/>
    <n v="338092"/>
    <x v="17"/>
    <x v="0"/>
  </r>
  <r>
    <n v="373574"/>
    <d v="2021-08-11T18:31:09"/>
    <n v="270851"/>
    <n v="145241"/>
    <x v="17"/>
    <x v="0"/>
  </r>
  <r>
    <n v="373576"/>
    <d v="2021-08-11T18:31:09"/>
    <n v="290655"/>
    <n v="118549"/>
    <x v="17"/>
    <x v="0"/>
  </r>
  <r>
    <n v="373577"/>
    <d v="2021-08-11T18:31:41"/>
    <n v="19323"/>
    <n v="467908"/>
    <x v="17"/>
    <x v="0"/>
  </r>
  <r>
    <n v="373580"/>
    <d v="2021-08-11T18:31:44"/>
    <n v="62596"/>
    <n v="182191"/>
    <x v="17"/>
    <x v="0"/>
  </r>
  <r>
    <n v="373583"/>
    <d v="2021-08-11T18:32:19"/>
    <n v="153374"/>
    <n v="327633"/>
    <x v="17"/>
    <x v="0"/>
  </r>
  <r>
    <n v="373586"/>
    <d v="2021-08-11T18:32:53"/>
    <n v="180040"/>
    <n v="347393"/>
    <x v="17"/>
    <x v="0"/>
  </r>
  <r>
    <n v="373590"/>
    <d v="2021-08-11T18:33:28"/>
    <n v="168281"/>
    <n v="12149"/>
    <x v="17"/>
    <x v="0"/>
  </r>
  <r>
    <n v="373594"/>
    <d v="2021-08-11T18:34:38"/>
    <n v="47651"/>
    <n v="351192"/>
    <x v="17"/>
    <x v="0"/>
  </r>
  <r>
    <n v="373595"/>
    <d v="2021-08-11T18:34:38"/>
    <n v="111764"/>
    <n v="438887"/>
    <x v="17"/>
    <x v="0"/>
  </r>
  <r>
    <n v="373599"/>
    <d v="2021-08-11T18:34:38"/>
    <n v="173895"/>
    <n v="206501"/>
    <x v="17"/>
    <x v="0"/>
  </r>
  <r>
    <n v="373600"/>
    <d v="2021-08-11T18:35:13"/>
    <n v="153845"/>
    <n v="21760"/>
    <x v="17"/>
    <x v="0"/>
  </r>
  <r>
    <n v="373603"/>
    <d v="2021-08-11T18:36:23"/>
    <n v="74202"/>
    <n v="118549"/>
    <x v="17"/>
    <x v="0"/>
  </r>
  <r>
    <n v="373605"/>
    <d v="2021-08-11T18:36:23"/>
    <n v="281078"/>
    <n v="74456"/>
    <x v="17"/>
    <x v="0"/>
  </r>
  <r>
    <n v="373608"/>
    <d v="2021-08-11T18:36:23"/>
    <n v="333899"/>
    <n v="212741"/>
    <x v="17"/>
    <x v="0"/>
  </r>
  <r>
    <n v="373612"/>
    <d v="2021-08-11T18:36:58"/>
    <n v="239780"/>
    <n v="343491"/>
    <x v="17"/>
    <x v="0"/>
  </r>
  <r>
    <n v="373616"/>
    <d v="2021-08-11T18:36:58"/>
    <n v="306416"/>
    <n v="405774"/>
    <x v="17"/>
    <x v="0"/>
  </r>
  <r>
    <n v="373619"/>
    <d v="2021-08-11T18:37:33"/>
    <n v="290373"/>
    <n v="325852"/>
    <x v="17"/>
    <x v="0"/>
  </r>
  <r>
    <n v="373622"/>
    <d v="2021-08-11T18:38:43"/>
    <n v="148203"/>
    <n v="209122"/>
    <x v="17"/>
    <x v="0"/>
  </r>
  <r>
    <n v="373627"/>
    <d v="2021-08-11T18:38:43"/>
    <n v="288661"/>
    <n v="204218"/>
    <x v="17"/>
    <x v="0"/>
  </r>
  <r>
    <n v="373628"/>
    <d v="2021-08-11T18:39:18"/>
    <n v="103619"/>
    <n v="221778"/>
    <x v="17"/>
    <x v="0"/>
  </r>
  <r>
    <n v="373629"/>
    <d v="2021-08-11T18:40:28"/>
    <n v="293008"/>
    <n v="245484"/>
    <x v="17"/>
    <x v="0"/>
  </r>
  <r>
    <n v="373631"/>
    <d v="2021-08-11T18:41:03"/>
    <n v="153553"/>
    <n v="396686"/>
    <x v="17"/>
    <x v="0"/>
  </r>
  <r>
    <n v="373633"/>
    <d v="2021-08-11T18:41:38"/>
    <n v="162722"/>
    <n v="182913"/>
    <x v="17"/>
    <x v="0"/>
  </r>
  <r>
    <n v="373636"/>
    <d v="2021-08-11T18:42:48"/>
    <n v="39355"/>
    <n v="361821"/>
    <x v="17"/>
    <x v="0"/>
  </r>
  <r>
    <n v="373639"/>
    <d v="2021-08-11T18:43:23"/>
    <n v="269538"/>
    <n v="394087"/>
    <x v="17"/>
    <x v="0"/>
  </r>
  <r>
    <n v="373640"/>
    <d v="2021-08-11T18:43:58"/>
    <n v="4277"/>
    <n v="139440"/>
    <x v="17"/>
    <x v="0"/>
  </r>
  <r>
    <n v="373641"/>
    <d v="2021-08-11T18:43:58"/>
    <n v="222295"/>
    <n v="330333"/>
    <x v="17"/>
    <x v="0"/>
  </r>
  <r>
    <n v="373643"/>
    <d v="2021-08-11T18:43:58"/>
    <n v="258322"/>
    <n v="262099"/>
    <x v="17"/>
    <x v="0"/>
  </r>
  <r>
    <n v="373648"/>
    <d v="2021-08-11T18:43:58"/>
    <n v="326105"/>
    <n v="250679"/>
    <x v="17"/>
    <x v="0"/>
  </r>
  <r>
    <n v="373651"/>
    <d v="2021-08-11T18:43:58"/>
    <n v="330846"/>
    <n v="96200"/>
    <x v="17"/>
    <x v="0"/>
  </r>
  <r>
    <n v="373653"/>
    <d v="2021-08-11T18:44:33"/>
    <n v="27135"/>
    <n v="3215"/>
    <x v="17"/>
    <x v="0"/>
  </r>
  <r>
    <n v="373657"/>
    <d v="2021-08-11T18:44:33"/>
    <n v="64047"/>
    <n v="5151"/>
    <x v="17"/>
    <x v="0"/>
  </r>
  <r>
    <n v="373658"/>
    <d v="2021-08-11T18:44:33"/>
    <n v="262071"/>
    <n v="420955"/>
    <x v="17"/>
    <x v="0"/>
  </r>
  <r>
    <n v="373662"/>
    <d v="2021-08-11T18:44:38"/>
    <n v="293658"/>
    <n v="7650"/>
    <x v="17"/>
    <x v="0"/>
  </r>
  <r>
    <n v="373664"/>
    <d v="2021-08-11T18:45:42"/>
    <n v="27078"/>
    <n v="452568"/>
    <x v="17"/>
    <x v="0"/>
  </r>
  <r>
    <n v="373667"/>
    <d v="2021-08-11T18:45:42"/>
    <n v="105323"/>
    <n v="54565"/>
    <x v="17"/>
    <x v="0"/>
  </r>
  <r>
    <n v="373668"/>
    <d v="2021-08-11T18:46:52"/>
    <n v="34650"/>
    <n v="428090"/>
    <x v="17"/>
    <x v="0"/>
  </r>
  <r>
    <n v="373671"/>
    <d v="2021-08-11T18:46:52"/>
    <n v="185098"/>
    <n v="440825"/>
    <x v="17"/>
    <x v="0"/>
  </r>
  <r>
    <n v="373672"/>
    <d v="2021-08-11T18:48:02"/>
    <n v="280750"/>
    <n v="411922"/>
    <x v="17"/>
    <x v="0"/>
  </r>
  <r>
    <n v="373673"/>
    <d v="2021-08-11T18:48:37"/>
    <n v="14878"/>
    <n v="108801"/>
    <x v="17"/>
    <x v="0"/>
  </r>
  <r>
    <n v="373677"/>
    <d v="2021-08-11T18:49:12"/>
    <n v="101557"/>
    <n v="470762"/>
    <x v="17"/>
    <x v="0"/>
  </r>
  <r>
    <n v="373681"/>
    <d v="2021-08-11T18:49:47"/>
    <n v="264466"/>
    <n v="122902"/>
    <x v="17"/>
    <x v="0"/>
  </r>
  <r>
    <n v="373686"/>
    <d v="2021-08-11T18:50:22"/>
    <n v="52081"/>
    <n v="88863"/>
    <x v="17"/>
    <x v="0"/>
  </r>
  <r>
    <n v="373688"/>
    <d v="2021-08-11T18:50:22"/>
    <n v="162082"/>
    <n v="227775"/>
    <x v="17"/>
    <x v="0"/>
  </r>
  <r>
    <n v="373693"/>
    <d v="2021-08-11T18:50:57"/>
    <n v="80145"/>
    <n v="88895"/>
    <x v="17"/>
    <x v="0"/>
  </r>
  <r>
    <n v="373694"/>
    <d v="2021-08-11T18:50:57"/>
    <n v="185470"/>
    <n v="170967"/>
    <x v="17"/>
    <x v="0"/>
  </r>
  <r>
    <n v="373695"/>
    <d v="2021-08-11T18:50:57"/>
    <n v="264654"/>
    <n v="258219"/>
    <x v="17"/>
    <x v="0"/>
  </r>
  <r>
    <n v="373697"/>
    <d v="2021-08-11T18:51:32"/>
    <n v="91064"/>
    <n v="341333"/>
    <x v="17"/>
    <x v="0"/>
  </r>
  <r>
    <n v="373700"/>
    <d v="2021-08-11T18:51:50"/>
    <n v="110315"/>
    <n v="158978"/>
    <x v="17"/>
    <x v="0"/>
  </r>
  <r>
    <n v="373704"/>
    <d v="2021-08-11T18:52:07"/>
    <n v="124958"/>
    <n v="182191"/>
    <x v="17"/>
    <x v="0"/>
  </r>
  <r>
    <n v="373709"/>
    <d v="2021-08-11T18:53:52"/>
    <n v="106308"/>
    <n v="227775"/>
    <x v="17"/>
    <x v="0"/>
  </r>
  <r>
    <n v="373713"/>
    <d v="2021-08-11T18:53:52"/>
    <n v="178362"/>
    <n v="105116"/>
    <x v="17"/>
    <x v="0"/>
  </r>
  <r>
    <n v="373718"/>
    <d v="2021-08-11T18:53:52"/>
    <n v="251588"/>
    <n v="154256"/>
    <x v="17"/>
    <x v="0"/>
  </r>
  <r>
    <n v="373720"/>
    <d v="2021-08-11T18:54:27"/>
    <n v="240808"/>
    <n v="182191"/>
    <x v="17"/>
    <x v="0"/>
  </r>
  <r>
    <n v="373721"/>
    <d v="2021-08-11T18:54:27"/>
    <n v="296300"/>
    <n v="305248"/>
    <x v="17"/>
    <x v="0"/>
  </r>
  <r>
    <n v="373725"/>
    <d v="2021-08-11T18:55:37"/>
    <n v="199751"/>
    <n v="190676"/>
    <x v="17"/>
    <x v="0"/>
  </r>
  <r>
    <n v="373730"/>
    <d v="2021-08-11T18:57:21"/>
    <n v="155862"/>
    <n v="327968"/>
    <x v="17"/>
    <x v="0"/>
  </r>
  <r>
    <n v="373732"/>
    <d v="2021-08-11T18:57:56"/>
    <n v="25822"/>
    <n v="158978"/>
    <x v="17"/>
    <x v="0"/>
  </r>
  <r>
    <n v="373733"/>
    <d v="2021-08-11T18:57:56"/>
    <n v="77359"/>
    <n v="224760"/>
    <x v="17"/>
    <x v="0"/>
  </r>
  <r>
    <n v="373735"/>
    <d v="2021-08-11T18:57:56"/>
    <n v="101055"/>
    <n v="305608"/>
    <x v="17"/>
    <x v="0"/>
  </r>
  <r>
    <n v="373740"/>
    <d v="2021-08-11T18:57:56"/>
    <n v="166027"/>
    <n v="347008"/>
    <x v="17"/>
    <x v="0"/>
  </r>
  <r>
    <n v="373742"/>
    <d v="2021-08-11T18:57:56"/>
    <n v="266257"/>
    <n v="359789"/>
    <x v="17"/>
    <x v="0"/>
  </r>
  <r>
    <n v="373743"/>
    <d v="2021-08-11T18:59:06"/>
    <n v="84583"/>
    <n v="109473"/>
    <x v="17"/>
    <x v="0"/>
  </r>
  <r>
    <n v="373746"/>
    <d v="2021-08-11T18:59:06"/>
    <n v="334163"/>
    <n v="250679"/>
    <x v="17"/>
    <x v="0"/>
  </r>
  <r>
    <n v="373749"/>
    <d v="2021-08-11T18:59:41"/>
    <n v="31487"/>
    <n v="242428"/>
    <x v="17"/>
    <x v="0"/>
  </r>
  <r>
    <n v="373750"/>
    <d v="2021-08-11T18:59:41"/>
    <n v="69329"/>
    <n v="199629"/>
    <x v="17"/>
    <x v="0"/>
  </r>
  <r>
    <n v="373754"/>
    <d v="2021-08-11T18:59:41"/>
    <n v="105808"/>
    <n v="304128"/>
    <x v="17"/>
    <x v="0"/>
  </r>
  <r>
    <n v="373755"/>
    <d v="2021-08-11T19:00:16"/>
    <n v="61307"/>
    <n v="394819"/>
    <x v="22"/>
    <x v="0"/>
  </r>
  <r>
    <n v="373759"/>
    <d v="2021-08-11T19:00:16"/>
    <n v="104590"/>
    <n v="397"/>
    <x v="22"/>
    <x v="0"/>
  </r>
  <r>
    <n v="373760"/>
    <d v="2021-08-11T19:00:51"/>
    <n v="99689"/>
    <n v="230507"/>
    <x v="22"/>
    <x v="0"/>
  </r>
  <r>
    <n v="373762"/>
    <d v="2021-08-11T19:01:26"/>
    <n v="220071"/>
    <n v="402346"/>
    <x v="22"/>
    <x v="0"/>
  </r>
  <r>
    <n v="373763"/>
    <d v="2021-08-11T19:01:55"/>
    <n v="189854"/>
    <n v="171529"/>
    <x v="22"/>
    <x v="0"/>
  </r>
  <r>
    <n v="373765"/>
    <d v="2021-08-11T19:02:01"/>
    <n v="54625"/>
    <n v="415536"/>
    <x v="22"/>
    <x v="0"/>
  </r>
  <r>
    <n v="373769"/>
    <d v="2021-08-11T19:02:36"/>
    <n v="101126"/>
    <n v="351192"/>
    <x v="22"/>
    <x v="0"/>
  </r>
  <r>
    <n v="373771"/>
    <d v="2021-08-11T19:02:36"/>
    <n v="102114"/>
    <n v="39656"/>
    <x v="22"/>
    <x v="0"/>
  </r>
  <r>
    <n v="373773"/>
    <d v="2021-08-11T19:02:36"/>
    <n v="274818"/>
    <n v="227775"/>
    <x v="22"/>
    <x v="0"/>
  </r>
  <r>
    <n v="373777"/>
    <d v="2021-08-11T19:02:36"/>
    <n v="299122"/>
    <n v="154256"/>
    <x v="22"/>
    <x v="0"/>
  </r>
  <r>
    <n v="373780"/>
    <d v="2021-08-11T19:04:19"/>
    <n v="66071"/>
    <n v="250679"/>
    <x v="22"/>
    <x v="0"/>
  </r>
  <r>
    <n v="373785"/>
    <d v="2021-08-11T19:04:19"/>
    <n v="232896"/>
    <n v="230507"/>
    <x v="22"/>
    <x v="0"/>
  </r>
  <r>
    <n v="373789"/>
    <d v="2021-08-11T19:04:21"/>
    <n v="146637"/>
    <n v="250679"/>
    <x v="22"/>
    <x v="0"/>
  </r>
  <r>
    <n v="373792"/>
    <d v="2021-08-11T19:04:21"/>
    <n v="293605"/>
    <n v="347008"/>
    <x v="22"/>
    <x v="0"/>
  </r>
  <r>
    <n v="373796"/>
    <d v="2021-08-11T19:04:56"/>
    <n v="148097"/>
    <n v="347008"/>
    <x v="22"/>
    <x v="0"/>
  </r>
  <r>
    <n v="373800"/>
    <d v="2021-08-11T19:04:56"/>
    <n v="84066"/>
    <n v="68870"/>
    <x v="22"/>
    <x v="0"/>
  </r>
  <r>
    <n v="373805"/>
    <d v="2021-08-11T19:04:56"/>
    <n v="153877"/>
    <n v="411922"/>
    <x v="22"/>
    <x v="0"/>
  </r>
  <r>
    <n v="373809"/>
    <d v="2021-08-11T19:04:56"/>
    <n v="250218"/>
    <n v="158978"/>
    <x v="22"/>
    <x v="0"/>
  </r>
  <r>
    <n v="373813"/>
    <d v="2021-08-11T19:05:31"/>
    <n v="243959"/>
    <n v="294433"/>
    <x v="22"/>
    <x v="0"/>
  </r>
  <r>
    <n v="373814"/>
    <d v="2021-08-11T19:06:06"/>
    <n v="46604"/>
    <n v="149881"/>
    <x v="22"/>
    <x v="0"/>
  </r>
  <r>
    <n v="373816"/>
    <d v="2021-08-11T19:06:06"/>
    <n v="58111"/>
    <n v="348155"/>
    <x v="22"/>
    <x v="0"/>
  </r>
  <r>
    <n v="373818"/>
    <d v="2021-08-11T19:06:06"/>
    <n v="79380"/>
    <n v="230507"/>
    <x v="22"/>
    <x v="0"/>
  </r>
  <r>
    <n v="373820"/>
    <d v="2021-08-11T19:07:16"/>
    <n v="128878"/>
    <n v="251574"/>
    <x v="22"/>
    <x v="0"/>
  </r>
  <r>
    <n v="373821"/>
    <d v="2021-08-11T19:07:51"/>
    <n v="132287"/>
    <n v="397390"/>
    <x v="22"/>
    <x v="0"/>
  </r>
  <r>
    <n v="373823"/>
    <d v="2021-08-11T19:07:51"/>
    <n v="171963"/>
    <n v="28843"/>
    <x v="22"/>
    <x v="0"/>
  </r>
  <r>
    <n v="373826"/>
    <d v="2021-08-11T19:08:10"/>
    <n v="111998"/>
    <n v="410744"/>
    <x v="22"/>
    <x v="0"/>
  </r>
  <r>
    <n v="373827"/>
    <d v="2021-08-11T19:09:00"/>
    <n v="30277"/>
    <n v="397531"/>
    <x v="22"/>
    <x v="0"/>
  </r>
  <r>
    <n v="373831"/>
    <d v="2021-08-11T19:09:36"/>
    <n v="189390"/>
    <n v="421914"/>
    <x v="22"/>
    <x v="0"/>
  </r>
  <r>
    <n v="373833"/>
    <d v="2021-08-11T19:09:36"/>
    <n v="348194"/>
    <n v="455878"/>
    <x v="22"/>
    <x v="0"/>
  </r>
  <r>
    <n v="373835"/>
    <d v="2021-08-11T19:10:10"/>
    <n v="237179"/>
    <n v="470762"/>
    <x v="22"/>
    <x v="0"/>
  </r>
  <r>
    <n v="373838"/>
    <d v="2021-08-11T19:11:20"/>
    <n v="65503"/>
    <n v="18770"/>
    <x v="22"/>
    <x v="0"/>
  </r>
  <r>
    <n v="373841"/>
    <d v="2021-08-11T19:11:55"/>
    <n v="209114"/>
    <n v="154256"/>
    <x v="22"/>
    <x v="0"/>
  </r>
  <r>
    <n v="373845"/>
    <d v="2021-08-11T19:12:30"/>
    <n v="286741"/>
    <n v="425786"/>
    <x v="22"/>
    <x v="0"/>
  </r>
  <r>
    <n v="373847"/>
    <d v="2021-08-11T19:13:40"/>
    <n v="264541"/>
    <n v="330333"/>
    <x v="22"/>
    <x v="0"/>
  </r>
  <r>
    <n v="373849"/>
    <d v="2021-08-11T19:13:40"/>
    <n v="176153"/>
    <n v="398027"/>
    <x v="22"/>
    <x v="0"/>
  </r>
  <r>
    <n v="373854"/>
    <d v="2021-08-11T19:14:15"/>
    <n v="284655"/>
    <n v="301748"/>
    <x v="22"/>
    <x v="0"/>
  </r>
  <r>
    <n v="373859"/>
    <d v="2021-08-11T19:14:15"/>
    <n v="302169"/>
    <n v="137327"/>
    <x v="22"/>
    <x v="0"/>
  </r>
  <r>
    <n v="373861"/>
    <d v="2021-08-11T19:14:50"/>
    <n v="181079"/>
    <n v="389985"/>
    <x v="22"/>
    <x v="0"/>
  </r>
  <r>
    <n v="373862"/>
    <d v="2021-08-11T19:14:50"/>
    <n v="212116"/>
    <n v="192331"/>
    <x v="22"/>
    <x v="0"/>
  </r>
  <r>
    <n v="373866"/>
    <d v="2021-08-11T19:15:50"/>
    <n v="67067"/>
    <n v="347393"/>
    <x v="22"/>
    <x v="0"/>
  </r>
  <r>
    <n v="373871"/>
    <d v="2021-08-11T19:16:00"/>
    <n v="56990"/>
    <n v="351192"/>
    <x v="22"/>
    <x v="0"/>
  </r>
  <r>
    <n v="373873"/>
    <d v="2021-08-11T19:16:00"/>
    <n v="330665"/>
    <n v="451185"/>
    <x v="22"/>
    <x v="0"/>
  </r>
  <r>
    <n v="373876"/>
    <d v="2021-08-11T19:16:35"/>
    <n v="297835"/>
    <n v="396575"/>
    <x v="22"/>
    <x v="0"/>
  </r>
  <r>
    <n v="373881"/>
    <d v="2021-08-11T19:17:10"/>
    <n v="339775"/>
    <n v="60239"/>
    <x v="22"/>
    <x v="0"/>
  </r>
  <r>
    <n v="373883"/>
    <d v="2021-08-11T19:18:20"/>
    <n v="159316"/>
    <n v="114993"/>
    <x v="22"/>
    <x v="0"/>
  </r>
  <r>
    <n v="373884"/>
    <d v="2021-08-11T19:18:55"/>
    <n v="257002"/>
    <n v="347393"/>
    <x v="22"/>
    <x v="0"/>
  </r>
  <r>
    <n v="373887"/>
    <d v="2021-08-11T19:19:12"/>
    <n v="298295"/>
    <n v="250679"/>
    <x v="22"/>
    <x v="0"/>
  </r>
  <r>
    <n v="373891"/>
    <d v="2021-08-11T19:19:30"/>
    <n v="57329"/>
    <n v="347393"/>
    <x v="22"/>
    <x v="0"/>
  </r>
  <r>
    <n v="373896"/>
    <d v="2021-08-11T19:19:30"/>
    <n v="138959"/>
    <n v="316071"/>
    <x v="22"/>
    <x v="0"/>
  </r>
  <r>
    <n v="373900"/>
    <d v="2021-08-11T19:19:30"/>
    <n v="223660"/>
    <n v="336965"/>
    <x v="22"/>
    <x v="0"/>
  </r>
  <r>
    <n v="373904"/>
    <d v="2021-08-11T19:20:40"/>
    <n v="305509"/>
    <n v="409800"/>
    <x v="22"/>
    <x v="0"/>
  </r>
  <r>
    <n v="373905"/>
    <d v="2021-08-11T19:21:14"/>
    <n v="24902"/>
    <n v="347393"/>
    <x v="22"/>
    <x v="0"/>
  </r>
  <r>
    <n v="373906"/>
    <d v="2021-08-11T19:21:14"/>
    <n v="91184"/>
    <n v="411922"/>
    <x v="22"/>
    <x v="0"/>
  </r>
  <r>
    <n v="373910"/>
    <d v="2021-08-11T19:21:14"/>
    <n v="102169"/>
    <n v="399866"/>
    <x v="22"/>
    <x v="0"/>
  </r>
  <r>
    <n v="373914"/>
    <d v="2021-08-11T19:21:49"/>
    <n v="103186"/>
    <n v="251243"/>
    <x v="22"/>
    <x v="0"/>
  </r>
  <r>
    <n v="373918"/>
    <d v="2021-08-11T19:21:49"/>
    <n v="165941"/>
    <n v="333889"/>
    <x v="22"/>
    <x v="0"/>
  </r>
  <r>
    <n v="373920"/>
    <d v="2021-08-11T19:22:24"/>
    <n v="176723"/>
    <n v="206501"/>
    <x v="22"/>
    <x v="0"/>
  </r>
  <r>
    <n v="373925"/>
    <d v="2021-08-11T19:22:59"/>
    <n v="90327"/>
    <n v="172207"/>
    <x v="22"/>
    <x v="0"/>
  </r>
  <r>
    <n v="373927"/>
    <d v="2021-08-11T19:22:59"/>
    <n v="133798"/>
    <n v="317932"/>
    <x v="22"/>
    <x v="0"/>
  </r>
  <r>
    <n v="373928"/>
    <d v="2021-08-11T19:22:59"/>
    <n v="321830"/>
    <n v="347393"/>
    <x v="22"/>
    <x v="0"/>
  </r>
  <r>
    <n v="373929"/>
    <d v="2021-08-11T19:23:34"/>
    <n v="81699"/>
    <n v="440811"/>
    <x v="22"/>
    <x v="0"/>
  </r>
  <r>
    <n v="373933"/>
    <d v="2021-08-11T19:25:54"/>
    <n v="301131"/>
    <n v="62068"/>
    <x v="22"/>
    <x v="0"/>
  </r>
  <r>
    <n v="373935"/>
    <d v="2021-08-11T19:25:54"/>
    <n v="343309"/>
    <n v="212452"/>
    <x v="22"/>
    <x v="0"/>
  </r>
  <r>
    <n v="373939"/>
    <d v="2021-08-11T19:26:24"/>
    <n v="209643"/>
    <n v="153893"/>
    <x v="22"/>
    <x v="0"/>
  </r>
  <r>
    <n v="373940"/>
    <d v="2021-08-11T19:26:24"/>
    <n v="331350"/>
    <n v="24763"/>
    <x v="22"/>
    <x v="0"/>
  </r>
  <r>
    <n v="373945"/>
    <d v="2021-08-11T19:26:29"/>
    <n v="173402"/>
    <n v="390221"/>
    <x v="22"/>
    <x v="0"/>
  </r>
  <r>
    <n v="373949"/>
    <d v="2021-08-11T19:27:39"/>
    <n v="90421"/>
    <n v="411922"/>
    <x v="22"/>
    <x v="0"/>
  </r>
  <r>
    <n v="373954"/>
    <d v="2021-08-11T19:28:14"/>
    <n v="127493"/>
    <n v="230507"/>
    <x v="22"/>
    <x v="0"/>
  </r>
  <r>
    <n v="373959"/>
    <d v="2021-08-11T19:28:14"/>
    <n v="144662"/>
    <n v="230507"/>
    <x v="22"/>
    <x v="0"/>
  </r>
  <r>
    <n v="373960"/>
    <d v="2021-08-11T19:28:49"/>
    <n v="75550"/>
    <n v="182984"/>
    <x v="22"/>
    <x v="0"/>
  </r>
  <r>
    <n v="373961"/>
    <d v="2021-08-11T19:28:49"/>
    <n v="86986"/>
    <n v="227775"/>
    <x v="22"/>
    <x v="0"/>
  </r>
  <r>
    <n v="373965"/>
    <d v="2021-08-11T19:28:49"/>
    <n v="249464"/>
    <n v="180863"/>
    <x v="22"/>
    <x v="0"/>
  </r>
  <r>
    <n v="373969"/>
    <d v="2021-08-11T19:28:49"/>
    <n v="239243"/>
    <n v="37644"/>
    <x v="22"/>
    <x v="0"/>
  </r>
  <r>
    <n v="373973"/>
    <d v="2021-08-11T19:29:24"/>
    <n v="65621"/>
    <n v="278351"/>
    <x v="22"/>
    <x v="0"/>
  </r>
  <r>
    <n v="373978"/>
    <d v="2021-08-11T19:29:24"/>
    <n v="253566"/>
    <n v="296654"/>
    <x v="22"/>
    <x v="0"/>
  </r>
  <r>
    <n v="373980"/>
    <d v="2021-08-11T19:29:24"/>
    <n v="300035"/>
    <n v="105352"/>
    <x v="22"/>
    <x v="0"/>
  </r>
  <r>
    <n v="373984"/>
    <d v="2021-08-11T19:29:59"/>
    <n v="36857"/>
    <n v="111368"/>
    <x v="22"/>
    <x v="0"/>
  </r>
  <r>
    <n v="373989"/>
    <d v="2021-08-11T19:29:59"/>
    <n v="250713"/>
    <n v="244574"/>
    <x v="22"/>
    <x v="0"/>
  </r>
  <r>
    <n v="373991"/>
    <d v="2021-08-11T19:30:34"/>
    <n v="88919"/>
    <n v="168307"/>
    <x v="22"/>
    <x v="0"/>
  </r>
  <r>
    <n v="373996"/>
    <d v="2021-08-11T19:30:34"/>
    <n v="105769"/>
    <n v="472712"/>
    <x v="22"/>
    <x v="0"/>
  </r>
  <r>
    <n v="373997"/>
    <d v="2021-08-11T19:30:34"/>
    <n v="183942"/>
    <n v="476143"/>
    <x v="22"/>
    <x v="0"/>
  </r>
  <r>
    <n v="373999"/>
    <d v="2021-08-11T19:30:34"/>
    <n v="191521"/>
    <n v="469849"/>
    <x v="22"/>
    <x v="0"/>
  </r>
  <r>
    <n v="374002"/>
    <d v="2021-08-11T19:30:34"/>
    <n v="320599"/>
    <n v="122027"/>
    <x v="22"/>
    <x v="0"/>
  </r>
  <r>
    <n v="374007"/>
    <d v="2021-08-11T19:32:19"/>
    <n v="76613"/>
    <n v="146496"/>
    <x v="22"/>
    <x v="0"/>
  </r>
  <r>
    <n v="374012"/>
    <d v="2021-08-11T19:32:19"/>
    <n v="333127"/>
    <n v="161398"/>
    <x v="22"/>
    <x v="0"/>
  </r>
  <r>
    <n v="374015"/>
    <d v="2021-08-11T19:32:53"/>
    <n v="17141"/>
    <n v="230723"/>
    <x v="22"/>
    <x v="0"/>
  </r>
  <r>
    <n v="374016"/>
    <d v="2021-08-11T19:32:53"/>
    <n v="68094"/>
    <n v="308537"/>
    <x v="22"/>
    <x v="0"/>
  </r>
  <r>
    <n v="374021"/>
    <d v="2021-08-11T19:32:53"/>
    <n v="158327"/>
    <n v="390546"/>
    <x v="22"/>
    <x v="0"/>
  </r>
  <r>
    <n v="374022"/>
    <d v="2021-08-11T19:32:53"/>
    <n v="198677"/>
    <n v="250679"/>
    <x v="22"/>
    <x v="0"/>
  </r>
  <r>
    <n v="374023"/>
    <d v="2021-08-11T19:34:03"/>
    <n v="133193"/>
    <n v="349014"/>
    <x v="22"/>
    <x v="0"/>
  </r>
  <r>
    <n v="374028"/>
    <d v="2021-08-11T19:34:38"/>
    <n v="158466"/>
    <n v="242428"/>
    <x v="22"/>
    <x v="0"/>
  </r>
  <r>
    <n v="374029"/>
    <d v="2021-08-11T19:35:13"/>
    <n v="17470"/>
    <n v="56432"/>
    <x v="22"/>
    <x v="0"/>
  </r>
  <r>
    <n v="374030"/>
    <d v="2021-08-11T19:35:13"/>
    <n v="168619"/>
    <n v="301549"/>
    <x v="22"/>
    <x v="0"/>
  </r>
  <r>
    <n v="374034"/>
    <d v="2021-08-11T19:35:48"/>
    <n v="134449"/>
    <n v="246604"/>
    <x v="22"/>
    <x v="0"/>
  </r>
  <r>
    <n v="374038"/>
    <d v="2021-08-11T19:36:58"/>
    <n v="85780"/>
    <n v="244574"/>
    <x v="22"/>
    <x v="0"/>
  </r>
  <r>
    <n v="374042"/>
    <d v="2021-08-11T19:36:58"/>
    <n v="88256"/>
    <n v="227775"/>
    <x v="22"/>
    <x v="0"/>
  </r>
  <r>
    <n v="374044"/>
    <d v="2021-08-11T19:37:33"/>
    <n v="42962"/>
    <n v="327968"/>
    <x v="22"/>
    <x v="0"/>
  </r>
  <r>
    <n v="374049"/>
    <d v="2021-08-11T19:37:33"/>
    <n v="119898"/>
    <n v="189009"/>
    <x v="22"/>
    <x v="0"/>
  </r>
  <r>
    <n v="374053"/>
    <d v="2021-08-11T19:38:43"/>
    <n v="159301"/>
    <n v="346022"/>
    <x v="22"/>
    <x v="0"/>
  </r>
  <r>
    <n v="374054"/>
    <d v="2021-08-11T19:39:18"/>
    <n v="96975"/>
    <n v="105352"/>
    <x v="22"/>
    <x v="0"/>
  </r>
  <r>
    <n v="374056"/>
    <d v="2021-08-11T19:40:19"/>
    <n v="183553"/>
    <n v="227775"/>
    <x v="22"/>
    <x v="0"/>
  </r>
  <r>
    <n v="374061"/>
    <d v="2021-08-11T19:42:13"/>
    <n v="233926"/>
    <n v="351192"/>
    <x v="22"/>
    <x v="0"/>
  </r>
  <r>
    <n v="374064"/>
    <d v="2021-08-11T19:42:48"/>
    <n v="169577"/>
    <n v="470762"/>
    <x v="22"/>
    <x v="0"/>
  </r>
  <r>
    <n v="374068"/>
    <d v="2021-08-11T19:43:23"/>
    <n v="338086"/>
    <n v="477211"/>
    <x v="22"/>
    <x v="0"/>
  </r>
  <r>
    <n v="374072"/>
    <d v="2021-08-11T19:44:33"/>
    <n v="160977"/>
    <n v="396686"/>
    <x v="22"/>
    <x v="0"/>
  </r>
  <r>
    <n v="374075"/>
    <d v="2021-08-11T19:45:42"/>
    <n v="342990"/>
    <n v="112334"/>
    <x v="22"/>
    <x v="0"/>
  </r>
  <r>
    <n v="374080"/>
    <d v="2021-08-11T19:46:52"/>
    <n v="256182"/>
    <n v="258219"/>
    <x v="22"/>
    <x v="0"/>
  </r>
  <r>
    <n v="374084"/>
    <d v="2021-08-11T19:47:27"/>
    <n v="71775"/>
    <n v="341333"/>
    <x v="22"/>
    <x v="0"/>
  </r>
  <r>
    <n v="374088"/>
    <d v="2021-08-11T19:48:37"/>
    <n v="144441"/>
    <n v="242428"/>
    <x v="22"/>
    <x v="0"/>
  </r>
  <r>
    <n v="374093"/>
    <d v="2021-08-11T19:48:37"/>
    <n v="243508"/>
    <n v="296654"/>
    <x v="22"/>
    <x v="0"/>
  </r>
  <r>
    <n v="374097"/>
    <d v="2021-08-11T19:49:12"/>
    <n v="1144"/>
    <n v="347008"/>
    <x v="22"/>
    <x v="0"/>
  </r>
  <r>
    <n v="374100"/>
    <d v="2021-08-11T19:50:22"/>
    <n v="117682"/>
    <n v="74456"/>
    <x v="22"/>
    <x v="0"/>
  </r>
  <r>
    <n v="374102"/>
    <d v="2021-08-11T19:50:24"/>
    <n v="69390"/>
    <n v="230507"/>
    <x v="22"/>
    <x v="0"/>
  </r>
  <r>
    <n v="374105"/>
    <d v="2021-08-11T19:52:07"/>
    <n v="296869"/>
    <n v="34152"/>
    <x v="22"/>
    <x v="0"/>
  </r>
  <r>
    <n v="374107"/>
    <d v="2021-08-11T19:53:52"/>
    <n v="27660"/>
    <n v="405774"/>
    <x v="22"/>
    <x v="0"/>
  </r>
  <r>
    <n v="374112"/>
    <d v="2021-08-11T19:54:27"/>
    <n v="292034"/>
    <n v="258251"/>
    <x v="22"/>
    <x v="0"/>
  </r>
  <r>
    <n v="374114"/>
    <d v="2021-08-11T19:54:27"/>
    <n v="334469"/>
    <n v="230507"/>
    <x v="22"/>
    <x v="0"/>
  </r>
  <r>
    <n v="374116"/>
    <d v="2021-08-11T19:55:02"/>
    <n v="127269"/>
    <n v="250771"/>
    <x v="22"/>
    <x v="0"/>
  </r>
  <r>
    <n v="374121"/>
    <d v="2021-08-11T19:55:37"/>
    <n v="103699"/>
    <n v="347008"/>
    <x v="22"/>
    <x v="0"/>
  </r>
  <r>
    <n v="374126"/>
    <d v="2021-08-11T19:56:12"/>
    <n v="142173"/>
    <n v="133413"/>
    <x v="22"/>
    <x v="0"/>
  </r>
  <r>
    <n v="374128"/>
    <d v="2021-08-11T19:57:21"/>
    <n v="258446"/>
    <n v="361821"/>
    <x v="22"/>
    <x v="0"/>
  </r>
  <r>
    <n v="374131"/>
    <d v="2021-08-11T20:00:16"/>
    <n v="98190"/>
    <n v="112456"/>
    <x v="23"/>
    <x v="0"/>
  </r>
  <r>
    <n v="374133"/>
    <d v="2021-08-11T20:00:16"/>
    <n v="265115"/>
    <n v="468237"/>
    <x v="23"/>
    <x v="0"/>
  </r>
  <r>
    <n v="374134"/>
    <d v="2021-08-11T20:00:16"/>
    <n v="277328"/>
    <n v="43842"/>
    <x v="23"/>
    <x v="0"/>
  </r>
  <r>
    <n v="374138"/>
    <d v="2021-08-11T20:03:22"/>
    <n v="79702"/>
    <n v="259288"/>
    <x v="23"/>
    <x v="0"/>
  </r>
  <r>
    <n v="374141"/>
    <d v="2021-08-11T20:04:21"/>
    <n v="111044"/>
    <n v="316155"/>
    <x v="23"/>
    <x v="0"/>
  </r>
  <r>
    <n v="374143"/>
    <d v="2021-08-11T20:04:21"/>
    <n v="270059"/>
    <n v="382716"/>
    <x v="23"/>
    <x v="0"/>
  </r>
  <r>
    <n v="374146"/>
    <d v="2021-08-11T20:04:56"/>
    <n v="252511"/>
    <n v="313721"/>
    <x v="23"/>
    <x v="0"/>
  </r>
  <r>
    <n v="374149"/>
    <d v="2021-08-11T20:05:31"/>
    <n v="22461"/>
    <n v="258219"/>
    <x v="23"/>
    <x v="0"/>
  </r>
  <r>
    <n v="374154"/>
    <d v="2021-08-11T20:05:31"/>
    <n v="104056"/>
    <n v="269108"/>
    <x v="23"/>
    <x v="0"/>
  </r>
  <r>
    <n v="374157"/>
    <d v="2021-08-11T20:06:41"/>
    <n v="102243"/>
    <n v="251784"/>
    <x v="23"/>
    <x v="0"/>
  </r>
  <r>
    <n v="374162"/>
    <d v="2021-08-11T20:06:41"/>
    <n v="13934"/>
    <n v="446536"/>
    <x v="23"/>
    <x v="0"/>
  </r>
  <r>
    <n v="374167"/>
    <d v="2021-08-11T20:07:16"/>
    <n v="238728"/>
    <n v="458519"/>
    <x v="23"/>
    <x v="0"/>
  </r>
  <r>
    <n v="374169"/>
    <d v="2021-08-11T20:10:05"/>
    <n v="105020"/>
    <n v="218037"/>
    <x v="23"/>
    <x v="0"/>
  </r>
  <r>
    <n v="374174"/>
    <d v="2021-08-11T20:10:10"/>
    <n v="55629"/>
    <n v="53153"/>
    <x v="23"/>
    <x v="0"/>
  </r>
  <r>
    <n v="374177"/>
    <d v="2021-08-11T20:10:45"/>
    <n v="127577"/>
    <n v="293657"/>
    <x v="23"/>
    <x v="0"/>
  </r>
  <r>
    <n v="374179"/>
    <d v="2021-08-11T20:12:29"/>
    <n v="96287"/>
    <n v="379466"/>
    <x v="23"/>
    <x v="0"/>
  </r>
  <r>
    <n v="374182"/>
    <d v="2021-08-11T20:12:30"/>
    <n v="18966"/>
    <n v="250679"/>
    <x v="23"/>
    <x v="0"/>
  </r>
  <r>
    <n v="374183"/>
    <d v="2021-08-11T20:13:05"/>
    <n v="8797"/>
    <n v="330333"/>
    <x v="23"/>
    <x v="0"/>
  </r>
  <r>
    <n v="374186"/>
    <d v="2021-08-11T20:13:40"/>
    <n v="22298"/>
    <n v="347008"/>
    <x v="23"/>
    <x v="0"/>
  </r>
  <r>
    <n v="374187"/>
    <d v="2021-08-11T20:14:50"/>
    <n v="49144"/>
    <n v="179296"/>
    <x v="23"/>
    <x v="0"/>
  </r>
  <r>
    <n v="374188"/>
    <d v="2021-08-11T20:14:50"/>
    <n v="65143"/>
    <n v="258219"/>
    <x v="23"/>
    <x v="0"/>
  </r>
  <r>
    <n v="374191"/>
    <d v="2021-08-11T20:17:10"/>
    <n v="175202"/>
    <n v="418854"/>
    <x v="23"/>
    <x v="0"/>
  </r>
  <r>
    <n v="374194"/>
    <d v="2021-08-11T20:18:20"/>
    <n v="344267"/>
    <n v="128523"/>
    <x v="23"/>
    <x v="0"/>
  </r>
  <r>
    <n v="374196"/>
    <d v="2021-08-11T20:18:55"/>
    <n v="163817"/>
    <n v="81226"/>
    <x v="23"/>
    <x v="0"/>
  </r>
  <r>
    <n v="374199"/>
    <d v="2021-08-11T20:19:30"/>
    <n v="14995"/>
    <n v="448450"/>
    <x v="23"/>
    <x v="0"/>
  </r>
  <r>
    <n v="374204"/>
    <d v="2021-08-11T20:19:30"/>
    <n v="331138"/>
    <n v="76405"/>
    <x v="23"/>
    <x v="0"/>
  </r>
  <r>
    <n v="374209"/>
    <d v="2021-08-11T20:20:05"/>
    <n v="123921"/>
    <n v="33094"/>
    <x v="23"/>
    <x v="0"/>
  </r>
  <r>
    <n v="374213"/>
    <d v="2021-08-11T20:21:49"/>
    <n v="49803"/>
    <n v="357547"/>
    <x v="23"/>
    <x v="0"/>
  </r>
  <r>
    <n v="374214"/>
    <d v="2021-08-11T20:23:34"/>
    <n v="55989"/>
    <n v="347393"/>
    <x v="23"/>
    <x v="0"/>
  </r>
  <r>
    <n v="374216"/>
    <d v="2021-08-11T20:23:34"/>
    <n v="216119"/>
    <n v="246229"/>
    <x v="23"/>
    <x v="0"/>
  </r>
  <r>
    <n v="374221"/>
    <d v="2021-08-11T20:28:14"/>
    <n v="27668"/>
    <n v="101979"/>
    <x v="23"/>
    <x v="0"/>
  </r>
  <r>
    <n v="374222"/>
    <d v="2021-08-11T20:28:14"/>
    <n v="146158"/>
    <n v="172251"/>
    <x v="23"/>
    <x v="0"/>
  </r>
  <r>
    <n v="374225"/>
    <d v="2021-08-11T20:28:14"/>
    <n v="343133"/>
    <n v="351192"/>
    <x v="23"/>
    <x v="0"/>
  </r>
  <r>
    <n v="374226"/>
    <d v="2021-08-11T20:28:49"/>
    <n v="125994"/>
    <n v="16360"/>
    <x v="23"/>
    <x v="0"/>
  </r>
  <r>
    <n v="374229"/>
    <d v="2021-08-11T20:29:24"/>
    <n v="193608"/>
    <n v="88863"/>
    <x v="23"/>
    <x v="0"/>
  </r>
  <r>
    <n v="374231"/>
    <d v="2021-08-11T20:30:43"/>
    <n v="220536"/>
    <n v="458081"/>
    <x v="23"/>
    <x v="0"/>
  </r>
  <r>
    <n v="374236"/>
    <d v="2021-08-11T20:31:09"/>
    <n v="46772"/>
    <n v="222693"/>
    <x v="23"/>
    <x v="0"/>
  </r>
  <r>
    <n v="374238"/>
    <d v="2021-08-11T20:31:09"/>
    <n v="95511"/>
    <n v="405914"/>
    <x v="23"/>
    <x v="0"/>
  </r>
  <r>
    <n v="374239"/>
    <d v="2021-08-11T20:31:09"/>
    <n v="207848"/>
    <n v="351192"/>
    <x v="23"/>
    <x v="0"/>
  </r>
  <r>
    <n v="374241"/>
    <d v="2021-08-11T20:31:09"/>
    <n v="336634"/>
    <n v="5151"/>
    <x v="23"/>
    <x v="0"/>
  </r>
  <r>
    <n v="374244"/>
    <d v="2021-08-11T20:33:28"/>
    <n v="120961"/>
    <n v="153873"/>
    <x v="23"/>
    <x v="0"/>
  </r>
  <r>
    <n v="374248"/>
    <d v="2021-08-11T20:33:28"/>
    <n v="168820"/>
    <n v="351192"/>
    <x v="23"/>
    <x v="0"/>
  </r>
  <r>
    <n v="374252"/>
    <d v="2021-08-11T20:33:28"/>
    <n v="265270"/>
    <n v="351192"/>
    <x v="23"/>
    <x v="0"/>
  </r>
  <r>
    <n v="374256"/>
    <d v="2021-08-11T20:35:13"/>
    <n v="91894"/>
    <n v="258251"/>
    <x v="23"/>
    <x v="0"/>
  </r>
  <r>
    <n v="374257"/>
    <d v="2021-08-11T20:35:13"/>
    <n v="304365"/>
    <n v="347008"/>
    <x v="23"/>
    <x v="0"/>
  </r>
  <r>
    <n v="374260"/>
    <d v="2021-08-11T20:36:23"/>
    <n v="210482"/>
    <n v="3528"/>
    <x v="23"/>
    <x v="0"/>
  </r>
  <r>
    <n v="374263"/>
    <d v="2021-08-11T20:36:58"/>
    <n v="136762"/>
    <n v="4316"/>
    <x v="23"/>
    <x v="0"/>
  </r>
  <r>
    <n v="374268"/>
    <d v="2021-08-11T20:36:58"/>
    <n v="228460"/>
    <n v="238134"/>
    <x v="23"/>
    <x v="0"/>
  </r>
  <r>
    <n v="374269"/>
    <d v="2021-08-11T20:37:33"/>
    <n v="349020"/>
    <n v="311565"/>
    <x v="23"/>
    <x v="0"/>
  </r>
  <r>
    <n v="374273"/>
    <d v="2021-08-11T20:38:08"/>
    <n v="142472"/>
    <n v="112334"/>
    <x v="23"/>
    <x v="0"/>
  </r>
  <r>
    <n v="374275"/>
    <d v="2021-08-11T20:41:38"/>
    <n v="26092"/>
    <n v="359047"/>
    <x v="23"/>
    <x v="0"/>
  </r>
  <r>
    <n v="374276"/>
    <d v="2021-08-11T20:41:38"/>
    <n v="249611"/>
    <n v="141622"/>
    <x v="23"/>
    <x v="0"/>
  </r>
  <r>
    <n v="374280"/>
    <d v="2021-08-11T20:43:58"/>
    <n v="263468"/>
    <n v="411922"/>
    <x v="23"/>
    <x v="0"/>
  </r>
  <r>
    <n v="374285"/>
    <d v="2021-08-11T20:44:33"/>
    <n v="183554"/>
    <n v="388561"/>
    <x v="23"/>
    <x v="0"/>
  </r>
  <r>
    <n v="374289"/>
    <d v="2021-08-11T20:46:52"/>
    <n v="254384"/>
    <n v="470762"/>
    <x v="23"/>
    <x v="0"/>
  </r>
  <r>
    <n v="374294"/>
    <d v="2021-08-11T20:47:27"/>
    <n v="68786"/>
    <n v="182984"/>
    <x v="23"/>
    <x v="0"/>
  </r>
  <r>
    <n v="374296"/>
    <d v="2021-08-11T20:47:27"/>
    <n v="88509"/>
    <n v="41578"/>
    <x v="23"/>
    <x v="0"/>
  </r>
  <r>
    <n v="374299"/>
    <d v="2021-08-11T20:48:02"/>
    <n v="98657"/>
    <n v="470762"/>
    <x v="23"/>
    <x v="0"/>
  </r>
  <r>
    <n v="374303"/>
    <d v="2021-08-11T20:50:22"/>
    <n v="17739"/>
    <n v="250679"/>
    <x v="23"/>
    <x v="0"/>
  </r>
  <r>
    <n v="374307"/>
    <d v="2021-08-11T20:52:07"/>
    <n v="270180"/>
    <n v="248817"/>
    <x v="23"/>
    <x v="0"/>
  </r>
  <r>
    <n v="374310"/>
    <d v="2021-08-11T20:53:52"/>
    <n v="301931"/>
    <n v="4199"/>
    <x v="23"/>
    <x v="0"/>
  </r>
  <r>
    <n v="374313"/>
    <d v="2021-08-11T20:55:02"/>
    <n v="6405"/>
    <n v="265820"/>
    <x v="23"/>
    <x v="0"/>
  </r>
  <r>
    <n v="374314"/>
    <d v="2021-08-11T20:58:31"/>
    <n v="146353"/>
    <n v="405366"/>
    <x v="23"/>
    <x v="0"/>
  </r>
  <r>
    <n v="374319"/>
    <d v="2021-08-11T20:59:41"/>
    <n v="56050"/>
    <n v="270884"/>
    <x v="23"/>
    <x v="0"/>
  </r>
  <r>
    <n v="374322"/>
    <d v="2021-08-11T21:03:46"/>
    <n v="324682"/>
    <n v="433247"/>
    <x v="18"/>
    <x v="0"/>
  </r>
  <r>
    <n v="374327"/>
    <d v="2021-08-11T21:05:31"/>
    <n v="193712"/>
    <n v="56783"/>
    <x v="18"/>
    <x v="0"/>
  </r>
  <r>
    <n v="374328"/>
    <d v="2021-08-11T21:08:26"/>
    <n v="14877"/>
    <n v="158978"/>
    <x v="18"/>
    <x v="0"/>
  </r>
  <r>
    <n v="374329"/>
    <d v="2021-08-11T21:08:26"/>
    <n v="42277"/>
    <n v="241927"/>
    <x v="18"/>
    <x v="0"/>
  </r>
  <r>
    <n v="374332"/>
    <d v="2021-08-11T21:11:20"/>
    <n v="345828"/>
    <n v="35004"/>
    <x v="18"/>
    <x v="0"/>
  </r>
  <r>
    <n v="374334"/>
    <d v="2021-08-11T21:13:05"/>
    <n v="7610"/>
    <n v="29034"/>
    <x v="18"/>
    <x v="0"/>
  </r>
  <r>
    <n v="374336"/>
    <d v="2021-08-11T21:13:05"/>
    <n v="134187"/>
    <n v="190995"/>
    <x v="18"/>
    <x v="0"/>
  </r>
  <r>
    <n v="374339"/>
    <d v="2021-08-11T21:14:50"/>
    <n v="185799"/>
    <n v="273603"/>
    <x v="18"/>
    <x v="0"/>
  </r>
  <r>
    <n v="374343"/>
    <d v="2021-08-11T21:16:35"/>
    <n v="171170"/>
    <n v="351192"/>
    <x v="18"/>
    <x v="0"/>
  </r>
  <r>
    <n v="374344"/>
    <d v="2021-08-11T21:17:10"/>
    <n v="156141"/>
    <n v="330333"/>
    <x v="18"/>
    <x v="0"/>
  </r>
  <r>
    <n v="374348"/>
    <d v="2021-08-11T21:17:45"/>
    <n v="88355"/>
    <n v="84730"/>
    <x v="18"/>
    <x v="0"/>
  </r>
  <r>
    <n v="374350"/>
    <d v="2021-08-11T21:19:30"/>
    <n v="89877"/>
    <n v="251254"/>
    <x v="18"/>
    <x v="0"/>
  </r>
  <r>
    <n v="374355"/>
    <d v="2021-08-11T21:19:30"/>
    <n v="194850"/>
    <n v="16599"/>
    <x v="18"/>
    <x v="0"/>
  </r>
  <r>
    <n v="374358"/>
    <d v="2021-08-11T21:21:49"/>
    <n v="120315"/>
    <n v="288320"/>
    <x v="18"/>
    <x v="0"/>
  </r>
  <r>
    <n v="374360"/>
    <d v="2021-08-11T21:22:24"/>
    <n v="93611"/>
    <n v="96007"/>
    <x v="18"/>
    <x v="0"/>
  </r>
  <r>
    <n v="374362"/>
    <d v="2021-08-11T21:22:24"/>
    <n v="101231"/>
    <n v="241927"/>
    <x v="18"/>
    <x v="0"/>
  </r>
  <r>
    <n v="374363"/>
    <d v="2021-08-11T21:22:59"/>
    <n v="207014"/>
    <n v="258219"/>
    <x v="18"/>
    <x v="0"/>
  </r>
  <r>
    <n v="374364"/>
    <d v="2021-08-11T21:24:09"/>
    <n v="52296"/>
    <n v="347008"/>
    <x v="18"/>
    <x v="0"/>
  </r>
  <r>
    <n v="374368"/>
    <d v="2021-08-11T21:24:09"/>
    <n v="204074"/>
    <n v="232400"/>
    <x v="18"/>
    <x v="0"/>
  </r>
  <r>
    <n v="374371"/>
    <d v="2021-08-11T21:24:09"/>
    <n v="341695"/>
    <n v="180863"/>
    <x v="18"/>
    <x v="0"/>
  </r>
  <r>
    <n v="374375"/>
    <d v="2021-08-11T21:24:44"/>
    <n v="93633"/>
    <n v="118549"/>
    <x v="18"/>
    <x v="0"/>
  </r>
  <r>
    <n v="374379"/>
    <d v="2021-08-11T21:25:19"/>
    <n v="165843"/>
    <n v="304128"/>
    <x v="18"/>
    <x v="0"/>
  </r>
  <r>
    <n v="374381"/>
    <d v="2021-08-11T21:26:29"/>
    <n v="53220"/>
    <n v="37467"/>
    <x v="18"/>
    <x v="0"/>
  </r>
  <r>
    <n v="374383"/>
    <d v="2021-08-11T21:26:29"/>
    <n v="138241"/>
    <n v="458081"/>
    <x v="18"/>
    <x v="0"/>
  </r>
  <r>
    <n v="374385"/>
    <d v="2021-08-11T21:26:29"/>
    <n v="223472"/>
    <n v="21760"/>
    <x v="18"/>
    <x v="0"/>
  </r>
  <r>
    <n v="374387"/>
    <d v="2021-08-11T21:27:04"/>
    <n v="239950"/>
    <n v="347008"/>
    <x v="18"/>
    <x v="0"/>
  </r>
  <r>
    <n v="374390"/>
    <d v="2021-08-11T21:27:04"/>
    <n v="240181"/>
    <n v="379466"/>
    <x v="18"/>
    <x v="0"/>
  </r>
  <r>
    <n v="374395"/>
    <d v="2021-08-11T21:27:39"/>
    <n v="27227"/>
    <n v="70091"/>
    <x v="18"/>
    <x v="0"/>
  </r>
  <r>
    <n v="374398"/>
    <d v="2021-08-11T21:28:49"/>
    <n v="186806"/>
    <n v="386459"/>
    <x v="18"/>
    <x v="0"/>
  </r>
  <r>
    <n v="374402"/>
    <d v="2021-08-11T21:29:24"/>
    <n v="67689"/>
    <n v="250679"/>
    <x v="18"/>
    <x v="0"/>
  </r>
  <r>
    <n v="374407"/>
    <d v="2021-08-11T21:31:09"/>
    <n v="323482"/>
    <n v="133413"/>
    <x v="18"/>
    <x v="0"/>
  </r>
  <r>
    <n v="374409"/>
    <d v="2021-08-11T21:31:09"/>
    <n v="340867"/>
    <n v="158978"/>
    <x v="18"/>
    <x v="0"/>
  </r>
  <r>
    <n v="374411"/>
    <d v="2021-08-11T21:34:38"/>
    <n v="62115"/>
    <n v="388561"/>
    <x v="18"/>
    <x v="0"/>
  </r>
  <r>
    <n v="374413"/>
    <d v="2021-08-11T21:38:08"/>
    <n v="330083"/>
    <n v="476451"/>
    <x v="18"/>
    <x v="0"/>
  </r>
  <r>
    <n v="374415"/>
    <d v="2021-08-11T21:40:28"/>
    <n v="109440"/>
    <n v="249345"/>
    <x v="18"/>
    <x v="0"/>
  </r>
  <r>
    <n v="374417"/>
    <d v="2021-08-11T21:41:03"/>
    <n v="110669"/>
    <n v="273577"/>
    <x v="18"/>
    <x v="0"/>
  </r>
  <r>
    <n v="374422"/>
    <d v="2021-08-11T21:43:23"/>
    <n v="242944"/>
    <n v="21407"/>
    <x v="18"/>
    <x v="0"/>
  </r>
  <r>
    <n v="374423"/>
    <d v="2021-08-11T21:43:23"/>
    <n v="244942"/>
    <n v="262278"/>
    <x v="18"/>
    <x v="0"/>
  </r>
  <r>
    <n v="374424"/>
    <d v="2021-08-11T21:43:23"/>
    <n v="267450"/>
    <n v="191893"/>
    <x v="18"/>
    <x v="0"/>
  </r>
  <r>
    <n v="374429"/>
    <d v="2021-08-11T21:47:27"/>
    <n v="81277"/>
    <n v="119655"/>
    <x v="18"/>
    <x v="0"/>
  </r>
  <r>
    <n v="374430"/>
    <d v="2021-08-11T21:47:27"/>
    <n v="279496"/>
    <n v="250771"/>
    <x v="18"/>
    <x v="0"/>
  </r>
  <r>
    <n v="374435"/>
    <d v="2021-08-11T21:49:47"/>
    <n v="297246"/>
    <n v="227775"/>
    <x v="18"/>
    <x v="0"/>
  </r>
  <r>
    <n v="374437"/>
    <d v="2021-08-11T21:51:32"/>
    <n v="214424"/>
    <n v="43842"/>
    <x v="18"/>
    <x v="0"/>
  </r>
  <r>
    <n v="374440"/>
    <d v="2021-08-11T21:51:50"/>
    <n v="47487"/>
    <n v="172251"/>
    <x v="18"/>
    <x v="0"/>
  </r>
  <r>
    <n v="374445"/>
    <d v="2021-08-11T21:54:27"/>
    <n v="315297"/>
    <n v="429494"/>
    <x v="18"/>
    <x v="0"/>
  </r>
  <r>
    <n v="374450"/>
    <d v="2021-08-11T21:55:02"/>
    <n v="27539"/>
    <n v="347008"/>
    <x v="18"/>
    <x v="0"/>
  </r>
  <r>
    <n v="374452"/>
    <d v="2021-08-11T22:02:01"/>
    <n v="273844"/>
    <n v="154256"/>
    <x v="19"/>
    <x v="0"/>
  </r>
  <r>
    <n v="374453"/>
    <d v="2021-08-11T22:04:56"/>
    <n v="164952"/>
    <n v="75550"/>
    <x v="19"/>
    <x v="0"/>
  </r>
  <r>
    <n v="374457"/>
    <d v="2021-08-11T22:05:17"/>
    <n v="287880"/>
    <n v="231092"/>
    <x v="19"/>
    <x v="0"/>
  </r>
  <r>
    <n v="374462"/>
    <d v="2021-08-11T22:06:41"/>
    <n v="45466"/>
    <n v="217307"/>
    <x v="19"/>
    <x v="0"/>
  </r>
  <r>
    <n v="374466"/>
    <d v="2021-08-11T22:08:26"/>
    <n v="326716"/>
    <n v="88863"/>
    <x v="19"/>
    <x v="0"/>
  </r>
  <r>
    <n v="374471"/>
    <d v="2021-08-11T22:09:00"/>
    <n v="22517"/>
    <n v="242428"/>
    <x v="19"/>
    <x v="0"/>
  </r>
  <r>
    <n v="374473"/>
    <d v="2021-08-11T22:09:35"/>
    <n v="109794"/>
    <n v="43842"/>
    <x v="19"/>
    <x v="0"/>
  </r>
  <r>
    <n v="374474"/>
    <d v="2021-08-11T22:09:35"/>
    <n v="253376"/>
    <n v="360931"/>
    <x v="19"/>
    <x v="0"/>
  </r>
  <r>
    <n v="374479"/>
    <d v="2021-08-11T22:10:10"/>
    <n v="99933"/>
    <n v="154374"/>
    <x v="19"/>
    <x v="0"/>
  </r>
  <r>
    <n v="374483"/>
    <d v="2021-08-11T22:11:20"/>
    <n v="150528"/>
    <n v="102086"/>
    <x v="19"/>
    <x v="0"/>
  </r>
  <r>
    <n v="374485"/>
    <d v="2021-08-11T22:11:20"/>
    <n v="233375"/>
    <n v="242428"/>
    <x v="19"/>
    <x v="0"/>
  </r>
  <r>
    <n v="374489"/>
    <d v="2021-08-11T22:13:40"/>
    <n v="88379"/>
    <n v="77148"/>
    <x v="19"/>
    <x v="0"/>
  </r>
  <r>
    <n v="374492"/>
    <d v="2021-08-11T22:13:40"/>
    <n v="342304"/>
    <n v="241927"/>
    <x v="19"/>
    <x v="0"/>
  </r>
  <r>
    <n v="374493"/>
    <d v="2021-08-11T22:14:50"/>
    <n v="152428"/>
    <n v="244574"/>
    <x v="19"/>
    <x v="0"/>
  </r>
  <r>
    <n v="374496"/>
    <d v="2021-08-11T22:15:25"/>
    <n v="187110"/>
    <n v="351192"/>
    <x v="19"/>
    <x v="0"/>
  </r>
  <r>
    <n v="374498"/>
    <d v="2021-08-11T22:16:00"/>
    <n v="261813"/>
    <n v="128523"/>
    <x v="19"/>
    <x v="0"/>
  </r>
  <r>
    <n v="374503"/>
    <d v="2021-08-11T22:17:45"/>
    <n v="185301"/>
    <n v="179296"/>
    <x v="19"/>
    <x v="0"/>
  </r>
  <r>
    <n v="374506"/>
    <d v="2021-08-11T22:18:20"/>
    <n v="146201"/>
    <n v="372505"/>
    <x v="19"/>
    <x v="0"/>
  </r>
  <r>
    <n v="374509"/>
    <d v="2021-08-11T22:18:20"/>
    <n v="313419"/>
    <n v="250679"/>
    <x v="19"/>
    <x v="0"/>
  </r>
  <r>
    <n v="374510"/>
    <d v="2021-08-11T22:21:49"/>
    <n v="284644"/>
    <n v="82901"/>
    <x v="19"/>
    <x v="0"/>
  </r>
  <r>
    <n v="374512"/>
    <d v="2021-08-11T22:22:59"/>
    <n v="75425"/>
    <n v="347393"/>
    <x v="19"/>
    <x v="0"/>
  </r>
  <r>
    <n v="374513"/>
    <d v="2021-08-11T22:23:34"/>
    <n v="306834"/>
    <n v="455878"/>
    <x v="19"/>
    <x v="0"/>
  </r>
  <r>
    <n v="374518"/>
    <d v="2021-08-11T22:24:44"/>
    <n v="195991"/>
    <n v="456134"/>
    <x v="19"/>
    <x v="0"/>
  </r>
  <r>
    <n v="374519"/>
    <d v="2021-08-11T22:24:44"/>
    <n v="251349"/>
    <n v="16360"/>
    <x v="19"/>
    <x v="0"/>
  </r>
  <r>
    <n v="374522"/>
    <d v="2021-08-11T22:25:19"/>
    <n v="286692"/>
    <n v="397"/>
    <x v="19"/>
    <x v="0"/>
  </r>
  <r>
    <n v="374524"/>
    <d v="2021-08-11T22:25:19"/>
    <n v="323390"/>
    <n v="203279"/>
    <x v="19"/>
    <x v="0"/>
  </r>
  <r>
    <n v="374528"/>
    <d v="2021-08-11T22:31:44"/>
    <n v="232627"/>
    <n v="361498"/>
    <x v="19"/>
    <x v="0"/>
  </r>
  <r>
    <n v="374533"/>
    <d v="2021-08-11T22:32:10"/>
    <n v="98874"/>
    <n v="264283"/>
    <x v="19"/>
    <x v="0"/>
  </r>
  <r>
    <n v="374538"/>
    <d v="2021-08-11T22:32:38"/>
    <n v="167852"/>
    <n v="230507"/>
    <x v="19"/>
    <x v="0"/>
  </r>
  <r>
    <n v="374542"/>
    <d v="2021-08-11T22:34:38"/>
    <n v="1122"/>
    <n v="154256"/>
    <x v="19"/>
    <x v="0"/>
  </r>
  <r>
    <n v="374544"/>
    <d v="2021-08-11T22:34:38"/>
    <n v="211077"/>
    <n v="217497"/>
    <x v="19"/>
    <x v="0"/>
  </r>
  <r>
    <n v="374549"/>
    <d v="2021-08-11T22:35:48"/>
    <n v="198533"/>
    <n v="226198"/>
    <x v="19"/>
    <x v="0"/>
  </r>
  <r>
    <n v="374553"/>
    <d v="2021-08-11T22:35:48"/>
    <n v="310950"/>
    <n v="165885"/>
    <x v="19"/>
    <x v="0"/>
  </r>
  <r>
    <n v="374554"/>
    <d v="2021-08-11T22:36:23"/>
    <n v="74979"/>
    <n v="250679"/>
    <x v="19"/>
    <x v="0"/>
  </r>
  <r>
    <n v="374556"/>
    <d v="2021-08-11T22:36:58"/>
    <n v="227069"/>
    <n v="11963"/>
    <x v="19"/>
    <x v="0"/>
  </r>
  <r>
    <n v="374560"/>
    <d v="2021-08-11T22:37:33"/>
    <n v="224973"/>
    <n v="118549"/>
    <x v="19"/>
    <x v="0"/>
  </r>
  <r>
    <n v="374565"/>
    <d v="2021-08-11T22:39:18"/>
    <n v="192912"/>
    <n v="204394"/>
    <x v="19"/>
    <x v="0"/>
  </r>
  <r>
    <n v="374569"/>
    <d v="2021-08-11T22:39:53"/>
    <n v="119515"/>
    <n v="305329"/>
    <x v="19"/>
    <x v="0"/>
  </r>
  <r>
    <n v="374574"/>
    <d v="2021-08-11T22:41:46"/>
    <n v="169398"/>
    <n v="346022"/>
    <x v="19"/>
    <x v="0"/>
  </r>
  <r>
    <n v="374578"/>
    <d v="2021-08-11T22:45:42"/>
    <n v="157238"/>
    <n v="165148"/>
    <x v="19"/>
    <x v="0"/>
  </r>
  <r>
    <n v="374579"/>
    <d v="2021-08-11T22:46:34"/>
    <n v="30462"/>
    <n v="254275"/>
    <x v="19"/>
    <x v="0"/>
  </r>
  <r>
    <n v="374582"/>
    <d v="2021-08-11T22:46:52"/>
    <n v="123422"/>
    <n v="88863"/>
    <x v="19"/>
    <x v="0"/>
  </r>
  <r>
    <n v="374585"/>
    <d v="2021-08-11T22:49:12"/>
    <n v="19507"/>
    <n v="394819"/>
    <x v="19"/>
    <x v="0"/>
  </r>
  <r>
    <n v="374590"/>
    <d v="2021-08-11T22:51:32"/>
    <n v="294843"/>
    <n v="351192"/>
    <x v="19"/>
    <x v="0"/>
  </r>
  <r>
    <n v="374593"/>
    <d v="2021-08-11T22:53:17"/>
    <n v="176130"/>
    <n v="62570"/>
    <x v="19"/>
    <x v="0"/>
  </r>
  <r>
    <n v="374598"/>
    <d v="2021-08-11T22:53:17"/>
    <n v="186339"/>
    <n v="81226"/>
    <x v="19"/>
    <x v="0"/>
  </r>
  <r>
    <n v="374599"/>
    <d v="2021-08-11T22:53:17"/>
    <n v="193038"/>
    <n v="323760"/>
    <x v="19"/>
    <x v="0"/>
  </r>
  <r>
    <n v="374600"/>
    <d v="2021-08-11T22:53:17"/>
    <n v="262768"/>
    <n v="82901"/>
    <x v="19"/>
    <x v="0"/>
  </r>
  <r>
    <n v="374605"/>
    <d v="2021-08-11T22:55:02"/>
    <n v="331965"/>
    <n v="383352"/>
    <x v="19"/>
    <x v="0"/>
  </r>
  <r>
    <n v="374607"/>
    <d v="2021-08-11T22:57:21"/>
    <n v="206745"/>
    <n v="478377"/>
    <x v="19"/>
    <x v="0"/>
  </r>
  <r>
    <n v="374608"/>
    <d v="2021-08-11T22:57:56"/>
    <n v="288773"/>
    <n v="250679"/>
    <x v="19"/>
    <x v="0"/>
  </r>
  <r>
    <n v="374613"/>
    <d v="2021-08-11T22:59:41"/>
    <n v="119221"/>
    <n v="154256"/>
    <x v="19"/>
    <x v="0"/>
  </r>
  <r>
    <n v="374617"/>
    <d v="2021-08-11T23:03:11"/>
    <n v="106202"/>
    <n v="387595"/>
    <x v="20"/>
    <x v="0"/>
  </r>
  <r>
    <n v="374618"/>
    <d v="2021-08-11T23:04:56"/>
    <n v="4627"/>
    <n v="230507"/>
    <x v="20"/>
    <x v="0"/>
  </r>
  <r>
    <n v="374619"/>
    <d v="2021-08-11T23:16:00"/>
    <n v="31487"/>
    <n v="405774"/>
    <x v="20"/>
    <x v="0"/>
  </r>
  <r>
    <n v="374621"/>
    <d v="2021-08-11T23:16:35"/>
    <n v="249458"/>
    <n v="341333"/>
    <x v="20"/>
    <x v="0"/>
  </r>
  <r>
    <n v="374625"/>
    <d v="2021-08-11T23:20:05"/>
    <n v="201575"/>
    <n v="339369"/>
    <x v="20"/>
    <x v="0"/>
  </r>
  <r>
    <n v="374628"/>
    <d v="2021-08-11T23:23:34"/>
    <n v="300651"/>
    <n v="70091"/>
    <x v="20"/>
    <x v="0"/>
  </r>
  <r>
    <n v="374629"/>
    <d v="2021-08-11T23:24:44"/>
    <n v="314929"/>
    <n v="470762"/>
    <x v="20"/>
    <x v="0"/>
  </r>
  <r>
    <n v="374631"/>
    <d v="2021-08-11T23:25:54"/>
    <n v="227290"/>
    <n v="250679"/>
    <x v="20"/>
    <x v="0"/>
  </r>
  <r>
    <n v="374634"/>
    <d v="2021-08-11T23:28:14"/>
    <n v="45955"/>
    <n v="466414"/>
    <x v="20"/>
    <x v="0"/>
  </r>
  <r>
    <n v="374639"/>
    <d v="2021-08-11T23:32:53"/>
    <n v="8186"/>
    <n v="33094"/>
    <x v="20"/>
    <x v="0"/>
  </r>
  <r>
    <n v="374640"/>
    <d v="2021-08-11T23:39:53"/>
    <n v="77359"/>
    <n v="230507"/>
    <x v="20"/>
    <x v="0"/>
  </r>
  <r>
    <n v="374642"/>
    <d v="2021-08-11T23:46:17"/>
    <n v="105506"/>
    <n v="411922"/>
    <x v="20"/>
    <x v="0"/>
  </r>
  <r>
    <n v="374643"/>
    <d v="2021-08-11T23:52:07"/>
    <n v="186945"/>
    <n v="405774"/>
    <x v="20"/>
    <x v="0"/>
  </r>
  <r>
    <n v="374648"/>
    <d v="2021-08-11T23:53:52"/>
    <n v="164338"/>
    <n v="172251"/>
    <x v="20"/>
    <x v="0"/>
  </r>
  <r>
    <n v="374652"/>
    <d v="2021-08-12T00:00:16"/>
    <n v="53668"/>
    <n v="206501"/>
    <x v="0"/>
    <x v="1"/>
  </r>
  <r>
    <n v="374657"/>
    <d v="2021-08-12T00:00:16"/>
    <n v="126095"/>
    <n v="189009"/>
    <x v="0"/>
    <x v="1"/>
  </r>
  <r>
    <n v="374660"/>
    <d v="2021-08-12T00:07:16"/>
    <n v="267968"/>
    <n v="250679"/>
    <x v="0"/>
    <x v="1"/>
  </r>
  <r>
    <n v="374663"/>
    <d v="2021-08-12T00:08:26"/>
    <n v="103818"/>
    <n v="246604"/>
    <x v="0"/>
    <x v="1"/>
  </r>
  <r>
    <n v="374665"/>
    <d v="2021-08-12T00:11:55"/>
    <n v="349215"/>
    <n v="411922"/>
    <x v="0"/>
    <x v="1"/>
  </r>
  <r>
    <n v="374669"/>
    <d v="2021-08-12T00:12:30"/>
    <n v="70402"/>
    <n v="158978"/>
    <x v="0"/>
    <x v="1"/>
  </r>
  <r>
    <n v="374674"/>
    <d v="2021-08-12T00:14:50"/>
    <n v="89238"/>
    <n v="250679"/>
    <x v="0"/>
    <x v="1"/>
  </r>
  <r>
    <n v="374677"/>
    <d v="2021-08-12T00:16:35"/>
    <n v="260787"/>
    <n v="266342"/>
    <x v="0"/>
    <x v="1"/>
  </r>
  <r>
    <n v="374679"/>
    <d v="2021-08-12T00:18:55"/>
    <n v="194448"/>
    <n v="304128"/>
    <x v="0"/>
    <x v="1"/>
  </r>
  <r>
    <n v="374683"/>
    <d v="2021-08-12T00:21:14"/>
    <n v="315826"/>
    <n v="95782"/>
    <x v="0"/>
    <x v="1"/>
  </r>
  <r>
    <n v="374688"/>
    <d v="2021-08-12T00:21:14"/>
    <n v="333127"/>
    <n v="182670"/>
    <x v="0"/>
    <x v="1"/>
  </r>
  <r>
    <n v="374692"/>
    <d v="2021-08-12T00:22:34"/>
    <n v="222686"/>
    <n v="310369"/>
    <x v="0"/>
    <x v="1"/>
  </r>
  <r>
    <n v="374697"/>
    <d v="2021-08-12T00:23:34"/>
    <n v="193093"/>
    <n v="250679"/>
    <x v="0"/>
    <x v="1"/>
  </r>
  <r>
    <n v="374698"/>
    <d v="2021-08-12T00:25:54"/>
    <n v="239214"/>
    <n v="75080"/>
    <x v="0"/>
    <x v="1"/>
  </r>
  <r>
    <n v="374701"/>
    <d v="2021-08-12T00:28:49"/>
    <n v="97923"/>
    <n v="165114"/>
    <x v="0"/>
    <x v="1"/>
  </r>
  <r>
    <n v="374702"/>
    <d v="2021-08-12T00:32:53"/>
    <n v="255634"/>
    <n v="252406"/>
    <x v="0"/>
    <x v="1"/>
  </r>
  <r>
    <n v="374705"/>
    <d v="2021-08-12T00:33:28"/>
    <n v="298984"/>
    <n v="247072"/>
    <x v="0"/>
    <x v="1"/>
  </r>
  <r>
    <n v="374706"/>
    <d v="2021-08-12T00:34:05"/>
    <n v="24902"/>
    <n v="250679"/>
    <x v="0"/>
    <x v="1"/>
  </r>
  <r>
    <n v="374711"/>
    <d v="2021-08-12T00:36:29"/>
    <n v="174555"/>
    <n v="449379"/>
    <x v="0"/>
    <x v="1"/>
  </r>
  <r>
    <n v="374716"/>
    <d v="2021-08-12T00:38:43"/>
    <n v="313512"/>
    <n v="126396"/>
    <x v="0"/>
    <x v="1"/>
  </r>
  <r>
    <n v="374717"/>
    <d v="2021-08-12T00:45:07"/>
    <n v="144103"/>
    <n v="394819"/>
    <x v="0"/>
    <x v="1"/>
  </r>
  <r>
    <n v="374722"/>
    <d v="2021-08-12T00:50:22"/>
    <n v="338928"/>
    <n v="33094"/>
    <x v="0"/>
    <x v="1"/>
  </r>
  <r>
    <n v="374725"/>
    <d v="2021-08-12T00:54:27"/>
    <n v="263206"/>
    <n v="182841"/>
    <x v="0"/>
    <x v="1"/>
  </r>
  <r>
    <n v="374727"/>
    <d v="2021-08-12T00:55:37"/>
    <n v="66974"/>
    <n v="367087"/>
    <x v="0"/>
    <x v="1"/>
  </r>
  <r>
    <n v="374728"/>
    <d v="2021-08-12T00:59:06"/>
    <n v="257913"/>
    <n v="242428"/>
    <x v="0"/>
    <x v="1"/>
  </r>
  <r>
    <n v="374732"/>
    <d v="2021-08-12T01:03:11"/>
    <n v="140670"/>
    <n v="250679"/>
    <x v="1"/>
    <x v="1"/>
  </r>
  <r>
    <n v="374737"/>
    <d v="2021-08-12T01:07:51"/>
    <n v="281811"/>
    <n v="230507"/>
    <x v="1"/>
    <x v="1"/>
  </r>
  <r>
    <n v="374740"/>
    <d v="2021-08-12T01:11:02"/>
    <n v="337871"/>
    <n v="388677"/>
    <x v="1"/>
    <x v="1"/>
  </r>
  <r>
    <n v="374743"/>
    <d v="2021-08-12T01:12:30"/>
    <n v="250558"/>
    <n v="411922"/>
    <x v="1"/>
    <x v="1"/>
  </r>
  <r>
    <n v="374746"/>
    <d v="2021-08-12T01:12:58"/>
    <n v="276755"/>
    <n v="12149"/>
    <x v="1"/>
    <x v="1"/>
  </r>
  <r>
    <n v="374751"/>
    <d v="2021-08-12T01:13:40"/>
    <n v="1066"/>
    <n v="154256"/>
    <x v="1"/>
    <x v="1"/>
  </r>
  <r>
    <n v="374752"/>
    <d v="2021-08-12T01:17:45"/>
    <n v="321622"/>
    <n v="439981"/>
    <x v="1"/>
    <x v="1"/>
  </r>
  <r>
    <n v="374756"/>
    <d v="2021-08-12T01:42:48"/>
    <n v="100322"/>
    <n v="254043"/>
    <x v="1"/>
    <x v="1"/>
  </r>
  <r>
    <n v="374760"/>
    <d v="2021-08-12T01:59:02"/>
    <n v="170000"/>
    <n v="347393"/>
    <x v="1"/>
    <x v="1"/>
  </r>
  <r>
    <n v="374765"/>
    <d v="2021-08-12T02:02:36"/>
    <n v="298015"/>
    <n v="191893"/>
    <x v="21"/>
    <x v="1"/>
  </r>
  <r>
    <n v="374768"/>
    <d v="2021-08-12T02:12:00"/>
    <n v="14678"/>
    <n v="75550"/>
    <x v="21"/>
    <x v="1"/>
  </r>
  <r>
    <n v="374771"/>
    <d v="2021-08-12T02:12:29"/>
    <n v="273706"/>
    <n v="404645"/>
    <x v="21"/>
    <x v="1"/>
  </r>
  <r>
    <n v="374774"/>
    <d v="2021-08-12T02:17:10"/>
    <n v="316592"/>
    <n v="189009"/>
    <x v="21"/>
    <x v="1"/>
  </r>
  <r>
    <n v="374777"/>
    <d v="2021-08-12T02:19:41"/>
    <n v="283811"/>
    <n v="135627"/>
    <x v="21"/>
    <x v="1"/>
  </r>
  <r>
    <n v="374778"/>
    <d v="2021-08-12T02:22:05"/>
    <n v="219573"/>
    <n v="470762"/>
    <x v="21"/>
    <x v="1"/>
  </r>
  <r>
    <n v="374779"/>
    <d v="2021-08-12T02:28:49"/>
    <n v="83760"/>
    <n v="328544"/>
    <x v="21"/>
    <x v="1"/>
  </r>
  <r>
    <n v="374784"/>
    <d v="2021-08-12T02:31:09"/>
    <n v="115264"/>
    <n v="212708"/>
    <x v="21"/>
    <x v="1"/>
  </r>
  <r>
    <n v="374789"/>
    <d v="2021-08-12T02:34:03"/>
    <n v="327488"/>
    <n v="5151"/>
    <x v="21"/>
    <x v="1"/>
  </r>
  <r>
    <n v="374794"/>
    <d v="2021-08-12T02:34:38"/>
    <n v="267035"/>
    <n v="158978"/>
    <x v="21"/>
    <x v="1"/>
  </r>
  <r>
    <n v="374798"/>
    <d v="2021-08-12T02:43:23"/>
    <n v="259805"/>
    <n v="227775"/>
    <x v="21"/>
    <x v="1"/>
  </r>
  <r>
    <n v="374801"/>
    <d v="2021-08-12T02:50:22"/>
    <n v="257883"/>
    <n v="16360"/>
    <x v="21"/>
    <x v="1"/>
  </r>
  <r>
    <n v="374803"/>
    <d v="2021-08-12T02:50:24"/>
    <n v="282086"/>
    <n v="447567"/>
    <x v="21"/>
    <x v="1"/>
  </r>
  <r>
    <n v="374804"/>
    <d v="2021-08-12T02:52:42"/>
    <n v="100173"/>
    <n v="452314"/>
    <x v="21"/>
    <x v="1"/>
  </r>
  <r>
    <n v="374807"/>
    <d v="2021-08-12T02:53:52"/>
    <n v="119163"/>
    <n v="380039"/>
    <x v="21"/>
    <x v="1"/>
  </r>
  <r>
    <n v="374811"/>
    <d v="2021-08-12T03:23:31"/>
    <n v="199637"/>
    <n v="308796"/>
    <x v="2"/>
    <x v="1"/>
  </r>
  <r>
    <n v="374814"/>
    <d v="2021-08-12T03:29:17"/>
    <n v="31361"/>
    <n v="189009"/>
    <x v="2"/>
    <x v="1"/>
  </r>
  <r>
    <n v="374817"/>
    <d v="2021-08-12T03:54:43"/>
    <n v="50839"/>
    <n v="107006"/>
    <x v="2"/>
    <x v="1"/>
  </r>
  <r>
    <n v="374821"/>
    <d v="2021-08-12T03:56:47"/>
    <n v="116736"/>
    <n v="446092"/>
    <x v="2"/>
    <x v="1"/>
  </r>
  <r>
    <n v="374824"/>
    <d v="2021-08-12T03:57:07"/>
    <n v="184870"/>
    <n v="180017"/>
    <x v="2"/>
    <x v="1"/>
  </r>
  <r>
    <n v="374828"/>
    <d v="2021-08-12T03:59:41"/>
    <n v="13834"/>
    <n v="31302"/>
    <x v="2"/>
    <x v="1"/>
  </r>
  <r>
    <n v="374833"/>
    <d v="2021-08-12T04:20:05"/>
    <n v="107439"/>
    <n v="227775"/>
    <x v="3"/>
    <x v="1"/>
  </r>
  <r>
    <n v="374835"/>
    <d v="2021-08-12T04:21:14"/>
    <n v="190575"/>
    <n v="309079"/>
    <x v="3"/>
    <x v="1"/>
  </r>
  <r>
    <n v="374837"/>
    <d v="2021-08-12T04:35:13"/>
    <n v="51040"/>
    <n v="49390"/>
    <x v="3"/>
    <x v="1"/>
  </r>
  <r>
    <n v="374840"/>
    <d v="2021-08-12T04:49:12"/>
    <n v="181020"/>
    <n v="5151"/>
    <x v="3"/>
    <x v="1"/>
  </r>
  <r>
    <n v="374842"/>
    <d v="2021-08-12T04:59:31"/>
    <n v="255039"/>
    <n v="411922"/>
    <x v="3"/>
    <x v="1"/>
  </r>
  <r>
    <n v="374844"/>
    <d v="2021-08-12T05:01:26"/>
    <n v="7388"/>
    <n v="133619"/>
    <x v="4"/>
    <x v="1"/>
  </r>
  <r>
    <n v="374849"/>
    <d v="2021-08-12T05:02:53"/>
    <n v="264742"/>
    <n v="238334"/>
    <x v="4"/>
    <x v="1"/>
  </r>
  <r>
    <n v="374853"/>
    <d v="2021-08-12T05:09:00"/>
    <n v="235125"/>
    <n v="250679"/>
    <x v="4"/>
    <x v="1"/>
  </r>
  <r>
    <n v="374857"/>
    <d v="2021-08-12T05:19:30"/>
    <n v="333404"/>
    <n v="158978"/>
    <x v="4"/>
    <x v="1"/>
  </r>
  <r>
    <n v="374861"/>
    <d v="2021-08-12T05:22:05"/>
    <n v="40109"/>
    <n v="122982"/>
    <x v="4"/>
    <x v="1"/>
  </r>
  <r>
    <n v="374863"/>
    <d v="2021-08-12T05:28:19"/>
    <n v="194789"/>
    <n v="311565"/>
    <x v="4"/>
    <x v="1"/>
  </r>
  <r>
    <n v="374868"/>
    <d v="2021-08-12T05:54:27"/>
    <n v="287124"/>
    <n v="42705"/>
    <x v="4"/>
    <x v="1"/>
  </r>
  <r>
    <n v="374870"/>
    <d v="2021-08-12T05:56:12"/>
    <n v="107476"/>
    <n v="472712"/>
    <x v="4"/>
    <x v="1"/>
  </r>
  <r>
    <n v="374875"/>
    <d v="2021-08-12T06:21:49"/>
    <n v="135192"/>
    <n v="462548"/>
    <x v="5"/>
    <x v="1"/>
  </r>
  <r>
    <n v="374880"/>
    <d v="2021-08-12T06:35:02"/>
    <n v="142021"/>
    <n v="398027"/>
    <x v="5"/>
    <x v="1"/>
  </r>
  <r>
    <n v="374884"/>
    <d v="2021-08-12T07:10:05"/>
    <n v="164294"/>
    <n v="415290"/>
    <x v="6"/>
    <x v="1"/>
  </r>
  <r>
    <n v="374886"/>
    <d v="2021-08-12T07:22:24"/>
    <n v="3806"/>
    <n v="230507"/>
    <x v="6"/>
    <x v="1"/>
  </r>
  <r>
    <n v="374891"/>
    <d v="2021-08-12T07:22:24"/>
    <n v="105459"/>
    <n v="275689"/>
    <x v="6"/>
    <x v="1"/>
  </r>
  <r>
    <n v="374893"/>
    <d v="2021-08-12T07:25:26"/>
    <n v="217425"/>
    <n v="398201"/>
    <x v="6"/>
    <x v="1"/>
  </r>
  <r>
    <n v="374895"/>
    <d v="2021-08-12T07:28:49"/>
    <n v="158110"/>
    <n v="405774"/>
    <x v="6"/>
    <x v="1"/>
  </r>
  <r>
    <n v="374898"/>
    <d v="2021-08-12T07:32:19"/>
    <n v="237701"/>
    <n v="366812"/>
    <x v="6"/>
    <x v="1"/>
  </r>
  <r>
    <n v="374899"/>
    <d v="2021-08-12T07:35:13"/>
    <n v="34336"/>
    <n v="179296"/>
    <x v="6"/>
    <x v="1"/>
  </r>
  <r>
    <n v="374901"/>
    <d v="2021-08-12T07:39:53"/>
    <n v="293192"/>
    <n v="77124"/>
    <x v="6"/>
    <x v="1"/>
  </r>
  <r>
    <n v="374903"/>
    <d v="2021-08-12T07:41:03"/>
    <n v="348459"/>
    <n v="297015"/>
    <x v="6"/>
    <x v="1"/>
  </r>
  <r>
    <n v="374908"/>
    <d v="2021-08-12T07:47:31"/>
    <n v="232696"/>
    <n v="452568"/>
    <x v="6"/>
    <x v="1"/>
  </r>
  <r>
    <n v="374913"/>
    <d v="2021-08-12T07:52:19"/>
    <n v="260478"/>
    <n v="70091"/>
    <x v="6"/>
    <x v="1"/>
  </r>
  <r>
    <n v="374915"/>
    <d v="2021-08-12T08:12:30"/>
    <n v="15056"/>
    <n v="404122"/>
    <x v="7"/>
    <x v="1"/>
  </r>
  <r>
    <n v="374916"/>
    <d v="2021-08-12T08:14:15"/>
    <n v="91529"/>
    <n v="347393"/>
    <x v="7"/>
    <x v="1"/>
  </r>
  <r>
    <n v="374920"/>
    <d v="2021-08-12T08:19:12"/>
    <n v="183736"/>
    <n v="42035"/>
    <x v="7"/>
    <x v="1"/>
  </r>
  <r>
    <n v="374925"/>
    <d v="2021-08-12T08:26:24"/>
    <n v="210104"/>
    <n v="5151"/>
    <x v="7"/>
    <x v="1"/>
  </r>
  <r>
    <n v="374928"/>
    <d v="2021-08-12T08:27:39"/>
    <n v="213560"/>
    <n v="105200"/>
    <x v="7"/>
    <x v="1"/>
  </r>
  <r>
    <n v="374929"/>
    <d v="2021-08-12T08:27:39"/>
    <n v="287914"/>
    <n v="21760"/>
    <x v="7"/>
    <x v="1"/>
  </r>
  <r>
    <n v="374930"/>
    <d v="2021-08-12T08:36:23"/>
    <n v="24038"/>
    <n v="168838"/>
    <x v="7"/>
    <x v="1"/>
  </r>
  <r>
    <n v="374935"/>
    <d v="2021-08-12T08:41:03"/>
    <n v="95303"/>
    <n v="158978"/>
    <x v="7"/>
    <x v="1"/>
  </r>
  <r>
    <n v="374937"/>
    <d v="2021-08-12T08:45:36"/>
    <n v="317322"/>
    <n v="251574"/>
    <x v="7"/>
    <x v="1"/>
  </r>
  <r>
    <n v="374938"/>
    <d v="2021-08-12T08:47:02"/>
    <n v="106545"/>
    <n v="462175"/>
    <x v="7"/>
    <x v="1"/>
  </r>
  <r>
    <n v="374940"/>
    <d v="2021-08-12T08:47:27"/>
    <n v="16976"/>
    <n v="187948"/>
    <x v="7"/>
    <x v="1"/>
  </r>
  <r>
    <n v="374941"/>
    <d v="2021-08-12T08:51:22"/>
    <n v="121959"/>
    <n v="389195"/>
    <x v="7"/>
    <x v="1"/>
  </r>
  <r>
    <n v="374943"/>
    <d v="2021-08-12T09:00:29"/>
    <n v="88926"/>
    <n v="351192"/>
    <x v="8"/>
    <x v="1"/>
  </r>
  <r>
    <n v="374945"/>
    <d v="2021-08-12T09:07:41"/>
    <n v="313297"/>
    <n v="81554"/>
    <x v="8"/>
    <x v="1"/>
  </r>
  <r>
    <n v="374949"/>
    <d v="2021-08-12T09:15:22"/>
    <n v="73844"/>
    <n v="204534"/>
    <x v="8"/>
    <x v="1"/>
  </r>
  <r>
    <n v="374950"/>
    <d v="2021-08-12T09:16:00"/>
    <n v="27371"/>
    <n v="217504"/>
    <x v="8"/>
    <x v="1"/>
  </r>
  <r>
    <n v="374955"/>
    <d v="2021-08-12T09:16:35"/>
    <n v="39804"/>
    <n v="60239"/>
    <x v="8"/>
    <x v="1"/>
  </r>
  <r>
    <n v="374960"/>
    <d v="2021-08-12T09:23:31"/>
    <n v="325568"/>
    <n v="266175"/>
    <x v="8"/>
    <x v="1"/>
  </r>
  <r>
    <n v="374965"/>
    <d v="2021-08-12T09:24:44"/>
    <n v="108480"/>
    <n v="182841"/>
    <x v="8"/>
    <x v="1"/>
  </r>
  <r>
    <n v="374966"/>
    <d v="2021-08-12T09:27:04"/>
    <n v="316182"/>
    <n v="470762"/>
    <x v="8"/>
    <x v="1"/>
  </r>
  <r>
    <n v="374968"/>
    <d v="2021-08-12T09:28:48"/>
    <n v="337195"/>
    <n v="396575"/>
    <x v="8"/>
    <x v="1"/>
  </r>
  <r>
    <n v="374971"/>
    <d v="2021-08-12T09:29:17"/>
    <n v="333532"/>
    <n v="273185"/>
    <x v="8"/>
    <x v="1"/>
  </r>
  <r>
    <n v="374972"/>
    <d v="2021-08-12T09:29:24"/>
    <n v="196525"/>
    <n v="182984"/>
    <x v="8"/>
    <x v="1"/>
  </r>
  <r>
    <n v="374975"/>
    <d v="2021-08-12T09:39:53"/>
    <n v="319788"/>
    <n v="176645"/>
    <x v="8"/>
    <x v="1"/>
  </r>
  <r>
    <n v="374977"/>
    <d v="2021-08-12T09:40:48"/>
    <n v="4530"/>
    <n v="347393"/>
    <x v="8"/>
    <x v="1"/>
  </r>
  <r>
    <n v="374980"/>
    <d v="2021-08-12T09:41:38"/>
    <n v="302430"/>
    <n v="254768"/>
    <x v="8"/>
    <x v="1"/>
  </r>
  <r>
    <n v="374984"/>
    <d v="2021-08-12T09:46:52"/>
    <n v="337754"/>
    <n v="304128"/>
    <x v="8"/>
    <x v="1"/>
  </r>
  <r>
    <n v="374986"/>
    <d v="2021-08-12T09:48:02"/>
    <n v="131467"/>
    <n v="373415"/>
    <x v="8"/>
    <x v="1"/>
  </r>
  <r>
    <n v="374991"/>
    <d v="2021-08-12T09:52:07"/>
    <n v="47560"/>
    <n v="471403"/>
    <x v="8"/>
    <x v="1"/>
  </r>
  <r>
    <n v="374992"/>
    <d v="2021-08-12T09:56:12"/>
    <n v="107822"/>
    <n v="441908"/>
    <x v="8"/>
    <x v="1"/>
  </r>
  <r>
    <n v="374993"/>
    <d v="2021-08-12T09:56:12"/>
    <n v="1743"/>
    <n v="470762"/>
    <x v="8"/>
    <x v="1"/>
  </r>
  <r>
    <n v="374997"/>
    <d v="2021-08-12T10:02:36"/>
    <n v="201487"/>
    <n v="86587"/>
    <x v="9"/>
    <x v="1"/>
  </r>
  <r>
    <n v="375000"/>
    <d v="2021-08-12T10:04:21"/>
    <n v="9046"/>
    <n v="250679"/>
    <x v="9"/>
    <x v="1"/>
  </r>
  <r>
    <n v="375004"/>
    <d v="2021-08-12T10:14:50"/>
    <n v="83901"/>
    <n v="102557"/>
    <x v="9"/>
    <x v="1"/>
  </r>
  <r>
    <n v="375007"/>
    <d v="2021-08-12T10:21:14"/>
    <n v="276909"/>
    <n v="470762"/>
    <x v="9"/>
    <x v="1"/>
  </r>
  <r>
    <n v="375010"/>
    <d v="2021-08-12T10:35:02"/>
    <n v="228460"/>
    <n v="397531"/>
    <x v="9"/>
    <x v="1"/>
  </r>
  <r>
    <n v="375014"/>
    <d v="2021-08-12T10:35:48"/>
    <n v="157873"/>
    <n v="209917"/>
    <x v="9"/>
    <x v="1"/>
  </r>
  <r>
    <n v="375016"/>
    <d v="2021-08-12T10:46:52"/>
    <n v="2651"/>
    <n v="258219"/>
    <x v="9"/>
    <x v="1"/>
  </r>
  <r>
    <n v="375019"/>
    <d v="2021-08-12T10:50:22"/>
    <n v="176198"/>
    <n v="82901"/>
    <x v="9"/>
    <x v="1"/>
  </r>
  <r>
    <n v="375022"/>
    <d v="2021-08-12T10:50:24"/>
    <n v="31024"/>
    <n v="80850"/>
    <x v="9"/>
    <x v="1"/>
  </r>
  <r>
    <n v="375026"/>
    <d v="2021-08-12T10:52:42"/>
    <n v="80072"/>
    <n v="440657"/>
    <x v="9"/>
    <x v="1"/>
  </r>
  <r>
    <n v="375030"/>
    <d v="2021-08-12T10:54:27"/>
    <n v="254193"/>
    <n v="388561"/>
    <x v="9"/>
    <x v="1"/>
  </r>
  <r>
    <n v="375033"/>
    <d v="2021-08-12T10:58:31"/>
    <n v="213189"/>
    <n v="233062"/>
    <x v="9"/>
    <x v="1"/>
  </r>
  <r>
    <n v="375036"/>
    <d v="2021-08-12T10:58:31"/>
    <n v="215705"/>
    <n v="60239"/>
    <x v="9"/>
    <x v="1"/>
  </r>
  <r>
    <n v="375039"/>
    <d v="2021-08-12T11:19:12"/>
    <n v="246929"/>
    <n v="347008"/>
    <x v="10"/>
    <x v="1"/>
  </r>
  <r>
    <n v="375042"/>
    <d v="2021-08-12T11:22:24"/>
    <n v="112283"/>
    <n v="189009"/>
    <x v="10"/>
    <x v="1"/>
  </r>
  <r>
    <n v="375047"/>
    <d v="2021-08-12T11:22:24"/>
    <n v="18812"/>
    <n v="170185"/>
    <x v="10"/>
    <x v="1"/>
  </r>
  <r>
    <n v="375048"/>
    <d v="2021-08-12T11:27:39"/>
    <n v="169930"/>
    <n v="369557"/>
    <x v="10"/>
    <x v="1"/>
  </r>
  <r>
    <n v="375052"/>
    <d v="2021-08-12T11:28:14"/>
    <n v="235637"/>
    <n v="411922"/>
    <x v="10"/>
    <x v="1"/>
  </r>
  <r>
    <n v="375056"/>
    <d v="2021-08-12T11:29:24"/>
    <n v="47977"/>
    <n v="438887"/>
    <x v="10"/>
    <x v="1"/>
  </r>
  <r>
    <n v="375061"/>
    <d v="2021-08-12T11:32:10"/>
    <n v="188164"/>
    <n v="336616"/>
    <x v="10"/>
    <x v="1"/>
  </r>
  <r>
    <n v="375062"/>
    <d v="2021-08-12T11:34:03"/>
    <n v="190972"/>
    <n v="120139"/>
    <x v="10"/>
    <x v="1"/>
  </r>
  <r>
    <n v="375063"/>
    <d v="2021-08-12T11:35:48"/>
    <n v="284910"/>
    <n v="401945"/>
    <x v="10"/>
    <x v="1"/>
  </r>
  <r>
    <n v="375066"/>
    <d v="2021-08-12T11:37:33"/>
    <n v="209643"/>
    <n v="473233"/>
    <x v="10"/>
    <x v="1"/>
  </r>
  <r>
    <n v="375071"/>
    <d v="2021-08-12T11:44:33"/>
    <n v="334399"/>
    <n v="108086"/>
    <x v="10"/>
    <x v="1"/>
  </r>
  <r>
    <n v="375076"/>
    <d v="2021-08-12T11:48:02"/>
    <n v="330108"/>
    <n v="477780"/>
    <x v="10"/>
    <x v="1"/>
  </r>
  <r>
    <n v="375078"/>
    <d v="2021-08-12T11:50:22"/>
    <n v="171319"/>
    <n v="309079"/>
    <x v="10"/>
    <x v="1"/>
  </r>
  <r>
    <n v="375080"/>
    <d v="2021-08-12T11:53:17"/>
    <n v="33805"/>
    <n v="148325"/>
    <x v="10"/>
    <x v="1"/>
  </r>
  <r>
    <n v="375082"/>
    <d v="2021-08-12T12:02:01"/>
    <n v="40919"/>
    <n v="392434"/>
    <x v="11"/>
    <x v="1"/>
  </r>
  <r>
    <n v="375084"/>
    <d v="2021-08-12T12:02:01"/>
    <n v="247936"/>
    <n v="105352"/>
    <x v="11"/>
    <x v="1"/>
  </r>
  <r>
    <n v="375087"/>
    <d v="2021-08-12T12:05:31"/>
    <n v="279065"/>
    <n v="251574"/>
    <x v="11"/>
    <x v="1"/>
  </r>
  <r>
    <n v="375091"/>
    <d v="2021-08-12T12:06:06"/>
    <n v="290711"/>
    <n v="63666"/>
    <x v="11"/>
    <x v="1"/>
  </r>
  <r>
    <n v="375092"/>
    <d v="2021-08-12T12:07:51"/>
    <n v="202150"/>
    <n v="330333"/>
    <x v="11"/>
    <x v="1"/>
  </r>
  <r>
    <n v="375093"/>
    <d v="2021-08-12T12:19:12"/>
    <n v="88953"/>
    <n v="217673"/>
    <x v="11"/>
    <x v="1"/>
  </r>
  <r>
    <n v="375096"/>
    <d v="2021-08-12T12:20:38"/>
    <n v="98785"/>
    <n v="26847"/>
    <x v="11"/>
    <x v="1"/>
  </r>
  <r>
    <n v="375101"/>
    <d v="2021-08-12T12:20:40"/>
    <n v="193381"/>
    <n v="387595"/>
    <x v="11"/>
    <x v="1"/>
  </r>
  <r>
    <n v="375102"/>
    <d v="2021-08-12T12:22:24"/>
    <n v="235326"/>
    <n v="389689"/>
    <x v="11"/>
    <x v="1"/>
  </r>
  <r>
    <n v="375105"/>
    <d v="2021-08-12T12:23:34"/>
    <n v="186806"/>
    <n v="7084"/>
    <x v="11"/>
    <x v="1"/>
  </r>
  <r>
    <n v="375107"/>
    <d v="2021-08-12T12:24:09"/>
    <n v="131730"/>
    <n v="238576"/>
    <x v="11"/>
    <x v="1"/>
  </r>
  <r>
    <n v="375108"/>
    <d v="2021-08-12T12:26:29"/>
    <n v="82573"/>
    <n v="181584"/>
    <x v="11"/>
    <x v="1"/>
  </r>
  <r>
    <n v="375110"/>
    <d v="2021-08-12T12:28:49"/>
    <n v="78746"/>
    <n v="142733"/>
    <x v="11"/>
    <x v="1"/>
  </r>
  <r>
    <n v="375115"/>
    <d v="2021-08-12T12:29:24"/>
    <n v="64704"/>
    <n v="154228"/>
    <x v="11"/>
    <x v="1"/>
  </r>
  <r>
    <n v="375118"/>
    <d v="2021-08-12T12:29:59"/>
    <n v="210781"/>
    <n v="224760"/>
    <x v="11"/>
    <x v="1"/>
  </r>
  <r>
    <n v="375122"/>
    <d v="2021-08-12T12:31:09"/>
    <n v="303730"/>
    <n v="230778"/>
    <x v="11"/>
    <x v="1"/>
  </r>
  <r>
    <n v="375124"/>
    <d v="2021-08-12T12:33:36"/>
    <n v="77720"/>
    <n v="52197"/>
    <x v="11"/>
    <x v="1"/>
  </r>
  <r>
    <n v="375125"/>
    <d v="2021-08-12T12:35:02"/>
    <n v="92089"/>
    <n v="411922"/>
    <x v="11"/>
    <x v="1"/>
  </r>
  <r>
    <n v="375130"/>
    <d v="2021-08-12T12:36:00"/>
    <n v="2984"/>
    <n v="343491"/>
    <x v="11"/>
    <x v="1"/>
  </r>
  <r>
    <n v="375135"/>
    <d v="2021-08-12T12:36:58"/>
    <n v="154137"/>
    <n v="75550"/>
    <x v="11"/>
    <x v="1"/>
  </r>
  <r>
    <n v="375137"/>
    <d v="2021-08-12T12:43:23"/>
    <n v="296869"/>
    <n v="271139"/>
    <x v="11"/>
    <x v="1"/>
  </r>
  <r>
    <n v="375140"/>
    <d v="2021-08-12T12:46:34"/>
    <n v="179397"/>
    <n v="160701"/>
    <x v="11"/>
    <x v="1"/>
  </r>
  <r>
    <n v="375141"/>
    <d v="2021-08-12T12:48:02"/>
    <n v="278455"/>
    <n v="70091"/>
    <x v="11"/>
    <x v="1"/>
  </r>
  <r>
    <n v="375144"/>
    <d v="2021-08-12T12:48:02"/>
    <n v="303643"/>
    <n v="318588"/>
    <x v="11"/>
    <x v="1"/>
  </r>
  <r>
    <n v="375147"/>
    <d v="2021-08-12T12:48:37"/>
    <n v="206237"/>
    <n v="158978"/>
    <x v="11"/>
    <x v="1"/>
  </r>
  <r>
    <n v="375150"/>
    <d v="2021-08-12T12:50:22"/>
    <n v="224146"/>
    <n v="230507"/>
    <x v="11"/>
    <x v="1"/>
  </r>
  <r>
    <n v="375154"/>
    <d v="2021-08-12T12:52:42"/>
    <n v="104742"/>
    <n v="437992"/>
    <x v="11"/>
    <x v="1"/>
  </r>
  <r>
    <n v="375158"/>
    <d v="2021-08-12T12:52:42"/>
    <n v="119699"/>
    <n v="84730"/>
    <x v="11"/>
    <x v="1"/>
  </r>
  <r>
    <n v="375161"/>
    <d v="2021-08-12T12:56:12"/>
    <n v="46239"/>
    <n v="347393"/>
    <x v="11"/>
    <x v="1"/>
  </r>
  <r>
    <n v="375165"/>
    <d v="2021-08-12T12:57:56"/>
    <n v="257539"/>
    <n v="233494"/>
    <x v="11"/>
    <x v="1"/>
  </r>
  <r>
    <n v="375170"/>
    <d v="2021-08-12T12:59:41"/>
    <n v="115301"/>
    <n v="62068"/>
    <x v="11"/>
    <x v="1"/>
  </r>
  <r>
    <n v="375174"/>
    <d v="2021-08-12T12:59:41"/>
    <n v="271243"/>
    <n v="158978"/>
    <x v="11"/>
    <x v="1"/>
  </r>
  <r>
    <n v="375178"/>
    <d v="2021-08-12T13:00:51"/>
    <n v="162803"/>
    <n v="463334"/>
    <x v="12"/>
    <x v="1"/>
  </r>
  <r>
    <n v="375179"/>
    <d v="2021-08-12T13:02:36"/>
    <n v="258446"/>
    <n v="395983"/>
    <x v="12"/>
    <x v="1"/>
  </r>
  <r>
    <n v="375181"/>
    <d v="2021-08-12T13:04:21"/>
    <n v="25970"/>
    <n v="50299"/>
    <x v="12"/>
    <x v="1"/>
  </r>
  <r>
    <n v="375184"/>
    <d v="2021-08-12T13:04:56"/>
    <n v="82681"/>
    <n v="59225"/>
    <x v="12"/>
    <x v="1"/>
  </r>
  <r>
    <n v="375189"/>
    <d v="2021-08-12T13:06:43"/>
    <n v="88355"/>
    <n v="88863"/>
    <x v="12"/>
    <x v="1"/>
  </r>
  <r>
    <n v="375192"/>
    <d v="2021-08-12T13:09:00"/>
    <n v="339523"/>
    <n v="119655"/>
    <x v="12"/>
    <x v="1"/>
  </r>
  <r>
    <n v="375197"/>
    <d v="2021-08-12T13:10:10"/>
    <n v="47605"/>
    <n v="230778"/>
    <x v="12"/>
    <x v="1"/>
  </r>
  <r>
    <n v="375198"/>
    <d v="2021-08-12T13:10:45"/>
    <n v="180540"/>
    <n v="250679"/>
    <x v="12"/>
    <x v="1"/>
  </r>
  <r>
    <n v="375201"/>
    <d v="2021-08-12T13:11:20"/>
    <n v="2651"/>
    <n v="80850"/>
    <x v="12"/>
    <x v="1"/>
  </r>
  <r>
    <n v="375204"/>
    <d v="2021-08-12T13:11:20"/>
    <n v="53130"/>
    <n v="136827"/>
    <x v="12"/>
    <x v="1"/>
  </r>
  <r>
    <n v="375208"/>
    <d v="2021-08-12T13:15:25"/>
    <n v="142775"/>
    <n v="48991"/>
    <x v="12"/>
    <x v="1"/>
  </r>
  <r>
    <n v="375210"/>
    <d v="2021-08-12T13:16:35"/>
    <n v="326660"/>
    <n v="108961"/>
    <x v="12"/>
    <x v="1"/>
  </r>
  <r>
    <n v="375212"/>
    <d v="2021-08-12T13:17:45"/>
    <n v="225289"/>
    <n v="364695"/>
    <x v="12"/>
    <x v="1"/>
  </r>
  <r>
    <n v="375214"/>
    <d v="2021-08-12T13:17:45"/>
    <n v="284828"/>
    <n v="401945"/>
    <x v="12"/>
    <x v="1"/>
  </r>
  <r>
    <n v="375218"/>
    <d v="2021-08-12T13:18:20"/>
    <n v="237532"/>
    <n v="180863"/>
    <x v="12"/>
    <x v="1"/>
  </r>
  <r>
    <n v="375223"/>
    <d v="2021-08-12T13:18:55"/>
    <n v="304108"/>
    <n v="411922"/>
    <x v="12"/>
    <x v="1"/>
  </r>
  <r>
    <n v="375225"/>
    <d v="2021-08-12T13:20:40"/>
    <n v="305319"/>
    <n v="470762"/>
    <x v="12"/>
    <x v="1"/>
  </r>
  <r>
    <n v="375227"/>
    <d v="2021-08-12T13:24:44"/>
    <n v="170455"/>
    <n v="290088"/>
    <x v="12"/>
    <x v="1"/>
  </r>
  <r>
    <n v="375230"/>
    <d v="2021-08-12T13:25:54"/>
    <n v="153885"/>
    <n v="82901"/>
    <x v="12"/>
    <x v="1"/>
  </r>
  <r>
    <n v="375231"/>
    <d v="2021-08-12T13:25:54"/>
    <n v="299010"/>
    <n v="472712"/>
    <x v="12"/>
    <x v="1"/>
  </r>
  <r>
    <n v="375232"/>
    <d v="2021-08-12T13:28:14"/>
    <n v="58960"/>
    <n v="394819"/>
    <x v="12"/>
    <x v="1"/>
  </r>
  <r>
    <n v="375237"/>
    <d v="2021-08-12T13:30:34"/>
    <n v="105124"/>
    <n v="21760"/>
    <x v="12"/>
    <x v="1"/>
  </r>
  <r>
    <n v="375238"/>
    <d v="2021-08-12T13:31:41"/>
    <n v="49898"/>
    <n v="420955"/>
    <x v="12"/>
    <x v="1"/>
  </r>
  <r>
    <n v="375239"/>
    <d v="2021-08-12T13:33:28"/>
    <n v="345864"/>
    <n v="9844"/>
    <x v="12"/>
    <x v="1"/>
  </r>
  <r>
    <n v="375240"/>
    <d v="2021-08-12T13:34:03"/>
    <n v="102261"/>
    <n v="268989"/>
    <x v="12"/>
    <x v="1"/>
  </r>
  <r>
    <n v="375243"/>
    <d v="2021-08-12T13:35:13"/>
    <n v="315123"/>
    <n v="119655"/>
    <x v="12"/>
    <x v="1"/>
  </r>
  <r>
    <n v="375246"/>
    <d v="2021-08-12T13:36:58"/>
    <n v="258093"/>
    <n v="347393"/>
    <x v="12"/>
    <x v="1"/>
  </r>
  <r>
    <n v="375251"/>
    <d v="2021-08-12T13:39:18"/>
    <n v="222036"/>
    <n v="411922"/>
    <x v="12"/>
    <x v="1"/>
  </r>
  <r>
    <n v="375253"/>
    <d v="2021-08-12T13:39:53"/>
    <n v="40803"/>
    <n v="347393"/>
    <x v="12"/>
    <x v="1"/>
  </r>
  <r>
    <n v="375258"/>
    <d v="2021-08-12T13:43:23"/>
    <n v="304498"/>
    <n v="88008"/>
    <x v="12"/>
    <x v="1"/>
  </r>
  <r>
    <n v="375260"/>
    <d v="2021-08-12T13:44:33"/>
    <n v="130344"/>
    <n v="394819"/>
    <x v="12"/>
    <x v="1"/>
  </r>
  <r>
    <n v="375262"/>
    <d v="2021-08-12T13:46:52"/>
    <n v="55052"/>
    <n v="411922"/>
    <x v="12"/>
    <x v="1"/>
  </r>
  <r>
    <n v="375267"/>
    <d v="2021-08-12T13:47:27"/>
    <n v="87744"/>
    <n v="19714"/>
    <x v="12"/>
    <x v="1"/>
  </r>
  <r>
    <n v="375270"/>
    <d v="2021-08-12T13:50:57"/>
    <n v="329723"/>
    <n v="357547"/>
    <x v="12"/>
    <x v="1"/>
  </r>
  <r>
    <n v="375272"/>
    <d v="2021-08-12T13:52:07"/>
    <n v="198663"/>
    <n v="158978"/>
    <x v="12"/>
    <x v="1"/>
  </r>
  <r>
    <n v="375277"/>
    <d v="2021-08-12T13:52:07"/>
    <n v="180859"/>
    <n v="82850"/>
    <x v="12"/>
    <x v="1"/>
  </r>
  <r>
    <n v="375278"/>
    <d v="2021-08-12T13:52:42"/>
    <n v="19313"/>
    <n v="351192"/>
    <x v="12"/>
    <x v="1"/>
  </r>
  <r>
    <n v="375282"/>
    <d v="2021-08-12T13:55:02"/>
    <n v="233509"/>
    <n v="347393"/>
    <x v="12"/>
    <x v="1"/>
  </r>
  <r>
    <n v="375283"/>
    <d v="2021-08-12T13:55:37"/>
    <n v="176717"/>
    <n v="254768"/>
    <x v="12"/>
    <x v="1"/>
  </r>
  <r>
    <n v="375288"/>
    <d v="2021-08-12T13:55:37"/>
    <n v="272419"/>
    <n v="40804"/>
    <x v="12"/>
    <x v="1"/>
  </r>
  <r>
    <n v="375292"/>
    <d v="2021-08-12T13:57:36"/>
    <n v="336154"/>
    <n v="175663"/>
    <x v="12"/>
    <x v="1"/>
  </r>
  <r>
    <n v="375296"/>
    <d v="2021-08-12T13:57:56"/>
    <n v="335649"/>
    <n v="265102"/>
    <x v="12"/>
    <x v="1"/>
  </r>
  <r>
    <n v="375300"/>
    <d v="2021-08-12T13:58:31"/>
    <n v="18685"/>
    <n v="351192"/>
    <x v="12"/>
    <x v="1"/>
  </r>
  <r>
    <n v="375301"/>
    <d v="2021-08-12T13:58:31"/>
    <n v="53643"/>
    <n v="54784"/>
    <x v="12"/>
    <x v="1"/>
  </r>
  <r>
    <n v="375303"/>
    <d v="2021-08-12T13:59:02"/>
    <n v="213162"/>
    <n v="242428"/>
    <x v="12"/>
    <x v="1"/>
  </r>
  <r>
    <n v="375307"/>
    <d v="2021-08-12T13:59:41"/>
    <n v="62538"/>
    <n v="401945"/>
    <x v="12"/>
    <x v="1"/>
  </r>
  <r>
    <n v="375308"/>
    <d v="2021-08-12T14:00:58"/>
    <n v="144273"/>
    <n v="463334"/>
    <x v="13"/>
    <x v="1"/>
  </r>
  <r>
    <n v="375313"/>
    <d v="2021-08-12T14:02:01"/>
    <n v="130070"/>
    <n v="129210"/>
    <x v="13"/>
    <x v="1"/>
  </r>
  <r>
    <n v="375314"/>
    <d v="2021-08-12T14:02:36"/>
    <n v="78727"/>
    <n v="15562"/>
    <x v="13"/>
    <x v="1"/>
  </r>
  <r>
    <n v="375315"/>
    <d v="2021-08-12T14:04:21"/>
    <n v="14647"/>
    <n v="208723"/>
    <x v="13"/>
    <x v="1"/>
  </r>
  <r>
    <n v="375320"/>
    <d v="2021-08-12T14:04:21"/>
    <n v="92599"/>
    <n v="304722"/>
    <x v="13"/>
    <x v="1"/>
  </r>
  <r>
    <n v="375323"/>
    <d v="2021-08-12T14:04:21"/>
    <n v="324961"/>
    <n v="154256"/>
    <x v="13"/>
    <x v="1"/>
  </r>
  <r>
    <n v="375326"/>
    <d v="2021-08-12T14:04:56"/>
    <n v="232456"/>
    <n v="253546"/>
    <x v="13"/>
    <x v="1"/>
  </r>
  <r>
    <n v="375330"/>
    <d v="2021-08-12T14:11:20"/>
    <n v="275665"/>
    <n v="122902"/>
    <x v="13"/>
    <x v="1"/>
  </r>
  <r>
    <n v="375333"/>
    <d v="2021-08-12T14:12:30"/>
    <n v="128336"/>
    <n v="291168"/>
    <x v="13"/>
    <x v="1"/>
  </r>
  <r>
    <n v="375336"/>
    <d v="2021-08-12T14:13:40"/>
    <n v="155504"/>
    <n v="472712"/>
    <x v="13"/>
    <x v="1"/>
  </r>
  <r>
    <n v="375339"/>
    <d v="2021-08-12T14:16:00"/>
    <n v="234787"/>
    <n v="135377"/>
    <x v="13"/>
    <x v="1"/>
  </r>
  <r>
    <n v="375344"/>
    <d v="2021-08-12T14:16:35"/>
    <n v="317430"/>
    <n v="347008"/>
    <x v="13"/>
    <x v="1"/>
  </r>
  <r>
    <n v="375345"/>
    <d v="2021-08-12T14:17:10"/>
    <n v="30177"/>
    <n v="158978"/>
    <x v="13"/>
    <x v="1"/>
  </r>
  <r>
    <n v="375350"/>
    <d v="2021-08-12T14:17:10"/>
    <n v="105459"/>
    <n v="115825"/>
    <x v="13"/>
    <x v="1"/>
  </r>
  <r>
    <n v="375354"/>
    <d v="2021-08-12T14:17:17"/>
    <n v="340430"/>
    <n v="250679"/>
    <x v="13"/>
    <x v="1"/>
  </r>
  <r>
    <n v="375359"/>
    <d v="2021-08-12T14:18:20"/>
    <n v="25822"/>
    <n v="178118"/>
    <x v="13"/>
    <x v="1"/>
  </r>
  <r>
    <n v="375362"/>
    <d v="2021-08-12T14:18:55"/>
    <n v="259266"/>
    <n v="153893"/>
    <x v="13"/>
    <x v="1"/>
  </r>
  <r>
    <n v="375366"/>
    <d v="2021-08-12T14:19:30"/>
    <n v="44091"/>
    <n v="133619"/>
    <x v="13"/>
    <x v="1"/>
  </r>
  <r>
    <n v="375368"/>
    <d v="2021-08-12T14:19:30"/>
    <n v="344267"/>
    <n v="347008"/>
    <x v="13"/>
    <x v="1"/>
  </r>
  <r>
    <n v="375373"/>
    <d v="2021-08-12T14:21:14"/>
    <n v="12150"/>
    <n v="401297"/>
    <x v="13"/>
    <x v="1"/>
  </r>
  <r>
    <n v="375376"/>
    <d v="2021-08-12T14:21:14"/>
    <n v="295510"/>
    <n v="191893"/>
    <x v="13"/>
    <x v="1"/>
  </r>
  <r>
    <n v="375380"/>
    <d v="2021-08-12T14:24:44"/>
    <n v="604"/>
    <n v="158978"/>
    <x v="13"/>
    <x v="1"/>
  </r>
  <r>
    <n v="375381"/>
    <d v="2021-08-12T14:25:19"/>
    <n v="290595"/>
    <n v="376706"/>
    <x v="13"/>
    <x v="1"/>
  </r>
  <r>
    <n v="375384"/>
    <d v="2021-08-12T14:25:19"/>
    <n v="303198"/>
    <n v="452881"/>
    <x v="13"/>
    <x v="1"/>
  </r>
  <r>
    <n v="375386"/>
    <d v="2021-08-12T14:27:04"/>
    <n v="297141"/>
    <n v="463334"/>
    <x v="13"/>
    <x v="1"/>
  </r>
  <r>
    <n v="375387"/>
    <d v="2021-08-12T14:27:39"/>
    <n v="243309"/>
    <n v="113137"/>
    <x v="13"/>
    <x v="1"/>
  </r>
  <r>
    <n v="375390"/>
    <d v="2021-08-12T14:28:49"/>
    <n v="323557"/>
    <n v="235145"/>
    <x v="13"/>
    <x v="1"/>
  </r>
  <r>
    <n v="375393"/>
    <d v="2021-08-12T14:29:24"/>
    <n v="239336"/>
    <n v="347008"/>
    <x v="13"/>
    <x v="1"/>
  </r>
  <r>
    <n v="375395"/>
    <d v="2021-08-12T14:29:59"/>
    <n v="316718"/>
    <n v="423730"/>
    <x v="13"/>
    <x v="1"/>
  </r>
  <r>
    <n v="375397"/>
    <d v="2021-08-12T14:30:43"/>
    <n v="171346"/>
    <n v="75080"/>
    <x v="13"/>
    <x v="1"/>
  </r>
  <r>
    <n v="375398"/>
    <d v="2021-08-12T14:32:19"/>
    <n v="36819"/>
    <n v="258251"/>
    <x v="13"/>
    <x v="1"/>
  </r>
  <r>
    <n v="375399"/>
    <d v="2021-08-12T14:32:19"/>
    <n v="57563"/>
    <n v="38735"/>
    <x v="13"/>
    <x v="1"/>
  </r>
  <r>
    <n v="375403"/>
    <d v="2021-08-12T14:32:19"/>
    <n v="141734"/>
    <n v="194180"/>
    <x v="13"/>
    <x v="1"/>
  </r>
  <r>
    <n v="375408"/>
    <d v="2021-08-12T14:32:19"/>
    <n v="237024"/>
    <n v="119655"/>
    <x v="13"/>
    <x v="1"/>
  </r>
  <r>
    <n v="375410"/>
    <d v="2021-08-12T14:32:53"/>
    <n v="264109"/>
    <n v="451811"/>
    <x v="13"/>
    <x v="1"/>
  </r>
  <r>
    <n v="375414"/>
    <d v="2021-08-12T14:36:23"/>
    <n v="83035"/>
    <n v="250679"/>
    <x v="13"/>
    <x v="1"/>
  </r>
  <r>
    <n v="375419"/>
    <d v="2021-08-12T14:36:58"/>
    <n v="82113"/>
    <n v="351192"/>
    <x v="13"/>
    <x v="1"/>
  </r>
  <r>
    <n v="375424"/>
    <d v="2021-08-12T14:38:53"/>
    <n v="99047"/>
    <n v="63666"/>
    <x v="13"/>
    <x v="1"/>
  </r>
  <r>
    <n v="375427"/>
    <d v="2021-08-12T14:39:18"/>
    <n v="307189"/>
    <n v="158978"/>
    <x v="13"/>
    <x v="1"/>
  </r>
  <r>
    <n v="375431"/>
    <d v="2021-08-12T14:39:53"/>
    <n v="62729"/>
    <n v="47419"/>
    <x v="13"/>
    <x v="1"/>
  </r>
  <r>
    <n v="375432"/>
    <d v="2021-08-12T14:39:53"/>
    <n v="329332"/>
    <n v="246229"/>
    <x v="13"/>
    <x v="1"/>
  </r>
  <r>
    <n v="375436"/>
    <d v="2021-08-12T14:41:38"/>
    <n v="40402"/>
    <n v="230507"/>
    <x v="13"/>
    <x v="1"/>
  </r>
  <r>
    <n v="375439"/>
    <d v="2021-08-12T14:41:38"/>
    <n v="263768"/>
    <n v="294042"/>
    <x v="13"/>
    <x v="1"/>
  </r>
  <r>
    <n v="375442"/>
    <d v="2021-08-12T14:42:48"/>
    <n v="21020"/>
    <n v="153893"/>
    <x v="13"/>
    <x v="1"/>
  </r>
  <r>
    <n v="375444"/>
    <d v="2021-08-12T14:44:33"/>
    <n v="56433"/>
    <n v="477440"/>
    <x v="13"/>
    <x v="1"/>
  </r>
  <r>
    <n v="375446"/>
    <d v="2021-08-12T14:44:33"/>
    <n v="99883"/>
    <n v="214224"/>
    <x v="13"/>
    <x v="1"/>
  </r>
  <r>
    <n v="375447"/>
    <d v="2021-08-12T14:46:17"/>
    <n v="46772"/>
    <n v="158978"/>
    <x v="13"/>
    <x v="1"/>
  </r>
  <r>
    <n v="375449"/>
    <d v="2021-08-12T14:50:22"/>
    <n v="45739"/>
    <n v="351192"/>
    <x v="13"/>
    <x v="1"/>
  </r>
  <r>
    <n v="375452"/>
    <d v="2021-08-12T14:50:57"/>
    <n v="175202"/>
    <n v="445697"/>
    <x v="13"/>
    <x v="1"/>
  </r>
  <r>
    <n v="375454"/>
    <d v="2021-08-12T14:51:32"/>
    <n v="161803"/>
    <n v="357547"/>
    <x v="13"/>
    <x v="1"/>
  </r>
  <r>
    <n v="375456"/>
    <d v="2021-08-12T14:51:32"/>
    <n v="315634"/>
    <n v="347393"/>
    <x v="13"/>
    <x v="1"/>
  </r>
  <r>
    <n v="375460"/>
    <d v="2021-08-12T14:53:52"/>
    <n v="126702"/>
    <n v="327968"/>
    <x v="13"/>
    <x v="1"/>
  </r>
  <r>
    <n v="375461"/>
    <d v="2021-08-12T14:55:37"/>
    <n v="225185"/>
    <n v="172588"/>
    <x v="13"/>
    <x v="1"/>
  </r>
  <r>
    <n v="375462"/>
    <d v="2021-08-12T14:56:47"/>
    <n v="4685"/>
    <n v="189009"/>
    <x v="13"/>
    <x v="1"/>
  </r>
  <r>
    <n v="375463"/>
    <d v="2021-08-12T14:58:31"/>
    <n v="143373"/>
    <n v="153893"/>
    <x v="13"/>
    <x v="1"/>
  </r>
  <r>
    <n v="375464"/>
    <d v="2021-08-12T15:00:51"/>
    <n v="337906"/>
    <n v="118549"/>
    <x v="14"/>
    <x v="1"/>
  </r>
  <r>
    <n v="375465"/>
    <d v="2021-08-12T15:02:36"/>
    <n v="3582"/>
    <n v="157711"/>
    <x v="14"/>
    <x v="1"/>
  </r>
  <r>
    <n v="375469"/>
    <d v="2021-08-12T15:02:36"/>
    <n v="90247"/>
    <n v="347393"/>
    <x v="14"/>
    <x v="1"/>
  </r>
  <r>
    <n v="375472"/>
    <d v="2021-08-12T15:03:50"/>
    <n v="11137"/>
    <n v="329376"/>
    <x v="14"/>
    <x v="1"/>
  </r>
  <r>
    <n v="375477"/>
    <d v="2021-08-12T15:04:56"/>
    <n v="245040"/>
    <n v="411922"/>
    <x v="14"/>
    <x v="1"/>
  </r>
  <r>
    <n v="375478"/>
    <d v="2021-08-12T15:06:41"/>
    <n v="275700"/>
    <n v="230507"/>
    <x v="14"/>
    <x v="1"/>
  </r>
  <r>
    <n v="375481"/>
    <d v="2021-08-12T15:06:41"/>
    <n v="30282"/>
    <n v="415978"/>
    <x v="14"/>
    <x v="1"/>
  </r>
  <r>
    <n v="375486"/>
    <d v="2021-08-12T15:06:41"/>
    <n v="121959"/>
    <n v="158978"/>
    <x v="14"/>
    <x v="1"/>
  </r>
  <r>
    <n v="375489"/>
    <d v="2021-08-12T15:06:41"/>
    <n v="281908"/>
    <n v="214179"/>
    <x v="14"/>
    <x v="1"/>
  </r>
  <r>
    <n v="375490"/>
    <d v="2021-08-12T15:07:51"/>
    <n v="147265"/>
    <n v="123413"/>
    <x v="14"/>
    <x v="1"/>
  </r>
  <r>
    <n v="375494"/>
    <d v="2021-08-12T15:07:51"/>
    <n v="162305"/>
    <n v="60752"/>
    <x v="14"/>
    <x v="1"/>
  </r>
  <r>
    <n v="375496"/>
    <d v="2021-08-12T15:07:51"/>
    <n v="194575"/>
    <n v="436459"/>
    <x v="14"/>
    <x v="1"/>
  </r>
  <r>
    <n v="375497"/>
    <d v="2021-08-12T15:09:35"/>
    <n v="46691"/>
    <n v="349918"/>
    <x v="14"/>
    <x v="1"/>
  </r>
  <r>
    <n v="375499"/>
    <d v="2021-08-12T15:11:55"/>
    <n v="32719"/>
    <n v="241927"/>
    <x v="14"/>
    <x v="1"/>
  </r>
  <r>
    <n v="375500"/>
    <d v="2021-08-12T15:13:05"/>
    <n v="167600"/>
    <n v="316436"/>
    <x v="14"/>
    <x v="1"/>
  </r>
  <r>
    <n v="375505"/>
    <d v="2021-08-12T15:15:25"/>
    <n v="254425"/>
    <n v="122982"/>
    <x v="14"/>
    <x v="1"/>
  </r>
  <r>
    <n v="375507"/>
    <d v="2021-08-12T15:16:35"/>
    <n v="11244"/>
    <n v="238134"/>
    <x v="14"/>
    <x v="1"/>
  </r>
  <r>
    <n v="375510"/>
    <d v="2021-08-12T15:17:10"/>
    <n v="217111"/>
    <n v="194335"/>
    <x v="14"/>
    <x v="1"/>
  </r>
  <r>
    <n v="375515"/>
    <d v="2021-08-12T15:18:55"/>
    <n v="226382"/>
    <n v="158978"/>
    <x v="14"/>
    <x v="1"/>
  </r>
  <r>
    <n v="375519"/>
    <d v="2021-08-12T15:19:30"/>
    <n v="50233"/>
    <n v="440811"/>
    <x v="14"/>
    <x v="1"/>
  </r>
  <r>
    <n v="375524"/>
    <d v="2021-08-12T15:19:30"/>
    <n v="114546"/>
    <n v="471403"/>
    <x v="14"/>
    <x v="1"/>
  </r>
  <r>
    <n v="375525"/>
    <d v="2021-08-12T15:20:10"/>
    <n v="308529"/>
    <n v="266896"/>
    <x v="14"/>
    <x v="1"/>
  </r>
  <r>
    <n v="375527"/>
    <d v="2021-08-12T15:20:40"/>
    <n v="322798"/>
    <n v="136632"/>
    <x v="14"/>
    <x v="1"/>
  </r>
  <r>
    <n v="375528"/>
    <d v="2021-08-12T15:22:24"/>
    <n v="245138"/>
    <n v="157883"/>
    <x v="14"/>
    <x v="1"/>
  </r>
  <r>
    <n v="375533"/>
    <d v="2021-08-12T15:23:34"/>
    <n v="343337"/>
    <n v="175663"/>
    <x v="14"/>
    <x v="1"/>
  </r>
  <r>
    <n v="375534"/>
    <d v="2021-08-12T15:25:19"/>
    <n v="239744"/>
    <n v="411922"/>
    <x v="14"/>
    <x v="1"/>
  </r>
  <r>
    <n v="375537"/>
    <d v="2021-08-12T15:25:54"/>
    <n v="119377"/>
    <n v="238334"/>
    <x v="14"/>
    <x v="1"/>
  </r>
  <r>
    <n v="375540"/>
    <d v="2021-08-12T15:27:39"/>
    <n v="16550"/>
    <n v="254768"/>
    <x v="14"/>
    <x v="1"/>
  </r>
  <r>
    <n v="375541"/>
    <d v="2021-08-12T15:27:50"/>
    <n v="134187"/>
    <n v="8805"/>
    <x v="14"/>
    <x v="1"/>
  </r>
  <r>
    <n v="375542"/>
    <d v="2021-08-12T15:28:14"/>
    <n v="150187"/>
    <n v="351192"/>
    <x v="14"/>
    <x v="1"/>
  </r>
  <r>
    <n v="375543"/>
    <d v="2021-08-12T15:28:49"/>
    <n v="294931"/>
    <n v="149755"/>
    <x v="14"/>
    <x v="1"/>
  </r>
  <r>
    <n v="375546"/>
    <d v="2021-08-12T15:32:19"/>
    <n v="309905"/>
    <n v="104958"/>
    <x v="14"/>
    <x v="1"/>
  </r>
  <r>
    <n v="375547"/>
    <d v="2021-08-12T15:32:53"/>
    <n v="269303"/>
    <n v="347393"/>
    <x v="14"/>
    <x v="1"/>
  </r>
  <r>
    <n v="375551"/>
    <d v="2021-08-12T15:34:05"/>
    <n v="94360"/>
    <n v="411922"/>
    <x v="14"/>
    <x v="1"/>
  </r>
  <r>
    <n v="375556"/>
    <d v="2021-08-12T15:35:13"/>
    <n v="90226"/>
    <n v="180017"/>
    <x v="14"/>
    <x v="1"/>
  </r>
  <r>
    <n v="375560"/>
    <d v="2021-08-12T15:36:23"/>
    <n v="55495"/>
    <n v="141259"/>
    <x v="14"/>
    <x v="1"/>
  </r>
  <r>
    <n v="375563"/>
    <d v="2021-08-12T15:36:58"/>
    <n v="17741"/>
    <n v="241927"/>
    <x v="14"/>
    <x v="1"/>
  </r>
  <r>
    <n v="375567"/>
    <d v="2021-08-12T15:37:33"/>
    <n v="9408"/>
    <n v="88863"/>
    <x v="14"/>
    <x v="1"/>
  </r>
  <r>
    <n v="375572"/>
    <d v="2021-08-12T15:38:43"/>
    <n v="345792"/>
    <n v="217497"/>
    <x v="14"/>
    <x v="1"/>
  </r>
  <r>
    <n v="375573"/>
    <d v="2021-08-12T15:39:18"/>
    <n v="150771"/>
    <n v="320940"/>
    <x v="14"/>
    <x v="1"/>
  </r>
  <r>
    <n v="375574"/>
    <d v="2021-08-12T15:39:53"/>
    <n v="291385"/>
    <n v="21407"/>
    <x v="14"/>
    <x v="1"/>
  </r>
  <r>
    <n v="375576"/>
    <d v="2021-08-12T15:41:38"/>
    <n v="324009"/>
    <n v="230507"/>
    <x v="14"/>
    <x v="1"/>
  </r>
  <r>
    <n v="375578"/>
    <d v="2021-08-12T15:42:13"/>
    <n v="115355"/>
    <n v="411922"/>
    <x v="14"/>
    <x v="1"/>
  </r>
  <r>
    <n v="375580"/>
    <d v="2021-08-12T15:43:23"/>
    <n v="290655"/>
    <n v="394819"/>
    <x v="14"/>
    <x v="1"/>
  </r>
  <r>
    <n v="375581"/>
    <d v="2021-08-12T15:43:58"/>
    <n v="126776"/>
    <n v="304722"/>
    <x v="14"/>
    <x v="1"/>
  </r>
  <r>
    <n v="375585"/>
    <d v="2021-08-12T15:45:07"/>
    <n v="326949"/>
    <n v="439981"/>
    <x v="14"/>
    <x v="1"/>
  </r>
  <r>
    <n v="375587"/>
    <d v="2021-08-12T15:47:27"/>
    <n v="68341"/>
    <n v="351192"/>
    <x v="14"/>
    <x v="1"/>
  </r>
  <r>
    <n v="375592"/>
    <d v="2021-08-12T15:47:27"/>
    <n v="124555"/>
    <n v="347393"/>
    <x v="14"/>
    <x v="1"/>
  </r>
  <r>
    <n v="375597"/>
    <d v="2021-08-12T15:49:47"/>
    <n v="340057"/>
    <n v="206794"/>
    <x v="14"/>
    <x v="1"/>
  </r>
  <r>
    <n v="375602"/>
    <d v="2021-08-12T15:50:57"/>
    <n v="67063"/>
    <n v="320620"/>
    <x v="14"/>
    <x v="1"/>
  </r>
  <r>
    <n v="375603"/>
    <d v="2021-08-12T15:50:57"/>
    <n v="201410"/>
    <n v="103402"/>
    <x v="14"/>
    <x v="1"/>
  </r>
  <r>
    <n v="375606"/>
    <d v="2021-08-12T15:51:32"/>
    <n v="130736"/>
    <n v="328544"/>
    <x v="14"/>
    <x v="1"/>
  </r>
  <r>
    <n v="375608"/>
    <d v="2021-08-12T15:52:48"/>
    <n v="123235"/>
    <n v="369021"/>
    <x v="14"/>
    <x v="1"/>
  </r>
  <r>
    <n v="375610"/>
    <d v="2021-08-12T15:53:17"/>
    <n v="206745"/>
    <n v="250679"/>
    <x v="14"/>
    <x v="1"/>
  </r>
  <r>
    <n v="375612"/>
    <d v="2021-08-12T15:53:52"/>
    <n v="81495"/>
    <n v="21760"/>
    <x v="14"/>
    <x v="1"/>
  </r>
  <r>
    <n v="375615"/>
    <d v="2021-08-12T15:53:52"/>
    <n v="136547"/>
    <n v="228405"/>
    <x v="14"/>
    <x v="1"/>
  </r>
  <r>
    <n v="375616"/>
    <d v="2021-08-12T15:54:27"/>
    <n v="73169"/>
    <n v="258219"/>
    <x v="14"/>
    <x v="1"/>
  </r>
  <r>
    <n v="375617"/>
    <d v="2021-08-12T15:56:12"/>
    <n v="280496"/>
    <n v="111153"/>
    <x v="14"/>
    <x v="1"/>
  </r>
  <r>
    <n v="375620"/>
    <d v="2021-08-12T15:57:21"/>
    <n v="144401"/>
    <n v="351192"/>
    <x v="14"/>
    <x v="1"/>
  </r>
  <r>
    <n v="375621"/>
    <d v="2021-08-12T15:57:21"/>
    <n v="325173"/>
    <n v="251150"/>
    <x v="14"/>
    <x v="1"/>
  </r>
  <r>
    <n v="375624"/>
    <d v="2021-08-12T15:57:21"/>
    <n v="345213"/>
    <n v="222412"/>
    <x v="14"/>
    <x v="1"/>
  </r>
  <r>
    <n v="375628"/>
    <d v="2021-08-12T15:58:31"/>
    <n v="167164"/>
    <n v="439981"/>
    <x v="14"/>
    <x v="1"/>
  </r>
  <r>
    <n v="375632"/>
    <d v="2021-08-12T16:00:16"/>
    <n v="298295"/>
    <n v="343491"/>
    <x v="15"/>
    <x v="1"/>
  </r>
  <r>
    <n v="375633"/>
    <d v="2021-08-12T16:00:16"/>
    <n v="302889"/>
    <n v="214179"/>
    <x v="15"/>
    <x v="1"/>
  </r>
  <r>
    <n v="375637"/>
    <d v="2021-08-12T16:00:51"/>
    <n v="194375"/>
    <n v="300321"/>
    <x v="15"/>
    <x v="1"/>
  </r>
  <r>
    <n v="375641"/>
    <d v="2021-08-12T16:00:51"/>
    <n v="234315"/>
    <n v="397390"/>
    <x v="15"/>
    <x v="1"/>
  </r>
  <r>
    <n v="375644"/>
    <d v="2021-08-12T16:00:51"/>
    <n v="302794"/>
    <n v="245484"/>
    <x v="15"/>
    <x v="1"/>
  </r>
  <r>
    <n v="375646"/>
    <d v="2021-08-12T16:01:26"/>
    <n v="105859"/>
    <n v="364816"/>
    <x v="15"/>
    <x v="1"/>
  </r>
  <r>
    <n v="375650"/>
    <d v="2021-08-12T16:02:36"/>
    <n v="1215"/>
    <n v="204394"/>
    <x v="15"/>
    <x v="1"/>
  </r>
  <r>
    <n v="375654"/>
    <d v="2021-08-12T16:03:11"/>
    <n v="218228"/>
    <n v="347393"/>
    <x v="15"/>
    <x v="1"/>
  </r>
  <r>
    <n v="375657"/>
    <d v="2021-08-12T16:03:11"/>
    <n v="310215"/>
    <n v="250679"/>
    <x v="15"/>
    <x v="1"/>
  </r>
  <r>
    <n v="375662"/>
    <d v="2021-08-12T16:03:22"/>
    <n v="196205"/>
    <n v="411922"/>
    <x v="15"/>
    <x v="1"/>
  </r>
  <r>
    <n v="375666"/>
    <d v="2021-08-12T16:03:46"/>
    <n v="72473"/>
    <n v="396828"/>
    <x v="15"/>
    <x v="1"/>
  </r>
  <r>
    <n v="375671"/>
    <d v="2021-08-12T16:04:56"/>
    <n v="27078"/>
    <n v="78273"/>
    <x v="15"/>
    <x v="1"/>
  </r>
  <r>
    <n v="375675"/>
    <d v="2021-08-12T16:07:51"/>
    <n v="195071"/>
    <n v="305248"/>
    <x v="15"/>
    <x v="1"/>
  </r>
  <r>
    <n v="375678"/>
    <d v="2021-08-12T16:08:26"/>
    <n v="58116"/>
    <n v="394819"/>
    <x v="15"/>
    <x v="1"/>
  </r>
  <r>
    <n v="375681"/>
    <d v="2021-08-12T16:08:26"/>
    <n v="91430"/>
    <n v="347393"/>
    <x v="15"/>
    <x v="1"/>
  </r>
  <r>
    <n v="375684"/>
    <d v="2021-08-12T16:08:26"/>
    <n v="111758"/>
    <n v="214179"/>
    <x v="15"/>
    <x v="1"/>
  </r>
  <r>
    <n v="375688"/>
    <d v="2021-08-12T16:08:26"/>
    <n v="227091"/>
    <n v="73643"/>
    <x v="15"/>
    <x v="1"/>
  </r>
  <r>
    <n v="375691"/>
    <d v="2021-08-12T16:08:26"/>
    <n v="294688"/>
    <n v="51317"/>
    <x v="15"/>
    <x v="1"/>
  </r>
  <r>
    <n v="375692"/>
    <d v="2021-08-12T16:10:10"/>
    <n v="345150"/>
    <n v="158978"/>
    <x v="15"/>
    <x v="1"/>
  </r>
  <r>
    <n v="375695"/>
    <d v="2021-08-12T16:11:55"/>
    <n v="345200"/>
    <n v="68870"/>
    <x v="15"/>
    <x v="1"/>
  </r>
  <r>
    <n v="375697"/>
    <d v="2021-08-12T16:13:26"/>
    <n v="127738"/>
    <n v="330333"/>
    <x v="15"/>
    <x v="1"/>
  </r>
  <r>
    <n v="375702"/>
    <d v="2021-08-12T16:14:50"/>
    <n v="9580"/>
    <n v="286726"/>
    <x v="15"/>
    <x v="1"/>
  </r>
  <r>
    <n v="375706"/>
    <d v="2021-08-12T16:15:25"/>
    <n v="70544"/>
    <n v="42705"/>
    <x v="15"/>
    <x v="1"/>
  </r>
  <r>
    <n v="375708"/>
    <d v="2021-08-12T16:15:25"/>
    <n v="293524"/>
    <n v="433247"/>
    <x v="15"/>
    <x v="1"/>
  </r>
  <r>
    <n v="375713"/>
    <d v="2021-08-12T16:16:35"/>
    <n v="112070"/>
    <n v="351192"/>
    <x v="15"/>
    <x v="1"/>
  </r>
  <r>
    <n v="375714"/>
    <d v="2021-08-12T16:17:45"/>
    <n v="296494"/>
    <n v="250679"/>
    <x v="15"/>
    <x v="1"/>
  </r>
  <r>
    <n v="375718"/>
    <d v="2021-08-12T16:19:30"/>
    <n v="305387"/>
    <n v="112334"/>
    <x v="15"/>
    <x v="1"/>
  </r>
  <r>
    <n v="375721"/>
    <d v="2021-08-12T16:20:05"/>
    <n v="327478"/>
    <n v="128969"/>
    <x v="15"/>
    <x v="1"/>
  </r>
  <r>
    <n v="375722"/>
    <d v="2021-08-12T16:21:49"/>
    <n v="190787"/>
    <n v="411922"/>
    <x v="15"/>
    <x v="1"/>
  </r>
  <r>
    <n v="375726"/>
    <d v="2021-08-12T16:21:49"/>
    <n v="298767"/>
    <n v="108086"/>
    <x v="15"/>
    <x v="1"/>
  </r>
  <r>
    <n v="375730"/>
    <d v="2021-08-12T16:22:24"/>
    <n v="89128"/>
    <n v="198326"/>
    <x v="15"/>
    <x v="1"/>
  </r>
  <r>
    <n v="375735"/>
    <d v="2021-08-12T16:24:09"/>
    <n v="100437"/>
    <n v="411922"/>
    <x v="15"/>
    <x v="1"/>
  </r>
  <r>
    <n v="375738"/>
    <d v="2021-08-12T16:24:09"/>
    <n v="162722"/>
    <n v="323966"/>
    <x v="15"/>
    <x v="1"/>
  </r>
  <r>
    <n v="375743"/>
    <d v="2021-08-12T16:25:19"/>
    <n v="296047"/>
    <n v="108086"/>
    <x v="15"/>
    <x v="1"/>
  </r>
  <r>
    <n v="375748"/>
    <d v="2021-08-12T16:26:29"/>
    <n v="137791"/>
    <n v="285680"/>
    <x v="15"/>
    <x v="1"/>
  </r>
  <r>
    <n v="375750"/>
    <d v="2021-08-12T16:27:39"/>
    <n v="342990"/>
    <n v="250679"/>
    <x v="15"/>
    <x v="1"/>
  </r>
  <r>
    <n v="375754"/>
    <d v="2021-08-12T16:28:49"/>
    <n v="58761"/>
    <n v="250679"/>
    <x v="15"/>
    <x v="1"/>
  </r>
  <r>
    <n v="375759"/>
    <d v="2021-08-12T16:28:49"/>
    <n v="91896"/>
    <n v="118549"/>
    <x v="15"/>
    <x v="1"/>
  </r>
  <r>
    <n v="375764"/>
    <d v="2021-08-12T16:29:59"/>
    <n v="160919"/>
    <n v="459455"/>
    <x v="15"/>
    <x v="1"/>
  </r>
  <r>
    <n v="375767"/>
    <d v="2021-08-12T16:29:59"/>
    <n v="194083"/>
    <n v="21760"/>
    <x v="15"/>
    <x v="1"/>
  </r>
  <r>
    <n v="375770"/>
    <d v="2021-08-12T16:30:34"/>
    <n v="106966"/>
    <n v="390987"/>
    <x v="15"/>
    <x v="1"/>
  </r>
  <r>
    <n v="375771"/>
    <d v="2021-08-12T16:31:09"/>
    <n v="206996"/>
    <n v="241927"/>
    <x v="15"/>
    <x v="1"/>
  </r>
  <r>
    <n v="375776"/>
    <d v="2021-08-12T16:31:09"/>
    <n v="287321"/>
    <n v="371071"/>
    <x v="15"/>
    <x v="1"/>
  </r>
  <r>
    <n v="375779"/>
    <d v="2021-08-12T16:32:19"/>
    <n v="239287"/>
    <n v="404126"/>
    <x v="15"/>
    <x v="1"/>
  </r>
  <r>
    <n v="375783"/>
    <d v="2021-08-12T16:32:53"/>
    <n v="195092"/>
    <n v="422472"/>
    <x v="15"/>
    <x v="1"/>
  </r>
  <r>
    <n v="375788"/>
    <d v="2021-08-12T16:33:36"/>
    <n v="301086"/>
    <n v="411922"/>
    <x v="15"/>
    <x v="1"/>
  </r>
  <r>
    <n v="375789"/>
    <d v="2021-08-12T16:35:13"/>
    <n v="245227"/>
    <n v="439981"/>
    <x v="15"/>
    <x v="1"/>
  </r>
  <r>
    <n v="375792"/>
    <d v="2021-08-12T16:41:03"/>
    <n v="60595"/>
    <n v="472712"/>
    <x v="15"/>
    <x v="1"/>
  </r>
  <r>
    <n v="375796"/>
    <d v="2021-08-12T16:43:23"/>
    <n v="123279"/>
    <n v="182191"/>
    <x v="15"/>
    <x v="1"/>
  </r>
  <r>
    <n v="375797"/>
    <d v="2021-08-12T16:44:33"/>
    <n v="106118"/>
    <n v="389985"/>
    <x v="15"/>
    <x v="1"/>
  </r>
  <r>
    <n v="375801"/>
    <d v="2021-08-12T16:45:07"/>
    <n v="195376"/>
    <n v="244574"/>
    <x v="15"/>
    <x v="1"/>
  </r>
  <r>
    <n v="375804"/>
    <d v="2021-08-12T16:45:07"/>
    <n v="214573"/>
    <n v="236731"/>
    <x v="15"/>
    <x v="1"/>
  </r>
  <r>
    <n v="375807"/>
    <d v="2021-08-12T16:46:34"/>
    <n v="234019"/>
    <n v="5151"/>
    <x v="15"/>
    <x v="1"/>
  </r>
  <r>
    <n v="375808"/>
    <d v="2021-08-12T16:46:52"/>
    <n v="128725"/>
    <n v="88863"/>
    <x v="15"/>
    <x v="1"/>
  </r>
  <r>
    <n v="375812"/>
    <d v="2021-08-12T16:46:52"/>
    <n v="156115"/>
    <n v="182913"/>
    <x v="15"/>
    <x v="1"/>
  </r>
  <r>
    <n v="375815"/>
    <d v="2021-08-12T16:47:27"/>
    <n v="318322"/>
    <n v="182191"/>
    <x v="15"/>
    <x v="1"/>
  </r>
  <r>
    <n v="375820"/>
    <d v="2021-08-12T16:47:27"/>
    <n v="56983"/>
    <n v="122902"/>
    <x v="15"/>
    <x v="1"/>
  </r>
  <r>
    <n v="375821"/>
    <d v="2021-08-12T16:49:47"/>
    <n v="121112"/>
    <n v="21760"/>
    <x v="15"/>
    <x v="1"/>
  </r>
  <r>
    <n v="375822"/>
    <d v="2021-08-12T16:49:47"/>
    <n v="171871"/>
    <n v="100412"/>
    <x v="15"/>
    <x v="1"/>
  </r>
  <r>
    <n v="375827"/>
    <d v="2021-08-12T16:49:47"/>
    <n v="237904"/>
    <n v="447858"/>
    <x v="15"/>
    <x v="1"/>
  </r>
  <r>
    <n v="375829"/>
    <d v="2021-08-12T16:51:32"/>
    <n v="243866"/>
    <n v="387595"/>
    <x v="15"/>
    <x v="1"/>
  </r>
  <r>
    <n v="375833"/>
    <d v="2021-08-12T16:52:07"/>
    <n v="13599"/>
    <n v="250679"/>
    <x v="15"/>
    <x v="1"/>
  </r>
  <r>
    <n v="375838"/>
    <d v="2021-08-12T16:53:17"/>
    <n v="259855"/>
    <n v="276822"/>
    <x v="15"/>
    <x v="1"/>
  </r>
  <r>
    <n v="375843"/>
    <d v="2021-08-12T16:54:27"/>
    <n v="65089"/>
    <n v="457278"/>
    <x v="15"/>
    <x v="1"/>
  </r>
  <r>
    <n v="375844"/>
    <d v="2021-08-12T16:56:12"/>
    <n v="146937"/>
    <n v="70091"/>
    <x v="15"/>
    <x v="1"/>
  </r>
  <r>
    <n v="375846"/>
    <d v="2021-08-12T16:57:21"/>
    <n v="334974"/>
    <n v="348155"/>
    <x v="15"/>
    <x v="1"/>
  </r>
  <r>
    <n v="375851"/>
    <d v="2021-08-12T16:59:41"/>
    <n v="207409"/>
    <n v="10148"/>
    <x v="15"/>
    <x v="1"/>
  </r>
  <r>
    <n v="375856"/>
    <d v="2021-08-12T17:00:16"/>
    <n v="74419"/>
    <n v="165148"/>
    <x v="16"/>
    <x v="1"/>
  </r>
  <r>
    <n v="375860"/>
    <d v="2021-08-12T17:03:46"/>
    <n v="334510"/>
    <n v="112334"/>
    <x v="16"/>
    <x v="1"/>
  </r>
  <r>
    <n v="375862"/>
    <d v="2021-08-12T17:06:06"/>
    <n v="269247"/>
    <n v="433247"/>
    <x v="16"/>
    <x v="1"/>
  </r>
  <r>
    <n v="375864"/>
    <d v="2021-08-12T17:06:41"/>
    <n v="87524"/>
    <n v="123584"/>
    <x v="16"/>
    <x v="1"/>
  </r>
  <r>
    <n v="375869"/>
    <d v="2021-08-12T17:07:16"/>
    <n v="92496"/>
    <n v="95782"/>
    <x v="16"/>
    <x v="1"/>
  </r>
  <r>
    <n v="375873"/>
    <d v="2021-08-12T17:07:16"/>
    <n v="341023"/>
    <n v="21760"/>
    <x v="16"/>
    <x v="1"/>
  </r>
  <r>
    <n v="375874"/>
    <d v="2021-08-12T17:08:26"/>
    <n v="100067"/>
    <n v="362672"/>
    <x v="16"/>
    <x v="1"/>
  </r>
  <r>
    <n v="375877"/>
    <d v="2021-08-12T17:08:26"/>
    <n v="114946"/>
    <n v="241927"/>
    <x v="16"/>
    <x v="1"/>
  </r>
  <r>
    <n v="375878"/>
    <d v="2021-08-12T17:09:00"/>
    <n v="133083"/>
    <n v="339386"/>
    <x v="16"/>
    <x v="1"/>
  </r>
  <r>
    <n v="375883"/>
    <d v="2021-08-12T17:10:05"/>
    <n v="253236"/>
    <n v="227775"/>
    <x v="16"/>
    <x v="1"/>
  </r>
  <r>
    <n v="375888"/>
    <d v="2021-08-12T17:10:10"/>
    <n v="61846"/>
    <n v="477440"/>
    <x v="16"/>
    <x v="1"/>
  </r>
  <r>
    <n v="375890"/>
    <d v="2021-08-12T17:10:10"/>
    <n v="151503"/>
    <n v="18748"/>
    <x v="16"/>
    <x v="1"/>
  </r>
  <r>
    <n v="375891"/>
    <d v="2021-08-12T17:10:34"/>
    <n v="126047"/>
    <n v="270904"/>
    <x v="16"/>
    <x v="1"/>
  </r>
  <r>
    <n v="375895"/>
    <d v="2021-08-12T17:11:20"/>
    <n v="214118"/>
    <n v="230507"/>
    <x v="16"/>
    <x v="1"/>
  </r>
  <r>
    <n v="375897"/>
    <d v="2021-08-12T17:13:05"/>
    <n v="195885"/>
    <n v="410892"/>
    <x v="16"/>
    <x v="1"/>
  </r>
  <r>
    <n v="375899"/>
    <d v="2021-08-12T17:13:40"/>
    <n v="319180"/>
    <n v="115256"/>
    <x v="16"/>
    <x v="1"/>
  </r>
  <r>
    <n v="375901"/>
    <d v="2021-08-12T17:14:15"/>
    <n v="40633"/>
    <n v="127233"/>
    <x v="16"/>
    <x v="1"/>
  </r>
  <r>
    <n v="375902"/>
    <d v="2021-08-12T17:14:15"/>
    <n v="80376"/>
    <n v="458081"/>
    <x v="16"/>
    <x v="1"/>
  </r>
  <r>
    <n v="375907"/>
    <d v="2021-08-12T17:15:25"/>
    <n v="34732"/>
    <n v="371795"/>
    <x v="16"/>
    <x v="1"/>
  </r>
  <r>
    <n v="375910"/>
    <d v="2021-08-12T17:15:25"/>
    <n v="294802"/>
    <n v="307218"/>
    <x v="16"/>
    <x v="1"/>
  </r>
  <r>
    <n v="375915"/>
    <d v="2021-08-12T17:16:00"/>
    <n v="30106"/>
    <n v="293657"/>
    <x v="16"/>
    <x v="1"/>
  </r>
  <r>
    <n v="375917"/>
    <d v="2021-08-12T17:16:00"/>
    <n v="66071"/>
    <n v="69845"/>
    <x v="16"/>
    <x v="1"/>
  </r>
  <r>
    <n v="375922"/>
    <d v="2021-08-12T17:16:00"/>
    <n v="188362"/>
    <n v="153893"/>
    <x v="16"/>
    <x v="1"/>
  </r>
  <r>
    <n v="375924"/>
    <d v="2021-08-12T17:18:20"/>
    <n v="283533"/>
    <n v="245484"/>
    <x v="16"/>
    <x v="1"/>
  </r>
  <r>
    <n v="375926"/>
    <d v="2021-08-12T17:18:55"/>
    <n v="205358"/>
    <n v="228405"/>
    <x v="16"/>
    <x v="1"/>
  </r>
  <r>
    <n v="375930"/>
    <d v="2021-08-12T17:19:30"/>
    <n v="7052"/>
    <n v="470762"/>
    <x v="16"/>
    <x v="1"/>
  </r>
  <r>
    <n v="375935"/>
    <d v="2021-08-12T17:20:05"/>
    <n v="164595"/>
    <n v="191893"/>
    <x v="16"/>
    <x v="1"/>
  </r>
  <r>
    <n v="375937"/>
    <d v="2021-08-12T17:20:40"/>
    <n v="292032"/>
    <n v="327968"/>
    <x v="16"/>
    <x v="1"/>
  </r>
  <r>
    <n v="375941"/>
    <d v="2021-08-12T17:20:40"/>
    <n v="332835"/>
    <n v="134080"/>
    <x v="16"/>
    <x v="1"/>
  </r>
  <r>
    <n v="375944"/>
    <d v="2021-08-12T17:21:49"/>
    <n v="59589"/>
    <n v="4316"/>
    <x v="16"/>
    <x v="1"/>
  </r>
  <r>
    <n v="375947"/>
    <d v="2021-08-12T17:24:44"/>
    <n v="188432"/>
    <n v="143024"/>
    <x v="16"/>
    <x v="1"/>
  </r>
  <r>
    <n v="375949"/>
    <d v="2021-08-12T17:24:44"/>
    <n v="234844"/>
    <n v="158978"/>
    <x v="16"/>
    <x v="1"/>
  </r>
  <r>
    <n v="375954"/>
    <d v="2021-08-12T17:25:19"/>
    <n v="341477"/>
    <n v="215130"/>
    <x v="16"/>
    <x v="1"/>
  </r>
  <r>
    <n v="375955"/>
    <d v="2021-08-12T17:27:04"/>
    <n v="82113"/>
    <n v="286726"/>
    <x v="16"/>
    <x v="1"/>
  </r>
  <r>
    <n v="375957"/>
    <d v="2021-08-12T17:27:39"/>
    <n v="224973"/>
    <n v="411922"/>
    <x v="16"/>
    <x v="1"/>
  </r>
  <r>
    <n v="375960"/>
    <d v="2021-08-12T17:28:14"/>
    <n v="46604"/>
    <n v="87064"/>
    <x v="16"/>
    <x v="1"/>
  </r>
  <r>
    <n v="375961"/>
    <d v="2021-08-12T17:28:14"/>
    <n v="113254"/>
    <n v="151932"/>
    <x v="16"/>
    <x v="1"/>
  </r>
  <r>
    <n v="375962"/>
    <d v="2021-08-12T17:29:17"/>
    <n v="41996"/>
    <n v="233494"/>
    <x v="16"/>
    <x v="1"/>
  </r>
  <r>
    <n v="375967"/>
    <d v="2021-08-12T17:29:24"/>
    <n v="180403"/>
    <n v="271445"/>
    <x v="16"/>
    <x v="1"/>
  </r>
  <r>
    <n v="375969"/>
    <d v="2021-08-12T17:29:24"/>
    <n v="194589"/>
    <n v="45163"/>
    <x v="16"/>
    <x v="1"/>
  </r>
  <r>
    <n v="375973"/>
    <d v="2021-08-12T17:31:44"/>
    <n v="330785"/>
    <n v="63666"/>
    <x v="16"/>
    <x v="1"/>
  </r>
  <r>
    <n v="375977"/>
    <d v="2021-08-12T17:32:19"/>
    <n v="90950"/>
    <n v="198146"/>
    <x v="16"/>
    <x v="1"/>
  </r>
  <r>
    <n v="375978"/>
    <d v="2021-08-12T17:33:28"/>
    <n v="45014"/>
    <n v="80167"/>
    <x v="16"/>
    <x v="1"/>
  </r>
  <r>
    <n v="375983"/>
    <d v="2021-08-12T17:34:03"/>
    <n v="237740"/>
    <n v="414579"/>
    <x v="16"/>
    <x v="1"/>
  </r>
  <r>
    <n v="375984"/>
    <d v="2021-08-12T17:34:38"/>
    <n v="323817"/>
    <n v="242428"/>
    <x v="16"/>
    <x v="1"/>
  </r>
  <r>
    <n v="375987"/>
    <d v="2021-08-12T17:36:23"/>
    <n v="343724"/>
    <n v="122982"/>
    <x v="16"/>
    <x v="1"/>
  </r>
  <r>
    <n v="375988"/>
    <d v="2021-08-12T17:36:58"/>
    <n v="69757"/>
    <n v="5151"/>
    <x v="16"/>
    <x v="1"/>
  </r>
  <r>
    <n v="375989"/>
    <d v="2021-08-12T17:36:58"/>
    <n v="208801"/>
    <n v="432277"/>
    <x v="16"/>
    <x v="1"/>
  </r>
  <r>
    <n v="375992"/>
    <d v="2021-08-12T17:37:33"/>
    <n v="143804"/>
    <n v="404226"/>
    <x v="16"/>
    <x v="1"/>
  </r>
  <r>
    <n v="375996"/>
    <d v="2021-08-12T17:39:53"/>
    <n v="300163"/>
    <n v="309678"/>
    <x v="16"/>
    <x v="1"/>
  </r>
  <r>
    <n v="375999"/>
    <d v="2021-08-12T17:40:28"/>
    <n v="229478"/>
    <n v="398027"/>
    <x v="16"/>
    <x v="1"/>
  </r>
  <r>
    <n v="376003"/>
    <d v="2021-08-12T17:41:03"/>
    <n v="217633"/>
    <n v="180863"/>
    <x v="16"/>
    <x v="1"/>
  </r>
  <r>
    <n v="376006"/>
    <d v="2021-08-12T17:41:38"/>
    <n v="19618"/>
    <n v="184941"/>
    <x v="16"/>
    <x v="1"/>
  </r>
  <r>
    <n v="376009"/>
    <d v="2021-08-12T17:41:38"/>
    <n v="57974"/>
    <n v="153893"/>
    <x v="16"/>
    <x v="1"/>
  </r>
  <r>
    <n v="376012"/>
    <d v="2021-08-12T17:41:38"/>
    <n v="80373"/>
    <n v="361821"/>
    <x v="16"/>
    <x v="1"/>
  </r>
  <r>
    <n v="376014"/>
    <d v="2021-08-12T17:41:38"/>
    <n v="176887"/>
    <n v="153893"/>
    <x v="16"/>
    <x v="1"/>
  </r>
  <r>
    <n v="376019"/>
    <d v="2021-08-12T17:43:23"/>
    <n v="76864"/>
    <n v="62570"/>
    <x v="16"/>
    <x v="1"/>
  </r>
  <r>
    <n v="376020"/>
    <d v="2021-08-12T17:43:23"/>
    <n v="233217"/>
    <n v="105352"/>
    <x v="16"/>
    <x v="1"/>
  </r>
  <r>
    <n v="376022"/>
    <d v="2021-08-12T17:43:58"/>
    <n v="154683"/>
    <n v="264901"/>
    <x v="16"/>
    <x v="1"/>
  </r>
  <r>
    <n v="376024"/>
    <d v="2021-08-12T17:44:38"/>
    <n v="1079"/>
    <n v="347008"/>
    <x v="16"/>
    <x v="1"/>
  </r>
  <r>
    <n v="376028"/>
    <d v="2021-08-12T17:46:17"/>
    <n v="243993"/>
    <n v="230507"/>
    <x v="16"/>
    <x v="1"/>
  </r>
  <r>
    <n v="376029"/>
    <d v="2021-08-12T17:46:17"/>
    <n v="345828"/>
    <n v="99975"/>
    <x v="16"/>
    <x v="1"/>
  </r>
  <r>
    <n v="376032"/>
    <d v="2021-08-12T17:46:52"/>
    <n v="76017"/>
    <n v="439981"/>
    <x v="16"/>
    <x v="1"/>
  </r>
  <r>
    <n v="376037"/>
    <d v="2021-08-12T17:46:52"/>
    <n v="135921"/>
    <n v="158978"/>
    <x v="16"/>
    <x v="1"/>
  </r>
  <r>
    <n v="376038"/>
    <d v="2021-08-12T17:46:52"/>
    <n v="178793"/>
    <n v="411922"/>
    <x v="16"/>
    <x v="1"/>
  </r>
  <r>
    <n v="376039"/>
    <d v="2021-08-12T17:50:22"/>
    <n v="189390"/>
    <n v="170185"/>
    <x v="16"/>
    <x v="1"/>
  </r>
  <r>
    <n v="376043"/>
    <d v="2021-08-12T17:50:57"/>
    <n v="69686"/>
    <n v="408681"/>
    <x v="16"/>
    <x v="1"/>
  </r>
  <r>
    <n v="376045"/>
    <d v="2021-08-12T17:50:57"/>
    <n v="344661"/>
    <n v="463778"/>
    <x v="16"/>
    <x v="1"/>
  </r>
  <r>
    <n v="376047"/>
    <d v="2021-08-12T17:51:32"/>
    <n v="87670"/>
    <n v="357547"/>
    <x v="16"/>
    <x v="1"/>
  </r>
  <r>
    <n v="376049"/>
    <d v="2021-08-12T17:51:32"/>
    <n v="98088"/>
    <n v="397531"/>
    <x v="16"/>
    <x v="1"/>
  </r>
  <r>
    <n v="376054"/>
    <d v="2021-08-12T17:52:07"/>
    <n v="201701"/>
    <n v="250679"/>
    <x v="16"/>
    <x v="1"/>
  </r>
  <r>
    <n v="376058"/>
    <d v="2021-08-12T17:52:07"/>
    <n v="239336"/>
    <n v="78646"/>
    <x v="16"/>
    <x v="1"/>
  </r>
  <r>
    <n v="376062"/>
    <d v="2021-08-12T17:52:42"/>
    <n v="91697"/>
    <n v="411922"/>
    <x v="16"/>
    <x v="1"/>
  </r>
  <r>
    <n v="376063"/>
    <d v="2021-08-12T17:52:42"/>
    <n v="126554"/>
    <n v="394819"/>
    <x v="16"/>
    <x v="1"/>
  </r>
  <r>
    <n v="376067"/>
    <d v="2021-08-12T17:55:02"/>
    <n v="246476"/>
    <n v="62570"/>
    <x v="16"/>
    <x v="1"/>
  </r>
  <r>
    <n v="376068"/>
    <d v="2021-08-12T17:55:12"/>
    <n v="196922"/>
    <n v="83550"/>
    <x v="16"/>
    <x v="1"/>
  </r>
  <r>
    <n v="376072"/>
    <d v="2021-08-12T17:56:47"/>
    <n v="187150"/>
    <n v="78899"/>
    <x v="16"/>
    <x v="1"/>
  </r>
  <r>
    <n v="376075"/>
    <d v="2021-08-12T17:57:21"/>
    <n v="152936"/>
    <n v="398564"/>
    <x v="16"/>
    <x v="1"/>
  </r>
  <r>
    <n v="376077"/>
    <d v="2021-08-12T17:57:21"/>
    <n v="187785"/>
    <n v="327633"/>
    <x v="16"/>
    <x v="1"/>
  </r>
  <r>
    <n v="376080"/>
    <d v="2021-08-12T17:57:56"/>
    <n v="46061"/>
    <n v="21760"/>
    <x v="16"/>
    <x v="1"/>
  </r>
  <r>
    <n v="376084"/>
    <d v="2021-08-12T17:58:31"/>
    <n v="76728"/>
    <n v="81927"/>
    <x v="16"/>
    <x v="1"/>
  </r>
  <r>
    <n v="376088"/>
    <d v="2021-08-12T17:59:06"/>
    <n v="102747"/>
    <n v="262099"/>
    <x v="16"/>
    <x v="1"/>
  </r>
  <r>
    <n v="376090"/>
    <d v="2021-08-12T17:59:41"/>
    <n v="282695"/>
    <n v="157711"/>
    <x v="16"/>
    <x v="1"/>
  </r>
  <r>
    <n v="376092"/>
    <d v="2021-08-12T18:00:16"/>
    <n v="216544"/>
    <n v="351192"/>
    <x v="17"/>
    <x v="1"/>
  </r>
  <r>
    <n v="376095"/>
    <d v="2021-08-12T18:00:16"/>
    <n v="236284"/>
    <n v="216965"/>
    <x v="17"/>
    <x v="1"/>
  </r>
  <r>
    <n v="376100"/>
    <d v="2021-08-12T18:00:51"/>
    <n v="235724"/>
    <n v="230507"/>
    <x v="17"/>
    <x v="1"/>
  </r>
  <r>
    <n v="376101"/>
    <d v="2021-08-12T18:00:51"/>
    <n v="315930"/>
    <n v="379466"/>
    <x v="17"/>
    <x v="1"/>
  </r>
  <r>
    <n v="376104"/>
    <d v="2021-08-12T18:01:26"/>
    <n v="174637"/>
    <n v="439981"/>
    <x v="17"/>
    <x v="1"/>
  </r>
  <r>
    <n v="376105"/>
    <d v="2021-08-12T18:04:21"/>
    <n v="333251"/>
    <n v="153893"/>
    <x v="17"/>
    <x v="1"/>
  </r>
  <r>
    <n v="376106"/>
    <d v="2021-08-12T18:06:06"/>
    <n v="261907"/>
    <n v="251150"/>
    <x v="17"/>
    <x v="1"/>
  </r>
  <r>
    <n v="376111"/>
    <d v="2021-08-12T18:06:14"/>
    <n v="301657"/>
    <n v="302811"/>
    <x v="17"/>
    <x v="1"/>
  </r>
  <r>
    <n v="376116"/>
    <d v="2021-08-12T18:07:16"/>
    <n v="182124"/>
    <n v="301748"/>
    <x v="17"/>
    <x v="1"/>
  </r>
  <r>
    <n v="376120"/>
    <d v="2021-08-12T18:08:26"/>
    <n v="161945"/>
    <n v="182676"/>
    <x v="17"/>
    <x v="1"/>
  </r>
  <r>
    <n v="376124"/>
    <d v="2021-08-12T18:09:00"/>
    <n v="275665"/>
    <n v="194335"/>
    <x v="17"/>
    <x v="1"/>
  </r>
  <r>
    <n v="376128"/>
    <d v="2021-08-12T18:09:00"/>
    <n v="340446"/>
    <n v="389070"/>
    <x v="17"/>
    <x v="1"/>
  </r>
  <r>
    <n v="376131"/>
    <d v="2021-08-12T18:09:35"/>
    <n v="169526"/>
    <n v="1352"/>
    <x v="17"/>
    <x v="1"/>
  </r>
  <r>
    <n v="376136"/>
    <d v="2021-08-12T18:13:40"/>
    <n v="58911"/>
    <n v="351192"/>
    <x v="17"/>
    <x v="1"/>
  </r>
  <r>
    <n v="376141"/>
    <d v="2021-08-12T18:13:40"/>
    <n v="82909"/>
    <n v="111368"/>
    <x v="17"/>
    <x v="1"/>
  </r>
  <r>
    <n v="376146"/>
    <d v="2021-08-12T18:14:15"/>
    <n v="193497"/>
    <n v="158978"/>
    <x v="17"/>
    <x v="1"/>
  </r>
  <r>
    <n v="376150"/>
    <d v="2021-08-12T18:14:50"/>
    <n v="198272"/>
    <n v="158978"/>
    <x v="17"/>
    <x v="1"/>
  </r>
  <r>
    <n v="376153"/>
    <d v="2021-08-12T18:16:00"/>
    <n v="117464"/>
    <n v="185769"/>
    <x v="17"/>
    <x v="1"/>
  </r>
  <r>
    <n v="376158"/>
    <d v="2021-08-12T18:16:00"/>
    <n v="158362"/>
    <n v="7084"/>
    <x v="17"/>
    <x v="1"/>
  </r>
  <r>
    <n v="376163"/>
    <d v="2021-08-12T18:18:20"/>
    <n v="93950"/>
    <n v="35968"/>
    <x v="17"/>
    <x v="1"/>
  </r>
  <r>
    <n v="376167"/>
    <d v="2021-08-12T18:18:20"/>
    <n v="266257"/>
    <n v="389877"/>
    <x v="17"/>
    <x v="1"/>
  </r>
  <r>
    <n v="376171"/>
    <d v="2021-08-12T18:19:30"/>
    <n v="38975"/>
    <n v="387595"/>
    <x v="17"/>
    <x v="1"/>
  </r>
  <r>
    <n v="376172"/>
    <d v="2021-08-12T18:19:30"/>
    <n v="275181"/>
    <n v="83550"/>
    <x v="17"/>
    <x v="1"/>
  </r>
  <r>
    <n v="376173"/>
    <d v="2021-08-12T18:20:05"/>
    <n v="66733"/>
    <n v="174259"/>
    <x v="17"/>
    <x v="1"/>
  </r>
  <r>
    <n v="376174"/>
    <d v="2021-08-12T18:20:05"/>
    <n v="79846"/>
    <n v="158978"/>
    <x v="17"/>
    <x v="1"/>
  </r>
  <r>
    <n v="376176"/>
    <d v="2021-08-12T18:20:40"/>
    <n v="122622"/>
    <n v="385650"/>
    <x v="17"/>
    <x v="1"/>
  </r>
  <r>
    <n v="376179"/>
    <d v="2021-08-12T18:20:40"/>
    <n v="209822"/>
    <n v="209666"/>
    <x v="17"/>
    <x v="1"/>
  </r>
  <r>
    <n v="376183"/>
    <d v="2021-08-12T18:22:59"/>
    <n v="15479"/>
    <n v="413446"/>
    <x v="17"/>
    <x v="1"/>
  </r>
  <r>
    <n v="376185"/>
    <d v="2021-08-12T18:22:59"/>
    <n v="78525"/>
    <n v="347008"/>
    <x v="17"/>
    <x v="1"/>
  </r>
  <r>
    <n v="376188"/>
    <d v="2021-08-12T18:22:59"/>
    <n v="270482"/>
    <n v="254768"/>
    <x v="17"/>
    <x v="1"/>
  </r>
  <r>
    <n v="376190"/>
    <d v="2021-08-12T18:23:34"/>
    <n v="264780"/>
    <n v="285253"/>
    <x v="17"/>
    <x v="1"/>
  </r>
  <r>
    <n v="376193"/>
    <d v="2021-08-12T18:24:09"/>
    <n v="81140"/>
    <n v="274147"/>
    <x v="17"/>
    <x v="1"/>
  </r>
  <r>
    <n v="376198"/>
    <d v="2021-08-12T18:24:09"/>
    <n v="105124"/>
    <n v="9427"/>
    <x v="17"/>
    <x v="1"/>
  </r>
  <r>
    <n v="376202"/>
    <d v="2021-08-12T18:24:44"/>
    <n v="188757"/>
    <n v="230507"/>
    <x v="17"/>
    <x v="1"/>
  </r>
  <r>
    <n v="376205"/>
    <d v="2021-08-12T18:25:19"/>
    <n v="91184"/>
    <n v="223759"/>
    <x v="17"/>
    <x v="1"/>
  </r>
  <r>
    <n v="376208"/>
    <d v="2021-08-12T18:25:54"/>
    <n v="42554"/>
    <n v="12149"/>
    <x v="17"/>
    <x v="1"/>
  </r>
  <r>
    <n v="376212"/>
    <d v="2021-08-12T18:26:29"/>
    <n v="6352"/>
    <n v="122902"/>
    <x v="17"/>
    <x v="1"/>
  </r>
  <r>
    <n v="376213"/>
    <d v="2021-08-12T18:26:29"/>
    <n v="157703"/>
    <n v="330333"/>
    <x v="17"/>
    <x v="1"/>
  </r>
  <r>
    <n v="376217"/>
    <d v="2021-08-12T18:27:04"/>
    <n v="47422"/>
    <n v="176818"/>
    <x v="17"/>
    <x v="1"/>
  </r>
  <r>
    <n v="376219"/>
    <d v="2021-08-12T18:27:39"/>
    <n v="20687"/>
    <n v="370651"/>
    <x v="17"/>
    <x v="1"/>
  </r>
  <r>
    <n v="376221"/>
    <d v="2021-08-12T18:27:39"/>
    <n v="144809"/>
    <n v="249943"/>
    <x v="17"/>
    <x v="1"/>
  </r>
  <r>
    <n v="376225"/>
    <d v="2021-08-12T18:27:39"/>
    <n v="204522"/>
    <n v="439981"/>
    <x v="17"/>
    <x v="1"/>
  </r>
  <r>
    <n v="376229"/>
    <d v="2021-08-12T18:28:14"/>
    <n v="270801"/>
    <n v="88863"/>
    <x v="17"/>
    <x v="1"/>
  </r>
  <r>
    <n v="376234"/>
    <d v="2021-08-12T18:30:34"/>
    <n v="190715"/>
    <n v="272503"/>
    <x v="17"/>
    <x v="1"/>
  </r>
  <r>
    <n v="376239"/>
    <d v="2021-08-12T18:30:34"/>
    <n v="251112"/>
    <n v="258219"/>
    <x v="17"/>
    <x v="1"/>
  </r>
  <r>
    <n v="376244"/>
    <d v="2021-08-12T18:31:09"/>
    <n v="64042"/>
    <n v="153893"/>
    <x v="17"/>
    <x v="1"/>
  </r>
  <r>
    <n v="376248"/>
    <d v="2021-08-12T18:32:19"/>
    <n v="205526"/>
    <n v="289620"/>
    <x v="17"/>
    <x v="1"/>
  </r>
  <r>
    <n v="376251"/>
    <d v="2021-08-12T18:33:28"/>
    <n v="133683"/>
    <n v="258251"/>
    <x v="17"/>
    <x v="1"/>
  </r>
  <r>
    <n v="376255"/>
    <d v="2021-08-12T18:34:03"/>
    <n v="229069"/>
    <n v="158978"/>
    <x v="17"/>
    <x v="1"/>
  </r>
  <r>
    <n v="376256"/>
    <d v="2021-08-12T18:34:38"/>
    <n v="71621"/>
    <n v="339123"/>
    <x v="17"/>
    <x v="1"/>
  </r>
  <r>
    <n v="376257"/>
    <d v="2021-08-12T18:34:38"/>
    <n v="146303"/>
    <n v="205607"/>
    <x v="17"/>
    <x v="1"/>
  </r>
  <r>
    <n v="376258"/>
    <d v="2021-08-12T18:35:13"/>
    <n v="270641"/>
    <n v="65828"/>
    <x v="17"/>
    <x v="1"/>
  </r>
  <r>
    <n v="376259"/>
    <d v="2021-08-12T18:35:13"/>
    <n v="285833"/>
    <n v="230507"/>
    <x v="17"/>
    <x v="1"/>
  </r>
  <r>
    <n v="376261"/>
    <d v="2021-08-12T18:35:48"/>
    <n v="54833"/>
    <n v="89017"/>
    <x v="17"/>
    <x v="1"/>
  </r>
  <r>
    <n v="376262"/>
    <d v="2021-08-12T18:36:23"/>
    <n v="146209"/>
    <n v="262099"/>
    <x v="17"/>
    <x v="1"/>
  </r>
  <r>
    <n v="376265"/>
    <d v="2021-08-12T18:36:58"/>
    <n v="74022"/>
    <n v="112334"/>
    <x v="17"/>
    <x v="1"/>
  </r>
  <r>
    <n v="376268"/>
    <d v="2021-08-12T18:38:43"/>
    <n v="58166"/>
    <n v="96758"/>
    <x v="17"/>
    <x v="1"/>
  </r>
  <r>
    <n v="376269"/>
    <d v="2021-08-12T18:39:53"/>
    <n v="72537"/>
    <n v="230507"/>
    <x v="17"/>
    <x v="1"/>
  </r>
  <r>
    <n v="376271"/>
    <d v="2021-08-12T18:41:03"/>
    <n v="31405"/>
    <n v="267535"/>
    <x v="17"/>
    <x v="1"/>
  </r>
  <r>
    <n v="376273"/>
    <d v="2021-08-12T18:43:23"/>
    <n v="289378"/>
    <n v="7650"/>
    <x v="17"/>
    <x v="1"/>
  </r>
  <r>
    <n v="376275"/>
    <d v="2021-08-12T18:43:58"/>
    <n v="272921"/>
    <n v="410809"/>
    <x v="17"/>
    <x v="1"/>
  </r>
  <r>
    <n v="376276"/>
    <d v="2021-08-12T18:45:42"/>
    <n v="64153"/>
    <n v="182191"/>
    <x v="17"/>
    <x v="1"/>
  </r>
  <r>
    <n v="376279"/>
    <d v="2021-08-12T18:47:27"/>
    <n v="278568"/>
    <n v="323966"/>
    <x v="17"/>
    <x v="1"/>
  </r>
  <r>
    <n v="376280"/>
    <d v="2021-08-12T18:48:02"/>
    <n v="183097"/>
    <n v="238334"/>
    <x v="17"/>
    <x v="1"/>
  </r>
  <r>
    <n v="376282"/>
    <d v="2021-08-12T18:48:29"/>
    <n v="293065"/>
    <n v="104958"/>
    <x v="17"/>
    <x v="1"/>
  </r>
  <r>
    <n v="376284"/>
    <d v="2021-08-12T18:48:37"/>
    <n v="90900"/>
    <n v="396686"/>
    <x v="17"/>
    <x v="1"/>
  </r>
  <r>
    <n v="376285"/>
    <d v="2021-08-12T18:49:12"/>
    <n v="107439"/>
    <n v="192331"/>
    <x v="17"/>
    <x v="1"/>
  </r>
  <r>
    <n v="376287"/>
    <d v="2021-08-12T18:49:12"/>
    <n v="231563"/>
    <n v="182984"/>
    <x v="17"/>
    <x v="1"/>
  </r>
  <r>
    <n v="376291"/>
    <d v="2021-08-12T18:49:26"/>
    <n v="67536"/>
    <n v="154374"/>
    <x v="17"/>
    <x v="1"/>
  </r>
  <r>
    <n v="376293"/>
    <d v="2021-08-12T18:49:47"/>
    <n v="151949"/>
    <n v="256093"/>
    <x v="17"/>
    <x v="1"/>
  </r>
  <r>
    <n v="376294"/>
    <d v="2021-08-12T18:49:47"/>
    <n v="274602"/>
    <n v="434965"/>
    <x v="17"/>
    <x v="1"/>
  </r>
  <r>
    <n v="376295"/>
    <d v="2021-08-12T18:50:57"/>
    <n v="157701"/>
    <n v="122902"/>
    <x v="17"/>
    <x v="1"/>
  </r>
  <r>
    <n v="376300"/>
    <d v="2021-08-12T18:51:32"/>
    <n v="83349"/>
    <n v="472712"/>
    <x v="17"/>
    <x v="1"/>
  </r>
  <r>
    <n v="376302"/>
    <d v="2021-08-12T18:51:32"/>
    <n v="245714"/>
    <n v="230507"/>
    <x v="17"/>
    <x v="1"/>
  </r>
  <r>
    <n v="376306"/>
    <d v="2021-08-12T18:53:17"/>
    <n v="128147"/>
    <n v="30200"/>
    <x v="17"/>
    <x v="1"/>
  </r>
  <r>
    <n v="376307"/>
    <d v="2021-08-12T18:57:21"/>
    <n v="91372"/>
    <n v="103560"/>
    <x v="17"/>
    <x v="1"/>
  </r>
  <r>
    <n v="376311"/>
    <d v="2021-08-12T18:57:56"/>
    <n v="107156"/>
    <n v="223744"/>
    <x v="17"/>
    <x v="1"/>
  </r>
  <r>
    <n v="376312"/>
    <d v="2021-08-12T18:59:06"/>
    <n v="65621"/>
    <n v="291845"/>
    <x v="17"/>
    <x v="1"/>
  </r>
  <r>
    <n v="376313"/>
    <d v="2021-08-12T18:59:06"/>
    <n v="179869"/>
    <n v="343491"/>
    <x v="17"/>
    <x v="1"/>
  </r>
  <r>
    <n v="376318"/>
    <d v="2021-08-12T18:59:06"/>
    <n v="181388"/>
    <n v="74742"/>
    <x v="17"/>
    <x v="1"/>
  </r>
  <r>
    <n v="376321"/>
    <d v="2021-08-12T19:00:51"/>
    <n v="188375"/>
    <n v="470762"/>
    <x v="22"/>
    <x v="1"/>
  </r>
  <r>
    <n v="376326"/>
    <d v="2021-08-12T19:02:01"/>
    <n v="274455"/>
    <n v="209122"/>
    <x v="22"/>
    <x v="1"/>
  </r>
  <r>
    <n v="376330"/>
    <d v="2021-08-12T19:05:31"/>
    <n v="274524"/>
    <n v="389195"/>
    <x v="22"/>
    <x v="1"/>
  </r>
  <r>
    <n v="376333"/>
    <d v="2021-08-12T19:06:41"/>
    <n v="341374"/>
    <n v="153893"/>
    <x v="22"/>
    <x v="1"/>
  </r>
  <r>
    <n v="376335"/>
    <d v="2021-08-12T19:07:12"/>
    <n v="289990"/>
    <n v="48930"/>
    <x v="22"/>
    <x v="1"/>
  </r>
  <r>
    <n v="376338"/>
    <d v="2021-08-12T19:07:16"/>
    <n v="217430"/>
    <n v="333995"/>
    <x v="22"/>
    <x v="1"/>
  </r>
  <r>
    <n v="376342"/>
    <d v="2021-08-12T19:07:16"/>
    <n v="308855"/>
    <n v="470762"/>
    <x v="22"/>
    <x v="1"/>
  </r>
  <r>
    <n v="376346"/>
    <d v="2021-08-12T19:07:51"/>
    <n v="152234"/>
    <n v="227775"/>
    <x v="22"/>
    <x v="1"/>
  </r>
  <r>
    <n v="376349"/>
    <d v="2021-08-12T19:09:00"/>
    <n v="259660"/>
    <n v="21760"/>
    <x v="22"/>
    <x v="1"/>
  </r>
  <r>
    <n v="376351"/>
    <d v="2021-08-12T19:09:35"/>
    <n v="111983"/>
    <n v="471403"/>
    <x v="22"/>
    <x v="1"/>
  </r>
  <r>
    <n v="376354"/>
    <d v="2021-08-12T19:10:10"/>
    <n v="22993"/>
    <n v="267917"/>
    <x v="22"/>
    <x v="1"/>
  </r>
  <r>
    <n v="376359"/>
    <d v="2021-08-12T19:10:10"/>
    <n v="255816"/>
    <n v="412293"/>
    <x v="22"/>
    <x v="1"/>
  </r>
  <r>
    <n v="376363"/>
    <d v="2021-08-12T19:10:45"/>
    <n v="167600"/>
    <n v="82776"/>
    <x v="22"/>
    <x v="1"/>
  </r>
  <r>
    <n v="376364"/>
    <d v="2021-08-12T19:11:55"/>
    <n v="306237"/>
    <n v="227775"/>
    <x v="22"/>
    <x v="1"/>
  </r>
  <r>
    <n v="376369"/>
    <d v="2021-08-12T19:12:30"/>
    <n v="325022"/>
    <n v="186975"/>
    <x v="22"/>
    <x v="1"/>
  </r>
  <r>
    <n v="376373"/>
    <d v="2021-08-12T19:13:05"/>
    <n v="165340"/>
    <n v="411922"/>
    <x v="22"/>
    <x v="1"/>
  </r>
  <r>
    <n v="376376"/>
    <d v="2021-08-12T19:13:05"/>
    <n v="179733"/>
    <n v="194335"/>
    <x v="22"/>
    <x v="1"/>
  </r>
  <r>
    <n v="376378"/>
    <d v="2021-08-12T19:14:15"/>
    <n v="33282"/>
    <n v="187136"/>
    <x v="22"/>
    <x v="1"/>
  </r>
  <r>
    <n v="376381"/>
    <d v="2021-08-12T19:15:25"/>
    <n v="336945"/>
    <n v="143750"/>
    <x v="22"/>
    <x v="1"/>
  </r>
  <r>
    <n v="376385"/>
    <d v="2021-08-12T19:16:00"/>
    <n v="1918"/>
    <n v="123413"/>
    <x v="22"/>
    <x v="1"/>
  </r>
  <r>
    <n v="376387"/>
    <d v="2021-08-12T19:16:00"/>
    <n v="97516"/>
    <n v="347008"/>
    <x v="22"/>
    <x v="1"/>
  </r>
  <r>
    <n v="376389"/>
    <d v="2021-08-12T19:16:00"/>
    <n v="243866"/>
    <n v="295496"/>
    <x v="22"/>
    <x v="1"/>
  </r>
  <r>
    <n v="376390"/>
    <d v="2021-08-12T19:16:35"/>
    <n v="185503"/>
    <n v="85026"/>
    <x v="22"/>
    <x v="1"/>
  </r>
  <r>
    <n v="376395"/>
    <d v="2021-08-12T19:18:55"/>
    <n v="112997"/>
    <n v="122902"/>
    <x v="22"/>
    <x v="1"/>
  </r>
  <r>
    <n v="376399"/>
    <d v="2021-08-12T19:22:24"/>
    <n v="257609"/>
    <n v="200789"/>
    <x v="22"/>
    <x v="1"/>
  </r>
  <r>
    <n v="376404"/>
    <d v="2021-08-12T19:24:44"/>
    <n v="151547"/>
    <n v="60239"/>
    <x v="22"/>
    <x v="1"/>
  </r>
  <r>
    <n v="376406"/>
    <d v="2021-08-12T19:24:44"/>
    <n v="253442"/>
    <n v="419184"/>
    <x v="22"/>
    <x v="1"/>
  </r>
  <r>
    <n v="376408"/>
    <d v="2021-08-12T19:25:54"/>
    <n v="267873"/>
    <n v="455878"/>
    <x v="22"/>
    <x v="1"/>
  </r>
  <r>
    <n v="376409"/>
    <d v="2021-08-12T19:26:29"/>
    <n v="162358"/>
    <n v="21665"/>
    <x v="22"/>
    <x v="1"/>
  </r>
  <r>
    <n v="376412"/>
    <d v="2021-08-12T19:27:04"/>
    <n v="8282"/>
    <n v="182984"/>
    <x v="22"/>
    <x v="1"/>
  </r>
  <r>
    <n v="376414"/>
    <d v="2021-08-12T19:28:49"/>
    <n v="99372"/>
    <n v="347008"/>
    <x v="22"/>
    <x v="1"/>
  </r>
  <r>
    <n v="376416"/>
    <d v="2021-08-12T19:29:24"/>
    <n v="39355"/>
    <n v="244574"/>
    <x v="22"/>
    <x v="1"/>
  </r>
  <r>
    <n v="376419"/>
    <d v="2021-08-12T19:29:24"/>
    <n v="95211"/>
    <n v="230507"/>
    <x v="22"/>
    <x v="1"/>
  </r>
  <r>
    <n v="376420"/>
    <d v="2021-08-12T19:29:59"/>
    <n v="223731"/>
    <n v="270383"/>
    <x v="22"/>
    <x v="1"/>
  </r>
  <r>
    <n v="376421"/>
    <d v="2021-08-12T19:29:59"/>
    <n v="342014"/>
    <n v="436459"/>
    <x v="22"/>
    <x v="1"/>
  </r>
  <r>
    <n v="376422"/>
    <d v="2021-08-12T19:32:19"/>
    <n v="4834"/>
    <n v="154256"/>
    <x v="22"/>
    <x v="1"/>
  </r>
  <r>
    <n v="376423"/>
    <d v="2021-08-12T19:32:53"/>
    <n v="111454"/>
    <n v="411922"/>
    <x v="22"/>
    <x v="1"/>
  </r>
  <r>
    <n v="376424"/>
    <d v="2021-08-12T19:32:53"/>
    <n v="274927"/>
    <n v="230507"/>
    <x v="22"/>
    <x v="1"/>
  </r>
  <r>
    <n v="376426"/>
    <d v="2021-08-12T19:34:38"/>
    <n v="170187"/>
    <n v="327633"/>
    <x v="22"/>
    <x v="1"/>
  </r>
  <r>
    <n v="376427"/>
    <d v="2021-08-12T19:35:13"/>
    <n v="107830"/>
    <n v="420674"/>
    <x v="22"/>
    <x v="1"/>
  </r>
  <r>
    <n v="376428"/>
    <d v="2021-08-12T19:35:13"/>
    <n v="277455"/>
    <n v="244574"/>
    <x v="22"/>
    <x v="1"/>
  </r>
  <r>
    <n v="376432"/>
    <d v="2021-08-12T19:35:31"/>
    <n v="317826"/>
    <n v="411922"/>
    <x v="22"/>
    <x v="1"/>
  </r>
  <r>
    <n v="376434"/>
    <d v="2021-08-12T19:37:33"/>
    <n v="224612"/>
    <n v="328259"/>
    <x v="22"/>
    <x v="1"/>
  </r>
  <r>
    <n v="376438"/>
    <d v="2021-08-12T19:38:08"/>
    <n v="52957"/>
    <n v="401945"/>
    <x v="22"/>
    <x v="1"/>
  </r>
  <r>
    <n v="376443"/>
    <d v="2021-08-12T19:39:53"/>
    <n v="124927"/>
    <n v="118549"/>
    <x v="22"/>
    <x v="1"/>
  </r>
  <r>
    <n v="376444"/>
    <d v="2021-08-12T19:39:53"/>
    <n v="227290"/>
    <n v="389702"/>
    <x v="22"/>
    <x v="1"/>
  </r>
  <r>
    <n v="376447"/>
    <d v="2021-08-12T19:40:28"/>
    <n v="56345"/>
    <n v="389368"/>
    <x v="22"/>
    <x v="1"/>
  </r>
  <r>
    <n v="376450"/>
    <d v="2021-08-12T19:40:28"/>
    <n v="143917"/>
    <n v="382975"/>
    <x v="22"/>
    <x v="1"/>
  </r>
  <r>
    <n v="376453"/>
    <d v="2021-08-12T19:41:38"/>
    <n v="326602"/>
    <n v="53640"/>
    <x v="22"/>
    <x v="1"/>
  </r>
  <r>
    <n v="376458"/>
    <d v="2021-08-12T19:42:13"/>
    <n v="171871"/>
    <n v="151570"/>
    <x v="22"/>
    <x v="1"/>
  </r>
  <r>
    <n v="376462"/>
    <d v="2021-08-12T19:43:58"/>
    <n v="48080"/>
    <n v="463334"/>
    <x v="22"/>
    <x v="1"/>
  </r>
  <r>
    <n v="376467"/>
    <d v="2021-08-12T19:46:52"/>
    <n v="27221"/>
    <n v="119030"/>
    <x v="22"/>
    <x v="1"/>
  </r>
  <r>
    <n v="376468"/>
    <d v="2021-08-12T19:46:52"/>
    <n v="310561"/>
    <n v="394154"/>
    <x v="22"/>
    <x v="1"/>
  </r>
  <r>
    <n v="376470"/>
    <d v="2021-08-12T19:47:02"/>
    <n v="47698"/>
    <n v="245930"/>
    <x v="22"/>
    <x v="1"/>
  </r>
  <r>
    <n v="376475"/>
    <d v="2021-08-12T19:47:27"/>
    <n v="293432"/>
    <n v="308577"/>
    <x v="22"/>
    <x v="1"/>
  </r>
  <r>
    <n v="376478"/>
    <d v="2021-08-12T19:48:02"/>
    <n v="188193"/>
    <n v="371920"/>
    <x v="22"/>
    <x v="1"/>
  </r>
  <r>
    <n v="376480"/>
    <d v="2021-08-12T19:48:37"/>
    <n v="270782"/>
    <n v="153808"/>
    <x v="22"/>
    <x v="1"/>
  </r>
  <r>
    <n v="376483"/>
    <d v="2021-08-12T19:48:37"/>
    <n v="306457"/>
    <n v="176181"/>
    <x v="22"/>
    <x v="1"/>
  </r>
  <r>
    <n v="376486"/>
    <d v="2021-08-12T19:48:37"/>
    <n v="325151"/>
    <n v="182191"/>
    <x v="22"/>
    <x v="1"/>
  </r>
  <r>
    <n v="376488"/>
    <d v="2021-08-12T19:49:12"/>
    <n v="183101"/>
    <n v="327968"/>
    <x v="22"/>
    <x v="1"/>
  </r>
  <r>
    <n v="376493"/>
    <d v="2021-08-12T19:49:12"/>
    <n v="271485"/>
    <n v="250679"/>
    <x v="22"/>
    <x v="1"/>
  </r>
  <r>
    <n v="376494"/>
    <d v="2021-08-12T19:49:12"/>
    <n v="272420"/>
    <n v="263550"/>
    <x v="22"/>
    <x v="1"/>
  </r>
  <r>
    <n v="376495"/>
    <d v="2021-08-12T19:49:55"/>
    <n v="107437"/>
    <n v="244574"/>
    <x v="22"/>
    <x v="1"/>
  </r>
  <r>
    <n v="376499"/>
    <d v="2021-08-12T19:52:42"/>
    <n v="323065"/>
    <n v="344453"/>
    <x v="22"/>
    <x v="1"/>
  </r>
  <r>
    <n v="376502"/>
    <d v="2021-08-12T19:53:17"/>
    <n v="83537"/>
    <n v="122902"/>
    <x v="22"/>
    <x v="1"/>
  </r>
  <r>
    <n v="376503"/>
    <d v="2021-08-12T19:53:52"/>
    <n v="2102"/>
    <n v="37644"/>
    <x v="22"/>
    <x v="1"/>
  </r>
  <r>
    <n v="376504"/>
    <d v="2021-08-12T19:53:52"/>
    <n v="204846"/>
    <n v="466283"/>
    <x v="22"/>
    <x v="1"/>
  </r>
  <r>
    <n v="376506"/>
    <d v="2021-08-12T19:55:02"/>
    <n v="227414"/>
    <n v="343712"/>
    <x v="22"/>
    <x v="1"/>
  </r>
  <r>
    <n v="376507"/>
    <d v="2021-08-12T19:55:37"/>
    <n v="74979"/>
    <n v="109473"/>
    <x v="22"/>
    <x v="1"/>
  </r>
  <r>
    <n v="376508"/>
    <d v="2021-08-12T19:55:37"/>
    <n v="274477"/>
    <n v="191893"/>
    <x v="22"/>
    <x v="1"/>
  </r>
  <r>
    <n v="376511"/>
    <d v="2021-08-12T19:58:31"/>
    <n v="182121"/>
    <n v="343712"/>
    <x v="22"/>
    <x v="1"/>
  </r>
  <r>
    <n v="376516"/>
    <d v="2021-08-12T19:58:31"/>
    <n v="228319"/>
    <n v="336334"/>
    <x v="22"/>
    <x v="1"/>
  </r>
  <r>
    <n v="376518"/>
    <d v="2021-08-12T19:58:31"/>
    <n v="273306"/>
    <n v="411922"/>
    <x v="22"/>
    <x v="1"/>
  </r>
  <r>
    <n v="376520"/>
    <d v="2021-08-12T19:59:06"/>
    <n v="190693"/>
    <n v="108961"/>
    <x v="22"/>
    <x v="1"/>
  </r>
  <r>
    <n v="376521"/>
    <d v="2021-08-12T19:59:06"/>
    <n v="237416"/>
    <n v="5151"/>
    <x v="22"/>
    <x v="1"/>
  </r>
  <r>
    <n v="376525"/>
    <d v="2021-08-12T20:00:16"/>
    <n v="62832"/>
    <n v="158978"/>
    <x v="23"/>
    <x v="1"/>
  </r>
  <r>
    <n v="376528"/>
    <d v="2021-08-12T20:00:51"/>
    <n v="252561"/>
    <n v="23892"/>
    <x v="23"/>
    <x v="1"/>
  </r>
  <r>
    <n v="376529"/>
    <d v="2021-08-12T20:01:26"/>
    <n v="124555"/>
    <n v="331902"/>
    <x v="23"/>
    <x v="1"/>
  </r>
  <r>
    <n v="376532"/>
    <d v="2021-08-12T20:01:26"/>
    <n v="135181"/>
    <n v="158978"/>
    <x v="23"/>
    <x v="1"/>
  </r>
  <r>
    <n v="376535"/>
    <d v="2021-08-12T20:02:01"/>
    <n v="85950"/>
    <n v="364601"/>
    <x v="23"/>
    <x v="1"/>
  </r>
  <r>
    <n v="376539"/>
    <d v="2021-08-12T20:02:36"/>
    <n v="243508"/>
    <n v="472712"/>
    <x v="23"/>
    <x v="1"/>
  </r>
  <r>
    <n v="376541"/>
    <d v="2021-08-12T20:03:11"/>
    <n v="99047"/>
    <n v="347008"/>
    <x v="23"/>
    <x v="1"/>
  </r>
  <r>
    <n v="376546"/>
    <d v="2021-08-12T20:04:19"/>
    <n v="125246"/>
    <n v="250679"/>
    <x v="23"/>
    <x v="1"/>
  </r>
  <r>
    <n v="376549"/>
    <d v="2021-08-12T20:04:21"/>
    <n v="18346"/>
    <n v="470762"/>
    <x v="23"/>
    <x v="1"/>
  </r>
  <r>
    <n v="376554"/>
    <d v="2021-08-12T20:04:56"/>
    <n v="262657"/>
    <n v="244282"/>
    <x v="23"/>
    <x v="1"/>
  </r>
  <r>
    <n v="376556"/>
    <d v="2021-08-12T20:05:31"/>
    <n v="45058"/>
    <n v="430019"/>
    <x v="23"/>
    <x v="1"/>
  </r>
  <r>
    <n v="376557"/>
    <d v="2021-08-12T20:05:31"/>
    <n v="252375"/>
    <n v="394819"/>
    <x v="23"/>
    <x v="1"/>
  </r>
  <r>
    <n v="376562"/>
    <d v="2021-08-12T20:06:06"/>
    <n v="62075"/>
    <n v="43623"/>
    <x v="23"/>
    <x v="1"/>
  </r>
  <r>
    <n v="376564"/>
    <d v="2021-08-12T20:06:41"/>
    <n v="4685"/>
    <n v="158978"/>
    <x v="23"/>
    <x v="1"/>
  </r>
  <r>
    <n v="376566"/>
    <d v="2021-08-12T20:07:16"/>
    <n v="340638"/>
    <n v="466283"/>
    <x v="23"/>
    <x v="1"/>
  </r>
  <r>
    <n v="376567"/>
    <d v="2021-08-12T20:07:41"/>
    <n v="319017"/>
    <n v="360778"/>
    <x v="23"/>
    <x v="1"/>
  </r>
  <r>
    <n v="376569"/>
    <d v="2021-08-12T20:07:51"/>
    <n v="28768"/>
    <n v="473327"/>
    <x v="23"/>
    <x v="1"/>
  </r>
  <r>
    <n v="376573"/>
    <d v="2021-08-12T20:07:51"/>
    <n v="255059"/>
    <n v="343491"/>
    <x v="23"/>
    <x v="1"/>
  </r>
  <r>
    <n v="376574"/>
    <d v="2021-08-12T20:07:51"/>
    <n v="257795"/>
    <n v="341333"/>
    <x v="23"/>
    <x v="1"/>
  </r>
  <r>
    <n v="376576"/>
    <d v="2021-08-12T20:08:26"/>
    <n v="166232"/>
    <n v="393606"/>
    <x v="23"/>
    <x v="1"/>
  </r>
  <r>
    <n v="376579"/>
    <d v="2021-08-12T20:08:26"/>
    <n v="222349"/>
    <n v="297506"/>
    <x v="23"/>
    <x v="1"/>
  </r>
  <r>
    <n v="376580"/>
    <d v="2021-08-12T20:08:38"/>
    <n v="291507"/>
    <n v="436459"/>
    <x v="23"/>
    <x v="1"/>
  </r>
  <r>
    <n v="376582"/>
    <d v="2021-08-12T20:09:35"/>
    <n v="55989"/>
    <n v="459455"/>
    <x v="23"/>
    <x v="1"/>
  </r>
  <r>
    <n v="376583"/>
    <d v="2021-08-12T20:11:55"/>
    <n v="252399"/>
    <n v="347008"/>
    <x v="23"/>
    <x v="1"/>
  </r>
  <r>
    <n v="376587"/>
    <d v="2021-08-12T20:12:30"/>
    <n v="96146"/>
    <n v="379466"/>
    <x v="23"/>
    <x v="1"/>
  </r>
  <r>
    <n v="376588"/>
    <d v="2021-08-12T20:13:40"/>
    <n v="214424"/>
    <n v="298909"/>
    <x v="23"/>
    <x v="1"/>
  </r>
  <r>
    <n v="376593"/>
    <d v="2021-08-12T20:14:15"/>
    <n v="133365"/>
    <n v="411922"/>
    <x v="23"/>
    <x v="1"/>
  </r>
  <r>
    <n v="376596"/>
    <d v="2021-08-12T20:14:50"/>
    <n v="220043"/>
    <n v="470762"/>
    <x v="23"/>
    <x v="1"/>
  </r>
  <r>
    <n v="376600"/>
    <d v="2021-08-12T20:15:25"/>
    <n v="239925"/>
    <n v="347393"/>
    <x v="23"/>
    <x v="1"/>
  </r>
  <r>
    <n v="376602"/>
    <d v="2021-08-12T20:15:25"/>
    <n v="292032"/>
    <n v="105352"/>
    <x v="23"/>
    <x v="1"/>
  </r>
  <r>
    <n v="376604"/>
    <d v="2021-08-12T20:16:35"/>
    <n v="85124"/>
    <n v="230507"/>
    <x v="23"/>
    <x v="1"/>
  </r>
  <r>
    <n v="376608"/>
    <d v="2021-08-12T20:17:10"/>
    <n v="114528"/>
    <n v="112334"/>
    <x v="23"/>
    <x v="1"/>
  </r>
  <r>
    <n v="376613"/>
    <d v="2021-08-12T20:17:10"/>
    <n v="188482"/>
    <n v="250679"/>
    <x v="23"/>
    <x v="1"/>
  </r>
  <r>
    <n v="376618"/>
    <d v="2021-08-12T20:18:20"/>
    <n v="46588"/>
    <n v="436838"/>
    <x v="23"/>
    <x v="1"/>
  </r>
  <r>
    <n v="376623"/>
    <d v="2021-08-12T20:18:55"/>
    <n v="53220"/>
    <n v="266342"/>
    <x v="23"/>
    <x v="1"/>
  </r>
  <r>
    <n v="376627"/>
    <d v="2021-08-12T20:18:55"/>
    <n v="246681"/>
    <n v="437341"/>
    <x v="23"/>
    <x v="1"/>
  </r>
  <r>
    <n v="376629"/>
    <d v="2021-08-12T20:19:30"/>
    <n v="94995"/>
    <n v="311953"/>
    <x v="23"/>
    <x v="1"/>
  </r>
  <r>
    <n v="376631"/>
    <d v="2021-08-12T20:19:30"/>
    <n v="113305"/>
    <n v="87897"/>
    <x v="23"/>
    <x v="1"/>
  </r>
  <r>
    <n v="376635"/>
    <d v="2021-08-12T20:19:30"/>
    <n v="117145"/>
    <n v="299102"/>
    <x v="23"/>
    <x v="1"/>
  </r>
  <r>
    <n v="376637"/>
    <d v="2021-08-12T20:19:30"/>
    <n v="129879"/>
    <n v="249070"/>
    <x v="23"/>
    <x v="1"/>
  </r>
  <r>
    <n v="376638"/>
    <d v="2021-08-12T20:20:05"/>
    <n v="89128"/>
    <n v="43623"/>
    <x v="23"/>
    <x v="1"/>
  </r>
  <r>
    <n v="376639"/>
    <d v="2021-08-12T20:20:05"/>
    <n v="199690"/>
    <n v="88008"/>
    <x v="23"/>
    <x v="1"/>
  </r>
  <r>
    <n v="376640"/>
    <d v="2021-08-12T20:20:40"/>
    <n v="311512"/>
    <n v="81226"/>
    <x v="23"/>
    <x v="1"/>
  </r>
  <r>
    <n v="376643"/>
    <d v="2021-08-12T20:21:49"/>
    <n v="162975"/>
    <n v="392434"/>
    <x v="23"/>
    <x v="1"/>
  </r>
  <r>
    <n v="376644"/>
    <d v="2021-08-12T20:21:49"/>
    <n v="165711"/>
    <n v="76405"/>
    <x v="23"/>
    <x v="1"/>
  </r>
  <r>
    <n v="376645"/>
    <d v="2021-08-12T20:21:49"/>
    <n v="168980"/>
    <n v="304128"/>
    <x v="23"/>
    <x v="1"/>
  </r>
  <r>
    <n v="376648"/>
    <d v="2021-08-12T20:21:49"/>
    <n v="183354"/>
    <n v="472712"/>
    <x v="23"/>
    <x v="1"/>
  </r>
  <r>
    <n v="376650"/>
    <d v="2021-08-12T20:21:49"/>
    <n v="199217"/>
    <n v="351192"/>
    <x v="23"/>
    <x v="1"/>
  </r>
  <r>
    <n v="376653"/>
    <d v="2021-08-12T20:21:49"/>
    <n v="331488"/>
    <n v="155551"/>
    <x v="23"/>
    <x v="1"/>
  </r>
  <r>
    <n v="376656"/>
    <d v="2021-08-12T20:22:59"/>
    <n v="262765"/>
    <n v="30799"/>
    <x v="23"/>
    <x v="1"/>
  </r>
  <r>
    <n v="376660"/>
    <d v="2021-08-12T20:23:34"/>
    <n v="48489"/>
    <n v="154256"/>
    <x v="23"/>
    <x v="1"/>
  </r>
  <r>
    <n v="376663"/>
    <d v="2021-08-12T20:23:34"/>
    <n v="76160"/>
    <n v="122902"/>
    <x v="23"/>
    <x v="1"/>
  </r>
  <r>
    <n v="376667"/>
    <d v="2021-08-12T20:24:09"/>
    <n v="15857"/>
    <n v="351192"/>
    <x v="23"/>
    <x v="1"/>
  </r>
  <r>
    <n v="376670"/>
    <d v="2021-08-12T20:24:09"/>
    <n v="236782"/>
    <n v="145946"/>
    <x v="23"/>
    <x v="1"/>
  </r>
  <r>
    <n v="376672"/>
    <d v="2021-08-12T20:24:09"/>
    <n v="245897"/>
    <n v="439981"/>
    <x v="23"/>
    <x v="1"/>
  </r>
  <r>
    <n v="376673"/>
    <d v="2021-08-12T20:24:29"/>
    <n v="156669"/>
    <n v="214389"/>
    <x v="23"/>
    <x v="1"/>
  </r>
  <r>
    <n v="376674"/>
    <d v="2021-08-12T20:24:29"/>
    <n v="181145"/>
    <n v="104355"/>
    <x v="23"/>
    <x v="1"/>
  </r>
  <r>
    <n v="376679"/>
    <d v="2021-08-12T20:25:54"/>
    <n v="106966"/>
    <n v="347333"/>
    <x v="23"/>
    <x v="1"/>
  </r>
  <r>
    <n v="376680"/>
    <d v="2021-08-12T20:25:54"/>
    <n v="136238"/>
    <n v="440811"/>
    <x v="23"/>
    <x v="1"/>
  </r>
  <r>
    <n v="376684"/>
    <d v="2021-08-12T20:27:04"/>
    <n v="56403"/>
    <n v="258219"/>
    <x v="23"/>
    <x v="1"/>
  </r>
  <r>
    <n v="376688"/>
    <d v="2021-08-12T20:28:49"/>
    <n v="69839"/>
    <n v="128523"/>
    <x v="23"/>
    <x v="1"/>
  </r>
  <r>
    <n v="376689"/>
    <d v="2021-08-12T20:28:49"/>
    <n v="171410"/>
    <n v="161398"/>
    <x v="23"/>
    <x v="1"/>
  </r>
  <r>
    <n v="376694"/>
    <d v="2021-08-12T20:29:59"/>
    <n v="268636"/>
    <n v="478593"/>
    <x v="23"/>
    <x v="1"/>
  </r>
  <r>
    <n v="376697"/>
    <d v="2021-08-12T20:30:34"/>
    <n v="167748"/>
    <n v="330576"/>
    <x v="23"/>
    <x v="1"/>
  </r>
  <r>
    <n v="376699"/>
    <d v="2021-08-12T20:31:09"/>
    <n v="188135"/>
    <n v="390221"/>
    <x v="23"/>
    <x v="1"/>
  </r>
  <r>
    <n v="376702"/>
    <d v="2021-08-12T20:32:19"/>
    <n v="234233"/>
    <n v="330333"/>
    <x v="23"/>
    <x v="1"/>
  </r>
  <r>
    <n v="376705"/>
    <d v="2021-08-12T20:32:53"/>
    <n v="329679"/>
    <n v="218088"/>
    <x v="23"/>
    <x v="1"/>
  </r>
  <r>
    <n v="376709"/>
    <d v="2021-08-12T20:33:28"/>
    <n v="156832"/>
    <n v="324893"/>
    <x v="23"/>
    <x v="1"/>
  </r>
  <r>
    <n v="376714"/>
    <d v="2021-08-12T20:35:48"/>
    <n v="302794"/>
    <n v="46164"/>
    <x v="23"/>
    <x v="1"/>
  </r>
  <r>
    <n v="376717"/>
    <d v="2021-08-12T20:36:23"/>
    <n v="219836"/>
    <n v="325852"/>
    <x v="23"/>
    <x v="1"/>
  </r>
  <r>
    <n v="376720"/>
    <d v="2021-08-12T20:37:33"/>
    <n v="61670"/>
    <n v="411922"/>
    <x v="23"/>
    <x v="1"/>
  </r>
  <r>
    <n v="376724"/>
    <d v="2021-08-12T20:37:33"/>
    <n v="77582"/>
    <n v="287893"/>
    <x v="23"/>
    <x v="1"/>
  </r>
  <r>
    <n v="376725"/>
    <d v="2021-08-12T20:37:33"/>
    <n v="102423"/>
    <n v="158978"/>
    <x v="23"/>
    <x v="1"/>
  </r>
  <r>
    <n v="376730"/>
    <d v="2021-08-12T20:38:08"/>
    <n v="91742"/>
    <n v="333889"/>
    <x v="23"/>
    <x v="1"/>
  </r>
  <r>
    <n v="376732"/>
    <d v="2021-08-12T20:38:08"/>
    <n v="96471"/>
    <n v="245930"/>
    <x v="23"/>
    <x v="1"/>
  </r>
  <r>
    <n v="376736"/>
    <d v="2021-08-12T20:38:08"/>
    <n v="287249"/>
    <n v="285680"/>
    <x v="23"/>
    <x v="1"/>
  </r>
  <r>
    <n v="376737"/>
    <d v="2021-08-12T20:38:43"/>
    <n v="116718"/>
    <n v="143934"/>
    <x v="23"/>
    <x v="1"/>
  </r>
  <r>
    <n v="376739"/>
    <d v="2021-08-12T20:38:43"/>
    <n v="134084"/>
    <n v="411922"/>
    <x v="23"/>
    <x v="1"/>
  </r>
  <r>
    <n v="376741"/>
    <d v="2021-08-12T20:39:53"/>
    <n v="210548"/>
    <n v="162482"/>
    <x v="23"/>
    <x v="1"/>
  </r>
  <r>
    <n v="376744"/>
    <d v="2021-08-12T20:39:53"/>
    <n v="322309"/>
    <n v="347008"/>
    <x v="23"/>
    <x v="1"/>
  </r>
  <r>
    <n v="376745"/>
    <d v="2021-08-12T20:41:03"/>
    <n v="51359"/>
    <n v="104958"/>
    <x v="23"/>
    <x v="1"/>
  </r>
  <r>
    <n v="376748"/>
    <d v="2021-08-12T20:41:03"/>
    <n v="274329"/>
    <n v="380039"/>
    <x v="23"/>
    <x v="1"/>
  </r>
  <r>
    <n v="376750"/>
    <d v="2021-08-12T20:41:46"/>
    <n v="175649"/>
    <n v="440181"/>
    <x v="23"/>
    <x v="1"/>
  </r>
  <r>
    <n v="376755"/>
    <d v="2021-08-12T20:42:13"/>
    <n v="212859"/>
    <n v="411922"/>
    <x v="23"/>
    <x v="1"/>
  </r>
  <r>
    <n v="376759"/>
    <d v="2021-08-12T20:42:48"/>
    <n v="160367"/>
    <n v="208511"/>
    <x v="23"/>
    <x v="1"/>
  </r>
  <r>
    <n v="376760"/>
    <d v="2021-08-12T20:45:07"/>
    <n v="100251"/>
    <n v="351192"/>
    <x v="23"/>
    <x v="1"/>
  </r>
  <r>
    <n v="376764"/>
    <d v="2021-08-12T20:45:07"/>
    <n v="117497"/>
    <n v="318588"/>
    <x v="23"/>
    <x v="1"/>
  </r>
  <r>
    <n v="376769"/>
    <d v="2021-08-12T20:45:07"/>
    <n v="162722"/>
    <n v="112334"/>
    <x v="23"/>
    <x v="1"/>
  </r>
  <r>
    <n v="376771"/>
    <d v="2021-08-12T20:45:07"/>
    <n v="226382"/>
    <n v="258219"/>
    <x v="23"/>
    <x v="1"/>
  </r>
  <r>
    <n v="376774"/>
    <d v="2021-08-12T20:45:07"/>
    <n v="279032"/>
    <n v="241927"/>
    <x v="23"/>
    <x v="1"/>
  </r>
  <r>
    <n v="376777"/>
    <d v="2021-08-12T20:45:07"/>
    <n v="302205"/>
    <n v="154256"/>
    <x v="23"/>
    <x v="1"/>
  </r>
  <r>
    <n v="376781"/>
    <d v="2021-08-12T20:45:36"/>
    <n v="346998"/>
    <n v="388328"/>
    <x v="23"/>
    <x v="1"/>
  </r>
  <r>
    <n v="376786"/>
    <d v="2021-08-12T20:45:42"/>
    <n v="45717"/>
    <n v="182191"/>
    <x v="23"/>
    <x v="1"/>
  </r>
  <r>
    <n v="376787"/>
    <d v="2021-08-12T20:45:42"/>
    <n v="302430"/>
    <n v="121652"/>
    <x v="23"/>
    <x v="1"/>
  </r>
  <r>
    <n v="376790"/>
    <d v="2021-08-12T20:46:17"/>
    <n v="241616"/>
    <n v="347393"/>
    <x v="23"/>
    <x v="1"/>
  </r>
  <r>
    <n v="376792"/>
    <d v="2021-08-12T20:46:52"/>
    <n v="277146"/>
    <n v="325852"/>
    <x v="23"/>
    <x v="1"/>
  </r>
  <r>
    <n v="376796"/>
    <d v="2021-08-12T20:47:27"/>
    <n v="148101"/>
    <n v="473327"/>
    <x v="23"/>
    <x v="1"/>
  </r>
  <r>
    <n v="376801"/>
    <d v="2021-08-12T20:48:02"/>
    <n v="391"/>
    <n v="49819"/>
    <x v="23"/>
    <x v="1"/>
  </r>
  <r>
    <n v="376804"/>
    <d v="2021-08-12T20:48:02"/>
    <n v="305319"/>
    <n v="282515"/>
    <x v="23"/>
    <x v="1"/>
  </r>
  <r>
    <n v="376809"/>
    <d v="2021-08-12T20:48:29"/>
    <n v="89485"/>
    <n v="407796"/>
    <x v="23"/>
    <x v="1"/>
  </r>
  <r>
    <n v="376814"/>
    <d v="2021-08-12T20:49:47"/>
    <n v="211714"/>
    <n v="249345"/>
    <x v="23"/>
    <x v="1"/>
  </r>
  <r>
    <n v="376819"/>
    <d v="2021-08-12T20:49:47"/>
    <n v="27574"/>
    <n v="128523"/>
    <x v="23"/>
    <x v="1"/>
  </r>
  <r>
    <n v="376824"/>
    <d v="2021-08-12T20:49:47"/>
    <n v="137758"/>
    <n v="217497"/>
    <x v="23"/>
    <x v="1"/>
  </r>
  <r>
    <n v="376825"/>
    <d v="2021-08-12T20:50:22"/>
    <n v="259266"/>
    <n v="43842"/>
    <x v="23"/>
    <x v="1"/>
  </r>
  <r>
    <n v="376830"/>
    <d v="2021-08-12T20:51:32"/>
    <n v="34217"/>
    <n v="411922"/>
    <x v="23"/>
    <x v="1"/>
  </r>
  <r>
    <n v="376833"/>
    <d v="2021-08-12T20:51:32"/>
    <n v="93007"/>
    <n v="88008"/>
    <x v="23"/>
    <x v="1"/>
  </r>
  <r>
    <n v="376838"/>
    <d v="2021-08-12T20:51:32"/>
    <n v="347116"/>
    <n v="324951"/>
    <x v="23"/>
    <x v="1"/>
  </r>
  <r>
    <n v="376842"/>
    <d v="2021-08-12T20:52:07"/>
    <n v="68485"/>
    <n v="411922"/>
    <x v="23"/>
    <x v="1"/>
  </r>
  <r>
    <n v="376846"/>
    <d v="2021-08-12T20:52:07"/>
    <n v="330091"/>
    <n v="173184"/>
    <x v="23"/>
    <x v="1"/>
  </r>
  <r>
    <n v="376848"/>
    <d v="2021-08-12T20:53:17"/>
    <n v="45654"/>
    <n v="241927"/>
    <x v="23"/>
    <x v="1"/>
  </r>
  <r>
    <n v="376849"/>
    <d v="2021-08-12T20:54:27"/>
    <n v="69769"/>
    <n v="226626"/>
    <x v="23"/>
    <x v="1"/>
  </r>
  <r>
    <n v="376850"/>
    <d v="2021-08-12T20:54:27"/>
    <n v="115605"/>
    <n v="347008"/>
    <x v="23"/>
    <x v="1"/>
  </r>
  <r>
    <n v="376854"/>
    <d v="2021-08-12T20:54:27"/>
    <n v="322986"/>
    <n v="21760"/>
    <x v="23"/>
    <x v="1"/>
  </r>
  <r>
    <n v="376856"/>
    <d v="2021-08-12T20:56:12"/>
    <n v="139542"/>
    <n v="66215"/>
    <x v="23"/>
    <x v="1"/>
  </r>
  <r>
    <n v="376860"/>
    <d v="2021-08-12T20:56:47"/>
    <n v="34685"/>
    <n v="385215"/>
    <x v="23"/>
    <x v="1"/>
  </r>
  <r>
    <n v="376862"/>
    <d v="2021-08-12T20:56:47"/>
    <n v="114563"/>
    <n v="175663"/>
    <x v="23"/>
    <x v="1"/>
  </r>
  <r>
    <n v="376864"/>
    <d v="2021-08-12T20:58:31"/>
    <n v="185215"/>
    <n v="413014"/>
    <x v="23"/>
    <x v="1"/>
  </r>
  <r>
    <n v="376869"/>
    <d v="2021-08-12T20:58:31"/>
    <n v="251678"/>
    <n v="238134"/>
    <x v="23"/>
    <x v="1"/>
  </r>
  <r>
    <n v="376872"/>
    <d v="2021-08-12T20:59:41"/>
    <n v="322983"/>
    <n v="143150"/>
    <x v="23"/>
    <x v="1"/>
  </r>
  <r>
    <n v="376874"/>
    <d v="2021-08-12T20:59:41"/>
    <n v="252105"/>
    <n v="347393"/>
    <x v="23"/>
    <x v="1"/>
  </r>
  <r>
    <n v="376876"/>
    <d v="2021-08-12T21:00:16"/>
    <n v="235471"/>
    <n v="351192"/>
    <x v="18"/>
    <x v="1"/>
  </r>
  <r>
    <n v="376878"/>
    <d v="2021-08-12T21:00:16"/>
    <n v="286542"/>
    <n v="150985"/>
    <x v="18"/>
    <x v="1"/>
  </r>
  <r>
    <n v="376882"/>
    <d v="2021-08-12T21:00:51"/>
    <n v="229478"/>
    <n v="440811"/>
    <x v="18"/>
    <x v="1"/>
  </r>
  <r>
    <n v="376886"/>
    <d v="2021-08-12T21:01:26"/>
    <n v="42277"/>
    <n v="411922"/>
    <x v="18"/>
    <x v="1"/>
  </r>
  <r>
    <n v="376888"/>
    <d v="2021-08-12T21:02:01"/>
    <n v="133718"/>
    <n v="413014"/>
    <x v="18"/>
    <x v="1"/>
  </r>
  <r>
    <n v="376893"/>
    <d v="2021-08-12T21:02:01"/>
    <n v="176636"/>
    <n v="111368"/>
    <x v="18"/>
    <x v="1"/>
  </r>
  <r>
    <n v="376896"/>
    <d v="2021-08-12T21:02:01"/>
    <n v="318327"/>
    <n v="341081"/>
    <x v="18"/>
    <x v="1"/>
  </r>
  <r>
    <n v="376901"/>
    <d v="2021-08-12T21:03:46"/>
    <n v="172519"/>
    <n v="19714"/>
    <x v="18"/>
    <x v="1"/>
  </r>
  <r>
    <n v="376903"/>
    <d v="2021-08-12T21:03:50"/>
    <n v="316924"/>
    <n v="254150"/>
    <x v="18"/>
    <x v="1"/>
  </r>
  <r>
    <n v="376905"/>
    <d v="2021-08-12T21:05:31"/>
    <n v="24876"/>
    <n v="427230"/>
    <x v="18"/>
    <x v="1"/>
  </r>
  <r>
    <n v="376910"/>
    <d v="2021-08-12T21:05:31"/>
    <n v="50728"/>
    <n v="74638"/>
    <x v="18"/>
    <x v="1"/>
  </r>
  <r>
    <n v="376914"/>
    <d v="2021-08-12T21:05:31"/>
    <n v="217294"/>
    <n v="86587"/>
    <x v="18"/>
    <x v="1"/>
  </r>
  <r>
    <n v="376915"/>
    <d v="2021-08-12T21:05:31"/>
    <n v="344802"/>
    <n v="396686"/>
    <x v="18"/>
    <x v="1"/>
  </r>
  <r>
    <n v="376917"/>
    <d v="2021-08-12T21:06:41"/>
    <n v="282188"/>
    <n v="411922"/>
    <x v="18"/>
    <x v="1"/>
  </r>
  <r>
    <n v="376921"/>
    <d v="2021-08-12T21:07:16"/>
    <n v="241952"/>
    <n v="254768"/>
    <x v="18"/>
    <x v="1"/>
  </r>
  <r>
    <n v="376925"/>
    <d v="2021-08-12T21:08:26"/>
    <n v="135256"/>
    <n v="439981"/>
    <x v="18"/>
    <x v="1"/>
  </r>
  <r>
    <n v="376929"/>
    <d v="2021-08-12T21:10:10"/>
    <n v="218881"/>
    <n v="154256"/>
    <x v="18"/>
    <x v="1"/>
  </r>
  <r>
    <n v="376933"/>
    <d v="2021-08-12T21:10:10"/>
    <n v="211537"/>
    <n v="258251"/>
    <x v="18"/>
    <x v="1"/>
  </r>
  <r>
    <n v="376937"/>
    <d v="2021-08-12T21:10:45"/>
    <n v="158966"/>
    <n v="244574"/>
    <x v="18"/>
    <x v="1"/>
  </r>
  <r>
    <n v="376941"/>
    <d v="2021-08-12T21:12:30"/>
    <n v="234772"/>
    <n v="389702"/>
    <x v="18"/>
    <x v="1"/>
  </r>
  <r>
    <n v="376946"/>
    <d v="2021-08-12T21:14:15"/>
    <n v="8112"/>
    <n v="470762"/>
    <x v="18"/>
    <x v="1"/>
  </r>
  <r>
    <n v="376949"/>
    <d v="2021-08-12T21:14:15"/>
    <n v="251772"/>
    <n v="242428"/>
    <x v="18"/>
    <x v="1"/>
  </r>
  <r>
    <n v="376950"/>
    <d v="2021-08-12T21:14:24"/>
    <n v="147882"/>
    <n v="347008"/>
    <x v="18"/>
    <x v="1"/>
  </r>
  <r>
    <n v="376955"/>
    <d v="2021-08-12T21:14:50"/>
    <n v="70293"/>
    <n v="409500"/>
    <x v="18"/>
    <x v="1"/>
  </r>
  <r>
    <n v="376956"/>
    <d v="2021-08-12T21:14:50"/>
    <n v="85904"/>
    <n v="81226"/>
    <x v="18"/>
    <x v="1"/>
  </r>
  <r>
    <n v="376957"/>
    <d v="2021-08-12T21:14:50"/>
    <n v="284323"/>
    <n v="470762"/>
    <x v="18"/>
    <x v="1"/>
  </r>
  <r>
    <n v="376961"/>
    <d v="2021-08-12T21:14:50"/>
    <n v="287098"/>
    <n v="258219"/>
    <x v="18"/>
    <x v="1"/>
  </r>
  <r>
    <n v="376966"/>
    <d v="2021-08-12T21:15:25"/>
    <n v="21310"/>
    <n v="62570"/>
    <x v="18"/>
    <x v="1"/>
  </r>
  <r>
    <n v="376967"/>
    <d v="2021-08-12T21:15:25"/>
    <n v="204928"/>
    <n v="154228"/>
    <x v="18"/>
    <x v="1"/>
  </r>
  <r>
    <n v="376971"/>
    <d v="2021-08-12T21:15:25"/>
    <n v="280745"/>
    <n v="154256"/>
    <x v="18"/>
    <x v="1"/>
  </r>
  <r>
    <n v="376972"/>
    <d v="2021-08-12T21:16:00"/>
    <n v="347819"/>
    <n v="228554"/>
    <x v="18"/>
    <x v="1"/>
  </r>
  <r>
    <n v="376976"/>
    <d v="2021-08-12T21:17:45"/>
    <n v="70485"/>
    <n v="411922"/>
    <x v="18"/>
    <x v="1"/>
  </r>
  <r>
    <n v="376980"/>
    <d v="2021-08-12T21:17:45"/>
    <n v="162284"/>
    <n v="21760"/>
    <x v="18"/>
    <x v="1"/>
  </r>
  <r>
    <n v="376985"/>
    <d v="2021-08-12T21:17:45"/>
    <n v="304181"/>
    <n v="392636"/>
    <x v="18"/>
    <x v="1"/>
  </r>
  <r>
    <n v="376987"/>
    <d v="2021-08-12T21:18:20"/>
    <n v="35193"/>
    <n v="158978"/>
    <x v="18"/>
    <x v="1"/>
  </r>
  <r>
    <n v="376990"/>
    <d v="2021-08-12T21:18:43"/>
    <n v="325173"/>
    <n v="411922"/>
    <x v="18"/>
    <x v="1"/>
  </r>
  <r>
    <n v="376992"/>
    <d v="2021-08-12T21:19:41"/>
    <n v="277127"/>
    <n v="21760"/>
    <x v="18"/>
    <x v="1"/>
  </r>
  <r>
    <n v="376994"/>
    <d v="2021-08-12T21:21:14"/>
    <n v="122210"/>
    <n v="230201"/>
    <x v="18"/>
    <x v="1"/>
  </r>
  <r>
    <n v="376999"/>
    <d v="2021-08-12T21:21:49"/>
    <n v="216119"/>
    <n v="118549"/>
    <x v="18"/>
    <x v="1"/>
  </r>
  <r>
    <n v="377001"/>
    <d v="2021-08-12T21:21:49"/>
    <n v="140331"/>
    <n v="258251"/>
    <x v="18"/>
    <x v="1"/>
  </r>
  <r>
    <n v="377005"/>
    <d v="2021-08-12T21:22:59"/>
    <n v="18086"/>
    <n v="118549"/>
    <x v="18"/>
    <x v="1"/>
  </r>
  <r>
    <n v="377008"/>
    <d v="2021-08-12T21:24:09"/>
    <n v="96965"/>
    <n v="42705"/>
    <x v="18"/>
    <x v="1"/>
  </r>
  <r>
    <n v="377010"/>
    <d v="2021-08-12T21:24:44"/>
    <n v="190969"/>
    <n v="411922"/>
    <x v="18"/>
    <x v="1"/>
  </r>
  <r>
    <n v="377011"/>
    <d v="2021-08-12T21:24:44"/>
    <n v="336634"/>
    <n v="182191"/>
    <x v="18"/>
    <x v="1"/>
  </r>
  <r>
    <n v="377012"/>
    <d v="2021-08-12T21:24:44"/>
    <n v="345337"/>
    <n v="36890"/>
    <x v="18"/>
    <x v="1"/>
  </r>
  <r>
    <n v="377013"/>
    <d v="2021-08-12T21:25:54"/>
    <n v="138344"/>
    <n v="292608"/>
    <x v="18"/>
    <x v="1"/>
  </r>
  <r>
    <n v="377015"/>
    <d v="2021-08-12T21:27:04"/>
    <n v="206330"/>
    <n v="75550"/>
    <x v="18"/>
    <x v="1"/>
  </r>
  <r>
    <n v="377017"/>
    <d v="2021-08-12T21:27:04"/>
    <n v="266372"/>
    <n v="118549"/>
    <x v="18"/>
    <x v="1"/>
  </r>
  <r>
    <n v="377018"/>
    <d v="2021-08-12T21:27:04"/>
    <n v="324488"/>
    <n v="250679"/>
    <x v="18"/>
    <x v="1"/>
  </r>
  <r>
    <n v="377021"/>
    <d v="2021-08-12T21:28:14"/>
    <n v="232628"/>
    <n v="250679"/>
    <x v="18"/>
    <x v="1"/>
  </r>
  <r>
    <n v="377026"/>
    <d v="2021-08-12T21:28:14"/>
    <n v="238970"/>
    <n v="76405"/>
    <x v="18"/>
    <x v="1"/>
  </r>
  <r>
    <n v="377030"/>
    <d v="2021-08-12T21:28:49"/>
    <n v="254803"/>
    <n v="416865"/>
    <x v="18"/>
    <x v="1"/>
  </r>
  <r>
    <n v="377032"/>
    <d v="2021-08-12T21:31:09"/>
    <n v="239336"/>
    <n v="153893"/>
    <x v="18"/>
    <x v="1"/>
  </r>
  <r>
    <n v="377037"/>
    <d v="2021-08-12T21:31:44"/>
    <n v="278607"/>
    <n v="182841"/>
    <x v="18"/>
    <x v="1"/>
  </r>
  <r>
    <n v="377040"/>
    <d v="2021-08-12T21:33:28"/>
    <n v="57129"/>
    <n v="182984"/>
    <x v="18"/>
    <x v="1"/>
  </r>
  <r>
    <n v="377042"/>
    <d v="2021-08-12T21:34:03"/>
    <n v="205664"/>
    <n v="394819"/>
    <x v="18"/>
    <x v="1"/>
  </r>
  <r>
    <n v="377047"/>
    <d v="2021-08-12T21:35:48"/>
    <n v="323346"/>
    <n v="351192"/>
    <x v="18"/>
    <x v="1"/>
  </r>
  <r>
    <n v="377049"/>
    <d v="2021-08-12T21:35:48"/>
    <n v="334201"/>
    <n v="105200"/>
    <x v="18"/>
    <x v="1"/>
  </r>
  <r>
    <n v="377054"/>
    <d v="2021-08-12T21:42:13"/>
    <n v="37408"/>
    <n v="389877"/>
    <x v="18"/>
    <x v="1"/>
  </r>
  <r>
    <n v="377056"/>
    <d v="2021-08-12T21:42:48"/>
    <n v="204367"/>
    <n v="315541"/>
    <x v="18"/>
    <x v="1"/>
  </r>
  <r>
    <n v="377059"/>
    <d v="2021-08-12T21:44:33"/>
    <n v="74264"/>
    <n v="88554"/>
    <x v="18"/>
    <x v="1"/>
  </r>
  <r>
    <n v="377063"/>
    <d v="2021-08-12T21:47:27"/>
    <n v="194574"/>
    <n v="192331"/>
    <x v="18"/>
    <x v="1"/>
  </r>
  <r>
    <n v="377067"/>
    <d v="2021-08-12T21:47:27"/>
    <n v="204159"/>
    <n v="371515"/>
    <x v="18"/>
    <x v="1"/>
  </r>
  <r>
    <n v="377071"/>
    <d v="2021-08-12T21:48:02"/>
    <n v="105499"/>
    <n v="347393"/>
    <x v="18"/>
    <x v="1"/>
  </r>
  <r>
    <n v="377076"/>
    <d v="2021-08-12T21:49:26"/>
    <n v="185373"/>
    <n v="230507"/>
    <x v="18"/>
    <x v="1"/>
  </r>
  <r>
    <n v="377077"/>
    <d v="2021-08-12T21:49:47"/>
    <n v="106118"/>
    <n v="149755"/>
    <x v="18"/>
    <x v="1"/>
  </r>
  <r>
    <n v="377081"/>
    <d v="2021-08-12T21:52:07"/>
    <n v="200001"/>
    <n v="387595"/>
    <x v="18"/>
    <x v="1"/>
  </r>
  <r>
    <n v="377083"/>
    <d v="2021-08-12T21:53:46"/>
    <n v="227129"/>
    <n v="242428"/>
    <x v="18"/>
    <x v="1"/>
  </r>
  <r>
    <n v="377085"/>
    <d v="2021-08-12T21:54:27"/>
    <n v="278900"/>
    <n v="154256"/>
    <x v="18"/>
    <x v="1"/>
  </r>
  <r>
    <n v="377089"/>
    <d v="2021-08-12T21:56:47"/>
    <n v="292019"/>
    <n v="351192"/>
    <x v="18"/>
    <x v="1"/>
  </r>
  <r>
    <n v="377092"/>
    <d v="2021-08-12T21:57:21"/>
    <n v="60220"/>
    <n v="126642"/>
    <x v="18"/>
    <x v="1"/>
  </r>
  <r>
    <n v="377095"/>
    <d v="2021-08-12T21:57:21"/>
    <n v="122454"/>
    <n v="343491"/>
    <x v="18"/>
    <x v="1"/>
  </r>
  <r>
    <n v="377097"/>
    <d v="2021-08-12T21:57:56"/>
    <n v="89883"/>
    <n v="179296"/>
    <x v="18"/>
    <x v="1"/>
  </r>
  <r>
    <n v="377100"/>
    <d v="2021-08-12T21:59:41"/>
    <n v="199490"/>
    <n v="242428"/>
    <x v="18"/>
    <x v="1"/>
  </r>
  <r>
    <n v="377103"/>
    <d v="2021-08-12T21:59:41"/>
    <n v="277677"/>
    <n v="411922"/>
    <x v="18"/>
    <x v="1"/>
  </r>
  <r>
    <n v="377105"/>
    <d v="2021-08-12T22:00:16"/>
    <n v="310932"/>
    <n v="248817"/>
    <x v="19"/>
    <x v="1"/>
  </r>
  <r>
    <n v="377108"/>
    <d v="2021-08-12T22:01:26"/>
    <n v="6175"/>
    <n v="68733"/>
    <x v="19"/>
    <x v="1"/>
  </r>
  <r>
    <n v="377111"/>
    <d v="2021-08-12T22:02:36"/>
    <n v="299204"/>
    <n v="111368"/>
    <x v="19"/>
    <x v="1"/>
  </r>
  <r>
    <n v="377114"/>
    <d v="2021-08-12T22:02:36"/>
    <n v="326052"/>
    <n v="122902"/>
    <x v="19"/>
    <x v="1"/>
  </r>
  <r>
    <n v="377116"/>
    <d v="2021-08-12T22:03:46"/>
    <n v="151297"/>
    <n v="385215"/>
    <x v="19"/>
    <x v="1"/>
  </r>
  <r>
    <n v="377119"/>
    <d v="2021-08-12T22:05:31"/>
    <n v="201108"/>
    <n v="217497"/>
    <x v="19"/>
    <x v="1"/>
  </r>
  <r>
    <n v="377124"/>
    <d v="2021-08-12T22:07:16"/>
    <n v="197963"/>
    <n v="471403"/>
    <x v="19"/>
    <x v="1"/>
  </r>
  <r>
    <n v="377127"/>
    <d v="2021-08-12T22:09:35"/>
    <n v="119515"/>
    <n v="158978"/>
    <x v="19"/>
    <x v="1"/>
  </r>
  <r>
    <n v="377129"/>
    <d v="2021-08-12T22:11:55"/>
    <n v="75550"/>
    <n v="82901"/>
    <x v="19"/>
    <x v="1"/>
  </r>
  <r>
    <n v="377131"/>
    <d v="2021-08-12T22:17:45"/>
    <n v="285405"/>
    <n v="357547"/>
    <x v="19"/>
    <x v="1"/>
  </r>
  <r>
    <n v="377134"/>
    <d v="2021-08-12T22:18:20"/>
    <n v="327035"/>
    <n v="411922"/>
    <x v="19"/>
    <x v="1"/>
  </r>
  <r>
    <n v="377136"/>
    <d v="2021-08-12T22:20:05"/>
    <n v="240010"/>
    <n v="379729"/>
    <x v="19"/>
    <x v="1"/>
  </r>
  <r>
    <n v="377141"/>
    <d v="2021-08-12T22:20:40"/>
    <n v="87521"/>
    <n v="182191"/>
    <x v="19"/>
    <x v="1"/>
  </r>
  <r>
    <n v="377144"/>
    <d v="2021-08-12T22:21:49"/>
    <n v="322221"/>
    <n v="63666"/>
    <x v="19"/>
    <x v="1"/>
  </r>
  <r>
    <n v="377148"/>
    <d v="2021-08-12T22:21:49"/>
    <n v="330132"/>
    <n v="88863"/>
    <x v="19"/>
    <x v="1"/>
  </r>
  <r>
    <n v="377153"/>
    <d v="2021-08-12T22:25:19"/>
    <n v="48422"/>
    <n v="191238"/>
    <x v="19"/>
    <x v="1"/>
  </r>
  <r>
    <n v="377154"/>
    <d v="2021-08-12T22:28:14"/>
    <n v="231073"/>
    <n v="366873"/>
    <x v="19"/>
    <x v="1"/>
  </r>
  <r>
    <n v="377156"/>
    <d v="2021-08-12T22:29:59"/>
    <n v="99202"/>
    <n v="88863"/>
    <x v="19"/>
    <x v="1"/>
  </r>
  <r>
    <n v="377161"/>
    <d v="2021-08-12T22:32:19"/>
    <n v="280731"/>
    <n v="74862"/>
    <x v="19"/>
    <x v="1"/>
  </r>
  <r>
    <n v="377166"/>
    <d v="2021-08-12T22:32:53"/>
    <n v="196321"/>
    <n v="118549"/>
    <x v="19"/>
    <x v="1"/>
  </r>
  <r>
    <n v="377171"/>
    <d v="2021-08-12T22:35:13"/>
    <n v="107966"/>
    <n v="95288"/>
    <x v="19"/>
    <x v="1"/>
  </r>
  <r>
    <n v="377172"/>
    <d v="2021-08-12T22:35:48"/>
    <n v="264193"/>
    <n v="351192"/>
    <x v="19"/>
    <x v="1"/>
  </r>
  <r>
    <n v="377173"/>
    <d v="2021-08-12T22:37:33"/>
    <n v="51146"/>
    <n v="153893"/>
    <x v="19"/>
    <x v="1"/>
  </r>
  <r>
    <n v="377174"/>
    <d v="2021-08-12T22:42:13"/>
    <n v="318226"/>
    <n v="473323"/>
    <x v="19"/>
    <x v="1"/>
  </r>
  <r>
    <n v="377179"/>
    <d v="2021-08-12T22:46:17"/>
    <n v="146688"/>
    <n v="227775"/>
    <x v="19"/>
    <x v="1"/>
  </r>
  <r>
    <n v="377184"/>
    <d v="2021-08-12T22:48:02"/>
    <n v="128958"/>
    <n v="421964"/>
    <x v="19"/>
    <x v="1"/>
  </r>
  <r>
    <n v="377187"/>
    <d v="2021-08-12T22:50:57"/>
    <n v="7981"/>
    <n v="209122"/>
    <x v="19"/>
    <x v="1"/>
  </r>
  <r>
    <n v="377191"/>
    <d v="2021-08-12T22:52:42"/>
    <n v="299147"/>
    <n v="158978"/>
    <x v="19"/>
    <x v="1"/>
  </r>
  <r>
    <n v="377196"/>
    <d v="2021-08-12T22:53:17"/>
    <n v="17838"/>
    <n v="98921"/>
    <x v="19"/>
    <x v="1"/>
  </r>
  <r>
    <n v="377197"/>
    <d v="2021-08-12T22:54:27"/>
    <n v="330182"/>
    <n v="347008"/>
    <x v="19"/>
    <x v="1"/>
  </r>
  <r>
    <n v="377202"/>
    <d v="2021-08-12T22:54:43"/>
    <n v="753"/>
    <n v="357547"/>
    <x v="19"/>
    <x v="1"/>
  </r>
  <r>
    <n v="377204"/>
    <d v="2021-08-12T22:56:38"/>
    <n v="200701"/>
    <n v="158978"/>
    <x v="19"/>
    <x v="1"/>
  </r>
  <r>
    <n v="377208"/>
    <d v="2021-08-12T23:00:16"/>
    <n v="171361"/>
    <n v="158978"/>
    <x v="20"/>
    <x v="1"/>
  </r>
  <r>
    <n v="377213"/>
    <d v="2021-08-12T23:08:26"/>
    <n v="169405"/>
    <n v="182191"/>
    <x v="20"/>
    <x v="1"/>
  </r>
  <r>
    <n v="377215"/>
    <d v="2021-08-12T23:11:20"/>
    <n v="108650"/>
    <n v="71857"/>
    <x v="20"/>
    <x v="1"/>
  </r>
  <r>
    <n v="377218"/>
    <d v="2021-08-12T23:13:26"/>
    <n v="145671"/>
    <n v="112334"/>
    <x v="20"/>
    <x v="1"/>
  </r>
  <r>
    <n v="377222"/>
    <d v="2021-08-12T23:13:40"/>
    <n v="132293"/>
    <n v="411922"/>
    <x v="20"/>
    <x v="1"/>
  </r>
  <r>
    <n v="377223"/>
    <d v="2021-08-12T23:14:15"/>
    <n v="179137"/>
    <n v="411922"/>
    <x v="20"/>
    <x v="1"/>
  </r>
  <r>
    <n v="377226"/>
    <d v="2021-08-12T23:16:35"/>
    <n v="117816"/>
    <n v="297015"/>
    <x v="20"/>
    <x v="1"/>
  </r>
  <r>
    <n v="377231"/>
    <d v="2021-08-12T23:18:20"/>
    <n v="107606"/>
    <n v="461177"/>
    <x v="20"/>
    <x v="1"/>
  </r>
  <r>
    <n v="377232"/>
    <d v="2021-08-12T23:19:12"/>
    <n v="176541"/>
    <n v="135479"/>
    <x v="20"/>
    <x v="1"/>
  </r>
  <r>
    <n v="377236"/>
    <d v="2021-08-12T23:19:12"/>
    <n v="233249"/>
    <n v="339713"/>
    <x v="20"/>
    <x v="1"/>
  </r>
  <r>
    <n v="377239"/>
    <d v="2021-08-12T23:21:14"/>
    <n v="133016"/>
    <n v="297506"/>
    <x v="20"/>
    <x v="1"/>
  </r>
  <r>
    <n v="377241"/>
    <d v="2021-08-12T23:21:14"/>
    <n v="337166"/>
    <n v="449379"/>
    <x v="20"/>
    <x v="1"/>
  </r>
  <r>
    <n v="377244"/>
    <d v="2021-08-12T23:21:49"/>
    <n v="149780"/>
    <n v="315173"/>
    <x v="20"/>
    <x v="1"/>
  </r>
  <r>
    <n v="377246"/>
    <d v="2021-08-12T23:21:49"/>
    <n v="305974"/>
    <n v="88554"/>
    <x v="20"/>
    <x v="1"/>
  </r>
  <r>
    <n v="377251"/>
    <d v="2021-08-12T23:22:24"/>
    <n v="201789"/>
    <n v="42705"/>
    <x v="20"/>
    <x v="1"/>
  </r>
  <r>
    <n v="377255"/>
    <d v="2021-08-12T23:23:34"/>
    <n v="348696"/>
    <n v="379102"/>
    <x v="20"/>
    <x v="1"/>
  </r>
  <r>
    <n v="377257"/>
    <d v="2021-08-12T23:26:24"/>
    <n v="32010"/>
    <n v="88863"/>
    <x v="20"/>
    <x v="1"/>
  </r>
  <r>
    <n v="377259"/>
    <d v="2021-08-12T23:28:49"/>
    <n v="250785"/>
    <n v="200238"/>
    <x v="20"/>
    <x v="1"/>
  </r>
  <r>
    <n v="377261"/>
    <d v="2021-08-12T23:30:34"/>
    <n v="15015"/>
    <n v="456553"/>
    <x v="20"/>
    <x v="1"/>
  </r>
  <r>
    <n v="377263"/>
    <d v="2021-08-12T23:34:05"/>
    <n v="28955"/>
    <n v="397390"/>
    <x v="20"/>
    <x v="1"/>
  </r>
  <r>
    <n v="377267"/>
    <d v="2021-08-12T23:35:02"/>
    <n v="237416"/>
    <n v="206501"/>
    <x v="20"/>
    <x v="1"/>
  </r>
  <r>
    <n v="377269"/>
    <d v="2021-08-12T23:42:13"/>
    <n v="336996"/>
    <n v="202651"/>
    <x v="20"/>
    <x v="1"/>
  </r>
  <r>
    <n v="377273"/>
    <d v="2021-08-12T23:48:37"/>
    <n v="114307"/>
    <n v="475983"/>
    <x v="20"/>
    <x v="1"/>
  </r>
  <r>
    <n v="377277"/>
    <d v="2021-08-12T23:49:12"/>
    <n v="114786"/>
    <n v="206264"/>
    <x v="20"/>
    <x v="1"/>
  </r>
  <r>
    <n v="377281"/>
    <d v="2021-08-12T23:49:12"/>
    <n v="140343"/>
    <n v="286726"/>
    <x v="20"/>
    <x v="1"/>
  </r>
  <r>
    <n v="377282"/>
    <d v="2021-08-12T23:51:32"/>
    <n v="257121"/>
    <n v="89660"/>
    <x v="20"/>
    <x v="1"/>
  </r>
  <r>
    <n v="377286"/>
    <d v="2021-08-12T23:53:52"/>
    <n v="22461"/>
    <n v="439915"/>
    <x v="20"/>
    <x v="1"/>
  </r>
  <r>
    <n v="377291"/>
    <d v="2021-08-12T23:53:52"/>
    <n v="48762"/>
    <n v="89186"/>
    <x v="20"/>
    <x v="1"/>
  </r>
  <r>
    <n v="377295"/>
    <d v="2021-08-12T23:53:52"/>
    <n v="55213"/>
    <n v="252406"/>
    <x v="20"/>
    <x v="1"/>
  </r>
  <r>
    <n v="377298"/>
    <d v="2021-08-12T23:55:37"/>
    <n v="321329"/>
    <n v="380527"/>
    <x v="20"/>
    <x v="1"/>
  </r>
  <r>
    <n v="377303"/>
    <d v="2021-08-12T23:56:10"/>
    <n v="300926"/>
    <n v="301748"/>
    <x v="20"/>
    <x v="1"/>
  </r>
  <r>
    <n v="377305"/>
    <d v="2021-08-12T23:56:12"/>
    <n v="282180"/>
    <n v="446536"/>
    <x v="20"/>
    <x v="1"/>
  </r>
  <r>
    <n v="377306"/>
    <d v="2021-08-12T23:56:47"/>
    <n v="233343"/>
    <n v="128523"/>
    <x v="20"/>
    <x v="1"/>
  </r>
  <r>
    <n v="377309"/>
    <d v="2021-08-12T23:58:31"/>
    <n v="64319"/>
    <n v="240291"/>
    <x v="20"/>
    <x v="1"/>
  </r>
  <r>
    <n v="377310"/>
    <d v="2021-08-13T00:00:00"/>
    <n v="301851"/>
    <n v="56323"/>
    <x v="0"/>
    <x v="2"/>
  </r>
  <r>
    <n v="377313"/>
    <d v="2021-08-13T00:03:11"/>
    <n v="48248"/>
    <n v="188971"/>
    <x v="0"/>
    <x v="2"/>
  </r>
  <r>
    <n v="377317"/>
    <d v="2021-08-13T00:03:11"/>
    <n v="225315"/>
    <n v="470762"/>
    <x v="0"/>
    <x v="2"/>
  </r>
  <r>
    <n v="377318"/>
    <d v="2021-08-13T00:04:19"/>
    <n v="237122"/>
    <n v="444323"/>
    <x v="0"/>
    <x v="2"/>
  </r>
  <r>
    <n v="377323"/>
    <d v="2021-08-13T00:09:35"/>
    <n v="31105"/>
    <n v="470099"/>
    <x v="0"/>
    <x v="2"/>
  </r>
  <r>
    <n v="377325"/>
    <d v="2021-08-13T00:12:30"/>
    <n v="13400"/>
    <n v="108167"/>
    <x v="0"/>
    <x v="2"/>
  </r>
  <r>
    <n v="377329"/>
    <d v="2021-08-13T00:14:50"/>
    <n v="307221"/>
    <n v="77334"/>
    <x v="0"/>
    <x v="2"/>
  </r>
  <r>
    <n v="377333"/>
    <d v="2021-08-13T00:16:00"/>
    <n v="206954"/>
    <n v="471403"/>
    <x v="0"/>
    <x v="2"/>
  </r>
  <r>
    <n v="377337"/>
    <d v="2021-08-13T00:19:30"/>
    <n v="90477"/>
    <n v="230836"/>
    <x v="0"/>
    <x v="2"/>
  </r>
  <r>
    <n v="377342"/>
    <d v="2021-08-13T00:23:34"/>
    <n v="225005"/>
    <n v="273603"/>
    <x v="0"/>
    <x v="2"/>
  </r>
  <r>
    <n v="377346"/>
    <d v="2021-08-13T00:23:34"/>
    <n v="296379"/>
    <n v="158978"/>
    <x v="0"/>
    <x v="2"/>
  </r>
  <r>
    <n v="377350"/>
    <d v="2021-08-13T00:26:29"/>
    <n v="199967"/>
    <n v="5151"/>
    <x v="0"/>
    <x v="2"/>
  </r>
  <r>
    <n v="377354"/>
    <d v="2021-08-13T00:27:04"/>
    <n v="72743"/>
    <n v="304128"/>
    <x v="0"/>
    <x v="2"/>
  </r>
  <r>
    <n v="377358"/>
    <d v="2021-08-13T00:27:04"/>
    <n v="278060"/>
    <n v="214224"/>
    <x v="0"/>
    <x v="2"/>
  </r>
  <r>
    <n v="377361"/>
    <d v="2021-08-13T00:33:28"/>
    <n v="201133"/>
    <n v="472330"/>
    <x v="0"/>
    <x v="2"/>
  </r>
  <r>
    <n v="377364"/>
    <d v="2021-08-13T00:39:53"/>
    <n v="137554"/>
    <n v="461611"/>
    <x v="0"/>
    <x v="2"/>
  </r>
  <r>
    <n v="377367"/>
    <d v="2021-08-13T00:39:53"/>
    <n v="276101"/>
    <n v="76405"/>
    <x v="0"/>
    <x v="2"/>
  </r>
  <r>
    <n v="377372"/>
    <d v="2021-08-13T00:42:48"/>
    <n v="97352"/>
    <n v="73635"/>
    <x v="0"/>
    <x v="2"/>
  </r>
  <r>
    <n v="377376"/>
    <d v="2021-08-13T00:46:05"/>
    <n v="303440"/>
    <n v="411922"/>
    <x v="0"/>
    <x v="2"/>
  </r>
  <r>
    <n v="377377"/>
    <d v="2021-08-13T00:49:47"/>
    <n v="265575"/>
    <n v="145779"/>
    <x v="0"/>
    <x v="2"/>
  </r>
  <r>
    <n v="377382"/>
    <d v="2021-08-13T00:56:47"/>
    <n v="272420"/>
    <n v="411922"/>
    <x v="0"/>
    <x v="2"/>
  </r>
  <r>
    <n v="377386"/>
    <d v="2021-08-13T00:57:36"/>
    <n v="166123"/>
    <n v="443594"/>
    <x v="0"/>
    <x v="2"/>
  </r>
  <r>
    <n v="377388"/>
    <d v="2021-08-13T00:58:31"/>
    <n v="230216"/>
    <n v="158978"/>
    <x v="0"/>
    <x v="2"/>
  </r>
  <r>
    <n v="377389"/>
    <d v="2021-08-13T00:59:02"/>
    <n v="100259"/>
    <n v="80412"/>
    <x v="0"/>
    <x v="2"/>
  </r>
  <r>
    <n v="377392"/>
    <d v="2021-08-13T00:59:06"/>
    <n v="269810"/>
    <n v="141918"/>
    <x v="0"/>
    <x v="2"/>
  </r>
  <r>
    <n v="377393"/>
    <d v="2021-08-13T01:03:22"/>
    <n v="15903"/>
    <n v="228405"/>
    <x v="1"/>
    <x v="2"/>
  </r>
  <r>
    <n v="377396"/>
    <d v="2021-08-13T01:04:48"/>
    <n v="23982"/>
    <n v="19714"/>
    <x v="1"/>
    <x v="2"/>
  </r>
  <r>
    <n v="377397"/>
    <d v="2021-08-13T01:17:45"/>
    <n v="70402"/>
    <n v="89348"/>
    <x v="1"/>
    <x v="2"/>
  </r>
  <r>
    <n v="377402"/>
    <d v="2021-08-13T01:17:45"/>
    <n v="150715"/>
    <n v="129210"/>
    <x v="1"/>
    <x v="2"/>
  </r>
  <r>
    <n v="377406"/>
    <d v="2021-08-13T01:18:55"/>
    <n v="292424"/>
    <n v="179862"/>
    <x v="1"/>
    <x v="2"/>
  </r>
  <r>
    <n v="377407"/>
    <d v="2021-08-13T01:19:30"/>
    <n v="54625"/>
    <n v="182984"/>
    <x v="1"/>
    <x v="2"/>
  </r>
  <r>
    <n v="377408"/>
    <d v="2021-08-13T01:20:40"/>
    <n v="11479"/>
    <n v="127940"/>
    <x v="1"/>
    <x v="2"/>
  </r>
  <r>
    <n v="377410"/>
    <d v="2021-08-13T01:21:14"/>
    <n v="295966"/>
    <n v="180863"/>
    <x v="1"/>
    <x v="2"/>
  </r>
  <r>
    <n v="377412"/>
    <d v="2021-08-13T01:21:49"/>
    <n v="133334"/>
    <n v="21760"/>
    <x v="1"/>
    <x v="2"/>
  </r>
  <r>
    <n v="377415"/>
    <d v="2021-08-13T01:24:44"/>
    <n v="62686"/>
    <n v="411922"/>
    <x v="1"/>
    <x v="2"/>
  </r>
  <r>
    <n v="377419"/>
    <d v="2021-08-13T01:26:29"/>
    <n v="261429"/>
    <n v="199629"/>
    <x v="1"/>
    <x v="2"/>
  </r>
  <r>
    <n v="377422"/>
    <d v="2021-08-13T01:28:49"/>
    <n v="28081"/>
    <n v="439981"/>
    <x v="1"/>
    <x v="2"/>
  </r>
  <r>
    <n v="377423"/>
    <d v="2021-08-13T01:37:55"/>
    <n v="53334"/>
    <n v="217497"/>
    <x v="1"/>
    <x v="2"/>
  </r>
  <r>
    <n v="377427"/>
    <d v="2021-08-13T01:38:24"/>
    <n v="294493"/>
    <n v="244574"/>
    <x v="1"/>
    <x v="2"/>
  </r>
  <r>
    <n v="377430"/>
    <d v="2021-08-13T01:39:22"/>
    <n v="344199"/>
    <n v="388677"/>
    <x v="1"/>
    <x v="2"/>
  </r>
  <r>
    <n v="377432"/>
    <d v="2021-08-13T01:41:03"/>
    <n v="98785"/>
    <n v="448837"/>
    <x v="1"/>
    <x v="2"/>
  </r>
  <r>
    <n v="377435"/>
    <d v="2021-08-13T01:42:48"/>
    <n v="280586"/>
    <n v="266075"/>
    <x v="1"/>
    <x v="2"/>
  </r>
  <r>
    <n v="377439"/>
    <d v="2021-08-13T01:45:36"/>
    <n v="339779"/>
    <n v="317239"/>
    <x v="1"/>
    <x v="2"/>
  </r>
  <r>
    <n v="377440"/>
    <d v="2021-08-13T01:45:42"/>
    <n v="16976"/>
    <n v="180863"/>
    <x v="1"/>
    <x v="2"/>
  </r>
  <r>
    <n v="377445"/>
    <d v="2021-08-13T01:47:31"/>
    <n v="5341"/>
    <n v="341333"/>
    <x v="1"/>
    <x v="2"/>
  </r>
  <r>
    <n v="377450"/>
    <d v="2021-08-13T01:48:37"/>
    <n v="221098"/>
    <n v="226626"/>
    <x v="1"/>
    <x v="2"/>
  </r>
  <r>
    <n v="377451"/>
    <d v="2021-08-13T01:49:47"/>
    <n v="236272"/>
    <n v="118549"/>
    <x v="1"/>
    <x v="2"/>
  </r>
  <r>
    <n v="377452"/>
    <d v="2021-08-13T01:53:52"/>
    <n v="56315"/>
    <n v="81226"/>
    <x v="1"/>
    <x v="2"/>
  </r>
  <r>
    <n v="377454"/>
    <d v="2021-08-13T01:54:27"/>
    <n v="304276"/>
    <n v="86587"/>
    <x v="1"/>
    <x v="2"/>
  </r>
  <r>
    <n v="377457"/>
    <d v="2021-08-13T01:59:06"/>
    <n v="291769"/>
    <n v="88863"/>
    <x v="1"/>
    <x v="2"/>
  </r>
  <r>
    <n v="377459"/>
    <d v="2021-08-13T02:03:50"/>
    <n v="274769"/>
    <n v="245484"/>
    <x v="21"/>
    <x v="2"/>
  </r>
  <r>
    <n v="377460"/>
    <d v="2021-08-13T02:10:45"/>
    <n v="220270"/>
    <n v="341333"/>
    <x v="21"/>
    <x v="2"/>
  </r>
  <r>
    <n v="377465"/>
    <d v="2021-08-13T02:11:02"/>
    <n v="170438"/>
    <n v="316541"/>
    <x v="21"/>
    <x v="2"/>
  </r>
  <r>
    <n v="377467"/>
    <d v="2021-08-13T02:14:15"/>
    <n v="201761"/>
    <n v="347393"/>
    <x v="21"/>
    <x v="2"/>
  </r>
  <r>
    <n v="377468"/>
    <d v="2021-08-13T02:15:25"/>
    <n v="329508"/>
    <n v="461971"/>
    <x v="21"/>
    <x v="2"/>
  </r>
  <r>
    <n v="377470"/>
    <d v="2021-08-13T02:17:45"/>
    <n v="45108"/>
    <n v="264100"/>
    <x v="21"/>
    <x v="2"/>
  </r>
  <r>
    <n v="377471"/>
    <d v="2021-08-13T02:18:20"/>
    <n v="102066"/>
    <n v="357547"/>
    <x v="21"/>
    <x v="2"/>
  </r>
  <r>
    <n v="377475"/>
    <d v="2021-08-13T02:34:38"/>
    <n v="336018"/>
    <n v="273920"/>
    <x v="21"/>
    <x v="2"/>
  </r>
  <r>
    <n v="377477"/>
    <d v="2021-08-13T02:42:13"/>
    <n v="286942"/>
    <n v="463650"/>
    <x v="21"/>
    <x v="2"/>
  </r>
  <r>
    <n v="377478"/>
    <d v="2021-08-13T02:43:23"/>
    <n v="12221"/>
    <n v="158978"/>
    <x v="21"/>
    <x v="2"/>
  </r>
  <r>
    <n v="377481"/>
    <d v="2021-08-13T02:45:42"/>
    <n v="315826"/>
    <n v="173184"/>
    <x v="21"/>
    <x v="2"/>
  </r>
  <r>
    <n v="377485"/>
    <d v="2021-08-13T03:06:14"/>
    <n v="51861"/>
    <n v="21760"/>
    <x v="2"/>
    <x v="2"/>
  </r>
  <r>
    <n v="377490"/>
    <d v="2021-08-13T03:08:38"/>
    <n v="251678"/>
    <n v="343491"/>
    <x v="2"/>
    <x v="2"/>
  </r>
  <r>
    <n v="377491"/>
    <d v="2021-08-13T03:12:00"/>
    <n v="51192"/>
    <n v="470762"/>
    <x v="2"/>
    <x v="2"/>
  </r>
  <r>
    <n v="377494"/>
    <d v="2021-08-13T03:12:00"/>
    <n v="186257"/>
    <n v="453901"/>
    <x v="2"/>
    <x v="2"/>
  </r>
  <r>
    <n v="377495"/>
    <d v="2021-08-13T03:21:36"/>
    <n v="319083"/>
    <n v="129210"/>
    <x v="2"/>
    <x v="2"/>
  </r>
  <r>
    <n v="377498"/>
    <d v="2021-08-13T03:29:46"/>
    <n v="302505"/>
    <n v="10148"/>
    <x v="2"/>
    <x v="2"/>
  </r>
  <r>
    <n v="377502"/>
    <d v="2021-08-13T03:34:38"/>
    <n v="239605"/>
    <n v="327968"/>
    <x v="2"/>
    <x v="2"/>
  </r>
  <r>
    <n v="377503"/>
    <d v="2021-08-13T03:36:58"/>
    <n v="49803"/>
    <n v="1019"/>
    <x v="2"/>
    <x v="2"/>
  </r>
  <r>
    <n v="377506"/>
    <d v="2021-08-13T03:50:57"/>
    <n v="119535"/>
    <n v="217307"/>
    <x v="2"/>
    <x v="2"/>
  </r>
  <r>
    <n v="377510"/>
    <d v="2021-08-13T04:13:40"/>
    <n v="32100"/>
    <n v="111368"/>
    <x v="3"/>
    <x v="2"/>
  </r>
  <r>
    <n v="377515"/>
    <d v="2021-08-13T04:14:24"/>
    <n v="75853"/>
    <n v="351192"/>
    <x v="3"/>
    <x v="2"/>
  </r>
  <r>
    <n v="377520"/>
    <d v="2021-08-13T04:19:12"/>
    <n v="259666"/>
    <n v="204394"/>
    <x v="3"/>
    <x v="2"/>
  </r>
  <r>
    <n v="377522"/>
    <d v="2021-08-13T04:28:14"/>
    <n v="124793"/>
    <n v="153893"/>
    <x v="3"/>
    <x v="2"/>
  </r>
  <r>
    <n v="377526"/>
    <d v="2021-08-13T04:31:09"/>
    <n v="21966"/>
    <n v="21760"/>
    <x v="3"/>
    <x v="2"/>
  </r>
  <r>
    <n v="377527"/>
    <d v="2021-08-13T04:32:38"/>
    <n v="312505"/>
    <n v="68899"/>
    <x v="3"/>
    <x v="2"/>
  </r>
  <r>
    <n v="377530"/>
    <d v="2021-08-13T04:44:33"/>
    <n v="159487"/>
    <n v="43842"/>
    <x v="3"/>
    <x v="2"/>
  </r>
  <r>
    <n v="377532"/>
    <d v="2021-08-13T04:56:12"/>
    <n v="326649"/>
    <n v="349368"/>
    <x v="3"/>
    <x v="2"/>
  </r>
  <r>
    <n v="377533"/>
    <d v="2021-08-13T05:10:45"/>
    <n v="168749"/>
    <n v="198050"/>
    <x v="4"/>
    <x v="2"/>
  </r>
  <r>
    <n v="377535"/>
    <d v="2021-08-13T05:14:50"/>
    <n v="18053"/>
    <n v="411922"/>
    <x v="4"/>
    <x v="2"/>
  </r>
  <r>
    <n v="377539"/>
    <d v="2021-08-13T05:18:43"/>
    <n v="175731"/>
    <n v="390221"/>
    <x v="4"/>
    <x v="2"/>
  </r>
  <r>
    <n v="377542"/>
    <d v="2021-08-13T05:24:00"/>
    <n v="76160"/>
    <n v="230507"/>
    <x v="4"/>
    <x v="2"/>
  </r>
  <r>
    <n v="377543"/>
    <d v="2021-08-13T05:24:58"/>
    <n v="148296"/>
    <n v="240291"/>
    <x v="4"/>
    <x v="2"/>
  </r>
  <r>
    <n v="377547"/>
    <d v="2021-08-13T05:32:53"/>
    <n v="264193"/>
    <n v="43842"/>
    <x v="4"/>
    <x v="2"/>
  </r>
  <r>
    <n v="377549"/>
    <d v="2021-08-13T05:48:29"/>
    <n v="101354"/>
    <n v="347393"/>
    <x v="4"/>
    <x v="2"/>
  </r>
  <r>
    <n v="377550"/>
    <d v="2021-08-13T06:01:26"/>
    <n v="9223"/>
    <n v="258219"/>
    <x v="5"/>
    <x v="2"/>
  </r>
  <r>
    <n v="377552"/>
    <d v="2021-08-13T06:01:55"/>
    <n v="140118"/>
    <n v="142974"/>
    <x v="5"/>
    <x v="2"/>
  </r>
  <r>
    <n v="377553"/>
    <d v="2021-08-13T06:04:19"/>
    <n v="117409"/>
    <n v="179296"/>
    <x v="5"/>
    <x v="2"/>
  </r>
  <r>
    <n v="377557"/>
    <d v="2021-08-13T06:27:50"/>
    <n v="258366"/>
    <n v="394087"/>
    <x v="5"/>
    <x v="2"/>
  </r>
  <r>
    <n v="377561"/>
    <d v="2021-08-13T06:34:34"/>
    <n v="243508"/>
    <n v="419184"/>
    <x v="5"/>
    <x v="2"/>
  </r>
  <r>
    <n v="377566"/>
    <d v="2021-08-13T06:42:13"/>
    <n v="43062"/>
    <n v="327968"/>
    <x v="5"/>
    <x v="2"/>
  </r>
  <r>
    <n v="377567"/>
    <d v="2021-08-13T06:43:12"/>
    <n v="67392"/>
    <n v="318424"/>
    <x v="5"/>
    <x v="2"/>
  </r>
  <r>
    <n v="377568"/>
    <d v="2021-08-13T06:44:10"/>
    <n v="288361"/>
    <n v="261368"/>
    <x v="5"/>
    <x v="2"/>
  </r>
  <r>
    <n v="377571"/>
    <d v="2021-08-13T06:47:31"/>
    <n v="313249"/>
    <n v="91930"/>
    <x v="5"/>
    <x v="2"/>
  </r>
  <r>
    <n v="377575"/>
    <d v="2021-08-13T06:55:02"/>
    <n v="255288"/>
    <n v="122982"/>
    <x v="5"/>
    <x v="2"/>
  </r>
  <r>
    <n v="377579"/>
    <d v="2021-08-13T07:02:01"/>
    <n v="64033"/>
    <n v="375394"/>
    <x v="6"/>
    <x v="2"/>
  </r>
  <r>
    <n v="377581"/>
    <d v="2021-08-13T07:13:26"/>
    <n v="344889"/>
    <n v="315199"/>
    <x v="6"/>
    <x v="2"/>
  </r>
  <r>
    <n v="377584"/>
    <d v="2021-08-13T07:21:49"/>
    <n v="317240"/>
    <n v="328843"/>
    <x v="6"/>
    <x v="2"/>
  </r>
  <r>
    <n v="377587"/>
    <d v="2021-08-13T07:23:34"/>
    <n v="210002"/>
    <n v="472712"/>
    <x v="6"/>
    <x v="2"/>
  </r>
  <r>
    <n v="377589"/>
    <d v="2021-08-13T07:36:58"/>
    <n v="52891"/>
    <n v="420674"/>
    <x v="6"/>
    <x v="2"/>
  </r>
  <r>
    <n v="377594"/>
    <d v="2021-08-13T07:44:33"/>
    <n v="150232"/>
    <n v="316071"/>
    <x v="6"/>
    <x v="2"/>
  </r>
  <r>
    <n v="377598"/>
    <d v="2021-08-13T07:47:02"/>
    <n v="269035"/>
    <n v="341333"/>
    <x v="6"/>
    <x v="2"/>
  </r>
  <r>
    <n v="377600"/>
    <d v="2021-08-13T07:49:26"/>
    <n v="133334"/>
    <n v="226626"/>
    <x v="6"/>
    <x v="2"/>
  </r>
  <r>
    <n v="377604"/>
    <d v="2021-08-13T08:02:36"/>
    <n v="135563"/>
    <n v="327968"/>
    <x v="7"/>
    <x v="2"/>
  </r>
  <r>
    <n v="377607"/>
    <d v="2021-08-13T08:24:44"/>
    <n v="63812"/>
    <n v="242428"/>
    <x v="7"/>
    <x v="2"/>
  </r>
  <r>
    <n v="377609"/>
    <d v="2021-08-13T08:29:59"/>
    <n v="26005"/>
    <n v="263296"/>
    <x v="7"/>
    <x v="2"/>
  </r>
  <r>
    <n v="377612"/>
    <d v="2021-08-13T08:34:03"/>
    <n v="99184"/>
    <n v="347393"/>
    <x v="7"/>
    <x v="2"/>
  </r>
  <r>
    <n v="377615"/>
    <d v="2021-08-13T08:35:13"/>
    <n v="48965"/>
    <n v="88863"/>
    <x v="7"/>
    <x v="2"/>
  </r>
  <r>
    <n v="377617"/>
    <d v="2021-08-13T08:38:08"/>
    <n v="144308"/>
    <n v="380039"/>
    <x v="7"/>
    <x v="2"/>
  </r>
  <r>
    <n v="377619"/>
    <d v="2021-08-13T08:43:58"/>
    <n v="146387"/>
    <n v="433508"/>
    <x v="7"/>
    <x v="2"/>
  </r>
  <r>
    <n v="377623"/>
    <d v="2021-08-13T08:44:33"/>
    <n v="59589"/>
    <n v="388561"/>
    <x v="7"/>
    <x v="2"/>
  </r>
  <r>
    <n v="377626"/>
    <d v="2021-08-13T08:48:02"/>
    <n v="46810"/>
    <n v="287697"/>
    <x v="7"/>
    <x v="2"/>
  </r>
  <r>
    <n v="377629"/>
    <d v="2021-08-13T08:49:12"/>
    <n v="242403"/>
    <n v="208125"/>
    <x v="7"/>
    <x v="2"/>
  </r>
  <r>
    <n v="377633"/>
    <d v="2021-08-13T08:49:26"/>
    <n v="113961"/>
    <n v="471403"/>
    <x v="7"/>
    <x v="2"/>
  </r>
  <r>
    <n v="377635"/>
    <d v="2021-08-13T08:53:17"/>
    <n v="179731"/>
    <n v="112334"/>
    <x v="7"/>
    <x v="2"/>
  </r>
  <r>
    <n v="377640"/>
    <d v="2021-08-13T08:59:02"/>
    <n v="223561"/>
    <n v="169400"/>
    <x v="7"/>
    <x v="2"/>
  </r>
  <r>
    <n v="377643"/>
    <d v="2021-08-13T09:02:01"/>
    <n v="107437"/>
    <n v="242428"/>
    <x v="8"/>
    <x v="2"/>
  </r>
  <r>
    <n v="377644"/>
    <d v="2021-08-13T09:02:01"/>
    <n v="267611"/>
    <n v="118549"/>
    <x v="8"/>
    <x v="2"/>
  </r>
  <r>
    <n v="377647"/>
    <d v="2021-08-13T09:02:36"/>
    <n v="195519"/>
    <n v="351192"/>
    <x v="8"/>
    <x v="2"/>
  </r>
  <r>
    <n v="377650"/>
    <d v="2021-08-13T09:02:53"/>
    <n v="142365"/>
    <n v="405774"/>
    <x v="8"/>
    <x v="2"/>
  </r>
  <r>
    <n v="377654"/>
    <d v="2021-08-13T09:09:07"/>
    <n v="212244"/>
    <n v="470762"/>
    <x v="8"/>
    <x v="2"/>
  </r>
  <r>
    <n v="377659"/>
    <d v="2021-08-13T09:09:36"/>
    <n v="141203"/>
    <n v="175663"/>
    <x v="8"/>
    <x v="2"/>
  </r>
  <r>
    <n v="377664"/>
    <d v="2021-08-13T09:10:10"/>
    <n v="146372"/>
    <n v="183290"/>
    <x v="8"/>
    <x v="2"/>
  </r>
  <r>
    <n v="377667"/>
    <d v="2021-08-13T09:10:34"/>
    <n v="48422"/>
    <n v="239565"/>
    <x v="8"/>
    <x v="2"/>
  </r>
  <r>
    <n v="377668"/>
    <d v="2021-08-13T09:12:30"/>
    <n v="165108"/>
    <n v="230507"/>
    <x v="8"/>
    <x v="2"/>
  </r>
  <r>
    <n v="377673"/>
    <d v="2021-08-13T09:13:40"/>
    <n v="234274"/>
    <n v="43623"/>
    <x v="8"/>
    <x v="2"/>
  </r>
  <r>
    <n v="377675"/>
    <d v="2021-08-13T09:15:25"/>
    <n v="119898"/>
    <n v="118549"/>
    <x v="8"/>
    <x v="2"/>
  </r>
  <r>
    <n v="377679"/>
    <d v="2021-08-13T09:16:35"/>
    <n v="256340"/>
    <n v="17862"/>
    <x v="8"/>
    <x v="2"/>
  </r>
  <r>
    <n v="377681"/>
    <d v="2021-08-13T09:17:46"/>
    <n v="237561"/>
    <n v="204394"/>
    <x v="8"/>
    <x v="2"/>
  </r>
  <r>
    <n v="377682"/>
    <d v="2021-08-13T09:23:34"/>
    <n v="189411"/>
    <n v="399866"/>
    <x v="8"/>
    <x v="2"/>
  </r>
  <r>
    <n v="377684"/>
    <d v="2021-08-13T09:26:24"/>
    <n v="124252"/>
    <n v="81725"/>
    <x v="8"/>
    <x v="2"/>
  </r>
  <r>
    <n v="377686"/>
    <d v="2021-08-13T09:28:49"/>
    <n v="168577"/>
    <n v="255868"/>
    <x v="8"/>
    <x v="2"/>
  </r>
  <r>
    <n v="377689"/>
    <d v="2021-08-13T09:32:19"/>
    <n v="343552"/>
    <n v="158978"/>
    <x v="8"/>
    <x v="2"/>
  </r>
  <r>
    <n v="377693"/>
    <d v="2021-08-13T09:42:13"/>
    <n v="193381"/>
    <n v="385065"/>
    <x v="8"/>
    <x v="2"/>
  </r>
  <r>
    <n v="377695"/>
    <d v="2021-08-13T09:43:41"/>
    <n v="341097"/>
    <n v="153893"/>
    <x v="8"/>
    <x v="2"/>
  </r>
  <r>
    <n v="377699"/>
    <d v="2021-08-13T09:44:10"/>
    <n v="275872"/>
    <n v="366805"/>
    <x v="8"/>
    <x v="2"/>
  </r>
  <r>
    <n v="377700"/>
    <d v="2021-08-13T09:48:29"/>
    <n v="269958"/>
    <n v="411922"/>
    <x v="8"/>
    <x v="2"/>
  </r>
  <r>
    <n v="377702"/>
    <d v="2021-08-13T09:51:22"/>
    <n v="94602"/>
    <n v="154374"/>
    <x v="8"/>
    <x v="2"/>
  </r>
  <r>
    <n v="377704"/>
    <d v="2021-08-13T09:55:02"/>
    <n v="268942"/>
    <n v="370651"/>
    <x v="8"/>
    <x v="2"/>
  </r>
  <r>
    <n v="377705"/>
    <d v="2021-08-13T10:00:58"/>
    <n v="106216"/>
    <n v="81725"/>
    <x v="9"/>
    <x v="2"/>
  </r>
  <r>
    <n v="377709"/>
    <d v="2021-08-13T10:02:01"/>
    <n v="268373"/>
    <n v="154256"/>
    <x v="9"/>
    <x v="2"/>
  </r>
  <r>
    <n v="377711"/>
    <d v="2021-08-13T10:02:36"/>
    <n v="290660"/>
    <n v="421124"/>
    <x v="9"/>
    <x v="2"/>
  </r>
  <r>
    <n v="377714"/>
    <d v="2021-08-13T10:08:26"/>
    <n v="215155"/>
    <n v="3215"/>
    <x v="9"/>
    <x v="2"/>
  </r>
  <r>
    <n v="377716"/>
    <d v="2021-08-13T10:12:30"/>
    <n v="309742"/>
    <n v="388328"/>
    <x v="9"/>
    <x v="2"/>
  </r>
  <r>
    <n v="377720"/>
    <d v="2021-08-13T10:17:46"/>
    <n v="251399"/>
    <n v="158978"/>
    <x v="9"/>
    <x v="2"/>
  </r>
  <r>
    <n v="377724"/>
    <d v="2021-08-13T10:22:59"/>
    <n v="305387"/>
    <n v="250679"/>
    <x v="9"/>
    <x v="2"/>
  </r>
  <r>
    <n v="377729"/>
    <d v="2021-08-13T10:24:09"/>
    <n v="288681"/>
    <n v="153893"/>
    <x v="9"/>
    <x v="2"/>
  </r>
  <r>
    <n v="377730"/>
    <d v="2021-08-13T10:24:44"/>
    <n v="20503"/>
    <n v="220750"/>
    <x v="9"/>
    <x v="2"/>
  </r>
  <r>
    <n v="377733"/>
    <d v="2021-08-13T10:25:55"/>
    <n v="204522"/>
    <n v="230507"/>
    <x v="9"/>
    <x v="2"/>
  </r>
  <r>
    <n v="377738"/>
    <d v="2021-08-13T10:32:38"/>
    <n v="141858"/>
    <n v="341081"/>
    <x v="9"/>
    <x v="2"/>
  </r>
  <r>
    <n v="377740"/>
    <d v="2021-08-13T10:34:03"/>
    <n v="163817"/>
    <n v="194180"/>
    <x v="9"/>
    <x v="2"/>
  </r>
  <r>
    <n v="377742"/>
    <d v="2021-08-13T10:36:58"/>
    <n v="32719"/>
    <n v="439981"/>
    <x v="9"/>
    <x v="2"/>
  </r>
  <r>
    <n v="377745"/>
    <d v="2021-08-13T10:36:58"/>
    <n v="53379"/>
    <n v="294042"/>
    <x v="9"/>
    <x v="2"/>
  </r>
  <r>
    <n v="377750"/>
    <d v="2021-08-13T10:39:53"/>
    <n v="305974"/>
    <n v="33094"/>
    <x v="9"/>
    <x v="2"/>
  </r>
  <r>
    <n v="377751"/>
    <d v="2021-08-13T10:42:13"/>
    <n v="53695"/>
    <n v="461671"/>
    <x v="9"/>
    <x v="2"/>
  </r>
  <r>
    <n v="377755"/>
    <d v="2021-08-13T10:42:14"/>
    <n v="127304"/>
    <n v="301748"/>
    <x v="9"/>
    <x v="2"/>
  </r>
  <r>
    <n v="377756"/>
    <d v="2021-08-13T10:48:37"/>
    <n v="179820"/>
    <n v="158978"/>
    <x v="9"/>
    <x v="2"/>
  </r>
  <r>
    <n v="377757"/>
    <d v="2021-08-13T10:49:12"/>
    <n v="289032"/>
    <n v="411922"/>
    <x v="9"/>
    <x v="2"/>
  </r>
  <r>
    <n v="377762"/>
    <d v="2021-08-13T10:50:22"/>
    <n v="167215"/>
    <n v="154256"/>
    <x v="9"/>
    <x v="2"/>
  </r>
  <r>
    <n v="377767"/>
    <d v="2021-08-13T10:50:57"/>
    <n v="194112"/>
    <n v="432277"/>
    <x v="9"/>
    <x v="2"/>
  </r>
  <r>
    <n v="377769"/>
    <d v="2021-08-13T10:50:57"/>
    <n v="306873"/>
    <n v="342390"/>
    <x v="9"/>
    <x v="2"/>
  </r>
  <r>
    <n v="377770"/>
    <d v="2021-08-13T10:52:07"/>
    <n v="189169"/>
    <n v="373415"/>
    <x v="9"/>
    <x v="2"/>
  </r>
  <r>
    <n v="377772"/>
    <d v="2021-08-13T10:54:14"/>
    <n v="306108"/>
    <n v="267896"/>
    <x v="9"/>
    <x v="2"/>
  </r>
  <r>
    <n v="377773"/>
    <d v="2021-08-13T10:57:56"/>
    <n v="292615"/>
    <n v="397390"/>
    <x v="9"/>
    <x v="2"/>
  </r>
  <r>
    <n v="377776"/>
    <d v="2021-08-13T11:00:16"/>
    <n v="288361"/>
    <n v="250679"/>
    <x v="10"/>
    <x v="2"/>
  </r>
  <r>
    <n v="377777"/>
    <d v="2021-08-13T11:00:58"/>
    <n v="342278"/>
    <n v="68733"/>
    <x v="10"/>
    <x v="2"/>
  </r>
  <r>
    <n v="377782"/>
    <d v="2021-08-13T11:11:55"/>
    <n v="167489"/>
    <n v="347393"/>
    <x v="10"/>
    <x v="2"/>
  </r>
  <r>
    <n v="377785"/>
    <d v="2021-08-13T11:12:29"/>
    <n v="94673"/>
    <n v="249431"/>
    <x v="10"/>
    <x v="2"/>
  </r>
  <r>
    <n v="377787"/>
    <d v="2021-08-13T11:13:05"/>
    <n v="258757"/>
    <n v="307789"/>
    <x v="10"/>
    <x v="2"/>
  </r>
  <r>
    <n v="377789"/>
    <d v="2021-08-13T11:14:50"/>
    <n v="295988"/>
    <n v="458081"/>
    <x v="10"/>
    <x v="2"/>
  </r>
  <r>
    <n v="377791"/>
    <d v="2021-08-13T11:16:48"/>
    <n v="250521"/>
    <n v="293021"/>
    <x v="10"/>
    <x v="2"/>
  </r>
  <r>
    <n v="377795"/>
    <d v="2021-08-13T11:19:41"/>
    <n v="85950"/>
    <n v="43842"/>
    <x v="10"/>
    <x v="2"/>
  </r>
  <r>
    <n v="377800"/>
    <d v="2021-08-13T11:20:05"/>
    <n v="268039"/>
    <n v="111368"/>
    <x v="10"/>
    <x v="2"/>
  </r>
  <r>
    <n v="377803"/>
    <d v="2021-08-13T11:22:24"/>
    <n v="325173"/>
    <n v="130324"/>
    <x v="10"/>
    <x v="2"/>
  </r>
  <r>
    <n v="377806"/>
    <d v="2021-08-13T11:23:34"/>
    <n v="189963"/>
    <n v="11448"/>
    <x v="10"/>
    <x v="2"/>
  </r>
  <r>
    <n v="377809"/>
    <d v="2021-08-13T11:31:44"/>
    <n v="173216"/>
    <n v="360931"/>
    <x v="10"/>
    <x v="2"/>
  </r>
  <r>
    <n v="377810"/>
    <d v="2021-08-13T11:31:44"/>
    <n v="274485"/>
    <n v="192331"/>
    <x v="10"/>
    <x v="2"/>
  </r>
  <r>
    <n v="377814"/>
    <d v="2021-08-13T11:31:44"/>
    <n v="327915"/>
    <n v="118549"/>
    <x v="10"/>
    <x v="2"/>
  </r>
  <r>
    <n v="377819"/>
    <d v="2021-08-13T11:32:19"/>
    <n v="204367"/>
    <n v="158978"/>
    <x v="10"/>
    <x v="2"/>
  </r>
  <r>
    <n v="377824"/>
    <d v="2021-08-13T11:33:07"/>
    <n v="197344"/>
    <n v="250679"/>
    <x v="10"/>
    <x v="2"/>
  </r>
  <r>
    <n v="377826"/>
    <d v="2021-08-13T11:33:36"/>
    <n v="57532"/>
    <n v="250679"/>
    <x v="10"/>
    <x v="2"/>
  </r>
  <r>
    <n v="377830"/>
    <d v="2021-08-13T11:34:03"/>
    <n v="34815"/>
    <n v="153893"/>
    <x v="10"/>
    <x v="2"/>
  </r>
  <r>
    <n v="377833"/>
    <d v="2021-08-13T11:36:23"/>
    <n v="120940"/>
    <n v="471403"/>
    <x v="10"/>
    <x v="2"/>
  </r>
  <r>
    <n v="377834"/>
    <d v="2021-08-13T11:38:24"/>
    <n v="309255"/>
    <n v="271435"/>
    <x v="10"/>
    <x v="2"/>
  </r>
  <r>
    <n v="377836"/>
    <d v="2021-08-13T11:43:23"/>
    <n v="91008"/>
    <n v="347008"/>
    <x v="10"/>
    <x v="2"/>
  </r>
  <r>
    <n v="377837"/>
    <d v="2021-08-13T11:46:05"/>
    <n v="285905"/>
    <n v="88863"/>
    <x v="10"/>
    <x v="2"/>
  </r>
  <r>
    <n v="377842"/>
    <d v="2021-08-13T11:48:37"/>
    <n v="297727"/>
    <n v="158978"/>
    <x v="10"/>
    <x v="2"/>
  </r>
  <r>
    <n v="377845"/>
    <d v="2021-08-13T11:52:42"/>
    <n v="93508"/>
    <n v="230507"/>
    <x v="10"/>
    <x v="2"/>
  </r>
  <r>
    <n v="377847"/>
    <d v="2021-08-13T11:52:42"/>
    <n v="270045"/>
    <n v="34009"/>
    <x v="10"/>
    <x v="2"/>
  </r>
  <r>
    <n v="377851"/>
    <d v="2021-08-13T11:54:14"/>
    <n v="92911"/>
    <n v="305103"/>
    <x v="10"/>
    <x v="2"/>
  </r>
  <r>
    <n v="377853"/>
    <d v="2021-08-13T12:00:51"/>
    <n v="328775"/>
    <n v="5151"/>
    <x v="11"/>
    <x v="2"/>
  </r>
  <r>
    <n v="377857"/>
    <d v="2021-08-13T12:01:55"/>
    <n v="72786"/>
    <n v="390546"/>
    <x v="11"/>
    <x v="2"/>
  </r>
  <r>
    <n v="377862"/>
    <d v="2021-08-13T12:03:11"/>
    <n v="92575"/>
    <n v="192331"/>
    <x v="11"/>
    <x v="2"/>
  </r>
  <r>
    <n v="377863"/>
    <d v="2021-08-13T12:07:16"/>
    <n v="333997"/>
    <n v="158978"/>
    <x v="11"/>
    <x v="2"/>
  </r>
  <r>
    <n v="377867"/>
    <d v="2021-08-13T12:13:05"/>
    <n v="190996"/>
    <n v="23181"/>
    <x v="11"/>
    <x v="2"/>
  </r>
  <r>
    <n v="377871"/>
    <d v="2021-08-13T12:13:05"/>
    <n v="191681"/>
    <n v="78646"/>
    <x v="11"/>
    <x v="2"/>
  </r>
  <r>
    <n v="377874"/>
    <d v="2021-08-13T12:13:40"/>
    <n v="260499"/>
    <n v="189009"/>
    <x v="11"/>
    <x v="2"/>
  </r>
  <r>
    <n v="377875"/>
    <d v="2021-08-13T12:14:15"/>
    <n v="284620"/>
    <n v="405774"/>
    <x v="11"/>
    <x v="2"/>
  </r>
  <r>
    <n v="377878"/>
    <d v="2021-08-13T12:16:00"/>
    <n v="346785"/>
    <n v="347008"/>
    <x v="11"/>
    <x v="2"/>
  </r>
  <r>
    <n v="377879"/>
    <d v="2021-08-13T12:16:35"/>
    <n v="167773"/>
    <n v="230507"/>
    <x v="11"/>
    <x v="2"/>
  </r>
  <r>
    <n v="377882"/>
    <d v="2021-08-13T12:16:35"/>
    <n v="326060"/>
    <n v="184941"/>
    <x v="11"/>
    <x v="2"/>
  </r>
  <r>
    <n v="377884"/>
    <d v="2021-08-13T12:18:55"/>
    <n v="138341"/>
    <n v="127233"/>
    <x v="11"/>
    <x v="2"/>
  </r>
  <r>
    <n v="377888"/>
    <d v="2021-08-13T12:19:30"/>
    <n v="82482"/>
    <n v="298988"/>
    <x v="11"/>
    <x v="2"/>
  </r>
  <r>
    <n v="377890"/>
    <d v="2021-08-13T12:20:05"/>
    <n v="180203"/>
    <n v="138945"/>
    <x v="11"/>
    <x v="2"/>
  </r>
  <r>
    <n v="377895"/>
    <d v="2021-08-13T12:20:05"/>
    <n v="348528"/>
    <n v="180055"/>
    <x v="11"/>
    <x v="2"/>
  </r>
  <r>
    <n v="377898"/>
    <d v="2021-08-13T12:22:24"/>
    <n v="39834"/>
    <n v="449373"/>
    <x v="11"/>
    <x v="2"/>
  </r>
  <r>
    <n v="377903"/>
    <d v="2021-08-13T12:22:24"/>
    <n v="59214"/>
    <n v="412429"/>
    <x v="11"/>
    <x v="2"/>
  </r>
  <r>
    <n v="377908"/>
    <d v="2021-08-13T12:22:24"/>
    <n v="94288"/>
    <n v="411922"/>
    <x v="11"/>
    <x v="2"/>
  </r>
  <r>
    <n v="377911"/>
    <d v="2021-08-13T12:22:24"/>
    <n v="325346"/>
    <n v="463334"/>
    <x v="11"/>
    <x v="2"/>
  </r>
  <r>
    <n v="377914"/>
    <d v="2021-08-13T12:24:44"/>
    <n v="292913"/>
    <n v="347008"/>
    <x v="11"/>
    <x v="2"/>
  </r>
  <r>
    <n v="377918"/>
    <d v="2021-08-13T12:26:29"/>
    <n v="29791"/>
    <n v="304128"/>
    <x v="11"/>
    <x v="2"/>
  </r>
  <r>
    <n v="377920"/>
    <d v="2021-08-13T12:29:24"/>
    <n v="89428"/>
    <n v="189296"/>
    <x v="11"/>
    <x v="2"/>
  </r>
  <r>
    <n v="377925"/>
    <d v="2021-08-13T12:29:24"/>
    <n v="133764"/>
    <n v="411922"/>
    <x v="11"/>
    <x v="2"/>
  </r>
  <r>
    <n v="377928"/>
    <d v="2021-08-13T12:29:24"/>
    <n v="171244"/>
    <n v="254150"/>
    <x v="11"/>
    <x v="2"/>
  </r>
  <r>
    <n v="377930"/>
    <d v="2021-08-13T12:32:19"/>
    <n v="337195"/>
    <n v="325852"/>
    <x v="11"/>
    <x v="2"/>
  </r>
  <r>
    <n v="377934"/>
    <d v="2021-08-13T12:32:53"/>
    <n v="186713"/>
    <n v="180863"/>
    <x v="11"/>
    <x v="2"/>
  </r>
  <r>
    <n v="377937"/>
    <d v="2021-08-13T12:34:38"/>
    <n v="139550"/>
    <n v="97294"/>
    <x v="11"/>
    <x v="2"/>
  </r>
  <r>
    <n v="377941"/>
    <d v="2021-08-13T12:36:23"/>
    <n v="91375"/>
    <n v="112334"/>
    <x v="11"/>
    <x v="2"/>
  </r>
  <r>
    <n v="377942"/>
    <d v="2021-08-13T12:38:08"/>
    <n v="227290"/>
    <n v="230507"/>
    <x v="11"/>
    <x v="2"/>
  </r>
  <r>
    <n v="377945"/>
    <d v="2021-08-13T12:38:43"/>
    <n v="120558"/>
    <n v="411922"/>
    <x v="11"/>
    <x v="2"/>
  </r>
  <r>
    <n v="377948"/>
    <d v="2021-08-13T12:39:53"/>
    <n v="322649"/>
    <n v="436070"/>
    <x v="11"/>
    <x v="2"/>
  </r>
  <r>
    <n v="377949"/>
    <d v="2021-08-13T12:40:28"/>
    <n v="227382"/>
    <n v="153893"/>
    <x v="11"/>
    <x v="2"/>
  </r>
  <r>
    <n v="377951"/>
    <d v="2021-08-13T12:41:03"/>
    <n v="28457"/>
    <n v="379466"/>
    <x v="11"/>
    <x v="2"/>
  </r>
  <r>
    <n v="377954"/>
    <d v="2021-08-13T12:41:38"/>
    <n v="219559"/>
    <n v="181651"/>
    <x v="11"/>
    <x v="2"/>
  </r>
  <r>
    <n v="377957"/>
    <d v="2021-08-13T12:43:58"/>
    <n v="163208"/>
    <n v="347008"/>
    <x v="11"/>
    <x v="2"/>
  </r>
  <r>
    <n v="377961"/>
    <d v="2021-08-13T12:45:42"/>
    <n v="98874"/>
    <n v="347008"/>
    <x v="11"/>
    <x v="2"/>
  </r>
  <r>
    <n v="377966"/>
    <d v="2021-08-13T12:46:17"/>
    <n v="178793"/>
    <n v="182984"/>
    <x v="11"/>
    <x v="2"/>
  </r>
  <r>
    <n v="377969"/>
    <d v="2021-08-13T12:46:17"/>
    <n v="303440"/>
    <n v="63469"/>
    <x v="11"/>
    <x v="2"/>
  </r>
  <r>
    <n v="377971"/>
    <d v="2021-08-13T12:48:37"/>
    <n v="2847"/>
    <n v="191893"/>
    <x v="11"/>
    <x v="2"/>
  </r>
  <r>
    <n v="377972"/>
    <d v="2021-08-13T12:48:37"/>
    <n v="330182"/>
    <n v="273577"/>
    <x v="11"/>
    <x v="2"/>
  </r>
  <r>
    <n v="377977"/>
    <d v="2021-08-13T12:52:42"/>
    <n v="18702"/>
    <n v="133953"/>
    <x v="11"/>
    <x v="2"/>
  </r>
  <r>
    <n v="377980"/>
    <d v="2021-08-13T12:55:37"/>
    <n v="144401"/>
    <n v="244574"/>
    <x v="11"/>
    <x v="2"/>
  </r>
  <r>
    <n v="377982"/>
    <d v="2021-08-13T12:55:37"/>
    <n v="205358"/>
    <n v="377180"/>
    <x v="11"/>
    <x v="2"/>
  </r>
  <r>
    <n v="377984"/>
    <d v="2021-08-13T12:55:37"/>
    <n v="223157"/>
    <n v="111368"/>
    <x v="11"/>
    <x v="2"/>
  </r>
  <r>
    <n v="377989"/>
    <d v="2021-08-13T12:57:21"/>
    <n v="103240"/>
    <n v="155428"/>
    <x v="11"/>
    <x v="2"/>
  </r>
  <r>
    <n v="377993"/>
    <d v="2021-08-13T12:57:56"/>
    <n v="134723"/>
    <n v="72511"/>
    <x v="11"/>
    <x v="2"/>
  </r>
  <r>
    <n v="377998"/>
    <d v="2021-08-13T12:58:05"/>
    <n v="135192"/>
    <n v="270522"/>
    <x v="11"/>
    <x v="2"/>
  </r>
  <r>
    <n v="378001"/>
    <d v="2021-08-13T12:58:34"/>
    <n v="316182"/>
    <n v="347393"/>
    <x v="11"/>
    <x v="2"/>
  </r>
  <r>
    <n v="378003"/>
    <d v="2021-08-13T12:59:06"/>
    <n v="289158"/>
    <n v="122902"/>
    <x v="11"/>
    <x v="2"/>
  </r>
  <r>
    <n v="378005"/>
    <d v="2021-08-13T12:59:41"/>
    <n v="64795"/>
    <n v="320264"/>
    <x v="11"/>
    <x v="2"/>
  </r>
  <r>
    <n v="378010"/>
    <d v="2021-08-13T12:59:41"/>
    <n v="294128"/>
    <n v="141622"/>
    <x v="11"/>
    <x v="2"/>
  </r>
  <r>
    <n v="378014"/>
    <d v="2021-08-13T13:00:16"/>
    <n v="218556"/>
    <n v="145779"/>
    <x v="12"/>
    <x v="2"/>
  </r>
  <r>
    <n v="378015"/>
    <d v="2021-08-13T13:01:26"/>
    <n v="167390"/>
    <n v="341081"/>
    <x v="12"/>
    <x v="2"/>
  </r>
  <r>
    <n v="378016"/>
    <d v="2021-08-13T13:02:36"/>
    <n v="41305"/>
    <n v="82901"/>
    <x v="12"/>
    <x v="2"/>
  </r>
  <r>
    <n v="378018"/>
    <d v="2021-08-13T13:03:11"/>
    <n v="177698"/>
    <n v="234810"/>
    <x v="12"/>
    <x v="2"/>
  </r>
  <r>
    <n v="378023"/>
    <d v="2021-08-13T13:04:21"/>
    <n v="19348"/>
    <n v="301890"/>
    <x v="12"/>
    <x v="2"/>
  </r>
  <r>
    <n v="378025"/>
    <d v="2021-08-13T13:06:41"/>
    <n v="88050"/>
    <n v="439981"/>
    <x v="12"/>
    <x v="2"/>
  </r>
  <r>
    <n v="378027"/>
    <d v="2021-08-13T13:09:07"/>
    <n v="344132"/>
    <n v="37644"/>
    <x v="12"/>
    <x v="2"/>
  </r>
  <r>
    <n v="378030"/>
    <d v="2021-08-13T13:10:10"/>
    <n v="52435"/>
    <n v="182191"/>
    <x v="12"/>
    <x v="2"/>
  </r>
  <r>
    <n v="378032"/>
    <d v="2021-08-13T13:10:45"/>
    <n v="345460"/>
    <n v="36482"/>
    <x v="12"/>
    <x v="2"/>
  </r>
  <r>
    <n v="378034"/>
    <d v="2021-08-13T13:12:30"/>
    <n v="88602"/>
    <n v="189009"/>
    <x v="12"/>
    <x v="2"/>
  </r>
  <r>
    <n v="378038"/>
    <d v="2021-08-13T13:13:40"/>
    <n v="119594"/>
    <n v="217497"/>
    <x v="12"/>
    <x v="2"/>
  </r>
  <r>
    <n v="378042"/>
    <d v="2021-08-13T13:14:15"/>
    <n v="181241"/>
    <n v="301748"/>
    <x v="12"/>
    <x v="2"/>
  </r>
  <r>
    <n v="378047"/>
    <d v="2021-08-13T13:14:15"/>
    <n v="199564"/>
    <n v="258219"/>
    <x v="12"/>
    <x v="2"/>
  </r>
  <r>
    <n v="378049"/>
    <d v="2021-08-13T13:16:00"/>
    <n v="323817"/>
    <n v="112334"/>
    <x v="12"/>
    <x v="2"/>
  </r>
  <r>
    <n v="378050"/>
    <d v="2021-08-13T13:18:55"/>
    <n v="341137"/>
    <n v="229920"/>
    <x v="12"/>
    <x v="2"/>
  </r>
  <r>
    <n v="378053"/>
    <d v="2021-08-13T13:20:40"/>
    <n v="313484"/>
    <n v="264283"/>
    <x v="12"/>
    <x v="2"/>
  </r>
  <r>
    <n v="378055"/>
    <d v="2021-08-13T13:24:44"/>
    <n v="22573"/>
    <n v="459697"/>
    <x v="12"/>
    <x v="2"/>
  </r>
  <r>
    <n v="378058"/>
    <d v="2021-08-13T13:25:19"/>
    <n v="216297"/>
    <n v="230507"/>
    <x v="12"/>
    <x v="2"/>
  </r>
  <r>
    <n v="378059"/>
    <d v="2021-08-13T13:29:24"/>
    <n v="34773"/>
    <n v="158978"/>
    <x v="12"/>
    <x v="2"/>
  </r>
  <r>
    <n v="378064"/>
    <d v="2021-08-13T13:29:24"/>
    <n v="176973"/>
    <n v="297015"/>
    <x v="12"/>
    <x v="2"/>
  </r>
  <r>
    <n v="378068"/>
    <d v="2021-08-13T13:29:59"/>
    <n v="63812"/>
    <n v="471403"/>
    <x v="12"/>
    <x v="2"/>
  </r>
  <r>
    <n v="378072"/>
    <d v="2021-08-13T13:29:59"/>
    <n v="343813"/>
    <n v="226229"/>
    <x v="12"/>
    <x v="2"/>
  </r>
  <r>
    <n v="378074"/>
    <d v="2021-08-13T13:30:14"/>
    <n v="11116"/>
    <n v="439981"/>
    <x v="12"/>
    <x v="2"/>
  </r>
  <r>
    <n v="378079"/>
    <d v="2021-08-13T13:30:34"/>
    <n v="27034"/>
    <n v="388561"/>
    <x v="12"/>
    <x v="2"/>
  </r>
  <r>
    <n v="378084"/>
    <d v="2021-08-13T13:30:34"/>
    <n v="227316"/>
    <n v="411922"/>
    <x v="12"/>
    <x v="2"/>
  </r>
  <r>
    <n v="378086"/>
    <d v="2021-08-13T13:31:41"/>
    <n v="123422"/>
    <n v="191893"/>
    <x v="12"/>
    <x v="2"/>
  </r>
  <r>
    <n v="378091"/>
    <d v="2021-08-13T13:31:44"/>
    <n v="240014"/>
    <n v="91585"/>
    <x v="12"/>
    <x v="2"/>
  </r>
  <r>
    <n v="378096"/>
    <d v="2021-08-13T13:32:53"/>
    <n v="285591"/>
    <n v="4199"/>
    <x v="12"/>
    <x v="2"/>
  </r>
  <r>
    <n v="378101"/>
    <d v="2021-08-13T13:33:07"/>
    <n v="252118"/>
    <n v="35405"/>
    <x v="12"/>
    <x v="2"/>
  </r>
  <r>
    <n v="378102"/>
    <d v="2021-08-13T13:34:03"/>
    <n v="1079"/>
    <n v="5151"/>
    <x v="12"/>
    <x v="2"/>
  </r>
  <r>
    <n v="378105"/>
    <d v="2021-08-13T13:34:38"/>
    <n v="286832"/>
    <n v="302612"/>
    <x v="12"/>
    <x v="2"/>
  </r>
  <r>
    <n v="378106"/>
    <d v="2021-08-13T13:35:13"/>
    <n v="258442"/>
    <n v="411922"/>
    <x v="12"/>
    <x v="2"/>
  </r>
  <r>
    <n v="378107"/>
    <d v="2021-08-13T13:36:58"/>
    <n v="216799"/>
    <n v="182191"/>
    <x v="12"/>
    <x v="2"/>
  </r>
  <r>
    <n v="378109"/>
    <d v="2021-08-13T13:38:53"/>
    <n v="274905"/>
    <n v="75550"/>
    <x v="12"/>
    <x v="2"/>
  </r>
  <r>
    <n v="378111"/>
    <d v="2021-08-13T13:39:18"/>
    <n v="82383"/>
    <n v="357547"/>
    <x v="12"/>
    <x v="2"/>
  </r>
  <r>
    <n v="378113"/>
    <d v="2021-08-13T13:41:03"/>
    <n v="15077"/>
    <n v="367087"/>
    <x v="12"/>
    <x v="2"/>
  </r>
  <r>
    <n v="378114"/>
    <d v="2021-08-13T13:41:38"/>
    <n v="244007"/>
    <n v="411922"/>
    <x v="12"/>
    <x v="2"/>
  </r>
  <r>
    <n v="378119"/>
    <d v="2021-08-13T13:41:38"/>
    <n v="337906"/>
    <n v="14047"/>
    <x v="12"/>
    <x v="2"/>
  </r>
  <r>
    <n v="378123"/>
    <d v="2021-08-13T13:42:13"/>
    <n v="94344"/>
    <n v="209917"/>
    <x v="12"/>
    <x v="2"/>
  </r>
  <r>
    <n v="378125"/>
    <d v="2021-08-13T13:43:58"/>
    <n v="221953"/>
    <n v="158978"/>
    <x v="12"/>
    <x v="2"/>
  </r>
  <r>
    <n v="378130"/>
    <d v="2021-08-13T13:46:17"/>
    <n v="107884"/>
    <n v="303258"/>
    <x v="12"/>
    <x v="2"/>
  </r>
  <r>
    <n v="378132"/>
    <d v="2021-08-13T13:46:52"/>
    <n v="146387"/>
    <n v="227775"/>
    <x v="12"/>
    <x v="2"/>
  </r>
  <r>
    <n v="378134"/>
    <d v="2021-08-13T13:47:27"/>
    <n v="262379"/>
    <n v="122902"/>
    <x v="12"/>
    <x v="2"/>
  </r>
  <r>
    <n v="378136"/>
    <d v="2021-08-13T13:48:37"/>
    <n v="217111"/>
    <n v="230507"/>
    <x v="12"/>
    <x v="2"/>
  </r>
  <r>
    <n v="378141"/>
    <d v="2021-08-13T13:48:37"/>
    <n v="160175"/>
    <n v="81861"/>
    <x v="12"/>
    <x v="2"/>
  </r>
  <r>
    <n v="378146"/>
    <d v="2021-08-13T13:49:12"/>
    <n v="13625"/>
    <n v="158978"/>
    <x v="12"/>
    <x v="2"/>
  </r>
  <r>
    <n v="378148"/>
    <d v="2021-08-13T13:49:47"/>
    <n v="259078"/>
    <n v="327633"/>
    <x v="12"/>
    <x v="2"/>
  </r>
  <r>
    <n v="378153"/>
    <d v="2021-08-13T13:50:57"/>
    <n v="147265"/>
    <n v="128969"/>
    <x v="12"/>
    <x v="2"/>
  </r>
  <r>
    <n v="378157"/>
    <d v="2021-08-13T13:52:19"/>
    <n v="85780"/>
    <n v="396686"/>
    <x v="12"/>
    <x v="2"/>
  </r>
  <r>
    <n v="378158"/>
    <d v="2021-08-13T13:53:17"/>
    <n v="312099"/>
    <n v="351192"/>
    <x v="12"/>
    <x v="2"/>
  </r>
  <r>
    <n v="378161"/>
    <d v="2021-08-13T13:53:52"/>
    <n v="87278"/>
    <n v="410566"/>
    <x v="12"/>
    <x v="2"/>
  </r>
  <r>
    <n v="378164"/>
    <d v="2021-08-13T13:54:27"/>
    <n v="56672"/>
    <n v="192331"/>
    <x v="12"/>
    <x v="2"/>
  </r>
  <r>
    <n v="378165"/>
    <d v="2021-08-13T13:55:02"/>
    <n v="36811"/>
    <n v="191893"/>
    <x v="12"/>
    <x v="2"/>
  </r>
  <r>
    <n v="378168"/>
    <d v="2021-08-13T13:55:37"/>
    <n v="222699"/>
    <n v="450285"/>
    <x v="12"/>
    <x v="2"/>
  </r>
  <r>
    <n v="378169"/>
    <d v="2021-08-13T13:56:47"/>
    <n v="340464"/>
    <n v="158978"/>
    <x v="12"/>
    <x v="2"/>
  </r>
  <r>
    <n v="378174"/>
    <d v="2021-08-13T13:57:21"/>
    <n v="56805"/>
    <n v="347393"/>
    <x v="12"/>
    <x v="2"/>
  </r>
  <r>
    <n v="378177"/>
    <d v="2021-08-13T14:00:00"/>
    <n v="216402"/>
    <n v="295484"/>
    <x v="13"/>
    <x v="2"/>
  </r>
  <r>
    <n v="378179"/>
    <d v="2021-08-13T14:00:16"/>
    <n v="230330"/>
    <n v="123413"/>
    <x v="13"/>
    <x v="2"/>
  </r>
  <r>
    <n v="378182"/>
    <d v="2021-08-13T14:00:51"/>
    <n v="60831"/>
    <n v="179296"/>
    <x v="13"/>
    <x v="2"/>
  </r>
  <r>
    <n v="378185"/>
    <d v="2021-08-13T14:00:51"/>
    <n v="192570"/>
    <n v="88863"/>
    <x v="13"/>
    <x v="2"/>
  </r>
  <r>
    <n v="378188"/>
    <d v="2021-08-13T14:01:26"/>
    <n v="36281"/>
    <n v="454139"/>
    <x v="13"/>
    <x v="2"/>
  </r>
  <r>
    <n v="378192"/>
    <d v="2021-08-13T14:02:36"/>
    <n v="145083"/>
    <n v="172536"/>
    <x v="13"/>
    <x v="2"/>
  </r>
  <r>
    <n v="378197"/>
    <d v="2021-08-13T14:02:36"/>
    <n v="282964"/>
    <n v="154256"/>
    <x v="13"/>
    <x v="2"/>
  </r>
  <r>
    <n v="378199"/>
    <d v="2021-08-13T14:03:11"/>
    <n v="229693"/>
    <n v="155551"/>
    <x v="13"/>
    <x v="2"/>
  </r>
  <r>
    <n v="378204"/>
    <d v="2021-08-13T14:03:11"/>
    <n v="184761"/>
    <n v="5151"/>
    <x v="13"/>
    <x v="2"/>
  </r>
  <r>
    <n v="378209"/>
    <d v="2021-08-13T14:03:11"/>
    <n v="237367"/>
    <n v="142023"/>
    <x v="13"/>
    <x v="2"/>
  </r>
  <r>
    <n v="378213"/>
    <d v="2021-08-13T14:04:21"/>
    <n v="298597"/>
    <n v="300941"/>
    <x v="13"/>
    <x v="2"/>
  </r>
  <r>
    <n v="378214"/>
    <d v="2021-08-13T14:04:21"/>
    <n v="285219"/>
    <n v="158978"/>
    <x v="13"/>
    <x v="2"/>
  </r>
  <r>
    <n v="378217"/>
    <d v="2021-08-13T14:04:56"/>
    <n v="56253"/>
    <n v="253722"/>
    <x v="13"/>
    <x v="2"/>
  </r>
  <r>
    <n v="378220"/>
    <d v="2021-08-13T14:04:56"/>
    <n v="107901"/>
    <n v="81226"/>
    <x v="13"/>
    <x v="2"/>
  </r>
  <r>
    <n v="378221"/>
    <d v="2021-08-13T14:05:31"/>
    <n v="171369"/>
    <n v="227775"/>
    <x v="13"/>
    <x v="2"/>
  </r>
  <r>
    <n v="378225"/>
    <d v="2021-08-13T14:06:14"/>
    <n v="18313"/>
    <n v="59310"/>
    <x v="13"/>
    <x v="2"/>
  </r>
  <r>
    <n v="378230"/>
    <d v="2021-08-13T14:07:12"/>
    <n v="298740"/>
    <n v="279264"/>
    <x v="13"/>
    <x v="2"/>
  </r>
  <r>
    <n v="378232"/>
    <d v="2021-08-13T14:08:26"/>
    <n v="87744"/>
    <n v="253060"/>
    <x v="13"/>
    <x v="2"/>
  </r>
  <r>
    <n v="378236"/>
    <d v="2021-08-13T14:09:00"/>
    <n v="11353"/>
    <n v="472908"/>
    <x v="13"/>
    <x v="2"/>
  </r>
  <r>
    <n v="378239"/>
    <d v="2021-08-13T14:09:35"/>
    <n v="229972"/>
    <n v="104274"/>
    <x v="13"/>
    <x v="2"/>
  </r>
  <r>
    <n v="378244"/>
    <d v="2021-08-13T14:10:10"/>
    <n v="174797"/>
    <n v="21407"/>
    <x v="13"/>
    <x v="2"/>
  </r>
  <r>
    <n v="378245"/>
    <d v="2021-08-13T14:13:40"/>
    <n v="321044"/>
    <n v="347393"/>
    <x v="13"/>
    <x v="2"/>
  </r>
  <r>
    <n v="378246"/>
    <d v="2021-08-13T14:16:00"/>
    <n v="70291"/>
    <n v="60239"/>
    <x v="13"/>
    <x v="2"/>
  </r>
  <r>
    <n v="378251"/>
    <d v="2021-08-13T14:16:35"/>
    <n v="24291"/>
    <n v="21760"/>
    <x v="13"/>
    <x v="2"/>
  </r>
  <r>
    <n v="378252"/>
    <d v="2021-08-13T14:16:35"/>
    <n v="338471"/>
    <n v="21407"/>
    <x v="13"/>
    <x v="2"/>
  </r>
  <r>
    <n v="378254"/>
    <d v="2021-08-13T14:17:10"/>
    <n v="234944"/>
    <n v="36482"/>
    <x v="13"/>
    <x v="2"/>
  </r>
  <r>
    <n v="378258"/>
    <d v="2021-08-13T14:20:38"/>
    <n v="343691"/>
    <n v="470762"/>
    <x v="13"/>
    <x v="2"/>
  </r>
  <r>
    <n v="378261"/>
    <d v="2021-08-13T14:21:14"/>
    <n v="75550"/>
    <n v="118549"/>
    <x v="13"/>
    <x v="2"/>
  </r>
  <r>
    <n v="378262"/>
    <d v="2021-08-13T14:22:24"/>
    <n v="342943"/>
    <n v="250679"/>
    <x v="13"/>
    <x v="2"/>
  </r>
  <r>
    <n v="378265"/>
    <d v="2021-08-13T14:23:34"/>
    <n v="391"/>
    <n v="190676"/>
    <x v="13"/>
    <x v="2"/>
  </r>
  <r>
    <n v="378270"/>
    <d v="2021-08-13T14:23:34"/>
    <n v="79702"/>
    <n v="327633"/>
    <x v="13"/>
    <x v="2"/>
  </r>
  <r>
    <n v="378274"/>
    <d v="2021-08-13T14:25:26"/>
    <n v="250841"/>
    <n v="182191"/>
    <x v="13"/>
    <x v="2"/>
  </r>
  <r>
    <n v="378279"/>
    <d v="2021-08-13T14:25:54"/>
    <n v="195252"/>
    <n v="258219"/>
    <x v="13"/>
    <x v="2"/>
  </r>
  <r>
    <n v="378281"/>
    <d v="2021-08-13T14:27:39"/>
    <n v="35001"/>
    <n v="123413"/>
    <x v="13"/>
    <x v="2"/>
  </r>
  <r>
    <n v="378284"/>
    <d v="2021-08-13T14:27:39"/>
    <n v="86449"/>
    <n v="359047"/>
    <x v="13"/>
    <x v="2"/>
  </r>
  <r>
    <n v="378289"/>
    <d v="2021-08-13T14:27:39"/>
    <n v="241198"/>
    <n v="89820"/>
    <x v="13"/>
    <x v="2"/>
  </r>
  <r>
    <n v="378294"/>
    <d v="2021-08-13T14:28:49"/>
    <n v="251772"/>
    <n v="118549"/>
    <x v="13"/>
    <x v="2"/>
  </r>
  <r>
    <n v="378296"/>
    <d v="2021-08-13T14:30:34"/>
    <n v="13193"/>
    <n v="179296"/>
    <x v="13"/>
    <x v="2"/>
  </r>
  <r>
    <n v="378301"/>
    <d v="2021-08-13T14:30:34"/>
    <n v="195424"/>
    <n v="71198"/>
    <x v="13"/>
    <x v="2"/>
  </r>
  <r>
    <n v="378304"/>
    <d v="2021-08-13T14:30:34"/>
    <n v="297303"/>
    <n v="324893"/>
    <x v="13"/>
    <x v="2"/>
  </r>
  <r>
    <n v="378306"/>
    <d v="2021-08-13T14:31:09"/>
    <n v="30177"/>
    <n v="411922"/>
    <x v="13"/>
    <x v="2"/>
  </r>
  <r>
    <n v="378310"/>
    <d v="2021-08-13T14:31:09"/>
    <n v="281541"/>
    <n v="392493"/>
    <x v="13"/>
    <x v="2"/>
  </r>
  <r>
    <n v="378312"/>
    <d v="2021-08-13T14:31:44"/>
    <n v="185736"/>
    <n v="470762"/>
    <x v="13"/>
    <x v="2"/>
  </r>
  <r>
    <n v="378314"/>
    <d v="2021-08-13T14:32:53"/>
    <n v="106308"/>
    <n v="108086"/>
    <x v="13"/>
    <x v="2"/>
  </r>
  <r>
    <n v="378316"/>
    <d v="2021-08-13T14:34:03"/>
    <n v="166582"/>
    <n v="208822"/>
    <x v="13"/>
    <x v="2"/>
  </r>
  <r>
    <n v="378319"/>
    <d v="2021-08-13T14:34:38"/>
    <n v="291829"/>
    <n v="92666"/>
    <x v="13"/>
    <x v="2"/>
  </r>
  <r>
    <n v="378324"/>
    <d v="2021-08-13T14:35:13"/>
    <n v="237848"/>
    <n v="96200"/>
    <x v="13"/>
    <x v="2"/>
  </r>
  <r>
    <n v="378329"/>
    <d v="2021-08-13T14:36:58"/>
    <n v="56921"/>
    <n v="184629"/>
    <x v="13"/>
    <x v="2"/>
  </r>
  <r>
    <n v="378333"/>
    <d v="2021-08-13T14:36:58"/>
    <n v="78746"/>
    <n v="249086"/>
    <x v="13"/>
    <x v="2"/>
  </r>
  <r>
    <n v="378335"/>
    <d v="2021-08-13T14:36:58"/>
    <n v="142100"/>
    <n v="301748"/>
    <x v="13"/>
    <x v="2"/>
  </r>
  <r>
    <n v="378338"/>
    <d v="2021-08-13T14:36:58"/>
    <n v="272420"/>
    <n v="112456"/>
    <x v="13"/>
    <x v="2"/>
  </r>
  <r>
    <n v="378343"/>
    <d v="2021-08-13T14:37:33"/>
    <n v="81145"/>
    <n v="21760"/>
    <x v="13"/>
    <x v="2"/>
  </r>
  <r>
    <n v="378348"/>
    <d v="2021-08-13T14:37:33"/>
    <n v="327466"/>
    <n v="250679"/>
    <x v="13"/>
    <x v="2"/>
  </r>
  <r>
    <n v="378352"/>
    <d v="2021-08-13T14:38:08"/>
    <n v="39470"/>
    <n v="224330"/>
    <x v="13"/>
    <x v="2"/>
  </r>
  <r>
    <n v="378353"/>
    <d v="2021-08-13T14:38:43"/>
    <n v="67397"/>
    <n v="4316"/>
    <x v="13"/>
    <x v="2"/>
  </r>
  <r>
    <n v="378358"/>
    <d v="2021-08-13T14:38:43"/>
    <n v="106545"/>
    <n v="112119"/>
    <x v="13"/>
    <x v="2"/>
  </r>
  <r>
    <n v="378360"/>
    <d v="2021-08-13T14:40:28"/>
    <n v="228460"/>
    <n v="390063"/>
    <x v="13"/>
    <x v="2"/>
  </r>
  <r>
    <n v="378363"/>
    <d v="2021-08-13T14:41:38"/>
    <n v="60628"/>
    <n v="238134"/>
    <x v="13"/>
    <x v="2"/>
  </r>
  <r>
    <n v="378366"/>
    <d v="2021-08-13T14:42:13"/>
    <n v="86279"/>
    <n v="351192"/>
    <x v="13"/>
    <x v="2"/>
  </r>
  <r>
    <n v="378369"/>
    <d v="2021-08-13T14:42:13"/>
    <n v="104192"/>
    <n v="258251"/>
    <x v="13"/>
    <x v="2"/>
  </r>
  <r>
    <n v="378373"/>
    <d v="2021-08-13T14:42:13"/>
    <n v="134277"/>
    <n v="465849"/>
    <x v="13"/>
    <x v="2"/>
  </r>
  <r>
    <n v="378374"/>
    <d v="2021-08-13T14:42:48"/>
    <n v="217418"/>
    <n v="387595"/>
    <x v="13"/>
    <x v="2"/>
  </r>
  <r>
    <n v="378378"/>
    <d v="2021-08-13T14:43:12"/>
    <n v="291284"/>
    <n v="260077"/>
    <x v="13"/>
    <x v="2"/>
  </r>
  <r>
    <n v="378380"/>
    <d v="2021-08-13T14:43:23"/>
    <n v="14963"/>
    <n v="12149"/>
    <x v="13"/>
    <x v="2"/>
  </r>
  <r>
    <n v="378382"/>
    <d v="2021-08-13T14:44:33"/>
    <n v="157091"/>
    <n v="352892"/>
    <x v="13"/>
    <x v="2"/>
  </r>
  <r>
    <n v="378386"/>
    <d v="2021-08-13T14:44:33"/>
    <n v="339021"/>
    <n v="122902"/>
    <x v="13"/>
    <x v="2"/>
  </r>
  <r>
    <n v="378390"/>
    <d v="2021-08-13T14:45:07"/>
    <n v="57949"/>
    <n v="123413"/>
    <x v="13"/>
    <x v="2"/>
  </r>
  <r>
    <n v="378392"/>
    <d v="2021-08-13T14:45:42"/>
    <n v="194448"/>
    <n v="29267"/>
    <x v="13"/>
    <x v="2"/>
  </r>
  <r>
    <n v="378396"/>
    <d v="2021-08-13T14:46:17"/>
    <n v="155504"/>
    <n v="335057"/>
    <x v="13"/>
    <x v="2"/>
  </r>
  <r>
    <n v="378400"/>
    <d v="2021-08-13T14:47:27"/>
    <n v="62644"/>
    <n v="183290"/>
    <x v="13"/>
    <x v="2"/>
  </r>
  <r>
    <n v="378401"/>
    <d v="2021-08-13T14:48:02"/>
    <n v="195980"/>
    <n v="16360"/>
    <x v="13"/>
    <x v="2"/>
  </r>
  <r>
    <n v="378405"/>
    <d v="2021-08-13T14:48:37"/>
    <n v="212782"/>
    <n v="43842"/>
    <x v="13"/>
    <x v="2"/>
  </r>
  <r>
    <n v="378406"/>
    <d v="2021-08-13T14:48:37"/>
    <n v="339022"/>
    <n v="154256"/>
    <x v="13"/>
    <x v="2"/>
  </r>
  <r>
    <n v="378411"/>
    <d v="2021-08-13T14:49:47"/>
    <n v="125087"/>
    <n v="298909"/>
    <x v="13"/>
    <x v="2"/>
  </r>
  <r>
    <n v="378414"/>
    <d v="2021-08-13T14:51:32"/>
    <n v="169063"/>
    <n v="36482"/>
    <x v="13"/>
    <x v="2"/>
  </r>
  <r>
    <n v="378417"/>
    <d v="2021-08-13T14:52:07"/>
    <n v="75963"/>
    <n v="230507"/>
    <x v="13"/>
    <x v="2"/>
  </r>
  <r>
    <n v="378419"/>
    <d v="2021-08-13T14:52:07"/>
    <n v="340103"/>
    <n v="284536"/>
    <x v="13"/>
    <x v="2"/>
  </r>
  <r>
    <n v="378420"/>
    <d v="2021-08-13T14:53:17"/>
    <n v="24209"/>
    <n v="207410"/>
    <x v="13"/>
    <x v="2"/>
  </r>
  <r>
    <n v="378424"/>
    <d v="2021-08-13T14:53:17"/>
    <n v="101126"/>
    <n v="150870"/>
    <x v="13"/>
    <x v="2"/>
  </r>
  <r>
    <n v="378427"/>
    <d v="2021-08-13T14:53:17"/>
    <n v="255078"/>
    <n v="446536"/>
    <x v="13"/>
    <x v="2"/>
  </r>
  <r>
    <n v="378432"/>
    <d v="2021-08-13T14:54:27"/>
    <n v="164680"/>
    <n v="472330"/>
    <x v="13"/>
    <x v="2"/>
  </r>
  <r>
    <n v="378435"/>
    <d v="2021-08-13T14:55:37"/>
    <n v="114377"/>
    <n v="251823"/>
    <x v="13"/>
    <x v="2"/>
  </r>
  <r>
    <n v="378437"/>
    <d v="2021-08-13T14:55:37"/>
    <n v="232254"/>
    <n v="118549"/>
    <x v="13"/>
    <x v="2"/>
  </r>
  <r>
    <n v="378441"/>
    <d v="2021-08-13T14:56:10"/>
    <n v="340294"/>
    <n v="75550"/>
    <x v="13"/>
    <x v="2"/>
  </r>
  <r>
    <n v="378446"/>
    <d v="2021-08-13T14:56:12"/>
    <n v="105806"/>
    <n v="439981"/>
    <x v="13"/>
    <x v="2"/>
  </r>
  <r>
    <n v="378451"/>
    <d v="2021-08-13T14:57:21"/>
    <n v="174417"/>
    <n v="105200"/>
    <x v="13"/>
    <x v="2"/>
  </r>
  <r>
    <n v="378453"/>
    <d v="2021-08-13T14:58:31"/>
    <n v="112323"/>
    <n v="139440"/>
    <x v="13"/>
    <x v="2"/>
  </r>
  <r>
    <n v="378456"/>
    <d v="2021-08-13T14:59:06"/>
    <n v="244537"/>
    <n v="250679"/>
    <x v="13"/>
    <x v="2"/>
  </r>
  <r>
    <n v="378458"/>
    <d v="2021-08-13T14:59:06"/>
    <n v="271156"/>
    <n v="165432"/>
    <x v="13"/>
    <x v="2"/>
  </r>
  <r>
    <n v="378459"/>
    <d v="2021-08-13T15:00:16"/>
    <n v="286692"/>
    <n v="428166"/>
    <x v="14"/>
    <x v="2"/>
  </r>
  <r>
    <n v="378461"/>
    <d v="2021-08-13T15:00:51"/>
    <n v="27956"/>
    <n v="250679"/>
    <x v="14"/>
    <x v="2"/>
  </r>
  <r>
    <n v="378463"/>
    <d v="2021-08-13T15:00:51"/>
    <n v="233343"/>
    <n v="304128"/>
    <x v="14"/>
    <x v="2"/>
  </r>
  <r>
    <n v="378464"/>
    <d v="2021-08-13T15:00:51"/>
    <n v="303510"/>
    <n v="344690"/>
    <x v="14"/>
    <x v="2"/>
  </r>
  <r>
    <n v="378468"/>
    <d v="2021-08-13T15:02:01"/>
    <n v="153553"/>
    <n v="392434"/>
    <x v="14"/>
    <x v="2"/>
  </r>
  <r>
    <n v="378472"/>
    <d v="2021-08-13T15:02:53"/>
    <n v="274686"/>
    <n v="351192"/>
    <x v="14"/>
    <x v="2"/>
  </r>
  <r>
    <n v="378477"/>
    <d v="2021-08-13T15:03:11"/>
    <n v="132108"/>
    <n v="470208"/>
    <x v="14"/>
    <x v="2"/>
  </r>
  <r>
    <n v="378479"/>
    <d v="2021-08-13T15:03:11"/>
    <n v="274985"/>
    <n v="250679"/>
    <x v="14"/>
    <x v="2"/>
  </r>
  <r>
    <n v="378481"/>
    <d v="2021-08-13T15:03:46"/>
    <n v="51583"/>
    <n v="41396"/>
    <x v="14"/>
    <x v="2"/>
  </r>
  <r>
    <n v="378485"/>
    <d v="2021-08-13T15:05:31"/>
    <n v="162577"/>
    <n v="179296"/>
    <x v="14"/>
    <x v="2"/>
  </r>
  <r>
    <n v="378487"/>
    <d v="2021-08-13T15:06:06"/>
    <n v="283675"/>
    <n v="209122"/>
    <x v="14"/>
    <x v="2"/>
  </r>
  <r>
    <n v="378489"/>
    <d v="2021-08-13T15:06:06"/>
    <n v="345792"/>
    <n v="60239"/>
    <x v="14"/>
    <x v="2"/>
  </r>
  <r>
    <n v="378493"/>
    <d v="2021-08-13T15:07:12"/>
    <n v="250846"/>
    <n v="154256"/>
    <x v="14"/>
    <x v="2"/>
  </r>
  <r>
    <n v="378497"/>
    <d v="2021-08-13T15:07:16"/>
    <n v="25189"/>
    <n v="154228"/>
    <x v="14"/>
    <x v="2"/>
  </r>
  <r>
    <n v="378498"/>
    <d v="2021-08-13T15:08:26"/>
    <n v="333690"/>
    <n v="43927"/>
    <x v="14"/>
    <x v="2"/>
  </r>
  <r>
    <n v="378501"/>
    <d v="2021-08-13T15:10:45"/>
    <n v="32584"/>
    <n v="351192"/>
    <x v="14"/>
    <x v="2"/>
  </r>
  <r>
    <n v="378506"/>
    <d v="2021-08-13T15:10:45"/>
    <n v="59415"/>
    <n v="112334"/>
    <x v="14"/>
    <x v="2"/>
  </r>
  <r>
    <n v="378511"/>
    <d v="2021-08-13T15:11:20"/>
    <n v="179177"/>
    <n v="349014"/>
    <x v="14"/>
    <x v="2"/>
  </r>
  <r>
    <n v="378516"/>
    <d v="2021-08-13T15:11:55"/>
    <n v="130282"/>
    <n v="146115"/>
    <x v="14"/>
    <x v="2"/>
  </r>
  <r>
    <n v="378520"/>
    <d v="2021-08-13T15:12:30"/>
    <n v="91064"/>
    <n v="4199"/>
    <x v="14"/>
    <x v="2"/>
  </r>
  <r>
    <n v="378523"/>
    <d v="2021-08-13T15:12:30"/>
    <n v="265900"/>
    <n v="21407"/>
    <x v="14"/>
    <x v="2"/>
  </r>
  <r>
    <n v="378527"/>
    <d v="2021-08-13T15:12:58"/>
    <n v="206237"/>
    <n v="330333"/>
    <x v="14"/>
    <x v="2"/>
  </r>
  <r>
    <n v="378529"/>
    <d v="2021-08-13T15:13:05"/>
    <n v="34107"/>
    <n v="430242"/>
    <x v="14"/>
    <x v="2"/>
  </r>
  <r>
    <n v="378532"/>
    <d v="2021-08-13T15:13:05"/>
    <n v="146931"/>
    <n v="264901"/>
    <x v="14"/>
    <x v="2"/>
  </r>
  <r>
    <n v="378537"/>
    <d v="2021-08-13T15:13:05"/>
    <n v="211443"/>
    <n v="420981"/>
    <x v="14"/>
    <x v="2"/>
  </r>
  <r>
    <n v="378541"/>
    <d v="2021-08-13T15:14:15"/>
    <n v="212601"/>
    <n v="212212"/>
    <x v="14"/>
    <x v="2"/>
  </r>
  <r>
    <n v="378546"/>
    <d v="2021-08-13T15:14:15"/>
    <n v="271948"/>
    <n v="391404"/>
    <x v="14"/>
    <x v="2"/>
  </r>
  <r>
    <n v="378549"/>
    <d v="2021-08-13T15:14:53"/>
    <n v="83035"/>
    <n v="108086"/>
    <x v="14"/>
    <x v="2"/>
  </r>
  <r>
    <n v="378551"/>
    <d v="2021-08-13T15:15:25"/>
    <n v="131820"/>
    <n v="473233"/>
    <x v="14"/>
    <x v="2"/>
  </r>
  <r>
    <n v="378554"/>
    <d v="2021-08-13T15:16:00"/>
    <n v="56476"/>
    <n v="339039"/>
    <x v="14"/>
    <x v="2"/>
  </r>
  <r>
    <n v="378559"/>
    <d v="2021-08-13T15:16:35"/>
    <n v="251249"/>
    <n v="146115"/>
    <x v="14"/>
    <x v="2"/>
  </r>
  <r>
    <n v="378562"/>
    <d v="2021-08-13T15:17:10"/>
    <n v="326497"/>
    <n v="433247"/>
    <x v="14"/>
    <x v="2"/>
  </r>
  <r>
    <n v="378566"/>
    <d v="2021-08-13T15:17:45"/>
    <n v="164727"/>
    <n v="241927"/>
    <x v="14"/>
    <x v="2"/>
  </r>
  <r>
    <n v="378569"/>
    <d v="2021-08-13T15:17:45"/>
    <n v="218109"/>
    <n v="230507"/>
    <x v="14"/>
    <x v="2"/>
  </r>
  <r>
    <n v="378571"/>
    <d v="2021-08-13T15:18:20"/>
    <n v="98053"/>
    <n v="198146"/>
    <x v="14"/>
    <x v="2"/>
  </r>
  <r>
    <n v="378575"/>
    <d v="2021-08-13T15:18:55"/>
    <n v="17470"/>
    <n v="333889"/>
    <x v="14"/>
    <x v="2"/>
  </r>
  <r>
    <n v="378579"/>
    <d v="2021-08-13T15:20:40"/>
    <n v="320472"/>
    <n v="244574"/>
    <x v="14"/>
    <x v="2"/>
  </r>
  <r>
    <n v="378580"/>
    <d v="2021-08-13T15:23:34"/>
    <n v="121850"/>
    <n v="339123"/>
    <x v="14"/>
    <x v="2"/>
  </r>
  <r>
    <n v="378583"/>
    <d v="2021-08-13T15:23:34"/>
    <n v="189781"/>
    <n v="297015"/>
    <x v="14"/>
    <x v="2"/>
  </r>
  <r>
    <n v="378584"/>
    <d v="2021-08-13T15:25:19"/>
    <n v="170961"/>
    <n v="327633"/>
    <x v="14"/>
    <x v="2"/>
  </r>
  <r>
    <n v="378587"/>
    <d v="2021-08-13T15:25:54"/>
    <n v="76577"/>
    <n v="411922"/>
    <x v="14"/>
    <x v="2"/>
  </r>
  <r>
    <n v="378591"/>
    <d v="2021-08-13T15:26:29"/>
    <n v="233579"/>
    <n v="447567"/>
    <x v="14"/>
    <x v="2"/>
  </r>
  <r>
    <n v="378595"/>
    <d v="2021-08-13T15:27:04"/>
    <n v="246525"/>
    <n v="118549"/>
    <x v="14"/>
    <x v="2"/>
  </r>
  <r>
    <n v="378599"/>
    <d v="2021-08-13T15:27:39"/>
    <n v="101551"/>
    <n v="122902"/>
    <x v="14"/>
    <x v="2"/>
  </r>
  <r>
    <n v="378601"/>
    <d v="2021-08-13T15:28:14"/>
    <n v="129811"/>
    <n v="250679"/>
    <x v="14"/>
    <x v="2"/>
  </r>
  <r>
    <n v="378604"/>
    <d v="2021-08-13T15:28:49"/>
    <n v="168927"/>
    <n v="60239"/>
    <x v="14"/>
    <x v="2"/>
  </r>
  <r>
    <n v="378607"/>
    <d v="2021-08-13T15:28:49"/>
    <n v="314819"/>
    <n v="429732"/>
    <x v="14"/>
    <x v="2"/>
  </r>
  <r>
    <n v="378608"/>
    <d v="2021-08-13T15:29:24"/>
    <n v="285652"/>
    <n v="364695"/>
    <x v="14"/>
    <x v="2"/>
  </r>
  <r>
    <n v="378612"/>
    <d v="2021-08-13T15:29:24"/>
    <n v="301790"/>
    <n v="324991"/>
    <x v="14"/>
    <x v="2"/>
  </r>
  <r>
    <n v="378616"/>
    <d v="2021-08-13T15:32:10"/>
    <n v="193280"/>
    <n v="180554"/>
    <x v="14"/>
    <x v="2"/>
  </r>
  <r>
    <n v="378619"/>
    <d v="2021-08-13T15:32:19"/>
    <n v="309871"/>
    <n v="194726"/>
    <x v="14"/>
    <x v="2"/>
  </r>
  <r>
    <n v="378621"/>
    <d v="2021-08-13T15:32:53"/>
    <n v="121744"/>
    <n v="361821"/>
    <x v="14"/>
    <x v="2"/>
  </r>
  <r>
    <n v="378623"/>
    <d v="2021-08-13T15:33:28"/>
    <n v="12132"/>
    <n v="258219"/>
    <x v="14"/>
    <x v="2"/>
  </r>
  <r>
    <n v="378624"/>
    <d v="2021-08-13T15:33:28"/>
    <n v="163537"/>
    <n v="182191"/>
    <x v="14"/>
    <x v="2"/>
  </r>
  <r>
    <n v="378626"/>
    <d v="2021-08-13T15:33:28"/>
    <n v="232022"/>
    <n v="411922"/>
    <x v="14"/>
    <x v="2"/>
  </r>
  <r>
    <n v="378631"/>
    <d v="2021-08-13T15:33:28"/>
    <n v="335034"/>
    <n v="137899"/>
    <x v="14"/>
    <x v="2"/>
  </r>
  <r>
    <n v="378634"/>
    <d v="2021-08-13T15:34:03"/>
    <n v="121861"/>
    <n v="153808"/>
    <x v="14"/>
    <x v="2"/>
  </r>
  <r>
    <n v="378635"/>
    <d v="2021-08-13T15:34:34"/>
    <n v="168387"/>
    <n v="351192"/>
    <x v="14"/>
    <x v="2"/>
  </r>
  <r>
    <n v="378640"/>
    <d v="2021-08-13T15:36:23"/>
    <n v="20412"/>
    <n v="252370"/>
    <x v="14"/>
    <x v="2"/>
  </r>
  <r>
    <n v="378644"/>
    <d v="2021-08-13T15:36:58"/>
    <n v="167773"/>
    <n v="411922"/>
    <x v="14"/>
    <x v="2"/>
  </r>
  <r>
    <n v="378647"/>
    <d v="2021-08-13T15:38:08"/>
    <n v="6344"/>
    <n v="4316"/>
    <x v="14"/>
    <x v="2"/>
  </r>
  <r>
    <n v="378651"/>
    <d v="2021-08-13T15:38:08"/>
    <n v="300042"/>
    <n v="294042"/>
    <x v="14"/>
    <x v="2"/>
  </r>
  <r>
    <n v="378656"/>
    <d v="2021-08-13T15:39:22"/>
    <n v="169863"/>
    <n v="146115"/>
    <x v="14"/>
    <x v="2"/>
  </r>
  <r>
    <n v="378659"/>
    <d v="2021-08-13T15:39:53"/>
    <n v="77559"/>
    <n v="97699"/>
    <x v="14"/>
    <x v="2"/>
  </r>
  <r>
    <n v="378661"/>
    <d v="2021-08-13T15:39:53"/>
    <n v="171589"/>
    <n v="135377"/>
    <x v="14"/>
    <x v="2"/>
  </r>
  <r>
    <n v="378662"/>
    <d v="2021-08-13T15:40:28"/>
    <n v="29864"/>
    <n v="358481"/>
    <x v="14"/>
    <x v="2"/>
  </r>
  <r>
    <n v="378664"/>
    <d v="2021-08-13T15:40:28"/>
    <n v="96942"/>
    <n v="150985"/>
    <x v="14"/>
    <x v="2"/>
  </r>
  <r>
    <n v="378669"/>
    <d v="2021-08-13T15:40:28"/>
    <n v="107511"/>
    <n v="304267"/>
    <x v="14"/>
    <x v="2"/>
  </r>
  <r>
    <n v="378674"/>
    <d v="2021-08-13T15:41:38"/>
    <n v="212234"/>
    <n v="472712"/>
    <x v="14"/>
    <x v="2"/>
  </r>
  <r>
    <n v="378675"/>
    <d v="2021-08-13T15:41:38"/>
    <n v="320979"/>
    <n v="250679"/>
    <x v="14"/>
    <x v="2"/>
  </r>
  <r>
    <n v="378680"/>
    <d v="2021-08-13T15:43:12"/>
    <n v="285760"/>
    <n v="182648"/>
    <x v="14"/>
    <x v="2"/>
  </r>
  <r>
    <n v="378683"/>
    <d v="2021-08-13T15:43:58"/>
    <n v="141858"/>
    <n v="250771"/>
    <x v="14"/>
    <x v="2"/>
  </r>
  <r>
    <n v="378685"/>
    <d v="2021-08-13T15:43:58"/>
    <n v="187191"/>
    <n v="154256"/>
    <x v="14"/>
    <x v="2"/>
  </r>
  <r>
    <n v="378688"/>
    <d v="2021-08-13T15:45:07"/>
    <n v="285835"/>
    <n v="173184"/>
    <x v="14"/>
    <x v="2"/>
  </r>
  <r>
    <n v="378692"/>
    <d v="2021-08-13T15:46:34"/>
    <n v="89908"/>
    <n v="138209"/>
    <x v="14"/>
    <x v="2"/>
  </r>
  <r>
    <n v="378693"/>
    <d v="2021-08-13T15:48:37"/>
    <n v="32169"/>
    <n v="30221"/>
    <x v="14"/>
    <x v="2"/>
  </r>
  <r>
    <n v="378694"/>
    <d v="2021-08-13T15:48:37"/>
    <n v="193579"/>
    <n v="343712"/>
    <x v="14"/>
    <x v="2"/>
  </r>
  <r>
    <n v="378695"/>
    <d v="2021-08-13T15:49:12"/>
    <n v="138090"/>
    <n v="230507"/>
    <x v="14"/>
    <x v="2"/>
  </r>
  <r>
    <n v="378700"/>
    <d v="2021-08-13T15:49:47"/>
    <n v="256765"/>
    <n v="472330"/>
    <x v="14"/>
    <x v="2"/>
  </r>
  <r>
    <n v="378705"/>
    <d v="2021-08-13T15:51:32"/>
    <n v="90767"/>
    <n v="59225"/>
    <x v="14"/>
    <x v="2"/>
  </r>
  <r>
    <n v="378708"/>
    <d v="2021-08-13T15:51:32"/>
    <n v="121112"/>
    <n v="230507"/>
    <x v="14"/>
    <x v="2"/>
  </r>
  <r>
    <n v="378709"/>
    <d v="2021-08-13T15:51:32"/>
    <n v="292732"/>
    <n v="343712"/>
    <x v="14"/>
    <x v="2"/>
  </r>
  <r>
    <n v="378714"/>
    <d v="2021-08-13T15:52:42"/>
    <n v="124030"/>
    <n v="328888"/>
    <x v="14"/>
    <x v="2"/>
  </r>
  <r>
    <n v="378715"/>
    <d v="2021-08-13T15:53:17"/>
    <n v="193712"/>
    <n v="473323"/>
    <x v="14"/>
    <x v="2"/>
  </r>
  <r>
    <n v="378720"/>
    <d v="2021-08-13T15:53:52"/>
    <n v="124161"/>
    <n v="287577"/>
    <x v="14"/>
    <x v="2"/>
  </r>
  <r>
    <n v="378724"/>
    <d v="2021-08-13T15:53:52"/>
    <n v="167254"/>
    <n v="351192"/>
    <x v="14"/>
    <x v="2"/>
  </r>
  <r>
    <n v="378725"/>
    <d v="2021-08-13T15:53:52"/>
    <n v="195656"/>
    <n v="123413"/>
    <x v="14"/>
    <x v="2"/>
  </r>
  <r>
    <n v="378726"/>
    <d v="2021-08-13T15:53:52"/>
    <n v="202282"/>
    <n v="184941"/>
    <x v="14"/>
    <x v="2"/>
  </r>
  <r>
    <n v="378730"/>
    <d v="2021-08-13T15:54:27"/>
    <n v="6405"/>
    <n v="118549"/>
    <x v="14"/>
    <x v="2"/>
  </r>
  <r>
    <n v="378731"/>
    <d v="2021-08-13T15:55:02"/>
    <n v="202306"/>
    <n v="8501"/>
    <x v="14"/>
    <x v="2"/>
  </r>
  <r>
    <n v="378733"/>
    <d v="2021-08-13T15:56:12"/>
    <n v="339534"/>
    <n v="49390"/>
    <x v="14"/>
    <x v="2"/>
  </r>
  <r>
    <n v="378737"/>
    <d v="2021-08-13T15:58:31"/>
    <n v="19313"/>
    <n v="74982"/>
    <x v="14"/>
    <x v="2"/>
  </r>
  <r>
    <n v="378740"/>
    <d v="2021-08-13T15:59:06"/>
    <n v="283089"/>
    <n v="439981"/>
    <x v="14"/>
    <x v="2"/>
  </r>
  <r>
    <n v="378743"/>
    <d v="2021-08-13T15:59:06"/>
    <n v="334974"/>
    <n v="372505"/>
    <x v="14"/>
    <x v="2"/>
  </r>
  <r>
    <n v="378744"/>
    <d v="2021-08-13T15:59:31"/>
    <n v="214260"/>
    <n v="191893"/>
    <x v="14"/>
    <x v="2"/>
  </r>
  <r>
    <n v="378749"/>
    <d v="2021-08-13T16:00:51"/>
    <n v="70402"/>
    <n v="351192"/>
    <x v="15"/>
    <x v="2"/>
  </r>
  <r>
    <n v="378751"/>
    <d v="2021-08-13T16:00:51"/>
    <n v="251277"/>
    <n v="290088"/>
    <x v="15"/>
    <x v="2"/>
  </r>
  <r>
    <n v="378755"/>
    <d v="2021-08-13T16:01:26"/>
    <n v="63227"/>
    <n v="248634"/>
    <x v="15"/>
    <x v="2"/>
  </r>
  <r>
    <n v="378760"/>
    <d v="2021-08-13T16:03:11"/>
    <n v="183354"/>
    <n v="416489"/>
    <x v="15"/>
    <x v="2"/>
  </r>
  <r>
    <n v="378762"/>
    <d v="2021-08-13T16:03:46"/>
    <n v="42616"/>
    <n v="153893"/>
    <x v="15"/>
    <x v="2"/>
  </r>
  <r>
    <n v="378763"/>
    <d v="2021-08-13T16:03:46"/>
    <n v="287230"/>
    <n v="262099"/>
    <x v="15"/>
    <x v="2"/>
  </r>
  <r>
    <n v="378766"/>
    <d v="2021-08-13T16:05:31"/>
    <n v="216463"/>
    <n v="139440"/>
    <x v="15"/>
    <x v="2"/>
  </r>
  <r>
    <n v="378771"/>
    <d v="2021-08-13T16:06:41"/>
    <n v="205955"/>
    <n v="226824"/>
    <x v="15"/>
    <x v="2"/>
  </r>
  <r>
    <n v="378772"/>
    <d v="2021-08-13T16:10:10"/>
    <n v="91390"/>
    <n v="182191"/>
    <x v="15"/>
    <x v="2"/>
  </r>
  <r>
    <n v="378773"/>
    <d v="2021-08-13T16:10:10"/>
    <n v="247122"/>
    <n v="350756"/>
    <x v="15"/>
    <x v="2"/>
  </r>
  <r>
    <n v="378776"/>
    <d v="2021-08-13T16:10:10"/>
    <n v="290152"/>
    <n v="397390"/>
    <x v="15"/>
    <x v="2"/>
  </r>
  <r>
    <n v="378777"/>
    <d v="2021-08-13T16:10:45"/>
    <n v="194575"/>
    <n v="374969"/>
    <x v="15"/>
    <x v="2"/>
  </r>
  <r>
    <n v="378781"/>
    <d v="2021-08-13T16:10:45"/>
    <n v="197008"/>
    <n v="325852"/>
    <x v="15"/>
    <x v="2"/>
  </r>
  <r>
    <n v="378782"/>
    <d v="2021-08-13T16:11:20"/>
    <n v="312205"/>
    <n v="297237"/>
    <x v="15"/>
    <x v="2"/>
  </r>
  <r>
    <n v="378785"/>
    <d v="2021-08-13T16:11:55"/>
    <n v="339538"/>
    <n v="139440"/>
    <x v="15"/>
    <x v="2"/>
  </r>
  <r>
    <n v="378788"/>
    <d v="2021-08-13T16:12:30"/>
    <n v="25805"/>
    <n v="397390"/>
    <x v="15"/>
    <x v="2"/>
  </r>
  <r>
    <n v="378793"/>
    <d v="2021-08-13T16:13:40"/>
    <n v="75800"/>
    <n v="396686"/>
    <x v="15"/>
    <x v="2"/>
  </r>
  <r>
    <n v="378798"/>
    <d v="2021-08-13T16:17:45"/>
    <n v="40659"/>
    <n v="250679"/>
    <x v="15"/>
    <x v="2"/>
  </r>
  <r>
    <n v="378803"/>
    <d v="2021-08-13T16:19:30"/>
    <n v="227637"/>
    <n v="80412"/>
    <x v="15"/>
    <x v="2"/>
  </r>
  <r>
    <n v="378808"/>
    <d v="2021-08-13T16:19:30"/>
    <n v="255339"/>
    <n v="42824"/>
    <x v="15"/>
    <x v="2"/>
  </r>
  <r>
    <n v="378812"/>
    <d v="2021-08-13T16:19:30"/>
    <n v="263689"/>
    <n v="158978"/>
    <x v="15"/>
    <x v="2"/>
  </r>
  <r>
    <n v="378817"/>
    <d v="2021-08-13T16:20:40"/>
    <n v="84683"/>
    <n v="445697"/>
    <x v="15"/>
    <x v="2"/>
  </r>
  <r>
    <n v="378820"/>
    <d v="2021-08-13T16:22:24"/>
    <n v="170183"/>
    <n v="115218"/>
    <x v="15"/>
    <x v="2"/>
  </r>
  <r>
    <n v="378825"/>
    <d v="2021-08-13T16:22:59"/>
    <n v="256051"/>
    <n v="179887"/>
    <x v="15"/>
    <x v="2"/>
  </r>
  <r>
    <n v="378829"/>
    <d v="2021-08-13T16:23:34"/>
    <n v="140670"/>
    <n v="411922"/>
    <x v="15"/>
    <x v="2"/>
  </r>
  <r>
    <n v="378832"/>
    <d v="2021-08-13T16:24:09"/>
    <n v="2235"/>
    <n v="158978"/>
    <x v="15"/>
    <x v="2"/>
  </r>
  <r>
    <n v="378837"/>
    <d v="2021-08-13T16:25:54"/>
    <n v="27650"/>
    <n v="394819"/>
    <x v="15"/>
    <x v="2"/>
  </r>
  <r>
    <n v="378841"/>
    <d v="2021-08-13T16:25:54"/>
    <n v="43068"/>
    <n v="137743"/>
    <x v="15"/>
    <x v="2"/>
  </r>
  <r>
    <n v="378844"/>
    <d v="2021-08-13T16:25:54"/>
    <n v="330392"/>
    <n v="154256"/>
    <x v="15"/>
    <x v="2"/>
  </r>
  <r>
    <n v="378847"/>
    <d v="2021-08-13T16:25:55"/>
    <n v="295638"/>
    <n v="419891"/>
    <x v="15"/>
    <x v="2"/>
  </r>
  <r>
    <n v="378849"/>
    <d v="2021-08-13T16:27:04"/>
    <n v="336869"/>
    <n v="250679"/>
    <x v="15"/>
    <x v="2"/>
  </r>
  <r>
    <n v="378854"/>
    <d v="2021-08-13T16:27:39"/>
    <n v="341321"/>
    <n v="180863"/>
    <x v="15"/>
    <x v="2"/>
  </r>
  <r>
    <n v="378859"/>
    <d v="2021-08-13T16:28:14"/>
    <n v="25022"/>
    <n v="304722"/>
    <x v="15"/>
    <x v="2"/>
  </r>
  <r>
    <n v="378860"/>
    <d v="2021-08-13T16:28:14"/>
    <n v="294227"/>
    <n v="471403"/>
    <x v="15"/>
    <x v="2"/>
  </r>
  <r>
    <n v="378862"/>
    <d v="2021-08-13T16:29:59"/>
    <n v="205558"/>
    <n v="470082"/>
    <x v="15"/>
    <x v="2"/>
  </r>
  <r>
    <n v="378867"/>
    <d v="2021-08-13T16:31:44"/>
    <n v="28835"/>
    <n v="414043"/>
    <x v="15"/>
    <x v="2"/>
  </r>
  <r>
    <n v="378870"/>
    <d v="2021-08-13T16:31:44"/>
    <n v="90306"/>
    <n v="337155"/>
    <x v="15"/>
    <x v="2"/>
  </r>
  <r>
    <n v="378871"/>
    <d v="2021-08-13T16:32:19"/>
    <n v="300307"/>
    <n v="471403"/>
    <x v="15"/>
    <x v="2"/>
  </r>
  <r>
    <n v="378872"/>
    <d v="2021-08-13T16:33:07"/>
    <n v="162305"/>
    <n v="312725"/>
    <x v="15"/>
    <x v="2"/>
  </r>
  <r>
    <n v="378876"/>
    <d v="2021-08-13T16:34:03"/>
    <n v="141785"/>
    <n v="21760"/>
    <x v="15"/>
    <x v="2"/>
  </r>
  <r>
    <n v="378879"/>
    <d v="2021-08-13T16:34:03"/>
    <n v="167390"/>
    <n v="441559"/>
    <x v="15"/>
    <x v="2"/>
  </r>
  <r>
    <n v="378884"/>
    <d v="2021-08-13T16:35:48"/>
    <n v="88364"/>
    <n v="419438"/>
    <x v="15"/>
    <x v="2"/>
  </r>
  <r>
    <n v="378887"/>
    <d v="2021-08-13T16:35:48"/>
    <n v="185028"/>
    <n v="294042"/>
    <x v="15"/>
    <x v="2"/>
  </r>
  <r>
    <n v="378892"/>
    <d v="2021-08-13T16:36:23"/>
    <n v="12946"/>
    <n v="89017"/>
    <x v="15"/>
    <x v="2"/>
  </r>
  <r>
    <n v="378894"/>
    <d v="2021-08-13T16:38:43"/>
    <n v="343813"/>
    <n v="242151"/>
    <x v="15"/>
    <x v="2"/>
  </r>
  <r>
    <n v="378895"/>
    <d v="2021-08-13T16:39:18"/>
    <n v="284405"/>
    <n v="250679"/>
    <x v="15"/>
    <x v="2"/>
  </r>
  <r>
    <n v="378896"/>
    <d v="2021-08-13T16:39:53"/>
    <n v="42607"/>
    <n v="118549"/>
    <x v="15"/>
    <x v="2"/>
  </r>
  <r>
    <n v="378900"/>
    <d v="2021-08-13T16:40:28"/>
    <n v="230"/>
    <n v="349014"/>
    <x v="15"/>
    <x v="2"/>
  </r>
  <r>
    <n v="378902"/>
    <d v="2021-08-13T16:40:28"/>
    <n v="24655"/>
    <n v="58674"/>
    <x v="15"/>
    <x v="2"/>
  </r>
  <r>
    <n v="378906"/>
    <d v="2021-08-13T16:41:03"/>
    <n v="275798"/>
    <n v="351192"/>
    <x v="15"/>
    <x v="2"/>
  </r>
  <r>
    <n v="378911"/>
    <d v="2021-08-13T16:42:13"/>
    <n v="24876"/>
    <n v="252370"/>
    <x v="15"/>
    <x v="2"/>
  </r>
  <r>
    <n v="378914"/>
    <d v="2021-08-13T16:42:13"/>
    <n v="200701"/>
    <n v="298909"/>
    <x v="15"/>
    <x v="2"/>
  </r>
  <r>
    <n v="378916"/>
    <d v="2021-08-13T16:43:23"/>
    <n v="273173"/>
    <n v="250679"/>
    <x v="15"/>
    <x v="2"/>
  </r>
  <r>
    <n v="378919"/>
    <d v="2021-08-13T16:43:58"/>
    <n v="259775"/>
    <n v="183880"/>
    <x v="15"/>
    <x v="2"/>
  </r>
  <r>
    <n v="378920"/>
    <d v="2021-08-13T16:44:38"/>
    <n v="294128"/>
    <n v="111368"/>
    <x v="15"/>
    <x v="2"/>
  </r>
  <r>
    <n v="378925"/>
    <d v="2021-08-13T16:45:07"/>
    <n v="69036"/>
    <n v="347008"/>
    <x v="15"/>
    <x v="2"/>
  </r>
  <r>
    <n v="378927"/>
    <d v="2021-08-13T16:45:07"/>
    <n v="233414"/>
    <n v="472712"/>
    <x v="15"/>
    <x v="2"/>
  </r>
  <r>
    <n v="378928"/>
    <d v="2021-08-13T16:46:17"/>
    <n v="254193"/>
    <n v="133619"/>
    <x v="15"/>
    <x v="2"/>
  </r>
  <r>
    <n v="378931"/>
    <d v="2021-08-13T16:46:52"/>
    <n v="257321"/>
    <n v="250679"/>
    <x v="15"/>
    <x v="2"/>
  </r>
  <r>
    <n v="378935"/>
    <d v="2021-08-13T16:47:27"/>
    <n v="49353"/>
    <n v="118549"/>
    <x v="15"/>
    <x v="2"/>
  </r>
  <r>
    <n v="378937"/>
    <d v="2021-08-13T16:48:37"/>
    <n v="31439"/>
    <n v="439981"/>
    <x v="15"/>
    <x v="2"/>
  </r>
  <r>
    <n v="378942"/>
    <d v="2021-08-13T16:48:37"/>
    <n v="147973"/>
    <n v="21760"/>
    <x v="15"/>
    <x v="2"/>
  </r>
  <r>
    <n v="378944"/>
    <d v="2021-08-13T16:49:47"/>
    <n v="231881"/>
    <n v="410092"/>
    <x v="15"/>
    <x v="2"/>
  </r>
  <r>
    <n v="378948"/>
    <d v="2021-08-13T16:49:47"/>
    <n v="256312"/>
    <n v="3001"/>
    <x v="15"/>
    <x v="2"/>
  </r>
  <r>
    <n v="378949"/>
    <d v="2021-08-13T16:49:55"/>
    <n v="77070"/>
    <n v="270383"/>
    <x v="15"/>
    <x v="2"/>
  </r>
  <r>
    <n v="378954"/>
    <d v="2021-08-13T16:50:22"/>
    <n v="247390"/>
    <n v="432277"/>
    <x v="15"/>
    <x v="2"/>
  </r>
  <r>
    <n v="378956"/>
    <d v="2021-08-13T16:50:22"/>
    <n v="277631"/>
    <n v="107006"/>
    <x v="15"/>
    <x v="2"/>
  </r>
  <r>
    <n v="378958"/>
    <d v="2021-08-13T16:50:24"/>
    <n v="346101"/>
    <n v="316155"/>
    <x v="15"/>
    <x v="2"/>
  </r>
  <r>
    <n v="378959"/>
    <d v="2021-08-13T16:51:50"/>
    <n v="105506"/>
    <n v="253722"/>
    <x v="15"/>
    <x v="2"/>
  </r>
  <r>
    <n v="378964"/>
    <d v="2021-08-13T16:52:07"/>
    <n v="235637"/>
    <n v="111368"/>
    <x v="15"/>
    <x v="2"/>
  </r>
  <r>
    <n v="378968"/>
    <d v="2021-08-13T16:52:42"/>
    <n v="165843"/>
    <n v="7145"/>
    <x v="15"/>
    <x v="2"/>
  </r>
  <r>
    <n v="378970"/>
    <d v="2021-08-13T16:55:02"/>
    <n v="174"/>
    <n v="316827"/>
    <x v="15"/>
    <x v="2"/>
  </r>
  <r>
    <n v="378975"/>
    <d v="2021-08-13T16:55:37"/>
    <n v="102243"/>
    <n v="81735"/>
    <x v="15"/>
    <x v="2"/>
  </r>
  <r>
    <n v="378979"/>
    <d v="2021-08-13T16:56:47"/>
    <n v="16065"/>
    <n v="190995"/>
    <x v="15"/>
    <x v="2"/>
  </r>
  <r>
    <n v="378984"/>
    <d v="2021-08-13T16:56:47"/>
    <n v="171506"/>
    <n v="137670"/>
    <x v="15"/>
    <x v="2"/>
  </r>
  <r>
    <n v="378985"/>
    <d v="2021-08-13T16:56:47"/>
    <n v="344884"/>
    <n v="439981"/>
    <x v="15"/>
    <x v="2"/>
  </r>
  <r>
    <n v="378989"/>
    <d v="2021-08-13T16:57:21"/>
    <n v="252154"/>
    <n v="223759"/>
    <x v="15"/>
    <x v="2"/>
  </r>
  <r>
    <n v="378990"/>
    <d v="2021-08-13T16:59:41"/>
    <n v="263373"/>
    <n v="154256"/>
    <x v="15"/>
    <x v="2"/>
  </r>
  <r>
    <n v="378993"/>
    <d v="2021-08-13T17:00:51"/>
    <n v="170315"/>
    <n v="469849"/>
    <x v="16"/>
    <x v="2"/>
  </r>
  <r>
    <n v="378995"/>
    <d v="2021-08-13T17:00:51"/>
    <n v="331965"/>
    <n v="254768"/>
    <x v="16"/>
    <x v="2"/>
  </r>
  <r>
    <n v="378999"/>
    <d v="2021-08-13T17:02:36"/>
    <n v="240850"/>
    <n v="206124"/>
    <x v="16"/>
    <x v="2"/>
  </r>
  <r>
    <n v="379000"/>
    <d v="2021-08-13T17:06:41"/>
    <n v="14189"/>
    <n v="247462"/>
    <x v="16"/>
    <x v="2"/>
  </r>
  <r>
    <n v="379005"/>
    <d v="2021-08-13T17:07:51"/>
    <n v="194612"/>
    <n v="473327"/>
    <x v="16"/>
    <x v="2"/>
  </r>
  <r>
    <n v="379006"/>
    <d v="2021-08-13T17:07:51"/>
    <n v="337810"/>
    <n v="51162"/>
    <x v="16"/>
    <x v="2"/>
  </r>
  <r>
    <n v="379011"/>
    <d v="2021-08-13T17:08:26"/>
    <n v="136546"/>
    <n v="347008"/>
    <x v="16"/>
    <x v="2"/>
  </r>
  <r>
    <n v="379016"/>
    <d v="2021-08-13T17:09:00"/>
    <n v="51613"/>
    <n v="241927"/>
    <x v="16"/>
    <x v="2"/>
  </r>
  <r>
    <n v="379019"/>
    <d v="2021-08-13T17:10:45"/>
    <n v="21967"/>
    <n v="230507"/>
    <x v="16"/>
    <x v="2"/>
  </r>
  <r>
    <n v="379024"/>
    <d v="2021-08-13T17:10:45"/>
    <n v="95511"/>
    <n v="321417"/>
    <x v="16"/>
    <x v="2"/>
  </r>
  <r>
    <n v="379029"/>
    <d v="2021-08-13T17:11:20"/>
    <n v="184692"/>
    <n v="471403"/>
    <x v="16"/>
    <x v="2"/>
  </r>
  <r>
    <n v="379030"/>
    <d v="2021-08-13T17:11:20"/>
    <n v="185784"/>
    <n v="83380"/>
    <x v="16"/>
    <x v="2"/>
  </r>
  <r>
    <n v="379031"/>
    <d v="2021-08-13T17:12:30"/>
    <n v="110775"/>
    <n v="351192"/>
    <x v="16"/>
    <x v="2"/>
  </r>
  <r>
    <n v="379033"/>
    <d v="2021-08-13T17:13:05"/>
    <n v="203916"/>
    <n v="112334"/>
    <x v="16"/>
    <x v="2"/>
  </r>
  <r>
    <n v="379036"/>
    <d v="2021-08-13T17:13:05"/>
    <n v="257723"/>
    <n v="376706"/>
    <x v="16"/>
    <x v="2"/>
  </r>
  <r>
    <n v="379040"/>
    <d v="2021-08-13T17:13:05"/>
    <n v="304498"/>
    <n v="252406"/>
    <x v="16"/>
    <x v="2"/>
  </r>
  <r>
    <n v="379044"/>
    <d v="2021-08-13T17:13:05"/>
    <n v="320947"/>
    <n v="415978"/>
    <x v="16"/>
    <x v="2"/>
  </r>
  <r>
    <n v="379048"/>
    <d v="2021-08-13T17:13:40"/>
    <n v="13148"/>
    <n v="347008"/>
    <x v="16"/>
    <x v="2"/>
  </r>
  <r>
    <n v="379050"/>
    <d v="2021-08-13T17:13:40"/>
    <n v="125874"/>
    <n v="324410"/>
    <x v="16"/>
    <x v="2"/>
  </r>
  <r>
    <n v="379055"/>
    <d v="2021-08-13T17:13:40"/>
    <n v="263715"/>
    <n v="397"/>
    <x v="16"/>
    <x v="2"/>
  </r>
  <r>
    <n v="379060"/>
    <d v="2021-08-13T17:13:40"/>
    <n v="279078"/>
    <n v="21760"/>
    <x v="16"/>
    <x v="2"/>
  </r>
  <r>
    <n v="379061"/>
    <d v="2021-08-13T17:14:15"/>
    <n v="117682"/>
    <n v="415536"/>
    <x v="16"/>
    <x v="2"/>
  </r>
  <r>
    <n v="379064"/>
    <d v="2021-08-13T17:14:50"/>
    <n v="120955"/>
    <n v="108086"/>
    <x v="16"/>
    <x v="2"/>
  </r>
  <r>
    <n v="379069"/>
    <d v="2021-08-13T17:14:50"/>
    <n v="290507"/>
    <n v="396686"/>
    <x v="16"/>
    <x v="2"/>
  </r>
  <r>
    <n v="379073"/>
    <d v="2021-08-13T17:15:25"/>
    <n v="73621"/>
    <n v="33076"/>
    <x v="16"/>
    <x v="2"/>
  </r>
  <r>
    <n v="379077"/>
    <d v="2021-08-13T17:15:50"/>
    <n v="225185"/>
    <n v="16360"/>
    <x v="16"/>
    <x v="2"/>
  </r>
  <r>
    <n v="379082"/>
    <d v="2021-08-13T17:16:00"/>
    <n v="213647"/>
    <n v="83380"/>
    <x v="16"/>
    <x v="2"/>
  </r>
  <r>
    <n v="379083"/>
    <d v="2021-08-13T17:16:35"/>
    <n v="34363"/>
    <n v="304128"/>
    <x v="16"/>
    <x v="2"/>
  </r>
  <r>
    <n v="379085"/>
    <d v="2021-08-13T17:17:45"/>
    <n v="112997"/>
    <n v="226229"/>
    <x v="16"/>
    <x v="2"/>
  </r>
  <r>
    <n v="379086"/>
    <d v="2021-08-13T17:18:20"/>
    <n v="20938"/>
    <n v="5151"/>
    <x v="16"/>
    <x v="2"/>
  </r>
  <r>
    <n v="379087"/>
    <d v="2021-08-13T17:18:20"/>
    <n v="304095"/>
    <n v="250679"/>
    <x v="16"/>
    <x v="2"/>
  </r>
  <r>
    <n v="379090"/>
    <d v="2021-08-13T17:18:55"/>
    <n v="279310"/>
    <n v="432277"/>
    <x v="16"/>
    <x v="2"/>
  </r>
  <r>
    <n v="379095"/>
    <d v="2021-08-13T17:20:05"/>
    <n v="3470"/>
    <n v="344690"/>
    <x v="16"/>
    <x v="2"/>
  </r>
  <r>
    <n v="379098"/>
    <d v="2021-08-13T17:21:49"/>
    <n v="77900"/>
    <n v="262099"/>
    <x v="16"/>
    <x v="2"/>
  </r>
  <r>
    <n v="379101"/>
    <d v="2021-08-13T17:21:49"/>
    <n v="133689"/>
    <n v="470762"/>
    <x v="16"/>
    <x v="2"/>
  </r>
  <r>
    <n v="379102"/>
    <d v="2021-08-13T17:22:05"/>
    <n v="73563"/>
    <n v="238334"/>
    <x v="16"/>
    <x v="2"/>
  </r>
  <r>
    <n v="379106"/>
    <d v="2021-08-13T17:22:24"/>
    <n v="218606"/>
    <n v="250679"/>
    <x v="16"/>
    <x v="2"/>
  </r>
  <r>
    <n v="379108"/>
    <d v="2021-08-13T17:22:59"/>
    <n v="326559"/>
    <n v="244853"/>
    <x v="16"/>
    <x v="2"/>
  </r>
  <r>
    <n v="379112"/>
    <d v="2021-08-13T17:24:44"/>
    <n v="29832"/>
    <n v="154256"/>
    <x v="16"/>
    <x v="2"/>
  </r>
  <r>
    <n v="379114"/>
    <d v="2021-08-13T17:24:44"/>
    <n v="161870"/>
    <n v="325852"/>
    <x v="16"/>
    <x v="2"/>
  </r>
  <r>
    <n v="379117"/>
    <d v="2021-08-13T17:24:44"/>
    <n v="265199"/>
    <n v="261473"/>
    <x v="16"/>
    <x v="2"/>
  </r>
  <r>
    <n v="379122"/>
    <d v="2021-08-13T17:25:54"/>
    <n v="228543"/>
    <n v="105231"/>
    <x v="16"/>
    <x v="2"/>
  </r>
  <r>
    <n v="379123"/>
    <d v="2021-08-13T17:25:54"/>
    <n v="303007"/>
    <n v="294042"/>
    <x v="16"/>
    <x v="2"/>
  </r>
  <r>
    <n v="379124"/>
    <d v="2021-08-13T17:27:04"/>
    <n v="45058"/>
    <n v="184983"/>
    <x v="16"/>
    <x v="2"/>
  </r>
  <r>
    <n v="379129"/>
    <d v="2021-08-13T17:27:04"/>
    <n v="290491"/>
    <n v="460633"/>
    <x v="16"/>
    <x v="2"/>
  </r>
  <r>
    <n v="379130"/>
    <d v="2021-08-13T17:27:04"/>
    <n v="314833"/>
    <n v="196564"/>
    <x v="16"/>
    <x v="2"/>
  </r>
  <r>
    <n v="379132"/>
    <d v="2021-08-13T17:27:39"/>
    <n v="294578"/>
    <n v="173184"/>
    <x v="16"/>
    <x v="2"/>
  </r>
  <r>
    <n v="379133"/>
    <d v="2021-08-13T17:28:49"/>
    <n v="309777"/>
    <n v="351192"/>
    <x v="16"/>
    <x v="2"/>
  </r>
  <r>
    <n v="379135"/>
    <d v="2021-08-13T17:30:34"/>
    <n v="93605"/>
    <n v="351192"/>
    <x v="16"/>
    <x v="2"/>
  </r>
  <r>
    <n v="379136"/>
    <d v="2021-08-13T17:30:34"/>
    <n v="241952"/>
    <n v="23621"/>
    <x v="16"/>
    <x v="2"/>
  </r>
  <r>
    <n v="379137"/>
    <d v="2021-08-13T17:31:09"/>
    <n v="267828"/>
    <n v="169720"/>
    <x v="16"/>
    <x v="2"/>
  </r>
  <r>
    <n v="379140"/>
    <d v="2021-08-13T17:31:44"/>
    <n v="270692"/>
    <n v="336616"/>
    <x v="16"/>
    <x v="2"/>
  </r>
  <r>
    <n v="379145"/>
    <d v="2021-08-13T17:32:53"/>
    <n v="179733"/>
    <n v="11704"/>
    <x v="16"/>
    <x v="2"/>
  </r>
  <r>
    <n v="379150"/>
    <d v="2021-08-13T17:33:28"/>
    <n v="7368"/>
    <n v="347008"/>
    <x v="16"/>
    <x v="2"/>
  </r>
  <r>
    <n v="379153"/>
    <d v="2021-08-13T17:33:28"/>
    <n v="273848"/>
    <n v="89660"/>
    <x v="16"/>
    <x v="2"/>
  </r>
  <r>
    <n v="379155"/>
    <d v="2021-08-13T17:35:13"/>
    <n v="187473"/>
    <n v="456134"/>
    <x v="16"/>
    <x v="2"/>
  </r>
  <r>
    <n v="379157"/>
    <d v="2021-08-13T17:35:48"/>
    <n v="312091"/>
    <n v="291066"/>
    <x v="16"/>
    <x v="2"/>
  </r>
  <r>
    <n v="379160"/>
    <d v="2021-08-13T17:36:23"/>
    <n v="184447"/>
    <n v="62570"/>
    <x v="16"/>
    <x v="2"/>
  </r>
  <r>
    <n v="379164"/>
    <d v="2021-08-13T17:36:23"/>
    <n v="49205"/>
    <n v="392434"/>
    <x v="16"/>
    <x v="2"/>
  </r>
  <r>
    <n v="379167"/>
    <d v="2021-08-13T17:36:23"/>
    <n v="93392"/>
    <n v="68899"/>
    <x v="16"/>
    <x v="2"/>
  </r>
  <r>
    <n v="379168"/>
    <d v="2021-08-13T17:36:58"/>
    <n v="210958"/>
    <n v="351192"/>
    <x v="16"/>
    <x v="2"/>
  </r>
  <r>
    <n v="379169"/>
    <d v="2021-08-13T17:37:33"/>
    <n v="270045"/>
    <n v="351192"/>
    <x v="16"/>
    <x v="2"/>
  </r>
  <r>
    <n v="379174"/>
    <d v="2021-08-13T17:38:43"/>
    <n v="99202"/>
    <n v="473323"/>
    <x v="16"/>
    <x v="2"/>
  </r>
  <r>
    <n v="379176"/>
    <d v="2021-08-13T17:40:28"/>
    <n v="264446"/>
    <n v="420674"/>
    <x v="16"/>
    <x v="2"/>
  </r>
  <r>
    <n v="379181"/>
    <d v="2021-08-13T17:41:38"/>
    <n v="56433"/>
    <n v="314092"/>
    <x v="16"/>
    <x v="2"/>
  </r>
  <r>
    <n v="379184"/>
    <d v="2021-08-13T17:42:13"/>
    <n v="105330"/>
    <n v="349014"/>
    <x v="16"/>
    <x v="2"/>
  </r>
  <r>
    <n v="379188"/>
    <d v="2021-08-13T17:43:23"/>
    <n v="279579"/>
    <n v="374279"/>
    <x v="16"/>
    <x v="2"/>
  </r>
  <r>
    <n v="379192"/>
    <d v="2021-08-13T17:43:58"/>
    <n v="32900"/>
    <n v="111368"/>
    <x v="16"/>
    <x v="2"/>
  </r>
  <r>
    <n v="379193"/>
    <d v="2021-08-13T17:44:33"/>
    <n v="319755"/>
    <n v="194230"/>
    <x v="16"/>
    <x v="2"/>
  </r>
  <r>
    <n v="379194"/>
    <d v="2021-08-13T17:46:17"/>
    <n v="96281"/>
    <n v="158978"/>
    <x v="16"/>
    <x v="2"/>
  </r>
  <r>
    <n v="379198"/>
    <d v="2021-08-13T17:46:52"/>
    <n v="21982"/>
    <n v="470762"/>
    <x v="16"/>
    <x v="2"/>
  </r>
  <r>
    <n v="379201"/>
    <d v="2021-08-13T17:46:52"/>
    <n v="137473"/>
    <n v="298909"/>
    <x v="16"/>
    <x v="2"/>
  </r>
  <r>
    <n v="379206"/>
    <d v="2021-08-13T17:48:02"/>
    <n v="259096"/>
    <n v="21760"/>
    <x v="16"/>
    <x v="2"/>
  </r>
  <r>
    <n v="379209"/>
    <d v="2021-08-13T17:48:02"/>
    <n v="306786"/>
    <n v="180863"/>
    <x v="16"/>
    <x v="2"/>
  </r>
  <r>
    <n v="379212"/>
    <d v="2021-08-13T17:49:12"/>
    <n v="125915"/>
    <n v="158978"/>
    <x v="16"/>
    <x v="2"/>
  </r>
  <r>
    <n v="379217"/>
    <d v="2021-08-13T17:49:47"/>
    <n v="76350"/>
    <n v="43927"/>
    <x v="16"/>
    <x v="2"/>
  </r>
  <r>
    <n v="379218"/>
    <d v="2021-08-13T17:49:47"/>
    <n v="338825"/>
    <n v="65828"/>
    <x v="16"/>
    <x v="2"/>
  </r>
  <r>
    <n v="379221"/>
    <d v="2021-08-13T17:49:47"/>
    <n v="44556"/>
    <n v="173184"/>
    <x v="16"/>
    <x v="2"/>
  </r>
  <r>
    <n v="379226"/>
    <d v="2021-08-13T17:52:42"/>
    <n v="11647"/>
    <n v="104958"/>
    <x v="16"/>
    <x v="2"/>
  </r>
  <r>
    <n v="379227"/>
    <d v="2021-08-13T17:53:17"/>
    <n v="39401"/>
    <n v="43842"/>
    <x v="16"/>
    <x v="2"/>
  </r>
  <r>
    <n v="379231"/>
    <d v="2021-08-13T17:53:17"/>
    <n v="208801"/>
    <n v="472712"/>
    <x v="16"/>
    <x v="2"/>
  </r>
  <r>
    <n v="379233"/>
    <d v="2021-08-13T17:53:52"/>
    <n v="36455"/>
    <n v="411922"/>
    <x v="16"/>
    <x v="2"/>
  </r>
  <r>
    <n v="379237"/>
    <d v="2021-08-13T17:53:52"/>
    <n v="254119"/>
    <n v="258219"/>
    <x v="16"/>
    <x v="2"/>
  </r>
  <r>
    <n v="379239"/>
    <d v="2021-08-13T17:53:52"/>
    <n v="349218"/>
    <n v="245484"/>
    <x v="16"/>
    <x v="2"/>
  </r>
  <r>
    <n v="379243"/>
    <d v="2021-08-13T17:54:27"/>
    <n v="6898"/>
    <n v="411922"/>
    <x v="16"/>
    <x v="2"/>
  </r>
  <r>
    <n v="379246"/>
    <d v="2021-08-13T17:55:02"/>
    <n v="143484"/>
    <n v="230507"/>
    <x v="16"/>
    <x v="2"/>
  </r>
  <r>
    <n v="379250"/>
    <d v="2021-08-13T17:55:37"/>
    <n v="188445"/>
    <n v="331056"/>
    <x v="16"/>
    <x v="2"/>
  </r>
  <r>
    <n v="379253"/>
    <d v="2021-08-13T17:55:37"/>
    <n v="269958"/>
    <n v="473323"/>
    <x v="16"/>
    <x v="2"/>
  </r>
  <r>
    <n v="379256"/>
    <d v="2021-08-13T17:57:56"/>
    <n v="281012"/>
    <n v="154256"/>
    <x v="16"/>
    <x v="2"/>
  </r>
  <r>
    <n v="379260"/>
    <d v="2021-08-13T17:57:56"/>
    <n v="282188"/>
    <n v="230507"/>
    <x v="16"/>
    <x v="2"/>
  </r>
  <r>
    <n v="379261"/>
    <d v="2021-08-13T17:57:56"/>
    <n v="339523"/>
    <n v="250679"/>
    <x v="16"/>
    <x v="2"/>
  </r>
  <r>
    <n v="379265"/>
    <d v="2021-08-13T17:57:56"/>
    <n v="340647"/>
    <n v="62570"/>
    <x v="16"/>
    <x v="2"/>
  </r>
  <r>
    <n v="379267"/>
    <d v="2021-08-13T18:00:16"/>
    <n v="208491"/>
    <n v="293657"/>
    <x v="17"/>
    <x v="2"/>
  </r>
  <r>
    <n v="379268"/>
    <d v="2021-08-13T18:00:51"/>
    <n v="218064"/>
    <n v="230507"/>
    <x v="17"/>
    <x v="2"/>
  </r>
  <r>
    <n v="379269"/>
    <d v="2021-08-13T18:02:01"/>
    <n v="67877"/>
    <n v="309553"/>
    <x v="17"/>
    <x v="2"/>
  </r>
  <r>
    <n v="379274"/>
    <d v="2021-08-13T18:02:01"/>
    <n v="101744"/>
    <n v="82901"/>
    <x v="17"/>
    <x v="2"/>
  </r>
  <r>
    <n v="379275"/>
    <d v="2021-08-13T18:02:36"/>
    <n v="348919"/>
    <n v="433247"/>
    <x v="17"/>
    <x v="2"/>
  </r>
  <r>
    <n v="379277"/>
    <d v="2021-08-13T18:03:11"/>
    <n v="100686"/>
    <n v="1019"/>
    <x v="17"/>
    <x v="2"/>
  </r>
  <r>
    <n v="379279"/>
    <d v="2021-08-13T18:03:11"/>
    <n v="271611"/>
    <n v="300479"/>
    <x v="17"/>
    <x v="2"/>
  </r>
  <r>
    <n v="379283"/>
    <d v="2021-08-13T18:03:22"/>
    <n v="58911"/>
    <n v="158978"/>
    <x v="17"/>
    <x v="2"/>
  </r>
  <r>
    <n v="379286"/>
    <d v="2021-08-13T18:03:46"/>
    <n v="216252"/>
    <n v="209122"/>
    <x v="17"/>
    <x v="2"/>
  </r>
  <r>
    <n v="379287"/>
    <d v="2021-08-13T18:04:21"/>
    <n v="16398"/>
    <n v="43842"/>
    <x v="17"/>
    <x v="2"/>
  </r>
  <r>
    <n v="379288"/>
    <d v="2021-08-13T18:04:21"/>
    <n v="122436"/>
    <n v="297948"/>
    <x v="17"/>
    <x v="2"/>
  </r>
  <r>
    <n v="379292"/>
    <d v="2021-08-13T18:04:56"/>
    <n v="336515"/>
    <n v="158978"/>
    <x v="17"/>
    <x v="2"/>
  </r>
  <r>
    <n v="379297"/>
    <d v="2021-08-13T18:06:06"/>
    <n v="195980"/>
    <n v="347393"/>
    <x v="17"/>
    <x v="2"/>
  </r>
  <r>
    <n v="379298"/>
    <d v="2021-08-13T18:06:14"/>
    <n v="14901"/>
    <n v="301748"/>
    <x v="17"/>
    <x v="2"/>
  </r>
  <r>
    <n v="379300"/>
    <d v="2021-08-13T18:07:16"/>
    <n v="39834"/>
    <n v="75080"/>
    <x v="17"/>
    <x v="2"/>
  </r>
  <r>
    <n v="379302"/>
    <d v="2021-08-13T18:07:16"/>
    <n v="94360"/>
    <n v="343491"/>
    <x v="17"/>
    <x v="2"/>
  </r>
  <r>
    <n v="379307"/>
    <d v="2021-08-13T18:09:00"/>
    <n v="145700"/>
    <n v="347008"/>
    <x v="17"/>
    <x v="2"/>
  </r>
  <r>
    <n v="379308"/>
    <d v="2021-08-13T18:09:00"/>
    <n v="295214"/>
    <n v="347008"/>
    <x v="17"/>
    <x v="2"/>
  </r>
  <r>
    <n v="379310"/>
    <d v="2021-08-13T18:09:35"/>
    <n v="62989"/>
    <n v="223759"/>
    <x v="17"/>
    <x v="2"/>
  </r>
  <r>
    <n v="379314"/>
    <d v="2021-08-13T18:09:35"/>
    <n v="78429"/>
    <n v="108172"/>
    <x v="17"/>
    <x v="2"/>
  </r>
  <r>
    <n v="379318"/>
    <d v="2021-08-13T18:09:35"/>
    <n v="81520"/>
    <n v="392434"/>
    <x v="17"/>
    <x v="2"/>
  </r>
  <r>
    <n v="379321"/>
    <d v="2021-08-13T18:09:35"/>
    <n v="263226"/>
    <n v="439981"/>
    <x v="17"/>
    <x v="2"/>
  </r>
  <r>
    <n v="379323"/>
    <d v="2021-08-13T18:10:45"/>
    <n v="133647"/>
    <n v="48991"/>
    <x v="17"/>
    <x v="2"/>
  </r>
  <r>
    <n v="379325"/>
    <d v="2021-08-13T18:10:45"/>
    <n v="146637"/>
    <n v="230507"/>
    <x v="17"/>
    <x v="2"/>
  </r>
  <r>
    <n v="379327"/>
    <d v="2021-08-13T18:11:20"/>
    <n v="200463"/>
    <n v="437897"/>
    <x v="17"/>
    <x v="2"/>
  </r>
  <r>
    <n v="379332"/>
    <d v="2021-08-13T18:13:40"/>
    <n v="266545"/>
    <n v="75550"/>
    <x v="17"/>
    <x v="2"/>
  </r>
  <r>
    <n v="379334"/>
    <d v="2021-08-13T18:15:22"/>
    <n v="275460"/>
    <n v="258219"/>
    <x v="17"/>
    <x v="2"/>
  </r>
  <r>
    <n v="379335"/>
    <d v="2021-08-13T18:16:35"/>
    <n v="10747"/>
    <n v="118549"/>
    <x v="17"/>
    <x v="2"/>
  </r>
  <r>
    <n v="379339"/>
    <d v="2021-08-13T18:16:35"/>
    <n v="23910"/>
    <n v="283642"/>
    <x v="17"/>
    <x v="2"/>
  </r>
  <r>
    <n v="379341"/>
    <d v="2021-08-13T18:16:35"/>
    <n v="166635"/>
    <n v="273577"/>
    <x v="17"/>
    <x v="2"/>
  </r>
  <r>
    <n v="379345"/>
    <d v="2021-08-13T18:17:10"/>
    <n v="150087"/>
    <n v="128523"/>
    <x v="17"/>
    <x v="2"/>
  </r>
  <r>
    <n v="379347"/>
    <d v="2021-08-13T18:17:10"/>
    <n v="321320"/>
    <n v="389877"/>
    <x v="17"/>
    <x v="2"/>
  </r>
  <r>
    <n v="379349"/>
    <d v="2021-08-13T18:17:45"/>
    <n v="109241"/>
    <n v="470762"/>
    <x v="17"/>
    <x v="2"/>
  </r>
  <r>
    <n v="379353"/>
    <d v="2021-08-13T18:18:20"/>
    <n v="27574"/>
    <n v="187427"/>
    <x v="17"/>
    <x v="2"/>
  </r>
  <r>
    <n v="379358"/>
    <d v="2021-08-13T18:18:55"/>
    <n v="306474"/>
    <n v="423572"/>
    <x v="17"/>
    <x v="2"/>
  </r>
  <r>
    <n v="379359"/>
    <d v="2021-08-13T18:20:40"/>
    <n v="220877"/>
    <n v="472908"/>
    <x v="17"/>
    <x v="2"/>
  </r>
  <r>
    <n v="379362"/>
    <d v="2021-08-13T18:21:14"/>
    <n v="321029"/>
    <n v="347393"/>
    <x v="17"/>
    <x v="2"/>
  </r>
  <r>
    <n v="379363"/>
    <d v="2021-08-13T18:21:14"/>
    <n v="341594"/>
    <n v="250679"/>
    <x v="17"/>
    <x v="2"/>
  </r>
  <r>
    <n v="379367"/>
    <d v="2021-08-13T18:22:24"/>
    <n v="96946"/>
    <n v="212708"/>
    <x v="17"/>
    <x v="2"/>
  </r>
  <r>
    <n v="379371"/>
    <d v="2021-08-13T18:22:59"/>
    <n v="211493"/>
    <n v="405737"/>
    <x v="17"/>
    <x v="2"/>
  </r>
  <r>
    <n v="379376"/>
    <d v="2021-08-13T18:22:59"/>
    <n v="237632"/>
    <n v="411922"/>
    <x v="17"/>
    <x v="2"/>
  </r>
  <r>
    <n v="379379"/>
    <d v="2021-08-13T18:23:34"/>
    <n v="667"/>
    <n v="111368"/>
    <x v="17"/>
    <x v="2"/>
  </r>
  <r>
    <n v="379383"/>
    <d v="2021-08-13T18:25:54"/>
    <n v="277192"/>
    <n v="21407"/>
    <x v="17"/>
    <x v="2"/>
  </r>
  <r>
    <n v="379388"/>
    <d v="2021-08-13T18:25:55"/>
    <n v="126002"/>
    <n v="89017"/>
    <x v="17"/>
    <x v="2"/>
  </r>
  <r>
    <n v="379393"/>
    <d v="2021-08-13T18:27:39"/>
    <n v="146303"/>
    <n v="179862"/>
    <x v="17"/>
    <x v="2"/>
  </r>
  <r>
    <n v="379394"/>
    <d v="2021-08-13T18:27:39"/>
    <n v="344176"/>
    <n v="454895"/>
    <x v="17"/>
    <x v="2"/>
  </r>
  <r>
    <n v="379395"/>
    <d v="2021-08-13T18:28:14"/>
    <n v="91430"/>
    <n v="398027"/>
    <x v="17"/>
    <x v="2"/>
  </r>
  <r>
    <n v="379397"/>
    <d v="2021-08-13T18:28:14"/>
    <n v="156468"/>
    <n v="351192"/>
    <x v="17"/>
    <x v="2"/>
  </r>
  <r>
    <n v="379400"/>
    <d v="2021-08-13T18:28:14"/>
    <n v="267899"/>
    <n v="408587"/>
    <x v="17"/>
    <x v="2"/>
  </r>
  <r>
    <n v="379401"/>
    <d v="2021-08-13T18:29:24"/>
    <n v="65503"/>
    <n v="87897"/>
    <x v="17"/>
    <x v="2"/>
  </r>
  <r>
    <n v="379403"/>
    <d v="2021-08-13T18:29:59"/>
    <n v="188482"/>
    <n v="415952"/>
    <x v="17"/>
    <x v="2"/>
  </r>
  <r>
    <n v="379405"/>
    <d v="2021-08-13T18:30:34"/>
    <n v="148847"/>
    <n v="21760"/>
    <x v="17"/>
    <x v="2"/>
  </r>
  <r>
    <n v="379409"/>
    <d v="2021-08-13T18:31:09"/>
    <n v="126885"/>
    <n v="74456"/>
    <x v="17"/>
    <x v="2"/>
  </r>
  <r>
    <n v="379413"/>
    <d v="2021-08-13T18:31:44"/>
    <n v="336702"/>
    <n v="445697"/>
    <x v="17"/>
    <x v="2"/>
  </r>
  <r>
    <n v="379417"/>
    <d v="2021-08-13T18:32:19"/>
    <n v="66441"/>
    <n v="89660"/>
    <x v="17"/>
    <x v="2"/>
  </r>
  <r>
    <n v="379418"/>
    <d v="2021-08-13T18:33:36"/>
    <n v="309742"/>
    <n v="59225"/>
    <x v="17"/>
    <x v="2"/>
  </r>
  <r>
    <n v="379419"/>
    <d v="2021-08-13T18:34:03"/>
    <n v="326060"/>
    <n v="57653"/>
    <x v="17"/>
    <x v="2"/>
  </r>
  <r>
    <n v="379420"/>
    <d v="2021-08-13T18:35:13"/>
    <n v="123651"/>
    <n v="347008"/>
    <x v="17"/>
    <x v="2"/>
  </r>
  <r>
    <n v="379425"/>
    <d v="2021-08-13T18:35:48"/>
    <n v="167676"/>
    <n v="157871"/>
    <x v="17"/>
    <x v="2"/>
  </r>
  <r>
    <n v="379430"/>
    <d v="2021-08-13T18:36:23"/>
    <n v="322649"/>
    <n v="119655"/>
    <x v="17"/>
    <x v="2"/>
  </r>
  <r>
    <n v="379435"/>
    <d v="2021-08-13T18:36:58"/>
    <n v="282403"/>
    <n v="158978"/>
    <x v="17"/>
    <x v="2"/>
  </r>
  <r>
    <n v="379439"/>
    <d v="2021-08-13T18:38:43"/>
    <n v="279071"/>
    <n v="123584"/>
    <x v="17"/>
    <x v="2"/>
  </r>
  <r>
    <n v="379441"/>
    <d v="2021-08-13T18:38:43"/>
    <n v="281908"/>
    <n v="347393"/>
    <x v="17"/>
    <x v="2"/>
  </r>
  <r>
    <n v="379444"/>
    <d v="2021-08-13T18:39:53"/>
    <n v="118392"/>
    <n v="217497"/>
    <x v="17"/>
    <x v="2"/>
  </r>
  <r>
    <n v="379448"/>
    <d v="2021-08-13T18:39:53"/>
    <n v="284325"/>
    <n v="266896"/>
    <x v="17"/>
    <x v="2"/>
  </r>
  <r>
    <n v="379449"/>
    <d v="2021-08-13T18:40:19"/>
    <n v="50728"/>
    <n v="443290"/>
    <x v="17"/>
    <x v="2"/>
  </r>
  <r>
    <n v="379454"/>
    <d v="2021-08-13T18:40:28"/>
    <n v="234019"/>
    <n v="452881"/>
    <x v="17"/>
    <x v="2"/>
  </r>
  <r>
    <n v="379459"/>
    <d v="2021-08-13T18:41:03"/>
    <n v="210914"/>
    <n v="401297"/>
    <x v="17"/>
    <x v="2"/>
  </r>
  <r>
    <n v="379461"/>
    <d v="2021-08-13T18:41:38"/>
    <n v="47466"/>
    <n v="336965"/>
    <x v="17"/>
    <x v="2"/>
  </r>
  <r>
    <n v="379463"/>
    <d v="2021-08-13T18:41:38"/>
    <n v="55213"/>
    <n v="62068"/>
    <x v="17"/>
    <x v="2"/>
  </r>
  <r>
    <n v="379466"/>
    <d v="2021-08-13T18:41:38"/>
    <n v="100298"/>
    <n v="76405"/>
    <x v="17"/>
    <x v="2"/>
  </r>
  <r>
    <n v="379471"/>
    <d v="2021-08-13T18:42:13"/>
    <n v="73717"/>
    <n v="227775"/>
    <x v="17"/>
    <x v="2"/>
  </r>
  <r>
    <n v="379476"/>
    <d v="2021-08-13T18:42:13"/>
    <n v="294441"/>
    <n v="145779"/>
    <x v="17"/>
    <x v="2"/>
  </r>
  <r>
    <n v="379479"/>
    <d v="2021-08-13T18:42:48"/>
    <n v="258446"/>
    <n v="140885"/>
    <x v="17"/>
    <x v="2"/>
  </r>
  <r>
    <n v="379481"/>
    <d v="2021-08-13T18:43:23"/>
    <n v="107970"/>
    <n v="471403"/>
    <x v="17"/>
    <x v="2"/>
  </r>
  <r>
    <n v="379484"/>
    <d v="2021-08-13T18:44:33"/>
    <n v="12132"/>
    <n v="434481"/>
    <x v="17"/>
    <x v="2"/>
  </r>
  <r>
    <n v="379485"/>
    <d v="2021-08-13T18:45:07"/>
    <n v="49836"/>
    <n v="230507"/>
    <x v="17"/>
    <x v="2"/>
  </r>
  <r>
    <n v="379488"/>
    <d v="2021-08-13T18:46:17"/>
    <n v="162975"/>
    <n v="347008"/>
    <x v="17"/>
    <x v="2"/>
  </r>
  <r>
    <n v="379493"/>
    <d v="2021-08-13T18:46:17"/>
    <n v="282180"/>
    <n v="251574"/>
    <x v="17"/>
    <x v="2"/>
  </r>
  <r>
    <n v="379498"/>
    <d v="2021-08-13T18:47:27"/>
    <n v="338086"/>
    <n v="158978"/>
    <x v="17"/>
    <x v="2"/>
  </r>
  <r>
    <n v="379503"/>
    <d v="2021-08-13T18:48:37"/>
    <n v="168809"/>
    <n v="321129"/>
    <x v="17"/>
    <x v="2"/>
  </r>
  <r>
    <n v="379507"/>
    <d v="2021-08-13T18:50:22"/>
    <n v="285919"/>
    <n v="380039"/>
    <x v="17"/>
    <x v="2"/>
  </r>
  <r>
    <n v="379512"/>
    <d v="2021-08-13T18:50:22"/>
    <n v="284620"/>
    <n v="82901"/>
    <x v="17"/>
    <x v="2"/>
  </r>
  <r>
    <n v="379515"/>
    <d v="2021-08-13T18:50:57"/>
    <n v="226516"/>
    <n v="344690"/>
    <x v="17"/>
    <x v="2"/>
  </r>
  <r>
    <n v="379519"/>
    <d v="2021-08-13T18:51:32"/>
    <n v="56253"/>
    <n v="389689"/>
    <x v="17"/>
    <x v="2"/>
  </r>
  <r>
    <n v="379521"/>
    <d v="2021-08-13T18:52:42"/>
    <n v="136386"/>
    <n v="472908"/>
    <x v="17"/>
    <x v="2"/>
  </r>
  <r>
    <n v="379524"/>
    <d v="2021-08-13T18:52:42"/>
    <n v="336839"/>
    <n v="151932"/>
    <x v="17"/>
    <x v="2"/>
  </r>
  <r>
    <n v="379528"/>
    <d v="2021-08-13T18:53:17"/>
    <n v="133837"/>
    <n v="411922"/>
    <x v="17"/>
    <x v="2"/>
  </r>
  <r>
    <n v="379531"/>
    <d v="2021-08-13T18:54:27"/>
    <n v="69130"/>
    <n v="127055"/>
    <x v="17"/>
    <x v="2"/>
  </r>
  <r>
    <n v="379534"/>
    <d v="2021-08-13T18:55:02"/>
    <n v="155862"/>
    <n v="145209"/>
    <x v="17"/>
    <x v="2"/>
  </r>
  <r>
    <n v="379538"/>
    <d v="2021-08-13T18:56:12"/>
    <n v="134449"/>
    <n v="401945"/>
    <x v="17"/>
    <x v="2"/>
  </r>
  <r>
    <n v="379541"/>
    <d v="2021-08-13T18:56:12"/>
    <n v="300192"/>
    <n v="250679"/>
    <x v="17"/>
    <x v="2"/>
  </r>
  <r>
    <n v="379546"/>
    <d v="2021-08-13T18:56:12"/>
    <n v="308830"/>
    <n v="209122"/>
    <x v="17"/>
    <x v="2"/>
  </r>
  <r>
    <n v="379548"/>
    <d v="2021-08-13T18:57:56"/>
    <n v="257107"/>
    <n v="411922"/>
    <x v="17"/>
    <x v="2"/>
  </r>
  <r>
    <n v="379552"/>
    <d v="2021-08-13T18:59:41"/>
    <n v="116263"/>
    <n v="230507"/>
    <x v="17"/>
    <x v="2"/>
  </r>
  <r>
    <n v="379553"/>
    <d v="2021-08-13T18:59:41"/>
    <n v="165654"/>
    <n v="347393"/>
    <x v="17"/>
    <x v="2"/>
  </r>
  <r>
    <n v="379558"/>
    <d v="2021-08-13T19:00:00"/>
    <n v="110583"/>
    <n v="250679"/>
    <x v="22"/>
    <x v="2"/>
  </r>
  <r>
    <n v="379560"/>
    <d v="2021-08-13T19:00:16"/>
    <n v="33333"/>
    <n v="13764"/>
    <x v="22"/>
    <x v="2"/>
  </r>
  <r>
    <n v="379563"/>
    <d v="2021-08-13T19:00:16"/>
    <n v="257002"/>
    <n v="76405"/>
    <x v="22"/>
    <x v="2"/>
  </r>
  <r>
    <n v="379565"/>
    <d v="2021-08-13T19:00:51"/>
    <n v="86962"/>
    <n v="258219"/>
    <x v="22"/>
    <x v="2"/>
  </r>
  <r>
    <n v="379567"/>
    <d v="2021-08-13T19:02:01"/>
    <n v="11774"/>
    <n v="111368"/>
    <x v="22"/>
    <x v="2"/>
  </r>
  <r>
    <n v="379571"/>
    <d v="2021-08-13T19:02:01"/>
    <n v="69595"/>
    <n v="78646"/>
    <x v="22"/>
    <x v="2"/>
  </r>
  <r>
    <n v="379573"/>
    <d v="2021-08-13T19:02:36"/>
    <n v="167852"/>
    <n v="370651"/>
    <x v="22"/>
    <x v="2"/>
  </r>
  <r>
    <n v="379574"/>
    <d v="2021-08-13T19:02:36"/>
    <n v="343295"/>
    <n v="445697"/>
    <x v="22"/>
    <x v="2"/>
  </r>
  <r>
    <n v="379578"/>
    <d v="2021-08-13T19:03:11"/>
    <n v="177211"/>
    <n v="266342"/>
    <x v="22"/>
    <x v="2"/>
  </r>
  <r>
    <n v="379580"/>
    <d v="2021-08-13T19:03:11"/>
    <n v="237934"/>
    <n v="369523"/>
    <x v="22"/>
    <x v="2"/>
  </r>
  <r>
    <n v="379581"/>
    <d v="2021-08-13T19:03:46"/>
    <n v="295150"/>
    <n v="434871"/>
    <x v="22"/>
    <x v="2"/>
  </r>
  <r>
    <n v="379586"/>
    <d v="2021-08-13T19:04:21"/>
    <n v="16232"/>
    <n v="155428"/>
    <x v="22"/>
    <x v="2"/>
  </r>
  <r>
    <n v="379589"/>
    <d v="2021-08-13T19:04:56"/>
    <n v="152936"/>
    <n v="105352"/>
    <x v="22"/>
    <x v="2"/>
  </r>
  <r>
    <n v="379592"/>
    <d v="2021-08-13T19:04:56"/>
    <n v="344681"/>
    <n v="18748"/>
    <x v="22"/>
    <x v="2"/>
  </r>
  <r>
    <n v="379597"/>
    <d v="2021-08-13T19:05:46"/>
    <n v="325857"/>
    <n v="21760"/>
    <x v="22"/>
    <x v="2"/>
  </r>
  <r>
    <n v="379601"/>
    <d v="2021-08-13T19:06:06"/>
    <n v="139550"/>
    <n v="158978"/>
    <x v="22"/>
    <x v="2"/>
  </r>
  <r>
    <n v="379603"/>
    <d v="2021-08-13T19:06:06"/>
    <n v="343302"/>
    <n v="118549"/>
    <x v="22"/>
    <x v="2"/>
  </r>
  <r>
    <n v="379608"/>
    <d v="2021-08-13T19:06:41"/>
    <n v="168267"/>
    <n v="163078"/>
    <x v="22"/>
    <x v="2"/>
  </r>
  <r>
    <n v="379613"/>
    <d v="2021-08-13T19:07:16"/>
    <n v="54729"/>
    <n v="411922"/>
    <x v="22"/>
    <x v="2"/>
  </r>
  <r>
    <n v="379617"/>
    <d v="2021-08-13T19:07:16"/>
    <n v="147100"/>
    <n v="141622"/>
    <x v="22"/>
    <x v="2"/>
  </r>
  <r>
    <n v="379618"/>
    <d v="2021-08-13T19:07:16"/>
    <n v="173525"/>
    <n v="287006"/>
    <x v="22"/>
    <x v="2"/>
  </r>
  <r>
    <n v="379620"/>
    <d v="2021-08-13T19:07:51"/>
    <n v="60904"/>
    <n v="311670"/>
    <x v="22"/>
    <x v="2"/>
  </r>
  <r>
    <n v="379623"/>
    <d v="2021-08-13T19:09:00"/>
    <n v="131304"/>
    <n v="467908"/>
    <x v="22"/>
    <x v="2"/>
  </r>
  <r>
    <n v="379626"/>
    <d v="2021-08-13T19:09:35"/>
    <n v="5481"/>
    <n v="227775"/>
    <x v="22"/>
    <x v="2"/>
  </r>
  <r>
    <n v="379629"/>
    <d v="2021-08-13T19:10:45"/>
    <n v="239005"/>
    <n v="16656"/>
    <x v="22"/>
    <x v="2"/>
  </r>
  <r>
    <n v="379631"/>
    <d v="2021-08-13T19:10:45"/>
    <n v="337093"/>
    <n v="103966"/>
    <x v="22"/>
    <x v="2"/>
  </r>
  <r>
    <n v="379632"/>
    <d v="2021-08-13T19:11:20"/>
    <n v="10410"/>
    <n v="180863"/>
    <x v="22"/>
    <x v="2"/>
  </r>
  <r>
    <n v="379633"/>
    <d v="2021-08-13T19:11:55"/>
    <n v="177654"/>
    <n v="21760"/>
    <x v="22"/>
    <x v="2"/>
  </r>
  <r>
    <n v="379634"/>
    <d v="2021-08-13T19:14:15"/>
    <n v="235696"/>
    <n v="35297"/>
    <x v="22"/>
    <x v="2"/>
  </r>
  <r>
    <n v="379637"/>
    <d v="2021-08-13T19:16:00"/>
    <n v="6928"/>
    <n v="250679"/>
    <x v="22"/>
    <x v="2"/>
  </r>
  <r>
    <n v="379641"/>
    <d v="2021-08-13T19:16:00"/>
    <n v="96965"/>
    <n v="398027"/>
    <x v="22"/>
    <x v="2"/>
  </r>
  <r>
    <n v="379646"/>
    <d v="2021-08-13T19:16:35"/>
    <n v="256312"/>
    <n v="154256"/>
    <x v="22"/>
    <x v="2"/>
  </r>
  <r>
    <n v="379649"/>
    <d v="2021-08-13T19:17:10"/>
    <n v="19197"/>
    <n v="424456"/>
    <x v="22"/>
    <x v="2"/>
  </r>
  <r>
    <n v="379650"/>
    <d v="2021-08-13T19:18:20"/>
    <n v="133910"/>
    <n v="466283"/>
    <x v="22"/>
    <x v="2"/>
  </r>
  <r>
    <n v="379651"/>
    <d v="2021-08-13T19:18:20"/>
    <n v="244762"/>
    <n v="315101"/>
    <x v="22"/>
    <x v="2"/>
  </r>
  <r>
    <n v="379653"/>
    <d v="2021-08-13T19:20:40"/>
    <n v="108650"/>
    <n v="312954"/>
    <x v="22"/>
    <x v="2"/>
  </r>
  <r>
    <n v="379656"/>
    <d v="2021-08-13T19:21:14"/>
    <n v="233414"/>
    <n v="198146"/>
    <x v="22"/>
    <x v="2"/>
  </r>
  <r>
    <n v="379661"/>
    <d v="2021-08-13T19:24:09"/>
    <n v="3627"/>
    <n v="394819"/>
    <x v="22"/>
    <x v="2"/>
  </r>
  <r>
    <n v="379663"/>
    <d v="2021-08-13T19:24:44"/>
    <n v="190840"/>
    <n v="437309"/>
    <x v="22"/>
    <x v="2"/>
  </r>
  <r>
    <n v="379665"/>
    <d v="2021-08-13T19:24:44"/>
    <n v="299268"/>
    <n v="21760"/>
    <x v="22"/>
    <x v="2"/>
  </r>
  <r>
    <n v="379667"/>
    <d v="2021-08-13T19:24:44"/>
    <n v="317392"/>
    <n v="122427"/>
    <x v="22"/>
    <x v="2"/>
  </r>
  <r>
    <n v="379671"/>
    <d v="2021-08-13T19:24:44"/>
    <n v="318034"/>
    <n v="178765"/>
    <x v="22"/>
    <x v="2"/>
  </r>
  <r>
    <n v="379672"/>
    <d v="2021-08-13T19:25:19"/>
    <n v="331787"/>
    <n v="430019"/>
    <x v="22"/>
    <x v="2"/>
  </r>
  <r>
    <n v="379676"/>
    <d v="2021-08-13T19:25:19"/>
    <n v="158747"/>
    <n v="410635"/>
    <x v="22"/>
    <x v="2"/>
  </r>
  <r>
    <n v="379678"/>
    <d v="2021-08-13T19:25:19"/>
    <n v="233585"/>
    <n v="347393"/>
    <x v="22"/>
    <x v="2"/>
  </r>
  <r>
    <n v="379680"/>
    <d v="2021-08-13T19:25:54"/>
    <n v="62361"/>
    <n v="301748"/>
    <x v="22"/>
    <x v="2"/>
  </r>
  <r>
    <n v="379684"/>
    <d v="2021-08-13T19:25:54"/>
    <n v="125034"/>
    <n v="242428"/>
    <x v="22"/>
    <x v="2"/>
  </r>
  <r>
    <n v="379688"/>
    <d v="2021-08-13T19:25:54"/>
    <n v="304585"/>
    <n v="347008"/>
    <x v="22"/>
    <x v="2"/>
  </r>
  <r>
    <n v="379689"/>
    <d v="2021-08-13T19:26:29"/>
    <n v="220536"/>
    <n v="78646"/>
    <x v="22"/>
    <x v="2"/>
  </r>
  <r>
    <n v="379692"/>
    <d v="2021-08-13T19:27:04"/>
    <n v="135251"/>
    <n v="54565"/>
    <x v="22"/>
    <x v="2"/>
  </r>
  <r>
    <n v="379696"/>
    <d v="2021-08-13T19:28:14"/>
    <n v="194610"/>
    <n v="21760"/>
    <x v="22"/>
    <x v="2"/>
  </r>
  <r>
    <n v="379700"/>
    <d v="2021-08-13T19:28:48"/>
    <n v="79588"/>
    <n v="214389"/>
    <x v="22"/>
    <x v="2"/>
  </r>
  <r>
    <n v="379705"/>
    <d v="2021-08-13T19:29:24"/>
    <n v="187979"/>
    <n v="470762"/>
    <x v="22"/>
    <x v="2"/>
  </r>
  <r>
    <n v="379708"/>
    <d v="2021-08-13T19:30:14"/>
    <n v="88809"/>
    <n v="244574"/>
    <x v="22"/>
    <x v="2"/>
  </r>
  <r>
    <n v="379709"/>
    <d v="2021-08-13T19:30:34"/>
    <n v="295941"/>
    <n v="343712"/>
    <x v="22"/>
    <x v="2"/>
  </r>
  <r>
    <n v="379714"/>
    <d v="2021-08-13T19:30:34"/>
    <n v="307860"/>
    <n v="87064"/>
    <x v="22"/>
    <x v="2"/>
  </r>
  <r>
    <n v="379719"/>
    <d v="2021-08-13T19:31:44"/>
    <n v="258366"/>
    <n v="102086"/>
    <x v="22"/>
    <x v="2"/>
  </r>
  <r>
    <n v="379722"/>
    <d v="2021-08-13T19:32:53"/>
    <n v="225289"/>
    <n v="43842"/>
    <x v="22"/>
    <x v="2"/>
  </r>
  <r>
    <n v="379724"/>
    <d v="2021-08-13T19:32:53"/>
    <n v="250781"/>
    <n v="388677"/>
    <x v="22"/>
    <x v="2"/>
  </r>
  <r>
    <n v="379725"/>
    <d v="2021-08-13T19:33:36"/>
    <n v="100093"/>
    <n v="81226"/>
    <x v="22"/>
    <x v="2"/>
  </r>
  <r>
    <n v="379728"/>
    <d v="2021-08-13T19:33:36"/>
    <n v="194924"/>
    <n v="473323"/>
    <x v="22"/>
    <x v="2"/>
  </r>
  <r>
    <n v="379733"/>
    <d v="2021-08-13T19:34:03"/>
    <n v="308529"/>
    <n v="180863"/>
    <x v="22"/>
    <x v="2"/>
  </r>
  <r>
    <n v="379736"/>
    <d v="2021-08-13T19:35:13"/>
    <n v="237855"/>
    <n v="186937"/>
    <x v="22"/>
    <x v="2"/>
  </r>
  <r>
    <n v="379741"/>
    <d v="2021-08-13T19:35:13"/>
    <n v="299910"/>
    <n v="222412"/>
    <x v="22"/>
    <x v="2"/>
  </r>
  <r>
    <n v="379742"/>
    <d v="2021-08-13T19:36:58"/>
    <n v="138834"/>
    <n v="351192"/>
    <x v="22"/>
    <x v="2"/>
  </r>
  <r>
    <n v="379745"/>
    <d v="2021-08-13T19:36:58"/>
    <n v="333997"/>
    <n v="36482"/>
    <x v="22"/>
    <x v="2"/>
  </r>
  <r>
    <n v="379749"/>
    <d v="2021-08-13T19:39:18"/>
    <n v="49310"/>
    <n v="43623"/>
    <x v="22"/>
    <x v="2"/>
  </r>
  <r>
    <n v="379750"/>
    <d v="2021-08-13T19:39:18"/>
    <n v="335056"/>
    <n v="345955"/>
    <x v="22"/>
    <x v="2"/>
  </r>
  <r>
    <n v="379751"/>
    <d v="2021-08-13T19:39:53"/>
    <n v="21310"/>
    <n v="242428"/>
    <x v="22"/>
    <x v="2"/>
  </r>
  <r>
    <n v="379756"/>
    <d v="2021-08-13T19:39:53"/>
    <n v="309061"/>
    <n v="135843"/>
    <x v="22"/>
    <x v="2"/>
  </r>
  <r>
    <n v="379758"/>
    <d v="2021-08-13T19:42:13"/>
    <n v="87814"/>
    <n v="401945"/>
    <x v="22"/>
    <x v="2"/>
  </r>
  <r>
    <n v="379762"/>
    <d v="2021-08-13T19:42:13"/>
    <n v="112322"/>
    <n v="334493"/>
    <x v="22"/>
    <x v="2"/>
  </r>
  <r>
    <n v="379767"/>
    <d v="2021-08-13T19:42:13"/>
    <n v="198380"/>
    <n v="21760"/>
    <x v="22"/>
    <x v="2"/>
  </r>
  <r>
    <n v="379772"/>
    <d v="2021-08-13T19:42:13"/>
    <n v="214162"/>
    <n v="347008"/>
    <x v="22"/>
    <x v="2"/>
  </r>
  <r>
    <n v="379777"/>
    <d v="2021-08-13T19:43:58"/>
    <n v="90421"/>
    <n v="245930"/>
    <x v="22"/>
    <x v="2"/>
  </r>
  <r>
    <n v="379779"/>
    <d v="2021-08-13T19:44:33"/>
    <n v="237111"/>
    <n v="153893"/>
    <x v="22"/>
    <x v="2"/>
  </r>
  <r>
    <n v="379780"/>
    <d v="2021-08-13T19:45:07"/>
    <n v="36234"/>
    <n v="318428"/>
    <x v="22"/>
    <x v="2"/>
  </r>
  <r>
    <n v="379781"/>
    <d v="2021-08-13T19:45:07"/>
    <n v="337729"/>
    <n v="182191"/>
    <x v="22"/>
    <x v="2"/>
  </r>
  <r>
    <n v="379782"/>
    <d v="2021-08-13T19:46:05"/>
    <n v="61611"/>
    <n v="191893"/>
    <x v="22"/>
    <x v="2"/>
  </r>
  <r>
    <n v="379785"/>
    <d v="2021-08-13T19:46:52"/>
    <n v="24224"/>
    <n v="21550"/>
    <x v="22"/>
    <x v="2"/>
  </r>
  <r>
    <n v="379789"/>
    <d v="2021-08-13T19:48:02"/>
    <n v="195482"/>
    <n v="137907"/>
    <x v="22"/>
    <x v="2"/>
  </r>
  <r>
    <n v="379790"/>
    <d v="2021-08-13T19:48:02"/>
    <n v="262765"/>
    <n v="74742"/>
    <x v="22"/>
    <x v="2"/>
  </r>
  <r>
    <n v="379791"/>
    <d v="2021-08-13T19:48:37"/>
    <n v="88005"/>
    <n v="394819"/>
    <x v="22"/>
    <x v="2"/>
  </r>
  <r>
    <n v="379794"/>
    <d v="2021-08-13T19:48:37"/>
    <n v="295036"/>
    <n v="48326"/>
    <x v="22"/>
    <x v="2"/>
  </r>
  <r>
    <n v="379798"/>
    <d v="2021-08-13T19:48:37"/>
    <n v="320979"/>
    <n v="344775"/>
    <x v="22"/>
    <x v="2"/>
  </r>
  <r>
    <n v="379803"/>
    <d v="2021-08-13T19:48:37"/>
    <n v="324668"/>
    <n v="233731"/>
    <x v="22"/>
    <x v="2"/>
  </r>
  <r>
    <n v="379807"/>
    <d v="2021-08-13T19:50:22"/>
    <n v="186705"/>
    <n v="88863"/>
    <x v="22"/>
    <x v="2"/>
  </r>
  <r>
    <n v="379808"/>
    <d v="2021-08-13T19:50:22"/>
    <n v="223340"/>
    <n v="145779"/>
    <x v="22"/>
    <x v="2"/>
  </r>
  <r>
    <n v="379813"/>
    <d v="2021-08-13T19:51:32"/>
    <n v="322040"/>
    <n v="182191"/>
    <x v="22"/>
    <x v="2"/>
  </r>
  <r>
    <n v="379814"/>
    <d v="2021-08-13T19:52:42"/>
    <n v="307622"/>
    <n v="470762"/>
    <x v="22"/>
    <x v="2"/>
  </r>
  <r>
    <n v="379816"/>
    <d v="2021-08-13T19:53:46"/>
    <n v="340558"/>
    <n v="230507"/>
    <x v="22"/>
    <x v="2"/>
  </r>
  <r>
    <n v="379820"/>
    <d v="2021-08-13T19:55:02"/>
    <n v="62153"/>
    <n v="214224"/>
    <x v="22"/>
    <x v="2"/>
  </r>
  <r>
    <n v="379823"/>
    <d v="2021-08-13T19:56:12"/>
    <n v="209311"/>
    <n v="214389"/>
    <x v="22"/>
    <x v="2"/>
  </r>
  <r>
    <n v="379826"/>
    <d v="2021-08-13T19:57:07"/>
    <n v="173530"/>
    <n v="393691"/>
    <x v="22"/>
    <x v="2"/>
  </r>
  <r>
    <n v="379830"/>
    <d v="2021-08-13T19:57:56"/>
    <n v="182781"/>
    <n v="13404"/>
    <x v="22"/>
    <x v="2"/>
  </r>
  <r>
    <n v="379833"/>
    <d v="2021-08-13T19:59:06"/>
    <n v="302505"/>
    <n v="66215"/>
    <x v="22"/>
    <x v="2"/>
  </r>
  <r>
    <n v="379834"/>
    <d v="2021-08-13T19:59:41"/>
    <n v="214424"/>
    <n v="388561"/>
    <x v="22"/>
    <x v="2"/>
  </r>
  <r>
    <n v="379839"/>
    <d v="2021-08-13T19:59:41"/>
    <n v="273015"/>
    <n v="403878"/>
    <x v="22"/>
    <x v="2"/>
  </r>
  <r>
    <n v="379840"/>
    <d v="2021-08-13T20:02:36"/>
    <n v="170438"/>
    <n v="21760"/>
    <x v="23"/>
    <x v="2"/>
  </r>
  <r>
    <n v="379841"/>
    <d v="2021-08-13T20:02:36"/>
    <n v="341228"/>
    <n v="207760"/>
    <x v="23"/>
    <x v="2"/>
  </r>
  <r>
    <n v="379843"/>
    <d v="2021-08-13T20:03:11"/>
    <n v="233146"/>
    <n v="343712"/>
    <x v="23"/>
    <x v="2"/>
  </r>
  <r>
    <n v="379847"/>
    <d v="2021-08-13T20:03:46"/>
    <n v="101625"/>
    <n v="57103"/>
    <x v="23"/>
    <x v="2"/>
  </r>
  <r>
    <n v="379848"/>
    <d v="2021-08-13T20:03:46"/>
    <n v="160940"/>
    <n v="343491"/>
    <x v="23"/>
    <x v="2"/>
  </r>
  <r>
    <n v="379850"/>
    <d v="2021-08-13T20:04:21"/>
    <n v="84438"/>
    <n v="347008"/>
    <x v="23"/>
    <x v="2"/>
  </r>
  <r>
    <n v="379851"/>
    <d v="2021-08-13T20:04:21"/>
    <n v="339931"/>
    <n v="434481"/>
    <x v="23"/>
    <x v="2"/>
  </r>
  <r>
    <n v="379855"/>
    <d v="2021-08-13T20:08:26"/>
    <n v="219046"/>
    <n v="338092"/>
    <x v="23"/>
    <x v="2"/>
  </r>
  <r>
    <n v="379859"/>
    <d v="2021-08-13T20:11:20"/>
    <n v="51639"/>
    <n v="204394"/>
    <x v="23"/>
    <x v="2"/>
  </r>
  <r>
    <n v="379861"/>
    <d v="2021-08-13T20:11:20"/>
    <n v="299953"/>
    <n v="258251"/>
    <x v="23"/>
    <x v="2"/>
  </r>
  <r>
    <n v="379866"/>
    <d v="2021-08-13T20:12:30"/>
    <n v="182984"/>
    <n v="154256"/>
    <x v="23"/>
    <x v="2"/>
  </r>
  <r>
    <n v="379871"/>
    <d v="2021-08-13T20:13:40"/>
    <n v="296295"/>
    <n v="37644"/>
    <x v="23"/>
    <x v="2"/>
  </r>
  <r>
    <n v="379876"/>
    <d v="2021-08-13T20:14:50"/>
    <n v="137117"/>
    <n v="347008"/>
    <x v="23"/>
    <x v="2"/>
  </r>
  <r>
    <n v="379880"/>
    <d v="2021-08-13T20:14:50"/>
    <n v="236782"/>
    <n v="5151"/>
    <x v="23"/>
    <x v="2"/>
  </r>
  <r>
    <n v="379881"/>
    <d v="2021-08-13T20:15:50"/>
    <n v="287121"/>
    <n v="191893"/>
    <x v="23"/>
    <x v="2"/>
  </r>
  <r>
    <n v="379886"/>
    <d v="2021-08-13T20:16:35"/>
    <n v="164614"/>
    <n v="43623"/>
    <x v="23"/>
    <x v="2"/>
  </r>
  <r>
    <n v="379889"/>
    <d v="2021-08-13T20:17:10"/>
    <n v="228579"/>
    <n v="291883"/>
    <x v="23"/>
    <x v="2"/>
  </r>
  <r>
    <n v="379890"/>
    <d v="2021-08-13T20:17:45"/>
    <n v="109090"/>
    <n v="78282"/>
    <x v="23"/>
    <x v="2"/>
  </r>
  <r>
    <n v="379892"/>
    <d v="2021-08-13T20:18:14"/>
    <n v="122250"/>
    <n v="154228"/>
    <x v="23"/>
    <x v="2"/>
  </r>
  <r>
    <n v="379895"/>
    <d v="2021-08-13T20:18:55"/>
    <n v="203954"/>
    <n v="449257"/>
    <x v="23"/>
    <x v="2"/>
  </r>
  <r>
    <n v="379898"/>
    <d v="2021-08-13T20:18:55"/>
    <n v="285605"/>
    <n v="158978"/>
    <x v="23"/>
    <x v="2"/>
  </r>
  <r>
    <n v="379899"/>
    <d v="2021-08-13T20:19:30"/>
    <n v="152008"/>
    <n v="328259"/>
    <x v="23"/>
    <x v="2"/>
  </r>
  <r>
    <n v="379901"/>
    <d v="2021-08-13T20:19:30"/>
    <n v="194373"/>
    <n v="381626"/>
    <x v="23"/>
    <x v="2"/>
  </r>
  <r>
    <n v="379903"/>
    <d v="2021-08-13T20:20:05"/>
    <n v="313413"/>
    <n v="21760"/>
    <x v="23"/>
    <x v="2"/>
  </r>
  <r>
    <n v="379908"/>
    <d v="2021-08-13T20:20:40"/>
    <n v="97252"/>
    <n v="198146"/>
    <x v="23"/>
    <x v="2"/>
  </r>
  <r>
    <n v="379913"/>
    <d v="2021-08-13T20:21:36"/>
    <n v="298"/>
    <n v="249086"/>
    <x v="23"/>
    <x v="2"/>
  </r>
  <r>
    <n v="379915"/>
    <d v="2021-08-13T20:21:49"/>
    <n v="108305"/>
    <n v="250679"/>
    <x v="23"/>
    <x v="2"/>
  </r>
  <r>
    <n v="379918"/>
    <d v="2021-08-13T20:22:24"/>
    <n v="1011"/>
    <n v="394819"/>
    <x v="23"/>
    <x v="2"/>
  </r>
  <r>
    <n v="379921"/>
    <d v="2021-08-13T20:24:09"/>
    <n v="102705"/>
    <n v="143150"/>
    <x v="23"/>
    <x v="2"/>
  </r>
  <r>
    <n v="379924"/>
    <d v="2021-08-13T20:24:09"/>
    <n v="117517"/>
    <n v="309678"/>
    <x v="23"/>
    <x v="2"/>
  </r>
  <r>
    <n v="379925"/>
    <d v="2021-08-13T20:25:19"/>
    <n v="4582"/>
    <n v="79351"/>
    <x v="23"/>
    <x v="2"/>
  </r>
  <r>
    <n v="379926"/>
    <d v="2021-08-13T20:26:53"/>
    <n v="102938"/>
    <n v="76511"/>
    <x v="23"/>
    <x v="2"/>
  </r>
  <r>
    <n v="379930"/>
    <d v="2021-08-13T20:28:14"/>
    <n v="39150"/>
    <n v="317922"/>
    <x v="23"/>
    <x v="2"/>
  </r>
  <r>
    <n v="379934"/>
    <d v="2021-08-13T20:28:49"/>
    <n v="89623"/>
    <n v="398027"/>
    <x v="23"/>
    <x v="2"/>
  </r>
  <r>
    <n v="379939"/>
    <d v="2021-08-13T20:28:49"/>
    <n v="323527"/>
    <n v="347393"/>
    <x v="23"/>
    <x v="2"/>
  </r>
  <r>
    <n v="379944"/>
    <d v="2021-08-13T20:29:24"/>
    <n v="305223"/>
    <n v="150985"/>
    <x v="23"/>
    <x v="2"/>
  </r>
  <r>
    <n v="379947"/>
    <d v="2021-08-13T20:34:03"/>
    <n v="63642"/>
    <n v="297015"/>
    <x v="23"/>
    <x v="2"/>
  </r>
  <r>
    <n v="379948"/>
    <d v="2021-08-13T20:34:03"/>
    <n v="238309"/>
    <n v="238134"/>
    <x v="23"/>
    <x v="2"/>
  </r>
  <r>
    <n v="379953"/>
    <d v="2021-08-13T20:34:38"/>
    <n v="41235"/>
    <n v="274276"/>
    <x v="23"/>
    <x v="2"/>
  </r>
  <r>
    <n v="379956"/>
    <d v="2021-08-13T20:35:48"/>
    <n v="44285"/>
    <n v="191608"/>
    <x v="23"/>
    <x v="2"/>
  </r>
  <r>
    <n v="379958"/>
    <d v="2021-08-13T20:35:48"/>
    <n v="292130"/>
    <n v="21760"/>
    <x v="23"/>
    <x v="2"/>
  </r>
  <r>
    <n v="379963"/>
    <d v="2021-08-13T20:36:23"/>
    <n v="121375"/>
    <n v="276231"/>
    <x v="23"/>
    <x v="2"/>
  </r>
  <r>
    <n v="379965"/>
    <d v="2021-08-13T20:37:33"/>
    <n v="119335"/>
    <n v="391162"/>
    <x v="23"/>
    <x v="2"/>
  </r>
  <r>
    <n v="379968"/>
    <d v="2021-08-13T20:37:33"/>
    <n v="132293"/>
    <n v="118549"/>
    <x v="23"/>
    <x v="2"/>
  </r>
  <r>
    <n v="379969"/>
    <d v="2021-08-13T20:38:08"/>
    <n v="93592"/>
    <n v="409488"/>
    <x v="23"/>
    <x v="2"/>
  </r>
  <r>
    <n v="379971"/>
    <d v="2021-08-13T20:38:08"/>
    <n v="289012"/>
    <n v="388328"/>
    <x v="23"/>
    <x v="2"/>
  </r>
  <r>
    <n v="379973"/>
    <d v="2021-08-13T20:38:43"/>
    <n v="23213"/>
    <n v="376706"/>
    <x v="23"/>
    <x v="2"/>
  </r>
  <r>
    <n v="379977"/>
    <d v="2021-08-13T20:40:28"/>
    <n v="169863"/>
    <n v="184771"/>
    <x v="23"/>
    <x v="2"/>
  </r>
  <r>
    <n v="379981"/>
    <d v="2021-08-13T20:40:28"/>
    <n v="179426"/>
    <n v="471018"/>
    <x v="23"/>
    <x v="2"/>
  </r>
  <r>
    <n v="379982"/>
    <d v="2021-08-13T20:41:03"/>
    <n v="239493"/>
    <n v="230507"/>
    <x v="23"/>
    <x v="2"/>
  </r>
  <r>
    <n v="379985"/>
    <d v="2021-08-13T20:41:17"/>
    <n v="90347"/>
    <n v="347393"/>
    <x v="23"/>
    <x v="2"/>
  </r>
  <r>
    <n v="379988"/>
    <d v="2021-08-13T20:42:13"/>
    <n v="241000"/>
    <n v="250679"/>
    <x v="23"/>
    <x v="2"/>
  </r>
  <r>
    <n v="379993"/>
    <d v="2021-08-13T20:42:13"/>
    <n v="278295"/>
    <n v="230507"/>
    <x v="23"/>
    <x v="2"/>
  </r>
  <r>
    <n v="379996"/>
    <d v="2021-08-13T20:42:48"/>
    <n v="22520"/>
    <n v="250679"/>
    <x v="23"/>
    <x v="2"/>
  </r>
  <r>
    <n v="380000"/>
    <d v="2021-08-13T20:42:48"/>
    <n v="82909"/>
    <n v="35426"/>
    <x v="23"/>
    <x v="2"/>
  </r>
  <r>
    <n v="380004"/>
    <d v="2021-08-13T20:43:23"/>
    <n v="223948"/>
    <n v="273920"/>
    <x v="23"/>
    <x v="2"/>
  </r>
  <r>
    <n v="380009"/>
    <d v="2021-08-13T20:43:58"/>
    <n v="34815"/>
    <n v="407315"/>
    <x v="23"/>
    <x v="2"/>
  </r>
  <r>
    <n v="380013"/>
    <d v="2021-08-13T20:43:58"/>
    <n v="208677"/>
    <n v="158978"/>
    <x v="23"/>
    <x v="2"/>
  </r>
  <r>
    <n v="380017"/>
    <d v="2021-08-13T20:44:33"/>
    <n v="61930"/>
    <n v="58674"/>
    <x v="23"/>
    <x v="2"/>
  </r>
  <r>
    <n v="380018"/>
    <d v="2021-08-13T20:44:33"/>
    <n v="85094"/>
    <n v="347008"/>
    <x v="23"/>
    <x v="2"/>
  </r>
  <r>
    <n v="380020"/>
    <d v="2021-08-13T20:44:33"/>
    <n v="98190"/>
    <n v="201884"/>
    <x v="23"/>
    <x v="2"/>
  </r>
  <r>
    <n v="380025"/>
    <d v="2021-08-13T20:45:07"/>
    <n v="112663"/>
    <n v="4722"/>
    <x v="23"/>
    <x v="2"/>
  </r>
  <r>
    <n v="380026"/>
    <d v="2021-08-13T20:45:36"/>
    <n v="176643"/>
    <n v="347008"/>
    <x v="23"/>
    <x v="2"/>
  </r>
  <r>
    <n v="380029"/>
    <d v="2021-08-13T20:45:42"/>
    <n v="85429"/>
    <n v="180863"/>
    <x v="23"/>
    <x v="2"/>
  </r>
  <r>
    <n v="380032"/>
    <d v="2021-08-13T20:46:52"/>
    <n v="182822"/>
    <n v="417467"/>
    <x v="23"/>
    <x v="2"/>
  </r>
  <r>
    <n v="380034"/>
    <d v="2021-08-13T20:46:52"/>
    <n v="329431"/>
    <n v="347008"/>
    <x v="23"/>
    <x v="2"/>
  </r>
  <r>
    <n v="380036"/>
    <d v="2021-08-13T20:47:27"/>
    <n v="37220"/>
    <n v="108961"/>
    <x v="23"/>
    <x v="2"/>
  </r>
  <r>
    <n v="380040"/>
    <d v="2021-08-13T20:48:02"/>
    <n v="221953"/>
    <n v="278351"/>
    <x v="23"/>
    <x v="2"/>
  </r>
  <r>
    <n v="380042"/>
    <d v="2021-08-13T20:49:12"/>
    <n v="198486"/>
    <n v="100412"/>
    <x v="23"/>
    <x v="2"/>
  </r>
  <r>
    <n v="380044"/>
    <d v="2021-08-13T20:49:12"/>
    <n v="287866"/>
    <n v="191893"/>
    <x v="23"/>
    <x v="2"/>
  </r>
  <r>
    <n v="380045"/>
    <d v="2021-08-13T20:49:47"/>
    <n v="194074"/>
    <n v="392434"/>
    <x v="23"/>
    <x v="2"/>
  </r>
  <r>
    <n v="380046"/>
    <d v="2021-08-13T20:51:32"/>
    <n v="16154"/>
    <n v="439981"/>
    <x v="23"/>
    <x v="2"/>
  </r>
  <r>
    <n v="380049"/>
    <d v="2021-08-13T20:52:07"/>
    <n v="138911"/>
    <n v="5151"/>
    <x v="23"/>
    <x v="2"/>
  </r>
  <r>
    <n v="380050"/>
    <d v="2021-08-13T20:52:07"/>
    <n v="168619"/>
    <n v="59172"/>
    <x v="23"/>
    <x v="2"/>
  </r>
  <r>
    <n v="380053"/>
    <d v="2021-08-13T20:52:42"/>
    <n v="196321"/>
    <n v="347367"/>
    <x v="23"/>
    <x v="2"/>
  </r>
  <r>
    <n v="380057"/>
    <d v="2021-08-13T20:55:02"/>
    <n v="28027"/>
    <n v="60428"/>
    <x v="23"/>
    <x v="2"/>
  </r>
  <r>
    <n v="380059"/>
    <d v="2021-08-13T20:55:02"/>
    <n v="42616"/>
    <n v="55354"/>
    <x v="23"/>
    <x v="2"/>
  </r>
  <r>
    <n v="380064"/>
    <d v="2021-08-13T20:55:02"/>
    <n v="167905"/>
    <n v="68991"/>
    <x v="23"/>
    <x v="2"/>
  </r>
  <r>
    <n v="380068"/>
    <d v="2021-08-13T20:55:12"/>
    <n v="110669"/>
    <n v="376840"/>
    <x v="23"/>
    <x v="2"/>
  </r>
  <r>
    <n v="380069"/>
    <d v="2021-08-13T20:56:47"/>
    <n v="1403"/>
    <n v="292258"/>
    <x v="23"/>
    <x v="2"/>
  </r>
  <r>
    <n v="380074"/>
    <d v="2021-08-13T20:56:47"/>
    <n v="246990"/>
    <n v="267917"/>
    <x v="23"/>
    <x v="2"/>
  </r>
  <r>
    <n v="380078"/>
    <d v="2021-08-13T20:58:31"/>
    <n v="3558"/>
    <n v="405774"/>
    <x v="23"/>
    <x v="2"/>
  </r>
  <r>
    <n v="380081"/>
    <d v="2021-08-13T20:58:31"/>
    <n v="37757"/>
    <n v="42042"/>
    <x v="23"/>
    <x v="2"/>
  </r>
  <r>
    <n v="380084"/>
    <d v="2021-08-13T20:58:31"/>
    <n v="77069"/>
    <n v="370276"/>
    <x v="23"/>
    <x v="2"/>
  </r>
  <r>
    <n v="380088"/>
    <d v="2021-08-13T20:59:06"/>
    <n v="34957"/>
    <n v="317239"/>
    <x v="23"/>
    <x v="2"/>
  </r>
  <r>
    <n v="380091"/>
    <d v="2021-08-13T20:59:41"/>
    <n v="345313"/>
    <n v="447858"/>
    <x v="23"/>
    <x v="2"/>
  </r>
  <r>
    <n v="380093"/>
    <d v="2021-08-13T21:00:51"/>
    <n v="48100"/>
    <n v="3528"/>
    <x v="18"/>
    <x v="2"/>
  </r>
  <r>
    <n v="380095"/>
    <d v="2021-08-13T21:01:26"/>
    <n v="57857"/>
    <n v="357547"/>
    <x v="18"/>
    <x v="2"/>
  </r>
  <r>
    <n v="380099"/>
    <d v="2021-08-13T21:02:01"/>
    <n v="273256"/>
    <n v="117699"/>
    <x v="18"/>
    <x v="2"/>
  </r>
  <r>
    <n v="380103"/>
    <d v="2021-08-13T21:03:46"/>
    <n v="343657"/>
    <n v="347393"/>
    <x v="18"/>
    <x v="2"/>
  </r>
  <r>
    <n v="380107"/>
    <d v="2021-08-13T21:03:50"/>
    <n v="106611"/>
    <n v="351192"/>
    <x v="18"/>
    <x v="2"/>
  </r>
  <r>
    <n v="380112"/>
    <d v="2021-08-13T21:04:21"/>
    <n v="20946"/>
    <n v="297015"/>
    <x v="18"/>
    <x v="2"/>
  </r>
  <r>
    <n v="380116"/>
    <d v="2021-08-13T21:04:21"/>
    <n v="50421"/>
    <n v="351192"/>
    <x v="18"/>
    <x v="2"/>
  </r>
  <r>
    <n v="380121"/>
    <d v="2021-08-13T21:06:06"/>
    <n v="179370"/>
    <n v="433572"/>
    <x v="18"/>
    <x v="2"/>
  </r>
  <r>
    <n v="380122"/>
    <d v="2021-08-13T21:06:06"/>
    <n v="226205"/>
    <n v="360667"/>
    <x v="18"/>
    <x v="2"/>
  </r>
  <r>
    <n v="380125"/>
    <d v="2021-08-13T21:06:41"/>
    <n v="267899"/>
    <n v="439981"/>
    <x v="18"/>
    <x v="2"/>
  </r>
  <r>
    <n v="380126"/>
    <d v="2021-08-13T21:06:41"/>
    <n v="337192"/>
    <n v="410635"/>
    <x v="18"/>
    <x v="2"/>
  </r>
  <r>
    <n v="380128"/>
    <d v="2021-08-13T21:07:16"/>
    <n v="206625"/>
    <n v="230507"/>
    <x v="18"/>
    <x v="2"/>
  </r>
  <r>
    <n v="380131"/>
    <d v="2021-08-13T21:07:51"/>
    <n v="162548"/>
    <n v="288948"/>
    <x v="18"/>
    <x v="2"/>
  </r>
  <r>
    <n v="380133"/>
    <d v="2021-08-13T21:08:26"/>
    <n v="154470"/>
    <n v="411922"/>
    <x v="18"/>
    <x v="2"/>
  </r>
  <r>
    <n v="380137"/>
    <d v="2021-08-13T21:10:45"/>
    <n v="20933"/>
    <n v="48280"/>
    <x v="18"/>
    <x v="2"/>
  </r>
  <r>
    <n v="380138"/>
    <d v="2021-08-13T21:12:30"/>
    <n v="347878"/>
    <n v="436838"/>
    <x v="18"/>
    <x v="2"/>
  </r>
  <r>
    <n v="380142"/>
    <d v="2021-08-13T21:13:05"/>
    <n v="314242"/>
    <n v="158978"/>
    <x v="18"/>
    <x v="2"/>
  </r>
  <r>
    <n v="380143"/>
    <d v="2021-08-13T21:13:40"/>
    <n v="19037"/>
    <n v="233494"/>
    <x v="18"/>
    <x v="2"/>
  </r>
  <r>
    <n v="380147"/>
    <d v="2021-08-13T21:14:50"/>
    <n v="103651"/>
    <n v="190995"/>
    <x v="18"/>
    <x v="2"/>
  </r>
  <r>
    <n v="380149"/>
    <d v="2021-08-13T21:15:25"/>
    <n v="26022"/>
    <n v="411922"/>
    <x v="18"/>
    <x v="2"/>
  </r>
  <r>
    <n v="380154"/>
    <d v="2021-08-13T21:15:25"/>
    <n v="166186"/>
    <n v="121219"/>
    <x v="18"/>
    <x v="2"/>
  </r>
  <r>
    <n v="380159"/>
    <d v="2021-08-13T21:17:45"/>
    <n v="91934"/>
    <n v="429790"/>
    <x v="18"/>
    <x v="2"/>
  </r>
  <r>
    <n v="380160"/>
    <d v="2021-08-13T21:17:45"/>
    <n v="133016"/>
    <n v="432277"/>
    <x v="18"/>
    <x v="2"/>
  </r>
  <r>
    <n v="380162"/>
    <d v="2021-08-13T21:18:20"/>
    <n v="182124"/>
    <n v="294042"/>
    <x v="18"/>
    <x v="2"/>
  </r>
  <r>
    <n v="380166"/>
    <d v="2021-08-13T21:18:43"/>
    <n v="267240"/>
    <n v="304128"/>
    <x v="18"/>
    <x v="2"/>
  </r>
  <r>
    <n v="380167"/>
    <d v="2021-08-13T21:20:05"/>
    <n v="136099"/>
    <n v="133619"/>
    <x v="18"/>
    <x v="2"/>
  </r>
  <r>
    <n v="380169"/>
    <d v="2021-08-13T21:20:05"/>
    <n v="171506"/>
    <n v="397"/>
    <x v="18"/>
    <x v="2"/>
  </r>
  <r>
    <n v="380171"/>
    <d v="2021-08-13T21:21:14"/>
    <n v="267404"/>
    <n v="145086"/>
    <x v="18"/>
    <x v="2"/>
  </r>
  <r>
    <n v="380172"/>
    <d v="2021-08-13T21:22:24"/>
    <n v="3419"/>
    <n v="250679"/>
    <x v="18"/>
    <x v="2"/>
  </r>
  <r>
    <n v="380176"/>
    <d v="2021-08-13T21:22:24"/>
    <n v="257121"/>
    <n v="158978"/>
    <x v="18"/>
    <x v="2"/>
  </r>
  <r>
    <n v="380181"/>
    <d v="2021-08-13T21:22:24"/>
    <n v="326631"/>
    <n v="154256"/>
    <x v="18"/>
    <x v="2"/>
  </r>
  <r>
    <n v="380183"/>
    <d v="2021-08-13T21:23:31"/>
    <n v="120049"/>
    <n v="304128"/>
    <x v="18"/>
    <x v="2"/>
  </r>
  <r>
    <n v="380184"/>
    <d v="2021-08-13T21:23:34"/>
    <n v="118361"/>
    <n v="411922"/>
    <x v="18"/>
    <x v="2"/>
  </r>
  <r>
    <n v="380188"/>
    <d v="2021-08-13T21:24:09"/>
    <n v="258375"/>
    <n v="357547"/>
    <x v="18"/>
    <x v="2"/>
  </r>
  <r>
    <n v="380192"/>
    <d v="2021-08-13T21:24:44"/>
    <n v="115209"/>
    <n v="362707"/>
    <x v="18"/>
    <x v="2"/>
  </r>
  <r>
    <n v="380195"/>
    <d v="2021-08-13T21:24:44"/>
    <n v="116815"/>
    <n v="351192"/>
    <x v="18"/>
    <x v="2"/>
  </r>
  <r>
    <n v="380199"/>
    <d v="2021-08-13T21:24:44"/>
    <n v="291021"/>
    <n v="63666"/>
    <x v="18"/>
    <x v="2"/>
  </r>
  <r>
    <n v="380201"/>
    <d v="2021-08-13T21:27:39"/>
    <n v="133330"/>
    <n v="397"/>
    <x v="18"/>
    <x v="2"/>
  </r>
  <r>
    <n v="380203"/>
    <d v="2021-08-13T21:27:39"/>
    <n v="185454"/>
    <n v="54565"/>
    <x v="18"/>
    <x v="2"/>
  </r>
  <r>
    <n v="380205"/>
    <d v="2021-08-13T21:29:17"/>
    <n v="63017"/>
    <n v="444546"/>
    <x v="18"/>
    <x v="2"/>
  </r>
  <r>
    <n v="380210"/>
    <d v="2021-08-13T21:29:24"/>
    <n v="278651"/>
    <n v="47419"/>
    <x v="18"/>
    <x v="2"/>
  </r>
  <r>
    <n v="380212"/>
    <d v="2021-08-13T21:29:24"/>
    <n v="16723"/>
    <n v="302811"/>
    <x v="18"/>
    <x v="2"/>
  </r>
  <r>
    <n v="380216"/>
    <d v="2021-08-13T21:29:24"/>
    <n v="201774"/>
    <n v="204809"/>
    <x v="18"/>
    <x v="2"/>
  </r>
  <r>
    <n v="380220"/>
    <d v="2021-08-13T21:29:24"/>
    <n v="264806"/>
    <n v="321129"/>
    <x v="18"/>
    <x v="2"/>
  </r>
  <r>
    <n v="380224"/>
    <d v="2021-08-13T21:29:24"/>
    <n v="349495"/>
    <n v="214668"/>
    <x v="18"/>
    <x v="2"/>
  </r>
  <r>
    <n v="380225"/>
    <d v="2021-08-13T21:29:59"/>
    <n v="257109"/>
    <n v="117699"/>
    <x v="18"/>
    <x v="2"/>
  </r>
  <r>
    <n v="380226"/>
    <d v="2021-08-13T21:31:09"/>
    <n v="1885"/>
    <n v="347008"/>
    <x v="18"/>
    <x v="2"/>
  </r>
  <r>
    <n v="380227"/>
    <d v="2021-08-13T21:31:09"/>
    <n v="60016"/>
    <n v="470762"/>
    <x v="18"/>
    <x v="2"/>
  </r>
  <r>
    <n v="380228"/>
    <d v="2021-08-13T21:31:09"/>
    <n v="181617"/>
    <n v="304128"/>
    <x v="18"/>
    <x v="2"/>
  </r>
  <r>
    <n v="380229"/>
    <d v="2021-08-13T21:31:09"/>
    <n v="213602"/>
    <n v="440811"/>
    <x v="18"/>
    <x v="2"/>
  </r>
  <r>
    <n v="380233"/>
    <d v="2021-08-13T21:31:44"/>
    <n v="136918"/>
    <n v="339039"/>
    <x v="18"/>
    <x v="2"/>
  </r>
  <r>
    <n v="380235"/>
    <d v="2021-08-13T21:31:44"/>
    <n v="289665"/>
    <n v="38789"/>
    <x v="18"/>
    <x v="2"/>
  </r>
  <r>
    <n v="380240"/>
    <d v="2021-08-13T21:32:19"/>
    <n v="30656"/>
    <n v="103966"/>
    <x v="18"/>
    <x v="2"/>
  </r>
  <r>
    <n v="380241"/>
    <d v="2021-08-13T21:32:19"/>
    <n v="216719"/>
    <n v="351192"/>
    <x v="18"/>
    <x v="2"/>
  </r>
  <r>
    <n v="380244"/>
    <d v="2021-08-13T21:32:53"/>
    <n v="73610"/>
    <n v="150225"/>
    <x v="18"/>
    <x v="2"/>
  </r>
  <r>
    <n v="380248"/>
    <d v="2021-08-13T21:32:53"/>
    <n v="91991"/>
    <n v="285680"/>
    <x v="18"/>
    <x v="2"/>
  </r>
  <r>
    <n v="380250"/>
    <d v="2021-08-13T21:33:28"/>
    <n v="210579"/>
    <n v="349014"/>
    <x v="18"/>
    <x v="2"/>
  </r>
  <r>
    <n v="380253"/>
    <d v="2021-08-13T21:34:05"/>
    <n v="301283"/>
    <n v="276856"/>
    <x v="18"/>
    <x v="2"/>
  </r>
  <r>
    <n v="380255"/>
    <d v="2021-08-13T21:34:38"/>
    <n v="91375"/>
    <n v="309129"/>
    <x v="18"/>
    <x v="2"/>
  </r>
  <r>
    <n v="380259"/>
    <d v="2021-08-13T21:34:38"/>
    <n v="164294"/>
    <n v="162939"/>
    <x v="18"/>
    <x v="2"/>
  </r>
  <r>
    <n v="380264"/>
    <d v="2021-08-13T21:34:38"/>
    <n v="281558"/>
    <n v="43842"/>
    <x v="18"/>
    <x v="2"/>
  </r>
  <r>
    <n v="380265"/>
    <d v="2021-08-13T21:35:48"/>
    <n v="106118"/>
    <n v="269158"/>
    <x v="18"/>
    <x v="2"/>
  </r>
  <r>
    <n v="380266"/>
    <d v="2021-08-13T21:36:23"/>
    <n v="113768"/>
    <n v="179296"/>
    <x v="18"/>
    <x v="2"/>
  </r>
  <r>
    <n v="380271"/>
    <d v="2021-08-13T21:36:58"/>
    <n v="306451"/>
    <n v="301748"/>
    <x v="18"/>
    <x v="2"/>
  </r>
  <r>
    <n v="380274"/>
    <d v="2021-08-13T21:37:55"/>
    <n v="295939"/>
    <n v="343712"/>
    <x v="18"/>
    <x v="2"/>
  </r>
  <r>
    <n v="380275"/>
    <d v="2021-08-13T21:38:08"/>
    <n v="66496"/>
    <n v="351192"/>
    <x v="18"/>
    <x v="2"/>
  </r>
  <r>
    <n v="380280"/>
    <d v="2021-08-13T21:38:43"/>
    <n v="209822"/>
    <n v="147928"/>
    <x v="18"/>
    <x v="2"/>
  </r>
  <r>
    <n v="380282"/>
    <d v="2021-08-13T21:38:43"/>
    <n v="320664"/>
    <n v="74456"/>
    <x v="18"/>
    <x v="2"/>
  </r>
  <r>
    <n v="380287"/>
    <d v="2021-08-13T21:39:18"/>
    <n v="157091"/>
    <n v="155551"/>
    <x v="18"/>
    <x v="2"/>
  </r>
  <r>
    <n v="380291"/>
    <d v="2021-08-13T21:40:28"/>
    <n v="50728"/>
    <n v="439981"/>
    <x v="18"/>
    <x v="2"/>
  </r>
  <r>
    <n v="380296"/>
    <d v="2021-08-13T21:40:28"/>
    <n v="72434"/>
    <n v="439981"/>
    <x v="18"/>
    <x v="2"/>
  </r>
  <r>
    <n v="380300"/>
    <d v="2021-08-13T21:40:28"/>
    <n v="158650"/>
    <n v="182191"/>
    <x v="18"/>
    <x v="2"/>
  </r>
  <r>
    <n v="380301"/>
    <d v="2021-08-13T21:41:03"/>
    <n v="4438"/>
    <n v="230507"/>
    <x v="18"/>
    <x v="2"/>
  </r>
  <r>
    <n v="380302"/>
    <d v="2021-08-13T21:41:03"/>
    <n v="80160"/>
    <n v="250679"/>
    <x v="18"/>
    <x v="2"/>
  </r>
  <r>
    <n v="380306"/>
    <d v="2021-08-13T21:41:38"/>
    <n v="106202"/>
    <n v="200862"/>
    <x v="18"/>
    <x v="2"/>
  </r>
  <r>
    <n v="380307"/>
    <d v="2021-08-13T21:41:38"/>
    <n v="137367"/>
    <n v="463334"/>
    <x v="18"/>
    <x v="2"/>
  </r>
  <r>
    <n v="380312"/>
    <d v="2021-08-13T21:41:38"/>
    <n v="181665"/>
    <n v="302612"/>
    <x v="18"/>
    <x v="2"/>
  </r>
  <r>
    <n v="380313"/>
    <d v="2021-08-13T21:41:38"/>
    <n v="335034"/>
    <n v="389195"/>
    <x v="18"/>
    <x v="2"/>
  </r>
  <r>
    <n v="380314"/>
    <d v="2021-08-13T21:41:46"/>
    <n v="322798"/>
    <n v="339381"/>
    <x v="18"/>
    <x v="2"/>
  </r>
  <r>
    <n v="380318"/>
    <d v="2021-08-13T21:42:48"/>
    <n v="135706"/>
    <n v="7650"/>
    <x v="18"/>
    <x v="2"/>
  </r>
  <r>
    <n v="380321"/>
    <d v="2021-08-13T21:43:12"/>
    <n v="238384"/>
    <n v="112334"/>
    <x v="18"/>
    <x v="2"/>
  </r>
  <r>
    <n v="380323"/>
    <d v="2021-08-13T21:43:23"/>
    <n v="25105"/>
    <n v="347008"/>
    <x v="18"/>
    <x v="2"/>
  </r>
  <r>
    <n v="380328"/>
    <d v="2021-08-13T21:43:23"/>
    <n v="42894"/>
    <n v="230723"/>
    <x v="18"/>
    <x v="2"/>
  </r>
  <r>
    <n v="380330"/>
    <d v="2021-08-13T21:43:23"/>
    <n v="240805"/>
    <n v="230507"/>
    <x v="18"/>
    <x v="2"/>
  </r>
  <r>
    <n v="380335"/>
    <d v="2021-08-13T21:43:58"/>
    <n v="74463"/>
    <n v="326368"/>
    <x v="18"/>
    <x v="2"/>
  </r>
  <r>
    <n v="380340"/>
    <d v="2021-08-13T21:43:58"/>
    <n v="113619"/>
    <n v="347393"/>
    <x v="18"/>
    <x v="2"/>
  </r>
  <r>
    <n v="380345"/>
    <d v="2021-08-13T21:44:33"/>
    <n v="125087"/>
    <n v="202914"/>
    <x v="18"/>
    <x v="2"/>
  </r>
  <r>
    <n v="380350"/>
    <d v="2021-08-13T21:44:33"/>
    <n v="133683"/>
    <n v="128523"/>
    <x v="18"/>
    <x v="2"/>
  </r>
  <r>
    <n v="380353"/>
    <d v="2021-08-13T21:45:42"/>
    <n v="84066"/>
    <n v="336965"/>
    <x v="18"/>
    <x v="2"/>
  </r>
  <r>
    <n v="380358"/>
    <d v="2021-08-13T21:45:42"/>
    <n v="163426"/>
    <n v="249086"/>
    <x v="18"/>
    <x v="2"/>
  </r>
  <r>
    <n v="380359"/>
    <d v="2021-08-13T21:45:42"/>
    <n v="333251"/>
    <n v="48813"/>
    <x v="18"/>
    <x v="2"/>
  </r>
  <r>
    <n v="380361"/>
    <d v="2021-08-13T21:46:17"/>
    <n v="326497"/>
    <n v="215663"/>
    <x v="18"/>
    <x v="2"/>
  </r>
  <r>
    <n v="380364"/>
    <d v="2021-08-13T21:47:27"/>
    <n v="332755"/>
    <n v="122902"/>
    <x v="18"/>
    <x v="2"/>
  </r>
  <r>
    <n v="380367"/>
    <d v="2021-08-13T21:48:02"/>
    <n v="99047"/>
    <n v="285365"/>
    <x v="18"/>
    <x v="2"/>
  </r>
  <r>
    <n v="380368"/>
    <d v="2021-08-13T21:48:02"/>
    <n v="327581"/>
    <n v="145779"/>
    <x v="18"/>
    <x v="2"/>
  </r>
  <r>
    <n v="380370"/>
    <d v="2021-08-13T21:48:37"/>
    <n v="85371"/>
    <n v="411922"/>
    <x v="18"/>
    <x v="2"/>
  </r>
  <r>
    <n v="380375"/>
    <d v="2021-08-13T21:49:26"/>
    <n v="218228"/>
    <n v="41396"/>
    <x v="18"/>
    <x v="2"/>
  </r>
  <r>
    <n v="380376"/>
    <d v="2021-08-13T21:50:57"/>
    <n v="197370"/>
    <n v="351192"/>
    <x v="18"/>
    <x v="2"/>
  </r>
  <r>
    <n v="380380"/>
    <d v="2021-08-13T21:50:57"/>
    <n v="240721"/>
    <n v="272330"/>
    <x v="18"/>
    <x v="2"/>
  </r>
  <r>
    <n v="380383"/>
    <d v="2021-08-13T21:52:42"/>
    <n v="44259"/>
    <n v="154256"/>
    <x v="18"/>
    <x v="2"/>
  </r>
  <r>
    <n v="380386"/>
    <d v="2021-08-13T21:52:42"/>
    <n v="183139"/>
    <n v="37644"/>
    <x v="18"/>
    <x v="2"/>
  </r>
  <r>
    <n v="380387"/>
    <d v="2021-08-13T21:52:42"/>
    <n v="28133"/>
    <n v="76405"/>
    <x v="18"/>
    <x v="2"/>
  </r>
  <r>
    <n v="380391"/>
    <d v="2021-08-13T21:53:17"/>
    <n v="143505"/>
    <n v="324893"/>
    <x v="18"/>
    <x v="2"/>
  </r>
  <r>
    <n v="380395"/>
    <d v="2021-08-13T21:53:17"/>
    <n v="280282"/>
    <n v="343491"/>
    <x v="18"/>
    <x v="2"/>
  </r>
  <r>
    <n v="380400"/>
    <d v="2021-08-13T21:53:52"/>
    <n v="160064"/>
    <n v="170007"/>
    <x v="18"/>
    <x v="2"/>
  </r>
  <r>
    <n v="380402"/>
    <d v="2021-08-13T21:54:14"/>
    <n v="147353"/>
    <n v="5151"/>
    <x v="18"/>
    <x v="2"/>
  </r>
  <r>
    <n v="380406"/>
    <d v="2021-08-13T21:54:27"/>
    <n v="247182"/>
    <n v="301748"/>
    <x v="18"/>
    <x v="2"/>
  </r>
  <r>
    <n v="380409"/>
    <d v="2021-08-13T21:54:27"/>
    <n v="277328"/>
    <n v="83466"/>
    <x v="18"/>
    <x v="2"/>
  </r>
  <r>
    <n v="380410"/>
    <d v="2021-08-13T21:54:43"/>
    <n v="261084"/>
    <n v="252370"/>
    <x v="18"/>
    <x v="2"/>
  </r>
  <r>
    <n v="380414"/>
    <d v="2021-08-13T21:55:02"/>
    <n v="29999"/>
    <n v="122902"/>
    <x v="18"/>
    <x v="2"/>
  </r>
  <r>
    <n v="380415"/>
    <d v="2021-08-13T21:55:02"/>
    <n v="168728"/>
    <n v="158978"/>
    <x v="18"/>
    <x v="2"/>
  </r>
  <r>
    <n v="380416"/>
    <d v="2021-08-13T21:55:02"/>
    <n v="345752"/>
    <n v="452568"/>
    <x v="18"/>
    <x v="2"/>
  </r>
  <r>
    <n v="380421"/>
    <d v="2021-08-13T21:55:37"/>
    <n v="7161"/>
    <n v="470762"/>
    <x v="18"/>
    <x v="2"/>
  </r>
  <r>
    <n v="380423"/>
    <d v="2021-08-13T21:56:47"/>
    <n v="191816"/>
    <n v="347393"/>
    <x v="18"/>
    <x v="2"/>
  </r>
  <r>
    <n v="380427"/>
    <d v="2021-08-13T21:56:47"/>
    <n v="279496"/>
    <n v="230507"/>
    <x v="18"/>
    <x v="2"/>
  </r>
  <r>
    <n v="380432"/>
    <d v="2021-08-13T21:57:56"/>
    <n v="153860"/>
    <n v="179296"/>
    <x v="18"/>
    <x v="2"/>
  </r>
  <r>
    <n v="380437"/>
    <d v="2021-08-13T21:57:56"/>
    <n v="218678"/>
    <n v="250679"/>
    <x v="18"/>
    <x v="2"/>
  </r>
  <r>
    <n v="380439"/>
    <d v="2021-08-13T21:59:06"/>
    <n v="136387"/>
    <n v="224760"/>
    <x v="18"/>
    <x v="2"/>
  </r>
  <r>
    <n v="380440"/>
    <d v="2021-08-13T21:59:06"/>
    <n v="171346"/>
    <n v="154228"/>
    <x v="18"/>
    <x v="2"/>
  </r>
  <r>
    <n v="380443"/>
    <d v="2021-08-13T21:59:41"/>
    <n v="140392"/>
    <n v="235279"/>
    <x v="18"/>
    <x v="2"/>
  </r>
  <r>
    <n v="380447"/>
    <d v="2021-08-13T22:01:26"/>
    <n v="83214"/>
    <n v="411922"/>
    <x v="19"/>
    <x v="2"/>
  </r>
  <r>
    <n v="380450"/>
    <d v="2021-08-13T22:01:26"/>
    <n v="266500"/>
    <n v="408587"/>
    <x v="19"/>
    <x v="2"/>
  </r>
  <r>
    <n v="380454"/>
    <d v="2021-08-13T22:02:01"/>
    <n v="93611"/>
    <n v="343712"/>
    <x v="19"/>
    <x v="2"/>
  </r>
  <r>
    <n v="380457"/>
    <d v="2021-08-13T22:02:01"/>
    <n v="130070"/>
    <n v="218088"/>
    <x v="19"/>
    <x v="2"/>
  </r>
  <r>
    <n v="380458"/>
    <d v="2021-08-13T22:02:01"/>
    <n v="158582"/>
    <n v="84527"/>
    <x v="19"/>
    <x v="2"/>
  </r>
  <r>
    <n v="380459"/>
    <d v="2021-08-13T22:02:01"/>
    <n v="175072"/>
    <n v="12738"/>
    <x v="19"/>
    <x v="2"/>
  </r>
  <r>
    <n v="380462"/>
    <d v="2021-08-13T22:02:01"/>
    <n v="286523"/>
    <n v="241927"/>
    <x v="19"/>
    <x v="2"/>
  </r>
  <r>
    <n v="380467"/>
    <d v="2021-08-13T22:02:01"/>
    <n v="306805"/>
    <n v="439981"/>
    <x v="19"/>
    <x v="2"/>
  </r>
  <r>
    <n v="380469"/>
    <d v="2021-08-13T22:02:36"/>
    <n v="18086"/>
    <n v="182841"/>
    <x v="19"/>
    <x v="2"/>
  </r>
  <r>
    <n v="380470"/>
    <d v="2021-08-13T22:03:46"/>
    <n v="252511"/>
    <n v="154256"/>
    <x v="19"/>
    <x v="2"/>
  </r>
  <r>
    <n v="380475"/>
    <d v="2021-08-13T22:03:46"/>
    <n v="269796"/>
    <n v="4199"/>
    <x v="19"/>
    <x v="2"/>
  </r>
  <r>
    <n v="380480"/>
    <d v="2021-08-13T22:04:56"/>
    <n v="256765"/>
    <n v="454139"/>
    <x v="19"/>
    <x v="2"/>
  </r>
  <r>
    <n v="380482"/>
    <d v="2021-08-13T22:06:06"/>
    <n v="99330"/>
    <n v="180863"/>
    <x v="19"/>
    <x v="2"/>
  </r>
  <r>
    <n v="380486"/>
    <d v="2021-08-13T22:08:26"/>
    <n v="55264"/>
    <n v="411922"/>
    <x v="19"/>
    <x v="2"/>
  </r>
  <r>
    <n v="380489"/>
    <d v="2021-08-13T22:09:00"/>
    <n v="1203"/>
    <n v="227775"/>
    <x v="19"/>
    <x v="2"/>
  </r>
  <r>
    <n v="380494"/>
    <d v="2021-08-13T22:09:00"/>
    <n v="113810"/>
    <n v="243728"/>
    <x v="19"/>
    <x v="2"/>
  </r>
  <r>
    <n v="380497"/>
    <d v="2021-08-13T22:09:00"/>
    <n v="291288"/>
    <n v="11684"/>
    <x v="19"/>
    <x v="2"/>
  </r>
  <r>
    <n v="380498"/>
    <d v="2021-08-13T22:11:20"/>
    <n v="333565"/>
    <n v="344776"/>
    <x v="19"/>
    <x v="2"/>
  </r>
  <r>
    <n v="380502"/>
    <d v="2021-08-13T22:11:55"/>
    <n v="24187"/>
    <n v="294042"/>
    <x v="19"/>
    <x v="2"/>
  </r>
  <r>
    <n v="380504"/>
    <d v="2021-08-13T22:11:55"/>
    <n v="289245"/>
    <n v="369308"/>
    <x v="19"/>
    <x v="2"/>
  </r>
  <r>
    <n v="380508"/>
    <d v="2021-08-13T22:13:05"/>
    <n v="167748"/>
    <n v="411922"/>
    <x v="19"/>
    <x v="2"/>
  </r>
  <r>
    <n v="380510"/>
    <d v="2021-08-13T22:13:05"/>
    <n v="295036"/>
    <n v="308796"/>
    <x v="19"/>
    <x v="2"/>
  </r>
  <r>
    <n v="380515"/>
    <d v="2021-08-13T22:13:40"/>
    <n v="11647"/>
    <n v="239248"/>
    <x v="19"/>
    <x v="2"/>
  </r>
  <r>
    <n v="380516"/>
    <d v="2021-08-13T22:13:40"/>
    <n v="88926"/>
    <n v="304722"/>
    <x v="19"/>
    <x v="2"/>
  </r>
  <r>
    <n v="380517"/>
    <d v="2021-08-13T22:13:40"/>
    <n v="269303"/>
    <n v="411922"/>
    <x v="19"/>
    <x v="2"/>
  </r>
  <r>
    <n v="380519"/>
    <d v="2021-08-13T22:14:15"/>
    <n v="98591"/>
    <n v="128523"/>
    <x v="19"/>
    <x v="2"/>
  </r>
  <r>
    <n v="380522"/>
    <d v="2021-08-13T22:14:15"/>
    <n v="178362"/>
    <n v="104958"/>
    <x v="19"/>
    <x v="2"/>
  </r>
  <r>
    <n v="380523"/>
    <d v="2021-08-13T22:14:50"/>
    <n v="144732"/>
    <n v="324893"/>
    <x v="19"/>
    <x v="2"/>
  </r>
  <r>
    <n v="380524"/>
    <d v="2021-08-13T22:14:50"/>
    <n v="270599"/>
    <n v="472712"/>
    <x v="19"/>
    <x v="2"/>
  </r>
  <r>
    <n v="380527"/>
    <d v="2021-08-13T22:15:25"/>
    <n v="8144"/>
    <n v="43842"/>
    <x v="19"/>
    <x v="2"/>
  </r>
  <r>
    <n v="380530"/>
    <d v="2021-08-13T22:15:25"/>
    <n v="145014"/>
    <n v="355664"/>
    <x v="19"/>
    <x v="2"/>
  </r>
  <r>
    <n v="380534"/>
    <d v="2021-08-13T22:15:25"/>
    <n v="173756"/>
    <n v="183446"/>
    <x v="19"/>
    <x v="2"/>
  </r>
  <r>
    <n v="380538"/>
    <d v="2021-08-13T22:16:00"/>
    <n v="84642"/>
    <n v="415290"/>
    <x v="19"/>
    <x v="2"/>
  </r>
  <r>
    <n v="380541"/>
    <d v="2021-08-13T22:16:35"/>
    <n v="31551"/>
    <n v="188426"/>
    <x v="19"/>
    <x v="2"/>
  </r>
  <r>
    <n v="380546"/>
    <d v="2021-08-13T22:16:35"/>
    <n v="216544"/>
    <n v="208120"/>
    <x v="19"/>
    <x v="2"/>
  </r>
  <r>
    <n v="380549"/>
    <d v="2021-08-13T22:16:35"/>
    <n v="274523"/>
    <n v="104958"/>
    <x v="19"/>
    <x v="2"/>
  </r>
  <r>
    <n v="380550"/>
    <d v="2021-08-13T22:20:05"/>
    <n v="25022"/>
    <n v="347393"/>
    <x v="19"/>
    <x v="2"/>
  </r>
  <r>
    <n v="380553"/>
    <d v="2021-08-13T22:20:05"/>
    <n v="91589"/>
    <n v="118549"/>
    <x v="19"/>
    <x v="2"/>
  </r>
  <r>
    <n v="380556"/>
    <d v="2021-08-13T22:20:38"/>
    <n v="17985"/>
    <n v="122902"/>
    <x v="19"/>
    <x v="2"/>
  </r>
  <r>
    <n v="380560"/>
    <d v="2021-08-13T22:21:14"/>
    <n v="92966"/>
    <n v="85026"/>
    <x v="19"/>
    <x v="2"/>
  </r>
  <r>
    <n v="380562"/>
    <d v="2021-08-13T22:21:14"/>
    <n v="163302"/>
    <n v="158978"/>
    <x v="19"/>
    <x v="2"/>
  </r>
  <r>
    <n v="380565"/>
    <d v="2021-08-13T22:22:59"/>
    <n v="201577"/>
    <n v="230507"/>
    <x v="19"/>
    <x v="2"/>
  </r>
  <r>
    <n v="380566"/>
    <d v="2021-08-13T22:22:59"/>
    <n v="212782"/>
    <n v="411922"/>
    <x v="19"/>
    <x v="2"/>
  </r>
  <r>
    <n v="380570"/>
    <d v="2021-08-13T22:23:34"/>
    <n v="290373"/>
    <n v="250679"/>
    <x v="19"/>
    <x v="2"/>
  </r>
  <r>
    <n v="380572"/>
    <d v="2021-08-13T22:24:44"/>
    <n v="167215"/>
    <n v="12149"/>
    <x v="19"/>
    <x v="2"/>
  </r>
  <r>
    <n v="380576"/>
    <d v="2021-08-13T22:24:44"/>
    <n v="187065"/>
    <n v="191893"/>
    <x v="19"/>
    <x v="2"/>
  </r>
  <r>
    <n v="380577"/>
    <d v="2021-08-13T22:24:44"/>
    <n v="263717"/>
    <n v="436459"/>
    <x v="19"/>
    <x v="2"/>
  </r>
  <r>
    <n v="380578"/>
    <d v="2021-08-13T22:24:44"/>
    <n v="298295"/>
    <n v="68899"/>
    <x v="19"/>
    <x v="2"/>
  </r>
  <r>
    <n v="380582"/>
    <d v="2021-08-13T22:25:55"/>
    <n v="270559"/>
    <n v="153893"/>
    <x v="19"/>
    <x v="2"/>
  </r>
  <r>
    <n v="380586"/>
    <d v="2021-08-13T22:27:04"/>
    <n v="11996"/>
    <n v="21760"/>
    <x v="19"/>
    <x v="2"/>
  </r>
  <r>
    <n v="380588"/>
    <d v="2021-08-13T22:27:04"/>
    <n v="69706"/>
    <n v="52130"/>
    <x v="19"/>
    <x v="2"/>
  </r>
  <r>
    <n v="380592"/>
    <d v="2021-08-13T22:27:39"/>
    <n v="58133"/>
    <n v="404226"/>
    <x v="19"/>
    <x v="2"/>
  </r>
  <r>
    <n v="380593"/>
    <d v="2021-08-13T22:28:49"/>
    <n v="187204"/>
    <n v="62068"/>
    <x v="19"/>
    <x v="2"/>
  </r>
  <r>
    <n v="380597"/>
    <d v="2021-08-13T22:29:24"/>
    <n v="166754"/>
    <n v="145779"/>
    <x v="19"/>
    <x v="2"/>
  </r>
  <r>
    <n v="380601"/>
    <d v="2021-08-13T22:29:59"/>
    <n v="204522"/>
    <n v="351192"/>
    <x v="19"/>
    <x v="2"/>
  </r>
  <r>
    <n v="380602"/>
    <d v="2021-08-13T22:31:09"/>
    <n v="149647"/>
    <n v="331902"/>
    <x v="19"/>
    <x v="2"/>
  </r>
  <r>
    <n v="380607"/>
    <d v="2021-08-13T22:32:19"/>
    <n v="69368"/>
    <n v="347008"/>
    <x v="19"/>
    <x v="2"/>
  </r>
  <r>
    <n v="380609"/>
    <d v="2021-08-13T22:32:19"/>
    <n v="130736"/>
    <n v="95288"/>
    <x v="19"/>
    <x v="2"/>
  </r>
  <r>
    <n v="380611"/>
    <d v="2021-08-13T22:35:13"/>
    <n v="251764"/>
    <n v="398027"/>
    <x v="19"/>
    <x v="2"/>
  </r>
  <r>
    <n v="380613"/>
    <d v="2021-08-13T22:36:58"/>
    <n v="73621"/>
    <n v="447858"/>
    <x v="19"/>
    <x v="2"/>
  </r>
  <r>
    <n v="380617"/>
    <d v="2021-08-13T22:36:58"/>
    <n v="192912"/>
    <n v="158978"/>
    <x v="19"/>
    <x v="2"/>
  </r>
  <r>
    <n v="380620"/>
    <d v="2021-08-13T22:36:58"/>
    <n v="297798"/>
    <n v="68899"/>
    <x v="19"/>
    <x v="2"/>
  </r>
  <r>
    <n v="380622"/>
    <d v="2021-08-13T22:36:58"/>
    <n v="338040"/>
    <n v="180863"/>
    <x v="19"/>
    <x v="2"/>
  </r>
  <r>
    <n v="380623"/>
    <d v="2021-08-13T22:39:18"/>
    <n v="329968"/>
    <n v="230507"/>
    <x v="19"/>
    <x v="2"/>
  </r>
  <r>
    <n v="380626"/>
    <d v="2021-08-13T22:39:53"/>
    <n v="245609"/>
    <n v="154256"/>
    <x v="19"/>
    <x v="2"/>
  </r>
  <r>
    <n v="380628"/>
    <d v="2021-08-13T22:41:03"/>
    <n v="64250"/>
    <n v="411922"/>
    <x v="19"/>
    <x v="2"/>
  </r>
  <r>
    <n v="380632"/>
    <d v="2021-08-13T22:41:03"/>
    <n v="114307"/>
    <n v="304128"/>
    <x v="19"/>
    <x v="2"/>
  </r>
  <r>
    <n v="380635"/>
    <d v="2021-08-13T22:41:03"/>
    <n v="243841"/>
    <n v="165821"/>
    <x v="19"/>
    <x v="2"/>
  </r>
  <r>
    <n v="380639"/>
    <d v="2021-08-13T22:43:23"/>
    <n v="234938"/>
    <n v="43842"/>
    <x v="19"/>
    <x v="2"/>
  </r>
  <r>
    <n v="380642"/>
    <d v="2021-08-13T22:43:23"/>
    <n v="340638"/>
    <n v="357547"/>
    <x v="19"/>
    <x v="2"/>
  </r>
  <r>
    <n v="380644"/>
    <d v="2021-08-13T22:43:58"/>
    <n v="264654"/>
    <n v="433596"/>
    <x v="19"/>
    <x v="2"/>
  </r>
  <r>
    <n v="380646"/>
    <d v="2021-08-13T22:43:58"/>
    <n v="291498"/>
    <n v="470762"/>
    <x v="19"/>
    <x v="2"/>
  </r>
  <r>
    <n v="380651"/>
    <d v="2021-08-13T22:44:33"/>
    <n v="209096"/>
    <n v="459455"/>
    <x v="19"/>
    <x v="2"/>
  </r>
  <r>
    <n v="380656"/>
    <d v="2021-08-13T22:45:42"/>
    <n v="50638"/>
    <n v="454525"/>
    <x v="19"/>
    <x v="2"/>
  </r>
  <r>
    <n v="380661"/>
    <d v="2021-08-13T22:48:02"/>
    <n v="48489"/>
    <n v="182984"/>
    <x v="19"/>
    <x v="2"/>
  </r>
  <r>
    <n v="380664"/>
    <d v="2021-08-13T22:48:02"/>
    <n v="334201"/>
    <n v="347008"/>
    <x v="19"/>
    <x v="2"/>
  </r>
  <r>
    <n v="380669"/>
    <d v="2021-08-13T22:48:37"/>
    <n v="37094"/>
    <n v="185131"/>
    <x v="19"/>
    <x v="2"/>
  </r>
  <r>
    <n v="380672"/>
    <d v="2021-08-13T22:48:37"/>
    <n v="81790"/>
    <n v="179296"/>
    <x v="19"/>
    <x v="2"/>
  </r>
  <r>
    <n v="380677"/>
    <d v="2021-08-13T22:49:47"/>
    <n v="163192"/>
    <n v="250679"/>
    <x v="19"/>
    <x v="2"/>
  </r>
  <r>
    <n v="380681"/>
    <d v="2021-08-13T22:50:22"/>
    <n v="257321"/>
    <n v="105200"/>
    <x v="19"/>
    <x v="2"/>
  </r>
  <r>
    <n v="380686"/>
    <d v="2021-08-13T22:50:22"/>
    <n v="336839"/>
    <n v="230507"/>
    <x v="19"/>
    <x v="2"/>
  </r>
  <r>
    <n v="380691"/>
    <d v="2021-08-13T22:53:52"/>
    <n v="69537"/>
    <n v="153893"/>
    <x v="19"/>
    <x v="2"/>
  </r>
  <r>
    <n v="380693"/>
    <d v="2021-08-13T22:53:52"/>
    <n v="161263"/>
    <n v="250212"/>
    <x v="19"/>
    <x v="2"/>
  </r>
  <r>
    <n v="380695"/>
    <d v="2021-08-13T22:56:12"/>
    <n v="338282"/>
    <n v="182191"/>
    <x v="19"/>
    <x v="2"/>
  </r>
  <r>
    <n v="380696"/>
    <d v="2021-08-13T22:57:21"/>
    <n v="94020"/>
    <n v="153893"/>
    <x v="19"/>
    <x v="2"/>
  </r>
  <r>
    <n v="380701"/>
    <d v="2021-08-13T22:57:21"/>
    <n v="115131"/>
    <n v="472712"/>
    <x v="19"/>
    <x v="2"/>
  </r>
  <r>
    <n v="380705"/>
    <d v="2021-08-13T22:57:56"/>
    <n v="9966"/>
    <n v="242428"/>
    <x v="19"/>
    <x v="2"/>
  </r>
  <r>
    <n v="380708"/>
    <d v="2021-08-13T22:57:56"/>
    <n v="15015"/>
    <n v="220852"/>
    <x v="19"/>
    <x v="2"/>
  </r>
  <r>
    <n v="380710"/>
    <d v="2021-08-13T22:57:56"/>
    <n v="21446"/>
    <n v="471403"/>
    <x v="19"/>
    <x v="2"/>
  </r>
  <r>
    <n v="380714"/>
    <d v="2021-08-13T22:57:56"/>
    <n v="49298"/>
    <n v="1834"/>
    <x v="19"/>
    <x v="2"/>
  </r>
  <r>
    <n v="380717"/>
    <d v="2021-08-13T22:57:56"/>
    <n v="180766"/>
    <n v="325852"/>
    <x v="19"/>
    <x v="2"/>
  </r>
  <r>
    <n v="380722"/>
    <d v="2021-08-13T22:59:31"/>
    <n v="270776"/>
    <n v="21760"/>
    <x v="19"/>
    <x v="2"/>
  </r>
  <r>
    <n v="380723"/>
    <d v="2021-08-13T23:00:16"/>
    <n v="122454"/>
    <n v="406648"/>
    <x v="20"/>
    <x v="2"/>
  </r>
  <r>
    <n v="380725"/>
    <d v="2021-08-13T23:00:16"/>
    <n v="158471"/>
    <n v="118549"/>
    <x v="20"/>
    <x v="2"/>
  </r>
  <r>
    <n v="380728"/>
    <d v="2021-08-13T23:00:58"/>
    <n v="133845"/>
    <n v="351192"/>
    <x v="20"/>
    <x v="2"/>
  </r>
  <r>
    <n v="380732"/>
    <d v="2021-08-13T23:03:11"/>
    <n v="60372"/>
    <n v="180863"/>
    <x v="20"/>
    <x v="2"/>
  </r>
  <r>
    <n v="380734"/>
    <d v="2021-08-13T23:04:56"/>
    <n v="298052"/>
    <n v="43842"/>
    <x v="20"/>
    <x v="2"/>
  </r>
  <r>
    <n v="380737"/>
    <d v="2021-08-13T23:07:12"/>
    <n v="256806"/>
    <n v="447858"/>
    <x v="20"/>
    <x v="2"/>
  </r>
  <r>
    <n v="380739"/>
    <d v="2021-08-13T23:09:35"/>
    <n v="199979"/>
    <n v="396686"/>
    <x v="20"/>
    <x v="2"/>
  </r>
  <r>
    <n v="380742"/>
    <d v="2021-08-13T23:10:10"/>
    <n v="17117"/>
    <n v="153893"/>
    <x v="20"/>
    <x v="2"/>
  </r>
  <r>
    <n v="380747"/>
    <d v="2021-08-13T23:11:31"/>
    <n v="231962"/>
    <n v="146139"/>
    <x v="20"/>
    <x v="2"/>
  </r>
  <r>
    <n v="380751"/>
    <d v="2021-08-13T23:11:55"/>
    <n v="46478"/>
    <n v="444323"/>
    <x v="20"/>
    <x v="2"/>
  </r>
  <r>
    <n v="380752"/>
    <d v="2021-08-13T23:11:55"/>
    <n v="241912"/>
    <n v="317833"/>
    <x v="20"/>
    <x v="2"/>
  </r>
  <r>
    <n v="380753"/>
    <d v="2021-08-13T23:17:10"/>
    <n v="12615"/>
    <n v="209122"/>
    <x v="20"/>
    <x v="2"/>
  </r>
  <r>
    <n v="380754"/>
    <d v="2021-08-13T23:18:20"/>
    <n v="120955"/>
    <n v="478593"/>
    <x v="20"/>
    <x v="2"/>
  </r>
  <r>
    <n v="380758"/>
    <d v="2021-08-13T23:18:20"/>
    <n v="166714"/>
    <n v="411922"/>
    <x v="20"/>
    <x v="2"/>
  </r>
  <r>
    <n v="380762"/>
    <d v="2021-08-13T23:18:55"/>
    <n v="299865"/>
    <n v="345906"/>
    <x v="20"/>
    <x v="2"/>
  </r>
  <r>
    <n v="380764"/>
    <d v="2021-08-13T23:18:55"/>
    <n v="276943"/>
    <n v="16360"/>
    <x v="20"/>
    <x v="2"/>
  </r>
  <r>
    <n v="380767"/>
    <d v="2021-08-13T23:19:30"/>
    <n v="71775"/>
    <n v="243728"/>
    <x v="20"/>
    <x v="2"/>
  </r>
  <r>
    <n v="380770"/>
    <d v="2021-08-13T23:19:30"/>
    <n v="325719"/>
    <n v="270101"/>
    <x v="20"/>
    <x v="2"/>
  </r>
  <r>
    <n v="380772"/>
    <d v="2021-08-13T23:20:05"/>
    <n v="39596"/>
    <n v="150225"/>
    <x v="20"/>
    <x v="2"/>
  </r>
  <r>
    <n v="380774"/>
    <d v="2021-08-13T23:28:49"/>
    <n v="6405"/>
    <n v="51162"/>
    <x v="20"/>
    <x v="2"/>
  </r>
  <r>
    <n v="380779"/>
    <d v="2021-08-13T23:28:49"/>
    <n v="266742"/>
    <n v="351192"/>
    <x v="20"/>
    <x v="2"/>
  </r>
  <r>
    <n v="380780"/>
    <d v="2021-08-13T23:31:09"/>
    <n v="185696"/>
    <n v="250679"/>
    <x v="20"/>
    <x v="2"/>
  </r>
  <r>
    <n v="380783"/>
    <d v="2021-08-13T23:31:44"/>
    <n v="54955"/>
    <n v="227775"/>
    <x v="20"/>
    <x v="2"/>
  </r>
  <r>
    <n v="380787"/>
    <d v="2021-08-13T23:32:19"/>
    <n v="193968"/>
    <n v="233062"/>
    <x v="20"/>
    <x v="2"/>
  </r>
  <r>
    <n v="380789"/>
    <d v="2021-08-13T23:32:53"/>
    <n v="136722"/>
    <n v="362198"/>
    <x v="20"/>
    <x v="2"/>
  </r>
  <r>
    <n v="380791"/>
    <d v="2021-08-13T23:32:53"/>
    <n v="324443"/>
    <n v="389689"/>
    <x v="20"/>
    <x v="2"/>
  </r>
  <r>
    <n v="380792"/>
    <d v="2021-08-13T23:33:28"/>
    <n v="107439"/>
    <n v="439981"/>
    <x v="20"/>
    <x v="2"/>
  </r>
  <r>
    <n v="380796"/>
    <d v="2021-08-13T23:34:38"/>
    <n v="332803"/>
    <n v="180863"/>
    <x v="20"/>
    <x v="2"/>
  </r>
  <r>
    <n v="380799"/>
    <d v="2021-08-13T23:35:13"/>
    <n v="24965"/>
    <n v="411922"/>
    <x v="20"/>
    <x v="2"/>
  </r>
  <r>
    <n v="380802"/>
    <d v="2021-08-13T23:36:00"/>
    <n v="193875"/>
    <n v="182841"/>
    <x v="20"/>
    <x v="2"/>
  </r>
  <r>
    <n v="380805"/>
    <d v="2021-08-13T23:37:33"/>
    <n v="132330"/>
    <n v="469849"/>
    <x v="20"/>
    <x v="2"/>
  </r>
  <r>
    <n v="380807"/>
    <d v="2021-08-13T23:37:33"/>
    <n v="180332"/>
    <n v="246657"/>
    <x v="20"/>
    <x v="2"/>
  </r>
  <r>
    <n v="380811"/>
    <d v="2021-08-13T23:37:33"/>
    <n v="306754"/>
    <n v="89660"/>
    <x v="20"/>
    <x v="2"/>
  </r>
  <r>
    <n v="380813"/>
    <d v="2021-08-13T23:40:28"/>
    <n v="181578"/>
    <n v="377180"/>
    <x v="20"/>
    <x v="2"/>
  </r>
  <r>
    <n v="380814"/>
    <d v="2021-08-13T23:42:13"/>
    <n v="147441"/>
    <n v="284325"/>
    <x v="20"/>
    <x v="2"/>
  </r>
  <r>
    <n v="380817"/>
    <d v="2021-08-13T23:43:58"/>
    <n v="66842"/>
    <n v="227775"/>
    <x v="20"/>
    <x v="2"/>
  </r>
  <r>
    <n v="380821"/>
    <d v="2021-08-13T23:44:33"/>
    <n v="209009"/>
    <n v="347393"/>
    <x v="20"/>
    <x v="2"/>
  </r>
  <r>
    <n v="380822"/>
    <d v="2021-08-13T23:44:33"/>
    <n v="342278"/>
    <n v="430624"/>
    <x v="20"/>
    <x v="2"/>
  </r>
  <r>
    <n v="380825"/>
    <d v="2021-08-13T23:47:31"/>
    <n v="61904"/>
    <n v="86587"/>
    <x v="20"/>
    <x v="2"/>
  </r>
  <r>
    <n v="380827"/>
    <d v="2021-08-13T23:49:12"/>
    <n v="76864"/>
    <n v="230507"/>
    <x v="20"/>
    <x v="2"/>
  </r>
  <r>
    <n v="380830"/>
    <d v="2021-08-13T23:49:47"/>
    <n v="243013"/>
    <n v="325852"/>
    <x v="20"/>
    <x v="2"/>
  </r>
  <r>
    <n v="380835"/>
    <d v="2021-08-13T23:50:53"/>
    <n v="246394"/>
    <n v="60239"/>
    <x v="20"/>
    <x v="2"/>
  </r>
  <r>
    <n v="380839"/>
    <d v="2021-08-13T23:50:53"/>
    <n v="338075"/>
    <n v="411922"/>
    <x v="20"/>
    <x v="2"/>
  </r>
  <r>
    <n v="380843"/>
    <d v="2021-08-13T23:52:42"/>
    <n v="185918"/>
    <n v="206501"/>
    <x v="20"/>
    <x v="2"/>
  </r>
  <r>
    <n v="380846"/>
    <d v="2021-08-13T23:53:17"/>
    <n v="232503"/>
    <n v="294042"/>
    <x v="20"/>
    <x v="2"/>
  </r>
  <r>
    <n v="380851"/>
    <d v="2021-08-13T23:56:12"/>
    <n v="139256"/>
    <n v="394819"/>
    <x v="20"/>
    <x v="2"/>
  </r>
  <r>
    <n v="380853"/>
    <d v="2021-08-13T23:59:06"/>
    <n v="327863"/>
    <n v="70091"/>
    <x v="20"/>
    <x v="2"/>
  </r>
  <r>
    <n v="380857"/>
    <d v="2021-08-14T00:04:56"/>
    <n v="90347"/>
    <n v="21760"/>
    <x v="0"/>
    <x v="3"/>
  </r>
  <r>
    <n v="380859"/>
    <d v="2021-08-14T00:06:06"/>
    <n v="12132"/>
    <n v="271248"/>
    <x v="0"/>
    <x v="3"/>
  </r>
  <r>
    <n v="380863"/>
    <d v="2021-08-14T00:06:41"/>
    <n v="115264"/>
    <n v="189009"/>
    <x v="0"/>
    <x v="3"/>
  </r>
  <r>
    <n v="380867"/>
    <d v="2021-08-14T00:07:34"/>
    <n v="110070"/>
    <n v="21760"/>
    <x v="0"/>
    <x v="3"/>
  </r>
  <r>
    <n v="380871"/>
    <d v="2021-08-14T00:07:51"/>
    <n v="2587"/>
    <n v="88863"/>
    <x v="0"/>
    <x v="3"/>
  </r>
  <r>
    <n v="380876"/>
    <d v="2021-08-14T00:09:01"/>
    <n v="286953"/>
    <n v="339039"/>
    <x v="0"/>
    <x v="3"/>
  </r>
  <r>
    <n v="380878"/>
    <d v="2021-08-14T00:09:35"/>
    <n v="224505"/>
    <n v="347008"/>
    <x v="0"/>
    <x v="3"/>
  </r>
  <r>
    <n v="380879"/>
    <d v="2021-08-14T00:09:35"/>
    <n v="239214"/>
    <n v="347393"/>
    <x v="0"/>
    <x v="3"/>
  </r>
  <r>
    <n v="380881"/>
    <d v="2021-08-14T00:12:39"/>
    <n v="313537"/>
    <n v="154256"/>
    <x v="0"/>
    <x v="3"/>
  </r>
  <r>
    <n v="380885"/>
    <d v="2021-08-14T00:14:50"/>
    <n v="253879"/>
    <n v="432277"/>
    <x v="0"/>
    <x v="3"/>
  </r>
  <r>
    <n v="380889"/>
    <d v="2021-08-14T00:16:00"/>
    <n v="30278"/>
    <n v="392434"/>
    <x v="0"/>
    <x v="3"/>
  </r>
  <r>
    <n v="380890"/>
    <d v="2021-08-14T00:16:45"/>
    <n v="88847"/>
    <n v="50669"/>
    <x v="0"/>
    <x v="3"/>
  </r>
  <r>
    <n v="380891"/>
    <d v="2021-08-14T00:19:54"/>
    <n v="109018"/>
    <n v="471403"/>
    <x v="0"/>
    <x v="3"/>
  </r>
  <r>
    <n v="380895"/>
    <d v="2021-08-14T00:21:07"/>
    <n v="137423"/>
    <n v="230507"/>
    <x v="0"/>
    <x v="3"/>
  </r>
  <r>
    <n v="380896"/>
    <d v="2021-08-14T00:23:34"/>
    <n v="312229"/>
    <n v="36799"/>
    <x v="0"/>
    <x v="3"/>
  </r>
  <r>
    <n v="380899"/>
    <d v="2021-08-14T00:23:41"/>
    <n v="211482"/>
    <n v="148630"/>
    <x v="0"/>
    <x v="3"/>
  </r>
  <r>
    <n v="380900"/>
    <d v="2021-08-14T00:24:47"/>
    <n v="52079"/>
    <n v="312954"/>
    <x v="0"/>
    <x v="3"/>
  </r>
  <r>
    <n v="380903"/>
    <d v="2021-08-14T00:26:06"/>
    <n v="249348"/>
    <n v="282140"/>
    <x v="0"/>
    <x v="3"/>
  </r>
  <r>
    <n v="380907"/>
    <d v="2021-08-14T00:26:27"/>
    <n v="27583"/>
    <n v="217307"/>
    <x v="0"/>
    <x v="3"/>
  </r>
  <r>
    <n v="380911"/>
    <d v="2021-08-14T00:26:29"/>
    <n v="102916"/>
    <n v="54852"/>
    <x v="0"/>
    <x v="3"/>
  </r>
  <r>
    <n v="380914"/>
    <d v="2021-08-14T00:26:29"/>
    <n v="119970"/>
    <n v="9483"/>
    <x v="0"/>
    <x v="3"/>
  </r>
  <r>
    <n v="380918"/>
    <d v="2021-08-14T00:26:29"/>
    <n v="285007"/>
    <n v="66412"/>
    <x v="0"/>
    <x v="3"/>
  </r>
  <r>
    <n v="380922"/>
    <d v="2021-08-14T00:27:04"/>
    <n v="253616"/>
    <n v="21760"/>
    <x v="0"/>
    <x v="3"/>
  </r>
  <r>
    <n v="380923"/>
    <d v="2021-08-14T00:29:59"/>
    <n v="330606"/>
    <n v="104022"/>
    <x v="0"/>
    <x v="3"/>
  </r>
  <r>
    <n v="380926"/>
    <d v="2021-08-14T00:30:33"/>
    <n v="99077"/>
    <n v="250679"/>
    <x v="0"/>
    <x v="3"/>
  </r>
  <r>
    <n v="380930"/>
    <d v="2021-08-14T00:30:34"/>
    <n v="88939"/>
    <n v="347008"/>
    <x v="0"/>
    <x v="3"/>
  </r>
  <r>
    <n v="380931"/>
    <d v="2021-08-14T00:33:28"/>
    <n v="79486"/>
    <n v="182984"/>
    <x v="0"/>
    <x v="3"/>
  </r>
  <r>
    <n v="380934"/>
    <d v="2021-08-14T00:33:28"/>
    <n v="284655"/>
    <n v="100414"/>
    <x v="0"/>
    <x v="3"/>
  </r>
  <r>
    <n v="380935"/>
    <d v="2021-08-14T00:33:36"/>
    <n v="183117"/>
    <n v="154256"/>
    <x v="0"/>
    <x v="3"/>
  </r>
  <r>
    <n v="380940"/>
    <d v="2021-08-14T00:34:38"/>
    <n v="195482"/>
    <n v="380039"/>
    <x v="0"/>
    <x v="3"/>
  </r>
  <r>
    <n v="380942"/>
    <d v="2021-08-14T00:34:43"/>
    <n v="120108"/>
    <n v="227775"/>
    <x v="0"/>
    <x v="3"/>
  </r>
  <r>
    <n v="380943"/>
    <d v="2021-08-14T00:35:13"/>
    <n v="51194"/>
    <n v="437309"/>
    <x v="0"/>
    <x v="3"/>
  </r>
  <r>
    <n v="380944"/>
    <d v="2021-08-14T00:37:33"/>
    <n v="29685"/>
    <n v="351192"/>
    <x v="0"/>
    <x v="3"/>
  </r>
  <r>
    <n v="380945"/>
    <d v="2021-08-14T00:39:53"/>
    <n v="278295"/>
    <n v="227775"/>
    <x v="0"/>
    <x v="3"/>
  </r>
  <r>
    <n v="380947"/>
    <d v="2021-08-14T00:40:21"/>
    <n v="153641"/>
    <n v="118549"/>
    <x v="0"/>
    <x v="3"/>
  </r>
  <r>
    <n v="380951"/>
    <d v="2021-08-14T00:40:57"/>
    <n v="221339"/>
    <n v="182191"/>
    <x v="0"/>
    <x v="3"/>
  </r>
  <r>
    <n v="380955"/>
    <d v="2021-08-14T00:42:14"/>
    <n v="111998"/>
    <n v="411922"/>
    <x v="0"/>
    <x v="3"/>
  </r>
  <r>
    <n v="380959"/>
    <d v="2021-08-14T00:43:30"/>
    <n v="18292"/>
    <n v="21760"/>
    <x v="0"/>
    <x v="3"/>
  </r>
  <r>
    <n v="380961"/>
    <d v="2021-08-14T00:44:33"/>
    <n v="144441"/>
    <n v="411922"/>
    <x v="0"/>
    <x v="3"/>
  </r>
  <r>
    <n v="380963"/>
    <d v="2021-08-14T00:47:33"/>
    <n v="1397"/>
    <n v="347393"/>
    <x v="0"/>
    <x v="3"/>
  </r>
  <r>
    <n v="380966"/>
    <d v="2021-08-14T00:49:12"/>
    <n v="252983"/>
    <n v="199224"/>
    <x v="0"/>
    <x v="3"/>
  </r>
  <r>
    <n v="380968"/>
    <d v="2021-08-14T00:49:12"/>
    <n v="283811"/>
    <n v="123584"/>
    <x v="0"/>
    <x v="3"/>
  </r>
  <r>
    <n v="380969"/>
    <d v="2021-08-14T00:49:12"/>
    <n v="190575"/>
    <n v="317239"/>
    <x v="0"/>
    <x v="3"/>
  </r>
  <r>
    <n v="380973"/>
    <d v="2021-08-14T00:50:24"/>
    <n v="170438"/>
    <n v="405774"/>
    <x v="0"/>
    <x v="3"/>
  </r>
  <r>
    <n v="380978"/>
    <d v="2021-08-14T00:54:27"/>
    <n v="44479"/>
    <n v="73131"/>
    <x v="0"/>
    <x v="3"/>
  </r>
  <r>
    <n v="380983"/>
    <d v="2021-08-14T00:54:27"/>
    <n v="120737"/>
    <n v="442573"/>
    <x v="0"/>
    <x v="3"/>
  </r>
  <r>
    <n v="380988"/>
    <d v="2021-08-14T00:56:47"/>
    <n v="155169"/>
    <n v="305874"/>
    <x v="0"/>
    <x v="3"/>
  </r>
  <r>
    <n v="380989"/>
    <d v="2021-08-14T00:58:05"/>
    <n v="300407"/>
    <n v="46099"/>
    <x v="0"/>
    <x v="3"/>
  </r>
  <r>
    <n v="380994"/>
    <d v="2021-08-14T00:59:06"/>
    <n v="113349"/>
    <n v="438548"/>
    <x v="0"/>
    <x v="3"/>
  </r>
  <r>
    <n v="380995"/>
    <d v="2021-08-14T01:01:24"/>
    <n v="189058"/>
    <n v="258219"/>
    <x v="1"/>
    <x v="3"/>
  </r>
  <r>
    <n v="380996"/>
    <d v="2021-08-14T01:02:14"/>
    <n v="229722"/>
    <n v="13764"/>
    <x v="1"/>
    <x v="3"/>
  </r>
  <r>
    <n v="381001"/>
    <d v="2021-08-14T01:03:50"/>
    <n v="251304"/>
    <n v="180863"/>
    <x v="1"/>
    <x v="3"/>
  </r>
  <r>
    <n v="381002"/>
    <d v="2021-08-14T01:04:49"/>
    <n v="230618"/>
    <n v="347393"/>
    <x v="1"/>
    <x v="3"/>
  </r>
  <r>
    <n v="381003"/>
    <d v="2021-08-14T01:05:31"/>
    <n v="185845"/>
    <n v="145058"/>
    <x v="1"/>
    <x v="3"/>
  </r>
  <r>
    <n v="381008"/>
    <d v="2021-08-14T01:06:06"/>
    <n v="227129"/>
    <n v="429449"/>
    <x v="1"/>
    <x v="3"/>
  </r>
  <r>
    <n v="381011"/>
    <d v="2021-08-14T01:06:43"/>
    <n v="53341"/>
    <n v="391162"/>
    <x v="1"/>
    <x v="3"/>
  </r>
  <r>
    <n v="381012"/>
    <d v="2021-08-14T01:07:16"/>
    <n v="132570"/>
    <n v="42035"/>
    <x v="1"/>
    <x v="3"/>
  </r>
  <r>
    <n v="381015"/>
    <d v="2021-08-14T01:07:33"/>
    <n v="95211"/>
    <n v="8501"/>
    <x v="1"/>
    <x v="3"/>
  </r>
  <r>
    <n v="381017"/>
    <d v="2021-08-14T01:08:04"/>
    <n v="189169"/>
    <n v="230507"/>
    <x v="1"/>
    <x v="3"/>
  </r>
  <r>
    <n v="381019"/>
    <d v="2021-08-14T01:08:10"/>
    <n v="304581"/>
    <n v="242428"/>
    <x v="1"/>
    <x v="3"/>
  </r>
  <r>
    <n v="381024"/>
    <d v="2021-08-14T01:08:57"/>
    <n v="88112"/>
    <n v="345147"/>
    <x v="1"/>
    <x v="3"/>
  </r>
  <r>
    <n v="381026"/>
    <d v="2021-08-14T01:09:21"/>
    <n v="247499"/>
    <n v="190676"/>
    <x v="1"/>
    <x v="3"/>
  </r>
  <r>
    <n v="381030"/>
    <d v="2021-08-14T01:11:01"/>
    <n v="205558"/>
    <n v="103334"/>
    <x v="1"/>
    <x v="3"/>
  </r>
  <r>
    <n v="381034"/>
    <d v="2021-08-14T01:12:15"/>
    <n v="126957"/>
    <n v="463334"/>
    <x v="1"/>
    <x v="3"/>
  </r>
  <r>
    <n v="381035"/>
    <d v="2021-08-14T01:12:30"/>
    <n v="40739"/>
    <n v="5151"/>
    <x v="1"/>
    <x v="3"/>
  </r>
  <r>
    <n v="381039"/>
    <d v="2021-08-14T01:12:30"/>
    <n v="322292"/>
    <n v="204394"/>
    <x v="1"/>
    <x v="3"/>
  </r>
  <r>
    <n v="381042"/>
    <d v="2021-08-14T01:12:54"/>
    <n v="318"/>
    <n v="239565"/>
    <x v="1"/>
    <x v="3"/>
  </r>
  <r>
    <n v="381046"/>
    <d v="2021-08-14T01:13:05"/>
    <n v="168809"/>
    <n v="341333"/>
    <x v="1"/>
    <x v="3"/>
  </r>
  <r>
    <n v="381047"/>
    <d v="2021-08-14T01:20:17"/>
    <n v="45466"/>
    <n v="439981"/>
    <x v="1"/>
    <x v="3"/>
  </r>
  <r>
    <n v="381050"/>
    <d v="2021-08-14T01:23:06"/>
    <n v="103686"/>
    <n v="21760"/>
    <x v="1"/>
    <x v="3"/>
  </r>
  <r>
    <n v="381052"/>
    <d v="2021-08-14T01:24:00"/>
    <n v="324935"/>
    <n v="396860"/>
    <x v="1"/>
    <x v="3"/>
  </r>
  <r>
    <n v="381053"/>
    <d v="2021-08-14T01:24:09"/>
    <n v="70227"/>
    <n v="370945"/>
    <x v="1"/>
    <x v="3"/>
  </r>
  <r>
    <n v="381055"/>
    <d v="2021-08-14T01:27:30"/>
    <n v="298295"/>
    <n v="158750"/>
    <x v="1"/>
    <x v="3"/>
  </r>
  <r>
    <n v="381059"/>
    <d v="2021-08-14T01:29:24"/>
    <n v="146303"/>
    <n v="82901"/>
    <x v="1"/>
    <x v="3"/>
  </r>
  <r>
    <n v="381060"/>
    <d v="2021-08-14T01:30:32"/>
    <n v="31405"/>
    <n v="247233"/>
    <x v="1"/>
    <x v="3"/>
  </r>
  <r>
    <n v="381065"/>
    <d v="2021-08-14T01:31:09"/>
    <n v="155030"/>
    <n v="125262"/>
    <x v="1"/>
    <x v="3"/>
  </r>
  <r>
    <n v="381069"/>
    <d v="2021-08-14T01:32:19"/>
    <n v="108808"/>
    <n v="204394"/>
    <x v="1"/>
    <x v="3"/>
  </r>
  <r>
    <n v="381072"/>
    <d v="2021-08-14T01:32:41"/>
    <n v="210903"/>
    <n v="344690"/>
    <x v="1"/>
    <x v="3"/>
  </r>
  <r>
    <n v="381073"/>
    <d v="2021-08-14T01:36:23"/>
    <n v="189781"/>
    <n v="388677"/>
    <x v="1"/>
    <x v="3"/>
  </r>
  <r>
    <n v="381077"/>
    <d v="2021-08-14T01:36:36"/>
    <n v="264354"/>
    <n v="112504"/>
    <x v="1"/>
    <x v="3"/>
  </r>
  <r>
    <n v="381081"/>
    <d v="2021-08-14T01:37:42"/>
    <n v="322162"/>
    <n v="154256"/>
    <x v="1"/>
    <x v="3"/>
  </r>
  <r>
    <n v="381083"/>
    <d v="2021-08-14T01:38:43"/>
    <n v="16976"/>
    <n v="473323"/>
    <x v="1"/>
    <x v="3"/>
  </r>
  <r>
    <n v="381086"/>
    <d v="2021-08-14T01:38:43"/>
    <n v="87218"/>
    <n v="125091"/>
    <x v="1"/>
    <x v="3"/>
  </r>
  <r>
    <n v="381087"/>
    <d v="2021-08-14T01:39:35"/>
    <n v="172824"/>
    <n v="291168"/>
    <x v="1"/>
    <x v="3"/>
  </r>
  <r>
    <n v="381092"/>
    <d v="2021-08-14T01:39:50"/>
    <n v="6131"/>
    <n v="21760"/>
    <x v="1"/>
    <x v="3"/>
  </r>
  <r>
    <n v="381096"/>
    <d v="2021-08-14T01:43:23"/>
    <n v="228579"/>
    <n v="228405"/>
    <x v="1"/>
    <x v="3"/>
  </r>
  <r>
    <n v="381097"/>
    <d v="2021-08-14T01:45:55"/>
    <n v="312724"/>
    <n v="304128"/>
    <x v="1"/>
    <x v="3"/>
  </r>
  <r>
    <n v="381099"/>
    <d v="2021-08-14T01:47:24"/>
    <n v="320261"/>
    <n v="258219"/>
    <x v="1"/>
    <x v="3"/>
  </r>
  <r>
    <n v="381102"/>
    <d v="2021-08-14T01:47:38"/>
    <n v="261071"/>
    <n v="145101"/>
    <x v="1"/>
    <x v="3"/>
  </r>
  <r>
    <n v="381104"/>
    <d v="2021-08-14T01:48:14"/>
    <n v="166036"/>
    <n v="179296"/>
    <x v="1"/>
    <x v="3"/>
  </r>
  <r>
    <n v="381105"/>
    <d v="2021-08-14T01:48:29"/>
    <n v="210651"/>
    <n v="118549"/>
    <x v="1"/>
    <x v="3"/>
  </r>
  <r>
    <n v="381109"/>
    <d v="2021-08-14T01:48:30"/>
    <n v="335190"/>
    <n v="182191"/>
    <x v="1"/>
    <x v="3"/>
  </r>
  <r>
    <n v="381110"/>
    <d v="2021-08-14T01:48:43"/>
    <n v="294219"/>
    <n v="72841"/>
    <x v="1"/>
    <x v="3"/>
  </r>
  <r>
    <n v="381114"/>
    <d v="2021-08-14T01:49:20"/>
    <n v="325961"/>
    <n v="28753"/>
    <x v="1"/>
    <x v="3"/>
  </r>
  <r>
    <n v="381116"/>
    <d v="2021-08-14T01:50:22"/>
    <n v="340294"/>
    <n v="27486"/>
    <x v="1"/>
    <x v="3"/>
  </r>
  <r>
    <n v="381121"/>
    <d v="2021-08-14T01:51:48"/>
    <n v="92089"/>
    <n v="21760"/>
    <x v="1"/>
    <x v="3"/>
  </r>
  <r>
    <n v="381124"/>
    <d v="2021-08-14T01:58:08"/>
    <n v="125874"/>
    <n v="250679"/>
    <x v="1"/>
    <x v="3"/>
  </r>
  <r>
    <n v="381125"/>
    <d v="2021-08-14T01:58:34"/>
    <n v="119699"/>
    <n v="470762"/>
    <x v="1"/>
    <x v="3"/>
  </r>
  <r>
    <n v="381128"/>
    <d v="2021-08-14T02:03:46"/>
    <n v="182113"/>
    <n v="230507"/>
    <x v="21"/>
    <x v="3"/>
  </r>
  <r>
    <n v="381131"/>
    <d v="2021-08-14T02:05:07"/>
    <n v="38519"/>
    <n v="380039"/>
    <x v="21"/>
    <x v="3"/>
  </r>
  <r>
    <n v="381135"/>
    <d v="2021-08-14T02:05:44"/>
    <n v="69686"/>
    <n v="274632"/>
    <x v="21"/>
    <x v="3"/>
  </r>
  <r>
    <n v="381137"/>
    <d v="2021-08-14T02:08:26"/>
    <n v="54469"/>
    <n v="298909"/>
    <x v="21"/>
    <x v="3"/>
  </r>
  <r>
    <n v="381141"/>
    <d v="2021-08-14T02:08:38"/>
    <n v="143484"/>
    <n v="51668"/>
    <x v="21"/>
    <x v="3"/>
  </r>
  <r>
    <n v="381143"/>
    <d v="2021-08-14T02:09:17"/>
    <n v="338338"/>
    <n v="21407"/>
    <x v="21"/>
    <x v="3"/>
  </r>
  <r>
    <n v="381145"/>
    <d v="2021-08-14T02:10:52"/>
    <n v="123279"/>
    <n v="52293"/>
    <x v="21"/>
    <x v="3"/>
  </r>
  <r>
    <n v="381148"/>
    <d v="2021-08-14T02:12:58"/>
    <n v="16550"/>
    <n v="35970"/>
    <x v="21"/>
    <x v="3"/>
  </r>
  <r>
    <n v="381151"/>
    <d v="2021-08-14T02:13:31"/>
    <n v="298354"/>
    <n v="411922"/>
    <x v="21"/>
    <x v="3"/>
  </r>
  <r>
    <n v="381155"/>
    <d v="2021-08-14T02:14:10"/>
    <n v="277146"/>
    <n v="16360"/>
    <x v="21"/>
    <x v="3"/>
  </r>
  <r>
    <n v="381157"/>
    <d v="2021-08-14T02:17:41"/>
    <n v="117027"/>
    <n v="411922"/>
    <x v="21"/>
    <x v="3"/>
  </r>
  <r>
    <n v="381158"/>
    <d v="2021-08-14T02:17:41"/>
    <n v="274099"/>
    <n v="227775"/>
    <x v="21"/>
    <x v="3"/>
  </r>
  <r>
    <n v="381159"/>
    <d v="2021-08-14T02:18:05"/>
    <n v="181388"/>
    <n v="258219"/>
    <x v="21"/>
    <x v="3"/>
  </r>
  <r>
    <n v="381163"/>
    <d v="2021-08-14T02:19:24"/>
    <n v="5879"/>
    <n v="351192"/>
    <x v="21"/>
    <x v="3"/>
  </r>
  <r>
    <n v="381168"/>
    <d v="2021-08-14T02:19:53"/>
    <n v="103619"/>
    <n v="238134"/>
    <x v="21"/>
    <x v="3"/>
  </r>
  <r>
    <n v="381172"/>
    <d v="2021-08-14T02:20:06"/>
    <n v="294176"/>
    <n v="113028"/>
    <x v="21"/>
    <x v="3"/>
  </r>
  <r>
    <n v="381173"/>
    <d v="2021-08-14T02:20:09"/>
    <n v="265270"/>
    <n v="118549"/>
    <x v="21"/>
    <x v="3"/>
  </r>
  <r>
    <n v="381178"/>
    <d v="2021-08-14T02:20:27"/>
    <n v="109105"/>
    <n v="275232"/>
    <x v="21"/>
    <x v="3"/>
  </r>
  <r>
    <n v="381182"/>
    <d v="2021-08-14T02:20:46"/>
    <n v="45739"/>
    <n v="362672"/>
    <x v="21"/>
    <x v="3"/>
  </r>
  <r>
    <n v="381186"/>
    <d v="2021-08-14T02:23:16"/>
    <n v="193381"/>
    <n v="394819"/>
    <x v="21"/>
    <x v="3"/>
  </r>
  <r>
    <n v="381188"/>
    <d v="2021-08-14T02:26:29"/>
    <n v="255618"/>
    <n v="473327"/>
    <x v="21"/>
    <x v="3"/>
  </r>
  <r>
    <n v="381192"/>
    <d v="2021-08-14T02:27:39"/>
    <n v="132330"/>
    <n v="293160"/>
    <x v="21"/>
    <x v="3"/>
  </r>
  <r>
    <n v="381196"/>
    <d v="2021-08-14T02:31:12"/>
    <n v="16125"/>
    <n v="250679"/>
    <x v="21"/>
    <x v="3"/>
  </r>
  <r>
    <n v="381200"/>
    <d v="2021-08-14T02:32:19"/>
    <n v="44259"/>
    <n v="471403"/>
    <x v="21"/>
    <x v="3"/>
  </r>
  <r>
    <n v="381203"/>
    <d v="2021-08-14T02:34:03"/>
    <n v="264305"/>
    <n v="70379"/>
    <x v="21"/>
    <x v="3"/>
  </r>
  <r>
    <n v="381206"/>
    <d v="2021-08-14T02:35:03"/>
    <n v="133647"/>
    <n v="21760"/>
    <x v="21"/>
    <x v="3"/>
  </r>
  <r>
    <n v="381211"/>
    <d v="2021-08-14T02:36:11"/>
    <n v="255900"/>
    <n v="104355"/>
    <x v="21"/>
    <x v="3"/>
  </r>
  <r>
    <n v="381213"/>
    <d v="2021-08-14T02:36:29"/>
    <n v="96431"/>
    <n v="158978"/>
    <x v="21"/>
    <x v="3"/>
  </r>
  <r>
    <n v="381216"/>
    <d v="2021-08-14T02:36:58"/>
    <n v="157238"/>
    <n v="336040"/>
    <x v="21"/>
    <x v="3"/>
  </r>
  <r>
    <n v="381217"/>
    <d v="2021-08-14T02:37:33"/>
    <n v="305150"/>
    <n v="406648"/>
    <x v="21"/>
    <x v="3"/>
  </r>
  <r>
    <n v="381221"/>
    <d v="2021-08-14T02:37:41"/>
    <n v="156832"/>
    <n v="378749"/>
    <x v="21"/>
    <x v="3"/>
  </r>
  <r>
    <n v="381224"/>
    <d v="2021-08-14T02:37:43"/>
    <n v="320433"/>
    <n v="230507"/>
    <x v="21"/>
    <x v="3"/>
  </r>
  <r>
    <n v="381228"/>
    <d v="2021-08-14T02:37:55"/>
    <n v="64122"/>
    <n v="138209"/>
    <x v="21"/>
    <x v="3"/>
  </r>
  <r>
    <n v="381230"/>
    <d v="2021-08-14T02:38:53"/>
    <n v="301131"/>
    <n v="49490"/>
    <x v="21"/>
    <x v="3"/>
  </r>
  <r>
    <n v="381235"/>
    <d v="2021-08-14T02:46:05"/>
    <n v="284686"/>
    <n v="373732"/>
    <x v="21"/>
    <x v="3"/>
  </r>
  <r>
    <n v="381237"/>
    <d v="2021-08-14T02:48:37"/>
    <n v="254900"/>
    <n v="443290"/>
    <x v="21"/>
    <x v="3"/>
  </r>
  <r>
    <n v="381239"/>
    <d v="2021-08-14T02:49:12"/>
    <n v="259213"/>
    <n v="211577"/>
    <x v="21"/>
    <x v="3"/>
  </r>
  <r>
    <n v="381242"/>
    <d v="2021-08-14T02:52:42"/>
    <n v="7449"/>
    <n v="112334"/>
    <x v="21"/>
    <x v="3"/>
  </r>
  <r>
    <n v="381244"/>
    <d v="2021-08-14T02:53:12"/>
    <n v="193724"/>
    <n v="118596"/>
    <x v="21"/>
    <x v="3"/>
  </r>
  <r>
    <n v="381249"/>
    <d v="2021-08-14T02:56:14"/>
    <n v="176200"/>
    <n v="112334"/>
    <x v="21"/>
    <x v="3"/>
  </r>
  <r>
    <n v="381251"/>
    <d v="2021-08-14T02:59:45"/>
    <n v="180129"/>
    <n v="466283"/>
    <x v="21"/>
    <x v="3"/>
  </r>
  <r>
    <n v="381252"/>
    <d v="2021-08-14T03:00:43"/>
    <n v="259660"/>
    <n v="117086"/>
    <x v="2"/>
    <x v="3"/>
  </r>
  <r>
    <n v="381253"/>
    <d v="2021-08-14T03:00:51"/>
    <n v="266742"/>
    <n v="78646"/>
    <x v="2"/>
    <x v="3"/>
  </r>
  <r>
    <n v="381256"/>
    <d v="2021-08-14T03:01:22"/>
    <n v="338264"/>
    <n v="451641"/>
    <x v="2"/>
    <x v="3"/>
  </r>
  <r>
    <n v="381261"/>
    <d v="2021-08-14T03:03:22"/>
    <n v="89340"/>
    <n v="439981"/>
    <x v="2"/>
    <x v="3"/>
  </r>
  <r>
    <n v="381264"/>
    <d v="2021-08-14T03:08:26"/>
    <n v="88441"/>
    <n v="223202"/>
    <x v="2"/>
    <x v="3"/>
  </r>
  <r>
    <n v="381266"/>
    <d v="2021-08-14T03:08:45"/>
    <n v="135590"/>
    <n v="217024"/>
    <x v="2"/>
    <x v="3"/>
  </r>
  <r>
    <n v="381268"/>
    <d v="2021-08-14T03:09:00"/>
    <n v="151734"/>
    <n v="31749"/>
    <x v="2"/>
    <x v="3"/>
  </r>
  <r>
    <n v="381272"/>
    <d v="2021-08-14T03:10:10"/>
    <n v="110633"/>
    <n v="463778"/>
    <x v="2"/>
    <x v="3"/>
  </r>
  <r>
    <n v="381273"/>
    <d v="2021-08-14T03:12:05"/>
    <n v="321891"/>
    <n v="357547"/>
    <x v="2"/>
    <x v="3"/>
  </r>
  <r>
    <n v="381278"/>
    <d v="2021-08-14T03:12:27"/>
    <n v="147249"/>
    <n v="88863"/>
    <x v="2"/>
    <x v="3"/>
  </r>
  <r>
    <n v="381282"/>
    <d v="2021-08-14T03:13:40"/>
    <n v="318328"/>
    <n v="88863"/>
    <x v="2"/>
    <x v="3"/>
  </r>
  <r>
    <n v="381286"/>
    <d v="2021-08-14T03:14:41"/>
    <n v="183117"/>
    <n v="340447"/>
    <x v="2"/>
    <x v="3"/>
  </r>
  <r>
    <n v="381288"/>
    <d v="2021-08-14T03:14:41"/>
    <n v="189374"/>
    <n v="206501"/>
    <x v="2"/>
    <x v="3"/>
  </r>
  <r>
    <n v="381293"/>
    <d v="2021-08-14T03:22:24"/>
    <n v="66974"/>
    <n v="3876"/>
    <x v="2"/>
    <x v="3"/>
  </r>
  <r>
    <n v="381296"/>
    <d v="2021-08-14T03:22:59"/>
    <n v="255080"/>
    <n v="351192"/>
    <x v="2"/>
    <x v="3"/>
  </r>
  <r>
    <n v="381300"/>
    <d v="2021-08-14T03:24:00"/>
    <n v="193497"/>
    <n v="184770"/>
    <x v="2"/>
    <x v="3"/>
  </r>
  <r>
    <n v="381304"/>
    <d v="2021-08-14T03:25:55"/>
    <n v="81386"/>
    <n v="394819"/>
    <x v="2"/>
    <x v="3"/>
  </r>
  <r>
    <n v="381305"/>
    <d v="2021-08-14T03:26:25"/>
    <n v="346862"/>
    <n v="432277"/>
    <x v="2"/>
    <x v="3"/>
  </r>
  <r>
    <n v="381310"/>
    <d v="2021-08-14T03:29:24"/>
    <n v="303914"/>
    <n v="88863"/>
    <x v="2"/>
    <x v="3"/>
  </r>
  <r>
    <n v="381315"/>
    <d v="2021-08-14T03:30:14"/>
    <n v="270210"/>
    <n v="304722"/>
    <x v="2"/>
    <x v="3"/>
  </r>
  <r>
    <n v="381316"/>
    <d v="2021-08-14T03:34:38"/>
    <n v="182810"/>
    <n v="83136"/>
    <x v="2"/>
    <x v="3"/>
  </r>
  <r>
    <n v="381320"/>
    <d v="2021-08-14T03:35:18"/>
    <n v="271168"/>
    <n v="65840"/>
    <x v="2"/>
    <x v="3"/>
  </r>
  <r>
    <n v="381325"/>
    <d v="2021-08-14T03:40:16"/>
    <n v="110070"/>
    <n v="364699"/>
    <x v="2"/>
    <x v="3"/>
  </r>
  <r>
    <n v="381328"/>
    <d v="2021-08-14T03:42:22"/>
    <n v="133687"/>
    <n v="122902"/>
    <x v="2"/>
    <x v="3"/>
  </r>
  <r>
    <n v="381333"/>
    <d v="2021-08-14T03:44:10"/>
    <n v="316924"/>
    <n v="118549"/>
    <x v="2"/>
    <x v="3"/>
  </r>
  <r>
    <n v="381337"/>
    <d v="2021-08-14T03:44:21"/>
    <n v="307189"/>
    <n v="411922"/>
    <x v="2"/>
    <x v="3"/>
  </r>
  <r>
    <n v="381339"/>
    <d v="2021-08-14T03:46:38"/>
    <n v="190188"/>
    <n v="21760"/>
    <x v="2"/>
    <x v="3"/>
  </r>
  <r>
    <n v="381343"/>
    <d v="2021-08-14T03:47:28"/>
    <n v="97526"/>
    <n v="165432"/>
    <x v="2"/>
    <x v="3"/>
  </r>
  <r>
    <n v="381347"/>
    <d v="2021-08-14T03:49:53"/>
    <n v="254425"/>
    <n v="158978"/>
    <x v="2"/>
    <x v="3"/>
  </r>
  <r>
    <n v="381350"/>
    <d v="2021-08-14T03:50:41"/>
    <n v="279215"/>
    <n v="36482"/>
    <x v="2"/>
    <x v="3"/>
  </r>
  <r>
    <n v="381352"/>
    <d v="2021-08-14T03:51:17"/>
    <n v="276900"/>
    <n v="250679"/>
    <x v="2"/>
    <x v="3"/>
  </r>
  <r>
    <n v="381353"/>
    <d v="2021-08-14T03:53:29"/>
    <n v="116736"/>
    <n v="250679"/>
    <x v="2"/>
    <x v="3"/>
  </r>
  <r>
    <n v="381356"/>
    <d v="2021-08-14T03:56:12"/>
    <n v="323417"/>
    <n v="83136"/>
    <x v="2"/>
    <x v="3"/>
  </r>
  <r>
    <n v="381360"/>
    <d v="2021-08-14T04:02:36"/>
    <n v="349215"/>
    <n v="111368"/>
    <x v="3"/>
    <x v="3"/>
  </r>
  <r>
    <n v="381361"/>
    <d v="2021-08-14T04:07:07"/>
    <n v="61398"/>
    <n v="182191"/>
    <x v="3"/>
    <x v="3"/>
  </r>
  <r>
    <n v="381365"/>
    <d v="2021-08-14T04:07:30"/>
    <n v="199173"/>
    <n v="411922"/>
    <x v="3"/>
    <x v="3"/>
  </r>
  <r>
    <n v="381366"/>
    <d v="2021-08-14T04:09:07"/>
    <n v="325151"/>
    <n v="351192"/>
    <x v="3"/>
    <x v="3"/>
  </r>
  <r>
    <n v="381367"/>
    <d v="2021-08-14T04:09:32"/>
    <n v="90950"/>
    <n v="327968"/>
    <x v="3"/>
    <x v="3"/>
  </r>
  <r>
    <n v="381371"/>
    <d v="2021-08-14T04:10:59"/>
    <n v="346587"/>
    <n v="219311"/>
    <x v="3"/>
    <x v="3"/>
  </r>
  <r>
    <n v="381373"/>
    <d v="2021-08-14T04:13:05"/>
    <n v="277879"/>
    <n v="411922"/>
    <x v="3"/>
    <x v="3"/>
  </r>
  <r>
    <n v="381378"/>
    <d v="2021-08-14T04:13:58"/>
    <n v="39536"/>
    <n v="212908"/>
    <x v="3"/>
    <x v="3"/>
  </r>
  <r>
    <n v="381379"/>
    <d v="2021-08-14T04:14:46"/>
    <n v="107651"/>
    <n v="132056"/>
    <x v="3"/>
    <x v="3"/>
  </r>
  <r>
    <n v="381380"/>
    <d v="2021-08-14T04:18:11"/>
    <n v="235325"/>
    <n v="345496"/>
    <x v="3"/>
    <x v="3"/>
  </r>
  <r>
    <n v="381384"/>
    <d v="2021-08-14T04:19:04"/>
    <n v="49064"/>
    <n v="304128"/>
    <x v="3"/>
    <x v="3"/>
  </r>
  <r>
    <n v="381387"/>
    <d v="2021-08-14T04:24:05"/>
    <n v="143914"/>
    <n v="436838"/>
    <x v="3"/>
    <x v="3"/>
  </r>
  <r>
    <n v="381390"/>
    <d v="2021-08-14T04:25:34"/>
    <n v="39834"/>
    <n v="19525"/>
    <x v="3"/>
    <x v="3"/>
  </r>
  <r>
    <n v="381394"/>
    <d v="2021-08-14T04:26:24"/>
    <n v="59162"/>
    <n v="33094"/>
    <x v="3"/>
    <x v="3"/>
  </r>
  <r>
    <n v="381396"/>
    <d v="2021-08-14T04:26:30"/>
    <n v="199274"/>
    <n v="217497"/>
    <x v="3"/>
    <x v="3"/>
  </r>
  <r>
    <n v="381400"/>
    <d v="2021-08-14T04:30:24"/>
    <n v="4182"/>
    <n v="413014"/>
    <x v="3"/>
    <x v="3"/>
  </r>
  <r>
    <n v="381404"/>
    <d v="2021-08-14T04:30:32"/>
    <n v="291503"/>
    <n v="20793"/>
    <x v="3"/>
    <x v="3"/>
  </r>
  <r>
    <n v="381407"/>
    <d v="2021-08-14T04:30:34"/>
    <n v="181020"/>
    <n v="118950"/>
    <x v="3"/>
    <x v="3"/>
  </r>
  <r>
    <n v="381411"/>
    <d v="2021-08-14T04:32:10"/>
    <n v="15931"/>
    <n v="60890"/>
    <x v="3"/>
    <x v="3"/>
  </r>
  <r>
    <n v="381415"/>
    <d v="2021-08-14T04:38:11"/>
    <n v="236330"/>
    <n v="217497"/>
    <x v="3"/>
    <x v="3"/>
  </r>
  <r>
    <n v="381418"/>
    <d v="2021-08-14T04:39:18"/>
    <n v="39596"/>
    <n v="195811"/>
    <x v="3"/>
    <x v="3"/>
  </r>
  <r>
    <n v="381421"/>
    <d v="2021-08-14T04:39:43"/>
    <n v="177487"/>
    <n v="392434"/>
    <x v="3"/>
    <x v="3"/>
  </r>
  <r>
    <n v="381422"/>
    <d v="2021-08-14T04:39:56"/>
    <n v="39805"/>
    <n v="397531"/>
    <x v="3"/>
    <x v="3"/>
  </r>
  <r>
    <n v="381425"/>
    <d v="2021-08-14T04:40:28"/>
    <n v="325857"/>
    <n v="401297"/>
    <x v="3"/>
    <x v="3"/>
  </r>
  <r>
    <n v="381426"/>
    <d v="2021-08-14T04:53:15"/>
    <n v="285571"/>
    <n v="139440"/>
    <x v="3"/>
    <x v="3"/>
  </r>
  <r>
    <n v="381429"/>
    <d v="2021-08-14T04:53:42"/>
    <n v="102921"/>
    <n v="230507"/>
    <x v="3"/>
    <x v="3"/>
  </r>
  <r>
    <n v="381433"/>
    <d v="2021-08-14T04:54:32"/>
    <n v="61779"/>
    <n v="439981"/>
    <x v="3"/>
    <x v="3"/>
  </r>
  <r>
    <n v="381435"/>
    <d v="2021-08-14T04:56:04"/>
    <n v="180540"/>
    <n v="262099"/>
    <x v="3"/>
    <x v="3"/>
  </r>
  <r>
    <n v="381438"/>
    <d v="2021-08-14T05:00:33"/>
    <n v="76577"/>
    <n v="135"/>
    <x v="4"/>
    <x v="3"/>
  </r>
  <r>
    <n v="381441"/>
    <d v="2021-08-14T05:00:44"/>
    <n v="91697"/>
    <n v="230507"/>
    <x v="4"/>
    <x v="3"/>
  </r>
  <r>
    <n v="381446"/>
    <d v="2021-08-14T05:03:11"/>
    <n v="28429"/>
    <n v="336616"/>
    <x v="4"/>
    <x v="3"/>
  </r>
  <r>
    <n v="381449"/>
    <d v="2021-08-14T05:03:56"/>
    <n v="243924"/>
    <n v="250679"/>
    <x v="4"/>
    <x v="3"/>
  </r>
  <r>
    <n v="381451"/>
    <d v="2021-08-14T05:06:08"/>
    <n v="213189"/>
    <n v="20534"/>
    <x v="4"/>
    <x v="3"/>
  </r>
  <r>
    <n v="381454"/>
    <d v="2021-08-14T05:08:22"/>
    <n v="166238"/>
    <n v="276687"/>
    <x v="4"/>
    <x v="3"/>
  </r>
  <r>
    <n v="381455"/>
    <d v="2021-08-14T05:12:33"/>
    <n v="68786"/>
    <n v="95024"/>
    <x v="4"/>
    <x v="3"/>
  </r>
  <r>
    <n v="381457"/>
    <d v="2021-08-14T05:13:05"/>
    <n v="216"/>
    <n v="350525"/>
    <x v="4"/>
    <x v="3"/>
  </r>
  <r>
    <n v="381459"/>
    <d v="2021-08-14T05:14:50"/>
    <n v="50188"/>
    <n v="230507"/>
    <x v="4"/>
    <x v="3"/>
  </r>
  <r>
    <n v="381460"/>
    <d v="2021-08-14T05:16:41"/>
    <n v="95477"/>
    <n v="357547"/>
    <x v="4"/>
    <x v="3"/>
  </r>
  <r>
    <n v="381463"/>
    <d v="2021-08-14T05:16:57"/>
    <n v="239005"/>
    <n v="411922"/>
    <x v="4"/>
    <x v="3"/>
  </r>
  <r>
    <n v="381466"/>
    <d v="2021-08-14T05:18:42"/>
    <n v="202849"/>
    <n v="48930"/>
    <x v="4"/>
    <x v="3"/>
  </r>
  <r>
    <n v="381471"/>
    <d v="2021-08-14T05:23:08"/>
    <n v="172859"/>
    <n v="432277"/>
    <x v="4"/>
    <x v="3"/>
  </r>
  <r>
    <n v="381475"/>
    <d v="2021-08-14T05:24:54"/>
    <n v="119161"/>
    <n v="158978"/>
    <x v="4"/>
    <x v="3"/>
  </r>
  <r>
    <n v="381478"/>
    <d v="2021-08-14T05:26:42"/>
    <n v="215735"/>
    <n v="311670"/>
    <x v="4"/>
    <x v="3"/>
  </r>
  <r>
    <n v="381480"/>
    <d v="2021-08-14T05:26:45"/>
    <n v="149100"/>
    <n v="158978"/>
    <x v="4"/>
    <x v="3"/>
  </r>
  <r>
    <n v="381485"/>
    <d v="2021-08-14T05:27:00"/>
    <n v="164570"/>
    <n v="199629"/>
    <x v="4"/>
    <x v="3"/>
  </r>
  <r>
    <n v="381490"/>
    <d v="2021-08-14T05:27:45"/>
    <n v="92939"/>
    <n v="5151"/>
    <x v="4"/>
    <x v="3"/>
  </r>
  <r>
    <n v="381495"/>
    <d v="2021-08-14T05:30:58"/>
    <n v="307487"/>
    <n v="62570"/>
    <x v="4"/>
    <x v="3"/>
  </r>
  <r>
    <n v="381500"/>
    <d v="2021-08-14T05:34:15"/>
    <n v="188482"/>
    <n v="355664"/>
    <x v="4"/>
    <x v="3"/>
  </r>
  <r>
    <n v="381502"/>
    <d v="2021-08-14T05:35:48"/>
    <n v="176198"/>
    <n v="58674"/>
    <x v="4"/>
    <x v="3"/>
  </r>
  <r>
    <n v="381506"/>
    <d v="2021-08-14T05:38:39"/>
    <n v="257537"/>
    <n v="238334"/>
    <x v="4"/>
    <x v="3"/>
  </r>
  <r>
    <n v="381511"/>
    <d v="2021-08-14T05:42:10"/>
    <n v="149647"/>
    <n v="432277"/>
    <x v="4"/>
    <x v="3"/>
  </r>
  <r>
    <n v="381512"/>
    <d v="2021-08-14T05:44:25"/>
    <n v="69506"/>
    <n v="4199"/>
    <x v="4"/>
    <x v="3"/>
  </r>
  <r>
    <n v="381513"/>
    <d v="2021-08-14T05:48:03"/>
    <n v="61611"/>
    <n v="445697"/>
    <x v="4"/>
    <x v="3"/>
  </r>
  <r>
    <n v="381518"/>
    <d v="2021-08-14T05:54:18"/>
    <n v="179166"/>
    <n v="301748"/>
    <x v="4"/>
    <x v="3"/>
  </r>
  <r>
    <n v="381520"/>
    <d v="2021-08-14T05:55:02"/>
    <n v="87218"/>
    <n v="230507"/>
    <x v="4"/>
    <x v="3"/>
  </r>
  <r>
    <n v="381524"/>
    <d v="2021-08-14T05:55:37"/>
    <n v="255618"/>
    <n v="379559"/>
    <x v="4"/>
    <x v="3"/>
  </r>
  <r>
    <n v="381525"/>
    <d v="2021-08-14T05:56:17"/>
    <n v="118126"/>
    <n v="392434"/>
    <x v="4"/>
    <x v="3"/>
  </r>
  <r>
    <n v="381527"/>
    <d v="2021-08-14T06:01:59"/>
    <n v="68313"/>
    <n v="304128"/>
    <x v="5"/>
    <x v="3"/>
  </r>
  <r>
    <n v="381531"/>
    <d v="2021-08-14T06:03:26"/>
    <n v="182119"/>
    <n v="397390"/>
    <x v="5"/>
    <x v="3"/>
  </r>
  <r>
    <n v="381534"/>
    <d v="2021-08-14T06:05:09"/>
    <n v="212234"/>
    <n v="273324"/>
    <x v="5"/>
    <x v="3"/>
  </r>
  <r>
    <n v="381538"/>
    <d v="2021-08-14T06:11:45"/>
    <n v="310932"/>
    <n v="411922"/>
    <x v="5"/>
    <x v="3"/>
  </r>
  <r>
    <n v="381543"/>
    <d v="2021-08-14T06:14:18"/>
    <n v="282419"/>
    <n v="291304"/>
    <x v="5"/>
    <x v="3"/>
  </r>
  <r>
    <n v="381548"/>
    <d v="2021-08-14T06:16:48"/>
    <n v="61051"/>
    <n v="397"/>
    <x v="5"/>
    <x v="3"/>
  </r>
  <r>
    <n v="381551"/>
    <d v="2021-08-14T06:17:43"/>
    <n v="151949"/>
    <n v="313862"/>
    <x v="5"/>
    <x v="3"/>
  </r>
  <r>
    <n v="381552"/>
    <d v="2021-08-14T06:18:20"/>
    <n v="204522"/>
    <n v="179296"/>
    <x v="5"/>
    <x v="3"/>
  </r>
  <r>
    <n v="381553"/>
    <d v="2021-08-14T06:21:14"/>
    <n v="22086"/>
    <n v="42705"/>
    <x v="5"/>
    <x v="3"/>
  </r>
  <r>
    <n v="381556"/>
    <d v="2021-08-14T06:25:54"/>
    <n v="107439"/>
    <n v="264032"/>
    <x v="5"/>
    <x v="3"/>
  </r>
  <r>
    <n v="381557"/>
    <d v="2021-08-14T06:32:11"/>
    <n v="115301"/>
    <n v="145946"/>
    <x v="5"/>
    <x v="3"/>
  </r>
  <r>
    <n v="381562"/>
    <d v="2021-08-14T06:33:14"/>
    <n v="348174"/>
    <n v="477790"/>
    <x v="5"/>
    <x v="3"/>
  </r>
  <r>
    <n v="381563"/>
    <d v="2021-08-14T06:34:05"/>
    <n v="75881"/>
    <n v="334619"/>
    <x v="5"/>
    <x v="3"/>
  </r>
  <r>
    <n v="381564"/>
    <d v="2021-08-14T06:36:29"/>
    <n v="323936"/>
    <n v="250679"/>
    <x v="5"/>
    <x v="3"/>
  </r>
  <r>
    <n v="381565"/>
    <d v="2021-08-14T06:37:11"/>
    <n v="222685"/>
    <n v="105231"/>
    <x v="5"/>
    <x v="3"/>
  </r>
  <r>
    <n v="381568"/>
    <d v="2021-08-14T06:39:44"/>
    <n v="168576"/>
    <n v="394819"/>
    <x v="5"/>
    <x v="3"/>
  </r>
  <r>
    <n v="381569"/>
    <d v="2021-08-14T06:41:06"/>
    <n v="18004"/>
    <n v="128443"/>
    <x v="5"/>
    <x v="3"/>
  </r>
  <r>
    <n v="381571"/>
    <d v="2021-08-14T06:42:43"/>
    <n v="310393"/>
    <n v="457493"/>
    <x v="5"/>
    <x v="3"/>
  </r>
  <r>
    <n v="381574"/>
    <d v="2021-08-14T06:43:26"/>
    <n v="286741"/>
    <n v="411922"/>
    <x v="5"/>
    <x v="3"/>
  </r>
  <r>
    <n v="381578"/>
    <d v="2021-08-14T06:45:43"/>
    <n v="217522"/>
    <n v="458081"/>
    <x v="5"/>
    <x v="3"/>
  </r>
  <r>
    <n v="381579"/>
    <d v="2021-08-14T06:46:49"/>
    <n v="88571"/>
    <n v="172207"/>
    <x v="5"/>
    <x v="3"/>
  </r>
  <r>
    <n v="381582"/>
    <d v="2021-08-14T06:50:57"/>
    <n v="221836"/>
    <n v="162482"/>
    <x v="5"/>
    <x v="3"/>
  </r>
  <r>
    <n v="381585"/>
    <d v="2021-08-14T06:52:42"/>
    <n v="252511"/>
    <n v="351192"/>
    <x v="5"/>
    <x v="3"/>
  </r>
  <r>
    <n v="381589"/>
    <d v="2021-08-14T06:54:22"/>
    <n v="293300"/>
    <n v="250679"/>
    <x v="5"/>
    <x v="3"/>
  </r>
  <r>
    <n v="381594"/>
    <d v="2021-08-14T06:54:38"/>
    <n v="72149"/>
    <n v="51668"/>
    <x v="5"/>
    <x v="3"/>
  </r>
  <r>
    <n v="381598"/>
    <d v="2021-08-14T06:57:45"/>
    <n v="158582"/>
    <n v="242428"/>
    <x v="5"/>
    <x v="3"/>
  </r>
  <r>
    <n v="381600"/>
    <d v="2021-08-14T06:59:31"/>
    <n v="149178"/>
    <n v="153893"/>
    <x v="5"/>
    <x v="3"/>
  </r>
  <r>
    <n v="381602"/>
    <d v="2021-08-14T06:59:55"/>
    <n v="267088"/>
    <n v="277498"/>
    <x v="5"/>
    <x v="3"/>
  </r>
  <r>
    <n v="381607"/>
    <d v="2021-08-14T07:00:00"/>
    <n v="30087"/>
    <n v="301748"/>
    <x v="6"/>
    <x v="3"/>
  </r>
  <r>
    <n v="381612"/>
    <d v="2021-08-14T07:00:13"/>
    <n v="182015"/>
    <n v="244574"/>
    <x v="6"/>
    <x v="3"/>
  </r>
  <r>
    <n v="381613"/>
    <d v="2021-08-14T07:05:22"/>
    <n v="157024"/>
    <n v="472712"/>
    <x v="6"/>
    <x v="3"/>
  </r>
  <r>
    <n v="381614"/>
    <d v="2021-08-14T07:08:45"/>
    <n v="307105"/>
    <n v="387595"/>
    <x v="6"/>
    <x v="3"/>
  </r>
  <r>
    <n v="381616"/>
    <d v="2021-08-14T07:10:04"/>
    <n v="313419"/>
    <n v="394087"/>
    <x v="6"/>
    <x v="3"/>
  </r>
  <r>
    <n v="381621"/>
    <d v="2021-08-14T07:11:20"/>
    <n v="16550"/>
    <n v="31302"/>
    <x v="6"/>
    <x v="3"/>
  </r>
  <r>
    <n v="381625"/>
    <d v="2021-08-14T07:15:23"/>
    <n v="277668"/>
    <n v="146529"/>
    <x v="6"/>
    <x v="3"/>
  </r>
  <r>
    <n v="381629"/>
    <d v="2021-08-14T07:15:50"/>
    <n v="73563"/>
    <n v="149737"/>
    <x v="6"/>
    <x v="3"/>
  </r>
  <r>
    <n v="381633"/>
    <d v="2021-08-14T07:18:01"/>
    <n v="187263"/>
    <n v="18748"/>
    <x v="6"/>
    <x v="3"/>
  </r>
  <r>
    <n v="381637"/>
    <d v="2021-08-14T07:19:17"/>
    <n v="252118"/>
    <n v="472330"/>
    <x v="6"/>
    <x v="3"/>
  </r>
  <r>
    <n v="381641"/>
    <d v="2021-08-14T07:20:10"/>
    <n v="212444"/>
    <n v="116857"/>
    <x v="6"/>
    <x v="3"/>
  </r>
  <r>
    <n v="381646"/>
    <d v="2021-08-14T07:20:44"/>
    <n v="347819"/>
    <n v="239248"/>
    <x v="6"/>
    <x v="3"/>
  </r>
  <r>
    <n v="381648"/>
    <d v="2021-08-14T07:22:59"/>
    <n v="274858"/>
    <n v="158978"/>
    <x v="6"/>
    <x v="3"/>
  </r>
  <r>
    <n v="381650"/>
    <d v="2021-08-14T07:23:38"/>
    <n v="201520"/>
    <n v="78410"/>
    <x v="6"/>
    <x v="3"/>
  </r>
  <r>
    <n v="381653"/>
    <d v="2021-08-14T07:23:44"/>
    <n v="323135"/>
    <n v="104958"/>
    <x v="6"/>
    <x v="3"/>
  </r>
  <r>
    <n v="381658"/>
    <d v="2021-08-14T07:25:03"/>
    <n v="52031"/>
    <n v="23621"/>
    <x v="6"/>
    <x v="3"/>
  </r>
  <r>
    <n v="381661"/>
    <d v="2021-08-14T07:25:37"/>
    <n v="88364"/>
    <n v="282234"/>
    <x v="6"/>
    <x v="3"/>
  </r>
  <r>
    <n v="381664"/>
    <d v="2021-08-14T07:26:04"/>
    <n v="188445"/>
    <n v="347008"/>
    <x v="6"/>
    <x v="3"/>
  </r>
  <r>
    <n v="381665"/>
    <d v="2021-08-14T07:26:53"/>
    <n v="183949"/>
    <n v="250679"/>
    <x v="6"/>
    <x v="3"/>
  </r>
  <r>
    <n v="381667"/>
    <d v="2021-08-14T07:27:20"/>
    <n v="78011"/>
    <n v="62570"/>
    <x v="6"/>
    <x v="3"/>
  </r>
  <r>
    <n v="381668"/>
    <d v="2021-08-14T07:27:28"/>
    <n v="53357"/>
    <n v="246229"/>
    <x v="6"/>
    <x v="3"/>
  </r>
  <r>
    <n v="381673"/>
    <d v="2021-08-14T07:27:39"/>
    <n v="19331"/>
    <n v="250679"/>
    <x v="6"/>
    <x v="3"/>
  </r>
  <r>
    <n v="381675"/>
    <d v="2021-08-14T07:30:56"/>
    <n v="97610"/>
    <n v="134382"/>
    <x v="6"/>
    <x v="3"/>
  </r>
  <r>
    <n v="381678"/>
    <d v="2021-08-14T07:34:25"/>
    <n v="3109"/>
    <n v="341333"/>
    <x v="6"/>
    <x v="3"/>
  </r>
  <r>
    <n v="381679"/>
    <d v="2021-08-14T07:34:38"/>
    <n v="203493"/>
    <n v="387595"/>
    <x v="6"/>
    <x v="3"/>
  </r>
  <r>
    <n v="381682"/>
    <d v="2021-08-14T07:39:15"/>
    <n v="12102"/>
    <n v="152631"/>
    <x v="6"/>
    <x v="3"/>
  </r>
  <r>
    <n v="381684"/>
    <d v="2021-08-14T07:41:29"/>
    <n v="342799"/>
    <n v="229257"/>
    <x v="6"/>
    <x v="3"/>
  </r>
  <r>
    <n v="381687"/>
    <d v="2021-08-14T07:42:56"/>
    <n v="127577"/>
    <n v="99336"/>
    <x v="6"/>
    <x v="3"/>
  </r>
  <r>
    <n v="381690"/>
    <d v="2021-08-14T07:43:41"/>
    <n v="339346"/>
    <n v="62570"/>
    <x v="6"/>
    <x v="3"/>
  </r>
  <r>
    <n v="381692"/>
    <d v="2021-08-14T07:43:41"/>
    <n v="64095"/>
    <n v="182984"/>
    <x v="6"/>
    <x v="3"/>
  </r>
  <r>
    <n v="381694"/>
    <d v="2021-08-14T07:44:38"/>
    <n v="45717"/>
    <n v="247072"/>
    <x v="6"/>
    <x v="3"/>
  </r>
  <r>
    <n v="381698"/>
    <d v="2021-08-14T07:45:07"/>
    <n v="311331"/>
    <n v="315541"/>
    <x v="6"/>
    <x v="3"/>
  </r>
  <r>
    <n v="381699"/>
    <d v="2021-08-14T07:51:46"/>
    <n v="1079"/>
    <n v="359047"/>
    <x v="6"/>
    <x v="3"/>
  </r>
  <r>
    <n v="381701"/>
    <d v="2021-08-14T07:52:34"/>
    <n v="209643"/>
    <n v="347393"/>
    <x v="6"/>
    <x v="3"/>
  </r>
  <r>
    <n v="381703"/>
    <d v="2021-08-14T07:53:13"/>
    <n v="141902"/>
    <n v="411922"/>
    <x v="6"/>
    <x v="3"/>
  </r>
  <r>
    <n v="381705"/>
    <d v="2021-08-14T07:54:27"/>
    <n v="118554"/>
    <n v="204394"/>
    <x v="6"/>
    <x v="3"/>
  </r>
  <r>
    <n v="381707"/>
    <d v="2021-08-14T07:54:37"/>
    <n v="58960"/>
    <n v="157696"/>
    <x v="6"/>
    <x v="3"/>
  </r>
  <r>
    <n v="381709"/>
    <d v="2021-08-14T07:54:43"/>
    <n v="264541"/>
    <n v="266293"/>
    <x v="6"/>
    <x v="3"/>
  </r>
  <r>
    <n v="381714"/>
    <d v="2021-08-14T07:55:01"/>
    <n v="626"/>
    <n v="439981"/>
    <x v="6"/>
    <x v="3"/>
  </r>
  <r>
    <n v="381715"/>
    <d v="2021-08-14T07:56:10"/>
    <n v="206539"/>
    <n v="357547"/>
    <x v="6"/>
    <x v="3"/>
  </r>
  <r>
    <n v="381719"/>
    <d v="2021-08-14T07:56:31"/>
    <n v="29473"/>
    <n v="478200"/>
    <x v="6"/>
    <x v="3"/>
  </r>
  <r>
    <n v="381720"/>
    <d v="2021-08-14T07:57:47"/>
    <n v="95493"/>
    <n v="387595"/>
    <x v="6"/>
    <x v="3"/>
  </r>
  <r>
    <n v="381723"/>
    <d v="2021-08-14T07:58:32"/>
    <n v="234019"/>
    <n v="230507"/>
    <x v="6"/>
    <x v="3"/>
  </r>
  <r>
    <n v="381728"/>
    <d v="2021-08-14T07:59:56"/>
    <n v="7360"/>
    <n v="175989"/>
    <x v="6"/>
    <x v="3"/>
  </r>
  <r>
    <n v="381730"/>
    <d v="2021-08-14T08:02:11"/>
    <n v="254119"/>
    <n v="305608"/>
    <x v="7"/>
    <x v="3"/>
  </r>
  <r>
    <n v="381731"/>
    <d v="2021-08-14T08:02:22"/>
    <n v="240010"/>
    <n v="390562"/>
    <x v="7"/>
    <x v="3"/>
  </r>
  <r>
    <n v="381735"/>
    <d v="2021-08-14T08:02:24"/>
    <n v="338604"/>
    <n v="370651"/>
    <x v="7"/>
    <x v="3"/>
  </r>
  <r>
    <n v="381740"/>
    <d v="2021-08-14T08:03:43"/>
    <n v="60737"/>
    <n v="381557"/>
    <x v="7"/>
    <x v="3"/>
  </r>
  <r>
    <n v="381741"/>
    <d v="2021-08-14T08:04:12"/>
    <n v="107575"/>
    <n v="156678"/>
    <x v="7"/>
    <x v="3"/>
  </r>
  <r>
    <n v="381745"/>
    <d v="2021-08-14T08:05:26"/>
    <n v="273292"/>
    <n v="40049"/>
    <x v="7"/>
    <x v="3"/>
  </r>
  <r>
    <n v="381749"/>
    <d v="2021-08-14T08:08:02"/>
    <n v="147912"/>
    <n v="122902"/>
    <x v="7"/>
    <x v="3"/>
  </r>
  <r>
    <n v="381751"/>
    <d v="2021-08-14T08:08:10"/>
    <n v="69390"/>
    <n v="43623"/>
    <x v="7"/>
    <x v="3"/>
  </r>
  <r>
    <n v="381752"/>
    <d v="2021-08-14T08:10:35"/>
    <n v="96975"/>
    <n v="381557"/>
    <x v="7"/>
    <x v="3"/>
  </r>
  <r>
    <n v="381756"/>
    <d v="2021-08-14T08:10:48"/>
    <n v="232976"/>
    <n v="245484"/>
    <x v="7"/>
    <x v="3"/>
  </r>
  <r>
    <n v="381758"/>
    <d v="2021-08-14T08:11:17"/>
    <n v="221310"/>
    <n v="16029"/>
    <x v="7"/>
    <x v="3"/>
  </r>
  <r>
    <n v="381760"/>
    <d v="2021-08-14T08:11:31"/>
    <n v="189781"/>
    <n v="258251"/>
    <x v="7"/>
    <x v="3"/>
  </r>
  <r>
    <n v="381763"/>
    <d v="2021-08-14T08:16:12"/>
    <n v="246226"/>
    <n v="457493"/>
    <x v="7"/>
    <x v="3"/>
  </r>
  <r>
    <n v="381766"/>
    <d v="2021-08-14T08:17:50"/>
    <n v="213602"/>
    <n v="153893"/>
    <x v="7"/>
    <x v="3"/>
  </r>
  <r>
    <n v="381771"/>
    <d v="2021-08-14T08:23:19"/>
    <n v="289032"/>
    <n v="267896"/>
    <x v="7"/>
    <x v="3"/>
  </r>
  <r>
    <n v="381772"/>
    <d v="2021-08-14T08:27:40"/>
    <n v="112617"/>
    <n v="122982"/>
    <x v="7"/>
    <x v="3"/>
  </r>
  <r>
    <n v="381774"/>
    <d v="2021-08-14T08:27:48"/>
    <n v="67063"/>
    <n v="171935"/>
    <x v="7"/>
    <x v="3"/>
  </r>
  <r>
    <n v="381777"/>
    <d v="2021-08-14T08:28:19"/>
    <n v="282391"/>
    <n v="340071"/>
    <x v="7"/>
    <x v="3"/>
  </r>
  <r>
    <n v="381782"/>
    <d v="2021-08-14T08:32:53"/>
    <n v="78767"/>
    <n v="241927"/>
    <x v="7"/>
    <x v="3"/>
  </r>
  <r>
    <n v="381783"/>
    <d v="2021-08-14T08:33:55"/>
    <n v="101540"/>
    <n v="158978"/>
    <x v="7"/>
    <x v="3"/>
  </r>
  <r>
    <n v="381784"/>
    <d v="2021-08-14T08:35:09"/>
    <n v="82802"/>
    <n v="411922"/>
    <x v="7"/>
    <x v="3"/>
  </r>
  <r>
    <n v="381789"/>
    <d v="2021-08-14T08:35:31"/>
    <n v="65452"/>
    <n v="76405"/>
    <x v="7"/>
    <x v="3"/>
  </r>
  <r>
    <n v="381793"/>
    <d v="2021-08-14T08:38:05"/>
    <n v="123235"/>
    <n v="17150"/>
    <x v="7"/>
    <x v="3"/>
  </r>
  <r>
    <n v="381797"/>
    <d v="2021-08-14T08:39:19"/>
    <n v="11996"/>
    <n v="242428"/>
    <x v="7"/>
    <x v="3"/>
  </r>
  <r>
    <n v="381799"/>
    <d v="2021-08-14T08:41:41"/>
    <n v="339354"/>
    <n v="81198"/>
    <x v="7"/>
    <x v="3"/>
  </r>
  <r>
    <n v="381804"/>
    <d v="2021-08-14T08:42:05"/>
    <n v="328470"/>
    <n v="180863"/>
    <x v="7"/>
    <x v="3"/>
  </r>
  <r>
    <n v="381806"/>
    <d v="2021-08-14T08:44:35"/>
    <n v="137117"/>
    <n v="74456"/>
    <x v="7"/>
    <x v="3"/>
  </r>
  <r>
    <n v="381807"/>
    <d v="2021-08-14T08:45:36"/>
    <n v="322221"/>
    <n v="158978"/>
    <x v="7"/>
    <x v="3"/>
  </r>
  <r>
    <n v="381811"/>
    <d v="2021-08-14T08:46:17"/>
    <n v="66285"/>
    <n v="146115"/>
    <x v="7"/>
    <x v="3"/>
  </r>
  <r>
    <n v="381814"/>
    <d v="2021-08-14T08:46:39"/>
    <n v="30117"/>
    <n v="54565"/>
    <x v="7"/>
    <x v="3"/>
  </r>
  <r>
    <n v="381818"/>
    <d v="2021-08-14T08:47:27"/>
    <n v="115358"/>
    <n v="112456"/>
    <x v="7"/>
    <x v="3"/>
  </r>
  <r>
    <n v="381820"/>
    <d v="2021-08-14T08:49:47"/>
    <n v="14901"/>
    <n v="153893"/>
    <x v="7"/>
    <x v="3"/>
  </r>
  <r>
    <n v="381823"/>
    <d v="2021-08-14T08:51:32"/>
    <n v="197724"/>
    <n v="267852"/>
    <x v="7"/>
    <x v="3"/>
  </r>
  <r>
    <n v="381825"/>
    <d v="2021-08-14T08:51:35"/>
    <n v="174474"/>
    <n v="347393"/>
    <x v="7"/>
    <x v="3"/>
  </r>
  <r>
    <n v="381827"/>
    <d v="2021-08-14T08:51:50"/>
    <n v="326589"/>
    <n v="301748"/>
    <x v="7"/>
    <x v="3"/>
  </r>
  <r>
    <n v="381830"/>
    <d v="2021-08-14T08:52:07"/>
    <n v="254283"/>
    <n v="433247"/>
    <x v="7"/>
    <x v="3"/>
  </r>
  <r>
    <n v="381831"/>
    <d v="2021-08-14T08:52:07"/>
    <n v="279607"/>
    <n v="294042"/>
    <x v="7"/>
    <x v="3"/>
  </r>
  <r>
    <n v="381832"/>
    <d v="2021-08-14T08:53:17"/>
    <n v="128519"/>
    <n v="182191"/>
    <x v="7"/>
    <x v="3"/>
  </r>
  <r>
    <n v="381833"/>
    <d v="2021-08-14T08:53:18"/>
    <n v="294953"/>
    <n v="249345"/>
    <x v="7"/>
    <x v="3"/>
  </r>
  <r>
    <n v="381834"/>
    <d v="2021-08-14T08:53:52"/>
    <n v="753"/>
    <n v="304128"/>
    <x v="7"/>
    <x v="3"/>
  </r>
  <r>
    <n v="381838"/>
    <d v="2021-08-14T08:54:18"/>
    <n v="120944"/>
    <n v="455878"/>
    <x v="7"/>
    <x v="3"/>
  </r>
  <r>
    <n v="381841"/>
    <d v="2021-08-14T08:56:38"/>
    <n v="67403"/>
    <n v="305248"/>
    <x v="7"/>
    <x v="3"/>
  </r>
  <r>
    <n v="381842"/>
    <d v="2021-08-14T08:56:38"/>
    <n v="340168"/>
    <n v="328928"/>
    <x v="7"/>
    <x v="3"/>
  </r>
  <r>
    <n v="381847"/>
    <d v="2021-08-14T08:57:21"/>
    <n v="199291"/>
    <n v="324991"/>
    <x v="7"/>
    <x v="3"/>
  </r>
  <r>
    <n v="381849"/>
    <d v="2021-08-14T08:58:00"/>
    <n v="250861"/>
    <n v="300941"/>
    <x v="7"/>
    <x v="3"/>
  </r>
  <r>
    <n v="381852"/>
    <d v="2021-08-14T08:59:27"/>
    <n v="105020"/>
    <n v="301748"/>
    <x v="7"/>
    <x v="3"/>
  </r>
  <r>
    <n v="381857"/>
    <d v="2021-08-14T09:00:00"/>
    <n v="23982"/>
    <n v="191893"/>
    <x v="8"/>
    <x v="3"/>
  </r>
  <r>
    <n v="381860"/>
    <d v="2021-08-14T09:00:00"/>
    <n v="102938"/>
    <n v="326622"/>
    <x v="8"/>
    <x v="3"/>
  </r>
  <r>
    <n v="381861"/>
    <d v="2021-08-14T09:00:00"/>
    <n v="341695"/>
    <n v="119655"/>
    <x v="8"/>
    <x v="3"/>
  </r>
  <r>
    <n v="381863"/>
    <d v="2021-08-14T09:01:41"/>
    <n v="138488"/>
    <n v="191893"/>
    <x v="8"/>
    <x v="3"/>
  </r>
  <r>
    <n v="381866"/>
    <d v="2021-08-14T09:02:37"/>
    <n v="306451"/>
    <n v="273603"/>
    <x v="8"/>
    <x v="3"/>
  </r>
  <r>
    <n v="381870"/>
    <d v="2021-08-14T09:07:13"/>
    <n v="254655"/>
    <n v="100412"/>
    <x v="8"/>
    <x v="3"/>
  </r>
  <r>
    <n v="381871"/>
    <d v="2021-08-14T09:09:54"/>
    <n v="249512"/>
    <n v="21760"/>
    <x v="8"/>
    <x v="3"/>
  </r>
  <r>
    <n v="381873"/>
    <d v="2021-08-14T09:11:27"/>
    <n v="285405"/>
    <n v="270904"/>
    <x v="8"/>
    <x v="3"/>
  </r>
  <r>
    <n v="381878"/>
    <d v="2021-08-14T09:11:55"/>
    <n v="50613"/>
    <n v="470762"/>
    <x v="8"/>
    <x v="3"/>
  </r>
  <r>
    <n v="381881"/>
    <d v="2021-08-14T09:12:30"/>
    <n v="167354"/>
    <n v="153893"/>
    <x v="8"/>
    <x v="3"/>
  </r>
  <r>
    <n v="381883"/>
    <d v="2021-08-14T09:15:45"/>
    <n v="190002"/>
    <n v="107853"/>
    <x v="8"/>
    <x v="3"/>
  </r>
  <r>
    <n v="381886"/>
    <d v="2021-08-14T09:16:40"/>
    <n v="54729"/>
    <n v="64601"/>
    <x v="8"/>
    <x v="3"/>
  </r>
  <r>
    <n v="381890"/>
    <d v="2021-08-14T09:17:10"/>
    <n v="73941"/>
    <n v="21760"/>
    <x v="8"/>
    <x v="3"/>
  </r>
  <r>
    <n v="381893"/>
    <d v="2021-08-14T09:19:41"/>
    <n v="127588"/>
    <n v="411922"/>
    <x v="8"/>
    <x v="3"/>
  </r>
  <r>
    <n v="381897"/>
    <d v="2021-08-14T09:20:27"/>
    <n v="204589"/>
    <n v="466283"/>
    <x v="8"/>
    <x v="3"/>
  </r>
  <r>
    <n v="381902"/>
    <d v="2021-08-14T09:20:48"/>
    <n v="345525"/>
    <n v="371795"/>
    <x v="8"/>
    <x v="3"/>
  </r>
  <r>
    <n v="381907"/>
    <d v="2021-08-14T09:24:09"/>
    <n v="232274"/>
    <n v="411922"/>
    <x v="8"/>
    <x v="3"/>
  </r>
  <r>
    <n v="381912"/>
    <d v="2021-08-14T09:25:20"/>
    <n v="145060"/>
    <n v="158978"/>
    <x v="8"/>
    <x v="3"/>
  </r>
  <r>
    <n v="381916"/>
    <d v="2021-08-14T09:25:51"/>
    <n v="65621"/>
    <n v="331902"/>
    <x v="8"/>
    <x v="3"/>
  </r>
  <r>
    <n v="381917"/>
    <d v="2021-08-14T09:26:28"/>
    <n v="269796"/>
    <n v="230507"/>
    <x v="8"/>
    <x v="3"/>
  </r>
  <r>
    <n v="381918"/>
    <d v="2021-08-14T09:26:57"/>
    <n v="129525"/>
    <n v="517"/>
    <x v="8"/>
    <x v="3"/>
  </r>
  <r>
    <n v="381920"/>
    <d v="2021-08-14T09:27:29"/>
    <n v="237575"/>
    <n v="129897"/>
    <x v="8"/>
    <x v="3"/>
  </r>
  <r>
    <n v="381924"/>
    <d v="2021-08-14T09:32:35"/>
    <n v="109956"/>
    <n v="67064"/>
    <x v="8"/>
    <x v="3"/>
  </r>
  <r>
    <n v="381926"/>
    <d v="2021-08-14T09:32:38"/>
    <n v="316537"/>
    <n v="394819"/>
    <x v="8"/>
    <x v="3"/>
  </r>
  <r>
    <n v="381931"/>
    <d v="2021-08-14T09:32:53"/>
    <n v="158454"/>
    <n v="470762"/>
    <x v="8"/>
    <x v="3"/>
  </r>
  <r>
    <n v="381932"/>
    <d v="2021-08-14T09:33:30"/>
    <n v="200357"/>
    <n v="304722"/>
    <x v="8"/>
    <x v="3"/>
  </r>
  <r>
    <n v="381937"/>
    <d v="2021-08-14T09:34:03"/>
    <n v="273647"/>
    <n v="258251"/>
    <x v="8"/>
    <x v="3"/>
  </r>
  <r>
    <n v="381942"/>
    <d v="2021-08-14T09:34:36"/>
    <n v="16154"/>
    <n v="74456"/>
    <x v="8"/>
    <x v="3"/>
  </r>
  <r>
    <n v="381944"/>
    <d v="2021-08-14T09:35:13"/>
    <n v="55052"/>
    <n v="285680"/>
    <x v="8"/>
    <x v="3"/>
  </r>
  <r>
    <n v="381946"/>
    <d v="2021-08-14T09:37:49"/>
    <n v="340436"/>
    <n v="331056"/>
    <x v="8"/>
    <x v="3"/>
  </r>
  <r>
    <n v="381950"/>
    <d v="2021-08-14T09:38:43"/>
    <n v="244769"/>
    <n v="347008"/>
    <x v="8"/>
    <x v="3"/>
  </r>
  <r>
    <n v="381951"/>
    <d v="2021-08-14T09:39:50"/>
    <n v="32584"/>
    <n v="250679"/>
    <x v="8"/>
    <x v="3"/>
  </r>
  <r>
    <n v="381952"/>
    <d v="2021-08-14T09:40:24"/>
    <n v="177545"/>
    <n v="381557"/>
    <x v="8"/>
    <x v="3"/>
  </r>
  <r>
    <n v="381954"/>
    <d v="2021-08-14T09:40:56"/>
    <n v="55213"/>
    <n v="78646"/>
    <x v="8"/>
    <x v="3"/>
  </r>
  <r>
    <n v="381959"/>
    <d v="2021-08-14T09:42:20"/>
    <n v="266500"/>
    <n v="381626"/>
    <x v="8"/>
    <x v="3"/>
  </r>
  <r>
    <n v="381963"/>
    <d v="2021-08-14T09:44:33"/>
    <n v="331774"/>
    <n v="423117"/>
    <x v="8"/>
    <x v="3"/>
  </r>
  <r>
    <n v="381966"/>
    <d v="2021-08-14T09:48:40"/>
    <n v="30222"/>
    <n v="343491"/>
    <x v="8"/>
    <x v="3"/>
  </r>
  <r>
    <n v="381971"/>
    <d v="2021-08-14T09:48:58"/>
    <n v="342391"/>
    <n v="68798"/>
    <x v="8"/>
    <x v="3"/>
  </r>
  <r>
    <n v="381972"/>
    <d v="2021-08-14T09:50:46"/>
    <n v="304276"/>
    <n v="313721"/>
    <x v="8"/>
    <x v="3"/>
  </r>
  <r>
    <n v="381974"/>
    <d v="2021-08-14T09:52:07"/>
    <n v="249994"/>
    <n v="60239"/>
    <x v="8"/>
    <x v="3"/>
  </r>
  <r>
    <n v="381977"/>
    <d v="2021-08-14T09:55:50"/>
    <n v="143265"/>
    <n v="330333"/>
    <x v="8"/>
    <x v="3"/>
  </r>
  <r>
    <n v="381981"/>
    <d v="2021-08-14T09:58:31"/>
    <n v="135780"/>
    <n v="13019"/>
    <x v="8"/>
    <x v="3"/>
  </r>
  <r>
    <n v="381986"/>
    <d v="2021-08-14T10:02:36"/>
    <n v="317240"/>
    <n v="436459"/>
    <x v="9"/>
    <x v="3"/>
  </r>
  <r>
    <n v="381990"/>
    <d v="2021-08-14T10:02:44"/>
    <n v="181445"/>
    <n v="471403"/>
    <x v="9"/>
    <x v="3"/>
  </r>
  <r>
    <n v="381991"/>
    <d v="2021-08-14T10:05:31"/>
    <n v="203436"/>
    <n v="392434"/>
    <x v="9"/>
    <x v="3"/>
  </r>
  <r>
    <n v="381995"/>
    <d v="2021-08-14T10:06:17"/>
    <n v="283693"/>
    <n v="266426"/>
    <x v="9"/>
    <x v="3"/>
  </r>
  <r>
    <n v="381999"/>
    <d v="2021-08-14T10:06:36"/>
    <n v="59880"/>
    <n v="159057"/>
    <x v="9"/>
    <x v="3"/>
  </r>
  <r>
    <n v="382003"/>
    <d v="2021-08-14T10:08:21"/>
    <n v="279182"/>
    <n v="297015"/>
    <x v="9"/>
    <x v="3"/>
  </r>
  <r>
    <n v="382004"/>
    <d v="2021-08-14T10:12:29"/>
    <n v="34346"/>
    <n v="96758"/>
    <x v="9"/>
    <x v="3"/>
  </r>
  <r>
    <n v="382007"/>
    <d v="2021-08-14T10:12:30"/>
    <n v="134976"/>
    <n v="241927"/>
    <x v="9"/>
    <x v="3"/>
  </r>
  <r>
    <n v="382012"/>
    <d v="2021-08-14T10:14:24"/>
    <n v="91957"/>
    <n v="21760"/>
    <x v="9"/>
    <x v="3"/>
  </r>
  <r>
    <n v="382014"/>
    <d v="2021-08-14T10:20:40"/>
    <n v="291584"/>
    <n v="439981"/>
    <x v="9"/>
    <x v="3"/>
  </r>
  <r>
    <n v="382019"/>
    <d v="2021-08-14T10:21:09"/>
    <n v="305223"/>
    <n v="63666"/>
    <x v="9"/>
    <x v="3"/>
  </r>
  <r>
    <n v="382024"/>
    <d v="2021-08-14T10:23:07"/>
    <n v="255900"/>
    <n v="426606"/>
    <x v="9"/>
    <x v="3"/>
  </r>
  <r>
    <n v="382025"/>
    <d v="2021-08-14T10:24:09"/>
    <n v="315899"/>
    <n v="324991"/>
    <x v="9"/>
    <x v="3"/>
  </r>
  <r>
    <n v="382028"/>
    <d v="2021-08-14T10:24:09"/>
    <n v="151089"/>
    <n v="133619"/>
    <x v="9"/>
    <x v="3"/>
  </r>
  <r>
    <n v="382030"/>
    <d v="2021-08-14T10:25:19"/>
    <n v="129108"/>
    <n v="118549"/>
    <x v="9"/>
    <x v="3"/>
  </r>
  <r>
    <n v="382032"/>
    <d v="2021-08-14T10:25:54"/>
    <n v="110992"/>
    <n v="118549"/>
    <x v="9"/>
    <x v="3"/>
  </r>
  <r>
    <n v="382036"/>
    <d v="2021-08-14T10:28:14"/>
    <n v="105135"/>
    <n v="285680"/>
    <x v="9"/>
    <x v="3"/>
  </r>
  <r>
    <n v="382037"/>
    <d v="2021-08-14T10:29:37"/>
    <n v="44168"/>
    <n v="464315"/>
    <x v="9"/>
    <x v="3"/>
  </r>
  <r>
    <n v="382042"/>
    <d v="2021-08-14T10:29:46"/>
    <n v="7449"/>
    <n v="105200"/>
    <x v="9"/>
    <x v="3"/>
  </r>
  <r>
    <n v="382046"/>
    <d v="2021-08-14T10:30:25"/>
    <n v="128976"/>
    <n v="351192"/>
    <x v="9"/>
    <x v="3"/>
  </r>
  <r>
    <n v="382051"/>
    <d v="2021-08-14T10:31:09"/>
    <n v="258442"/>
    <n v="401945"/>
    <x v="9"/>
    <x v="3"/>
  </r>
  <r>
    <n v="382056"/>
    <d v="2021-08-14T10:35:15"/>
    <n v="144633"/>
    <n v="301748"/>
    <x v="9"/>
    <x v="3"/>
  </r>
  <r>
    <n v="382060"/>
    <d v="2021-08-14T10:35:33"/>
    <n v="105216"/>
    <n v="467195"/>
    <x v="9"/>
    <x v="3"/>
  </r>
  <r>
    <n v="382065"/>
    <d v="2021-08-14T10:36:02"/>
    <n v="21172"/>
    <n v="88863"/>
    <x v="9"/>
    <x v="3"/>
  </r>
  <r>
    <n v="382066"/>
    <d v="2021-08-14T10:39:18"/>
    <n v="114864"/>
    <n v="24757"/>
    <x v="9"/>
    <x v="3"/>
  </r>
  <r>
    <n v="382070"/>
    <d v="2021-08-14T10:39:28"/>
    <n v="214374"/>
    <n v="65828"/>
    <x v="9"/>
    <x v="3"/>
  </r>
  <r>
    <n v="382072"/>
    <d v="2021-08-14T10:41:43"/>
    <n v="85966"/>
    <n v="380039"/>
    <x v="9"/>
    <x v="3"/>
  </r>
  <r>
    <n v="382075"/>
    <d v="2021-08-14T10:44:02"/>
    <n v="313506"/>
    <n v="272330"/>
    <x v="9"/>
    <x v="3"/>
  </r>
  <r>
    <n v="382079"/>
    <d v="2021-08-14T10:45:21"/>
    <n v="263891"/>
    <n v="411922"/>
    <x v="9"/>
    <x v="3"/>
  </r>
  <r>
    <n v="382080"/>
    <d v="2021-08-14T10:45:50"/>
    <n v="33899"/>
    <n v="347393"/>
    <x v="9"/>
    <x v="3"/>
  </r>
  <r>
    <n v="382084"/>
    <d v="2021-08-14T10:46:17"/>
    <n v="179628"/>
    <n v="36890"/>
    <x v="9"/>
    <x v="3"/>
  </r>
  <r>
    <n v="382087"/>
    <d v="2021-08-14T10:46:34"/>
    <n v="338264"/>
    <n v="328888"/>
    <x v="9"/>
    <x v="3"/>
  </r>
  <r>
    <n v="382089"/>
    <d v="2021-08-14T10:47:07"/>
    <n v="154016"/>
    <n v="351192"/>
    <x v="9"/>
    <x v="3"/>
  </r>
  <r>
    <n v="382092"/>
    <d v="2021-08-14T10:50:19"/>
    <n v="34387"/>
    <n v="351192"/>
    <x v="9"/>
    <x v="3"/>
  </r>
  <r>
    <n v="382095"/>
    <d v="2021-08-14T10:50:22"/>
    <n v="83945"/>
    <n v="341333"/>
    <x v="9"/>
    <x v="3"/>
  </r>
  <r>
    <n v="382100"/>
    <d v="2021-08-14T10:50:53"/>
    <n v="250841"/>
    <n v="118549"/>
    <x v="9"/>
    <x v="3"/>
  </r>
  <r>
    <n v="382102"/>
    <d v="2021-08-14T10:52:05"/>
    <n v="205127"/>
    <n v="313721"/>
    <x v="9"/>
    <x v="3"/>
  </r>
  <r>
    <n v="382106"/>
    <d v="2021-08-14T10:53:17"/>
    <n v="19332"/>
    <n v="443594"/>
    <x v="9"/>
    <x v="3"/>
  </r>
  <r>
    <n v="382110"/>
    <d v="2021-08-14T10:53:17"/>
    <n v="319064"/>
    <n v="179296"/>
    <x v="9"/>
    <x v="3"/>
  </r>
  <r>
    <n v="382114"/>
    <d v="2021-08-14T10:53:46"/>
    <n v="220569"/>
    <n v="3528"/>
    <x v="9"/>
    <x v="3"/>
  </r>
  <r>
    <n v="382116"/>
    <d v="2021-08-14T10:55:41"/>
    <n v="100437"/>
    <n v="204394"/>
    <x v="9"/>
    <x v="3"/>
  </r>
  <r>
    <n v="382121"/>
    <d v="2021-08-14T10:56:31"/>
    <n v="2984"/>
    <n v="154256"/>
    <x v="9"/>
    <x v="3"/>
  </r>
  <r>
    <n v="382126"/>
    <d v="2021-08-14T10:57:21"/>
    <n v="234415"/>
    <n v="198073"/>
    <x v="9"/>
    <x v="3"/>
  </r>
  <r>
    <n v="382131"/>
    <d v="2021-08-14T11:00:50"/>
    <n v="247577"/>
    <n v="318588"/>
    <x v="10"/>
    <x v="3"/>
  </r>
  <r>
    <n v="382135"/>
    <d v="2021-08-14T11:01:00"/>
    <n v="22796"/>
    <n v="347008"/>
    <x v="10"/>
    <x v="3"/>
  </r>
  <r>
    <n v="382137"/>
    <d v="2021-08-14T11:02:36"/>
    <n v="333565"/>
    <n v="230507"/>
    <x v="10"/>
    <x v="3"/>
  </r>
  <r>
    <n v="382139"/>
    <d v="2021-08-14T11:03:51"/>
    <n v="270765"/>
    <n v="43842"/>
    <x v="10"/>
    <x v="3"/>
  </r>
  <r>
    <n v="382143"/>
    <d v="2021-08-14T11:04:21"/>
    <n v="63510"/>
    <n v="396686"/>
    <x v="10"/>
    <x v="3"/>
  </r>
  <r>
    <n v="382148"/>
    <d v="2021-08-14T11:04:39"/>
    <n v="97000"/>
    <n v="158978"/>
    <x v="10"/>
    <x v="3"/>
  </r>
  <r>
    <n v="382151"/>
    <d v="2021-08-14T11:04:44"/>
    <n v="93949"/>
    <n v="371795"/>
    <x v="10"/>
    <x v="3"/>
  </r>
  <r>
    <n v="382153"/>
    <d v="2021-08-14T11:09:00"/>
    <n v="309236"/>
    <n v="139440"/>
    <x v="10"/>
    <x v="3"/>
  </r>
  <r>
    <n v="382156"/>
    <d v="2021-08-14T11:10:10"/>
    <n v="391"/>
    <n v="411922"/>
    <x v="10"/>
    <x v="3"/>
  </r>
  <r>
    <n v="382157"/>
    <d v="2021-08-14T11:11:55"/>
    <n v="298767"/>
    <n v="455878"/>
    <x v="10"/>
    <x v="3"/>
  </r>
  <r>
    <n v="382162"/>
    <d v="2021-08-14T11:11:57"/>
    <n v="45530"/>
    <n v="180055"/>
    <x v="10"/>
    <x v="3"/>
  </r>
  <r>
    <n v="382165"/>
    <d v="2021-08-14T11:14:50"/>
    <n v="82662"/>
    <n v="343491"/>
    <x v="10"/>
    <x v="3"/>
  </r>
  <r>
    <n v="382170"/>
    <d v="2021-08-14T11:14:50"/>
    <n v="253757"/>
    <n v="301748"/>
    <x v="10"/>
    <x v="3"/>
  </r>
  <r>
    <n v="382173"/>
    <d v="2021-08-14T11:14:59"/>
    <n v="83257"/>
    <n v="120139"/>
    <x v="10"/>
    <x v="3"/>
  </r>
  <r>
    <n v="382175"/>
    <d v="2021-08-14T11:15:46"/>
    <n v="21859"/>
    <n v="460633"/>
    <x v="10"/>
    <x v="3"/>
  </r>
  <r>
    <n v="382178"/>
    <d v="2021-08-14T11:17:05"/>
    <n v="21020"/>
    <n v="397390"/>
    <x v="10"/>
    <x v="3"/>
  </r>
  <r>
    <n v="382179"/>
    <d v="2021-08-14T11:20:12"/>
    <n v="23233"/>
    <n v="182191"/>
    <x v="10"/>
    <x v="3"/>
  </r>
  <r>
    <n v="382184"/>
    <d v="2021-08-14T11:24:10"/>
    <n v="151874"/>
    <n v="158978"/>
    <x v="10"/>
    <x v="3"/>
  </r>
  <r>
    <n v="382189"/>
    <d v="2021-08-14T11:24:44"/>
    <n v="240524"/>
    <n v="103334"/>
    <x v="10"/>
    <x v="3"/>
  </r>
  <r>
    <n v="382192"/>
    <d v="2021-08-14T11:26:03"/>
    <n v="75956"/>
    <n v="248817"/>
    <x v="10"/>
    <x v="3"/>
  </r>
  <r>
    <n v="382194"/>
    <d v="2021-08-14T11:29:24"/>
    <n v="112109"/>
    <n v="397"/>
    <x v="10"/>
    <x v="3"/>
  </r>
  <r>
    <n v="382195"/>
    <d v="2021-08-14T11:29:50"/>
    <n v="163214"/>
    <n v="436838"/>
    <x v="10"/>
    <x v="3"/>
  </r>
  <r>
    <n v="382199"/>
    <d v="2021-08-14T11:29:59"/>
    <n v="110242"/>
    <n v="118549"/>
    <x v="10"/>
    <x v="3"/>
  </r>
  <r>
    <n v="382200"/>
    <d v="2021-08-14T11:30:27"/>
    <n v="121375"/>
    <n v="70091"/>
    <x v="10"/>
    <x v="3"/>
  </r>
  <r>
    <n v="382205"/>
    <d v="2021-08-14T11:30:43"/>
    <n v="23208"/>
    <n v="327968"/>
    <x v="10"/>
    <x v="3"/>
  </r>
  <r>
    <n v="382208"/>
    <d v="2021-08-14T11:31:12"/>
    <n v="254807"/>
    <n v="325013"/>
    <x v="10"/>
    <x v="3"/>
  </r>
  <r>
    <n v="382210"/>
    <d v="2021-08-14T11:32:15"/>
    <n v="255553"/>
    <n v="394819"/>
    <x v="10"/>
    <x v="3"/>
  </r>
  <r>
    <n v="382214"/>
    <d v="2021-08-14T11:32:31"/>
    <n v="281079"/>
    <n v="155428"/>
    <x v="10"/>
    <x v="3"/>
  </r>
  <r>
    <n v="382216"/>
    <d v="2021-08-14T11:33:29"/>
    <n v="21901"/>
    <n v="295146"/>
    <x v="10"/>
    <x v="3"/>
  </r>
  <r>
    <n v="382220"/>
    <d v="2021-08-14T11:33:52"/>
    <n v="274506"/>
    <n v="226229"/>
    <x v="10"/>
    <x v="3"/>
  </r>
  <r>
    <n v="382221"/>
    <d v="2021-08-14T11:35:48"/>
    <n v="73563"/>
    <n v="327633"/>
    <x v="10"/>
    <x v="3"/>
  </r>
  <r>
    <n v="382226"/>
    <d v="2021-08-14T11:36:23"/>
    <n v="138928"/>
    <n v="201969"/>
    <x v="10"/>
    <x v="3"/>
  </r>
  <r>
    <n v="382230"/>
    <d v="2021-08-14T11:37:47"/>
    <n v="302044"/>
    <n v="158978"/>
    <x v="10"/>
    <x v="3"/>
  </r>
  <r>
    <n v="382235"/>
    <d v="2021-08-14T11:39:18"/>
    <n v="147273"/>
    <n v="376706"/>
    <x v="10"/>
    <x v="3"/>
  </r>
  <r>
    <n v="382236"/>
    <d v="2021-08-14T11:43:23"/>
    <n v="317156"/>
    <n v="230507"/>
    <x v="10"/>
    <x v="3"/>
  </r>
  <r>
    <n v="382238"/>
    <d v="2021-08-14T11:43:48"/>
    <n v="137367"/>
    <n v="189009"/>
    <x v="10"/>
    <x v="3"/>
  </r>
  <r>
    <n v="382242"/>
    <d v="2021-08-14T11:44:54"/>
    <n v="100288"/>
    <n v="180017"/>
    <x v="10"/>
    <x v="3"/>
  </r>
  <r>
    <n v="382247"/>
    <d v="2021-08-14T11:45:07"/>
    <n v="44043"/>
    <n v="437341"/>
    <x v="10"/>
    <x v="3"/>
  </r>
  <r>
    <n v="382249"/>
    <d v="2021-08-14T11:45:07"/>
    <n v="86329"/>
    <n v="10148"/>
    <x v="10"/>
    <x v="3"/>
  </r>
  <r>
    <n v="382251"/>
    <d v="2021-08-14T11:46:34"/>
    <n v="92089"/>
    <n v="153138"/>
    <x v="10"/>
    <x v="3"/>
  </r>
  <r>
    <n v="382255"/>
    <d v="2021-08-14T11:49:26"/>
    <n v="167678"/>
    <n v="406570"/>
    <x v="10"/>
    <x v="3"/>
  </r>
  <r>
    <n v="382257"/>
    <d v="2021-08-14T11:50:16"/>
    <n v="127116"/>
    <n v="295146"/>
    <x v="10"/>
    <x v="3"/>
  </r>
  <r>
    <n v="382259"/>
    <d v="2021-08-14T11:50:21"/>
    <n v="116025"/>
    <n v="21760"/>
    <x v="10"/>
    <x v="3"/>
  </r>
  <r>
    <n v="382264"/>
    <d v="2021-08-14T11:50:22"/>
    <n v="249124"/>
    <n v="458081"/>
    <x v="10"/>
    <x v="3"/>
  </r>
  <r>
    <n v="382265"/>
    <d v="2021-08-14T11:51:32"/>
    <n v="253191"/>
    <n v="347393"/>
    <x v="10"/>
    <x v="3"/>
  </r>
  <r>
    <n v="382270"/>
    <d v="2021-08-14T11:54:45"/>
    <n v="16232"/>
    <n v="180863"/>
    <x v="10"/>
    <x v="3"/>
  </r>
  <r>
    <n v="382271"/>
    <d v="2021-08-14T12:00:16"/>
    <n v="6001"/>
    <n v="173184"/>
    <x v="11"/>
    <x v="3"/>
  </r>
  <r>
    <n v="382272"/>
    <d v="2021-08-14T12:02:36"/>
    <n v="143745"/>
    <n v="273920"/>
    <x v="11"/>
    <x v="3"/>
  </r>
  <r>
    <n v="382274"/>
    <d v="2021-08-14T12:02:58"/>
    <n v="43624"/>
    <n v="244574"/>
    <x v="11"/>
    <x v="3"/>
  </r>
  <r>
    <n v="382278"/>
    <d v="2021-08-14T12:04:04"/>
    <n v="154620"/>
    <n v="153893"/>
    <x v="11"/>
    <x v="3"/>
  </r>
  <r>
    <n v="382282"/>
    <d v="2021-08-14T12:04:56"/>
    <n v="44556"/>
    <n v="301535"/>
    <x v="11"/>
    <x v="3"/>
  </r>
  <r>
    <n v="382284"/>
    <d v="2021-08-14T12:06:06"/>
    <n v="64570"/>
    <n v="310239"/>
    <x v="11"/>
    <x v="3"/>
  </r>
  <r>
    <n v="382288"/>
    <d v="2021-08-14T12:07:08"/>
    <n v="125180"/>
    <n v="250679"/>
    <x v="11"/>
    <x v="3"/>
  </r>
  <r>
    <n v="382293"/>
    <d v="2021-08-14T12:09:35"/>
    <n v="66809"/>
    <n v="250679"/>
    <x v="11"/>
    <x v="3"/>
  </r>
  <r>
    <n v="382297"/>
    <d v="2021-08-14T12:13:05"/>
    <n v="169880"/>
    <n v="184941"/>
    <x v="11"/>
    <x v="3"/>
  </r>
  <r>
    <n v="382301"/>
    <d v="2021-08-14T12:13:23"/>
    <n v="342566"/>
    <n v="277498"/>
    <x v="11"/>
    <x v="3"/>
  </r>
  <r>
    <n v="382302"/>
    <d v="2021-08-14T12:14:50"/>
    <n v="115687"/>
    <n v="240808"/>
    <x v="11"/>
    <x v="3"/>
  </r>
  <r>
    <n v="382304"/>
    <d v="2021-08-14T12:14:50"/>
    <n v="330785"/>
    <n v="297015"/>
    <x v="11"/>
    <x v="3"/>
  </r>
  <r>
    <n v="382309"/>
    <d v="2021-08-14T12:15:27"/>
    <n v="604"/>
    <n v="298909"/>
    <x v="11"/>
    <x v="3"/>
  </r>
  <r>
    <n v="382312"/>
    <d v="2021-08-14T12:16:20"/>
    <n v="179959"/>
    <n v="320523"/>
    <x v="11"/>
    <x v="3"/>
  </r>
  <r>
    <n v="382314"/>
    <d v="2021-08-14T12:17:45"/>
    <n v="231937"/>
    <n v="98921"/>
    <x v="11"/>
    <x v="3"/>
  </r>
  <r>
    <n v="382318"/>
    <d v="2021-08-14T12:18:05"/>
    <n v="4893"/>
    <n v="398027"/>
    <x v="11"/>
    <x v="3"/>
  </r>
  <r>
    <n v="382319"/>
    <d v="2021-08-14T12:18:20"/>
    <n v="296548"/>
    <n v="122902"/>
    <x v="11"/>
    <x v="3"/>
  </r>
  <r>
    <n v="382320"/>
    <d v="2021-08-14T12:18:29"/>
    <n v="105564"/>
    <n v="158978"/>
    <x v="11"/>
    <x v="3"/>
  </r>
  <r>
    <n v="382323"/>
    <d v="2021-08-14T12:18:43"/>
    <n v="201585"/>
    <n v="298909"/>
    <x v="11"/>
    <x v="3"/>
  </r>
  <r>
    <n v="382325"/>
    <d v="2021-08-14T12:20:27"/>
    <n v="211915"/>
    <n v="343491"/>
    <x v="11"/>
    <x v="3"/>
  </r>
  <r>
    <n v="382329"/>
    <d v="2021-08-14T12:20:59"/>
    <n v="270851"/>
    <n v="206224"/>
    <x v="11"/>
    <x v="3"/>
  </r>
  <r>
    <n v="382334"/>
    <d v="2021-08-14T12:21:14"/>
    <n v="197037"/>
    <n v="249799"/>
    <x v="11"/>
    <x v="3"/>
  </r>
  <r>
    <n v="382335"/>
    <d v="2021-08-14T12:21:49"/>
    <n v="144809"/>
    <n v="258155"/>
    <x v="11"/>
    <x v="3"/>
  </r>
  <r>
    <n v="382340"/>
    <d v="2021-08-14T12:22:05"/>
    <n v="323367"/>
    <n v="78646"/>
    <x v="11"/>
    <x v="3"/>
  </r>
  <r>
    <n v="382342"/>
    <d v="2021-08-14T12:23:53"/>
    <n v="207278"/>
    <n v="301748"/>
    <x v="11"/>
    <x v="3"/>
  </r>
  <r>
    <n v="382347"/>
    <d v="2021-08-14T12:27:04"/>
    <n v="6344"/>
    <n v="412293"/>
    <x v="11"/>
    <x v="3"/>
  </r>
  <r>
    <n v="382348"/>
    <d v="2021-08-14T12:27:04"/>
    <n v="213647"/>
    <n v="30899"/>
    <x v="11"/>
    <x v="3"/>
  </r>
  <r>
    <n v="382352"/>
    <d v="2021-08-14T12:27:39"/>
    <n v="195832"/>
    <n v="156268"/>
    <x v="11"/>
    <x v="3"/>
  </r>
  <r>
    <n v="382353"/>
    <d v="2021-08-14T12:27:39"/>
    <n v="268039"/>
    <n v="179296"/>
    <x v="11"/>
    <x v="3"/>
  </r>
  <r>
    <n v="382355"/>
    <d v="2021-08-14T12:27:39"/>
    <n v="345213"/>
    <n v="4316"/>
    <x v="11"/>
    <x v="3"/>
  </r>
  <r>
    <n v="382359"/>
    <d v="2021-08-14T12:28:14"/>
    <n v="113632"/>
    <n v="352397"/>
    <x v="11"/>
    <x v="3"/>
  </r>
  <r>
    <n v="382361"/>
    <d v="2021-08-14T12:29:17"/>
    <n v="86327"/>
    <n v="66215"/>
    <x v="11"/>
    <x v="3"/>
  </r>
  <r>
    <n v="382364"/>
    <d v="2021-08-14T12:29:24"/>
    <n v="342126"/>
    <n v="455878"/>
    <x v="11"/>
    <x v="3"/>
  </r>
  <r>
    <n v="382369"/>
    <d v="2021-08-14T12:30:52"/>
    <n v="307600"/>
    <n v="115825"/>
    <x v="11"/>
    <x v="3"/>
  </r>
  <r>
    <n v="382371"/>
    <d v="2021-08-14T12:32:04"/>
    <n v="236174"/>
    <n v="250679"/>
    <x v="11"/>
    <x v="3"/>
  </r>
  <r>
    <n v="382375"/>
    <d v="2021-08-14T12:34:03"/>
    <n v="164379"/>
    <n v="104355"/>
    <x v="11"/>
    <x v="3"/>
  </r>
  <r>
    <n v="382376"/>
    <d v="2021-08-14T12:34:47"/>
    <n v="214260"/>
    <n v="73643"/>
    <x v="11"/>
    <x v="3"/>
  </r>
  <r>
    <n v="382377"/>
    <d v="2021-08-14T12:35:13"/>
    <n v="156508"/>
    <n v="351192"/>
    <x v="11"/>
    <x v="3"/>
  </r>
  <r>
    <n v="382382"/>
    <d v="2021-08-14T12:36:58"/>
    <n v="274122"/>
    <n v="230507"/>
    <x v="11"/>
    <x v="3"/>
  </r>
  <r>
    <n v="382387"/>
    <d v="2021-08-14T12:37:52"/>
    <n v="194766"/>
    <n v="396686"/>
    <x v="11"/>
    <x v="3"/>
  </r>
  <r>
    <n v="382390"/>
    <d v="2021-08-14T12:39:18"/>
    <n v="238396"/>
    <n v="331056"/>
    <x v="11"/>
    <x v="3"/>
  </r>
  <r>
    <n v="382394"/>
    <d v="2021-08-14T12:43:40"/>
    <n v="165260"/>
    <n v="473232"/>
    <x v="11"/>
    <x v="3"/>
  </r>
  <r>
    <n v="382396"/>
    <d v="2021-08-14T12:45:07"/>
    <n v="251277"/>
    <n v="188971"/>
    <x v="11"/>
    <x v="3"/>
  </r>
  <r>
    <n v="382397"/>
    <d v="2021-08-14T12:46:17"/>
    <n v="127738"/>
    <n v="332256"/>
    <x v="11"/>
    <x v="3"/>
  </r>
  <r>
    <n v="382398"/>
    <d v="2021-08-14T12:48:17"/>
    <n v="75853"/>
    <n v="300941"/>
    <x v="11"/>
    <x v="3"/>
  </r>
  <r>
    <n v="382403"/>
    <d v="2021-08-14T12:49:47"/>
    <n v="31680"/>
    <n v="230507"/>
    <x v="11"/>
    <x v="3"/>
  </r>
  <r>
    <n v="382408"/>
    <d v="2021-08-14T12:50:02"/>
    <n v="170942"/>
    <n v="380039"/>
    <x v="11"/>
    <x v="3"/>
  </r>
  <r>
    <n v="382412"/>
    <d v="2021-08-14T12:50:13"/>
    <n v="140488"/>
    <n v="311565"/>
    <x v="11"/>
    <x v="3"/>
  </r>
  <r>
    <n v="382413"/>
    <d v="2021-08-14T12:51:03"/>
    <n v="264654"/>
    <n v="470762"/>
    <x v="11"/>
    <x v="3"/>
  </r>
  <r>
    <n v="382418"/>
    <d v="2021-08-14T12:51:26"/>
    <n v="338159"/>
    <n v="89017"/>
    <x v="11"/>
    <x v="3"/>
  </r>
  <r>
    <n v="382422"/>
    <d v="2021-08-14T12:51:32"/>
    <n v="199481"/>
    <n v="182191"/>
    <x v="11"/>
    <x v="3"/>
  </r>
  <r>
    <n v="382426"/>
    <d v="2021-08-14T12:51:32"/>
    <n v="49955"/>
    <n v="74638"/>
    <x v="11"/>
    <x v="3"/>
  </r>
  <r>
    <n v="382429"/>
    <d v="2021-08-14T12:52:07"/>
    <n v="146005"/>
    <n v="438887"/>
    <x v="11"/>
    <x v="3"/>
  </r>
  <r>
    <n v="382433"/>
    <d v="2021-08-14T12:52:30"/>
    <n v="141918"/>
    <n v="236731"/>
    <x v="11"/>
    <x v="3"/>
  </r>
  <r>
    <n v="382437"/>
    <d v="2021-08-14T12:52:42"/>
    <n v="71083"/>
    <n v="153893"/>
    <x v="11"/>
    <x v="3"/>
  </r>
  <r>
    <n v="382440"/>
    <d v="2021-08-14T12:52:42"/>
    <n v="97748"/>
    <n v="142023"/>
    <x v="11"/>
    <x v="3"/>
  </r>
  <r>
    <n v="382444"/>
    <d v="2021-08-14T12:52:53"/>
    <n v="28384"/>
    <n v="411922"/>
    <x v="11"/>
    <x v="3"/>
  </r>
  <r>
    <n v="382446"/>
    <d v="2021-08-14T12:55:32"/>
    <n v="274821"/>
    <n v="247072"/>
    <x v="11"/>
    <x v="3"/>
  </r>
  <r>
    <n v="382448"/>
    <d v="2021-08-14T12:56:47"/>
    <n v="218834"/>
    <n v="209122"/>
    <x v="11"/>
    <x v="3"/>
  </r>
  <r>
    <n v="382453"/>
    <d v="2021-08-14T12:59:06"/>
    <n v="83457"/>
    <n v="304128"/>
    <x v="11"/>
    <x v="3"/>
  </r>
  <r>
    <n v="382456"/>
    <d v="2021-08-14T13:00:16"/>
    <n v="90202"/>
    <n v="154256"/>
    <x v="12"/>
    <x v="3"/>
  </r>
  <r>
    <n v="382461"/>
    <d v="2021-08-14T13:00:16"/>
    <n v="99394"/>
    <n v="351192"/>
    <x v="12"/>
    <x v="3"/>
  </r>
  <r>
    <n v="382466"/>
    <d v="2021-08-14T13:01:04"/>
    <n v="259308"/>
    <n v="262119"/>
    <x v="12"/>
    <x v="3"/>
  </r>
  <r>
    <n v="382470"/>
    <d v="2021-08-14T13:01:49"/>
    <n v="259254"/>
    <n v="78646"/>
    <x v="12"/>
    <x v="3"/>
  </r>
  <r>
    <n v="382472"/>
    <d v="2021-08-14T13:03:46"/>
    <n v="129108"/>
    <n v="96471"/>
    <x v="12"/>
    <x v="3"/>
  </r>
  <r>
    <n v="382477"/>
    <d v="2021-08-14T13:04:21"/>
    <n v="122113"/>
    <n v="183290"/>
    <x v="12"/>
    <x v="3"/>
  </r>
  <r>
    <n v="382480"/>
    <d v="2021-08-14T13:04:22"/>
    <n v="305319"/>
    <n v="316404"/>
    <x v="12"/>
    <x v="3"/>
  </r>
  <r>
    <n v="382481"/>
    <d v="2021-08-14T13:04:22"/>
    <n v="330234"/>
    <n v="104958"/>
    <x v="12"/>
    <x v="3"/>
  </r>
  <r>
    <n v="382486"/>
    <d v="2021-08-14T13:04:56"/>
    <n v="240378"/>
    <n v="349368"/>
    <x v="12"/>
    <x v="3"/>
  </r>
  <r>
    <n v="382489"/>
    <d v="2021-08-14T13:05:46"/>
    <n v="85265"/>
    <n v="102225"/>
    <x v="12"/>
    <x v="3"/>
  </r>
  <r>
    <n v="382491"/>
    <d v="2021-08-14T13:06:26"/>
    <n v="195280"/>
    <n v="301309"/>
    <x v="12"/>
    <x v="3"/>
  </r>
  <r>
    <n v="382493"/>
    <d v="2021-08-14T13:06:41"/>
    <n v="34674"/>
    <n v="341333"/>
    <x v="12"/>
    <x v="3"/>
  </r>
  <r>
    <n v="382498"/>
    <d v="2021-08-14T13:06:41"/>
    <n v="210532"/>
    <n v="89660"/>
    <x v="12"/>
    <x v="3"/>
  </r>
  <r>
    <n v="382500"/>
    <d v="2021-08-14T13:07:16"/>
    <n v="271611"/>
    <n v="233062"/>
    <x v="12"/>
    <x v="3"/>
  </r>
  <r>
    <n v="382501"/>
    <d v="2021-08-14T13:08:10"/>
    <n v="162975"/>
    <n v="301748"/>
    <x v="12"/>
    <x v="3"/>
  </r>
  <r>
    <n v="382505"/>
    <d v="2021-08-14T13:09:00"/>
    <n v="303927"/>
    <n v="189009"/>
    <x v="12"/>
    <x v="3"/>
  </r>
  <r>
    <n v="382506"/>
    <d v="2021-08-14T13:11:20"/>
    <n v="274686"/>
    <n v="102086"/>
    <x v="12"/>
    <x v="3"/>
  </r>
  <r>
    <n v="382510"/>
    <d v="2021-08-14T13:11:47"/>
    <n v="343224"/>
    <n v="153893"/>
    <x v="12"/>
    <x v="3"/>
  </r>
  <r>
    <n v="382514"/>
    <d v="2021-08-14T13:14:15"/>
    <n v="208677"/>
    <n v="396686"/>
    <x v="12"/>
    <x v="3"/>
  </r>
  <r>
    <n v="382519"/>
    <d v="2021-08-14T13:16:35"/>
    <n v="115478"/>
    <n v="119655"/>
    <x v="12"/>
    <x v="3"/>
  </r>
  <r>
    <n v="382521"/>
    <d v="2021-08-14T13:17:10"/>
    <n v="41920"/>
    <n v="119030"/>
    <x v="12"/>
    <x v="3"/>
  </r>
  <r>
    <n v="382526"/>
    <d v="2021-08-14T13:17:45"/>
    <n v="89601"/>
    <n v="286726"/>
    <x v="12"/>
    <x v="3"/>
  </r>
  <r>
    <n v="382528"/>
    <d v="2021-08-14T13:17:51"/>
    <n v="329124"/>
    <n v="331902"/>
    <x v="12"/>
    <x v="3"/>
  </r>
  <r>
    <n v="382532"/>
    <d v="2021-08-14T13:17:54"/>
    <n v="267404"/>
    <n v="118549"/>
    <x v="12"/>
    <x v="3"/>
  </r>
  <r>
    <n v="382533"/>
    <d v="2021-08-14T13:20:00"/>
    <n v="94917"/>
    <n v="472712"/>
    <x v="12"/>
    <x v="3"/>
  </r>
  <r>
    <n v="382534"/>
    <d v="2021-08-14T13:20:05"/>
    <n v="300651"/>
    <n v="351198"/>
    <x v="12"/>
    <x v="3"/>
  </r>
  <r>
    <n v="382539"/>
    <d v="2021-08-14T13:20:40"/>
    <n v="317240"/>
    <n v="306809"/>
    <x v="12"/>
    <x v="3"/>
  </r>
  <r>
    <n v="382542"/>
    <d v="2021-08-14T13:20:56"/>
    <n v="86941"/>
    <n v="273603"/>
    <x v="12"/>
    <x v="3"/>
  </r>
  <r>
    <n v="382543"/>
    <d v="2021-08-14T13:20:56"/>
    <n v="179731"/>
    <n v="347008"/>
    <x v="12"/>
    <x v="3"/>
  </r>
  <r>
    <n v="382547"/>
    <d v="2021-08-14T13:21:14"/>
    <n v="92710"/>
    <n v="347393"/>
    <x v="12"/>
    <x v="3"/>
  </r>
  <r>
    <n v="382551"/>
    <d v="2021-08-14T13:22:24"/>
    <n v="78746"/>
    <n v="357547"/>
    <x v="12"/>
    <x v="3"/>
  </r>
  <r>
    <n v="382552"/>
    <d v="2021-08-14T13:22:24"/>
    <n v="120961"/>
    <n v="472712"/>
    <x v="12"/>
    <x v="3"/>
  </r>
  <r>
    <n v="382555"/>
    <d v="2021-08-14T13:22:24"/>
    <n v="179370"/>
    <n v="471403"/>
    <x v="12"/>
    <x v="3"/>
  </r>
  <r>
    <n v="382556"/>
    <d v="2021-08-14T13:24:09"/>
    <n v="75667"/>
    <n v="242428"/>
    <x v="12"/>
    <x v="3"/>
  </r>
  <r>
    <n v="382557"/>
    <d v="2021-08-14T13:24:44"/>
    <n v="190229"/>
    <n v="394819"/>
    <x v="12"/>
    <x v="3"/>
  </r>
  <r>
    <n v="382561"/>
    <d v="2021-08-14T13:24:44"/>
    <n v="279032"/>
    <n v="227775"/>
    <x v="12"/>
    <x v="3"/>
  </r>
  <r>
    <n v="382562"/>
    <d v="2021-08-14T13:25:19"/>
    <n v="257109"/>
    <n v="302612"/>
    <x v="12"/>
    <x v="3"/>
  </r>
  <r>
    <n v="382566"/>
    <d v="2021-08-14T13:25:55"/>
    <n v="169398"/>
    <n v="285141"/>
    <x v="12"/>
    <x v="3"/>
  </r>
  <r>
    <n v="382569"/>
    <d v="2021-08-14T13:28:03"/>
    <n v="85431"/>
    <n v="135377"/>
    <x v="12"/>
    <x v="3"/>
  </r>
  <r>
    <n v="382572"/>
    <d v="2021-08-14T13:30:15"/>
    <n v="32369"/>
    <n v="372887"/>
    <x v="12"/>
    <x v="3"/>
  </r>
  <r>
    <n v="382573"/>
    <d v="2021-08-14T13:31:31"/>
    <n v="193579"/>
    <n v="347008"/>
    <x v="12"/>
    <x v="3"/>
  </r>
  <r>
    <n v="382574"/>
    <d v="2021-08-14T13:32:19"/>
    <n v="5861"/>
    <n v="258219"/>
    <x v="12"/>
    <x v="3"/>
  </r>
  <r>
    <n v="382575"/>
    <d v="2021-08-14T13:32:19"/>
    <n v="254408"/>
    <n v="394819"/>
    <x v="12"/>
    <x v="3"/>
  </r>
  <r>
    <n v="382579"/>
    <d v="2021-08-14T13:32:56"/>
    <n v="180764"/>
    <n v="188971"/>
    <x v="12"/>
    <x v="3"/>
  </r>
  <r>
    <n v="382581"/>
    <d v="2021-08-14T13:34:38"/>
    <n v="104812"/>
    <n v="182191"/>
    <x v="12"/>
    <x v="3"/>
  </r>
  <r>
    <n v="382584"/>
    <d v="2021-08-14T13:34:38"/>
    <n v="124863"/>
    <n v="278178"/>
    <x v="12"/>
    <x v="3"/>
  </r>
  <r>
    <n v="382586"/>
    <d v="2021-08-14T13:35:13"/>
    <n v="284405"/>
    <n v="286726"/>
    <x v="12"/>
    <x v="3"/>
  </r>
  <r>
    <n v="382590"/>
    <d v="2021-08-14T13:35:34"/>
    <n v="336820"/>
    <n v="387595"/>
    <x v="12"/>
    <x v="3"/>
  </r>
  <r>
    <n v="382592"/>
    <d v="2021-08-14T13:35:48"/>
    <n v="120453"/>
    <n v="129210"/>
    <x v="12"/>
    <x v="3"/>
  </r>
  <r>
    <n v="382594"/>
    <d v="2021-08-14T13:36:00"/>
    <n v="130864"/>
    <n v="351192"/>
    <x v="12"/>
    <x v="3"/>
  </r>
  <r>
    <n v="382595"/>
    <d v="2021-08-14T13:36:45"/>
    <n v="348528"/>
    <n v="21760"/>
    <x v="12"/>
    <x v="3"/>
  </r>
  <r>
    <n v="382596"/>
    <d v="2021-08-14T13:37:30"/>
    <n v="65469"/>
    <n v="118549"/>
    <x v="12"/>
    <x v="3"/>
  </r>
  <r>
    <n v="382598"/>
    <d v="2021-08-14T13:37:33"/>
    <n v="198272"/>
    <n v="21760"/>
    <x v="12"/>
    <x v="3"/>
  </r>
  <r>
    <n v="382602"/>
    <d v="2021-08-14T13:38:08"/>
    <n v="213497"/>
    <n v="196571"/>
    <x v="12"/>
    <x v="3"/>
  </r>
  <r>
    <n v="382603"/>
    <d v="2021-08-14T13:38:09"/>
    <n v="257795"/>
    <n v="247817"/>
    <x v="12"/>
    <x v="3"/>
  </r>
  <r>
    <n v="382606"/>
    <d v="2021-08-14T13:39:15"/>
    <n v="140458"/>
    <n v="118549"/>
    <x v="12"/>
    <x v="3"/>
  </r>
  <r>
    <n v="382608"/>
    <d v="2021-08-14T13:40:16"/>
    <n v="101231"/>
    <n v="251574"/>
    <x v="12"/>
    <x v="3"/>
  </r>
  <r>
    <n v="382609"/>
    <d v="2021-08-14T13:40:28"/>
    <n v="181731"/>
    <n v="230507"/>
    <x v="12"/>
    <x v="3"/>
  </r>
  <r>
    <n v="382610"/>
    <d v="2021-08-14T13:41:03"/>
    <n v="259291"/>
    <n v="258219"/>
    <x v="12"/>
    <x v="3"/>
  </r>
  <r>
    <n v="382611"/>
    <d v="2021-08-14T13:41:32"/>
    <n v="210464"/>
    <n v="449379"/>
    <x v="12"/>
    <x v="3"/>
  </r>
  <r>
    <n v="382615"/>
    <d v="2021-08-14T13:42:48"/>
    <n v="198111"/>
    <n v="439981"/>
    <x v="12"/>
    <x v="3"/>
  </r>
  <r>
    <n v="382616"/>
    <d v="2021-08-14T13:43:39"/>
    <n v="255303"/>
    <n v="461611"/>
    <x v="12"/>
    <x v="3"/>
  </r>
  <r>
    <n v="382618"/>
    <d v="2021-08-14T13:43:42"/>
    <n v="321397"/>
    <n v="463334"/>
    <x v="12"/>
    <x v="3"/>
  </r>
  <r>
    <n v="382619"/>
    <d v="2021-08-14T13:43:49"/>
    <n v="95833"/>
    <n v="470762"/>
    <x v="12"/>
    <x v="3"/>
  </r>
  <r>
    <n v="382624"/>
    <d v="2021-08-14T13:44:18"/>
    <n v="142431"/>
    <n v="42035"/>
    <x v="12"/>
    <x v="3"/>
  </r>
  <r>
    <n v="382629"/>
    <d v="2021-08-14T13:44:29"/>
    <n v="298026"/>
    <n v="21760"/>
    <x v="12"/>
    <x v="3"/>
  </r>
  <r>
    <n v="382631"/>
    <d v="2021-08-14T13:44:33"/>
    <n v="219559"/>
    <n v="383899"/>
    <x v="12"/>
    <x v="3"/>
  </r>
  <r>
    <n v="382635"/>
    <d v="2021-08-14T13:45:07"/>
    <n v="176643"/>
    <n v="472330"/>
    <x v="12"/>
    <x v="3"/>
  </r>
  <r>
    <n v="382637"/>
    <d v="2021-08-14T13:45:07"/>
    <n v="330083"/>
    <n v="347008"/>
    <x v="12"/>
    <x v="3"/>
  </r>
  <r>
    <n v="382641"/>
    <d v="2021-08-14T13:46:17"/>
    <n v="15412"/>
    <n v="122982"/>
    <x v="12"/>
    <x v="3"/>
  </r>
  <r>
    <n v="382645"/>
    <d v="2021-08-14T13:46:17"/>
    <n v="76298"/>
    <n v="127055"/>
    <x v="12"/>
    <x v="3"/>
  </r>
  <r>
    <n v="382649"/>
    <d v="2021-08-14T13:46:22"/>
    <n v="253638"/>
    <n v="241927"/>
    <x v="12"/>
    <x v="3"/>
  </r>
  <r>
    <n v="382652"/>
    <d v="2021-08-14T13:47:26"/>
    <n v="214686"/>
    <n v="258313"/>
    <x v="12"/>
    <x v="3"/>
  </r>
  <r>
    <n v="382657"/>
    <d v="2021-08-14T13:50:22"/>
    <n v="319064"/>
    <n v="459600"/>
    <x v="12"/>
    <x v="3"/>
  </r>
  <r>
    <n v="382659"/>
    <d v="2021-08-14T13:53:17"/>
    <n v="186742"/>
    <n v="251574"/>
    <x v="12"/>
    <x v="3"/>
  </r>
  <r>
    <n v="382662"/>
    <d v="2021-08-14T13:53:27"/>
    <n v="164294"/>
    <n v="439981"/>
    <x v="12"/>
    <x v="3"/>
  </r>
  <r>
    <n v="382665"/>
    <d v="2021-08-14T13:53:52"/>
    <n v="120208"/>
    <n v="81226"/>
    <x v="12"/>
    <x v="3"/>
  </r>
  <r>
    <n v="382669"/>
    <d v="2021-08-14T13:55:49"/>
    <n v="223340"/>
    <n v="122982"/>
    <x v="12"/>
    <x v="3"/>
  </r>
  <r>
    <n v="382673"/>
    <d v="2021-08-14T13:56:00"/>
    <n v="193053"/>
    <n v="23892"/>
    <x v="12"/>
    <x v="3"/>
  </r>
  <r>
    <n v="382676"/>
    <d v="2021-08-14T13:56:47"/>
    <n v="28666"/>
    <n v="439981"/>
    <x v="12"/>
    <x v="3"/>
  </r>
  <r>
    <n v="382679"/>
    <d v="2021-08-14T13:57:21"/>
    <n v="93949"/>
    <n v="151924"/>
    <x v="12"/>
    <x v="3"/>
  </r>
  <r>
    <n v="382681"/>
    <d v="2021-08-14T13:59:41"/>
    <n v="239049"/>
    <n v="188971"/>
    <x v="12"/>
    <x v="3"/>
  </r>
  <r>
    <n v="382682"/>
    <d v="2021-08-14T14:01:26"/>
    <n v="296318"/>
    <n v="112334"/>
    <x v="13"/>
    <x v="3"/>
  </r>
  <r>
    <n v="382684"/>
    <d v="2021-08-14T14:01:40"/>
    <n v="93340"/>
    <n v="230507"/>
    <x v="13"/>
    <x v="3"/>
  </r>
  <r>
    <n v="382687"/>
    <d v="2021-08-14T14:03:11"/>
    <n v="73610"/>
    <n v="394819"/>
    <x v="13"/>
    <x v="3"/>
  </r>
  <r>
    <n v="382689"/>
    <d v="2021-08-14T14:03:39"/>
    <n v="130736"/>
    <n v="242428"/>
    <x v="13"/>
    <x v="3"/>
  </r>
  <r>
    <n v="382693"/>
    <d v="2021-08-14T14:04:56"/>
    <n v="280316"/>
    <n v="347393"/>
    <x v="13"/>
    <x v="3"/>
  </r>
  <r>
    <n v="382694"/>
    <d v="2021-08-14T14:05:31"/>
    <n v="46551"/>
    <n v="347008"/>
    <x v="13"/>
    <x v="3"/>
  </r>
  <r>
    <n v="382697"/>
    <d v="2021-08-14T14:05:31"/>
    <n v="335161"/>
    <n v="182191"/>
    <x v="13"/>
    <x v="3"/>
  </r>
  <r>
    <n v="382699"/>
    <d v="2021-08-14T14:07:12"/>
    <n v="334435"/>
    <n v="108961"/>
    <x v="13"/>
    <x v="3"/>
  </r>
  <r>
    <n v="382702"/>
    <d v="2021-08-14T14:08:26"/>
    <n v="77848"/>
    <n v="470762"/>
    <x v="13"/>
    <x v="3"/>
  </r>
  <r>
    <n v="382707"/>
    <d v="2021-08-14T14:09:00"/>
    <n v="161354"/>
    <n v="258251"/>
    <x v="13"/>
    <x v="3"/>
  </r>
  <r>
    <n v="382712"/>
    <d v="2021-08-14T14:09:16"/>
    <n v="349465"/>
    <n v="4722"/>
    <x v="13"/>
    <x v="3"/>
  </r>
  <r>
    <n v="382716"/>
    <d v="2021-08-14T14:10:10"/>
    <n v="207909"/>
    <n v="301544"/>
    <x v="13"/>
    <x v="3"/>
  </r>
  <r>
    <n v="382718"/>
    <d v="2021-08-14T14:10:10"/>
    <n v="273015"/>
    <n v="411922"/>
    <x v="13"/>
    <x v="3"/>
  </r>
  <r>
    <n v="382722"/>
    <d v="2021-08-14T14:10:10"/>
    <n v="282877"/>
    <n v="394819"/>
    <x v="13"/>
    <x v="3"/>
  </r>
  <r>
    <n v="382724"/>
    <d v="2021-08-14T14:11:04"/>
    <n v="253236"/>
    <n v="88863"/>
    <x v="13"/>
    <x v="3"/>
  </r>
  <r>
    <n v="382725"/>
    <d v="2021-08-14T14:11:55"/>
    <n v="9138"/>
    <n v="472712"/>
    <x v="13"/>
    <x v="3"/>
  </r>
  <r>
    <n v="382727"/>
    <d v="2021-08-14T14:11:55"/>
    <n v="306474"/>
    <n v="411922"/>
    <x v="13"/>
    <x v="3"/>
  </r>
  <r>
    <n v="382729"/>
    <d v="2021-08-14T14:14:15"/>
    <n v="128539"/>
    <n v="155428"/>
    <x v="13"/>
    <x v="3"/>
  </r>
  <r>
    <n v="382731"/>
    <d v="2021-08-14T14:14:40"/>
    <n v="110335"/>
    <n v="324991"/>
    <x v="13"/>
    <x v="3"/>
  </r>
  <r>
    <n v="382732"/>
    <d v="2021-08-14T14:15:25"/>
    <n v="29685"/>
    <n v="213133"/>
    <x v="13"/>
    <x v="3"/>
  </r>
  <r>
    <n v="382737"/>
    <d v="2021-08-14T14:16:00"/>
    <n v="231632"/>
    <n v="405774"/>
    <x v="13"/>
    <x v="3"/>
  </r>
  <r>
    <n v="382738"/>
    <d v="2021-08-14T14:16:35"/>
    <n v="206170"/>
    <n v="363403"/>
    <x v="13"/>
    <x v="3"/>
  </r>
  <r>
    <n v="382741"/>
    <d v="2021-08-14T14:17:10"/>
    <n v="242221"/>
    <n v="274147"/>
    <x v="13"/>
    <x v="3"/>
  </r>
  <r>
    <n v="382743"/>
    <d v="2021-08-14T14:18:20"/>
    <n v="234315"/>
    <n v="339039"/>
    <x v="13"/>
    <x v="3"/>
  </r>
  <r>
    <n v="382744"/>
    <d v="2021-08-14T14:18:43"/>
    <n v="90226"/>
    <n v="158978"/>
    <x v="13"/>
    <x v="3"/>
  </r>
  <r>
    <n v="382748"/>
    <d v="2021-08-14T14:18:55"/>
    <n v="284935"/>
    <n v="406793"/>
    <x v="13"/>
    <x v="3"/>
  </r>
  <r>
    <n v="382751"/>
    <d v="2021-08-14T14:19:30"/>
    <n v="265571"/>
    <n v="351192"/>
    <x v="13"/>
    <x v="3"/>
  </r>
  <r>
    <n v="382755"/>
    <d v="2021-08-14T14:19:36"/>
    <n v="267136"/>
    <n v="470762"/>
    <x v="13"/>
    <x v="3"/>
  </r>
  <r>
    <n v="382758"/>
    <d v="2021-08-14T14:20:40"/>
    <n v="69633"/>
    <n v="288529"/>
    <x v="13"/>
    <x v="3"/>
  </r>
  <r>
    <n v="382759"/>
    <d v="2021-08-14T14:22:59"/>
    <n v="264806"/>
    <n v="118549"/>
    <x v="13"/>
    <x v="3"/>
  </r>
  <r>
    <n v="382761"/>
    <d v="2021-08-14T14:23:49"/>
    <n v="319356"/>
    <n v="472712"/>
    <x v="13"/>
    <x v="3"/>
  </r>
  <r>
    <n v="382764"/>
    <d v="2021-08-14T14:24:09"/>
    <n v="15919"/>
    <n v="171702"/>
    <x v="13"/>
    <x v="3"/>
  </r>
  <r>
    <n v="382766"/>
    <d v="2021-08-14T14:24:44"/>
    <n v="169368"/>
    <n v="230507"/>
    <x v="13"/>
    <x v="3"/>
  </r>
  <r>
    <n v="382770"/>
    <d v="2021-08-14T14:25:19"/>
    <n v="237789"/>
    <n v="151932"/>
    <x v="13"/>
    <x v="3"/>
  </r>
  <r>
    <n v="382773"/>
    <d v="2021-08-14T14:25:54"/>
    <n v="139768"/>
    <n v="245484"/>
    <x v="13"/>
    <x v="3"/>
  </r>
  <r>
    <n v="382777"/>
    <d v="2021-08-14T14:27:09"/>
    <n v="340436"/>
    <n v="330333"/>
    <x v="13"/>
    <x v="3"/>
  </r>
  <r>
    <n v="382778"/>
    <d v="2021-08-14T14:27:39"/>
    <n v="312558"/>
    <n v="397390"/>
    <x v="13"/>
    <x v="3"/>
  </r>
  <r>
    <n v="382783"/>
    <d v="2021-08-14T14:29:08"/>
    <n v="159843"/>
    <n v="330333"/>
    <x v="13"/>
    <x v="3"/>
  </r>
  <r>
    <n v="382785"/>
    <d v="2021-08-14T14:29:48"/>
    <n v="88571"/>
    <n v="250679"/>
    <x v="13"/>
    <x v="3"/>
  </r>
  <r>
    <n v="382790"/>
    <d v="2021-08-14T14:29:59"/>
    <n v="205855"/>
    <n v="5151"/>
    <x v="13"/>
    <x v="3"/>
  </r>
  <r>
    <n v="382791"/>
    <d v="2021-08-14T14:29:59"/>
    <n v="154516"/>
    <n v="429494"/>
    <x v="13"/>
    <x v="3"/>
  </r>
  <r>
    <n v="382793"/>
    <d v="2021-08-14T14:30:34"/>
    <n v="339775"/>
    <n v="393606"/>
    <x v="13"/>
    <x v="3"/>
  </r>
  <r>
    <n v="382798"/>
    <d v="2021-08-14T14:31:09"/>
    <n v="105274"/>
    <n v="354754"/>
    <x v="13"/>
    <x v="3"/>
  </r>
  <r>
    <n v="382801"/>
    <d v="2021-08-14T14:31:09"/>
    <n v="286534"/>
    <n v="226626"/>
    <x v="13"/>
    <x v="3"/>
  </r>
  <r>
    <n v="382803"/>
    <d v="2021-08-14T14:32:19"/>
    <n v="16802"/>
    <n v="380039"/>
    <x v="13"/>
    <x v="3"/>
  </r>
  <r>
    <n v="382804"/>
    <d v="2021-08-14T14:32:19"/>
    <n v="246593"/>
    <n v="377194"/>
    <x v="13"/>
    <x v="3"/>
  </r>
  <r>
    <n v="382805"/>
    <d v="2021-08-14T14:32:53"/>
    <n v="293432"/>
    <n v="411922"/>
    <x v="13"/>
    <x v="3"/>
  </r>
  <r>
    <n v="382810"/>
    <d v="2021-08-14T14:34:38"/>
    <n v="81801"/>
    <n v="258251"/>
    <x v="13"/>
    <x v="3"/>
  </r>
  <r>
    <n v="382812"/>
    <d v="2021-08-14T14:35:31"/>
    <n v="301086"/>
    <n v="472712"/>
    <x v="13"/>
    <x v="3"/>
  </r>
  <r>
    <n v="382817"/>
    <d v="2021-08-14T14:35:48"/>
    <n v="256650"/>
    <n v="471403"/>
    <x v="13"/>
    <x v="3"/>
  </r>
  <r>
    <n v="382821"/>
    <d v="2021-08-14T14:35:48"/>
    <n v="320167"/>
    <n v="411922"/>
    <x v="13"/>
    <x v="3"/>
  </r>
  <r>
    <n v="382824"/>
    <d v="2021-08-14T14:36:23"/>
    <n v="46768"/>
    <n v="411922"/>
    <x v="13"/>
    <x v="3"/>
  </r>
  <r>
    <n v="382829"/>
    <d v="2021-08-14T14:37:33"/>
    <n v="2651"/>
    <n v="370651"/>
    <x v="13"/>
    <x v="3"/>
  </r>
  <r>
    <n v="382833"/>
    <d v="2021-08-14T14:38:08"/>
    <n v="63663"/>
    <n v="347008"/>
    <x v="13"/>
    <x v="3"/>
  </r>
  <r>
    <n v="382835"/>
    <d v="2021-08-14T14:38:16"/>
    <n v="16519"/>
    <n v="143024"/>
    <x v="13"/>
    <x v="3"/>
  </r>
  <r>
    <n v="382836"/>
    <d v="2021-08-14T14:38:32"/>
    <n v="95477"/>
    <n v="351192"/>
    <x v="13"/>
    <x v="3"/>
  </r>
  <r>
    <n v="382841"/>
    <d v="2021-08-14T14:39:18"/>
    <n v="70591"/>
    <n v="440811"/>
    <x v="13"/>
    <x v="3"/>
  </r>
  <r>
    <n v="382845"/>
    <d v="2021-08-14T14:39:18"/>
    <n v="285759"/>
    <n v="263550"/>
    <x v="13"/>
    <x v="3"/>
  </r>
  <r>
    <n v="382847"/>
    <d v="2021-08-14T14:39:49"/>
    <n v="223589"/>
    <n v="76405"/>
    <x v="13"/>
    <x v="3"/>
  </r>
  <r>
    <n v="382848"/>
    <d v="2021-08-14T14:39:50"/>
    <n v="291407"/>
    <n v="21665"/>
    <x v="13"/>
    <x v="3"/>
  </r>
  <r>
    <n v="382849"/>
    <d v="2021-08-14T14:41:03"/>
    <n v="31487"/>
    <n v="458081"/>
    <x v="13"/>
    <x v="3"/>
  </r>
  <r>
    <n v="382853"/>
    <d v="2021-08-14T14:41:38"/>
    <n v="56921"/>
    <n v="367087"/>
    <x v="13"/>
    <x v="3"/>
  </r>
  <r>
    <n v="382858"/>
    <d v="2021-08-14T14:41:38"/>
    <n v="118357"/>
    <n v="112334"/>
    <x v="13"/>
    <x v="3"/>
  </r>
  <r>
    <n v="382863"/>
    <d v="2021-08-14T14:43:58"/>
    <n v="151386"/>
    <n v="305103"/>
    <x v="13"/>
    <x v="3"/>
  </r>
  <r>
    <n v="382866"/>
    <d v="2021-08-14T14:44:49"/>
    <n v="89228"/>
    <n v="376706"/>
    <x v="13"/>
    <x v="3"/>
  </r>
  <r>
    <n v="382870"/>
    <d v="2021-08-14T14:48:02"/>
    <n v="302891"/>
    <n v="81226"/>
    <x v="13"/>
    <x v="3"/>
  </r>
  <r>
    <n v="382875"/>
    <d v="2021-08-14T14:49:13"/>
    <n v="284129"/>
    <n v="466283"/>
    <x v="13"/>
    <x v="3"/>
  </r>
  <r>
    <n v="382878"/>
    <d v="2021-08-14T14:50:22"/>
    <n v="254728"/>
    <n v="351192"/>
    <x v="13"/>
    <x v="3"/>
  </r>
  <r>
    <n v="382883"/>
    <d v="2021-08-14T14:50:57"/>
    <n v="17470"/>
    <n v="472330"/>
    <x v="13"/>
    <x v="3"/>
  </r>
  <r>
    <n v="382887"/>
    <d v="2021-08-14T14:50:57"/>
    <n v="92231"/>
    <n v="23181"/>
    <x v="13"/>
    <x v="3"/>
  </r>
  <r>
    <n v="382890"/>
    <d v="2021-08-14T14:51:09"/>
    <n v="171754"/>
    <n v="411922"/>
    <x v="13"/>
    <x v="3"/>
  </r>
  <r>
    <n v="382895"/>
    <d v="2021-08-14T14:51:32"/>
    <n v="190184"/>
    <n v="443594"/>
    <x v="13"/>
    <x v="3"/>
  </r>
  <r>
    <n v="382898"/>
    <d v="2021-08-14T14:51:32"/>
    <n v="327766"/>
    <n v="199644"/>
    <x v="13"/>
    <x v="3"/>
  </r>
  <r>
    <n v="382903"/>
    <d v="2021-08-14T14:52:20"/>
    <n v="131732"/>
    <n v="401945"/>
    <x v="13"/>
    <x v="3"/>
  </r>
  <r>
    <n v="382907"/>
    <d v="2021-08-14T14:53:17"/>
    <n v="298740"/>
    <n v="154228"/>
    <x v="13"/>
    <x v="3"/>
  </r>
  <r>
    <n v="382909"/>
    <d v="2021-08-14T14:53:52"/>
    <n v="19348"/>
    <n v="182191"/>
    <x v="13"/>
    <x v="3"/>
  </r>
  <r>
    <n v="382911"/>
    <d v="2021-08-14T14:53:52"/>
    <n v="200357"/>
    <n v="153893"/>
    <x v="13"/>
    <x v="3"/>
  </r>
  <r>
    <n v="382914"/>
    <d v="2021-08-14T14:54:27"/>
    <n v="79380"/>
    <n v="73643"/>
    <x v="13"/>
    <x v="3"/>
  </r>
  <r>
    <n v="382918"/>
    <d v="2021-08-14T14:54:27"/>
    <n v="129872"/>
    <n v="158978"/>
    <x v="13"/>
    <x v="3"/>
  </r>
  <r>
    <n v="382919"/>
    <d v="2021-08-14T14:55:33"/>
    <n v="134021"/>
    <n v="406570"/>
    <x v="13"/>
    <x v="3"/>
  </r>
  <r>
    <n v="382924"/>
    <d v="2021-08-14T14:55:37"/>
    <n v="212576"/>
    <n v="82901"/>
    <x v="13"/>
    <x v="3"/>
  </r>
  <r>
    <n v="382927"/>
    <d v="2021-08-14T14:56:12"/>
    <n v="61594"/>
    <n v="388677"/>
    <x v="13"/>
    <x v="3"/>
  </r>
  <r>
    <n v="382928"/>
    <d v="2021-08-14T14:56:12"/>
    <n v="62075"/>
    <n v="347008"/>
    <x v="13"/>
    <x v="3"/>
  </r>
  <r>
    <n v="382933"/>
    <d v="2021-08-14T14:56:47"/>
    <n v="131658"/>
    <n v="258251"/>
    <x v="13"/>
    <x v="3"/>
  </r>
  <r>
    <n v="382938"/>
    <d v="2021-08-14T14:59:02"/>
    <n v="106113"/>
    <n v="357941"/>
    <x v="13"/>
    <x v="3"/>
  </r>
  <r>
    <n v="382942"/>
    <d v="2021-08-14T14:59:59"/>
    <n v="156468"/>
    <n v="227775"/>
    <x v="13"/>
    <x v="3"/>
  </r>
  <r>
    <n v="382946"/>
    <d v="2021-08-14T15:00:16"/>
    <n v="345337"/>
    <n v="329275"/>
    <x v="14"/>
    <x v="3"/>
  </r>
  <r>
    <n v="382951"/>
    <d v="2021-08-14T15:00:51"/>
    <n v="116727"/>
    <n v="143024"/>
    <x v="14"/>
    <x v="3"/>
  </r>
  <r>
    <n v="382955"/>
    <d v="2021-08-14T15:02:36"/>
    <n v="134755"/>
    <n v="154256"/>
    <x v="14"/>
    <x v="3"/>
  </r>
  <r>
    <n v="382956"/>
    <d v="2021-08-14T15:03:46"/>
    <n v="274130"/>
    <n v="250679"/>
    <x v="14"/>
    <x v="3"/>
  </r>
  <r>
    <n v="382958"/>
    <d v="2021-08-14T15:04:56"/>
    <n v="213845"/>
    <n v="333889"/>
    <x v="14"/>
    <x v="3"/>
  </r>
  <r>
    <n v="382960"/>
    <d v="2021-08-14T15:04:57"/>
    <n v="128715"/>
    <n v="347393"/>
    <x v="14"/>
    <x v="3"/>
  </r>
  <r>
    <n v="382961"/>
    <d v="2021-08-14T15:05:31"/>
    <n v="102622"/>
    <n v="122902"/>
    <x v="14"/>
    <x v="3"/>
  </r>
  <r>
    <n v="382963"/>
    <d v="2021-08-14T15:06:06"/>
    <n v="143779"/>
    <n v="122982"/>
    <x v="14"/>
    <x v="3"/>
  </r>
  <r>
    <n v="382965"/>
    <d v="2021-08-14T15:06:06"/>
    <n v="310330"/>
    <n v="343712"/>
    <x v="14"/>
    <x v="3"/>
  </r>
  <r>
    <n v="382968"/>
    <d v="2021-08-14T15:07:16"/>
    <n v="81475"/>
    <n v="458081"/>
    <x v="14"/>
    <x v="3"/>
  </r>
  <r>
    <n v="382969"/>
    <d v="2021-08-14T15:07:51"/>
    <n v="162305"/>
    <n v="118549"/>
    <x v="14"/>
    <x v="3"/>
  </r>
  <r>
    <n v="382972"/>
    <d v="2021-08-14T15:08:17"/>
    <n v="150715"/>
    <n v="402346"/>
    <x v="14"/>
    <x v="3"/>
  </r>
  <r>
    <n v="382976"/>
    <d v="2021-08-14T15:08:26"/>
    <n v="124981"/>
    <n v="236548"/>
    <x v="14"/>
    <x v="3"/>
  </r>
  <r>
    <n v="382981"/>
    <d v="2021-08-14T15:09:02"/>
    <n v="143345"/>
    <n v="43842"/>
    <x v="14"/>
    <x v="3"/>
  </r>
  <r>
    <n v="382984"/>
    <d v="2021-08-14T15:09:35"/>
    <n v="33561"/>
    <n v="392003"/>
    <x v="14"/>
    <x v="3"/>
  </r>
  <r>
    <n v="382986"/>
    <d v="2021-08-14T15:09:35"/>
    <n v="161550"/>
    <n v="122982"/>
    <x v="14"/>
    <x v="3"/>
  </r>
  <r>
    <n v="382987"/>
    <d v="2021-08-14T15:09:35"/>
    <n v="200218"/>
    <n v="454895"/>
    <x v="14"/>
    <x v="3"/>
  </r>
  <r>
    <n v="382989"/>
    <d v="2021-08-14T15:10:10"/>
    <n v="169880"/>
    <n v="108961"/>
    <x v="14"/>
    <x v="3"/>
  </r>
  <r>
    <n v="382994"/>
    <d v="2021-08-14T15:10:16"/>
    <n v="121209"/>
    <n v="472712"/>
    <x v="14"/>
    <x v="3"/>
  </r>
  <r>
    <n v="382997"/>
    <d v="2021-08-14T15:10:32"/>
    <n v="294578"/>
    <n v="168838"/>
    <x v="14"/>
    <x v="3"/>
  </r>
  <r>
    <n v="383002"/>
    <d v="2021-08-14T15:10:45"/>
    <n v="151089"/>
    <n v="243858"/>
    <x v="14"/>
    <x v="3"/>
  </r>
  <r>
    <n v="383004"/>
    <d v="2021-08-14T15:11:01"/>
    <n v="201520"/>
    <n v="273920"/>
    <x v="14"/>
    <x v="3"/>
  </r>
  <r>
    <n v="383009"/>
    <d v="2021-08-14T15:12:30"/>
    <n v="2136"/>
    <n v="411922"/>
    <x v="14"/>
    <x v="3"/>
  </r>
  <r>
    <n v="383013"/>
    <d v="2021-08-14T15:13:05"/>
    <n v="348899"/>
    <n v="472908"/>
    <x v="14"/>
    <x v="3"/>
  </r>
  <r>
    <n v="383014"/>
    <d v="2021-08-14T15:13:40"/>
    <n v="120944"/>
    <n v="253061"/>
    <x v="14"/>
    <x v="3"/>
  </r>
  <r>
    <n v="383015"/>
    <d v="2021-08-14T15:13:40"/>
    <n v="279476"/>
    <n v="191893"/>
    <x v="14"/>
    <x v="3"/>
  </r>
  <r>
    <n v="383019"/>
    <d v="2021-08-14T15:14:00"/>
    <n v="19349"/>
    <n v="344668"/>
    <x v="14"/>
    <x v="3"/>
  </r>
  <r>
    <n v="383020"/>
    <d v="2021-08-14T15:14:15"/>
    <n v="60628"/>
    <n v="425970"/>
    <x v="14"/>
    <x v="3"/>
  </r>
  <r>
    <n v="383022"/>
    <d v="2021-08-14T15:15:25"/>
    <n v="247103"/>
    <n v="43507"/>
    <x v="14"/>
    <x v="3"/>
  </r>
  <r>
    <n v="383025"/>
    <d v="2021-08-14T15:15:25"/>
    <n v="253065"/>
    <n v="267952"/>
    <x v="14"/>
    <x v="3"/>
  </r>
  <r>
    <n v="383027"/>
    <d v="2021-08-14T15:16:15"/>
    <n v="14878"/>
    <n v="7650"/>
    <x v="14"/>
    <x v="3"/>
  </r>
  <r>
    <n v="383030"/>
    <d v="2021-08-14T15:16:35"/>
    <n v="288773"/>
    <n v="113028"/>
    <x v="14"/>
    <x v="3"/>
  </r>
  <r>
    <n v="383033"/>
    <d v="2021-08-14T15:18:20"/>
    <n v="344802"/>
    <n v="180017"/>
    <x v="14"/>
    <x v="3"/>
  </r>
  <r>
    <n v="383034"/>
    <d v="2021-08-14T15:18:20"/>
    <n v="76350"/>
    <n v="182676"/>
    <x v="14"/>
    <x v="3"/>
  </r>
  <r>
    <n v="383037"/>
    <d v="2021-08-14T15:19:35"/>
    <n v="16748"/>
    <n v="392434"/>
    <x v="14"/>
    <x v="3"/>
  </r>
  <r>
    <n v="383039"/>
    <d v="2021-08-14T15:19:51"/>
    <n v="305135"/>
    <n v="250679"/>
    <x v="14"/>
    <x v="3"/>
  </r>
  <r>
    <n v="383040"/>
    <d v="2021-08-14T15:20:40"/>
    <n v="103935"/>
    <n v="182191"/>
    <x v="14"/>
    <x v="3"/>
  </r>
  <r>
    <n v="383043"/>
    <d v="2021-08-14T15:20:40"/>
    <n v="344686"/>
    <n v="441799"/>
    <x v="14"/>
    <x v="3"/>
  </r>
  <r>
    <n v="383048"/>
    <d v="2021-08-14T15:21:14"/>
    <n v="51192"/>
    <n v="238798"/>
    <x v="14"/>
    <x v="3"/>
  </r>
  <r>
    <n v="383051"/>
    <d v="2021-08-14T15:21:14"/>
    <n v="304581"/>
    <n v="122982"/>
    <x v="14"/>
    <x v="3"/>
  </r>
  <r>
    <n v="383054"/>
    <d v="2021-08-14T15:23:34"/>
    <n v="291636"/>
    <n v="245650"/>
    <x v="14"/>
    <x v="3"/>
  </r>
  <r>
    <n v="383057"/>
    <d v="2021-08-14T15:24:09"/>
    <n v="4533"/>
    <n v="411922"/>
    <x v="14"/>
    <x v="3"/>
  </r>
  <r>
    <n v="383060"/>
    <d v="2021-08-14T15:25:54"/>
    <n v="132341"/>
    <n v="118549"/>
    <x v="14"/>
    <x v="3"/>
  </r>
  <r>
    <n v="383062"/>
    <d v="2021-08-14T15:25:54"/>
    <n v="324935"/>
    <n v="279337"/>
    <x v="14"/>
    <x v="3"/>
  </r>
  <r>
    <n v="383063"/>
    <d v="2021-08-14T15:25:55"/>
    <n v="107901"/>
    <n v="473327"/>
    <x v="14"/>
    <x v="3"/>
  </r>
  <r>
    <n v="383068"/>
    <d v="2021-08-14T15:28:14"/>
    <n v="161658"/>
    <n v="5151"/>
    <x v="14"/>
    <x v="3"/>
  </r>
  <r>
    <n v="383070"/>
    <d v="2021-08-14T15:29:02"/>
    <n v="283604"/>
    <n v="250679"/>
    <x v="14"/>
    <x v="3"/>
  </r>
  <r>
    <n v="383071"/>
    <d v="2021-08-14T15:29:24"/>
    <n v="326948"/>
    <n v="245484"/>
    <x v="14"/>
    <x v="3"/>
  </r>
  <r>
    <n v="383072"/>
    <d v="2021-08-14T15:29:59"/>
    <n v="157696"/>
    <n v="118549"/>
    <x v="14"/>
    <x v="3"/>
  </r>
  <r>
    <n v="383073"/>
    <d v="2021-08-14T15:30:34"/>
    <n v="75360"/>
    <n v="158978"/>
    <x v="14"/>
    <x v="3"/>
  </r>
  <r>
    <n v="383077"/>
    <d v="2021-08-14T15:30:34"/>
    <n v="306879"/>
    <n v="258219"/>
    <x v="14"/>
    <x v="3"/>
  </r>
  <r>
    <n v="383079"/>
    <d v="2021-08-14T15:31:44"/>
    <n v="249770"/>
    <n v="396686"/>
    <x v="14"/>
    <x v="3"/>
  </r>
  <r>
    <n v="383082"/>
    <d v="2021-08-14T15:31:44"/>
    <n v="273236"/>
    <n v="22337"/>
    <x v="14"/>
    <x v="3"/>
  </r>
  <r>
    <n v="383084"/>
    <d v="2021-08-14T15:32:19"/>
    <n v="96965"/>
    <n v="158978"/>
    <x v="14"/>
    <x v="3"/>
  </r>
  <r>
    <n v="383086"/>
    <d v="2021-08-14T15:32:46"/>
    <n v="148458"/>
    <n v="208822"/>
    <x v="14"/>
    <x v="3"/>
  </r>
  <r>
    <n v="383087"/>
    <d v="2021-08-14T15:32:53"/>
    <n v="20621"/>
    <n v="258251"/>
    <x v="14"/>
    <x v="3"/>
  </r>
  <r>
    <n v="383089"/>
    <d v="2021-08-14T15:33:28"/>
    <n v="170000"/>
    <n v="198326"/>
    <x v="14"/>
    <x v="3"/>
  </r>
  <r>
    <n v="383090"/>
    <d v="2021-08-14T15:33:39"/>
    <n v="188357"/>
    <n v="118549"/>
    <x v="14"/>
    <x v="3"/>
  </r>
  <r>
    <n v="383091"/>
    <d v="2021-08-14T15:34:03"/>
    <n v="66044"/>
    <n v="227775"/>
    <x v="14"/>
    <x v="3"/>
  </r>
  <r>
    <n v="383094"/>
    <d v="2021-08-14T15:35:48"/>
    <n v="82383"/>
    <n v="293905"/>
    <x v="14"/>
    <x v="3"/>
  </r>
  <r>
    <n v="383096"/>
    <d v="2021-08-14T15:35:48"/>
    <n v="142872"/>
    <n v="137217"/>
    <x v="14"/>
    <x v="3"/>
  </r>
  <r>
    <n v="383098"/>
    <d v="2021-08-14T15:35:48"/>
    <n v="283618"/>
    <n v="106813"/>
    <x v="14"/>
    <x v="3"/>
  </r>
  <r>
    <n v="383099"/>
    <d v="2021-08-14T15:36:58"/>
    <n v="264354"/>
    <n v="82600"/>
    <x v="14"/>
    <x v="3"/>
  </r>
  <r>
    <n v="383104"/>
    <d v="2021-08-14T15:37:55"/>
    <n v="220712"/>
    <n v="432050"/>
    <x v="14"/>
    <x v="3"/>
  </r>
  <r>
    <n v="383109"/>
    <d v="2021-08-14T15:38:08"/>
    <n v="5399"/>
    <n v="455878"/>
    <x v="14"/>
    <x v="3"/>
  </r>
  <r>
    <n v="383111"/>
    <d v="2021-08-14T15:40:28"/>
    <n v="274717"/>
    <n v="122982"/>
    <x v="14"/>
    <x v="3"/>
  </r>
  <r>
    <n v="383115"/>
    <d v="2021-08-14T15:40:33"/>
    <n v="66441"/>
    <n v="411922"/>
    <x v="14"/>
    <x v="3"/>
  </r>
  <r>
    <n v="383117"/>
    <d v="2021-08-14T15:41:52"/>
    <n v="64839"/>
    <n v="471403"/>
    <x v="14"/>
    <x v="3"/>
  </r>
  <r>
    <n v="383121"/>
    <d v="2021-08-14T15:42:24"/>
    <n v="348437"/>
    <n v="347008"/>
    <x v="14"/>
    <x v="3"/>
  </r>
  <r>
    <n v="383123"/>
    <d v="2021-08-14T15:42:48"/>
    <n v="74990"/>
    <n v="325852"/>
    <x v="14"/>
    <x v="3"/>
  </r>
  <r>
    <n v="383128"/>
    <d v="2021-08-14T15:43:14"/>
    <n v="343691"/>
    <n v="19525"/>
    <x v="14"/>
    <x v="3"/>
  </r>
  <r>
    <n v="383129"/>
    <d v="2021-08-14T15:43:58"/>
    <n v="302894"/>
    <n v="369021"/>
    <x v="14"/>
    <x v="3"/>
  </r>
  <r>
    <n v="383130"/>
    <d v="2021-08-14T15:44:33"/>
    <n v="185470"/>
    <n v="411922"/>
    <x v="14"/>
    <x v="3"/>
  </r>
  <r>
    <n v="383132"/>
    <d v="2021-08-14T15:45:04"/>
    <n v="222686"/>
    <n v="182191"/>
    <x v="14"/>
    <x v="3"/>
  </r>
  <r>
    <n v="383135"/>
    <d v="2021-08-14T15:46:13"/>
    <n v="243404"/>
    <n v="86587"/>
    <x v="14"/>
    <x v="3"/>
  </r>
  <r>
    <n v="383136"/>
    <d v="2021-08-14T15:46:17"/>
    <n v="247357"/>
    <n v="100603"/>
    <x v="14"/>
    <x v="3"/>
  </r>
  <r>
    <n v="383141"/>
    <d v="2021-08-14T15:46:52"/>
    <n v="181605"/>
    <n v="81226"/>
    <x v="14"/>
    <x v="3"/>
  </r>
  <r>
    <n v="383143"/>
    <d v="2021-08-14T15:46:52"/>
    <n v="222812"/>
    <n v="188971"/>
    <x v="14"/>
    <x v="3"/>
  </r>
  <r>
    <n v="383144"/>
    <d v="2021-08-14T15:47:32"/>
    <n v="348532"/>
    <n v="158978"/>
    <x v="14"/>
    <x v="3"/>
  </r>
  <r>
    <n v="383149"/>
    <d v="2021-08-14T15:49:47"/>
    <n v="306069"/>
    <n v="470082"/>
    <x v="14"/>
    <x v="3"/>
  </r>
  <r>
    <n v="383151"/>
    <d v="2021-08-14T15:51:32"/>
    <n v="156310"/>
    <n v="158978"/>
    <x v="14"/>
    <x v="3"/>
  </r>
  <r>
    <n v="383153"/>
    <d v="2021-08-14T15:51:32"/>
    <n v="227637"/>
    <n v="250679"/>
    <x v="14"/>
    <x v="3"/>
  </r>
  <r>
    <n v="383157"/>
    <d v="2021-08-14T15:51:32"/>
    <n v="294645"/>
    <n v="119030"/>
    <x v="14"/>
    <x v="3"/>
  </r>
  <r>
    <n v="383159"/>
    <d v="2021-08-14T15:52:56"/>
    <n v="56805"/>
    <n v="390591"/>
    <x v="14"/>
    <x v="3"/>
  </r>
  <r>
    <n v="383161"/>
    <d v="2021-08-14T15:53:17"/>
    <n v="67392"/>
    <n v="143150"/>
    <x v="14"/>
    <x v="3"/>
  </r>
  <r>
    <n v="383164"/>
    <d v="2021-08-14T15:53:52"/>
    <n v="327074"/>
    <n v="308796"/>
    <x v="14"/>
    <x v="3"/>
  </r>
  <r>
    <n v="383165"/>
    <d v="2021-08-14T15:55:37"/>
    <n v="277151"/>
    <n v="196347"/>
    <x v="14"/>
    <x v="3"/>
  </r>
  <r>
    <n v="383168"/>
    <d v="2021-08-14T15:56:12"/>
    <n v="233926"/>
    <n v="158978"/>
    <x v="14"/>
    <x v="3"/>
  </r>
  <r>
    <n v="383172"/>
    <d v="2021-08-14T15:56:47"/>
    <n v="306521"/>
    <n v="455878"/>
    <x v="14"/>
    <x v="3"/>
  </r>
  <r>
    <n v="383176"/>
    <d v="2021-08-14T15:56:47"/>
    <n v="318532"/>
    <n v="239565"/>
    <x v="14"/>
    <x v="3"/>
  </r>
  <r>
    <n v="383178"/>
    <d v="2021-08-14T15:57:21"/>
    <n v="200575"/>
    <n v="26686"/>
    <x v="14"/>
    <x v="3"/>
  </r>
  <r>
    <n v="383181"/>
    <d v="2021-08-14T15:57:56"/>
    <n v="164850"/>
    <n v="248634"/>
    <x v="14"/>
    <x v="3"/>
  </r>
  <r>
    <n v="383182"/>
    <d v="2021-08-14T15:58:23"/>
    <n v="325857"/>
    <n v="58674"/>
    <x v="14"/>
    <x v="3"/>
  </r>
  <r>
    <n v="383186"/>
    <d v="2021-08-14T15:58:31"/>
    <n v="64322"/>
    <n v="129410"/>
    <x v="14"/>
    <x v="3"/>
  </r>
  <r>
    <n v="383189"/>
    <d v="2021-08-14T15:59:03"/>
    <n v="224250"/>
    <n v="411922"/>
    <x v="14"/>
    <x v="3"/>
  </r>
  <r>
    <n v="383194"/>
    <d v="2021-08-14T15:59:06"/>
    <n v="116531"/>
    <n v="308796"/>
    <x v="14"/>
    <x v="3"/>
  </r>
  <r>
    <n v="383196"/>
    <d v="2021-08-14T16:00:56"/>
    <n v="290507"/>
    <n v="102225"/>
    <x v="15"/>
    <x v="3"/>
  </r>
  <r>
    <n v="383201"/>
    <d v="2021-08-14T16:01:26"/>
    <n v="85152"/>
    <n v="297506"/>
    <x v="15"/>
    <x v="3"/>
  </r>
  <r>
    <n v="383204"/>
    <d v="2021-08-14T16:01:26"/>
    <n v="305105"/>
    <n v="473323"/>
    <x v="15"/>
    <x v="3"/>
  </r>
  <r>
    <n v="383205"/>
    <d v="2021-08-14T16:01:26"/>
    <n v="108704"/>
    <n v="4199"/>
    <x v="15"/>
    <x v="3"/>
  </r>
  <r>
    <n v="383207"/>
    <d v="2021-08-14T16:01:28"/>
    <n v="254471"/>
    <n v="470762"/>
    <x v="15"/>
    <x v="3"/>
  </r>
  <r>
    <n v="383212"/>
    <d v="2021-08-14T16:02:39"/>
    <n v="296494"/>
    <n v="245650"/>
    <x v="15"/>
    <x v="3"/>
  </r>
  <r>
    <n v="383213"/>
    <d v="2021-08-14T16:02:58"/>
    <n v="232005"/>
    <n v="341333"/>
    <x v="15"/>
    <x v="3"/>
  </r>
  <r>
    <n v="383216"/>
    <d v="2021-08-14T16:03:11"/>
    <n v="270852"/>
    <n v="411922"/>
    <x v="15"/>
    <x v="3"/>
  </r>
  <r>
    <n v="383217"/>
    <d v="2021-08-14T16:03:46"/>
    <n v="115301"/>
    <n v="448450"/>
    <x v="15"/>
    <x v="3"/>
  </r>
  <r>
    <n v="383218"/>
    <d v="2021-08-14T16:03:46"/>
    <n v="250846"/>
    <n v="68899"/>
    <x v="15"/>
    <x v="3"/>
  </r>
  <r>
    <n v="383219"/>
    <d v="2021-08-14T16:03:50"/>
    <n v="270180"/>
    <n v="83380"/>
    <x v="15"/>
    <x v="3"/>
  </r>
  <r>
    <n v="383222"/>
    <d v="2021-08-14T16:08:26"/>
    <n v="131149"/>
    <n v="446536"/>
    <x v="15"/>
    <x v="3"/>
  </r>
  <r>
    <n v="383226"/>
    <d v="2021-08-14T16:09:00"/>
    <n v="153782"/>
    <n v="394819"/>
    <x v="15"/>
    <x v="3"/>
  </r>
  <r>
    <n v="383229"/>
    <d v="2021-08-14T16:09:35"/>
    <n v="190749"/>
    <n v="91930"/>
    <x v="15"/>
    <x v="3"/>
  </r>
  <r>
    <n v="383231"/>
    <d v="2021-08-14T16:10:07"/>
    <n v="271126"/>
    <n v="329362"/>
    <x v="15"/>
    <x v="3"/>
  </r>
  <r>
    <n v="383233"/>
    <d v="2021-08-14T16:12:30"/>
    <n v="291584"/>
    <n v="446536"/>
    <x v="15"/>
    <x v="3"/>
  </r>
  <r>
    <n v="383235"/>
    <d v="2021-08-14T16:13:05"/>
    <n v="119613"/>
    <n v="158978"/>
    <x v="15"/>
    <x v="3"/>
  </r>
  <r>
    <n v="383236"/>
    <d v="2021-08-14T16:13:07"/>
    <n v="160406"/>
    <n v="411922"/>
    <x v="15"/>
    <x v="3"/>
  </r>
  <r>
    <n v="383240"/>
    <d v="2021-08-14T16:13:40"/>
    <n v="292984"/>
    <n v="447119"/>
    <x v="15"/>
    <x v="3"/>
  </r>
  <r>
    <n v="383245"/>
    <d v="2021-08-14T16:15:25"/>
    <n v="46061"/>
    <n v="220951"/>
    <x v="15"/>
    <x v="3"/>
  </r>
  <r>
    <n v="383249"/>
    <d v="2021-08-14T16:18:43"/>
    <n v="44798"/>
    <n v="230836"/>
    <x v="15"/>
    <x v="3"/>
  </r>
  <r>
    <n v="383253"/>
    <d v="2021-08-14T16:18:55"/>
    <n v="40520"/>
    <n v="379466"/>
    <x v="15"/>
    <x v="3"/>
  </r>
  <r>
    <n v="383256"/>
    <d v="2021-08-14T16:19:24"/>
    <n v="146637"/>
    <n v="158978"/>
    <x v="15"/>
    <x v="3"/>
  </r>
  <r>
    <n v="383259"/>
    <d v="2021-08-14T16:19:30"/>
    <n v="275460"/>
    <n v="472712"/>
    <x v="15"/>
    <x v="3"/>
  </r>
  <r>
    <n v="383263"/>
    <d v="2021-08-14T16:21:49"/>
    <n v="251249"/>
    <n v="130721"/>
    <x v="15"/>
    <x v="3"/>
  </r>
  <r>
    <n v="383265"/>
    <d v="2021-08-14T16:22:41"/>
    <n v="104590"/>
    <n v="324893"/>
    <x v="15"/>
    <x v="3"/>
  </r>
  <r>
    <n v="383269"/>
    <d v="2021-08-14T16:22:59"/>
    <n v="27859"/>
    <n v="251574"/>
    <x v="15"/>
    <x v="3"/>
  </r>
  <r>
    <n v="383274"/>
    <d v="2021-08-14T16:22:59"/>
    <n v="28450"/>
    <n v="122902"/>
    <x v="15"/>
    <x v="3"/>
  </r>
  <r>
    <n v="383277"/>
    <d v="2021-08-14T16:22:59"/>
    <n v="234944"/>
    <n v="354754"/>
    <x v="15"/>
    <x v="3"/>
  </r>
  <r>
    <n v="383278"/>
    <d v="2021-08-14T16:24:09"/>
    <n v="221310"/>
    <n v="103560"/>
    <x v="15"/>
    <x v="3"/>
  </r>
  <r>
    <n v="383282"/>
    <d v="2021-08-14T16:24:09"/>
    <n v="285554"/>
    <n v="118549"/>
    <x v="15"/>
    <x v="3"/>
  </r>
  <r>
    <n v="383283"/>
    <d v="2021-08-14T16:24:44"/>
    <n v="247114"/>
    <n v="194315"/>
    <x v="15"/>
    <x v="3"/>
  </r>
  <r>
    <n v="383284"/>
    <d v="2021-08-14T16:26:29"/>
    <n v="321044"/>
    <n v="179296"/>
    <x v="15"/>
    <x v="3"/>
  </r>
  <r>
    <n v="383286"/>
    <d v="2021-08-14T16:26:47"/>
    <n v="185454"/>
    <n v="130721"/>
    <x v="15"/>
    <x v="3"/>
  </r>
  <r>
    <n v="383289"/>
    <d v="2021-08-14T16:27:04"/>
    <n v="258360"/>
    <n v="145779"/>
    <x v="15"/>
    <x v="3"/>
  </r>
  <r>
    <n v="383290"/>
    <d v="2021-08-14T16:27:45"/>
    <n v="85029"/>
    <n v="206501"/>
    <x v="15"/>
    <x v="3"/>
  </r>
  <r>
    <n v="383293"/>
    <d v="2021-08-14T16:29:01"/>
    <n v="34810"/>
    <n v="145779"/>
    <x v="15"/>
    <x v="3"/>
  </r>
  <r>
    <n v="383298"/>
    <d v="2021-08-14T16:29:24"/>
    <n v="335129"/>
    <n v="133619"/>
    <x v="15"/>
    <x v="3"/>
  </r>
  <r>
    <n v="383301"/>
    <d v="2021-08-14T16:30:34"/>
    <n v="47487"/>
    <n v="227775"/>
    <x v="15"/>
    <x v="3"/>
  </r>
  <r>
    <n v="383304"/>
    <d v="2021-08-14T16:30:34"/>
    <n v="48489"/>
    <n v="128969"/>
    <x v="15"/>
    <x v="3"/>
  </r>
  <r>
    <n v="383305"/>
    <d v="2021-08-14T16:30:34"/>
    <n v="296737"/>
    <n v="249345"/>
    <x v="15"/>
    <x v="3"/>
  </r>
  <r>
    <n v="383306"/>
    <d v="2021-08-14T16:31:09"/>
    <n v="29788"/>
    <n v="411922"/>
    <x v="15"/>
    <x v="3"/>
  </r>
  <r>
    <n v="383309"/>
    <d v="2021-08-14T16:31:09"/>
    <n v="255078"/>
    <n v="226744"/>
    <x v="15"/>
    <x v="3"/>
  </r>
  <r>
    <n v="383313"/>
    <d v="2021-08-14T16:31:44"/>
    <n v="68634"/>
    <n v="75080"/>
    <x v="15"/>
    <x v="3"/>
  </r>
  <r>
    <n v="383315"/>
    <d v="2021-08-14T16:31:44"/>
    <n v="194656"/>
    <n v="103067"/>
    <x v="15"/>
    <x v="3"/>
  </r>
  <r>
    <n v="383319"/>
    <d v="2021-08-14T16:33:28"/>
    <n v="144809"/>
    <n v="347393"/>
    <x v="15"/>
    <x v="3"/>
  </r>
  <r>
    <n v="383320"/>
    <d v="2021-08-14T16:33:36"/>
    <n v="157238"/>
    <n v="118549"/>
    <x v="15"/>
    <x v="3"/>
  </r>
  <r>
    <n v="383325"/>
    <d v="2021-08-14T16:33:56"/>
    <n v="88809"/>
    <n v="118549"/>
    <x v="15"/>
    <x v="3"/>
  </r>
  <r>
    <n v="383328"/>
    <d v="2021-08-14T16:35:48"/>
    <n v="7460"/>
    <n v="345538"/>
    <x v="15"/>
    <x v="3"/>
  </r>
  <r>
    <n v="383332"/>
    <d v="2021-08-14T16:36:58"/>
    <n v="48429"/>
    <n v="154256"/>
    <x v="15"/>
    <x v="3"/>
  </r>
  <r>
    <n v="383333"/>
    <d v="2021-08-14T16:36:58"/>
    <n v="240850"/>
    <n v="351192"/>
    <x v="15"/>
    <x v="3"/>
  </r>
  <r>
    <n v="383337"/>
    <d v="2021-08-14T16:37:33"/>
    <n v="103829"/>
    <n v="394819"/>
    <x v="15"/>
    <x v="3"/>
  </r>
  <r>
    <n v="383338"/>
    <d v="2021-08-14T16:37:33"/>
    <n v="124613"/>
    <n v="21760"/>
    <x v="15"/>
    <x v="3"/>
  </r>
  <r>
    <n v="383339"/>
    <d v="2021-08-14T16:38:08"/>
    <n v="210593"/>
    <n v="323760"/>
    <x v="15"/>
    <x v="3"/>
  </r>
  <r>
    <n v="383342"/>
    <d v="2021-08-14T16:38:15"/>
    <n v="347745"/>
    <n v="470762"/>
    <x v="15"/>
    <x v="3"/>
  </r>
  <r>
    <n v="383344"/>
    <d v="2021-08-14T16:38:18"/>
    <n v="36203"/>
    <n v="128523"/>
    <x v="15"/>
    <x v="3"/>
  </r>
  <r>
    <n v="383349"/>
    <d v="2021-08-14T16:38:43"/>
    <n v="56890"/>
    <n v="301748"/>
    <x v="15"/>
    <x v="3"/>
  </r>
  <r>
    <n v="383351"/>
    <d v="2021-08-14T16:38:43"/>
    <n v="110583"/>
    <n v="394819"/>
    <x v="15"/>
    <x v="3"/>
  </r>
  <r>
    <n v="383355"/>
    <d v="2021-08-14T16:38:49"/>
    <n v="8992"/>
    <n v="411922"/>
    <x v="15"/>
    <x v="3"/>
  </r>
  <r>
    <n v="383360"/>
    <d v="2021-08-14T16:39:18"/>
    <n v="249124"/>
    <n v="206227"/>
    <x v="15"/>
    <x v="3"/>
  </r>
  <r>
    <n v="383362"/>
    <d v="2021-08-14T16:40:11"/>
    <n v="24183"/>
    <n v="98789"/>
    <x v="15"/>
    <x v="3"/>
  </r>
  <r>
    <n v="383366"/>
    <d v="2021-08-14T16:40:28"/>
    <n v="65089"/>
    <n v="411922"/>
    <x v="15"/>
    <x v="3"/>
  </r>
  <r>
    <n v="383371"/>
    <d v="2021-08-14T16:40:28"/>
    <n v="161870"/>
    <n v="303258"/>
    <x v="15"/>
    <x v="3"/>
  </r>
  <r>
    <n v="383375"/>
    <d v="2021-08-14T16:41:03"/>
    <n v="4737"/>
    <n v="436838"/>
    <x v="15"/>
    <x v="3"/>
  </r>
  <r>
    <n v="383377"/>
    <d v="2021-08-14T16:42:13"/>
    <n v="32169"/>
    <n v="439981"/>
    <x v="15"/>
    <x v="3"/>
  </r>
  <r>
    <n v="383378"/>
    <d v="2021-08-14T16:42:43"/>
    <n v="284920"/>
    <n v="182191"/>
    <x v="15"/>
    <x v="3"/>
  </r>
  <r>
    <n v="383383"/>
    <d v="2021-08-14T16:42:48"/>
    <n v="72659"/>
    <n v="187427"/>
    <x v="15"/>
    <x v="3"/>
  </r>
  <r>
    <n v="383384"/>
    <d v="2021-08-14T16:43:23"/>
    <n v="14593"/>
    <n v="313568"/>
    <x v="15"/>
    <x v="3"/>
  </r>
  <r>
    <n v="383387"/>
    <d v="2021-08-14T16:43:37"/>
    <n v="282105"/>
    <n v="247506"/>
    <x v="15"/>
    <x v="3"/>
  </r>
  <r>
    <n v="383390"/>
    <d v="2021-08-14T16:45:42"/>
    <n v="72473"/>
    <n v="304128"/>
    <x v="15"/>
    <x v="3"/>
  </r>
  <r>
    <n v="383394"/>
    <d v="2021-08-14T16:45:42"/>
    <n v="162245"/>
    <n v="81927"/>
    <x v="15"/>
    <x v="3"/>
  </r>
  <r>
    <n v="383398"/>
    <d v="2021-08-14T16:47:27"/>
    <n v="245980"/>
    <n v="49390"/>
    <x v="15"/>
    <x v="3"/>
  </r>
  <r>
    <n v="383399"/>
    <d v="2021-08-14T16:48:02"/>
    <n v="112680"/>
    <n v="347393"/>
    <x v="15"/>
    <x v="3"/>
  </r>
  <r>
    <n v="383404"/>
    <d v="2021-08-14T16:48:02"/>
    <n v="313851"/>
    <n v="14862"/>
    <x v="15"/>
    <x v="3"/>
  </r>
  <r>
    <n v="383405"/>
    <d v="2021-08-14T16:48:53"/>
    <n v="32398"/>
    <n v="250679"/>
    <x v="15"/>
    <x v="3"/>
  </r>
  <r>
    <n v="383408"/>
    <d v="2021-08-14T16:49:09"/>
    <n v="67536"/>
    <n v="180863"/>
    <x v="15"/>
    <x v="3"/>
  </r>
  <r>
    <n v="383413"/>
    <d v="2021-08-14T16:49:47"/>
    <n v="105558"/>
    <n v="233062"/>
    <x v="15"/>
    <x v="3"/>
  </r>
  <r>
    <n v="383416"/>
    <d v="2021-08-14T16:50:22"/>
    <n v="101625"/>
    <n v="21760"/>
    <x v="15"/>
    <x v="3"/>
  </r>
  <r>
    <n v="383419"/>
    <d v="2021-08-14T16:50:22"/>
    <n v="326559"/>
    <n v="471403"/>
    <x v="15"/>
    <x v="3"/>
  </r>
  <r>
    <n v="383423"/>
    <d v="2021-08-14T16:50:22"/>
    <n v="334469"/>
    <n v="182191"/>
    <x v="15"/>
    <x v="3"/>
  </r>
  <r>
    <n v="383424"/>
    <d v="2021-08-14T16:50:46"/>
    <n v="230935"/>
    <n v="104958"/>
    <x v="15"/>
    <x v="3"/>
  </r>
  <r>
    <n v="383427"/>
    <d v="2021-08-14T16:50:57"/>
    <n v="331470"/>
    <n v="250679"/>
    <x v="15"/>
    <x v="3"/>
  </r>
  <r>
    <n v="383429"/>
    <d v="2021-08-14T16:51:32"/>
    <n v="267500"/>
    <n v="327968"/>
    <x v="15"/>
    <x v="3"/>
  </r>
  <r>
    <n v="383433"/>
    <d v="2021-08-14T16:51:32"/>
    <n v="110242"/>
    <n v="258251"/>
    <x v="15"/>
    <x v="3"/>
  </r>
  <r>
    <n v="383435"/>
    <d v="2021-08-14T16:52:34"/>
    <n v="333270"/>
    <n v="154256"/>
    <x v="15"/>
    <x v="3"/>
  </r>
  <r>
    <n v="383438"/>
    <d v="2021-08-14T16:53:17"/>
    <n v="165843"/>
    <n v="5151"/>
    <x v="15"/>
    <x v="3"/>
  </r>
  <r>
    <n v="383441"/>
    <d v="2021-08-14T16:53:17"/>
    <n v="31576"/>
    <n v="137327"/>
    <x v="15"/>
    <x v="3"/>
  </r>
  <r>
    <n v="383442"/>
    <d v="2021-08-14T16:53:52"/>
    <n v="3109"/>
    <n v="158978"/>
    <x v="15"/>
    <x v="3"/>
  </r>
  <r>
    <n v="383443"/>
    <d v="2021-08-14T16:53:52"/>
    <n v="319172"/>
    <n v="333889"/>
    <x v="15"/>
    <x v="3"/>
  </r>
  <r>
    <n v="383447"/>
    <d v="2021-08-14T16:53:52"/>
    <n v="345925"/>
    <n v="250679"/>
    <x v="15"/>
    <x v="3"/>
  </r>
  <r>
    <n v="383448"/>
    <d v="2021-08-14T16:55:37"/>
    <n v="282522"/>
    <n v="470762"/>
    <x v="15"/>
    <x v="3"/>
  </r>
  <r>
    <n v="383450"/>
    <d v="2021-08-14T16:56:47"/>
    <n v="327581"/>
    <n v="398027"/>
    <x v="15"/>
    <x v="3"/>
  </r>
  <r>
    <n v="383454"/>
    <d v="2021-08-14T16:57:21"/>
    <n v="305424"/>
    <n v="436838"/>
    <x v="15"/>
    <x v="3"/>
  </r>
  <r>
    <n v="383456"/>
    <d v="2021-08-14T16:57:40"/>
    <n v="93508"/>
    <n v="397435"/>
    <x v="15"/>
    <x v="3"/>
  </r>
  <r>
    <n v="383459"/>
    <d v="2021-08-14T16:58:31"/>
    <n v="91894"/>
    <n v="331056"/>
    <x v="15"/>
    <x v="3"/>
  </r>
  <r>
    <n v="383462"/>
    <d v="2021-08-14T16:58:46"/>
    <n v="141375"/>
    <n v="327968"/>
    <x v="15"/>
    <x v="3"/>
  </r>
  <r>
    <n v="383463"/>
    <d v="2021-08-14T16:59:06"/>
    <n v="15056"/>
    <n v="411922"/>
    <x v="15"/>
    <x v="3"/>
  </r>
  <r>
    <n v="383464"/>
    <d v="2021-08-14T16:59:15"/>
    <n v="110315"/>
    <n v="194315"/>
    <x v="15"/>
    <x v="3"/>
  </r>
  <r>
    <n v="383465"/>
    <d v="2021-08-14T17:00:16"/>
    <n v="169853"/>
    <n v="153893"/>
    <x v="16"/>
    <x v="3"/>
  </r>
  <r>
    <n v="383470"/>
    <d v="2021-08-14T17:00:16"/>
    <n v="308619"/>
    <n v="8411"/>
    <x v="16"/>
    <x v="3"/>
  </r>
  <r>
    <n v="383474"/>
    <d v="2021-08-14T17:01:26"/>
    <n v="178432"/>
    <n v="301748"/>
    <x v="16"/>
    <x v="3"/>
  </r>
  <r>
    <n v="383475"/>
    <d v="2021-08-14T17:02:01"/>
    <n v="240261"/>
    <n v="200238"/>
    <x v="16"/>
    <x v="3"/>
  </r>
  <r>
    <n v="383480"/>
    <d v="2021-08-14T17:02:01"/>
    <n v="339573"/>
    <n v="424538"/>
    <x v="16"/>
    <x v="3"/>
  </r>
  <r>
    <n v="383481"/>
    <d v="2021-08-14T17:03:13"/>
    <n v="100652"/>
    <n v="182984"/>
    <x v="16"/>
    <x v="3"/>
  </r>
  <r>
    <n v="383485"/>
    <d v="2021-08-14T17:03:46"/>
    <n v="282695"/>
    <n v="287759"/>
    <x v="16"/>
    <x v="3"/>
  </r>
  <r>
    <n v="383487"/>
    <d v="2021-08-14T17:03:50"/>
    <n v="274379"/>
    <n v="170007"/>
    <x v="16"/>
    <x v="3"/>
  </r>
  <r>
    <n v="383488"/>
    <d v="2021-08-14T17:04:16"/>
    <n v="200581"/>
    <n v="385636"/>
    <x v="16"/>
    <x v="3"/>
  </r>
  <r>
    <n v="383490"/>
    <d v="2021-08-14T17:04:21"/>
    <n v="114546"/>
    <n v="112334"/>
    <x v="16"/>
    <x v="3"/>
  </r>
  <r>
    <n v="383493"/>
    <d v="2021-08-14T17:05:53"/>
    <n v="325002"/>
    <n v="11704"/>
    <x v="16"/>
    <x v="3"/>
  </r>
  <r>
    <n v="383497"/>
    <d v="2021-08-14T17:05:56"/>
    <n v="229722"/>
    <n v="182191"/>
    <x v="16"/>
    <x v="3"/>
  </r>
  <r>
    <n v="383498"/>
    <d v="2021-08-14T17:06:06"/>
    <n v="27745"/>
    <n v="411922"/>
    <x v="16"/>
    <x v="3"/>
  </r>
  <r>
    <n v="383502"/>
    <d v="2021-08-14T17:06:06"/>
    <n v="30983"/>
    <n v="82923"/>
    <x v="16"/>
    <x v="3"/>
  </r>
  <r>
    <n v="383505"/>
    <d v="2021-08-14T17:06:06"/>
    <n v="99586"/>
    <n v="394819"/>
    <x v="16"/>
    <x v="3"/>
  </r>
  <r>
    <n v="383509"/>
    <d v="2021-08-14T17:06:06"/>
    <n v="235584"/>
    <n v="406258"/>
    <x v="16"/>
    <x v="3"/>
  </r>
  <r>
    <n v="383513"/>
    <d v="2021-08-14T17:06:15"/>
    <n v="89413"/>
    <n v="230507"/>
    <x v="16"/>
    <x v="3"/>
  </r>
  <r>
    <n v="383515"/>
    <d v="2021-08-14T17:06:30"/>
    <n v="129525"/>
    <n v="416660"/>
    <x v="16"/>
    <x v="3"/>
  </r>
  <r>
    <n v="383516"/>
    <d v="2021-08-14T17:06:41"/>
    <n v="40712"/>
    <n v="470762"/>
    <x v="16"/>
    <x v="3"/>
  </r>
  <r>
    <n v="383520"/>
    <d v="2021-08-14T17:07:15"/>
    <n v="81420"/>
    <n v="347393"/>
    <x v="16"/>
    <x v="3"/>
  </r>
  <r>
    <n v="383521"/>
    <d v="2021-08-14T17:07:51"/>
    <n v="187065"/>
    <n v="179296"/>
    <x v="16"/>
    <x v="3"/>
  </r>
  <r>
    <n v="383524"/>
    <d v="2021-08-14T17:09:24"/>
    <n v="63823"/>
    <n v="351192"/>
    <x v="16"/>
    <x v="3"/>
  </r>
  <r>
    <n v="383528"/>
    <d v="2021-08-14T17:09:35"/>
    <n v="89485"/>
    <n v="304722"/>
    <x v="16"/>
    <x v="3"/>
  </r>
  <r>
    <n v="383530"/>
    <d v="2021-08-14T17:10:10"/>
    <n v="52031"/>
    <n v="21407"/>
    <x v="16"/>
    <x v="3"/>
  </r>
  <r>
    <n v="383534"/>
    <d v="2021-08-14T17:10:10"/>
    <n v="289645"/>
    <n v="153808"/>
    <x v="16"/>
    <x v="3"/>
  </r>
  <r>
    <n v="383538"/>
    <d v="2021-08-14T17:10:45"/>
    <n v="22573"/>
    <n v="249070"/>
    <x v="16"/>
    <x v="3"/>
  </r>
  <r>
    <n v="383540"/>
    <d v="2021-08-14T17:11:23"/>
    <n v="177211"/>
    <n v="475425"/>
    <x v="16"/>
    <x v="3"/>
  </r>
  <r>
    <n v="383543"/>
    <d v="2021-08-14T17:13:05"/>
    <n v="287249"/>
    <n v="293657"/>
    <x v="16"/>
    <x v="3"/>
  </r>
  <r>
    <n v="383545"/>
    <d v="2021-08-14T17:13:40"/>
    <n v="105806"/>
    <n v="154228"/>
    <x v="16"/>
    <x v="3"/>
  </r>
  <r>
    <n v="383549"/>
    <d v="2021-08-14T17:14:50"/>
    <n v="11774"/>
    <n v="158978"/>
    <x v="16"/>
    <x v="3"/>
  </r>
  <r>
    <n v="383554"/>
    <d v="2021-08-14T17:16:00"/>
    <n v="246429"/>
    <n v="241713"/>
    <x v="16"/>
    <x v="3"/>
  </r>
  <r>
    <n v="383559"/>
    <d v="2021-08-14T17:17:10"/>
    <n v="194869"/>
    <n v="5151"/>
    <x v="16"/>
    <x v="3"/>
  </r>
  <r>
    <n v="383563"/>
    <d v="2021-08-14T17:17:45"/>
    <n v="169863"/>
    <n v="156268"/>
    <x v="16"/>
    <x v="3"/>
  </r>
  <r>
    <n v="383568"/>
    <d v="2021-08-14T17:17:45"/>
    <n v="282570"/>
    <n v="347008"/>
    <x v="16"/>
    <x v="3"/>
  </r>
  <r>
    <n v="383573"/>
    <d v="2021-08-14T17:18:20"/>
    <n v="323817"/>
    <n v="230507"/>
    <x v="16"/>
    <x v="3"/>
  </r>
  <r>
    <n v="383577"/>
    <d v="2021-08-14T17:19:30"/>
    <n v="57260"/>
    <n v="83380"/>
    <x v="16"/>
    <x v="3"/>
  </r>
  <r>
    <n v="383578"/>
    <d v="2021-08-14T17:20:05"/>
    <n v="131066"/>
    <n v="330333"/>
    <x v="16"/>
    <x v="3"/>
  </r>
  <r>
    <n v="383579"/>
    <d v="2021-08-14T17:20:40"/>
    <n v="44043"/>
    <n v="219316"/>
    <x v="16"/>
    <x v="3"/>
  </r>
  <r>
    <n v="383580"/>
    <d v="2021-08-14T17:21:14"/>
    <n v="320282"/>
    <n v="322273"/>
    <x v="16"/>
    <x v="3"/>
  </r>
  <r>
    <n v="383583"/>
    <d v="2021-08-14T17:21:14"/>
    <n v="344267"/>
    <n v="242428"/>
    <x v="16"/>
    <x v="3"/>
  </r>
  <r>
    <n v="383588"/>
    <d v="2021-08-14T17:22:24"/>
    <n v="232"/>
    <n v="356280"/>
    <x v="16"/>
    <x v="3"/>
  </r>
  <r>
    <n v="383589"/>
    <d v="2021-08-14T17:22:35"/>
    <n v="264541"/>
    <n v="58674"/>
    <x v="16"/>
    <x v="3"/>
  </r>
  <r>
    <n v="383594"/>
    <d v="2021-08-14T17:22:59"/>
    <n v="88952"/>
    <n v="438887"/>
    <x v="16"/>
    <x v="3"/>
  </r>
  <r>
    <n v="383595"/>
    <d v="2021-08-14T17:23:34"/>
    <n v="34362"/>
    <n v="105200"/>
    <x v="16"/>
    <x v="3"/>
  </r>
  <r>
    <n v="383598"/>
    <d v="2021-08-14T17:24:00"/>
    <n v="159829"/>
    <n v="51581"/>
    <x v="16"/>
    <x v="3"/>
  </r>
  <r>
    <n v="383601"/>
    <d v="2021-08-14T17:24:09"/>
    <n v="151090"/>
    <n v="411922"/>
    <x v="16"/>
    <x v="3"/>
  </r>
  <r>
    <n v="383605"/>
    <d v="2021-08-14T17:25:26"/>
    <n v="340638"/>
    <n v="249345"/>
    <x v="16"/>
    <x v="3"/>
  </r>
  <r>
    <n v="383606"/>
    <d v="2021-08-14T17:27:04"/>
    <n v="33282"/>
    <n v="179296"/>
    <x v="16"/>
    <x v="3"/>
  </r>
  <r>
    <n v="383609"/>
    <d v="2021-08-14T17:27:04"/>
    <n v="301054"/>
    <n v="118549"/>
    <x v="16"/>
    <x v="3"/>
  </r>
  <r>
    <n v="383613"/>
    <d v="2021-08-14T17:27:04"/>
    <n v="330709"/>
    <n v="411922"/>
    <x v="16"/>
    <x v="3"/>
  </r>
  <r>
    <n v="383615"/>
    <d v="2021-08-14T17:28:49"/>
    <n v="232819"/>
    <n v="158978"/>
    <x v="16"/>
    <x v="3"/>
  </r>
  <r>
    <n v="383616"/>
    <d v="2021-08-14T17:29:24"/>
    <n v="330032"/>
    <n v="394819"/>
    <x v="16"/>
    <x v="3"/>
  </r>
  <r>
    <n v="383621"/>
    <d v="2021-08-14T17:31:44"/>
    <n v="209534"/>
    <n v="258251"/>
    <x v="16"/>
    <x v="3"/>
  </r>
  <r>
    <n v="383623"/>
    <d v="2021-08-14T17:31:44"/>
    <n v="265270"/>
    <n v="401945"/>
    <x v="16"/>
    <x v="3"/>
  </r>
  <r>
    <n v="383625"/>
    <d v="2021-08-14T17:32:19"/>
    <n v="45717"/>
    <n v="241927"/>
    <x v="16"/>
    <x v="3"/>
  </r>
  <r>
    <n v="383629"/>
    <d v="2021-08-14T17:32:53"/>
    <n v="325260"/>
    <n v="66215"/>
    <x v="16"/>
    <x v="3"/>
  </r>
  <r>
    <n v="383630"/>
    <d v="2021-08-14T17:33:00"/>
    <n v="18574"/>
    <n v="19714"/>
    <x v="16"/>
    <x v="3"/>
  </r>
  <r>
    <n v="383632"/>
    <d v="2021-08-14T17:34:03"/>
    <n v="42806"/>
    <n v="466283"/>
    <x v="16"/>
    <x v="3"/>
  </r>
  <r>
    <n v="383636"/>
    <d v="2021-08-14T17:34:03"/>
    <n v="176484"/>
    <n v="3528"/>
    <x v="16"/>
    <x v="3"/>
  </r>
  <r>
    <n v="383639"/>
    <d v="2021-08-14T17:34:38"/>
    <n v="60488"/>
    <n v="347008"/>
    <x v="16"/>
    <x v="3"/>
  </r>
  <r>
    <n v="383643"/>
    <d v="2021-08-14T17:34:38"/>
    <n v="257852"/>
    <n v="347008"/>
    <x v="16"/>
    <x v="3"/>
  </r>
  <r>
    <n v="383646"/>
    <d v="2021-08-14T17:35:28"/>
    <n v="338823"/>
    <n v="250679"/>
    <x v="16"/>
    <x v="3"/>
  </r>
  <r>
    <n v="383650"/>
    <d v="2021-08-14T17:36:58"/>
    <n v="161263"/>
    <n v="330333"/>
    <x v="16"/>
    <x v="3"/>
  </r>
  <r>
    <n v="383651"/>
    <d v="2021-08-14T17:37:33"/>
    <n v="128561"/>
    <n v="351192"/>
    <x v="16"/>
    <x v="3"/>
  </r>
  <r>
    <n v="383653"/>
    <d v="2021-08-14T17:37:33"/>
    <n v="232178"/>
    <n v="204218"/>
    <x v="16"/>
    <x v="3"/>
  </r>
  <r>
    <n v="383657"/>
    <d v="2021-08-14T17:37:33"/>
    <n v="256340"/>
    <n v="419184"/>
    <x v="16"/>
    <x v="3"/>
  </r>
  <r>
    <n v="383662"/>
    <d v="2021-08-14T17:38:17"/>
    <n v="121591"/>
    <n v="334619"/>
    <x v="16"/>
    <x v="3"/>
  </r>
  <r>
    <n v="383664"/>
    <d v="2021-08-14T17:38:43"/>
    <n v="219510"/>
    <n v="111368"/>
    <x v="16"/>
    <x v="3"/>
  </r>
  <r>
    <n v="383667"/>
    <d v="2021-08-14T17:38:43"/>
    <n v="301474"/>
    <n v="88863"/>
    <x v="16"/>
    <x v="3"/>
  </r>
  <r>
    <n v="383671"/>
    <d v="2021-08-14T17:41:03"/>
    <n v="72631"/>
    <n v="191048"/>
    <x v="16"/>
    <x v="3"/>
  </r>
  <r>
    <n v="383674"/>
    <d v="2021-08-14T17:41:03"/>
    <n v="88953"/>
    <n v="411922"/>
    <x v="16"/>
    <x v="3"/>
  </r>
  <r>
    <n v="383675"/>
    <d v="2021-08-14T17:41:03"/>
    <n v="197137"/>
    <n v="180863"/>
    <x v="16"/>
    <x v="3"/>
  </r>
  <r>
    <n v="383677"/>
    <d v="2021-08-14T17:41:03"/>
    <n v="252826"/>
    <n v="311670"/>
    <x v="16"/>
    <x v="3"/>
  </r>
  <r>
    <n v="383681"/>
    <d v="2021-08-14T17:41:38"/>
    <n v="93859"/>
    <n v="391958"/>
    <x v="16"/>
    <x v="3"/>
  </r>
  <r>
    <n v="383682"/>
    <d v="2021-08-14T17:41:38"/>
    <n v="107966"/>
    <n v="465965"/>
    <x v="16"/>
    <x v="3"/>
  </r>
  <r>
    <n v="383684"/>
    <d v="2021-08-14T17:41:38"/>
    <n v="181304"/>
    <n v="411922"/>
    <x v="16"/>
    <x v="3"/>
  </r>
  <r>
    <n v="383685"/>
    <d v="2021-08-14T17:42:13"/>
    <n v="254193"/>
    <n v="470762"/>
    <x v="16"/>
    <x v="3"/>
  </r>
  <r>
    <n v="383689"/>
    <d v="2021-08-14T17:43:23"/>
    <n v="19446"/>
    <n v="328888"/>
    <x v="16"/>
    <x v="3"/>
  </r>
  <r>
    <n v="383692"/>
    <d v="2021-08-14T17:43:23"/>
    <n v="116688"/>
    <n v="56323"/>
    <x v="16"/>
    <x v="3"/>
  </r>
  <r>
    <n v="383693"/>
    <d v="2021-08-14T17:43:58"/>
    <n v="51613"/>
    <n v="60239"/>
    <x v="16"/>
    <x v="3"/>
  </r>
  <r>
    <n v="383698"/>
    <d v="2021-08-14T17:43:58"/>
    <n v="309831"/>
    <n v="118549"/>
    <x v="16"/>
    <x v="3"/>
  </r>
  <r>
    <n v="383699"/>
    <d v="2021-08-14T17:45:05"/>
    <n v="4216"/>
    <n v="158978"/>
    <x v="16"/>
    <x v="3"/>
  </r>
  <r>
    <n v="383703"/>
    <d v="2021-08-14T17:46:17"/>
    <n v="113961"/>
    <n v="301890"/>
    <x v="16"/>
    <x v="3"/>
  </r>
  <r>
    <n v="383706"/>
    <d v="2021-08-14T17:46:17"/>
    <n v="287721"/>
    <n v="182191"/>
    <x v="16"/>
    <x v="3"/>
  </r>
  <r>
    <n v="383711"/>
    <d v="2021-08-14T17:47:27"/>
    <n v="53489"/>
    <n v="391572"/>
    <x v="16"/>
    <x v="3"/>
  </r>
  <r>
    <n v="383713"/>
    <d v="2021-08-14T17:47:27"/>
    <n v="283198"/>
    <n v="238134"/>
    <x v="16"/>
    <x v="3"/>
  </r>
  <r>
    <n v="383718"/>
    <d v="2021-08-14T17:48:15"/>
    <n v="39230"/>
    <n v="135929"/>
    <x v="16"/>
    <x v="3"/>
  </r>
  <r>
    <n v="383722"/>
    <d v="2021-08-14T17:49:47"/>
    <n v="276575"/>
    <n v="347008"/>
    <x v="16"/>
    <x v="3"/>
  </r>
  <r>
    <n v="383724"/>
    <d v="2021-08-14T17:49:48"/>
    <n v="211726"/>
    <n v="21760"/>
    <x v="16"/>
    <x v="3"/>
  </r>
  <r>
    <n v="383726"/>
    <d v="2021-08-14T17:50:22"/>
    <n v="151873"/>
    <n v="115825"/>
    <x v="16"/>
    <x v="3"/>
  </r>
  <r>
    <n v="383730"/>
    <d v="2021-08-14T17:50:22"/>
    <n v="152008"/>
    <n v="401297"/>
    <x v="16"/>
    <x v="3"/>
  </r>
  <r>
    <n v="383731"/>
    <d v="2021-08-14T17:50:56"/>
    <n v="107161"/>
    <n v="206501"/>
    <x v="16"/>
    <x v="3"/>
  </r>
  <r>
    <n v="383734"/>
    <d v="2021-08-14T17:51:22"/>
    <n v="348899"/>
    <n v="472712"/>
    <x v="16"/>
    <x v="3"/>
  </r>
  <r>
    <n v="383737"/>
    <d v="2021-08-14T17:52:07"/>
    <n v="310715"/>
    <n v="201832"/>
    <x v="16"/>
    <x v="3"/>
  </r>
  <r>
    <n v="383738"/>
    <d v="2021-08-14T17:52:42"/>
    <n v="182121"/>
    <n v="449379"/>
    <x v="16"/>
    <x v="3"/>
  </r>
  <r>
    <n v="383743"/>
    <d v="2021-08-14T17:53:52"/>
    <n v="95931"/>
    <n v="411922"/>
    <x v="16"/>
    <x v="3"/>
  </r>
  <r>
    <n v="383745"/>
    <d v="2021-08-14T17:54:17"/>
    <n v="299993"/>
    <n v="471403"/>
    <x v="16"/>
    <x v="3"/>
  </r>
  <r>
    <n v="383748"/>
    <d v="2021-08-14T17:55:37"/>
    <n v="270765"/>
    <n v="227775"/>
    <x v="16"/>
    <x v="3"/>
  </r>
  <r>
    <n v="383750"/>
    <d v="2021-08-14T17:57:21"/>
    <n v="316806"/>
    <n v="411922"/>
    <x v="16"/>
    <x v="3"/>
  </r>
  <r>
    <n v="383755"/>
    <d v="2021-08-14T17:57:21"/>
    <n v="326228"/>
    <n v="194315"/>
    <x v="16"/>
    <x v="3"/>
  </r>
  <r>
    <n v="383759"/>
    <d v="2021-08-14T17:57:56"/>
    <n v="80965"/>
    <n v="298909"/>
    <x v="16"/>
    <x v="3"/>
  </r>
  <r>
    <n v="383761"/>
    <d v="2021-08-14T17:57:56"/>
    <n v="308582"/>
    <n v="470762"/>
    <x v="16"/>
    <x v="3"/>
  </r>
  <r>
    <n v="383764"/>
    <d v="2021-08-14T17:59:33"/>
    <n v="28553"/>
    <n v="146115"/>
    <x v="16"/>
    <x v="3"/>
  </r>
  <r>
    <n v="383767"/>
    <d v="2021-08-14T17:59:41"/>
    <n v="168919"/>
    <n v="351192"/>
    <x v="16"/>
    <x v="3"/>
  </r>
  <r>
    <n v="383771"/>
    <d v="2021-08-14T17:59:57"/>
    <n v="178366"/>
    <n v="41396"/>
    <x v="16"/>
    <x v="3"/>
  </r>
  <r>
    <n v="383775"/>
    <d v="2021-08-14T18:00:16"/>
    <n v="31149"/>
    <n v="129210"/>
    <x v="17"/>
    <x v="3"/>
  </r>
  <r>
    <n v="383776"/>
    <d v="2021-08-14T18:00:51"/>
    <n v="224081"/>
    <n v="102086"/>
    <x v="17"/>
    <x v="3"/>
  </r>
  <r>
    <n v="383777"/>
    <d v="2021-08-14T18:01:21"/>
    <n v="84683"/>
    <n v="122982"/>
    <x v="17"/>
    <x v="3"/>
  </r>
  <r>
    <n v="383782"/>
    <d v="2021-08-14T18:01:26"/>
    <n v="3665"/>
    <n v="351192"/>
    <x v="17"/>
    <x v="3"/>
  </r>
  <r>
    <n v="383783"/>
    <d v="2021-08-14T18:01:26"/>
    <n v="19349"/>
    <n v="118549"/>
    <x v="17"/>
    <x v="3"/>
  </r>
  <r>
    <n v="383788"/>
    <d v="2021-08-14T18:02:22"/>
    <n v="337871"/>
    <n v="182191"/>
    <x v="17"/>
    <x v="3"/>
  </r>
  <r>
    <n v="383792"/>
    <d v="2021-08-14T18:02:24"/>
    <n v="241976"/>
    <n v="324893"/>
    <x v="17"/>
    <x v="3"/>
  </r>
  <r>
    <n v="383794"/>
    <d v="2021-08-14T18:02:36"/>
    <n v="63435"/>
    <n v="119655"/>
    <x v="17"/>
    <x v="3"/>
  </r>
  <r>
    <n v="383795"/>
    <d v="2021-08-14T18:04:21"/>
    <n v="143484"/>
    <n v="182191"/>
    <x v="17"/>
    <x v="3"/>
  </r>
  <r>
    <n v="383796"/>
    <d v="2021-08-14T18:04:21"/>
    <n v="229907"/>
    <n v="276687"/>
    <x v="17"/>
    <x v="3"/>
  </r>
  <r>
    <n v="383799"/>
    <d v="2021-08-14T18:04:21"/>
    <n v="272079"/>
    <n v="212708"/>
    <x v="17"/>
    <x v="3"/>
  </r>
  <r>
    <n v="383801"/>
    <d v="2021-08-14T18:04:56"/>
    <n v="127428"/>
    <n v="154374"/>
    <x v="17"/>
    <x v="3"/>
  </r>
  <r>
    <n v="383804"/>
    <d v="2021-08-14T18:04:57"/>
    <n v="284694"/>
    <n v="379466"/>
    <x v="17"/>
    <x v="3"/>
  </r>
  <r>
    <n v="383809"/>
    <d v="2021-08-14T18:05:31"/>
    <n v="135921"/>
    <n v="439981"/>
    <x v="17"/>
    <x v="3"/>
  </r>
  <r>
    <n v="383810"/>
    <d v="2021-08-14T18:05:31"/>
    <n v="313874"/>
    <n v="419338"/>
    <x v="17"/>
    <x v="3"/>
  </r>
  <r>
    <n v="383814"/>
    <d v="2021-08-14T18:05:37"/>
    <n v="233357"/>
    <n v="118549"/>
    <x v="17"/>
    <x v="3"/>
  </r>
  <r>
    <n v="383816"/>
    <d v="2021-08-14T18:06:41"/>
    <n v="53946"/>
    <n v="407315"/>
    <x v="17"/>
    <x v="3"/>
  </r>
  <r>
    <n v="383821"/>
    <d v="2021-08-14T18:06:41"/>
    <n v="220877"/>
    <n v="266896"/>
    <x v="17"/>
    <x v="3"/>
  </r>
  <r>
    <n v="383822"/>
    <d v="2021-08-14T18:06:41"/>
    <n v="263906"/>
    <n v="131571"/>
    <x v="17"/>
    <x v="3"/>
  </r>
  <r>
    <n v="383824"/>
    <d v="2021-08-14T18:06:41"/>
    <n v="284655"/>
    <n v="118549"/>
    <x v="17"/>
    <x v="3"/>
  </r>
  <r>
    <n v="383829"/>
    <d v="2021-08-14T18:07:51"/>
    <n v="291407"/>
    <n v="325094"/>
    <x v="17"/>
    <x v="3"/>
  </r>
  <r>
    <n v="383832"/>
    <d v="2021-08-14T18:08:23"/>
    <n v="240360"/>
    <n v="158978"/>
    <x v="17"/>
    <x v="3"/>
  </r>
  <r>
    <n v="383833"/>
    <d v="2021-08-14T18:09:00"/>
    <n v="54270"/>
    <n v="85026"/>
    <x v="17"/>
    <x v="3"/>
  </r>
  <r>
    <n v="383837"/>
    <d v="2021-08-14T18:09:00"/>
    <n v="267873"/>
    <n v="470762"/>
    <x v="17"/>
    <x v="3"/>
  </r>
  <r>
    <n v="383839"/>
    <d v="2021-08-14T18:09:00"/>
    <n v="332833"/>
    <n v="411922"/>
    <x v="17"/>
    <x v="3"/>
  </r>
  <r>
    <n v="383843"/>
    <d v="2021-08-14T18:09:34"/>
    <n v="62644"/>
    <n v="226229"/>
    <x v="17"/>
    <x v="3"/>
  </r>
  <r>
    <n v="383848"/>
    <d v="2021-08-14T18:09:34"/>
    <n v="233595"/>
    <n v="242428"/>
    <x v="17"/>
    <x v="3"/>
  </r>
  <r>
    <n v="383851"/>
    <d v="2021-08-14T18:10:45"/>
    <n v="91529"/>
    <n v="81725"/>
    <x v="17"/>
    <x v="3"/>
  </r>
  <r>
    <n v="383856"/>
    <d v="2021-08-14T18:10:45"/>
    <n v="167530"/>
    <n v="314092"/>
    <x v="17"/>
    <x v="3"/>
  </r>
  <r>
    <n v="383859"/>
    <d v="2021-08-14T18:11:20"/>
    <n v="292029"/>
    <n v="158978"/>
    <x v="17"/>
    <x v="3"/>
  </r>
  <r>
    <n v="383860"/>
    <d v="2021-08-14T18:12:30"/>
    <n v="213303"/>
    <n v="247420"/>
    <x v="17"/>
    <x v="3"/>
  </r>
  <r>
    <n v="383861"/>
    <d v="2021-08-14T18:13:05"/>
    <n v="80283"/>
    <n v="389883"/>
    <x v="17"/>
    <x v="3"/>
  </r>
  <r>
    <n v="383865"/>
    <d v="2021-08-14T18:13:55"/>
    <n v="278845"/>
    <n v="443594"/>
    <x v="17"/>
    <x v="3"/>
  </r>
  <r>
    <n v="383866"/>
    <d v="2021-08-14T18:14:11"/>
    <n v="211176"/>
    <n v="461611"/>
    <x v="17"/>
    <x v="3"/>
  </r>
  <r>
    <n v="383867"/>
    <d v="2021-08-14T18:14:15"/>
    <n v="264780"/>
    <n v="470762"/>
    <x v="17"/>
    <x v="3"/>
  </r>
  <r>
    <n v="383868"/>
    <d v="2021-08-14T18:14:50"/>
    <n v="81079"/>
    <n v="473327"/>
    <x v="17"/>
    <x v="3"/>
  </r>
  <r>
    <n v="383871"/>
    <d v="2021-08-14T18:16:00"/>
    <n v="65505"/>
    <n v="242428"/>
    <x v="17"/>
    <x v="3"/>
  </r>
  <r>
    <n v="383873"/>
    <d v="2021-08-14T18:17:24"/>
    <n v="16097"/>
    <n v="180863"/>
    <x v="17"/>
    <x v="3"/>
  </r>
  <r>
    <n v="383878"/>
    <d v="2021-08-14T18:17:45"/>
    <n v="139363"/>
    <n v="411922"/>
    <x v="17"/>
    <x v="3"/>
  </r>
  <r>
    <n v="383879"/>
    <d v="2021-08-14T18:19:12"/>
    <n v="259278"/>
    <n v="227775"/>
    <x v="17"/>
    <x v="3"/>
  </r>
  <r>
    <n v="383880"/>
    <d v="2021-08-14T18:19:17"/>
    <n v="325217"/>
    <n v="397390"/>
    <x v="17"/>
    <x v="3"/>
  </r>
  <r>
    <n v="383882"/>
    <d v="2021-08-14T18:21:14"/>
    <n v="79282"/>
    <n v="330333"/>
    <x v="17"/>
    <x v="3"/>
  </r>
  <r>
    <n v="383883"/>
    <d v="2021-08-14T18:21:14"/>
    <n v="210958"/>
    <n v="339039"/>
    <x v="17"/>
    <x v="3"/>
  </r>
  <r>
    <n v="383888"/>
    <d v="2021-08-14T18:21:26"/>
    <n v="181445"/>
    <n v="3528"/>
    <x v="17"/>
    <x v="3"/>
  </r>
  <r>
    <n v="383893"/>
    <d v="2021-08-14T18:23:34"/>
    <n v="102056"/>
    <n v="416865"/>
    <x v="17"/>
    <x v="3"/>
  </r>
  <r>
    <n v="383898"/>
    <d v="2021-08-14T18:23:34"/>
    <n v="281500"/>
    <n v="237461"/>
    <x v="17"/>
    <x v="3"/>
  </r>
  <r>
    <n v="383901"/>
    <d v="2021-08-14T18:23:38"/>
    <n v="249339"/>
    <n v="474478"/>
    <x v="17"/>
    <x v="3"/>
  </r>
  <r>
    <n v="383905"/>
    <d v="2021-08-14T18:25:19"/>
    <n v="53722"/>
    <n v="273920"/>
    <x v="17"/>
    <x v="3"/>
  </r>
  <r>
    <n v="383907"/>
    <d v="2021-08-14T18:25:19"/>
    <n v="194074"/>
    <n v="330333"/>
    <x v="17"/>
    <x v="3"/>
  </r>
  <r>
    <n v="383908"/>
    <d v="2021-08-14T18:25:19"/>
    <n v="254504"/>
    <n v="214179"/>
    <x v="17"/>
    <x v="3"/>
  </r>
  <r>
    <n v="383912"/>
    <d v="2021-08-14T18:26:29"/>
    <n v="110036"/>
    <n v="266342"/>
    <x v="17"/>
    <x v="3"/>
  </r>
  <r>
    <n v="383913"/>
    <d v="2021-08-14T18:28:14"/>
    <n v="124555"/>
    <n v="328843"/>
    <x v="17"/>
    <x v="3"/>
  </r>
  <r>
    <n v="383915"/>
    <d v="2021-08-14T18:29:02"/>
    <n v="185784"/>
    <n v="373732"/>
    <x v="17"/>
    <x v="3"/>
  </r>
  <r>
    <n v="383918"/>
    <d v="2021-08-14T18:29:24"/>
    <n v="206118"/>
    <n v="465965"/>
    <x v="17"/>
    <x v="3"/>
  </r>
  <r>
    <n v="383923"/>
    <d v="2021-08-14T18:29:59"/>
    <n v="19332"/>
    <n v="313853"/>
    <x v="17"/>
    <x v="3"/>
  </r>
  <r>
    <n v="383928"/>
    <d v="2021-08-14T18:29:59"/>
    <n v="146303"/>
    <n v="154228"/>
    <x v="17"/>
    <x v="3"/>
  </r>
  <r>
    <n v="383932"/>
    <d v="2021-08-14T18:31:09"/>
    <n v="69130"/>
    <n v="411922"/>
    <x v="17"/>
    <x v="3"/>
  </r>
  <r>
    <n v="383937"/>
    <d v="2021-08-14T18:31:09"/>
    <n v="86353"/>
    <n v="39237"/>
    <x v="17"/>
    <x v="3"/>
  </r>
  <r>
    <n v="383942"/>
    <d v="2021-08-14T18:31:44"/>
    <n v="243461"/>
    <n v="63666"/>
    <x v="17"/>
    <x v="3"/>
  </r>
  <r>
    <n v="383943"/>
    <d v="2021-08-14T18:32:19"/>
    <n v="263206"/>
    <n v="447567"/>
    <x v="17"/>
    <x v="3"/>
  </r>
  <r>
    <n v="383944"/>
    <d v="2021-08-14T18:32:19"/>
    <n v="310748"/>
    <n v="154256"/>
    <x v="17"/>
    <x v="3"/>
  </r>
  <r>
    <n v="383949"/>
    <d v="2021-08-14T18:33:28"/>
    <n v="111882"/>
    <n v="473327"/>
    <x v="17"/>
    <x v="3"/>
  </r>
  <r>
    <n v="383950"/>
    <d v="2021-08-14T18:34:03"/>
    <n v="172792"/>
    <n v="394819"/>
    <x v="17"/>
    <x v="3"/>
  </r>
  <r>
    <n v="383953"/>
    <d v="2021-08-14T18:34:34"/>
    <n v="311779"/>
    <n v="411922"/>
    <x v="17"/>
    <x v="3"/>
  </r>
  <r>
    <n v="383958"/>
    <d v="2021-08-14T18:34:38"/>
    <n v="89238"/>
    <n v="286795"/>
    <x v="17"/>
    <x v="3"/>
  </r>
  <r>
    <n v="383963"/>
    <d v="2021-08-14T18:34:38"/>
    <n v="148101"/>
    <n v="21760"/>
    <x v="17"/>
    <x v="3"/>
  </r>
  <r>
    <n v="383968"/>
    <d v="2021-08-14T18:35:48"/>
    <n v="160919"/>
    <n v="153893"/>
    <x v="17"/>
    <x v="3"/>
  </r>
  <r>
    <n v="383970"/>
    <d v="2021-08-14T18:36:23"/>
    <n v="60198"/>
    <n v="7830"/>
    <x v="17"/>
    <x v="3"/>
  </r>
  <r>
    <n v="383974"/>
    <d v="2021-08-14T18:36:23"/>
    <n v="295036"/>
    <n v="12149"/>
    <x v="17"/>
    <x v="3"/>
  </r>
  <r>
    <n v="383979"/>
    <d v="2021-08-14T18:38:00"/>
    <n v="294134"/>
    <n v="411922"/>
    <x v="17"/>
    <x v="3"/>
  </r>
  <r>
    <n v="383981"/>
    <d v="2021-08-14T18:39:40"/>
    <n v="267054"/>
    <n v="102086"/>
    <x v="17"/>
    <x v="3"/>
  </r>
  <r>
    <n v="383984"/>
    <d v="2021-08-14T18:39:53"/>
    <n v="309227"/>
    <n v="224330"/>
    <x v="17"/>
    <x v="3"/>
  </r>
  <r>
    <n v="383985"/>
    <d v="2021-08-14T18:40:28"/>
    <n v="300035"/>
    <n v="158978"/>
    <x v="17"/>
    <x v="3"/>
  </r>
  <r>
    <n v="383988"/>
    <d v="2021-08-14T18:41:03"/>
    <n v="4623"/>
    <n v="389195"/>
    <x v="17"/>
    <x v="3"/>
  </r>
  <r>
    <n v="383992"/>
    <d v="2021-08-14T18:41:03"/>
    <n v="85972"/>
    <n v="23181"/>
    <x v="17"/>
    <x v="3"/>
  </r>
  <r>
    <n v="383995"/>
    <d v="2021-08-14T18:41:38"/>
    <n v="4627"/>
    <n v="56323"/>
    <x v="17"/>
    <x v="3"/>
  </r>
  <r>
    <n v="383998"/>
    <d v="2021-08-14T18:41:38"/>
    <n v="58778"/>
    <n v="351192"/>
    <x v="17"/>
    <x v="3"/>
  </r>
  <r>
    <n v="384003"/>
    <d v="2021-08-14T18:41:38"/>
    <n v="126554"/>
    <n v="439981"/>
    <x v="17"/>
    <x v="3"/>
  </r>
  <r>
    <n v="384004"/>
    <d v="2021-08-14T18:41:38"/>
    <n v="233926"/>
    <n v="118549"/>
    <x v="17"/>
    <x v="3"/>
  </r>
  <r>
    <n v="384008"/>
    <d v="2021-08-14T18:41:42"/>
    <n v="313537"/>
    <n v="158978"/>
    <x v="17"/>
    <x v="3"/>
  </r>
  <r>
    <n v="384013"/>
    <d v="2021-08-14T18:42:13"/>
    <n v="236284"/>
    <n v="405800"/>
    <x v="17"/>
    <x v="3"/>
  </r>
  <r>
    <n v="384017"/>
    <d v="2021-08-14T18:42:40"/>
    <n v="100298"/>
    <n v="226626"/>
    <x v="17"/>
    <x v="3"/>
  </r>
  <r>
    <n v="384021"/>
    <d v="2021-08-14T18:43:35"/>
    <n v="6928"/>
    <n v="112334"/>
    <x v="17"/>
    <x v="3"/>
  </r>
  <r>
    <n v="384026"/>
    <d v="2021-08-14T18:43:58"/>
    <n v="201225"/>
    <n v="390987"/>
    <x v="17"/>
    <x v="3"/>
  </r>
  <r>
    <n v="384027"/>
    <d v="2021-08-14T18:45:50"/>
    <n v="13228"/>
    <n v="123413"/>
    <x v="17"/>
    <x v="3"/>
  </r>
  <r>
    <n v="384031"/>
    <d v="2021-08-14T18:46:17"/>
    <n v="259291"/>
    <n v="351192"/>
    <x v="17"/>
    <x v="3"/>
  </r>
  <r>
    <n v="384033"/>
    <d v="2021-08-14T18:46:17"/>
    <n v="317749"/>
    <n v="293657"/>
    <x v="17"/>
    <x v="3"/>
  </r>
  <r>
    <n v="384037"/>
    <d v="2021-08-14T18:46:52"/>
    <n v="95328"/>
    <n v="158978"/>
    <x v="17"/>
    <x v="3"/>
  </r>
  <r>
    <n v="384039"/>
    <d v="2021-08-14T18:46:52"/>
    <n v="142872"/>
    <n v="304722"/>
    <x v="17"/>
    <x v="3"/>
  </r>
  <r>
    <n v="384043"/>
    <d v="2021-08-14T18:47:27"/>
    <n v="213240"/>
    <n v="242428"/>
    <x v="17"/>
    <x v="3"/>
  </r>
  <r>
    <n v="384044"/>
    <d v="2021-08-14T18:48:37"/>
    <n v="334435"/>
    <n v="156336"/>
    <x v="17"/>
    <x v="3"/>
  </r>
  <r>
    <n v="384047"/>
    <d v="2021-08-14T18:48:38"/>
    <n v="331561"/>
    <n v="154374"/>
    <x v="17"/>
    <x v="3"/>
  </r>
  <r>
    <n v="384050"/>
    <d v="2021-08-14T18:49:20"/>
    <n v="152184"/>
    <n v="258251"/>
    <x v="17"/>
    <x v="3"/>
  </r>
  <r>
    <n v="384054"/>
    <d v="2021-08-14T18:50:22"/>
    <n v="194448"/>
    <n v="330382"/>
    <x v="17"/>
    <x v="3"/>
  </r>
  <r>
    <n v="384059"/>
    <d v="2021-08-14T18:50:57"/>
    <n v="171410"/>
    <n v="204218"/>
    <x v="17"/>
    <x v="3"/>
  </r>
  <r>
    <n v="384064"/>
    <d v="2021-08-14T18:51:32"/>
    <n v="89883"/>
    <n v="271248"/>
    <x v="17"/>
    <x v="3"/>
  </r>
  <r>
    <n v="384067"/>
    <d v="2021-08-14T18:53:17"/>
    <n v="140180"/>
    <n v="147928"/>
    <x v="17"/>
    <x v="3"/>
  </r>
  <r>
    <n v="384071"/>
    <d v="2021-08-14T18:54:27"/>
    <n v="239005"/>
    <n v="455878"/>
    <x v="17"/>
    <x v="3"/>
  </r>
  <r>
    <n v="384075"/>
    <d v="2021-08-14T18:55:37"/>
    <n v="323936"/>
    <n v="233062"/>
    <x v="17"/>
    <x v="3"/>
  </r>
  <r>
    <n v="384080"/>
    <d v="2021-08-14T18:56:17"/>
    <n v="43309"/>
    <n v="182191"/>
    <x v="17"/>
    <x v="3"/>
  </r>
  <r>
    <n v="384084"/>
    <d v="2021-08-14T18:56:47"/>
    <n v="45247"/>
    <n v="230507"/>
    <x v="17"/>
    <x v="3"/>
  </r>
  <r>
    <n v="384088"/>
    <d v="2021-08-14T18:56:47"/>
    <n v="92911"/>
    <n v="43842"/>
    <x v="17"/>
    <x v="3"/>
  </r>
  <r>
    <n v="384093"/>
    <d v="2021-08-14T18:57:21"/>
    <n v="87761"/>
    <n v="3528"/>
    <x v="17"/>
    <x v="3"/>
  </r>
  <r>
    <n v="384098"/>
    <d v="2021-08-14T18:57:39"/>
    <n v="117497"/>
    <n v="96200"/>
    <x v="17"/>
    <x v="3"/>
  </r>
  <r>
    <n v="384103"/>
    <d v="2021-08-14T18:57:56"/>
    <n v="142895"/>
    <n v="347008"/>
    <x v="17"/>
    <x v="3"/>
  </r>
  <r>
    <n v="384107"/>
    <d v="2021-08-14T18:58:29"/>
    <n v="318322"/>
    <n v="1268"/>
    <x v="17"/>
    <x v="3"/>
  </r>
  <r>
    <n v="384108"/>
    <d v="2021-08-14T18:58:31"/>
    <n v="277577"/>
    <n v="148630"/>
    <x v="17"/>
    <x v="3"/>
  </r>
  <r>
    <n v="384110"/>
    <d v="2021-08-14T19:01:26"/>
    <n v="222385"/>
    <n v="250679"/>
    <x v="22"/>
    <x v="3"/>
  </r>
  <r>
    <n v="384112"/>
    <d v="2021-08-14T19:01:31"/>
    <n v="279065"/>
    <n v="423730"/>
    <x v="22"/>
    <x v="3"/>
  </r>
  <r>
    <n v="384114"/>
    <d v="2021-08-14T19:02:01"/>
    <n v="324971"/>
    <n v="16360"/>
    <x v="22"/>
    <x v="3"/>
  </r>
  <r>
    <n v="384117"/>
    <d v="2021-08-14T19:02:05"/>
    <n v="313436"/>
    <n v="258219"/>
    <x v="22"/>
    <x v="3"/>
  </r>
  <r>
    <n v="384119"/>
    <d v="2021-08-14T19:03:08"/>
    <n v="111115"/>
    <n v="31749"/>
    <x v="22"/>
    <x v="3"/>
  </r>
  <r>
    <n v="384124"/>
    <d v="2021-08-14T19:03:46"/>
    <n v="37299"/>
    <n v="5151"/>
    <x v="22"/>
    <x v="3"/>
  </r>
  <r>
    <n v="384127"/>
    <d v="2021-08-14T19:04:41"/>
    <n v="53195"/>
    <n v="223719"/>
    <x v="22"/>
    <x v="3"/>
  </r>
  <r>
    <n v="384128"/>
    <d v="2021-08-14T19:05:18"/>
    <n v="33702"/>
    <n v="4316"/>
    <x v="22"/>
    <x v="3"/>
  </r>
  <r>
    <n v="384129"/>
    <d v="2021-08-14T19:05:28"/>
    <n v="149843"/>
    <n v="405774"/>
    <x v="22"/>
    <x v="3"/>
  </r>
  <r>
    <n v="384132"/>
    <d v="2021-08-14T19:05:31"/>
    <n v="157091"/>
    <n v="143024"/>
    <x v="22"/>
    <x v="3"/>
  </r>
  <r>
    <n v="384133"/>
    <d v="2021-08-14T19:07:16"/>
    <n v="46780"/>
    <n v="469143"/>
    <x v="22"/>
    <x v="3"/>
  </r>
  <r>
    <n v="384136"/>
    <d v="2021-08-14T19:08:27"/>
    <n v="343724"/>
    <n v="230507"/>
    <x v="22"/>
    <x v="3"/>
  </r>
  <r>
    <n v="384140"/>
    <d v="2021-08-14T19:09:00"/>
    <n v="146573"/>
    <n v="304128"/>
    <x v="22"/>
    <x v="3"/>
  </r>
  <r>
    <n v="384145"/>
    <d v="2021-08-14T19:09:00"/>
    <n v="163834"/>
    <n v="330333"/>
    <x v="22"/>
    <x v="3"/>
  </r>
  <r>
    <n v="384147"/>
    <d v="2021-08-14T19:09:00"/>
    <n v="315877"/>
    <n v="347393"/>
    <x v="22"/>
    <x v="3"/>
  </r>
  <r>
    <n v="384152"/>
    <d v="2021-08-14T19:09:35"/>
    <n v="49751"/>
    <n v="349014"/>
    <x v="22"/>
    <x v="3"/>
  </r>
  <r>
    <n v="384155"/>
    <d v="2021-08-14T19:09:49"/>
    <n v="206996"/>
    <n v="279337"/>
    <x v="22"/>
    <x v="3"/>
  </r>
  <r>
    <n v="384158"/>
    <d v="2021-08-14T19:10:10"/>
    <n v="115755"/>
    <n v="463685"/>
    <x v="22"/>
    <x v="3"/>
  </r>
  <r>
    <n v="384162"/>
    <d v="2021-08-14T19:10:26"/>
    <n v="60016"/>
    <n v="229257"/>
    <x v="22"/>
    <x v="3"/>
  </r>
  <r>
    <n v="384166"/>
    <d v="2021-08-14T19:10:45"/>
    <n v="145434"/>
    <n v="250679"/>
    <x v="22"/>
    <x v="3"/>
  </r>
  <r>
    <n v="384171"/>
    <d v="2021-08-14T19:11:14"/>
    <n v="227290"/>
    <n v="394819"/>
    <x v="22"/>
    <x v="3"/>
  </r>
  <r>
    <n v="384173"/>
    <d v="2021-08-14T19:11:20"/>
    <n v="309905"/>
    <n v="158978"/>
    <x v="22"/>
    <x v="3"/>
  </r>
  <r>
    <n v="384178"/>
    <d v="2021-08-14T19:11:55"/>
    <n v="48383"/>
    <n v="273920"/>
    <x v="22"/>
    <x v="3"/>
  </r>
  <r>
    <n v="384182"/>
    <d v="2021-08-14T19:13:05"/>
    <n v="299932"/>
    <n v="308796"/>
    <x v="22"/>
    <x v="3"/>
  </r>
  <r>
    <n v="384187"/>
    <d v="2021-08-14T19:13:40"/>
    <n v="330665"/>
    <n v="143934"/>
    <x v="22"/>
    <x v="3"/>
  </r>
  <r>
    <n v="384189"/>
    <d v="2021-08-14T19:14:15"/>
    <n v="160694"/>
    <n v="250679"/>
    <x v="22"/>
    <x v="3"/>
  </r>
  <r>
    <n v="384192"/>
    <d v="2021-08-14T19:14:21"/>
    <n v="109032"/>
    <n v="230507"/>
    <x v="22"/>
    <x v="3"/>
  </r>
  <r>
    <n v="384194"/>
    <d v="2021-08-14T19:15:45"/>
    <n v="187023"/>
    <n v="347008"/>
    <x v="22"/>
    <x v="3"/>
  </r>
  <r>
    <n v="384198"/>
    <d v="2021-08-14T19:16:35"/>
    <n v="1776"/>
    <n v="343712"/>
    <x v="22"/>
    <x v="3"/>
  </r>
  <r>
    <n v="384201"/>
    <d v="2021-08-14T19:16:35"/>
    <n v="23508"/>
    <n v="411922"/>
    <x v="22"/>
    <x v="3"/>
  </r>
  <r>
    <n v="384205"/>
    <d v="2021-08-14T19:18:00"/>
    <n v="216548"/>
    <n v="347008"/>
    <x v="22"/>
    <x v="3"/>
  </r>
  <r>
    <n v="384208"/>
    <d v="2021-08-14T19:18:55"/>
    <n v="4028"/>
    <n v="347393"/>
    <x v="22"/>
    <x v="3"/>
  </r>
  <r>
    <n v="384209"/>
    <d v="2021-08-14T19:18:55"/>
    <n v="114786"/>
    <n v="242428"/>
    <x v="22"/>
    <x v="3"/>
  </r>
  <r>
    <n v="384212"/>
    <d v="2021-08-14T19:18:55"/>
    <n v="128157"/>
    <n v="331902"/>
    <x v="22"/>
    <x v="3"/>
  </r>
  <r>
    <n v="384216"/>
    <d v="2021-08-14T19:19:30"/>
    <n v="154292"/>
    <n v="181651"/>
    <x v="22"/>
    <x v="3"/>
  </r>
  <r>
    <n v="384220"/>
    <d v="2021-08-14T19:19:30"/>
    <n v="283618"/>
    <n v="153893"/>
    <x v="22"/>
    <x v="3"/>
  </r>
  <r>
    <n v="384222"/>
    <d v="2021-08-14T19:19:30"/>
    <n v="332897"/>
    <n v="134973"/>
    <x v="22"/>
    <x v="3"/>
  </r>
  <r>
    <n v="384226"/>
    <d v="2021-08-14T19:20:05"/>
    <n v="82681"/>
    <n v="406210"/>
    <x v="22"/>
    <x v="3"/>
  </r>
  <r>
    <n v="384227"/>
    <d v="2021-08-14T19:20:05"/>
    <n v="258147"/>
    <n v="230507"/>
    <x v="22"/>
    <x v="3"/>
  </r>
  <r>
    <n v="384231"/>
    <d v="2021-08-14T19:21:49"/>
    <n v="26680"/>
    <n v="60814"/>
    <x v="22"/>
    <x v="3"/>
  </r>
  <r>
    <n v="384234"/>
    <d v="2021-08-14T19:22:05"/>
    <n v="76728"/>
    <n v="252370"/>
    <x v="22"/>
    <x v="3"/>
  </r>
  <r>
    <n v="384237"/>
    <d v="2021-08-14T19:22:24"/>
    <n v="223157"/>
    <n v="238090"/>
    <x v="22"/>
    <x v="3"/>
  </r>
  <r>
    <n v="384238"/>
    <d v="2021-08-14T19:22:59"/>
    <n v="179166"/>
    <n v="104958"/>
    <x v="22"/>
    <x v="3"/>
  </r>
  <r>
    <n v="384242"/>
    <d v="2021-08-14T19:23:00"/>
    <n v="83214"/>
    <n v="362672"/>
    <x v="22"/>
    <x v="3"/>
  </r>
  <r>
    <n v="384246"/>
    <d v="2021-08-14T19:23:34"/>
    <n v="284773"/>
    <n v="170185"/>
    <x v="22"/>
    <x v="3"/>
  </r>
  <r>
    <n v="384250"/>
    <d v="2021-08-14T19:23:34"/>
    <n v="325673"/>
    <n v="254768"/>
    <x v="22"/>
    <x v="3"/>
  </r>
  <r>
    <n v="384252"/>
    <d v="2021-08-14T19:25:19"/>
    <n v="51746"/>
    <n v="339123"/>
    <x v="22"/>
    <x v="3"/>
  </r>
  <r>
    <n v="384254"/>
    <d v="2021-08-14T19:25:54"/>
    <n v="159374"/>
    <n v="248634"/>
    <x v="22"/>
    <x v="3"/>
  </r>
  <r>
    <n v="384257"/>
    <d v="2021-08-14T19:25:54"/>
    <n v="251249"/>
    <n v="182191"/>
    <x v="22"/>
    <x v="3"/>
  </r>
  <r>
    <n v="384261"/>
    <d v="2021-08-14T19:27:16"/>
    <n v="328775"/>
    <n v="218037"/>
    <x v="22"/>
    <x v="3"/>
  </r>
  <r>
    <n v="384266"/>
    <d v="2021-08-14T19:27:39"/>
    <n v="257430"/>
    <n v="387595"/>
    <x v="22"/>
    <x v="3"/>
  </r>
  <r>
    <n v="384269"/>
    <d v="2021-08-14T19:28:49"/>
    <n v="91430"/>
    <n v="170185"/>
    <x v="22"/>
    <x v="3"/>
  </r>
  <r>
    <n v="384274"/>
    <d v="2021-08-14T19:29:24"/>
    <n v="91575"/>
    <n v="327633"/>
    <x v="22"/>
    <x v="3"/>
  </r>
  <r>
    <n v="384277"/>
    <d v="2021-08-14T19:29:46"/>
    <n v="175488"/>
    <n v="411922"/>
    <x v="22"/>
    <x v="3"/>
  </r>
  <r>
    <n v="384280"/>
    <d v="2021-08-14T19:29:59"/>
    <n v="4834"/>
    <n v="112334"/>
    <x v="22"/>
    <x v="3"/>
  </r>
  <r>
    <n v="384285"/>
    <d v="2021-08-14T19:30:34"/>
    <n v="141507"/>
    <n v="411922"/>
    <x v="22"/>
    <x v="3"/>
  </r>
  <r>
    <n v="384286"/>
    <d v="2021-08-14T19:30:34"/>
    <n v="217714"/>
    <n v="323988"/>
    <x v="22"/>
    <x v="3"/>
  </r>
  <r>
    <n v="384291"/>
    <d v="2021-08-14T19:30:34"/>
    <n v="279032"/>
    <n v="62068"/>
    <x v="22"/>
    <x v="3"/>
  </r>
  <r>
    <n v="384292"/>
    <d v="2021-08-14T19:32:19"/>
    <n v="44556"/>
    <n v="5151"/>
    <x v="22"/>
    <x v="3"/>
  </r>
  <r>
    <n v="384294"/>
    <d v="2021-08-14T19:32:53"/>
    <n v="111687"/>
    <n v="428248"/>
    <x v="22"/>
    <x v="3"/>
  </r>
  <r>
    <n v="384297"/>
    <d v="2021-08-14T19:32:54"/>
    <n v="115264"/>
    <n v="89017"/>
    <x v="22"/>
    <x v="3"/>
  </r>
  <r>
    <n v="384298"/>
    <d v="2021-08-14T19:33:25"/>
    <n v="95896"/>
    <n v="129210"/>
    <x v="22"/>
    <x v="3"/>
  </r>
  <r>
    <n v="384299"/>
    <d v="2021-08-14T19:33:28"/>
    <n v="243710"/>
    <n v="330333"/>
    <x v="22"/>
    <x v="3"/>
  </r>
  <r>
    <n v="384302"/>
    <d v="2021-08-14T19:35:11"/>
    <n v="294953"/>
    <n v="43842"/>
    <x v="22"/>
    <x v="3"/>
  </r>
  <r>
    <n v="384305"/>
    <d v="2021-08-14T19:36:58"/>
    <n v="92174"/>
    <n v="158978"/>
    <x v="22"/>
    <x v="3"/>
  </r>
  <r>
    <n v="384309"/>
    <d v="2021-08-14T19:36:58"/>
    <n v="295662"/>
    <n v="295484"/>
    <x v="22"/>
    <x v="3"/>
  </r>
  <r>
    <n v="384311"/>
    <d v="2021-08-14T19:37:33"/>
    <n v="5456"/>
    <n v="129878"/>
    <x v="22"/>
    <x v="3"/>
  </r>
  <r>
    <n v="384313"/>
    <d v="2021-08-14T19:37:33"/>
    <n v="101304"/>
    <n v="351192"/>
    <x v="22"/>
    <x v="3"/>
  </r>
  <r>
    <n v="384318"/>
    <d v="2021-08-14T19:38:24"/>
    <n v="253426"/>
    <n v="230507"/>
    <x v="22"/>
    <x v="3"/>
  </r>
  <r>
    <n v="384319"/>
    <d v="2021-08-14T19:39:18"/>
    <n v="225005"/>
    <n v="16029"/>
    <x v="22"/>
    <x v="3"/>
  </r>
  <r>
    <n v="384322"/>
    <d v="2021-08-14T19:39:18"/>
    <n v="158454"/>
    <n v="252370"/>
    <x v="22"/>
    <x v="3"/>
  </r>
  <r>
    <n v="384323"/>
    <d v="2021-08-14T19:39:53"/>
    <n v="324488"/>
    <n v="439981"/>
    <x v="22"/>
    <x v="3"/>
  </r>
  <r>
    <n v="384325"/>
    <d v="2021-08-14T19:40:28"/>
    <n v="158057"/>
    <n v="4199"/>
    <x v="22"/>
    <x v="3"/>
  </r>
  <r>
    <n v="384330"/>
    <d v="2021-08-14T19:40:28"/>
    <n v="343636"/>
    <n v="245930"/>
    <x v="22"/>
    <x v="3"/>
  </r>
  <r>
    <n v="384333"/>
    <d v="2021-08-14T19:41:38"/>
    <n v="286181"/>
    <n v="12149"/>
    <x v="22"/>
    <x v="3"/>
  </r>
  <r>
    <n v="384335"/>
    <d v="2021-08-14T19:44:33"/>
    <n v="230"/>
    <n v="230507"/>
    <x v="22"/>
    <x v="3"/>
  </r>
  <r>
    <n v="384339"/>
    <d v="2021-08-14T19:44:33"/>
    <n v="90247"/>
    <n v="250679"/>
    <x v="22"/>
    <x v="3"/>
  </r>
  <r>
    <n v="384343"/>
    <d v="2021-08-14T19:45:42"/>
    <n v="312205"/>
    <n v="446639"/>
    <x v="22"/>
    <x v="3"/>
  </r>
  <r>
    <n v="384348"/>
    <d v="2021-08-14T19:46:17"/>
    <n v="319269"/>
    <n v="273920"/>
    <x v="22"/>
    <x v="3"/>
  </r>
  <r>
    <n v="384353"/>
    <d v="2021-08-14T19:46:52"/>
    <n v="139998"/>
    <n v="217497"/>
    <x v="22"/>
    <x v="3"/>
  </r>
  <r>
    <n v="384355"/>
    <d v="2021-08-14T19:46:52"/>
    <n v="341761"/>
    <n v="75550"/>
    <x v="22"/>
    <x v="3"/>
  </r>
  <r>
    <n v="384358"/>
    <d v="2021-08-14T19:47:27"/>
    <n v="11036"/>
    <n v="298909"/>
    <x v="22"/>
    <x v="3"/>
  </r>
  <r>
    <n v="384363"/>
    <d v="2021-08-14T19:48:02"/>
    <n v="258329"/>
    <n v="191893"/>
    <x v="22"/>
    <x v="3"/>
  </r>
  <r>
    <n v="384368"/>
    <d v="2021-08-14T19:49:20"/>
    <n v="67536"/>
    <n v="391555"/>
    <x v="22"/>
    <x v="3"/>
  </r>
  <r>
    <n v="384372"/>
    <d v="2021-08-14T19:49:43"/>
    <n v="166754"/>
    <n v="370651"/>
    <x v="22"/>
    <x v="3"/>
  </r>
  <r>
    <n v="384374"/>
    <d v="2021-08-14T19:50:22"/>
    <n v="76498"/>
    <n v="295928"/>
    <x v="22"/>
    <x v="3"/>
  </r>
  <r>
    <n v="384378"/>
    <d v="2021-08-14T19:50:57"/>
    <n v="114027"/>
    <n v="182191"/>
    <x v="22"/>
    <x v="3"/>
  </r>
  <r>
    <n v="384381"/>
    <d v="2021-08-14T19:51:32"/>
    <n v="187336"/>
    <n v="343491"/>
    <x v="22"/>
    <x v="3"/>
  </r>
  <r>
    <n v="384385"/>
    <d v="2021-08-14T19:53:46"/>
    <n v="69329"/>
    <n v="183290"/>
    <x v="22"/>
    <x v="3"/>
  </r>
  <r>
    <n v="384390"/>
    <d v="2021-08-14T19:55:02"/>
    <n v="39805"/>
    <n v="131133"/>
    <x v="22"/>
    <x v="3"/>
  </r>
  <r>
    <n v="384392"/>
    <d v="2021-08-14T19:55:02"/>
    <n v="99658"/>
    <n v="301748"/>
    <x v="22"/>
    <x v="3"/>
  </r>
  <r>
    <n v="384396"/>
    <d v="2021-08-14T19:55:02"/>
    <n v="32980"/>
    <n v="21760"/>
    <x v="22"/>
    <x v="3"/>
  </r>
  <r>
    <n v="384400"/>
    <d v="2021-08-14T19:55:39"/>
    <n v="304220"/>
    <n v="450900"/>
    <x v="22"/>
    <x v="3"/>
  </r>
  <r>
    <n v="384404"/>
    <d v="2021-08-14T19:56:10"/>
    <n v="14994"/>
    <n v="86587"/>
    <x v="22"/>
    <x v="3"/>
  </r>
  <r>
    <n v="384408"/>
    <d v="2021-08-14T19:56:12"/>
    <n v="179724"/>
    <n v="436838"/>
    <x v="22"/>
    <x v="3"/>
  </r>
  <r>
    <n v="384412"/>
    <d v="2021-08-14T19:56:47"/>
    <n v="128539"/>
    <n v="154228"/>
    <x v="22"/>
    <x v="3"/>
  </r>
  <r>
    <n v="384415"/>
    <d v="2021-08-14T19:57:21"/>
    <n v="287914"/>
    <n v="432277"/>
    <x v="22"/>
    <x v="3"/>
  </r>
  <r>
    <n v="384420"/>
    <d v="2021-08-14T19:57:28"/>
    <n v="93007"/>
    <n v="262099"/>
    <x v="22"/>
    <x v="3"/>
  </r>
  <r>
    <n v="384422"/>
    <d v="2021-08-14T19:57:56"/>
    <n v="28081"/>
    <n v="411922"/>
    <x v="22"/>
    <x v="3"/>
  </r>
  <r>
    <n v="384425"/>
    <d v="2021-08-14T19:59:08"/>
    <n v="131066"/>
    <n v="281236"/>
    <x v="22"/>
    <x v="3"/>
  </r>
  <r>
    <n v="384429"/>
    <d v="2021-08-14T19:59:41"/>
    <n v="310214"/>
    <n v="351192"/>
    <x v="22"/>
    <x v="3"/>
  </r>
  <r>
    <n v="384432"/>
    <d v="2021-08-14T20:02:36"/>
    <n v="3109"/>
    <n v="288983"/>
    <x v="23"/>
    <x v="3"/>
  </r>
  <r>
    <n v="384433"/>
    <d v="2021-08-14T20:02:36"/>
    <n v="65452"/>
    <n v="389702"/>
    <x v="23"/>
    <x v="3"/>
  </r>
  <r>
    <n v="384438"/>
    <d v="2021-08-14T20:02:36"/>
    <n v="147946"/>
    <n v="260812"/>
    <x v="23"/>
    <x v="3"/>
  </r>
  <r>
    <n v="384439"/>
    <d v="2021-08-14T20:03:11"/>
    <n v="161266"/>
    <n v="302615"/>
    <x v="23"/>
    <x v="3"/>
  </r>
  <r>
    <n v="384442"/>
    <d v="2021-08-14T20:03:22"/>
    <n v="328072"/>
    <n v="405342"/>
    <x v="23"/>
    <x v="3"/>
  </r>
  <r>
    <n v="384444"/>
    <d v="2021-08-14T20:05:31"/>
    <n v="107351"/>
    <n v="305874"/>
    <x v="23"/>
    <x v="3"/>
  </r>
  <r>
    <n v="384448"/>
    <d v="2021-08-14T20:05:35"/>
    <n v="206954"/>
    <n v="433247"/>
    <x v="23"/>
    <x v="3"/>
  </r>
  <r>
    <n v="384450"/>
    <d v="2021-08-14T20:05:46"/>
    <n v="188892"/>
    <n v="230507"/>
    <x v="23"/>
    <x v="3"/>
  </r>
  <r>
    <n v="384453"/>
    <d v="2021-08-14T20:06:06"/>
    <n v="185221"/>
    <n v="258251"/>
    <x v="23"/>
    <x v="3"/>
  </r>
  <r>
    <n v="384454"/>
    <d v="2021-08-14T20:06:06"/>
    <n v="230330"/>
    <n v="230507"/>
    <x v="23"/>
    <x v="3"/>
  </r>
  <r>
    <n v="384457"/>
    <d v="2021-08-14T20:07:51"/>
    <n v="59468"/>
    <n v="473323"/>
    <x v="23"/>
    <x v="3"/>
  </r>
  <r>
    <n v="384459"/>
    <d v="2021-08-14T20:07:51"/>
    <n v="203916"/>
    <n v="363126"/>
    <x v="23"/>
    <x v="3"/>
  </r>
  <r>
    <n v="384464"/>
    <d v="2021-08-14T20:08:08"/>
    <n v="123499"/>
    <n v="361821"/>
    <x v="23"/>
    <x v="3"/>
  </r>
  <r>
    <n v="384465"/>
    <d v="2021-08-14T20:09:43"/>
    <n v="41920"/>
    <n v="36482"/>
    <x v="23"/>
    <x v="3"/>
  </r>
  <r>
    <n v="384467"/>
    <d v="2021-08-14T20:10:45"/>
    <n v="219573"/>
    <n v="244574"/>
    <x v="23"/>
    <x v="3"/>
  </r>
  <r>
    <n v="384468"/>
    <d v="2021-08-14T20:11:55"/>
    <n v="312229"/>
    <n v="129897"/>
    <x v="23"/>
    <x v="3"/>
  </r>
  <r>
    <n v="384471"/>
    <d v="2021-08-14T20:12:03"/>
    <n v="150056"/>
    <n v="141918"/>
    <x v="23"/>
    <x v="3"/>
  </r>
  <r>
    <n v="384476"/>
    <d v="2021-08-14T20:12:30"/>
    <n v="146201"/>
    <n v="179296"/>
    <x v="23"/>
    <x v="3"/>
  </r>
  <r>
    <n v="384481"/>
    <d v="2021-08-14T20:14:38"/>
    <n v="186901"/>
    <n v="379466"/>
    <x v="23"/>
    <x v="3"/>
  </r>
  <r>
    <n v="384485"/>
    <d v="2021-08-14T20:14:50"/>
    <n v="94995"/>
    <n v="370651"/>
    <x v="23"/>
    <x v="3"/>
  </r>
  <r>
    <n v="384486"/>
    <d v="2021-08-14T20:14:50"/>
    <n v="223561"/>
    <n v="411922"/>
    <x v="23"/>
    <x v="3"/>
  </r>
  <r>
    <n v="384489"/>
    <d v="2021-08-14T20:15:25"/>
    <n v="23208"/>
    <n v="242428"/>
    <x v="23"/>
    <x v="3"/>
  </r>
  <r>
    <n v="384494"/>
    <d v="2021-08-14T20:15:25"/>
    <n v="294276"/>
    <n v="118549"/>
    <x v="23"/>
    <x v="3"/>
  </r>
  <r>
    <n v="384497"/>
    <d v="2021-08-14T20:16:00"/>
    <n v="203591"/>
    <n v="158978"/>
    <x v="23"/>
    <x v="3"/>
  </r>
  <r>
    <n v="384500"/>
    <d v="2021-08-14T20:16:00"/>
    <n v="334181"/>
    <n v="347008"/>
    <x v="23"/>
    <x v="3"/>
  </r>
  <r>
    <n v="384503"/>
    <d v="2021-08-14T20:16:35"/>
    <n v="194574"/>
    <n v="411922"/>
    <x v="23"/>
    <x v="3"/>
  </r>
  <r>
    <n v="384505"/>
    <d v="2021-08-14T20:17:10"/>
    <n v="107156"/>
    <n v="133359"/>
    <x v="23"/>
    <x v="3"/>
  </r>
  <r>
    <n v="384507"/>
    <d v="2021-08-14T20:17:10"/>
    <n v="137758"/>
    <n v="250679"/>
    <x v="23"/>
    <x v="3"/>
  </r>
  <r>
    <n v="384512"/>
    <d v="2021-08-14T20:17:35"/>
    <n v="87677"/>
    <n v="14862"/>
    <x v="23"/>
    <x v="3"/>
  </r>
  <r>
    <n v="384516"/>
    <d v="2021-08-14T20:17:45"/>
    <n v="340057"/>
    <n v="440811"/>
    <x v="23"/>
    <x v="3"/>
  </r>
  <r>
    <n v="384520"/>
    <d v="2021-08-14T20:18:15"/>
    <n v="250518"/>
    <n v="230507"/>
    <x v="23"/>
    <x v="3"/>
  </r>
  <r>
    <n v="384522"/>
    <d v="2021-08-14T20:19:30"/>
    <n v="45466"/>
    <n v="344668"/>
    <x v="23"/>
    <x v="3"/>
  </r>
  <r>
    <n v="384526"/>
    <d v="2021-08-14T20:20:05"/>
    <n v="49898"/>
    <n v="68023"/>
    <x v="23"/>
    <x v="3"/>
  </r>
  <r>
    <n v="384527"/>
    <d v="2021-08-14T20:20:40"/>
    <n v="63113"/>
    <n v="406560"/>
    <x v="23"/>
    <x v="3"/>
  </r>
  <r>
    <n v="384529"/>
    <d v="2021-08-14T20:20:50"/>
    <n v="109934"/>
    <n v="83474"/>
    <x v="23"/>
    <x v="3"/>
  </r>
  <r>
    <n v="384534"/>
    <d v="2021-08-14T20:21:14"/>
    <n v="23497"/>
    <n v="76405"/>
    <x v="23"/>
    <x v="3"/>
  </r>
  <r>
    <n v="384539"/>
    <d v="2021-08-14T20:21:49"/>
    <n v="178286"/>
    <n v="158978"/>
    <x v="23"/>
    <x v="3"/>
  </r>
  <r>
    <n v="384544"/>
    <d v="2021-08-14T20:24:44"/>
    <n v="229972"/>
    <n v="230507"/>
    <x v="23"/>
    <x v="3"/>
  </r>
  <r>
    <n v="384549"/>
    <d v="2021-08-14T20:25:19"/>
    <n v="127738"/>
    <n v="347008"/>
    <x v="23"/>
    <x v="3"/>
  </r>
  <r>
    <n v="384553"/>
    <d v="2021-08-14T20:25:54"/>
    <n v="133763"/>
    <n v="118549"/>
    <x v="23"/>
    <x v="3"/>
  </r>
  <r>
    <n v="384554"/>
    <d v="2021-08-14T20:26:29"/>
    <n v="187945"/>
    <n v="73643"/>
    <x v="23"/>
    <x v="3"/>
  </r>
  <r>
    <n v="384556"/>
    <d v="2021-08-14T20:26:29"/>
    <n v="273594"/>
    <n v="182191"/>
    <x v="23"/>
    <x v="3"/>
  </r>
  <r>
    <n v="384558"/>
    <d v="2021-08-14T20:26:29"/>
    <n v="302205"/>
    <n v="349014"/>
    <x v="23"/>
    <x v="3"/>
  </r>
  <r>
    <n v="384561"/>
    <d v="2021-08-14T20:26:36"/>
    <n v="130563"/>
    <n v="313862"/>
    <x v="23"/>
    <x v="3"/>
  </r>
  <r>
    <n v="384565"/>
    <d v="2021-08-14T20:27:04"/>
    <n v="143505"/>
    <n v="290260"/>
    <x v="23"/>
    <x v="3"/>
  </r>
  <r>
    <n v="384568"/>
    <d v="2021-08-14T20:28:13"/>
    <n v="111983"/>
    <n v="158978"/>
    <x v="23"/>
    <x v="3"/>
  </r>
  <r>
    <n v="384570"/>
    <d v="2021-08-14T20:28:48"/>
    <n v="28451"/>
    <n v="411922"/>
    <x v="23"/>
    <x v="3"/>
  </r>
  <r>
    <n v="384571"/>
    <d v="2021-08-14T20:29:24"/>
    <n v="103104"/>
    <n v="76998"/>
    <x v="23"/>
    <x v="3"/>
  </r>
  <r>
    <n v="384573"/>
    <d v="2021-08-14T20:29:24"/>
    <n v="305660"/>
    <n v="151932"/>
    <x v="23"/>
    <x v="3"/>
  </r>
  <r>
    <n v="384574"/>
    <d v="2021-08-14T20:29:24"/>
    <n v="340422"/>
    <n v="37644"/>
    <x v="23"/>
    <x v="3"/>
  </r>
  <r>
    <n v="384579"/>
    <d v="2021-08-14T20:30:43"/>
    <n v="227927"/>
    <n v="414632"/>
    <x v="23"/>
    <x v="3"/>
  </r>
  <r>
    <n v="384584"/>
    <d v="2021-08-14T20:31:09"/>
    <n v="96471"/>
    <n v="133619"/>
    <x v="23"/>
    <x v="3"/>
  </r>
  <r>
    <n v="384589"/>
    <d v="2021-08-14T20:31:09"/>
    <n v="118736"/>
    <n v="397390"/>
    <x v="23"/>
    <x v="3"/>
  </r>
  <r>
    <n v="384591"/>
    <d v="2021-08-14T20:31:44"/>
    <n v="97948"/>
    <n v="118549"/>
    <x v="23"/>
    <x v="3"/>
  </r>
  <r>
    <n v="384593"/>
    <d v="2021-08-14T20:32:32"/>
    <n v="344884"/>
    <n v="257392"/>
    <x v="23"/>
    <x v="3"/>
  </r>
  <r>
    <n v="384596"/>
    <d v="2021-08-14T20:33:16"/>
    <n v="283198"/>
    <n v="196571"/>
    <x v="23"/>
    <x v="3"/>
  </r>
  <r>
    <n v="384601"/>
    <d v="2021-08-14T20:33:28"/>
    <n v="119003"/>
    <n v="250679"/>
    <x v="23"/>
    <x v="3"/>
  </r>
  <r>
    <n v="384605"/>
    <d v="2021-08-14T20:33:51"/>
    <n v="245972"/>
    <n v="14006"/>
    <x v="23"/>
    <x v="3"/>
  </r>
  <r>
    <n v="384606"/>
    <d v="2021-08-14T20:34:03"/>
    <n v="24008"/>
    <n v="174685"/>
    <x v="23"/>
    <x v="3"/>
  </r>
  <r>
    <n v="384608"/>
    <d v="2021-08-14T20:34:03"/>
    <n v="317430"/>
    <n v="293657"/>
    <x v="23"/>
    <x v="3"/>
  </r>
  <r>
    <n v="384613"/>
    <d v="2021-08-14T20:35:15"/>
    <n v="244702"/>
    <n v="118079"/>
    <x v="23"/>
    <x v="3"/>
  </r>
  <r>
    <n v="384616"/>
    <d v="2021-08-14T20:35:48"/>
    <n v="195472"/>
    <n v="298988"/>
    <x v="23"/>
    <x v="3"/>
  </r>
  <r>
    <n v="384619"/>
    <d v="2021-08-14T20:37:33"/>
    <n v="37757"/>
    <n v="347393"/>
    <x v="23"/>
    <x v="3"/>
  </r>
  <r>
    <n v="384621"/>
    <d v="2021-08-14T20:37:33"/>
    <n v="94856"/>
    <n v="154256"/>
    <x v="23"/>
    <x v="3"/>
  </r>
  <r>
    <n v="384624"/>
    <d v="2021-08-14T20:38:08"/>
    <n v="244691"/>
    <n v="351192"/>
    <x v="23"/>
    <x v="3"/>
  </r>
  <r>
    <n v="384629"/>
    <d v="2021-08-14T20:39:52"/>
    <n v="164457"/>
    <n v="21760"/>
    <x v="23"/>
    <x v="3"/>
  </r>
  <r>
    <n v="384633"/>
    <d v="2021-08-14T20:41:03"/>
    <n v="37462"/>
    <n v="347008"/>
    <x v="23"/>
    <x v="3"/>
  </r>
  <r>
    <n v="384638"/>
    <d v="2021-08-14T20:41:30"/>
    <n v="306805"/>
    <n v="451656"/>
    <x v="23"/>
    <x v="3"/>
  </r>
  <r>
    <n v="384640"/>
    <d v="2021-08-14T20:41:56"/>
    <n v="292913"/>
    <n v="19714"/>
    <x v="23"/>
    <x v="3"/>
  </r>
  <r>
    <n v="384644"/>
    <d v="2021-08-14T20:42:13"/>
    <n v="80072"/>
    <n v="411922"/>
    <x v="23"/>
    <x v="3"/>
  </r>
  <r>
    <n v="384647"/>
    <d v="2021-08-14T20:42:13"/>
    <n v="85999"/>
    <n v="304128"/>
    <x v="23"/>
    <x v="3"/>
  </r>
  <r>
    <n v="384648"/>
    <d v="2021-08-14T20:42:48"/>
    <n v="228319"/>
    <n v="250679"/>
    <x v="23"/>
    <x v="3"/>
  </r>
  <r>
    <n v="384652"/>
    <d v="2021-08-14T20:43:23"/>
    <n v="235721"/>
    <n v="154256"/>
    <x v="23"/>
    <x v="3"/>
  </r>
  <r>
    <n v="384655"/>
    <d v="2021-08-14T20:43:58"/>
    <n v="144732"/>
    <n v="402459"/>
    <x v="23"/>
    <x v="3"/>
  </r>
  <r>
    <n v="384660"/>
    <d v="2021-08-14T20:44:26"/>
    <n v="256797"/>
    <n v="258219"/>
    <x v="23"/>
    <x v="3"/>
  </r>
  <r>
    <n v="384662"/>
    <d v="2021-08-14T20:45:07"/>
    <n v="68338"/>
    <n v="88008"/>
    <x v="23"/>
    <x v="3"/>
  </r>
  <r>
    <n v="384667"/>
    <d v="2021-08-14T20:46:04"/>
    <n v="17117"/>
    <n v="411922"/>
    <x v="23"/>
    <x v="3"/>
  </r>
  <r>
    <n v="384672"/>
    <d v="2021-08-14T20:46:52"/>
    <n v="60313"/>
    <n v="298455"/>
    <x v="23"/>
    <x v="3"/>
  </r>
  <r>
    <n v="384675"/>
    <d v="2021-08-14T20:47:02"/>
    <n v="325223"/>
    <n v="38593"/>
    <x v="23"/>
    <x v="3"/>
  </r>
  <r>
    <n v="384680"/>
    <d v="2021-08-14T20:48:34"/>
    <n v="20946"/>
    <n v="300941"/>
    <x v="23"/>
    <x v="3"/>
  </r>
  <r>
    <n v="384684"/>
    <d v="2021-08-14T20:49:12"/>
    <n v="251349"/>
    <n v="439981"/>
    <x v="23"/>
    <x v="3"/>
  </r>
  <r>
    <n v="384688"/>
    <d v="2021-08-14T20:49:12"/>
    <n v="345442"/>
    <n v="55354"/>
    <x v="23"/>
    <x v="3"/>
  </r>
  <r>
    <n v="384690"/>
    <d v="2021-08-14T20:49:26"/>
    <n v="130798"/>
    <n v="398709"/>
    <x v="23"/>
    <x v="3"/>
  </r>
  <r>
    <n v="384692"/>
    <d v="2021-08-14T20:49:47"/>
    <n v="36811"/>
    <n v="301890"/>
    <x v="23"/>
    <x v="3"/>
  </r>
  <r>
    <n v="384694"/>
    <d v="2021-08-14T20:49:47"/>
    <n v="190943"/>
    <n v="236076"/>
    <x v="23"/>
    <x v="3"/>
  </r>
  <r>
    <n v="384698"/>
    <d v="2021-08-14T20:51:04"/>
    <n v="126246"/>
    <n v="118549"/>
    <x v="23"/>
    <x v="3"/>
  </r>
  <r>
    <n v="384703"/>
    <d v="2021-08-14T20:52:19"/>
    <n v="187165"/>
    <n v="241927"/>
    <x v="23"/>
    <x v="3"/>
  </r>
  <r>
    <n v="384706"/>
    <d v="2021-08-14T20:54:27"/>
    <n v="321811"/>
    <n v="427858"/>
    <x v="23"/>
    <x v="3"/>
  </r>
  <r>
    <n v="384710"/>
    <d v="2021-08-14T20:55:02"/>
    <n v="111758"/>
    <n v="472712"/>
    <x v="23"/>
    <x v="3"/>
  </r>
  <r>
    <n v="384714"/>
    <d v="2021-08-14T20:55:37"/>
    <n v="64944"/>
    <n v="266042"/>
    <x v="23"/>
    <x v="3"/>
  </r>
  <r>
    <n v="384718"/>
    <d v="2021-08-14T20:56:12"/>
    <n v="255242"/>
    <n v="347393"/>
    <x v="23"/>
    <x v="3"/>
  </r>
  <r>
    <n v="384721"/>
    <d v="2021-08-14T20:56:47"/>
    <n v="144662"/>
    <n v="305329"/>
    <x v="23"/>
    <x v="3"/>
  </r>
  <r>
    <n v="384725"/>
    <d v="2021-08-14T20:57:21"/>
    <n v="51613"/>
    <n v="301748"/>
    <x v="23"/>
    <x v="3"/>
  </r>
  <r>
    <n v="384728"/>
    <d v="2021-08-14T20:57:43"/>
    <n v="100342"/>
    <n v="437047"/>
    <x v="23"/>
    <x v="3"/>
  </r>
  <r>
    <n v="384732"/>
    <d v="2021-08-14T20:58:30"/>
    <n v="252464"/>
    <n v="105352"/>
    <x v="23"/>
    <x v="3"/>
  </r>
  <r>
    <n v="384737"/>
    <d v="2021-08-14T20:59:12"/>
    <n v="143833"/>
    <n v="37644"/>
    <x v="23"/>
    <x v="3"/>
  </r>
  <r>
    <n v="384738"/>
    <d v="2021-08-14T21:00:29"/>
    <n v="15015"/>
    <n v="250679"/>
    <x v="18"/>
    <x v="3"/>
  </r>
  <r>
    <n v="384740"/>
    <d v="2021-08-14T21:00:51"/>
    <n v="122250"/>
    <n v="410720"/>
    <x v="18"/>
    <x v="3"/>
  </r>
  <r>
    <n v="384741"/>
    <d v="2021-08-14T21:00:51"/>
    <n v="307890"/>
    <n v="36482"/>
    <x v="18"/>
    <x v="3"/>
  </r>
  <r>
    <n v="384742"/>
    <d v="2021-08-14T21:03:46"/>
    <n v="168919"/>
    <n v="466283"/>
    <x v="18"/>
    <x v="3"/>
  </r>
  <r>
    <n v="384747"/>
    <d v="2021-08-14T21:04:19"/>
    <n v="261429"/>
    <n v="137327"/>
    <x v="18"/>
    <x v="3"/>
  </r>
  <r>
    <n v="384748"/>
    <d v="2021-08-14T21:06:06"/>
    <n v="120737"/>
    <n v="351192"/>
    <x v="18"/>
    <x v="3"/>
  </r>
  <r>
    <n v="384750"/>
    <d v="2021-08-14T21:06:22"/>
    <n v="335649"/>
    <n v="258219"/>
    <x v="18"/>
    <x v="3"/>
  </r>
  <r>
    <n v="384751"/>
    <d v="2021-08-14T21:07:16"/>
    <n v="28955"/>
    <n v="381626"/>
    <x v="18"/>
    <x v="3"/>
  </r>
  <r>
    <n v="384754"/>
    <d v="2021-08-14T21:07:51"/>
    <n v="331787"/>
    <n v="304722"/>
    <x v="18"/>
    <x v="3"/>
  </r>
  <r>
    <n v="384757"/>
    <d v="2021-08-14T21:09:00"/>
    <n v="141203"/>
    <n v="294042"/>
    <x v="18"/>
    <x v="3"/>
  </r>
  <r>
    <n v="384762"/>
    <d v="2021-08-14T21:09:35"/>
    <n v="210804"/>
    <n v="436459"/>
    <x v="18"/>
    <x v="3"/>
  </r>
  <r>
    <n v="384763"/>
    <d v="2021-08-14T21:10:10"/>
    <n v="298526"/>
    <n v="118549"/>
    <x v="18"/>
    <x v="3"/>
  </r>
  <r>
    <n v="384768"/>
    <d v="2021-08-14T21:11:20"/>
    <n v="282541"/>
    <n v="451185"/>
    <x v="18"/>
    <x v="3"/>
  </r>
  <r>
    <n v="384773"/>
    <d v="2021-08-14T21:12:02"/>
    <n v="99789"/>
    <n v="227775"/>
    <x v="18"/>
    <x v="3"/>
  </r>
  <r>
    <n v="384775"/>
    <d v="2021-08-14T21:13:05"/>
    <n v="153567"/>
    <n v="360872"/>
    <x v="18"/>
    <x v="3"/>
  </r>
  <r>
    <n v="384780"/>
    <d v="2021-08-14T21:13:05"/>
    <n v="213872"/>
    <n v="168307"/>
    <x v="18"/>
    <x v="3"/>
  </r>
  <r>
    <n v="384783"/>
    <d v="2021-08-14T21:14:50"/>
    <n v="11774"/>
    <n v="347008"/>
    <x v="18"/>
    <x v="3"/>
  </r>
  <r>
    <n v="384787"/>
    <d v="2021-08-14T21:14:50"/>
    <n v="16232"/>
    <n v="346072"/>
    <x v="18"/>
    <x v="3"/>
  </r>
  <r>
    <n v="384792"/>
    <d v="2021-08-14T21:15:25"/>
    <n v="309596"/>
    <n v="300941"/>
    <x v="18"/>
    <x v="3"/>
  </r>
  <r>
    <n v="384793"/>
    <d v="2021-08-14T21:15:25"/>
    <n v="318000"/>
    <n v="182984"/>
    <x v="18"/>
    <x v="3"/>
  </r>
  <r>
    <n v="384796"/>
    <d v="2021-08-14T21:16:28"/>
    <n v="326060"/>
    <n v="458081"/>
    <x v="18"/>
    <x v="3"/>
  </r>
  <r>
    <n v="384798"/>
    <d v="2021-08-14T21:17:10"/>
    <n v="135706"/>
    <n v="215163"/>
    <x v="18"/>
    <x v="3"/>
  </r>
  <r>
    <n v="384803"/>
    <d v="2021-08-14T21:17:45"/>
    <n v="281131"/>
    <n v="226744"/>
    <x v="18"/>
    <x v="3"/>
  </r>
  <r>
    <n v="384807"/>
    <d v="2021-08-14T21:18:17"/>
    <n v="264806"/>
    <n v="230507"/>
    <x v="18"/>
    <x v="3"/>
  </r>
  <r>
    <n v="384811"/>
    <d v="2021-08-14T21:18:20"/>
    <n v="302505"/>
    <n v="154256"/>
    <x v="18"/>
    <x v="3"/>
  </r>
  <r>
    <n v="384814"/>
    <d v="2021-08-14T21:18:48"/>
    <n v="282391"/>
    <n v="347008"/>
    <x v="18"/>
    <x v="3"/>
  </r>
  <r>
    <n v="384818"/>
    <d v="2021-08-14T21:19:30"/>
    <n v="100117"/>
    <n v="301748"/>
    <x v="18"/>
    <x v="3"/>
  </r>
  <r>
    <n v="384823"/>
    <d v="2021-08-14T21:19:30"/>
    <n v="241000"/>
    <n v="89017"/>
    <x v="18"/>
    <x v="3"/>
  </r>
  <r>
    <n v="384827"/>
    <d v="2021-08-14T21:19:30"/>
    <n v="277104"/>
    <n v="347008"/>
    <x v="18"/>
    <x v="3"/>
  </r>
  <r>
    <n v="384828"/>
    <d v="2021-08-14T21:20:05"/>
    <n v="281067"/>
    <n v="189009"/>
    <x v="18"/>
    <x v="3"/>
  </r>
  <r>
    <n v="384832"/>
    <d v="2021-08-14T21:20:39"/>
    <n v="199967"/>
    <n v="208125"/>
    <x v="18"/>
    <x v="3"/>
  </r>
  <r>
    <n v="384836"/>
    <d v="2021-08-14T21:20:40"/>
    <n v="59324"/>
    <n v="147087"/>
    <x v="18"/>
    <x v="3"/>
  </r>
  <r>
    <n v="384837"/>
    <d v="2021-08-14T21:22:24"/>
    <n v="65505"/>
    <n v="76405"/>
    <x v="18"/>
    <x v="3"/>
  </r>
  <r>
    <n v="384841"/>
    <d v="2021-08-14T21:22:24"/>
    <n v="153393"/>
    <n v="258219"/>
    <x v="18"/>
    <x v="3"/>
  </r>
  <r>
    <n v="384842"/>
    <d v="2021-08-14T21:22:24"/>
    <n v="276767"/>
    <n v="382780"/>
    <x v="18"/>
    <x v="3"/>
  </r>
  <r>
    <n v="384845"/>
    <d v="2021-08-14T21:22:24"/>
    <n v="326430"/>
    <n v="439981"/>
    <x v="18"/>
    <x v="3"/>
  </r>
  <r>
    <n v="384846"/>
    <d v="2021-08-14T21:24:44"/>
    <n v="119153"/>
    <n v="238576"/>
    <x v="18"/>
    <x v="3"/>
  </r>
  <r>
    <n v="384849"/>
    <d v="2021-08-14T21:24:44"/>
    <n v="131323"/>
    <n v="459600"/>
    <x v="18"/>
    <x v="3"/>
  </r>
  <r>
    <n v="384851"/>
    <d v="2021-08-14T21:25:19"/>
    <n v="190996"/>
    <n v="15315"/>
    <x v="18"/>
    <x v="3"/>
  </r>
  <r>
    <n v="384853"/>
    <d v="2021-08-14T21:25:19"/>
    <n v="294568"/>
    <n v="250679"/>
    <x v="18"/>
    <x v="3"/>
  </r>
  <r>
    <n v="384854"/>
    <d v="2021-08-14T21:26:38"/>
    <n v="85950"/>
    <n v="145779"/>
    <x v="18"/>
    <x v="3"/>
  </r>
  <r>
    <n v="384859"/>
    <d v="2021-08-14T21:27:04"/>
    <n v="279359"/>
    <n v="117745"/>
    <x v="18"/>
    <x v="3"/>
  </r>
  <r>
    <n v="384864"/>
    <d v="2021-08-14T21:27:04"/>
    <n v="342278"/>
    <n v="10881"/>
    <x v="18"/>
    <x v="3"/>
  </r>
  <r>
    <n v="384869"/>
    <d v="2021-08-14T21:27:04"/>
    <n v="343295"/>
    <n v="95782"/>
    <x v="18"/>
    <x v="3"/>
  </r>
  <r>
    <n v="384873"/>
    <d v="2021-08-14T21:29:24"/>
    <n v="340586"/>
    <n v="330333"/>
    <x v="18"/>
    <x v="3"/>
  </r>
  <r>
    <n v="384878"/>
    <d v="2021-08-14T21:31:09"/>
    <n v="186180"/>
    <n v="7650"/>
    <x v="18"/>
    <x v="3"/>
  </r>
  <r>
    <n v="384883"/>
    <d v="2021-08-14T21:31:41"/>
    <n v="60551"/>
    <n v="118549"/>
    <x v="18"/>
    <x v="3"/>
  </r>
  <r>
    <n v="384884"/>
    <d v="2021-08-14T21:32:53"/>
    <n v="39780"/>
    <n v="351192"/>
    <x v="18"/>
    <x v="3"/>
  </r>
  <r>
    <n v="384888"/>
    <d v="2021-08-14T21:34:03"/>
    <n v="247122"/>
    <n v="192331"/>
    <x v="18"/>
    <x v="3"/>
  </r>
  <r>
    <n v="384893"/>
    <d v="2021-08-14T21:36:00"/>
    <n v="234944"/>
    <n v="158978"/>
    <x v="18"/>
    <x v="3"/>
  </r>
  <r>
    <n v="384896"/>
    <d v="2021-08-14T21:38:03"/>
    <n v="251263"/>
    <n v="333995"/>
    <x v="18"/>
    <x v="3"/>
  </r>
  <r>
    <n v="384901"/>
    <d v="2021-08-14T21:41:38"/>
    <n v="67679"/>
    <n v="357941"/>
    <x v="18"/>
    <x v="3"/>
  </r>
  <r>
    <n v="384902"/>
    <d v="2021-08-14T21:41:38"/>
    <n v="192095"/>
    <n v="59485"/>
    <x v="18"/>
    <x v="3"/>
  </r>
  <r>
    <n v="384904"/>
    <d v="2021-08-14T21:41:38"/>
    <n v="265900"/>
    <n v="394819"/>
    <x v="18"/>
    <x v="3"/>
  </r>
  <r>
    <n v="384906"/>
    <d v="2021-08-14T21:42:48"/>
    <n v="199910"/>
    <n v="81226"/>
    <x v="18"/>
    <x v="3"/>
  </r>
  <r>
    <n v="384909"/>
    <d v="2021-08-14T21:43:30"/>
    <n v="288581"/>
    <n v="112334"/>
    <x v="18"/>
    <x v="3"/>
  </r>
  <r>
    <n v="384911"/>
    <d v="2021-08-14T21:45:07"/>
    <n v="111843"/>
    <n v="366042"/>
    <x v="18"/>
    <x v="3"/>
  </r>
  <r>
    <n v="384913"/>
    <d v="2021-08-14T21:45:07"/>
    <n v="347549"/>
    <n v="122902"/>
    <x v="18"/>
    <x v="3"/>
  </r>
  <r>
    <n v="384918"/>
    <d v="2021-08-14T21:45:42"/>
    <n v="173444"/>
    <n v="408587"/>
    <x v="18"/>
    <x v="3"/>
  </r>
  <r>
    <n v="384922"/>
    <d v="2021-08-14T21:45:42"/>
    <n v="290152"/>
    <n v="12149"/>
    <x v="18"/>
    <x v="3"/>
  </r>
  <r>
    <n v="384927"/>
    <d v="2021-08-14T21:46:05"/>
    <n v="348348"/>
    <n v="204735"/>
    <x v="18"/>
    <x v="3"/>
  </r>
  <r>
    <n v="384928"/>
    <d v="2021-08-14T21:46:17"/>
    <n v="195252"/>
    <n v="93599"/>
    <x v="18"/>
    <x v="3"/>
  </r>
  <r>
    <n v="384931"/>
    <d v="2021-08-14T21:46:21"/>
    <n v="89340"/>
    <n v="304128"/>
    <x v="18"/>
    <x v="3"/>
  </r>
  <r>
    <n v="384933"/>
    <d v="2021-08-14T21:48:02"/>
    <n v="14829"/>
    <n v="472712"/>
    <x v="18"/>
    <x v="3"/>
  </r>
  <r>
    <n v="384938"/>
    <d v="2021-08-14T21:48:02"/>
    <n v="111488"/>
    <n v="162482"/>
    <x v="18"/>
    <x v="3"/>
  </r>
  <r>
    <n v="384941"/>
    <d v="2021-08-14T21:48:37"/>
    <n v="19938"/>
    <n v="242135"/>
    <x v="18"/>
    <x v="3"/>
  </r>
  <r>
    <n v="384942"/>
    <d v="2021-08-14T21:49:12"/>
    <n v="100172"/>
    <n v="21760"/>
    <x v="18"/>
    <x v="3"/>
  </r>
  <r>
    <n v="384946"/>
    <d v="2021-08-14T21:49:13"/>
    <n v="207862"/>
    <n v="188971"/>
    <x v="18"/>
    <x v="3"/>
  </r>
  <r>
    <n v="384951"/>
    <d v="2021-08-14T21:50:22"/>
    <n v="126127"/>
    <n v="143750"/>
    <x v="18"/>
    <x v="3"/>
  </r>
  <r>
    <n v="384955"/>
    <d v="2021-08-14T21:51:43"/>
    <n v="41082"/>
    <n v="63666"/>
    <x v="18"/>
    <x v="3"/>
  </r>
  <r>
    <n v="384957"/>
    <d v="2021-08-14T21:52:42"/>
    <n v="10483"/>
    <n v="43842"/>
    <x v="18"/>
    <x v="3"/>
  </r>
  <r>
    <n v="384961"/>
    <d v="2021-08-14T21:53:52"/>
    <n v="48977"/>
    <n v="367087"/>
    <x v="18"/>
    <x v="3"/>
  </r>
  <r>
    <n v="384962"/>
    <d v="2021-08-14T21:55:02"/>
    <n v="301054"/>
    <n v="43697"/>
    <x v="18"/>
    <x v="3"/>
  </r>
  <r>
    <n v="384963"/>
    <d v="2021-08-14T21:55:54"/>
    <n v="158362"/>
    <n v="343712"/>
    <x v="18"/>
    <x v="3"/>
  </r>
  <r>
    <n v="384964"/>
    <d v="2021-08-14T21:56:47"/>
    <n v="254842"/>
    <n v="439981"/>
    <x v="18"/>
    <x v="3"/>
  </r>
  <r>
    <n v="384966"/>
    <d v="2021-08-14T21:57:21"/>
    <n v="77940"/>
    <n v="145779"/>
    <x v="18"/>
    <x v="3"/>
  </r>
  <r>
    <n v="384971"/>
    <d v="2021-08-14T21:57:21"/>
    <n v="266372"/>
    <n v="182191"/>
    <x v="18"/>
    <x v="3"/>
  </r>
  <r>
    <n v="384973"/>
    <d v="2021-08-14T21:57:26"/>
    <n v="243859"/>
    <n v="21760"/>
    <x v="18"/>
    <x v="3"/>
  </r>
  <r>
    <n v="384976"/>
    <d v="2021-08-14T21:58:00"/>
    <n v="342280"/>
    <n v="475983"/>
    <x v="18"/>
    <x v="3"/>
  </r>
  <r>
    <n v="384977"/>
    <d v="2021-08-14T21:59:06"/>
    <n v="157696"/>
    <n v="78899"/>
    <x v="18"/>
    <x v="3"/>
  </r>
  <r>
    <n v="384980"/>
    <d v="2021-08-14T21:59:41"/>
    <n v="236782"/>
    <n v="219316"/>
    <x v="18"/>
    <x v="3"/>
  </r>
  <r>
    <n v="384981"/>
    <d v="2021-08-14T22:01:36"/>
    <n v="115558"/>
    <n v="347008"/>
    <x v="19"/>
    <x v="3"/>
  </r>
  <r>
    <n v="384985"/>
    <d v="2021-08-14T22:01:55"/>
    <n v="42462"/>
    <n v="284325"/>
    <x v="19"/>
    <x v="3"/>
  </r>
  <r>
    <n v="384987"/>
    <d v="2021-08-14T22:03:46"/>
    <n v="347116"/>
    <n v="214224"/>
    <x v="19"/>
    <x v="3"/>
  </r>
  <r>
    <n v="384988"/>
    <d v="2021-08-14T22:04:21"/>
    <n v="94922"/>
    <n v="52293"/>
    <x v="19"/>
    <x v="3"/>
  </r>
  <r>
    <n v="384991"/>
    <d v="2021-08-14T22:06:06"/>
    <n v="273848"/>
    <n v="327968"/>
    <x v="19"/>
    <x v="3"/>
  </r>
  <r>
    <n v="384994"/>
    <d v="2021-08-14T22:07:54"/>
    <n v="228460"/>
    <n v="267917"/>
    <x v="19"/>
    <x v="3"/>
  </r>
  <r>
    <n v="384998"/>
    <d v="2021-08-14T22:08:26"/>
    <n v="159316"/>
    <n v="357547"/>
    <x v="19"/>
    <x v="3"/>
  </r>
  <r>
    <n v="384999"/>
    <d v="2021-08-14T22:09:00"/>
    <n v="191060"/>
    <n v="154256"/>
    <x v="19"/>
    <x v="3"/>
  </r>
  <r>
    <n v="385002"/>
    <d v="2021-08-14T22:09:00"/>
    <n v="239818"/>
    <n v="327968"/>
    <x v="19"/>
    <x v="3"/>
  </r>
  <r>
    <n v="385003"/>
    <d v="2021-08-14T22:09:35"/>
    <n v="298015"/>
    <n v="230507"/>
    <x v="19"/>
    <x v="3"/>
  </r>
  <r>
    <n v="385007"/>
    <d v="2021-08-14T22:10:45"/>
    <n v="80056"/>
    <n v="182984"/>
    <x v="19"/>
    <x v="3"/>
  </r>
  <r>
    <n v="385009"/>
    <d v="2021-08-14T22:11:20"/>
    <n v="24209"/>
    <n v="23892"/>
    <x v="19"/>
    <x v="3"/>
  </r>
  <r>
    <n v="385010"/>
    <d v="2021-08-14T22:11:20"/>
    <n v="192752"/>
    <n v="419338"/>
    <x v="19"/>
    <x v="3"/>
  </r>
  <r>
    <n v="385013"/>
    <d v="2021-08-14T22:11:24"/>
    <n v="37094"/>
    <n v="226626"/>
    <x v="19"/>
    <x v="3"/>
  </r>
  <r>
    <n v="385014"/>
    <d v="2021-08-14T22:12:46"/>
    <n v="199564"/>
    <n v="369045"/>
    <x v="19"/>
    <x v="3"/>
  </r>
  <r>
    <n v="385019"/>
    <d v="2021-08-14T22:13:07"/>
    <n v="274858"/>
    <n v="104958"/>
    <x v="19"/>
    <x v="3"/>
  </r>
  <r>
    <n v="385023"/>
    <d v="2021-08-14T22:13:40"/>
    <n v="46772"/>
    <n v="261148"/>
    <x v="19"/>
    <x v="3"/>
  </r>
  <r>
    <n v="385025"/>
    <d v="2021-08-14T22:14:15"/>
    <n v="91375"/>
    <n v="6790"/>
    <x v="19"/>
    <x v="3"/>
  </r>
  <r>
    <n v="385028"/>
    <d v="2021-08-14T22:14:15"/>
    <n v="270321"/>
    <n v="102524"/>
    <x v="19"/>
    <x v="3"/>
  </r>
  <r>
    <n v="385032"/>
    <d v="2021-08-14T22:14:48"/>
    <n v="166205"/>
    <n v="472330"/>
    <x v="19"/>
    <x v="3"/>
  </r>
  <r>
    <n v="385037"/>
    <d v="2021-08-14T22:17:45"/>
    <n v="202554"/>
    <n v="37644"/>
    <x v="19"/>
    <x v="3"/>
  </r>
  <r>
    <n v="385040"/>
    <d v="2021-08-14T22:20:05"/>
    <n v="105506"/>
    <n v="78646"/>
    <x v="19"/>
    <x v="3"/>
  </r>
  <r>
    <n v="385044"/>
    <d v="2021-08-14T22:20:20"/>
    <n v="17547"/>
    <n v="112334"/>
    <x v="19"/>
    <x v="3"/>
  </r>
  <r>
    <n v="385048"/>
    <d v="2021-08-14T22:21:14"/>
    <n v="308675"/>
    <n v="325852"/>
    <x v="19"/>
    <x v="3"/>
  </r>
  <r>
    <n v="385053"/>
    <d v="2021-08-14T22:22:24"/>
    <n v="222456"/>
    <n v="338172"/>
    <x v="19"/>
    <x v="3"/>
  </r>
  <r>
    <n v="385055"/>
    <d v="2021-08-14T22:23:43"/>
    <n v="30656"/>
    <n v="212312"/>
    <x v="19"/>
    <x v="3"/>
  </r>
  <r>
    <n v="385057"/>
    <d v="2021-08-14T22:24:22"/>
    <n v="337868"/>
    <n v="373415"/>
    <x v="19"/>
    <x v="3"/>
  </r>
  <r>
    <n v="385060"/>
    <d v="2021-08-14T22:25:54"/>
    <n v="208387"/>
    <n v="470762"/>
    <x v="19"/>
    <x v="3"/>
  </r>
  <r>
    <n v="385061"/>
    <d v="2021-08-14T22:26:50"/>
    <n v="58043"/>
    <n v="347008"/>
    <x v="19"/>
    <x v="3"/>
  </r>
  <r>
    <n v="385064"/>
    <d v="2021-08-14T22:26:55"/>
    <n v="129074"/>
    <n v="277239"/>
    <x v="19"/>
    <x v="3"/>
  </r>
  <r>
    <n v="385066"/>
    <d v="2021-08-14T22:29:24"/>
    <n v="193093"/>
    <n v="158978"/>
    <x v="19"/>
    <x v="3"/>
  </r>
  <r>
    <n v="385068"/>
    <d v="2021-08-14T22:29:24"/>
    <n v="197037"/>
    <n v="230507"/>
    <x v="19"/>
    <x v="3"/>
  </r>
  <r>
    <n v="385072"/>
    <d v="2021-08-14T22:29:59"/>
    <n v="166238"/>
    <n v="179862"/>
    <x v="19"/>
    <x v="3"/>
  </r>
  <r>
    <n v="385077"/>
    <d v="2021-08-14T22:32:10"/>
    <n v="159430"/>
    <n v="27877"/>
    <x v="19"/>
    <x v="3"/>
  </r>
  <r>
    <n v="385080"/>
    <d v="2021-08-14T22:32:38"/>
    <n v="34685"/>
    <n v="48991"/>
    <x v="19"/>
    <x v="3"/>
  </r>
  <r>
    <n v="385082"/>
    <d v="2021-08-14T22:36:58"/>
    <n v="61122"/>
    <n v="134245"/>
    <x v="19"/>
    <x v="3"/>
  </r>
  <r>
    <n v="385085"/>
    <d v="2021-08-14T22:38:43"/>
    <n v="280938"/>
    <n v="165641"/>
    <x v="19"/>
    <x v="3"/>
  </r>
  <r>
    <n v="385089"/>
    <d v="2021-08-14T22:39:53"/>
    <n v="267899"/>
    <n v="285680"/>
    <x v="19"/>
    <x v="3"/>
  </r>
  <r>
    <n v="385091"/>
    <d v="2021-08-14T22:43:12"/>
    <n v="246762"/>
    <n v="180863"/>
    <x v="19"/>
    <x v="3"/>
  </r>
  <r>
    <n v="385093"/>
    <d v="2021-08-14T22:43:23"/>
    <n v="327488"/>
    <n v="417229"/>
    <x v="19"/>
    <x v="3"/>
  </r>
  <r>
    <n v="385094"/>
    <d v="2021-08-14T22:43:50"/>
    <n v="113665"/>
    <n v="60239"/>
    <x v="19"/>
    <x v="3"/>
  </r>
  <r>
    <n v="385097"/>
    <d v="2021-08-14T22:43:58"/>
    <n v="42894"/>
    <n v="478200"/>
    <x v="19"/>
    <x v="3"/>
  </r>
  <r>
    <n v="385099"/>
    <d v="2021-08-14T22:43:58"/>
    <n v="79997"/>
    <n v="411922"/>
    <x v="19"/>
    <x v="3"/>
  </r>
  <r>
    <n v="385101"/>
    <d v="2021-08-14T22:43:58"/>
    <n v="140458"/>
    <n v="432277"/>
    <x v="19"/>
    <x v="3"/>
  </r>
  <r>
    <n v="385102"/>
    <d v="2021-08-14T22:43:58"/>
    <n v="173530"/>
    <n v="251823"/>
    <x v="19"/>
    <x v="3"/>
  </r>
  <r>
    <n v="385104"/>
    <d v="2021-08-14T22:44:33"/>
    <n v="71409"/>
    <n v="411922"/>
    <x v="19"/>
    <x v="3"/>
  </r>
  <r>
    <n v="385108"/>
    <d v="2021-08-14T22:44:38"/>
    <n v="12298"/>
    <n v="459455"/>
    <x v="19"/>
    <x v="3"/>
  </r>
  <r>
    <n v="385112"/>
    <d v="2021-08-14T22:46:17"/>
    <n v="30782"/>
    <n v="357547"/>
    <x v="19"/>
    <x v="3"/>
  </r>
  <r>
    <n v="385115"/>
    <d v="2021-08-14T22:46:17"/>
    <n v="222451"/>
    <n v="351192"/>
    <x v="19"/>
    <x v="3"/>
  </r>
  <r>
    <n v="385118"/>
    <d v="2021-08-14T22:48:02"/>
    <n v="285405"/>
    <n v="350629"/>
    <x v="19"/>
    <x v="3"/>
  </r>
  <r>
    <n v="385120"/>
    <d v="2021-08-14T22:48:02"/>
    <n v="307084"/>
    <n v="351192"/>
    <x v="19"/>
    <x v="3"/>
  </r>
  <r>
    <n v="385123"/>
    <d v="2021-08-14T22:48:37"/>
    <n v="144480"/>
    <n v="230778"/>
    <x v="19"/>
    <x v="3"/>
  </r>
  <r>
    <n v="385126"/>
    <d v="2021-08-14T22:49:44"/>
    <n v="10808"/>
    <n v="293572"/>
    <x v="19"/>
    <x v="3"/>
  </r>
  <r>
    <n v="385131"/>
    <d v="2021-08-14T22:50:22"/>
    <n v="146236"/>
    <n v="158978"/>
    <x v="19"/>
    <x v="3"/>
  </r>
  <r>
    <n v="385133"/>
    <d v="2021-08-14T22:53:23"/>
    <n v="334979"/>
    <n v="250679"/>
    <x v="19"/>
    <x v="3"/>
  </r>
  <r>
    <n v="385135"/>
    <d v="2021-08-14T22:53:54"/>
    <n v="89238"/>
    <n v="158978"/>
    <x v="19"/>
    <x v="3"/>
  </r>
  <r>
    <n v="385138"/>
    <d v="2021-08-14T22:55:37"/>
    <n v="261048"/>
    <n v="165114"/>
    <x v="19"/>
    <x v="3"/>
  </r>
  <r>
    <n v="385143"/>
    <d v="2021-08-14T22:58:31"/>
    <n v="93552"/>
    <n v="241927"/>
    <x v="19"/>
    <x v="3"/>
  </r>
  <r>
    <n v="385145"/>
    <d v="2021-08-14T23:02:36"/>
    <n v="194228"/>
    <n v="60239"/>
    <x v="20"/>
    <x v="3"/>
  </r>
  <r>
    <n v="385148"/>
    <d v="2021-08-14T23:04:21"/>
    <n v="219740"/>
    <n v="411922"/>
    <x v="20"/>
    <x v="3"/>
  </r>
  <r>
    <n v="385153"/>
    <d v="2021-08-14T23:04:53"/>
    <n v="230012"/>
    <n v="51968"/>
    <x v="20"/>
    <x v="3"/>
  </r>
  <r>
    <n v="385157"/>
    <d v="2021-08-14T23:04:56"/>
    <n v="211714"/>
    <n v="227775"/>
    <x v="20"/>
    <x v="3"/>
  </r>
  <r>
    <n v="385158"/>
    <d v="2021-08-14T23:06:41"/>
    <n v="393"/>
    <n v="145101"/>
    <x v="20"/>
    <x v="3"/>
  </r>
  <r>
    <n v="385162"/>
    <d v="2021-08-14T23:06:41"/>
    <n v="98700"/>
    <n v="60239"/>
    <x v="20"/>
    <x v="3"/>
  </r>
  <r>
    <n v="385165"/>
    <d v="2021-08-14T23:06:41"/>
    <n v="168461"/>
    <n v="411922"/>
    <x v="20"/>
    <x v="3"/>
  </r>
  <r>
    <n v="385166"/>
    <d v="2021-08-14T23:07:16"/>
    <n v="109161"/>
    <n v="242719"/>
    <x v="20"/>
    <x v="3"/>
  </r>
  <r>
    <n v="385168"/>
    <d v="2021-08-14T23:07:16"/>
    <n v="294692"/>
    <n v="230507"/>
    <x v="20"/>
    <x v="3"/>
  </r>
  <r>
    <n v="385173"/>
    <d v="2021-08-14T23:07:16"/>
    <n v="224746"/>
    <n v="250679"/>
    <x v="20"/>
    <x v="3"/>
  </r>
  <r>
    <n v="385174"/>
    <d v="2021-08-14T23:07:29"/>
    <n v="310361"/>
    <n v="112504"/>
    <x v="20"/>
    <x v="3"/>
  </r>
  <r>
    <n v="385175"/>
    <d v="2021-08-14T23:09:00"/>
    <n v="167412"/>
    <n v="182984"/>
    <x v="20"/>
    <x v="3"/>
  </r>
  <r>
    <n v="385178"/>
    <d v="2021-08-14T23:09:00"/>
    <n v="261099"/>
    <n v="411922"/>
    <x v="20"/>
    <x v="3"/>
  </r>
  <r>
    <n v="385182"/>
    <d v="2021-08-14T23:09:07"/>
    <n v="253247"/>
    <n v="150522"/>
    <x v="20"/>
    <x v="3"/>
  </r>
  <r>
    <n v="385184"/>
    <d v="2021-08-14T23:09:35"/>
    <n v="139702"/>
    <n v="172251"/>
    <x v="20"/>
    <x v="3"/>
  </r>
  <r>
    <n v="385186"/>
    <d v="2021-08-14T23:09:36"/>
    <n v="55989"/>
    <n v="75550"/>
    <x v="20"/>
    <x v="3"/>
  </r>
  <r>
    <n v="385189"/>
    <d v="2021-08-14T23:10:45"/>
    <n v="188297"/>
    <n v="197645"/>
    <x v="20"/>
    <x v="3"/>
  </r>
  <r>
    <n v="385191"/>
    <d v="2021-08-14T23:11:20"/>
    <n v="231571"/>
    <n v="471403"/>
    <x v="20"/>
    <x v="3"/>
  </r>
  <r>
    <n v="385196"/>
    <d v="2021-08-14T23:11:55"/>
    <n v="241211"/>
    <n v="174259"/>
    <x v="20"/>
    <x v="3"/>
  </r>
  <r>
    <n v="385198"/>
    <d v="2021-08-14T23:11:55"/>
    <n v="330402"/>
    <n v="118549"/>
    <x v="20"/>
    <x v="3"/>
  </r>
  <r>
    <n v="385202"/>
    <d v="2021-08-14T23:14:15"/>
    <n v="227842"/>
    <n v="316402"/>
    <x v="20"/>
    <x v="3"/>
  </r>
  <r>
    <n v="385206"/>
    <d v="2021-08-14T23:14:15"/>
    <n v="254362"/>
    <n v="77874"/>
    <x v="20"/>
    <x v="3"/>
  </r>
  <r>
    <n v="385211"/>
    <d v="2021-08-14T23:17:45"/>
    <n v="14102"/>
    <n v="361821"/>
    <x v="20"/>
    <x v="3"/>
  </r>
  <r>
    <n v="385212"/>
    <d v="2021-08-14T23:18:15"/>
    <n v="293656"/>
    <n v="439981"/>
    <x v="20"/>
    <x v="3"/>
  </r>
  <r>
    <n v="385216"/>
    <d v="2021-08-14T23:18:55"/>
    <n v="100253"/>
    <n v="244574"/>
    <x v="20"/>
    <x v="3"/>
  </r>
  <r>
    <n v="385218"/>
    <d v="2021-08-14T23:20:40"/>
    <n v="61846"/>
    <n v="341333"/>
    <x v="20"/>
    <x v="3"/>
  </r>
  <r>
    <n v="385223"/>
    <d v="2021-08-14T23:20:40"/>
    <n v="287119"/>
    <n v="94440"/>
    <x v="20"/>
    <x v="3"/>
  </r>
  <r>
    <n v="385225"/>
    <d v="2021-08-14T23:21:14"/>
    <n v="49353"/>
    <n v="373415"/>
    <x v="20"/>
    <x v="3"/>
  </r>
  <r>
    <n v="385227"/>
    <d v="2021-08-14T23:21:33"/>
    <n v="71843"/>
    <n v="62570"/>
    <x v="20"/>
    <x v="3"/>
  </r>
  <r>
    <n v="385228"/>
    <d v="2021-08-14T23:21:49"/>
    <n v="42465"/>
    <n v="204315"/>
    <x v="20"/>
    <x v="3"/>
  </r>
  <r>
    <n v="385230"/>
    <d v="2021-08-14T23:22:52"/>
    <n v="273236"/>
    <n v="357950"/>
    <x v="20"/>
    <x v="3"/>
  </r>
  <r>
    <n v="385235"/>
    <d v="2021-08-14T23:24:09"/>
    <n v="246394"/>
    <n v="158978"/>
    <x v="20"/>
    <x v="3"/>
  </r>
  <r>
    <n v="385238"/>
    <d v="2021-08-14T23:24:58"/>
    <n v="154683"/>
    <n v="5151"/>
    <x v="20"/>
    <x v="3"/>
  </r>
  <r>
    <n v="385240"/>
    <d v="2021-08-14T23:25:54"/>
    <n v="9853"/>
    <n v="180017"/>
    <x v="20"/>
    <x v="3"/>
  </r>
  <r>
    <n v="385244"/>
    <d v="2021-08-14T23:27:39"/>
    <n v="57129"/>
    <n v="10521"/>
    <x v="20"/>
    <x v="3"/>
  </r>
  <r>
    <n v="385249"/>
    <d v="2021-08-14T23:27:39"/>
    <n v="305490"/>
    <n v="60890"/>
    <x v="20"/>
    <x v="3"/>
  </r>
  <r>
    <n v="385254"/>
    <d v="2021-08-14T23:28:49"/>
    <n v="38142"/>
    <n v="12738"/>
    <x v="20"/>
    <x v="3"/>
  </r>
  <r>
    <n v="385256"/>
    <d v="2021-08-14T23:29:59"/>
    <n v="254471"/>
    <n v="158978"/>
    <x v="20"/>
    <x v="3"/>
  </r>
  <r>
    <n v="385258"/>
    <d v="2021-08-14T23:30:44"/>
    <n v="194477"/>
    <n v="55340"/>
    <x v="20"/>
    <x v="3"/>
  </r>
  <r>
    <n v="385262"/>
    <d v="2021-08-14T23:33:36"/>
    <n v="263226"/>
    <n v="88863"/>
    <x v="20"/>
    <x v="3"/>
  </r>
  <r>
    <n v="385264"/>
    <d v="2021-08-14T23:34:38"/>
    <n v="52747"/>
    <n v="305248"/>
    <x v="20"/>
    <x v="3"/>
  </r>
  <r>
    <n v="385265"/>
    <d v="2021-08-14T23:35:44"/>
    <n v="49971"/>
    <n v="440181"/>
    <x v="20"/>
    <x v="3"/>
  </r>
  <r>
    <n v="385267"/>
    <d v="2021-08-14T23:36:29"/>
    <n v="70485"/>
    <n v="117699"/>
    <x v="20"/>
    <x v="3"/>
  </r>
  <r>
    <n v="385270"/>
    <d v="2021-08-14T23:36:58"/>
    <n v="43065"/>
    <n v="209122"/>
    <x v="20"/>
    <x v="3"/>
  </r>
  <r>
    <n v="385275"/>
    <d v="2021-08-14T23:36:58"/>
    <n v="122074"/>
    <n v="153893"/>
    <x v="20"/>
    <x v="3"/>
  </r>
  <r>
    <n v="385276"/>
    <d v="2021-08-14T23:36:58"/>
    <n v="180038"/>
    <n v="158978"/>
    <x v="20"/>
    <x v="3"/>
  </r>
  <r>
    <n v="385280"/>
    <d v="2021-08-14T23:36:58"/>
    <n v="252719"/>
    <n v="472330"/>
    <x v="20"/>
    <x v="3"/>
  </r>
  <r>
    <n v="385281"/>
    <d v="2021-08-14T23:37:33"/>
    <n v="26022"/>
    <n v="241927"/>
    <x v="20"/>
    <x v="3"/>
  </r>
  <r>
    <n v="385284"/>
    <d v="2021-08-14T23:37:33"/>
    <n v="94676"/>
    <n v="4199"/>
    <x v="20"/>
    <x v="3"/>
  </r>
  <r>
    <n v="385289"/>
    <d v="2021-08-14T23:38:57"/>
    <n v="300469"/>
    <n v="351192"/>
    <x v="20"/>
    <x v="3"/>
  </r>
  <r>
    <n v="385293"/>
    <d v="2021-08-14T23:39:18"/>
    <n v="10814"/>
    <n v="396828"/>
    <x v="20"/>
    <x v="3"/>
  </r>
  <r>
    <n v="385298"/>
    <d v="2021-08-14T23:39:18"/>
    <n v="284771"/>
    <n v="241518"/>
    <x v="20"/>
    <x v="3"/>
  </r>
  <r>
    <n v="385299"/>
    <d v="2021-08-14T23:39:29"/>
    <n v="8797"/>
    <n v="390221"/>
    <x v="20"/>
    <x v="3"/>
  </r>
  <r>
    <n v="385302"/>
    <d v="2021-08-14T23:42:13"/>
    <n v="123347"/>
    <n v="314092"/>
    <x v="20"/>
    <x v="3"/>
  </r>
  <r>
    <n v="385306"/>
    <d v="2021-08-14T23:42:48"/>
    <n v="91990"/>
    <n v="324893"/>
    <x v="20"/>
    <x v="3"/>
  </r>
  <r>
    <n v="385308"/>
    <d v="2021-08-14T23:43:58"/>
    <n v="47422"/>
    <n v="433596"/>
    <x v="20"/>
    <x v="3"/>
  </r>
  <r>
    <n v="385311"/>
    <d v="2021-08-14T23:46:05"/>
    <n v="231632"/>
    <n v="452568"/>
    <x v="20"/>
    <x v="3"/>
  </r>
  <r>
    <n v="385316"/>
    <d v="2021-08-14T23:46:17"/>
    <n v="301006"/>
    <n v="473327"/>
    <x v="20"/>
    <x v="3"/>
  </r>
  <r>
    <n v="385317"/>
    <d v="2021-08-14T23:46:25"/>
    <n v="157321"/>
    <n v="316541"/>
    <x v="20"/>
    <x v="3"/>
  </r>
  <r>
    <n v="385322"/>
    <d v="2021-08-14T23:46:52"/>
    <n v="312366"/>
    <n v="343712"/>
    <x v="20"/>
    <x v="3"/>
  </r>
  <r>
    <n v="385325"/>
    <d v="2021-08-14T23:46:52"/>
    <n v="311179"/>
    <n v="75550"/>
    <x v="20"/>
    <x v="3"/>
  </r>
  <r>
    <n v="385328"/>
    <d v="2021-08-14T23:48:37"/>
    <n v="318349"/>
    <n v="230507"/>
    <x v="20"/>
    <x v="3"/>
  </r>
  <r>
    <n v="385330"/>
    <d v="2021-08-14T23:48:37"/>
    <n v="50827"/>
    <n v="208672"/>
    <x v="20"/>
    <x v="3"/>
  </r>
  <r>
    <n v="385335"/>
    <d v="2021-08-14T23:48:37"/>
    <n v="207335"/>
    <n v="214389"/>
    <x v="20"/>
    <x v="3"/>
  </r>
  <r>
    <n v="385337"/>
    <d v="2021-08-14T23:50:57"/>
    <n v="237870"/>
    <n v="264283"/>
    <x v="20"/>
    <x v="3"/>
  </r>
  <r>
    <n v="385341"/>
    <d v="2021-08-14T23:51:13"/>
    <n v="30412"/>
    <n v="312954"/>
    <x v="20"/>
    <x v="3"/>
  </r>
  <r>
    <n v="385345"/>
    <d v="2021-08-14T23:51:32"/>
    <n v="231816"/>
    <n v="472712"/>
    <x v="20"/>
    <x v="3"/>
  </r>
  <r>
    <n v="385347"/>
    <d v="2021-08-14T23:53:17"/>
    <n v="243508"/>
    <n v="343712"/>
    <x v="20"/>
    <x v="3"/>
  </r>
  <r>
    <n v="385352"/>
    <d v="2021-08-14T23:55:37"/>
    <n v="230216"/>
    <n v="411922"/>
    <x v="20"/>
    <x v="3"/>
  </r>
  <r>
    <n v="385353"/>
    <d v="2021-08-14T23:56:12"/>
    <n v="179321"/>
    <n v="394819"/>
    <x v="20"/>
    <x v="3"/>
  </r>
  <r>
    <n v="385358"/>
    <d v="2021-08-14T23:57:56"/>
    <n v="159297"/>
    <n v="470762"/>
    <x v="20"/>
    <x v="3"/>
  </r>
  <r>
    <n v="385360"/>
    <d v="2021-08-15T00:04:21"/>
    <n v="56998"/>
    <n v="200498"/>
    <x v="0"/>
    <x v="4"/>
  </r>
  <r>
    <n v="385361"/>
    <d v="2021-08-15T00:09:35"/>
    <n v="321297"/>
    <n v="367148"/>
    <x v="0"/>
    <x v="4"/>
  </r>
  <r>
    <n v="385365"/>
    <d v="2021-08-15T00:09:51"/>
    <n v="242843"/>
    <n v="154374"/>
    <x v="0"/>
    <x v="4"/>
  </r>
  <r>
    <n v="385369"/>
    <d v="2021-08-15T00:11:55"/>
    <n v="202849"/>
    <n v="137899"/>
    <x v="0"/>
    <x v="4"/>
  </r>
  <r>
    <n v="385371"/>
    <d v="2021-08-15T00:12:00"/>
    <n v="207028"/>
    <n v="250212"/>
    <x v="0"/>
    <x v="4"/>
  </r>
  <r>
    <n v="385373"/>
    <d v="2021-08-15T00:14:24"/>
    <n v="209409"/>
    <n v="186975"/>
    <x v="0"/>
    <x v="4"/>
  </r>
  <r>
    <n v="385377"/>
    <d v="2021-08-15T00:16:19"/>
    <n v="133843"/>
    <n v="5151"/>
    <x v="0"/>
    <x v="4"/>
  </r>
  <r>
    <n v="385379"/>
    <d v="2021-08-15T00:16:35"/>
    <n v="186540"/>
    <n v="285680"/>
    <x v="0"/>
    <x v="4"/>
  </r>
  <r>
    <n v="385382"/>
    <d v="2021-08-15T00:17:10"/>
    <n v="168820"/>
    <n v="118549"/>
    <x v="0"/>
    <x v="4"/>
  </r>
  <r>
    <n v="385384"/>
    <d v="2021-08-15T00:18:38"/>
    <n v="188047"/>
    <n v="325852"/>
    <x v="0"/>
    <x v="4"/>
  </r>
  <r>
    <n v="385385"/>
    <d v="2021-08-15T00:18:46"/>
    <n v="233194"/>
    <n v="250679"/>
    <x v="0"/>
    <x v="4"/>
  </r>
  <r>
    <n v="385388"/>
    <d v="2021-08-15T00:19:20"/>
    <n v="313017"/>
    <n v="347393"/>
    <x v="0"/>
    <x v="4"/>
  </r>
  <r>
    <n v="385392"/>
    <d v="2021-08-15T00:21:49"/>
    <n v="94995"/>
    <n v="414410"/>
    <x v="0"/>
    <x v="4"/>
  </r>
  <r>
    <n v="385393"/>
    <d v="2021-08-15T00:21:49"/>
    <n v="175649"/>
    <n v="411922"/>
    <x v="0"/>
    <x v="4"/>
  </r>
  <r>
    <n v="385394"/>
    <d v="2021-08-15T00:24:09"/>
    <n v="25805"/>
    <n v="119655"/>
    <x v="0"/>
    <x v="4"/>
  </r>
  <r>
    <n v="385399"/>
    <d v="2021-08-15T00:24:44"/>
    <n v="103338"/>
    <n v="165114"/>
    <x v="0"/>
    <x v="4"/>
  </r>
  <r>
    <n v="385404"/>
    <d v="2021-08-15T00:24:44"/>
    <n v="119613"/>
    <n v="411922"/>
    <x v="0"/>
    <x v="4"/>
  </r>
  <r>
    <n v="385407"/>
    <d v="2021-08-15T00:25:54"/>
    <n v="198884"/>
    <n v="301811"/>
    <x v="0"/>
    <x v="4"/>
  </r>
  <r>
    <n v="385410"/>
    <d v="2021-08-15T00:26:33"/>
    <n v="255059"/>
    <n v="154449"/>
    <x v="0"/>
    <x v="4"/>
  </r>
  <r>
    <n v="385411"/>
    <d v="2021-08-15T00:26:41"/>
    <n v="133689"/>
    <n v="158978"/>
    <x v="0"/>
    <x v="4"/>
  </r>
  <r>
    <n v="385416"/>
    <d v="2021-08-15T00:27:33"/>
    <n v="274130"/>
    <n v="443594"/>
    <x v="0"/>
    <x v="4"/>
  </r>
  <r>
    <n v="385420"/>
    <d v="2021-08-15T00:28:14"/>
    <n v="333404"/>
    <n v="371897"/>
    <x v="0"/>
    <x v="4"/>
  </r>
  <r>
    <n v="385423"/>
    <d v="2021-08-15T00:33:28"/>
    <n v="30983"/>
    <n v="311590"/>
    <x v="0"/>
    <x v="4"/>
  </r>
  <r>
    <n v="385425"/>
    <d v="2021-08-15T00:34:03"/>
    <n v="106441"/>
    <n v="308321"/>
    <x v="0"/>
    <x v="4"/>
  </r>
  <r>
    <n v="385429"/>
    <d v="2021-08-15T00:35:13"/>
    <n v="206745"/>
    <n v="401945"/>
    <x v="0"/>
    <x v="4"/>
  </r>
  <r>
    <n v="385432"/>
    <d v="2021-08-15T00:35:41"/>
    <n v="199173"/>
    <n v="153893"/>
    <x v="0"/>
    <x v="4"/>
  </r>
  <r>
    <n v="385433"/>
    <d v="2021-08-15T00:38:08"/>
    <n v="3849"/>
    <n v="471403"/>
    <x v="0"/>
    <x v="4"/>
  </r>
  <r>
    <n v="385437"/>
    <d v="2021-08-15T00:42:13"/>
    <n v="182975"/>
    <n v="276845"/>
    <x v="0"/>
    <x v="4"/>
  </r>
  <r>
    <n v="385441"/>
    <d v="2021-08-15T00:43:23"/>
    <n v="64289"/>
    <n v="154256"/>
    <x v="0"/>
    <x v="4"/>
  </r>
  <r>
    <n v="385444"/>
    <d v="2021-08-15T00:43:30"/>
    <n v="141918"/>
    <n v="74862"/>
    <x v="0"/>
    <x v="4"/>
  </r>
  <r>
    <n v="385449"/>
    <d v="2021-08-15T00:45:07"/>
    <n v="18437"/>
    <n v="274147"/>
    <x v="0"/>
    <x v="4"/>
  </r>
  <r>
    <n v="385454"/>
    <d v="2021-08-15T00:49:37"/>
    <n v="68485"/>
    <n v="82901"/>
    <x v="0"/>
    <x v="4"/>
  </r>
  <r>
    <n v="385456"/>
    <d v="2021-08-15T00:51:32"/>
    <n v="156141"/>
    <n v="471403"/>
    <x v="0"/>
    <x v="4"/>
  </r>
  <r>
    <n v="385457"/>
    <d v="2021-08-15T00:56:47"/>
    <n v="17507"/>
    <n v="254768"/>
    <x v="0"/>
    <x v="4"/>
  </r>
  <r>
    <n v="385461"/>
    <d v="2021-08-15T00:57:24"/>
    <n v="212065"/>
    <n v="417253"/>
    <x v="0"/>
    <x v="4"/>
  </r>
  <r>
    <n v="385462"/>
    <d v="2021-08-15T00:58:08"/>
    <n v="278816"/>
    <n v="382975"/>
    <x v="0"/>
    <x v="4"/>
  </r>
  <r>
    <n v="385464"/>
    <d v="2021-08-15T00:59:31"/>
    <n v="22573"/>
    <n v="244574"/>
    <x v="0"/>
    <x v="4"/>
  </r>
  <r>
    <n v="385468"/>
    <d v="2021-08-15T01:01:45"/>
    <n v="6020"/>
    <n v="298909"/>
    <x v="1"/>
    <x v="4"/>
  </r>
  <r>
    <n v="385472"/>
    <d v="2021-08-15T01:02:59"/>
    <n v="346112"/>
    <n v="336965"/>
    <x v="1"/>
    <x v="4"/>
  </r>
  <r>
    <n v="385476"/>
    <d v="2021-08-15T01:04:56"/>
    <n v="32980"/>
    <n v="182564"/>
    <x v="1"/>
    <x v="4"/>
  </r>
  <r>
    <n v="385480"/>
    <d v="2021-08-15T01:06:16"/>
    <n v="299080"/>
    <n v="472585"/>
    <x v="1"/>
    <x v="4"/>
  </r>
  <r>
    <n v="385484"/>
    <d v="2021-08-15T01:10:45"/>
    <n v="237111"/>
    <n v="206501"/>
    <x v="1"/>
    <x v="4"/>
  </r>
  <r>
    <n v="385488"/>
    <d v="2021-08-15T01:13:08"/>
    <n v="69686"/>
    <n v="394819"/>
    <x v="1"/>
    <x v="4"/>
  </r>
  <r>
    <n v="385493"/>
    <d v="2021-08-15T01:14:00"/>
    <n v="211431"/>
    <n v="369826"/>
    <x v="1"/>
    <x v="4"/>
  </r>
  <r>
    <n v="385497"/>
    <d v="2021-08-15T01:14:53"/>
    <n v="212072"/>
    <n v="118549"/>
    <x v="1"/>
    <x v="4"/>
  </r>
  <r>
    <n v="385498"/>
    <d v="2021-08-15T01:16:20"/>
    <n v="279987"/>
    <n v="88863"/>
    <x v="1"/>
    <x v="4"/>
  </r>
  <r>
    <n v="385502"/>
    <d v="2021-08-15T01:17:10"/>
    <n v="83410"/>
    <n v="158978"/>
    <x v="1"/>
    <x v="4"/>
  </r>
  <r>
    <n v="385506"/>
    <d v="2021-08-15T01:18:24"/>
    <n v="296548"/>
    <n v="473327"/>
    <x v="1"/>
    <x v="4"/>
  </r>
  <r>
    <n v="385507"/>
    <d v="2021-08-15T01:19:30"/>
    <n v="38678"/>
    <n v="230507"/>
    <x v="1"/>
    <x v="4"/>
  </r>
  <r>
    <n v="385512"/>
    <d v="2021-08-15T01:20:20"/>
    <n v="226935"/>
    <n v="158978"/>
    <x v="1"/>
    <x v="4"/>
  </r>
  <r>
    <n v="385515"/>
    <d v="2021-08-15T01:21:49"/>
    <n v="290507"/>
    <n v="473233"/>
    <x v="1"/>
    <x v="4"/>
  </r>
  <r>
    <n v="385516"/>
    <d v="2021-08-15T01:25:02"/>
    <n v="329617"/>
    <n v="65828"/>
    <x v="1"/>
    <x v="4"/>
  </r>
  <r>
    <n v="385521"/>
    <d v="2021-08-15T01:26:29"/>
    <n v="74202"/>
    <n v="297015"/>
    <x v="1"/>
    <x v="4"/>
  </r>
  <r>
    <n v="385524"/>
    <d v="2021-08-15T01:28:14"/>
    <n v="274821"/>
    <n v="450285"/>
    <x v="1"/>
    <x v="4"/>
  </r>
  <r>
    <n v="385527"/>
    <d v="2021-08-15T01:32:57"/>
    <n v="43755"/>
    <n v="241927"/>
    <x v="1"/>
    <x v="4"/>
  </r>
  <r>
    <n v="385531"/>
    <d v="2021-08-15T01:34:03"/>
    <n v="122866"/>
    <n v="347008"/>
    <x v="1"/>
    <x v="4"/>
  </r>
  <r>
    <n v="385533"/>
    <d v="2021-08-15T01:37:33"/>
    <n v="275488"/>
    <n v="51162"/>
    <x v="1"/>
    <x v="4"/>
  </r>
  <r>
    <n v="385536"/>
    <d v="2021-08-15T01:39:53"/>
    <n v="330606"/>
    <n v="301748"/>
    <x v="1"/>
    <x v="4"/>
  </r>
  <r>
    <n v="385540"/>
    <d v="2021-08-15T01:42:50"/>
    <n v="52983"/>
    <n v="141918"/>
    <x v="1"/>
    <x v="4"/>
  </r>
  <r>
    <n v="385543"/>
    <d v="2021-08-15T01:46:18"/>
    <n v="251678"/>
    <n v="351192"/>
    <x v="1"/>
    <x v="4"/>
  </r>
  <r>
    <n v="385547"/>
    <d v="2021-08-15T01:46:58"/>
    <n v="331891"/>
    <n v="250679"/>
    <x v="1"/>
    <x v="4"/>
  </r>
  <r>
    <n v="385550"/>
    <d v="2021-08-15T01:48:00"/>
    <n v="228676"/>
    <n v="10768"/>
    <x v="1"/>
    <x v="4"/>
  </r>
  <r>
    <n v="385555"/>
    <d v="2021-08-15T01:49:18"/>
    <n v="335519"/>
    <n v="153893"/>
    <x v="1"/>
    <x v="4"/>
  </r>
  <r>
    <n v="385560"/>
    <d v="2021-08-15T01:50:47"/>
    <n v="145083"/>
    <n v="291304"/>
    <x v="1"/>
    <x v="4"/>
  </r>
  <r>
    <n v="385561"/>
    <d v="2021-08-15T01:51:32"/>
    <n v="45172"/>
    <n v="360778"/>
    <x v="1"/>
    <x v="4"/>
  </r>
  <r>
    <n v="385565"/>
    <d v="2021-08-15T01:52:07"/>
    <n v="25022"/>
    <n v="209122"/>
    <x v="1"/>
    <x v="4"/>
  </r>
  <r>
    <n v="385570"/>
    <d v="2021-08-15T01:53:41"/>
    <n v="284935"/>
    <n v="9110"/>
    <x v="1"/>
    <x v="4"/>
  </r>
  <r>
    <n v="385573"/>
    <d v="2021-08-15T01:53:44"/>
    <n v="155169"/>
    <n v="73471"/>
    <x v="1"/>
    <x v="4"/>
  </r>
  <r>
    <n v="385578"/>
    <d v="2021-08-15T01:55:12"/>
    <n v="7614"/>
    <n v="153893"/>
    <x v="1"/>
    <x v="4"/>
  </r>
  <r>
    <n v="385583"/>
    <d v="2021-08-15T01:56:47"/>
    <n v="180764"/>
    <n v="231227"/>
    <x v="1"/>
    <x v="4"/>
  </r>
  <r>
    <n v="385586"/>
    <d v="2021-08-15T02:00:14"/>
    <n v="253016"/>
    <n v="60239"/>
    <x v="21"/>
    <x v="4"/>
  </r>
  <r>
    <n v="385590"/>
    <d v="2021-08-15T02:04:56"/>
    <n v="228129"/>
    <n v="347393"/>
    <x v="21"/>
    <x v="4"/>
  </r>
  <r>
    <n v="385595"/>
    <d v="2021-08-15T02:12:25"/>
    <n v="274524"/>
    <n v="191893"/>
    <x v="21"/>
    <x v="4"/>
  </r>
  <r>
    <n v="385599"/>
    <d v="2021-08-15T02:13:05"/>
    <n v="236932"/>
    <n v="434458"/>
    <x v="21"/>
    <x v="4"/>
  </r>
  <r>
    <n v="385600"/>
    <d v="2021-08-15T02:15:00"/>
    <n v="183101"/>
    <n v="21760"/>
    <x v="21"/>
    <x v="4"/>
  </r>
  <r>
    <n v="385603"/>
    <d v="2021-08-15T02:20:05"/>
    <n v="31105"/>
    <n v="411922"/>
    <x v="21"/>
    <x v="4"/>
  </r>
  <r>
    <n v="385607"/>
    <d v="2021-08-15T02:21:33"/>
    <n v="264427"/>
    <n v="182984"/>
    <x v="21"/>
    <x v="4"/>
  </r>
  <r>
    <n v="385609"/>
    <d v="2021-08-15T02:21:52"/>
    <n v="47487"/>
    <n v="327350"/>
    <x v="21"/>
    <x v="4"/>
  </r>
  <r>
    <n v="385610"/>
    <d v="2021-08-15T02:22:24"/>
    <n v="3558"/>
    <n v="351192"/>
    <x v="21"/>
    <x v="4"/>
  </r>
  <r>
    <n v="385615"/>
    <d v="2021-08-15T02:24:48"/>
    <n v="281202"/>
    <n v="421199"/>
    <x v="21"/>
    <x v="4"/>
  </r>
  <r>
    <n v="385616"/>
    <d v="2021-08-15T02:25:28"/>
    <n v="217522"/>
    <n v="180863"/>
    <x v="21"/>
    <x v="4"/>
  </r>
  <r>
    <n v="385621"/>
    <d v="2021-08-15T02:29:17"/>
    <n v="90528"/>
    <n v="258251"/>
    <x v="21"/>
    <x v="4"/>
  </r>
  <r>
    <n v="385623"/>
    <d v="2021-08-15T02:29:54"/>
    <n v="339712"/>
    <n v="180863"/>
    <x v="21"/>
    <x v="4"/>
  </r>
  <r>
    <n v="385625"/>
    <d v="2021-08-15T02:29:59"/>
    <n v="257913"/>
    <n v="105200"/>
    <x v="21"/>
    <x v="4"/>
  </r>
  <r>
    <n v="385629"/>
    <d v="2021-08-15T02:29:59"/>
    <n v="144571"/>
    <n v="433353"/>
    <x v="21"/>
    <x v="4"/>
  </r>
  <r>
    <n v="385631"/>
    <d v="2021-08-15T02:31:40"/>
    <n v="337871"/>
    <n v="429494"/>
    <x v="21"/>
    <x v="4"/>
  </r>
  <r>
    <n v="385632"/>
    <d v="2021-08-15T02:34:03"/>
    <n v="43837"/>
    <n v="230507"/>
    <x v="21"/>
    <x v="4"/>
  </r>
  <r>
    <n v="385633"/>
    <d v="2021-08-15T02:35:55"/>
    <n v="302044"/>
    <n v="104958"/>
    <x v="21"/>
    <x v="4"/>
  </r>
  <r>
    <n v="385636"/>
    <d v="2021-08-15T02:37:33"/>
    <n v="203205"/>
    <n v="122323"/>
    <x v="21"/>
    <x v="4"/>
  </r>
  <r>
    <n v="385641"/>
    <d v="2021-08-15T02:38:10"/>
    <n v="289245"/>
    <n v="62982"/>
    <x v="21"/>
    <x v="4"/>
  </r>
  <r>
    <n v="385646"/>
    <d v="2021-08-15T02:41:01"/>
    <n v="266399"/>
    <n v="214179"/>
    <x v="21"/>
    <x v="4"/>
  </r>
  <r>
    <n v="385650"/>
    <d v="2021-08-15T02:41:03"/>
    <n v="319166"/>
    <n v="440811"/>
    <x v="21"/>
    <x v="4"/>
  </r>
  <r>
    <n v="385651"/>
    <d v="2021-08-15T02:44:27"/>
    <n v="198500"/>
    <n v="347008"/>
    <x v="21"/>
    <x v="4"/>
  </r>
  <r>
    <n v="385654"/>
    <d v="2021-08-15T02:45:28"/>
    <n v="38294"/>
    <n v="158978"/>
    <x v="21"/>
    <x v="4"/>
  </r>
  <r>
    <n v="385655"/>
    <d v="2021-08-15T02:47:31"/>
    <n v="247070"/>
    <n v="292782"/>
    <x v="21"/>
    <x v="4"/>
  </r>
  <r>
    <n v="385659"/>
    <d v="2021-08-15T02:48:29"/>
    <n v="259078"/>
    <n v="419338"/>
    <x v="21"/>
    <x v="4"/>
  </r>
  <r>
    <n v="385662"/>
    <d v="2021-08-15T02:49:49"/>
    <n v="80063"/>
    <n v="230507"/>
    <x v="21"/>
    <x v="4"/>
  </r>
  <r>
    <n v="385667"/>
    <d v="2021-08-15T02:54:33"/>
    <n v="98874"/>
    <n v="85094"/>
    <x v="21"/>
    <x v="4"/>
  </r>
  <r>
    <n v="385670"/>
    <d v="2021-08-15T02:59:06"/>
    <n v="57074"/>
    <n v="302612"/>
    <x v="21"/>
    <x v="4"/>
  </r>
  <r>
    <n v="385674"/>
    <d v="2021-08-15T02:59:08"/>
    <n v="342152"/>
    <n v="118549"/>
    <x v="21"/>
    <x v="4"/>
  </r>
  <r>
    <n v="385677"/>
    <d v="2021-08-15T02:59:21"/>
    <n v="224774"/>
    <n v="242428"/>
    <x v="21"/>
    <x v="4"/>
  </r>
  <r>
    <n v="385681"/>
    <d v="2021-08-15T02:59:34"/>
    <n v="183117"/>
    <n v="191893"/>
    <x v="21"/>
    <x v="4"/>
  </r>
  <r>
    <n v="385685"/>
    <d v="2021-08-15T03:00:03"/>
    <n v="309914"/>
    <n v="115403"/>
    <x v="2"/>
    <x v="4"/>
  </r>
  <r>
    <n v="385686"/>
    <d v="2021-08-15T03:00:53"/>
    <n v="120108"/>
    <n v="251784"/>
    <x v="2"/>
    <x v="4"/>
  </r>
  <r>
    <n v="385689"/>
    <d v="2021-08-15T03:03:22"/>
    <n v="229962"/>
    <n v="154256"/>
    <x v="2"/>
    <x v="4"/>
  </r>
  <r>
    <n v="385690"/>
    <d v="2021-08-15T03:08:06"/>
    <n v="2235"/>
    <n v="440811"/>
    <x v="2"/>
    <x v="4"/>
  </r>
  <r>
    <n v="385693"/>
    <d v="2021-08-15T03:10:31"/>
    <n v="340867"/>
    <n v="372101"/>
    <x v="2"/>
    <x v="4"/>
  </r>
  <r>
    <n v="385694"/>
    <d v="2021-08-15T03:13:30"/>
    <n v="307487"/>
    <n v="179296"/>
    <x v="2"/>
    <x v="4"/>
  </r>
  <r>
    <n v="385696"/>
    <d v="2021-08-15T03:13:55"/>
    <n v="218669"/>
    <n v="327270"/>
    <x v="2"/>
    <x v="4"/>
  </r>
  <r>
    <n v="385698"/>
    <d v="2021-08-15T03:14:20"/>
    <n v="339538"/>
    <n v="267852"/>
    <x v="2"/>
    <x v="4"/>
  </r>
  <r>
    <n v="385702"/>
    <d v="2021-08-15T03:20:38"/>
    <n v="62543"/>
    <n v="411922"/>
    <x v="2"/>
    <x v="4"/>
  </r>
  <r>
    <n v="385704"/>
    <d v="2021-08-15T03:24:55"/>
    <n v="140180"/>
    <n v="404226"/>
    <x v="2"/>
    <x v="4"/>
  </r>
  <r>
    <n v="385708"/>
    <d v="2021-08-15T03:26:59"/>
    <n v="252895"/>
    <n v="266896"/>
    <x v="2"/>
    <x v="4"/>
  </r>
  <r>
    <n v="385711"/>
    <d v="2021-08-15T03:29:38"/>
    <n v="93259"/>
    <n v="147928"/>
    <x v="2"/>
    <x v="4"/>
  </r>
  <r>
    <n v="385713"/>
    <d v="2021-08-15T03:30:14"/>
    <n v="156508"/>
    <n v="433508"/>
    <x v="2"/>
    <x v="4"/>
  </r>
  <r>
    <n v="385716"/>
    <d v="2021-08-15T03:33:16"/>
    <n v="209530"/>
    <n v="151932"/>
    <x v="2"/>
    <x v="4"/>
  </r>
  <r>
    <n v="385721"/>
    <d v="2021-08-15T03:33:35"/>
    <n v="309255"/>
    <n v="376840"/>
    <x v="2"/>
    <x v="4"/>
  </r>
  <r>
    <n v="385726"/>
    <d v="2021-08-15T03:33:56"/>
    <n v="334510"/>
    <n v="269158"/>
    <x v="2"/>
    <x v="4"/>
  </r>
  <r>
    <n v="385730"/>
    <d v="2021-08-15T03:36:16"/>
    <n v="250494"/>
    <n v="118549"/>
    <x v="2"/>
    <x v="4"/>
  </r>
  <r>
    <n v="385735"/>
    <d v="2021-08-15T03:37:33"/>
    <n v="121835"/>
    <n v="250679"/>
    <x v="2"/>
    <x v="4"/>
  </r>
  <r>
    <n v="385736"/>
    <d v="2021-08-15T03:38:25"/>
    <n v="307189"/>
    <n v="317550"/>
    <x v="2"/>
    <x v="4"/>
  </r>
  <r>
    <n v="385738"/>
    <d v="2021-08-15T03:39:22"/>
    <n v="209822"/>
    <n v="251574"/>
    <x v="2"/>
    <x v="4"/>
  </r>
  <r>
    <n v="385739"/>
    <d v="2021-08-15T03:44:37"/>
    <n v="251069"/>
    <n v="324743"/>
    <x v="2"/>
    <x v="4"/>
  </r>
  <r>
    <n v="385740"/>
    <d v="2021-08-15T03:45:07"/>
    <n v="25765"/>
    <n v="312954"/>
    <x v="2"/>
    <x v="4"/>
  </r>
  <r>
    <n v="385741"/>
    <d v="2021-08-15T03:48:08"/>
    <n v="286542"/>
    <n v="411922"/>
    <x v="2"/>
    <x v="4"/>
  </r>
  <r>
    <n v="385745"/>
    <d v="2021-08-15T03:53:21"/>
    <n v="60227"/>
    <n v="436600"/>
    <x v="2"/>
    <x v="4"/>
  </r>
  <r>
    <n v="385747"/>
    <d v="2021-08-15T03:55:07"/>
    <n v="336573"/>
    <n v="470762"/>
    <x v="2"/>
    <x v="4"/>
  </r>
  <r>
    <n v="385751"/>
    <d v="2021-08-15T03:59:06"/>
    <n v="286942"/>
    <n v="351192"/>
    <x v="2"/>
    <x v="4"/>
  </r>
  <r>
    <n v="385755"/>
    <d v="2021-08-15T04:00:02"/>
    <n v="11955"/>
    <n v="353381"/>
    <x v="3"/>
    <x v="4"/>
  </r>
  <r>
    <n v="385757"/>
    <d v="2021-08-15T04:00:16"/>
    <n v="124793"/>
    <n v="52509"/>
    <x v="3"/>
    <x v="4"/>
  </r>
  <r>
    <n v="385758"/>
    <d v="2021-08-15T04:02:06"/>
    <n v="97252"/>
    <n v="202651"/>
    <x v="3"/>
    <x v="4"/>
  </r>
  <r>
    <n v="385759"/>
    <d v="2021-08-15T04:04:47"/>
    <n v="237632"/>
    <n v="388561"/>
    <x v="3"/>
    <x v="4"/>
  </r>
  <r>
    <n v="385764"/>
    <d v="2021-08-15T04:05:48"/>
    <n v="317522"/>
    <n v="158978"/>
    <x v="3"/>
    <x v="4"/>
  </r>
  <r>
    <n v="385766"/>
    <d v="2021-08-15T04:06:30"/>
    <n v="227285"/>
    <n v="472712"/>
    <x v="3"/>
    <x v="4"/>
  </r>
  <r>
    <n v="385771"/>
    <d v="2021-08-15T04:07:20"/>
    <n v="68485"/>
    <n v="304722"/>
    <x v="3"/>
    <x v="4"/>
  </r>
  <r>
    <n v="385774"/>
    <d v="2021-08-15T04:07:41"/>
    <n v="66081"/>
    <n v="118549"/>
    <x v="3"/>
    <x v="4"/>
  </r>
  <r>
    <n v="385777"/>
    <d v="2021-08-15T04:12:29"/>
    <n v="281188"/>
    <n v="331056"/>
    <x v="3"/>
    <x v="4"/>
  </r>
  <r>
    <n v="385778"/>
    <d v="2021-08-15T04:13:16"/>
    <n v="209096"/>
    <n v="118549"/>
    <x v="3"/>
    <x v="4"/>
  </r>
  <r>
    <n v="385781"/>
    <d v="2021-08-15T04:14:50"/>
    <n v="146709"/>
    <n v="275247"/>
    <x v="3"/>
    <x v="4"/>
  </r>
  <r>
    <n v="385784"/>
    <d v="2021-08-15T04:20:47"/>
    <n v="230572"/>
    <n v="347393"/>
    <x v="3"/>
    <x v="4"/>
  </r>
  <r>
    <n v="385788"/>
    <d v="2021-08-15T04:21:10"/>
    <n v="154046"/>
    <n v="411922"/>
    <x v="3"/>
    <x v="4"/>
  </r>
  <r>
    <n v="385793"/>
    <d v="2021-08-15T04:23:51"/>
    <n v="83859"/>
    <n v="48991"/>
    <x v="3"/>
    <x v="4"/>
  </r>
  <r>
    <n v="385795"/>
    <d v="2021-08-15T04:29:10"/>
    <n v="252005"/>
    <n v="180863"/>
    <x v="3"/>
    <x v="4"/>
  </r>
  <r>
    <n v="385796"/>
    <d v="2021-08-15T04:30:00"/>
    <n v="275798"/>
    <n v="154256"/>
    <x v="3"/>
    <x v="4"/>
  </r>
  <r>
    <n v="385798"/>
    <d v="2021-08-15T04:30:40"/>
    <n v="274485"/>
    <n v="428362"/>
    <x v="3"/>
    <x v="4"/>
  </r>
  <r>
    <n v="385800"/>
    <d v="2021-08-15T04:33:31"/>
    <n v="340446"/>
    <n v="21136"/>
    <x v="3"/>
    <x v="4"/>
  </r>
  <r>
    <n v="385803"/>
    <d v="2021-08-15T04:37:39"/>
    <n v="284492"/>
    <n v="238334"/>
    <x v="3"/>
    <x v="4"/>
  </r>
  <r>
    <n v="385804"/>
    <d v="2021-08-15T04:38:24"/>
    <n v="262998"/>
    <n v="431288"/>
    <x v="3"/>
    <x v="4"/>
  </r>
  <r>
    <n v="385807"/>
    <d v="2021-08-15T04:43:30"/>
    <n v="1273"/>
    <n v="59225"/>
    <x v="3"/>
    <x v="4"/>
  </r>
  <r>
    <n v="385812"/>
    <d v="2021-08-15T04:43:33"/>
    <n v="170427"/>
    <n v="350676"/>
    <x v="3"/>
    <x v="4"/>
  </r>
  <r>
    <n v="385815"/>
    <d v="2021-08-15T04:44:38"/>
    <n v="6344"/>
    <n v="249070"/>
    <x v="3"/>
    <x v="4"/>
  </r>
  <r>
    <n v="385820"/>
    <d v="2021-08-15T04:54:43"/>
    <n v="325022"/>
    <n v="148630"/>
    <x v="3"/>
    <x v="4"/>
  </r>
  <r>
    <n v="385824"/>
    <d v="2021-08-15T04:55:14"/>
    <n v="267968"/>
    <n v="470762"/>
    <x v="3"/>
    <x v="4"/>
  </r>
  <r>
    <n v="385829"/>
    <d v="2021-08-15T04:55:48"/>
    <n v="197425"/>
    <n v="251574"/>
    <x v="3"/>
    <x v="4"/>
  </r>
  <r>
    <n v="385832"/>
    <d v="2021-08-15T05:04:21"/>
    <n v="99184"/>
    <n v="230507"/>
    <x v="4"/>
    <x v="4"/>
  </r>
  <r>
    <n v="385833"/>
    <d v="2021-08-15T05:04:48"/>
    <n v="13834"/>
    <n v="389195"/>
    <x v="4"/>
    <x v="4"/>
  </r>
  <r>
    <n v="385835"/>
    <d v="2021-08-15T05:06:26"/>
    <n v="144624"/>
    <n v="347393"/>
    <x v="4"/>
    <x v="4"/>
  </r>
  <r>
    <n v="385839"/>
    <d v="2021-08-15T05:07:17"/>
    <n v="70151"/>
    <n v="194335"/>
    <x v="4"/>
    <x v="4"/>
  </r>
  <r>
    <n v="385843"/>
    <d v="2021-08-15T05:08:41"/>
    <n v="34346"/>
    <n v="12149"/>
    <x v="4"/>
    <x v="4"/>
  </r>
  <r>
    <n v="385847"/>
    <d v="2021-08-15T05:08:57"/>
    <n v="245609"/>
    <n v="414957"/>
    <x v="4"/>
    <x v="4"/>
  </r>
  <r>
    <n v="385852"/>
    <d v="2021-08-15T05:09:18"/>
    <n v="71083"/>
    <n v="473327"/>
    <x v="4"/>
    <x v="4"/>
  </r>
  <r>
    <n v="385854"/>
    <d v="2021-08-15T05:10:26"/>
    <n v="107822"/>
    <n v="94400"/>
    <x v="4"/>
    <x v="4"/>
  </r>
  <r>
    <n v="385856"/>
    <d v="2021-08-15T05:11:22"/>
    <n v="27859"/>
    <n v="180863"/>
    <x v="4"/>
    <x v="4"/>
  </r>
  <r>
    <n v="385860"/>
    <d v="2021-08-15T05:12:58"/>
    <n v="129199"/>
    <n v="137327"/>
    <x v="4"/>
    <x v="4"/>
  </r>
  <r>
    <n v="385861"/>
    <d v="2021-08-15T05:13:40"/>
    <n v="181578"/>
    <n v="332057"/>
    <x v="4"/>
    <x v="4"/>
  </r>
  <r>
    <n v="385862"/>
    <d v="2021-08-15T05:18:45"/>
    <n v="44062"/>
    <n v="100218"/>
    <x v="4"/>
    <x v="4"/>
  </r>
  <r>
    <n v="385863"/>
    <d v="2021-08-15T05:19:32"/>
    <n v="134084"/>
    <n v="404226"/>
    <x v="4"/>
    <x v="4"/>
  </r>
  <r>
    <n v="385866"/>
    <d v="2021-08-15T05:24:17"/>
    <n v="106453"/>
    <n v="347393"/>
    <x v="4"/>
    <x v="4"/>
  </r>
  <r>
    <n v="385867"/>
    <d v="2021-08-15T05:25:26"/>
    <n v="313874"/>
    <n v="305174"/>
    <x v="4"/>
    <x v="4"/>
  </r>
  <r>
    <n v="385869"/>
    <d v="2021-08-15T05:30:37"/>
    <n v="290679"/>
    <n v="182191"/>
    <x v="4"/>
    <x v="4"/>
  </r>
  <r>
    <n v="385874"/>
    <d v="2021-08-15T05:31:12"/>
    <n v="14401"/>
    <n v="244574"/>
    <x v="4"/>
    <x v="4"/>
  </r>
  <r>
    <n v="385879"/>
    <d v="2021-08-15T05:31:32"/>
    <n v="298450"/>
    <n v="325984"/>
    <x v="4"/>
    <x v="4"/>
  </r>
  <r>
    <n v="385881"/>
    <d v="2021-08-15T05:35:13"/>
    <n v="69199"/>
    <n v="343491"/>
    <x v="4"/>
    <x v="4"/>
  </r>
  <r>
    <n v="385884"/>
    <d v="2021-08-15T05:35:27"/>
    <n v="126002"/>
    <n v="180467"/>
    <x v="4"/>
    <x v="4"/>
  </r>
  <r>
    <n v="385887"/>
    <d v="2021-08-15T05:35:50"/>
    <n v="283618"/>
    <n v="266896"/>
    <x v="4"/>
    <x v="4"/>
  </r>
  <r>
    <n v="385889"/>
    <d v="2021-08-15T05:38:53"/>
    <n v="92231"/>
    <n v="411922"/>
    <x v="4"/>
    <x v="4"/>
  </r>
  <r>
    <n v="385892"/>
    <d v="2021-08-15T05:38:58"/>
    <n v="198486"/>
    <n v="227775"/>
    <x v="4"/>
    <x v="4"/>
  </r>
  <r>
    <n v="385897"/>
    <d v="2021-08-15T05:40:59"/>
    <n v="255553"/>
    <n v="1358"/>
    <x v="4"/>
    <x v="4"/>
  </r>
  <r>
    <n v="385900"/>
    <d v="2021-08-15T05:41:44"/>
    <n v="80160"/>
    <n v="251574"/>
    <x v="4"/>
    <x v="4"/>
  </r>
  <r>
    <n v="385901"/>
    <d v="2021-08-15T05:45:31"/>
    <n v="52359"/>
    <n v="304128"/>
    <x v="4"/>
    <x v="4"/>
  </r>
  <r>
    <n v="385903"/>
    <d v="2021-08-15T05:46:05"/>
    <n v="273306"/>
    <n v="439981"/>
    <x v="4"/>
    <x v="4"/>
  </r>
  <r>
    <n v="385906"/>
    <d v="2021-08-15T05:46:34"/>
    <n v="343991"/>
    <n v="411922"/>
    <x v="4"/>
    <x v="4"/>
  </r>
  <r>
    <n v="385909"/>
    <d v="2021-08-15T05:48:22"/>
    <n v="37299"/>
    <n v="347393"/>
    <x v="4"/>
    <x v="4"/>
  </r>
  <r>
    <n v="385910"/>
    <d v="2021-08-15T05:49:12"/>
    <n v="171728"/>
    <n v="218037"/>
    <x v="4"/>
    <x v="4"/>
  </r>
  <r>
    <n v="385914"/>
    <d v="2021-08-15T05:52:42"/>
    <n v="31842"/>
    <n v="25268"/>
    <x v="4"/>
    <x v="4"/>
  </r>
  <r>
    <n v="385916"/>
    <d v="2021-08-15T05:55:19"/>
    <n v="604"/>
    <n v="411922"/>
    <x v="4"/>
    <x v="4"/>
  </r>
  <r>
    <n v="385921"/>
    <d v="2021-08-15T05:55:40"/>
    <n v="173102"/>
    <n v="245484"/>
    <x v="4"/>
    <x v="4"/>
  </r>
  <r>
    <n v="385926"/>
    <d v="2021-08-15T05:57:38"/>
    <n v="166232"/>
    <n v="242428"/>
    <x v="4"/>
    <x v="4"/>
  </r>
  <r>
    <n v="385931"/>
    <d v="2021-08-15T05:58:07"/>
    <n v="39279"/>
    <n v="21407"/>
    <x v="4"/>
    <x v="4"/>
  </r>
  <r>
    <n v="385935"/>
    <d v="2021-08-15T06:00:51"/>
    <n v="79952"/>
    <n v="264901"/>
    <x v="5"/>
    <x v="4"/>
  </r>
  <r>
    <n v="385938"/>
    <d v="2021-08-15T06:01:26"/>
    <n v="333404"/>
    <n v="7084"/>
    <x v="5"/>
    <x v="4"/>
  </r>
  <r>
    <n v="385939"/>
    <d v="2021-08-15T06:01:46"/>
    <n v="123805"/>
    <n v="104958"/>
    <x v="5"/>
    <x v="4"/>
  </r>
  <r>
    <n v="385940"/>
    <d v="2021-08-15T06:02:12"/>
    <n v="317392"/>
    <n v="163865"/>
    <x v="5"/>
    <x v="4"/>
  </r>
  <r>
    <n v="385942"/>
    <d v="2021-08-15T06:02:31"/>
    <n v="23990"/>
    <n v="118549"/>
    <x v="5"/>
    <x v="4"/>
  </r>
  <r>
    <n v="385944"/>
    <d v="2021-08-15T06:02:36"/>
    <n v="334864"/>
    <n v="266896"/>
    <x v="5"/>
    <x v="4"/>
  </r>
  <r>
    <n v="385947"/>
    <d v="2021-08-15T06:07:55"/>
    <n v="5410"/>
    <n v="183290"/>
    <x v="5"/>
    <x v="4"/>
  </r>
  <r>
    <n v="385949"/>
    <d v="2021-08-15T06:09:35"/>
    <n v="349319"/>
    <n v="271248"/>
    <x v="5"/>
    <x v="4"/>
  </r>
  <r>
    <n v="385954"/>
    <d v="2021-08-15T06:12:24"/>
    <n v="171022"/>
    <n v="455260"/>
    <x v="5"/>
    <x v="4"/>
  </r>
  <r>
    <n v="385957"/>
    <d v="2021-08-15T06:12:53"/>
    <n v="105020"/>
    <n v="250679"/>
    <x v="5"/>
    <x v="4"/>
  </r>
  <r>
    <n v="385961"/>
    <d v="2021-08-15T06:13:41"/>
    <n v="279987"/>
    <n v="153893"/>
    <x v="5"/>
    <x v="4"/>
  </r>
  <r>
    <n v="385964"/>
    <d v="2021-08-15T06:19:55"/>
    <n v="250518"/>
    <n v="346746"/>
    <x v="5"/>
    <x v="4"/>
  </r>
  <r>
    <n v="385966"/>
    <d v="2021-08-15T06:20:08"/>
    <n v="152234"/>
    <n v="182191"/>
    <x v="5"/>
    <x v="4"/>
  </r>
  <r>
    <n v="385971"/>
    <d v="2021-08-15T06:21:33"/>
    <n v="296523"/>
    <n v="285141"/>
    <x v="5"/>
    <x v="4"/>
  </r>
  <r>
    <n v="385975"/>
    <d v="2021-08-15T06:27:04"/>
    <n v="52891"/>
    <n v="201884"/>
    <x v="5"/>
    <x v="4"/>
  </r>
  <r>
    <n v="385977"/>
    <d v="2021-08-15T06:30:14"/>
    <n v="302894"/>
    <n v="397390"/>
    <x v="5"/>
    <x v="4"/>
  </r>
  <r>
    <n v="385981"/>
    <d v="2021-08-15T06:32:53"/>
    <n v="112821"/>
    <n v="351192"/>
    <x v="5"/>
    <x v="4"/>
  </r>
  <r>
    <n v="385983"/>
    <d v="2021-08-15T06:35:34"/>
    <n v="245878"/>
    <n v="208723"/>
    <x v="5"/>
    <x v="4"/>
  </r>
  <r>
    <n v="385985"/>
    <d v="2021-08-15T06:37:26"/>
    <n v="147882"/>
    <n v="392434"/>
    <x v="5"/>
    <x v="4"/>
  </r>
  <r>
    <n v="385988"/>
    <d v="2021-08-15T06:42:01"/>
    <n v="337545"/>
    <n v="289204"/>
    <x v="5"/>
    <x v="4"/>
  </r>
  <r>
    <n v="385993"/>
    <d v="2021-08-15T06:42:13"/>
    <n v="143595"/>
    <n v="351198"/>
    <x v="5"/>
    <x v="4"/>
  </r>
  <r>
    <n v="385994"/>
    <d v="2021-08-15T06:45:36"/>
    <n v="75550"/>
    <n v="23621"/>
    <x v="5"/>
    <x v="4"/>
  </r>
  <r>
    <n v="385996"/>
    <d v="2021-08-15T06:50:38"/>
    <n v="270210"/>
    <n v="233494"/>
    <x v="5"/>
    <x v="4"/>
  </r>
  <r>
    <n v="386000"/>
    <d v="2021-08-15T06:52:08"/>
    <n v="41502"/>
    <n v="351192"/>
    <x v="5"/>
    <x v="4"/>
  </r>
  <r>
    <n v="386004"/>
    <d v="2021-08-15T06:52:08"/>
    <n v="325727"/>
    <n v="158978"/>
    <x v="5"/>
    <x v="4"/>
  </r>
  <r>
    <n v="386009"/>
    <d v="2021-08-15T06:52:48"/>
    <n v="68867"/>
    <n v="347008"/>
    <x v="5"/>
    <x v="4"/>
  </r>
  <r>
    <n v="386014"/>
    <d v="2021-08-15T06:54:14"/>
    <n v="280938"/>
    <n v="127233"/>
    <x v="5"/>
    <x v="4"/>
  </r>
  <r>
    <n v="386015"/>
    <d v="2021-08-15T07:00:00"/>
    <n v="85281"/>
    <n v="51581"/>
    <x v="6"/>
    <x v="4"/>
  </r>
  <r>
    <n v="386019"/>
    <d v="2021-08-15T07:03:50"/>
    <n v="112085"/>
    <n v="279337"/>
    <x v="6"/>
    <x v="4"/>
  </r>
  <r>
    <n v="386023"/>
    <d v="2021-08-15T07:10:45"/>
    <n v="338589"/>
    <n v="453374"/>
    <x v="6"/>
    <x v="4"/>
  </r>
  <r>
    <n v="386028"/>
    <d v="2021-08-15T07:11:39"/>
    <n v="284195"/>
    <n v="182627"/>
    <x v="6"/>
    <x v="4"/>
  </r>
  <r>
    <n v="386033"/>
    <d v="2021-08-15T07:11:41"/>
    <n v="69182"/>
    <n v="230778"/>
    <x v="6"/>
    <x v="4"/>
  </r>
  <r>
    <n v="386035"/>
    <d v="2021-08-15T07:15:10"/>
    <n v="38887"/>
    <n v="411922"/>
    <x v="6"/>
    <x v="4"/>
  </r>
  <r>
    <n v="386037"/>
    <d v="2021-08-15T07:17:53"/>
    <n v="303510"/>
    <n v="411922"/>
    <x v="6"/>
    <x v="4"/>
  </r>
  <r>
    <n v="386038"/>
    <d v="2021-08-15T07:18:55"/>
    <n v="9867"/>
    <n v="447567"/>
    <x v="6"/>
    <x v="4"/>
  </r>
  <r>
    <n v="386041"/>
    <d v="2021-08-15T07:23:31"/>
    <n v="302858"/>
    <n v="294042"/>
    <x v="6"/>
    <x v="4"/>
  </r>
  <r>
    <n v="386043"/>
    <d v="2021-08-15T07:25:16"/>
    <n v="156115"/>
    <n v="4316"/>
    <x v="6"/>
    <x v="4"/>
  </r>
  <r>
    <n v="386046"/>
    <d v="2021-08-15T07:25:35"/>
    <n v="80063"/>
    <n v="153893"/>
    <x v="6"/>
    <x v="4"/>
  </r>
  <r>
    <n v="386051"/>
    <d v="2021-08-15T07:29:03"/>
    <n v="267789"/>
    <n v="296654"/>
    <x v="6"/>
    <x v="4"/>
  </r>
  <r>
    <n v="386055"/>
    <d v="2021-08-15T07:34:14"/>
    <n v="309292"/>
    <n v="180863"/>
    <x v="6"/>
    <x v="4"/>
  </r>
  <r>
    <n v="386057"/>
    <d v="2021-08-15T07:35:07"/>
    <n v="64250"/>
    <n v="154256"/>
    <x v="6"/>
    <x v="4"/>
  </r>
  <r>
    <n v="386062"/>
    <d v="2021-08-15T07:38:03"/>
    <n v="6496"/>
    <n v="158978"/>
    <x v="6"/>
    <x v="4"/>
  </r>
  <r>
    <n v="386063"/>
    <d v="2021-08-15T07:39:22"/>
    <n v="321322"/>
    <n v="118549"/>
    <x v="6"/>
    <x v="4"/>
  </r>
  <r>
    <n v="386065"/>
    <d v="2021-08-15T07:39:54"/>
    <n v="93007"/>
    <n v="145779"/>
    <x v="6"/>
    <x v="4"/>
  </r>
  <r>
    <n v="386068"/>
    <d v="2021-08-15T07:45:07"/>
    <n v="101625"/>
    <n v="73707"/>
    <x v="6"/>
    <x v="4"/>
  </r>
  <r>
    <n v="386071"/>
    <d v="2021-08-15T07:46:53"/>
    <n v="1424"/>
    <n v="347008"/>
    <x v="6"/>
    <x v="4"/>
  </r>
  <r>
    <n v="386075"/>
    <d v="2021-08-15T07:48:57"/>
    <n v="292855"/>
    <n v="347393"/>
    <x v="6"/>
    <x v="4"/>
  </r>
  <r>
    <n v="386076"/>
    <d v="2021-08-15T07:50:53"/>
    <n v="114307"/>
    <n v="81226"/>
    <x v="6"/>
    <x v="4"/>
  </r>
  <r>
    <n v="386081"/>
    <d v="2021-08-15T07:52:57"/>
    <n v="286523"/>
    <n v="388561"/>
    <x v="6"/>
    <x v="4"/>
  </r>
  <r>
    <n v="386085"/>
    <d v="2021-08-15T07:54:27"/>
    <n v="229855"/>
    <n v="466792"/>
    <x v="6"/>
    <x v="4"/>
  </r>
  <r>
    <n v="386090"/>
    <d v="2021-08-15T08:03:01"/>
    <n v="99933"/>
    <n v="183290"/>
    <x v="7"/>
    <x v="4"/>
  </r>
  <r>
    <n v="386092"/>
    <d v="2021-08-15T08:05:34"/>
    <n v="70411"/>
    <n v="8501"/>
    <x v="7"/>
    <x v="4"/>
  </r>
  <r>
    <n v="386094"/>
    <d v="2021-08-15T08:12:36"/>
    <n v="325464"/>
    <n v="264607"/>
    <x v="7"/>
    <x v="4"/>
  </r>
  <r>
    <n v="386099"/>
    <d v="2021-08-15T08:13:05"/>
    <n v="153136"/>
    <n v="204394"/>
    <x v="7"/>
    <x v="4"/>
  </r>
  <r>
    <n v="386104"/>
    <d v="2021-08-15T08:14:27"/>
    <n v="213039"/>
    <n v="325630"/>
    <x v="7"/>
    <x v="4"/>
  </r>
  <r>
    <n v="386105"/>
    <d v="2021-08-15T08:15:22"/>
    <n v="104764"/>
    <n v="470762"/>
    <x v="7"/>
    <x v="4"/>
  </r>
  <r>
    <n v="386107"/>
    <d v="2021-08-15T08:15:38"/>
    <n v="253285"/>
    <n v="456134"/>
    <x v="7"/>
    <x v="4"/>
  </r>
  <r>
    <n v="386112"/>
    <d v="2021-08-15T08:16:33"/>
    <n v="20081"/>
    <n v="347008"/>
    <x v="7"/>
    <x v="4"/>
  </r>
  <r>
    <n v="386115"/>
    <d v="2021-08-15T08:18:13"/>
    <n v="298503"/>
    <n v="351192"/>
    <x v="7"/>
    <x v="4"/>
  </r>
  <r>
    <n v="386116"/>
    <d v="2021-08-15T08:21:18"/>
    <n v="203591"/>
    <n v="250679"/>
    <x v="7"/>
    <x v="4"/>
  </r>
  <r>
    <n v="386118"/>
    <d v="2021-08-15T08:24:15"/>
    <n v="146637"/>
    <n v="336616"/>
    <x v="7"/>
    <x v="4"/>
  </r>
  <r>
    <n v="386123"/>
    <d v="2021-08-15T08:24:29"/>
    <n v="282055"/>
    <n v="331902"/>
    <x v="7"/>
    <x v="4"/>
  </r>
  <r>
    <n v="386127"/>
    <d v="2021-08-15T08:27:27"/>
    <n v="285849"/>
    <n v="153893"/>
    <x v="7"/>
    <x v="4"/>
  </r>
  <r>
    <n v="386131"/>
    <d v="2021-08-15T08:28:59"/>
    <n v="160437"/>
    <n v="136029"/>
    <x v="7"/>
    <x v="4"/>
  </r>
  <r>
    <n v="386133"/>
    <d v="2021-08-15T08:30:11"/>
    <n v="129108"/>
    <n v="208822"/>
    <x v="7"/>
    <x v="4"/>
  </r>
  <r>
    <n v="386137"/>
    <d v="2021-08-15T08:31:51"/>
    <n v="18313"/>
    <n v="78646"/>
    <x v="7"/>
    <x v="4"/>
  </r>
  <r>
    <n v="386138"/>
    <d v="2021-08-15T08:35:01"/>
    <n v="105808"/>
    <n v="266185"/>
    <x v="7"/>
    <x v="4"/>
  </r>
  <r>
    <n v="386143"/>
    <d v="2021-08-15T08:36:38"/>
    <n v="213560"/>
    <n v="308796"/>
    <x v="7"/>
    <x v="4"/>
  </r>
  <r>
    <n v="386144"/>
    <d v="2021-08-15T08:36:58"/>
    <n v="297732"/>
    <n v="320102"/>
    <x v="7"/>
    <x v="4"/>
  </r>
  <r>
    <n v="386148"/>
    <d v="2021-08-15T08:38:16"/>
    <n v="38142"/>
    <n v="119655"/>
    <x v="7"/>
    <x v="4"/>
  </r>
  <r>
    <n v="386152"/>
    <d v="2021-08-15T08:39:09"/>
    <n v="240964"/>
    <n v="158978"/>
    <x v="7"/>
    <x v="4"/>
  </r>
  <r>
    <n v="386156"/>
    <d v="2021-08-15T08:41:46"/>
    <n v="116580"/>
    <n v="380527"/>
    <x v="7"/>
    <x v="4"/>
  </r>
  <r>
    <n v="386161"/>
    <d v="2021-08-15T08:41:52"/>
    <n v="210356"/>
    <n v="175883"/>
    <x v="7"/>
    <x v="4"/>
  </r>
  <r>
    <n v="386162"/>
    <d v="2021-08-15T08:45:18"/>
    <n v="319408"/>
    <n v="241927"/>
    <x v="7"/>
    <x v="4"/>
  </r>
  <r>
    <n v="386167"/>
    <d v="2021-08-15T08:48:14"/>
    <n v="29685"/>
    <n v="329376"/>
    <x v="7"/>
    <x v="4"/>
  </r>
  <r>
    <n v="386168"/>
    <d v="2021-08-15T08:48:37"/>
    <n v="235298"/>
    <n v="288320"/>
    <x v="7"/>
    <x v="4"/>
  </r>
  <r>
    <n v="386170"/>
    <d v="2021-08-15T08:50:24"/>
    <n v="260478"/>
    <n v="419338"/>
    <x v="7"/>
    <x v="4"/>
  </r>
  <r>
    <n v="386172"/>
    <d v="2021-08-15T08:52:48"/>
    <n v="299642"/>
    <n v="154256"/>
    <x v="7"/>
    <x v="4"/>
  </r>
  <r>
    <n v="386174"/>
    <d v="2021-08-15T08:58:45"/>
    <n v="57930"/>
    <n v="258251"/>
    <x v="7"/>
    <x v="4"/>
  </r>
  <r>
    <n v="386178"/>
    <d v="2021-08-15T09:01:26"/>
    <n v="25071"/>
    <n v="411922"/>
    <x v="8"/>
    <x v="4"/>
  </r>
  <r>
    <n v="386180"/>
    <d v="2021-08-15T09:02:01"/>
    <n v="59880"/>
    <n v="351192"/>
    <x v="8"/>
    <x v="4"/>
  </r>
  <r>
    <n v="386185"/>
    <d v="2021-08-15T09:02:15"/>
    <n v="157758"/>
    <n v="411922"/>
    <x v="8"/>
    <x v="4"/>
  </r>
  <r>
    <n v="386189"/>
    <d v="2021-08-15T09:02:18"/>
    <n v="298"/>
    <n v="226744"/>
    <x v="8"/>
    <x v="4"/>
  </r>
  <r>
    <n v="386194"/>
    <d v="2021-08-15T09:03:22"/>
    <n v="80160"/>
    <n v="118549"/>
    <x v="8"/>
    <x v="4"/>
  </r>
  <r>
    <n v="386199"/>
    <d v="2021-08-15T09:04:35"/>
    <n v="160904"/>
    <n v="226229"/>
    <x v="8"/>
    <x v="4"/>
  </r>
  <r>
    <n v="386203"/>
    <d v="2021-08-15T09:04:54"/>
    <n v="214619"/>
    <n v="21760"/>
    <x v="8"/>
    <x v="4"/>
  </r>
  <r>
    <n v="386205"/>
    <d v="2021-08-15T09:07:37"/>
    <n v="237934"/>
    <n v="411845"/>
    <x v="8"/>
    <x v="4"/>
  </r>
  <r>
    <n v="386207"/>
    <d v="2021-08-15T09:08:04"/>
    <n v="193630"/>
    <n v="111368"/>
    <x v="8"/>
    <x v="4"/>
  </r>
  <r>
    <n v="386208"/>
    <d v="2021-08-15T09:09:36"/>
    <n v="135706"/>
    <n v="226626"/>
    <x v="8"/>
    <x v="4"/>
  </r>
  <r>
    <n v="386211"/>
    <d v="2021-08-15T09:09:44"/>
    <n v="271549"/>
    <n v="5151"/>
    <x v="8"/>
    <x v="4"/>
  </r>
  <r>
    <n v="386213"/>
    <d v="2021-08-15T09:13:57"/>
    <n v="247114"/>
    <n v="320523"/>
    <x v="8"/>
    <x v="4"/>
  </r>
  <r>
    <n v="386215"/>
    <d v="2021-08-15T09:16:35"/>
    <n v="94715"/>
    <n v="346966"/>
    <x v="8"/>
    <x v="4"/>
  </r>
  <r>
    <n v="386217"/>
    <d v="2021-08-15T09:17:38"/>
    <n v="101557"/>
    <n v="191893"/>
    <x v="8"/>
    <x v="4"/>
  </r>
  <r>
    <n v="386219"/>
    <d v="2021-08-15T09:17:46"/>
    <n v="10483"/>
    <n v="362672"/>
    <x v="8"/>
    <x v="4"/>
  </r>
  <r>
    <n v="386222"/>
    <d v="2021-08-15T09:19:21"/>
    <n v="72659"/>
    <n v="411922"/>
    <x v="8"/>
    <x v="4"/>
  </r>
  <r>
    <n v="386227"/>
    <d v="2021-08-15T09:20:43"/>
    <n v="59214"/>
    <n v="202397"/>
    <x v="8"/>
    <x v="4"/>
  </r>
  <r>
    <n v="386232"/>
    <d v="2021-08-15T09:23:34"/>
    <n v="300307"/>
    <n v="411922"/>
    <x v="8"/>
    <x v="4"/>
  </r>
  <r>
    <n v="386235"/>
    <d v="2021-08-15T09:27:00"/>
    <n v="115057"/>
    <n v="103966"/>
    <x v="8"/>
    <x v="4"/>
  </r>
  <r>
    <n v="386237"/>
    <d v="2021-08-15T09:27:13"/>
    <n v="75778"/>
    <n v="23892"/>
    <x v="8"/>
    <x v="4"/>
  </r>
  <r>
    <n v="386239"/>
    <d v="2021-08-15T09:28:14"/>
    <n v="46604"/>
    <n v="37644"/>
    <x v="8"/>
    <x v="4"/>
  </r>
  <r>
    <n v="386242"/>
    <d v="2021-08-15T09:30:34"/>
    <n v="31576"/>
    <n v="294768"/>
    <x v="8"/>
    <x v="4"/>
  </r>
  <r>
    <n v="386245"/>
    <d v="2021-08-15T09:31:44"/>
    <n v="120961"/>
    <n v="158978"/>
    <x v="8"/>
    <x v="4"/>
  </r>
  <r>
    <n v="386249"/>
    <d v="2021-08-15T09:32:24"/>
    <n v="74202"/>
    <n v="376706"/>
    <x v="8"/>
    <x v="4"/>
  </r>
  <r>
    <n v="386252"/>
    <d v="2021-08-15T09:34:38"/>
    <n v="239831"/>
    <n v="5151"/>
    <x v="8"/>
    <x v="4"/>
  </r>
  <r>
    <n v="386254"/>
    <d v="2021-08-15T09:35:39"/>
    <n v="147744"/>
    <n v="458081"/>
    <x v="8"/>
    <x v="4"/>
  </r>
  <r>
    <n v="386256"/>
    <d v="2021-08-15T09:36:23"/>
    <n v="177614"/>
    <n v="330333"/>
    <x v="8"/>
    <x v="4"/>
  </r>
  <r>
    <n v="386257"/>
    <d v="2021-08-15T09:38:43"/>
    <n v="264145"/>
    <n v="129210"/>
    <x v="8"/>
    <x v="4"/>
  </r>
  <r>
    <n v="386262"/>
    <d v="2021-08-15T09:40:48"/>
    <n v="55629"/>
    <n v="266896"/>
    <x v="8"/>
    <x v="4"/>
  </r>
  <r>
    <n v="386263"/>
    <d v="2021-08-15T09:41:38"/>
    <n v="334399"/>
    <n v="250771"/>
    <x v="8"/>
    <x v="4"/>
  </r>
  <r>
    <n v="386266"/>
    <d v="2021-08-15T09:42:07"/>
    <n v="177545"/>
    <n v="176181"/>
    <x v="8"/>
    <x v="4"/>
  </r>
  <r>
    <n v="386269"/>
    <d v="2021-08-15T09:42:10"/>
    <n v="171004"/>
    <n v="454349"/>
    <x v="8"/>
    <x v="4"/>
  </r>
  <r>
    <n v="386273"/>
    <d v="2021-08-15T09:45:09"/>
    <n v="4685"/>
    <n v="81226"/>
    <x v="8"/>
    <x v="4"/>
  </r>
  <r>
    <n v="386278"/>
    <d v="2021-08-15T09:45:42"/>
    <n v="91685"/>
    <n v="88863"/>
    <x v="8"/>
    <x v="4"/>
  </r>
  <r>
    <n v="386280"/>
    <d v="2021-08-15T09:46:52"/>
    <n v="263806"/>
    <n v="62068"/>
    <x v="8"/>
    <x v="4"/>
  </r>
  <r>
    <n v="386281"/>
    <d v="2021-08-15T09:49:06"/>
    <n v="9138"/>
    <n v="202397"/>
    <x v="8"/>
    <x v="4"/>
  </r>
  <r>
    <n v="386285"/>
    <d v="2021-08-15T09:49:38"/>
    <n v="156558"/>
    <n v="129210"/>
    <x v="8"/>
    <x v="4"/>
  </r>
  <r>
    <n v="386289"/>
    <d v="2021-08-15T09:53:52"/>
    <n v="161416"/>
    <n v="139440"/>
    <x v="8"/>
    <x v="4"/>
  </r>
  <r>
    <n v="386292"/>
    <d v="2021-08-15T09:54:49"/>
    <n v="276575"/>
    <n v="118549"/>
    <x v="8"/>
    <x v="4"/>
  </r>
  <r>
    <n v="386296"/>
    <d v="2021-08-15T09:56:00"/>
    <n v="296379"/>
    <n v="211878"/>
    <x v="8"/>
    <x v="4"/>
  </r>
  <r>
    <n v="386297"/>
    <d v="2021-08-15T09:56:29"/>
    <n v="321160"/>
    <n v="324893"/>
    <x v="8"/>
    <x v="4"/>
  </r>
  <r>
    <n v="386302"/>
    <d v="2021-08-15T09:56:47"/>
    <n v="49563"/>
    <n v="82513"/>
    <x v="8"/>
    <x v="4"/>
  </r>
  <r>
    <n v="386305"/>
    <d v="2021-08-15T09:59:31"/>
    <n v="126246"/>
    <n v="54565"/>
    <x v="8"/>
    <x v="4"/>
  </r>
  <r>
    <n v="386309"/>
    <d v="2021-08-15T10:02:09"/>
    <n v="197137"/>
    <n v="230507"/>
    <x v="9"/>
    <x v="4"/>
  </r>
  <r>
    <n v="386312"/>
    <d v="2021-08-15T10:05:43"/>
    <n v="73621"/>
    <n v="31749"/>
    <x v="9"/>
    <x v="4"/>
  </r>
  <r>
    <n v="386313"/>
    <d v="2021-08-15T10:07:13"/>
    <n v="108774"/>
    <n v="380527"/>
    <x v="9"/>
    <x v="4"/>
  </r>
  <r>
    <n v="386317"/>
    <d v="2021-08-15T10:10:45"/>
    <n v="74882"/>
    <n v="241927"/>
    <x v="9"/>
    <x v="4"/>
  </r>
  <r>
    <n v="386321"/>
    <d v="2021-08-15T10:12:03"/>
    <n v="40016"/>
    <n v="347008"/>
    <x v="9"/>
    <x v="4"/>
  </r>
  <r>
    <n v="386322"/>
    <d v="2021-08-15T10:13:40"/>
    <n v="257885"/>
    <n v="133985"/>
    <x v="9"/>
    <x v="4"/>
  </r>
  <r>
    <n v="386323"/>
    <d v="2021-08-15T10:14:46"/>
    <n v="329506"/>
    <n v="158978"/>
    <x v="9"/>
    <x v="4"/>
  </r>
  <r>
    <n v="386328"/>
    <d v="2021-08-15T10:14:50"/>
    <n v="255427"/>
    <n v="391162"/>
    <x v="9"/>
    <x v="4"/>
  </r>
  <r>
    <n v="386331"/>
    <d v="2021-08-15T10:14:50"/>
    <n v="312119"/>
    <n v="418854"/>
    <x v="9"/>
    <x v="4"/>
  </r>
  <r>
    <n v="386333"/>
    <d v="2021-08-15T10:19:30"/>
    <n v="175230"/>
    <n v="441340"/>
    <x v="9"/>
    <x v="4"/>
  </r>
  <r>
    <n v="386334"/>
    <d v="2021-08-15T10:20:05"/>
    <n v="192331"/>
    <n v="21407"/>
    <x v="9"/>
    <x v="4"/>
  </r>
  <r>
    <n v="386337"/>
    <d v="2021-08-15T10:20:53"/>
    <n v="202654"/>
    <n v="361821"/>
    <x v="9"/>
    <x v="4"/>
  </r>
  <r>
    <n v="386338"/>
    <d v="2021-08-15T10:21:45"/>
    <n v="62309"/>
    <n v="251784"/>
    <x v="9"/>
    <x v="4"/>
  </r>
  <r>
    <n v="386340"/>
    <d v="2021-08-15T10:24:26"/>
    <n v="242403"/>
    <n v="183880"/>
    <x v="9"/>
    <x v="4"/>
  </r>
  <r>
    <n v="386342"/>
    <d v="2021-08-15T10:28:05"/>
    <n v="325260"/>
    <n v="452568"/>
    <x v="9"/>
    <x v="4"/>
  </r>
  <r>
    <n v="386344"/>
    <d v="2021-08-15T10:28:14"/>
    <n v="166635"/>
    <n v="122902"/>
    <x v="9"/>
    <x v="4"/>
  </r>
  <r>
    <n v="386349"/>
    <d v="2021-08-15T10:30:28"/>
    <n v="326926"/>
    <n v="88863"/>
    <x v="9"/>
    <x v="4"/>
  </r>
  <r>
    <n v="386350"/>
    <d v="2021-08-15T10:32:13"/>
    <n v="52719"/>
    <n v="153893"/>
    <x v="9"/>
    <x v="4"/>
  </r>
  <r>
    <n v="386352"/>
    <d v="2021-08-15T10:32:58"/>
    <n v="234561"/>
    <n v="470762"/>
    <x v="9"/>
    <x v="4"/>
  </r>
  <r>
    <n v="386357"/>
    <d v="2021-08-15T10:33:29"/>
    <n v="212116"/>
    <n v="258219"/>
    <x v="9"/>
    <x v="4"/>
  </r>
  <r>
    <n v="386358"/>
    <d v="2021-08-15T10:34:05"/>
    <n v="297113"/>
    <n v="347393"/>
    <x v="9"/>
    <x v="4"/>
  </r>
  <r>
    <n v="386361"/>
    <d v="2021-08-15T10:35:13"/>
    <n v="349319"/>
    <n v="139440"/>
    <x v="9"/>
    <x v="4"/>
  </r>
  <r>
    <n v="386365"/>
    <d v="2021-08-15T10:35:15"/>
    <n v="267404"/>
    <n v="336965"/>
    <x v="9"/>
    <x v="4"/>
  </r>
  <r>
    <n v="386369"/>
    <d v="2021-08-15T10:36:21"/>
    <n v="99047"/>
    <n v="26408"/>
    <x v="9"/>
    <x v="4"/>
  </r>
  <r>
    <n v="386373"/>
    <d v="2021-08-15T10:37:00"/>
    <n v="93392"/>
    <n v="118549"/>
    <x v="9"/>
    <x v="4"/>
  </r>
  <r>
    <n v="386374"/>
    <d v="2021-08-15T10:38:08"/>
    <n v="196024"/>
    <n v="327968"/>
    <x v="9"/>
    <x v="4"/>
  </r>
  <r>
    <n v="386378"/>
    <d v="2021-08-15T10:38:12"/>
    <n v="16232"/>
    <n v="227775"/>
    <x v="9"/>
    <x v="4"/>
  </r>
  <r>
    <n v="386382"/>
    <d v="2021-08-15T10:38:43"/>
    <n v="112680"/>
    <n v="321129"/>
    <x v="9"/>
    <x v="4"/>
  </r>
  <r>
    <n v="386384"/>
    <d v="2021-08-15T10:39:18"/>
    <n v="181731"/>
    <n v="244574"/>
    <x v="9"/>
    <x v="4"/>
  </r>
  <r>
    <n v="386386"/>
    <d v="2021-08-15T10:41:08"/>
    <n v="90477"/>
    <n v="470762"/>
    <x v="9"/>
    <x v="4"/>
  </r>
  <r>
    <n v="386387"/>
    <d v="2021-08-15T10:45:07"/>
    <n v="160064"/>
    <n v="347008"/>
    <x v="9"/>
    <x v="4"/>
  </r>
  <r>
    <n v="386388"/>
    <d v="2021-08-15T10:47:33"/>
    <n v="247182"/>
    <n v="411922"/>
    <x v="9"/>
    <x v="4"/>
  </r>
  <r>
    <n v="386389"/>
    <d v="2021-08-15T10:48:13"/>
    <n v="76827"/>
    <n v="56396"/>
    <x v="9"/>
    <x v="4"/>
  </r>
  <r>
    <n v="386390"/>
    <d v="2021-08-15T10:48:26"/>
    <n v="163391"/>
    <n v="251243"/>
    <x v="9"/>
    <x v="4"/>
  </r>
  <r>
    <n v="386395"/>
    <d v="2021-08-15T10:48:37"/>
    <n v="152087"/>
    <n v="5151"/>
    <x v="9"/>
    <x v="4"/>
  </r>
  <r>
    <n v="386398"/>
    <d v="2021-08-15T10:49:12"/>
    <n v="295638"/>
    <n v="97294"/>
    <x v="9"/>
    <x v="4"/>
  </r>
  <r>
    <n v="386403"/>
    <d v="2021-08-15T10:51:44"/>
    <n v="245279"/>
    <n v="33665"/>
    <x v="9"/>
    <x v="4"/>
  </r>
  <r>
    <n v="386405"/>
    <d v="2021-08-15T10:55:30"/>
    <n v="306844"/>
    <n v="230507"/>
    <x v="9"/>
    <x v="4"/>
  </r>
  <r>
    <n v="386410"/>
    <d v="2021-08-15T10:57:21"/>
    <n v="54625"/>
    <n v="85094"/>
    <x v="9"/>
    <x v="4"/>
  </r>
  <r>
    <n v="386412"/>
    <d v="2021-08-15T10:57:56"/>
    <n v="219096"/>
    <n v="5151"/>
    <x v="9"/>
    <x v="4"/>
  </r>
  <r>
    <n v="386413"/>
    <d v="2021-08-15T10:58:40"/>
    <n v="203954"/>
    <n v="21760"/>
    <x v="9"/>
    <x v="4"/>
  </r>
  <r>
    <n v="386414"/>
    <d v="2021-08-15T11:00:16"/>
    <n v="245727"/>
    <n v="268528"/>
    <x v="10"/>
    <x v="4"/>
  </r>
  <r>
    <n v="386419"/>
    <d v="2021-08-15T11:02:36"/>
    <n v="121835"/>
    <n v="360778"/>
    <x v="10"/>
    <x v="4"/>
  </r>
  <r>
    <n v="386421"/>
    <d v="2021-08-15T11:04:48"/>
    <n v="290373"/>
    <n v="179296"/>
    <x v="10"/>
    <x v="4"/>
  </r>
  <r>
    <n v="386422"/>
    <d v="2021-08-15T11:05:37"/>
    <n v="285591"/>
    <n v="158978"/>
    <x v="10"/>
    <x v="4"/>
  </r>
  <r>
    <n v="386424"/>
    <d v="2021-08-15T11:06:59"/>
    <n v="33393"/>
    <n v="118549"/>
    <x v="10"/>
    <x v="4"/>
  </r>
  <r>
    <n v="386426"/>
    <d v="2021-08-15T11:08:26"/>
    <n v="10830"/>
    <n v="366015"/>
    <x v="10"/>
    <x v="4"/>
  </r>
  <r>
    <n v="386428"/>
    <d v="2021-08-15T11:08:49"/>
    <n v="314361"/>
    <n v="175663"/>
    <x v="10"/>
    <x v="4"/>
  </r>
  <r>
    <n v="386433"/>
    <d v="2021-08-15T11:09:00"/>
    <n v="315262"/>
    <n v="455878"/>
    <x v="10"/>
    <x v="4"/>
  </r>
  <r>
    <n v="386438"/>
    <d v="2021-08-15T11:09:18"/>
    <n v="89623"/>
    <n v="122982"/>
    <x v="10"/>
    <x v="4"/>
  </r>
  <r>
    <n v="386440"/>
    <d v="2021-08-15T11:09:58"/>
    <n v="101354"/>
    <n v="411922"/>
    <x v="10"/>
    <x v="4"/>
  </r>
  <r>
    <n v="386443"/>
    <d v="2021-08-15T11:12:30"/>
    <n v="336154"/>
    <n v="202914"/>
    <x v="10"/>
    <x v="4"/>
  </r>
  <r>
    <n v="386448"/>
    <d v="2021-08-15T11:17:17"/>
    <n v="224746"/>
    <n v="37644"/>
    <x v="10"/>
    <x v="4"/>
  </r>
  <r>
    <n v="386453"/>
    <d v="2021-08-15T11:19:17"/>
    <n v="336634"/>
    <n v="411922"/>
    <x v="10"/>
    <x v="4"/>
  </r>
  <r>
    <n v="386456"/>
    <d v="2021-08-15T11:21:42"/>
    <n v="239214"/>
    <n v="35004"/>
    <x v="10"/>
    <x v="4"/>
  </r>
  <r>
    <n v="386459"/>
    <d v="2021-08-15T11:23:06"/>
    <n v="103104"/>
    <n v="370651"/>
    <x v="10"/>
    <x v="4"/>
  </r>
  <r>
    <n v="386463"/>
    <d v="2021-08-15T11:27:39"/>
    <n v="250107"/>
    <n v="158978"/>
    <x v="10"/>
    <x v="4"/>
  </r>
  <r>
    <n v="386465"/>
    <d v="2021-08-15T11:29:16"/>
    <n v="252561"/>
    <n v="219311"/>
    <x v="10"/>
    <x v="4"/>
  </r>
  <r>
    <n v="386466"/>
    <d v="2021-08-15T11:33:05"/>
    <n v="53551"/>
    <n v="198146"/>
    <x v="10"/>
    <x v="4"/>
  </r>
  <r>
    <n v="386468"/>
    <d v="2021-08-15T11:34:14"/>
    <n v="14995"/>
    <n v="473327"/>
    <x v="10"/>
    <x v="4"/>
  </r>
  <r>
    <n v="386473"/>
    <d v="2021-08-15T11:35:48"/>
    <n v="51619"/>
    <n v="405278"/>
    <x v="10"/>
    <x v="4"/>
  </r>
  <r>
    <n v="386474"/>
    <d v="2021-08-15T11:35:54"/>
    <n v="187511"/>
    <n v="473327"/>
    <x v="10"/>
    <x v="4"/>
  </r>
  <r>
    <n v="386477"/>
    <d v="2021-08-15T11:38:19"/>
    <n v="92731"/>
    <n v="351192"/>
    <x v="10"/>
    <x v="4"/>
  </r>
  <r>
    <n v="386482"/>
    <d v="2021-08-15T11:39:54"/>
    <n v="159301"/>
    <n v="440811"/>
    <x v="10"/>
    <x v="4"/>
  </r>
  <r>
    <n v="386484"/>
    <d v="2021-08-15T11:42:37"/>
    <n v="51605"/>
    <n v="89017"/>
    <x v="10"/>
    <x v="4"/>
  </r>
  <r>
    <n v="386485"/>
    <d v="2021-08-15T11:42:56"/>
    <n v="342126"/>
    <n v="440825"/>
    <x v="10"/>
    <x v="4"/>
  </r>
  <r>
    <n v="386490"/>
    <d v="2021-08-15T11:43:23"/>
    <n v="13671"/>
    <n v="424964"/>
    <x v="10"/>
    <x v="4"/>
  </r>
  <r>
    <n v="386492"/>
    <d v="2021-08-15T11:47:35"/>
    <n v="67680"/>
    <n v="341081"/>
    <x v="10"/>
    <x v="4"/>
  </r>
  <r>
    <n v="386493"/>
    <d v="2021-08-15T11:49:47"/>
    <n v="75550"/>
    <n v="227775"/>
    <x v="10"/>
    <x v="4"/>
  </r>
  <r>
    <n v="386495"/>
    <d v="2021-08-15T11:52:07"/>
    <n v="254471"/>
    <n v="5151"/>
    <x v="10"/>
    <x v="4"/>
  </r>
  <r>
    <n v="386496"/>
    <d v="2021-08-15T11:52:42"/>
    <n v="307901"/>
    <n v="357547"/>
    <x v="10"/>
    <x v="4"/>
  </r>
  <r>
    <n v="386497"/>
    <d v="2021-08-15T11:53:07"/>
    <n v="250942"/>
    <n v="291822"/>
    <x v="10"/>
    <x v="4"/>
  </r>
  <r>
    <n v="386499"/>
    <d v="2021-08-15T11:53:17"/>
    <n v="161554"/>
    <n v="104958"/>
    <x v="10"/>
    <x v="4"/>
  </r>
  <r>
    <n v="386501"/>
    <d v="2021-08-15T11:53:52"/>
    <n v="31396"/>
    <n v="106813"/>
    <x v="10"/>
    <x v="4"/>
  </r>
  <r>
    <n v="386503"/>
    <d v="2021-08-15T11:55:11"/>
    <n v="329236"/>
    <n v="381626"/>
    <x v="10"/>
    <x v="4"/>
  </r>
  <r>
    <n v="386507"/>
    <d v="2021-08-15T11:57:18"/>
    <n v="220854"/>
    <n v="411922"/>
    <x v="10"/>
    <x v="4"/>
  </r>
  <r>
    <n v="386511"/>
    <d v="2021-08-15T11:57:39"/>
    <n v="338042"/>
    <n v="260812"/>
    <x v="10"/>
    <x v="4"/>
  </r>
  <r>
    <n v="386514"/>
    <d v="2021-08-15T11:57:56"/>
    <n v="285849"/>
    <n v="244853"/>
    <x v="10"/>
    <x v="4"/>
  </r>
  <r>
    <n v="386519"/>
    <d v="2021-08-15T11:58:40"/>
    <n v="204367"/>
    <n v="357547"/>
    <x v="10"/>
    <x v="4"/>
  </r>
  <r>
    <n v="386524"/>
    <d v="2021-08-15T11:59:41"/>
    <n v="72742"/>
    <n v="304722"/>
    <x v="10"/>
    <x v="4"/>
  </r>
  <r>
    <n v="386526"/>
    <d v="2021-08-15T12:04:07"/>
    <n v="339022"/>
    <n v="316155"/>
    <x v="11"/>
    <x v="4"/>
  </r>
  <r>
    <n v="386529"/>
    <d v="2021-08-15T12:04:56"/>
    <n v="66237"/>
    <n v="478593"/>
    <x v="11"/>
    <x v="4"/>
  </r>
  <r>
    <n v="386531"/>
    <d v="2021-08-15T12:06:41"/>
    <n v="53643"/>
    <n v="158978"/>
    <x v="11"/>
    <x v="4"/>
  </r>
  <r>
    <n v="386536"/>
    <d v="2021-08-15T12:09:36"/>
    <n v="96942"/>
    <n v="182191"/>
    <x v="11"/>
    <x v="4"/>
  </r>
  <r>
    <n v="386541"/>
    <d v="2021-08-15T12:11:19"/>
    <n v="2877"/>
    <n v="230507"/>
    <x v="11"/>
    <x v="4"/>
  </r>
  <r>
    <n v="386546"/>
    <d v="2021-08-15T12:12:57"/>
    <n v="164198"/>
    <n v="357547"/>
    <x v="11"/>
    <x v="4"/>
  </r>
  <r>
    <n v="386549"/>
    <d v="2021-08-15T12:12:58"/>
    <n v="29791"/>
    <n v="351192"/>
    <x v="11"/>
    <x v="4"/>
  </r>
  <r>
    <n v="386552"/>
    <d v="2021-08-15T12:14:15"/>
    <n v="138341"/>
    <n v="347008"/>
    <x v="11"/>
    <x v="4"/>
  </r>
  <r>
    <n v="386553"/>
    <d v="2021-08-15T12:14:21"/>
    <n v="160977"/>
    <n v="341333"/>
    <x v="11"/>
    <x v="4"/>
  </r>
  <r>
    <n v="386556"/>
    <d v="2021-08-15T12:14:29"/>
    <n v="320879"/>
    <n v="118549"/>
    <x v="11"/>
    <x v="4"/>
  </r>
  <r>
    <n v="386561"/>
    <d v="2021-08-15T12:14:50"/>
    <n v="7404"/>
    <n v="156678"/>
    <x v="11"/>
    <x v="4"/>
  </r>
  <r>
    <n v="386562"/>
    <d v="2021-08-15T12:16:20"/>
    <n v="108808"/>
    <n v="208036"/>
    <x v="11"/>
    <x v="4"/>
  </r>
  <r>
    <n v="386567"/>
    <d v="2021-08-15T12:17:25"/>
    <n v="22412"/>
    <n v="81226"/>
    <x v="11"/>
    <x v="4"/>
  </r>
  <r>
    <n v="386572"/>
    <d v="2021-08-15T12:17:45"/>
    <n v="119699"/>
    <n v="458081"/>
    <x v="11"/>
    <x v="4"/>
  </r>
  <r>
    <n v="386577"/>
    <d v="2021-08-15T12:21:49"/>
    <n v="82243"/>
    <n v="459455"/>
    <x v="11"/>
    <x v="4"/>
  </r>
  <r>
    <n v="386581"/>
    <d v="2021-08-15T12:22:10"/>
    <n v="106118"/>
    <n v="21665"/>
    <x v="11"/>
    <x v="4"/>
  </r>
  <r>
    <n v="386585"/>
    <d v="2021-08-15T12:25:19"/>
    <n v="264104"/>
    <n v="447858"/>
    <x v="11"/>
    <x v="4"/>
  </r>
  <r>
    <n v="386588"/>
    <d v="2021-08-15T12:27:50"/>
    <n v="332344"/>
    <n v="298909"/>
    <x v="11"/>
    <x v="4"/>
  </r>
  <r>
    <n v="386593"/>
    <d v="2021-08-15T12:27:50"/>
    <n v="347878"/>
    <n v="411922"/>
    <x v="11"/>
    <x v="4"/>
  </r>
  <r>
    <n v="386598"/>
    <d v="2021-08-15T12:29:24"/>
    <n v="348528"/>
    <n v="251784"/>
    <x v="11"/>
    <x v="4"/>
  </r>
  <r>
    <n v="386601"/>
    <d v="2021-08-15T12:33:28"/>
    <n v="90900"/>
    <n v="230507"/>
    <x v="11"/>
    <x v="4"/>
  </r>
  <r>
    <n v="386605"/>
    <d v="2021-08-15T12:33:28"/>
    <n v="264257"/>
    <n v="470762"/>
    <x v="11"/>
    <x v="4"/>
  </r>
  <r>
    <n v="386610"/>
    <d v="2021-08-15T12:34:55"/>
    <n v="36203"/>
    <n v="413764"/>
    <x v="11"/>
    <x v="4"/>
  </r>
  <r>
    <n v="386614"/>
    <d v="2021-08-15T12:35:50"/>
    <n v="40520"/>
    <n v="401945"/>
    <x v="11"/>
    <x v="4"/>
  </r>
  <r>
    <n v="386618"/>
    <d v="2021-08-15T12:36:23"/>
    <n v="80287"/>
    <n v="333491"/>
    <x v="11"/>
    <x v="4"/>
  </r>
  <r>
    <n v="386623"/>
    <d v="2021-08-15T12:36:23"/>
    <n v="127428"/>
    <n v="270383"/>
    <x v="11"/>
    <x v="4"/>
  </r>
  <r>
    <n v="386624"/>
    <d v="2021-08-15T12:36:23"/>
    <n v="344724"/>
    <n v="302552"/>
    <x v="11"/>
    <x v="4"/>
  </r>
  <r>
    <n v="386627"/>
    <d v="2021-08-15T12:36:58"/>
    <n v="246525"/>
    <n v="376706"/>
    <x v="11"/>
    <x v="4"/>
  </r>
  <r>
    <n v="386629"/>
    <d v="2021-08-15T12:37:33"/>
    <n v="42511"/>
    <n v="347008"/>
    <x v="11"/>
    <x v="4"/>
  </r>
  <r>
    <n v="386631"/>
    <d v="2021-08-15T12:39:53"/>
    <n v="288596"/>
    <n v="230778"/>
    <x v="11"/>
    <x v="4"/>
  </r>
  <r>
    <n v="386633"/>
    <d v="2021-08-15T12:40:28"/>
    <n v="139998"/>
    <n v="309079"/>
    <x v="11"/>
    <x v="4"/>
  </r>
  <r>
    <n v="386635"/>
    <d v="2021-08-15T12:40:28"/>
    <n v="267170"/>
    <n v="230507"/>
    <x v="11"/>
    <x v="4"/>
  </r>
  <r>
    <n v="386636"/>
    <d v="2021-08-15T12:40:28"/>
    <n v="237920"/>
    <n v="330753"/>
    <x v="11"/>
    <x v="4"/>
  </r>
  <r>
    <n v="386637"/>
    <d v="2021-08-15T12:41:30"/>
    <n v="287121"/>
    <n v="238334"/>
    <x v="11"/>
    <x v="4"/>
  </r>
  <r>
    <n v="386640"/>
    <d v="2021-08-15T12:42:48"/>
    <n v="327968"/>
    <n v="343491"/>
    <x v="11"/>
    <x v="4"/>
  </r>
  <r>
    <n v="386642"/>
    <d v="2021-08-15T12:45:42"/>
    <n v="205702"/>
    <n v="285141"/>
    <x v="11"/>
    <x v="4"/>
  </r>
  <r>
    <n v="386647"/>
    <d v="2021-08-15T12:49:12"/>
    <n v="133647"/>
    <n v="143150"/>
    <x v="11"/>
    <x v="4"/>
  </r>
  <r>
    <n v="386651"/>
    <d v="2021-08-15T12:49:12"/>
    <n v="47560"/>
    <n v="408587"/>
    <x v="11"/>
    <x v="4"/>
  </r>
  <r>
    <n v="386656"/>
    <d v="2021-08-15T12:50:22"/>
    <n v="270765"/>
    <n v="103402"/>
    <x v="11"/>
    <x v="4"/>
  </r>
  <r>
    <n v="386659"/>
    <d v="2021-08-15T12:52:38"/>
    <n v="265871"/>
    <n v="182984"/>
    <x v="11"/>
    <x v="4"/>
  </r>
  <r>
    <n v="386660"/>
    <d v="2021-08-15T12:53:59"/>
    <n v="336982"/>
    <n v="411922"/>
    <x v="11"/>
    <x v="4"/>
  </r>
  <r>
    <n v="386661"/>
    <d v="2021-08-15T12:55:26"/>
    <n v="117196"/>
    <n v="241682"/>
    <x v="11"/>
    <x v="4"/>
  </r>
  <r>
    <n v="386666"/>
    <d v="2021-08-15T12:56:12"/>
    <n v="194987"/>
    <n v="198051"/>
    <x v="11"/>
    <x v="4"/>
  </r>
  <r>
    <n v="386668"/>
    <d v="2021-08-15T12:57:09"/>
    <n v="239950"/>
    <n v="386284"/>
    <x v="11"/>
    <x v="4"/>
  </r>
  <r>
    <n v="386672"/>
    <d v="2021-08-15T12:57:33"/>
    <n v="30412"/>
    <n v="204725"/>
    <x v="11"/>
    <x v="4"/>
  </r>
  <r>
    <n v="386676"/>
    <d v="2021-08-15T12:57:56"/>
    <n v="144223"/>
    <n v="438887"/>
    <x v="11"/>
    <x v="4"/>
  </r>
  <r>
    <n v="386679"/>
    <d v="2021-08-15T12:58:31"/>
    <n v="167773"/>
    <n v="284325"/>
    <x v="11"/>
    <x v="4"/>
  </r>
  <r>
    <n v="386682"/>
    <d v="2021-08-15T13:00:16"/>
    <n v="153885"/>
    <n v="158978"/>
    <x v="12"/>
    <x v="4"/>
  </r>
  <r>
    <n v="386686"/>
    <d v="2021-08-15T13:02:36"/>
    <n v="37993"/>
    <n v="145101"/>
    <x v="12"/>
    <x v="4"/>
  </r>
  <r>
    <n v="386687"/>
    <d v="2021-08-15T13:03:58"/>
    <n v="255229"/>
    <n v="324893"/>
    <x v="12"/>
    <x v="4"/>
  </r>
  <r>
    <n v="386689"/>
    <d v="2021-08-15T13:04:48"/>
    <n v="155437"/>
    <n v="258219"/>
    <x v="12"/>
    <x v="4"/>
  </r>
  <r>
    <n v="386693"/>
    <d v="2021-08-15T13:04:56"/>
    <n v="263469"/>
    <n v="173184"/>
    <x v="12"/>
    <x v="4"/>
  </r>
  <r>
    <n v="386694"/>
    <d v="2021-08-15T13:05:20"/>
    <n v="151927"/>
    <n v="350361"/>
    <x v="12"/>
    <x v="4"/>
  </r>
  <r>
    <n v="386698"/>
    <d v="2021-08-15T13:05:57"/>
    <n v="306152"/>
    <n v="464315"/>
    <x v="12"/>
    <x v="4"/>
  </r>
  <r>
    <n v="386700"/>
    <d v="2021-08-15T13:06:06"/>
    <n v="251249"/>
    <n v="143150"/>
    <x v="12"/>
    <x v="4"/>
  </r>
  <r>
    <n v="386701"/>
    <d v="2021-08-15T13:06:41"/>
    <n v="64047"/>
    <n v="192331"/>
    <x v="12"/>
    <x v="4"/>
  </r>
  <r>
    <n v="386703"/>
    <d v="2021-08-15T13:07:45"/>
    <n v="70473"/>
    <n v="46386"/>
    <x v="12"/>
    <x v="4"/>
  </r>
  <r>
    <n v="386707"/>
    <d v="2021-08-15T13:08:26"/>
    <n v="98327"/>
    <n v="343712"/>
    <x v="12"/>
    <x v="4"/>
  </r>
  <r>
    <n v="386712"/>
    <d v="2021-08-15T13:08:40"/>
    <n v="315297"/>
    <n v="250679"/>
    <x v="12"/>
    <x v="4"/>
  </r>
  <r>
    <n v="386715"/>
    <d v="2021-08-15T13:08:58"/>
    <n v="74557"/>
    <n v="251572"/>
    <x v="12"/>
    <x v="4"/>
  </r>
  <r>
    <n v="386720"/>
    <d v="2021-08-15T13:09:00"/>
    <n v="310361"/>
    <n v="450933"/>
    <x v="12"/>
    <x v="4"/>
  </r>
  <r>
    <n v="386725"/>
    <d v="2021-08-15T13:09:35"/>
    <n v="326000"/>
    <n v="287991"/>
    <x v="12"/>
    <x v="4"/>
  </r>
  <r>
    <n v="386729"/>
    <d v="2021-08-15T13:09:56"/>
    <n v="167851"/>
    <n v="394819"/>
    <x v="12"/>
    <x v="4"/>
  </r>
  <r>
    <n v="386731"/>
    <d v="2021-08-15T13:10:31"/>
    <n v="336823"/>
    <n v="75550"/>
    <x v="12"/>
    <x v="4"/>
  </r>
  <r>
    <n v="386732"/>
    <d v="2021-08-15T13:10:34"/>
    <n v="59415"/>
    <n v="330333"/>
    <x v="12"/>
    <x v="4"/>
  </r>
  <r>
    <n v="386734"/>
    <d v="2021-08-15T13:15:22"/>
    <n v="55955"/>
    <n v="472908"/>
    <x v="12"/>
    <x v="4"/>
  </r>
  <r>
    <n v="386739"/>
    <d v="2021-08-15T13:16:35"/>
    <n v="139460"/>
    <n v="269158"/>
    <x v="12"/>
    <x v="4"/>
  </r>
  <r>
    <n v="386740"/>
    <d v="2021-08-15T13:16:37"/>
    <n v="310330"/>
    <n v="60239"/>
    <x v="12"/>
    <x v="4"/>
  </r>
  <r>
    <n v="386744"/>
    <d v="2021-08-15T13:17:27"/>
    <n v="323817"/>
    <n v="309553"/>
    <x v="12"/>
    <x v="4"/>
  </r>
  <r>
    <n v="386749"/>
    <d v="2021-08-15T13:17:30"/>
    <n v="267404"/>
    <n v="43623"/>
    <x v="12"/>
    <x v="4"/>
  </r>
  <r>
    <n v="386750"/>
    <d v="2021-08-15T13:20:27"/>
    <n v="214744"/>
    <n v="241927"/>
    <x v="12"/>
    <x v="4"/>
  </r>
  <r>
    <n v="386752"/>
    <d v="2021-08-15T13:20:40"/>
    <n v="137270"/>
    <n v="153893"/>
    <x v="12"/>
    <x v="4"/>
  </r>
  <r>
    <n v="386756"/>
    <d v="2021-08-15T13:21:11"/>
    <n v="322010"/>
    <n v="453374"/>
    <x v="12"/>
    <x v="4"/>
  </r>
  <r>
    <n v="386759"/>
    <d v="2021-08-15T13:21:14"/>
    <n v="249770"/>
    <n v="88863"/>
    <x v="12"/>
    <x v="4"/>
  </r>
  <r>
    <n v="386760"/>
    <d v="2021-08-15T13:21:22"/>
    <n v="297384"/>
    <n v="362672"/>
    <x v="12"/>
    <x v="4"/>
  </r>
  <r>
    <n v="386763"/>
    <d v="2021-08-15T13:21:49"/>
    <n v="335025"/>
    <n v="5151"/>
    <x v="12"/>
    <x v="4"/>
  </r>
  <r>
    <n v="386767"/>
    <d v="2021-08-15T13:22:15"/>
    <n v="265115"/>
    <n v="326622"/>
    <x v="12"/>
    <x v="4"/>
  </r>
  <r>
    <n v="386768"/>
    <d v="2021-08-15T13:25:19"/>
    <n v="22323"/>
    <n v="206501"/>
    <x v="12"/>
    <x v="4"/>
  </r>
  <r>
    <n v="386769"/>
    <d v="2021-08-15T13:25:19"/>
    <n v="153136"/>
    <n v="432277"/>
    <x v="12"/>
    <x v="4"/>
  </r>
  <r>
    <n v="386773"/>
    <d v="2021-08-15T13:25:26"/>
    <n v="184292"/>
    <n v="47419"/>
    <x v="12"/>
    <x v="4"/>
  </r>
  <r>
    <n v="386775"/>
    <d v="2021-08-15T13:26:23"/>
    <n v="241211"/>
    <n v="143750"/>
    <x v="12"/>
    <x v="4"/>
  </r>
  <r>
    <n v="386776"/>
    <d v="2021-08-15T13:26:29"/>
    <n v="263000"/>
    <n v="394819"/>
    <x v="12"/>
    <x v="4"/>
  </r>
  <r>
    <n v="386778"/>
    <d v="2021-08-15T13:28:14"/>
    <n v="11955"/>
    <n v="230507"/>
    <x v="12"/>
    <x v="4"/>
  </r>
  <r>
    <n v="386780"/>
    <d v="2021-08-15T13:28:14"/>
    <n v="258838"/>
    <n v="474478"/>
    <x v="12"/>
    <x v="4"/>
  </r>
  <r>
    <n v="386784"/>
    <d v="2021-08-15T13:28:16"/>
    <n v="103338"/>
    <n v="227775"/>
    <x v="12"/>
    <x v="4"/>
  </r>
  <r>
    <n v="386787"/>
    <d v="2021-08-15T13:29:46"/>
    <n v="82909"/>
    <n v="63666"/>
    <x v="12"/>
    <x v="4"/>
  </r>
  <r>
    <n v="386788"/>
    <d v="2021-08-15T13:30:34"/>
    <n v="60420"/>
    <n v="235960"/>
    <x v="12"/>
    <x v="4"/>
  </r>
  <r>
    <n v="386789"/>
    <d v="2021-08-15T13:30:57"/>
    <n v="34794"/>
    <n v="158978"/>
    <x v="12"/>
    <x v="4"/>
  </r>
  <r>
    <n v="386790"/>
    <d v="2021-08-15T13:35:13"/>
    <n v="330623"/>
    <n v="291168"/>
    <x v="12"/>
    <x v="4"/>
  </r>
  <r>
    <n v="386794"/>
    <d v="2021-08-15T13:36:23"/>
    <n v="199637"/>
    <n v="149170"/>
    <x v="12"/>
    <x v="4"/>
  </r>
  <r>
    <n v="386795"/>
    <d v="2021-08-15T13:36:53"/>
    <n v="61690"/>
    <n v="297395"/>
    <x v="12"/>
    <x v="4"/>
  </r>
  <r>
    <n v="386799"/>
    <d v="2021-08-15T13:36:58"/>
    <n v="325851"/>
    <n v="217497"/>
    <x v="12"/>
    <x v="4"/>
  </r>
  <r>
    <n v="386803"/>
    <d v="2021-08-15T13:39:42"/>
    <n v="304498"/>
    <n v="158978"/>
    <x v="12"/>
    <x v="4"/>
  </r>
  <r>
    <n v="386805"/>
    <d v="2021-08-15T13:40:40"/>
    <n v="175202"/>
    <n v="118549"/>
    <x v="12"/>
    <x v="4"/>
  </r>
  <r>
    <n v="386806"/>
    <d v="2021-08-15T13:42:48"/>
    <n v="200890"/>
    <n v="4199"/>
    <x v="12"/>
    <x v="4"/>
  </r>
  <r>
    <n v="386809"/>
    <d v="2021-08-15T13:42:48"/>
    <n v="202849"/>
    <n v="21760"/>
    <x v="12"/>
    <x v="4"/>
  </r>
  <r>
    <n v="386813"/>
    <d v="2021-08-15T13:43:23"/>
    <n v="233414"/>
    <n v="176633"/>
    <x v="12"/>
    <x v="4"/>
  </r>
  <r>
    <n v="386814"/>
    <d v="2021-08-15T13:44:32"/>
    <n v="310918"/>
    <n v="347008"/>
    <x v="12"/>
    <x v="4"/>
  </r>
  <r>
    <n v="386816"/>
    <d v="2021-08-15T13:44:33"/>
    <n v="190424"/>
    <n v="154256"/>
    <x v="12"/>
    <x v="4"/>
  </r>
  <r>
    <n v="386821"/>
    <d v="2021-08-15T13:44:55"/>
    <n v="15857"/>
    <n v="230507"/>
    <x v="12"/>
    <x v="4"/>
  </r>
  <r>
    <n v="386824"/>
    <d v="2021-08-15T13:46:17"/>
    <n v="284920"/>
    <n v="351192"/>
    <x v="12"/>
    <x v="4"/>
  </r>
  <r>
    <n v="386829"/>
    <d v="2021-08-15T13:46:17"/>
    <n v="91062"/>
    <n v="133619"/>
    <x v="12"/>
    <x v="4"/>
  </r>
  <r>
    <n v="386832"/>
    <d v="2021-08-15T13:46:17"/>
    <n v="240536"/>
    <n v="293657"/>
    <x v="12"/>
    <x v="4"/>
  </r>
  <r>
    <n v="386836"/>
    <d v="2021-08-15T13:46:52"/>
    <n v="190972"/>
    <n v="242428"/>
    <x v="12"/>
    <x v="4"/>
  </r>
  <r>
    <n v="386840"/>
    <d v="2021-08-15T13:48:02"/>
    <n v="215704"/>
    <n v="432277"/>
    <x v="12"/>
    <x v="4"/>
  </r>
  <r>
    <n v="386844"/>
    <d v="2021-08-15T13:48:02"/>
    <n v="280496"/>
    <n v="103786"/>
    <x v="12"/>
    <x v="4"/>
  </r>
  <r>
    <n v="386847"/>
    <d v="2021-08-15T13:48:37"/>
    <n v="163288"/>
    <n v="439981"/>
    <x v="12"/>
    <x v="4"/>
  </r>
  <r>
    <n v="386852"/>
    <d v="2021-08-15T13:48:37"/>
    <n v="232022"/>
    <n v="151884"/>
    <x v="12"/>
    <x v="4"/>
  </r>
  <r>
    <n v="386853"/>
    <d v="2021-08-15T13:49:14"/>
    <n v="341023"/>
    <n v="362672"/>
    <x v="12"/>
    <x v="4"/>
  </r>
  <r>
    <n v="386857"/>
    <d v="2021-08-15T13:49:48"/>
    <n v="131323"/>
    <n v="182984"/>
    <x v="12"/>
    <x v="4"/>
  </r>
  <r>
    <n v="386859"/>
    <d v="2021-08-15T13:50:46"/>
    <n v="339208"/>
    <n v="104958"/>
    <x v="12"/>
    <x v="4"/>
  </r>
  <r>
    <n v="386862"/>
    <d v="2021-08-15T13:51:12"/>
    <n v="142127"/>
    <n v="86587"/>
    <x v="12"/>
    <x v="4"/>
  </r>
  <r>
    <n v="386865"/>
    <d v="2021-08-15T13:52:42"/>
    <n v="293192"/>
    <n v="43842"/>
    <x v="12"/>
    <x v="4"/>
  </r>
  <r>
    <n v="386870"/>
    <d v="2021-08-15T13:52:42"/>
    <n v="138911"/>
    <n v="230507"/>
    <x v="12"/>
    <x v="4"/>
  </r>
  <r>
    <n v="386873"/>
    <d v="2021-08-15T13:53:52"/>
    <n v="99373"/>
    <n v="311670"/>
    <x v="12"/>
    <x v="4"/>
  </r>
  <r>
    <n v="386875"/>
    <d v="2021-08-15T13:55:02"/>
    <n v="150267"/>
    <n v="118549"/>
    <x v="12"/>
    <x v="4"/>
  </r>
  <r>
    <n v="386877"/>
    <d v="2021-08-15T13:56:12"/>
    <n v="128519"/>
    <n v="305279"/>
    <x v="12"/>
    <x v="4"/>
  </r>
  <r>
    <n v="386882"/>
    <d v="2021-08-15T13:56:31"/>
    <n v="24971"/>
    <n v="93802"/>
    <x v="12"/>
    <x v="4"/>
  </r>
  <r>
    <n v="386887"/>
    <d v="2021-08-15T13:57:21"/>
    <n v="24902"/>
    <n v="21407"/>
    <x v="12"/>
    <x v="4"/>
  </r>
  <r>
    <n v="386890"/>
    <d v="2021-08-15T13:57:58"/>
    <n v="287866"/>
    <n v="68786"/>
    <x v="12"/>
    <x v="4"/>
  </r>
  <r>
    <n v="386891"/>
    <d v="2021-08-15T14:00:16"/>
    <n v="213100"/>
    <n v="21407"/>
    <x v="13"/>
    <x v="4"/>
  </r>
  <r>
    <n v="386893"/>
    <d v="2021-08-15T14:00:21"/>
    <n v="94530"/>
    <n v="222405"/>
    <x v="13"/>
    <x v="4"/>
  </r>
  <r>
    <n v="386897"/>
    <d v="2021-08-15T14:01:26"/>
    <n v="70838"/>
    <n v="21407"/>
    <x v="13"/>
    <x v="4"/>
  </r>
  <r>
    <n v="386898"/>
    <d v="2021-08-15T14:03:11"/>
    <n v="133683"/>
    <n v="118549"/>
    <x v="13"/>
    <x v="4"/>
  </r>
  <r>
    <n v="386901"/>
    <d v="2021-08-15T14:05:17"/>
    <n v="162548"/>
    <n v="304128"/>
    <x v="13"/>
    <x v="4"/>
  </r>
  <r>
    <n v="386902"/>
    <d v="2021-08-15T14:05:31"/>
    <n v="230935"/>
    <n v="352900"/>
    <x v="13"/>
    <x v="4"/>
  </r>
  <r>
    <n v="386905"/>
    <d v="2021-08-15T14:09:21"/>
    <n v="152401"/>
    <n v="201884"/>
    <x v="13"/>
    <x v="4"/>
  </r>
  <r>
    <n v="386906"/>
    <d v="2021-08-15T14:10:10"/>
    <n v="256340"/>
    <n v="273920"/>
    <x v="13"/>
    <x v="4"/>
  </r>
  <r>
    <n v="386910"/>
    <d v="2021-08-15T14:11:20"/>
    <n v="68806"/>
    <n v="151496"/>
    <x v="13"/>
    <x v="4"/>
  </r>
  <r>
    <n v="386914"/>
    <d v="2021-08-15T14:12:50"/>
    <n v="215466"/>
    <n v="180863"/>
    <x v="13"/>
    <x v="4"/>
  </r>
  <r>
    <n v="386919"/>
    <d v="2021-08-15T14:13:26"/>
    <n v="168749"/>
    <n v="230507"/>
    <x v="13"/>
    <x v="4"/>
  </r>
  <r>
    <n v="386921"/>
    <d v="2021-08-15T14:16:00"/>
    <n v="62686"/>
    <n v="470762"/>
    <x v="13"/>
    <x v="4"/>
  </r>
  <r>
    <n v="386926"/>
    <d v="2021-08-15T14:17:00"/>
    <n v="86984"/>
    <n v="236800"/>
    <x v="13"/>
    <x v="4"/>
  </r>
  <r>
    <n v="386930"/>
    <d v="2021-08-15T14:17:10"/>
    <n v="119946"/>
    <n v="105200"/>
    <x v="13"/>
    <x v="4"/>
  </r>
  <r>
    <n v="386934"/>
    <d v="2021-08-15T14:20:05"/>
    <n v="144407"/>
    <n v="81226"/>
    <x v="13"/>
    <x v="4"/>
  </r>
  <r>
    <n v="386937"/>
    <d v="2021-08-15T14:20:10"/>
    <n v="178366"/>
    <n v="158978"/>
    <x v="13"/>
    <x v="4"/>
  </r>
  <r>
    <n v="386940"/>
    <d v="2021-08-15T14:20:40"/>
    <n v="7388"/>
    <n v="414410"/>
    <x v="13"/>
    <x v="4"/>
  </r>
  <r>
    <n v="386943"/>
    <d v="2021-08-15T14:20:40"/>
    <n v="142861"/>
    <n v="432277"/>
    <x v="13"/>
    <x v="4"/>
  </r>
  <r>
    <n v="386947"/>
    <d v="2021-08-15T14:21:14"/>
    <n v="22048"/>
    <n v="65828"/>
    <x v="13"/>
    <x v="4"/>
  </r>
  <r>
    <n v="386950"/>
    <d v="2021-08-15T14:24:44"/>
    <n v="246919"/>
    <n v="456134"/>
    <x v="13"/>
    <x v="4"/>
  </r>
  <r>
    <n v="386952"/>
    <d v="2021-08-15T14:26:29"/>
    <n v="93605"/>
    <n v="105352"/>
    <x v="13"/>
    <x v="4"/>
  </r>
  <r>
    <n v="386955"/>
    <d v="2021-08-15T14:27:04"/>
    <n v="31272"/>
    <n v="277361"/>
    <x v="13"/>
    <x v="4"/>
  </r>
  <r>
    <n v="386957"/>
    <d v="2021-08-15T14:28:48"/>
    <n v="110659"/>
    <n v="471403"/>
    <x v="13"/>
    <x v="4"/>
  </r>
  <r>
    <n v="386960"/>
    <d v="2021-08-15T14:31:44"/>
    <n v="327479"/>
    <n v="35004"/>
    <x v="13"/>
    <x v="4"/>
  </r>
  <r>
    <n v="386964"/>
    <d v="2021-08-15T14:32:19"/>
    <n v="207028"/>
    <n v="411922"/>
    <x v="13"/>
    <x v="4"/>
  </r>
  <r>
    <n v="386969"/>
    <d v="2021-08-15T14:32:53"/>
    <n v="110279"/>
    <n v="154228"/>
    <x v="13"/>
    <x v="4"/>
  </r>
  <r>
    <n v="386974"/>
    <d v="2021-08-15T14:33:07"/>
    <n v="77940"/>
    <n v="234810"/>
    <x v="13"/>
    <x v="4"/>
  </r>
  <r>
    <n v="386977"/>
    <d v="2021-08-15T14:34:05"/>
    <n v="231571"/>
    <n v="351192"/>
    <x v="13"/>
    <x v="4"/>
  </r>
  <r>
    <n v="386981"/>
    <d v="2021-08-15T14:35:13"/>
    <n v="59151"/>
    <n v="230507"/>
    <x v="13"/>
    <x v="4"/>
  </r>
  <r>
    <n v="386982"/>
    <d v="2021-08-15T14:35:13"/>
    <n v="103818"/>
    <n v="411922"/>
    <x v="13"/>
    <x v="4"/>
  </r>
  <r>
    <n v="386984"/>
    <d v="2021-08-15T14:37:33"/>
    <n v="17739"/>
    <n v="351192"/>
    <x v="13"/>
    <x v="4"/>
  </r>
  <r>
    <n v="386989"/>
    <d v="2021-08-15T14:38:24"/>
    <n v="91018"/>
    <n v="473327"/>
    <x v="13"/>
    <x v="4"/>
  </r>
  <r>
    <n v="386993"/>
    <d v="2021-08-15T14:39:53"/>
    <n v="135590"/>
    <n v="154256"/>
    <x v="13"/>
    <x v="4"/>
  </r>
  <r>
    <n v="386995"/>
    <d v="2021-08-15T14:39:53"/>
    <n v="277879"/>
    <n v="125006"/>
    <x v="13"/>
    <x v="4"/>
  </r>
  <r>
    <n v="386997"/>
    <d v="2021-08-15T14:40:36"/>
    <n v="270272"/>
    <n v="15669"/>
    <x v="13"/>
    <x v="4"/>
  </r>
  <r>
    <n v="387001"/>
    <d v="2021-08-15T14:42:48"/>
    <n v="64042"/>
    <n v="117699"/>
    <x v="13"/>
    <x v="4"/>
  </r>
  <r>
    <n v="387006"/>
    <d v="2021-08-15T14:43:58"/>
    <n v="161137"/>
    <n v="401945"/>
    <x v="13"/>
    <x v="4"/>
  </r>
  <r>
    <n v="387008"/>
    <d v="2021-08-15T14:45:42"/>
    <n v="60451"/>
    <n v="311953"/>
    <x v="13"/>
    <x v="4"/>
  </r>
  <r>
    <n v="387012"/>
    <d v="2021-08-15T14:46:17"/>
    <n v="113595"/>
    <n v="288320"/>
    <x v="13"/>
    <x v="4"/>
  </r>
  <r>
    <n v="387016"/>
    <d v="2021-08-15T14:46:17"/>
    <n v="158559"/>
    <n v="201884"/>
    <x v="13"/>
    <x v="4"/>
  </r>
  <r>
    <n v="387021"/>
    <d v="2021-08-15T14:48:36"/>
    <n v="261215"/>
    <n v="230507"/>
    <x v="13"/>
    <x v="4"/>
  </r>
  <r>
    <n v="387025"/>
    <d v="2021-08-15T14:49:47"/>
    <n v="344267"/>
    <n v="268528"/>
    <x v="13"/>
    <x v="4"/>
  </r>
  <r>
    <n v="387027"/>
    <d v="2021-08-15T14:52:42"/>
    <n v="179278"/>
    <n v="349014"/>
    <x v="13"/>
    <x v="4"/>
  </r>
  <r>
    <n v="387029"/>
    <d v="2021-08-15T14:53:02"/>
    <n v="109910"/>
    <n v="17469"/>
    <x v="13"/>
    <x v="4"/>
  </r>
  <r>
    <n v="387030"/>
    <d v="2021-08-15T14:53:26"/>
    <n v="225426"/>
    <n v="411922"/>
    <x v="13"/>
    <x v="4"/>
  </r>
  <r>
    <n v="387034"/>
    <d v="2021-08-15T14:54:27"/>
    <n v="335161"/>
    <n v="135479"/>
    <x v="13"/>
    <x v="4"/>
  </r>
  <r>
    <n v="387037"/>
    <d v="2021-08-15T14:55:37"/>
    <n v="263768"/>
    <n v="179296"/>
    <x v="13"/>
    <x v="4"/>
  </r>
  <r>
    <n v="387040"/>
    <d v="2021-08-15T14:56:12"/>
    <n v="97948"/>
    <n v="394819"/>
    <x v="13"/>
    <x v="4"/>
  </r>
  <r>
    <n v="387041"/>
    <d v="2021-08-15T14:56:12"/>
    <n v="303927"/>
    <n v="341333"/>
    <x v="13"/>
    <x v="4"/>
  </r>
  <r>
    <n v="387044"/>
    <d v="2021-08-15T14:56:47"/>
    <n v="233958"/>
    <n v="285177"/>
    <x v="13"/>
    <x v="4"/>
  </r>
  <r>
    <n v="387048"/>
    <d v="2021-08-15T14:58:05"/>
    <n v="32900"/>
    <n v="466283"/>
    <x v="13"/>
    <x v="4"/>
  </r>
  <r>
    <n v="387050"/>
    <d v="2021-08-15T14:58:05"/>
    <n v="80319"/>
    <n v="392070"/>
    <x v="13"/>
    <x v="4"/>
  </r>
  <r>
    <n v="387055"/>
    <d v="2021-08-15T14:58:31"/>
    <n v="6345"/>
    <n v="324991"/>
    <x v="13"/>
    <x v="4"/>
  </r>
  <r>
    <n v="387057"/>
    <d v="2021-08-15T14:59:02"/>
    <n v="236782"/>
    <n v="141918"/>
    <x v="13"/>
    <x v="4"/>
  </r>
  <r>
    <n v="387062"/>
    <d v="2021-08-15T14:59:06"/>
    <n v="131658"/>
    <n v="347393"/>
    <x v="13"/>
    <x v="4"/>
  </r>
  <r>
    <n v="387063"/>
    <d v="2021-08-15T15:00:16"/>
    <n v="150715"/>
    <n v="397390"/>
    <x v="14"/>
    <x v="4"/>
  </r>
  <r>
    <n v="387066"/>
    <d v="2021-08-15T15:02:36"/>
    <n v="200505"/>
    <n v="311565"/>
    <x v="14"/>
    <x v="4"/>
  </r>
  <r>
    <n v="387068"/>
    <d v="2021-08-15T15:03:11"/>
    <n v="14155"/>
    <n v="139440"/>
    <x v="14"/>
    <x v="4"/>
  </r>
  <r>
    <n v="387073"/>
    <d v="2021-08-15T15:03:30"/>
    <n v="191060"/>
    <n v="158978"/>
    <x v="14"/>
    <x v="4"/>
  </r>
  <r>
    <n v="387075"/>
    <d v="2021-08-15T15:04:56"/>
    <n v="31480"/>
    <n v="351192"/>
    <x v="14"/>
    <x v="4"/>
  </r>
  <r>
    <n v="387078"/>
    <d v="2021-08-15T15:04:56"/>
    <n v="228579"/>
    <n v="230507"/>
    <x v="14"/>
    <x v="4"/>
  </r>
  <r>
    <n v="387081"/>
    <d v="2021-08-15T15:05:23"/>
    <n v="100288"/>
    <n v="230507"/>
    <x v="14"/>
    <x v="4"/>
  </r>
  <r>
    <n v="387084"/>
    <d v="2021-08-15T15:05:42"/>
    <n v="103291"/>
    <n v="133619"/>
    <x v="14"/>
    <x v="4"/>
  </r>
  <r>
    <n v="387085"/>
    <d v="2021-08-15T15:05:46"/>
    <n v="294578"/>
    <n v="125262"/>
    <x v="14"/>
    <x v="4"/>
  </r>
  <r>
    <n v="387088"/>
    <d v="2021-08-15T15:07:16"/>
    <n v="301474"/>
    <n v="230507"/>
    <x v="14"/>
    <x v="4"/>
  </r>
  <r>
    <n v="387091"/>
    <d v="2021-08-15T15:07:51"/>
    <n v="155606"/>
    <n v="452568"/>
    <x v="14"/>
    <x v="4"/>
  </r>
  <r>
    <n v="387095"/>
    <d v="2021-08-15T15:09:00"/>
    <n v="131472"/>
    <n v="42705"/>
    <x v="14"/>
    <x v="4"/>
  </r>
  <r>
    <n v="387100"/>
    <d v="2021-08-15T15:09:35"/>
    <n v="289665"/>
    <n v="122982"/>
    <x v="14"/>
    <x v="4"/>
  </r>
  <r>
    <n v="387103"/>
    <d v="2021-08-15T15:09:36"/>
    <n v="152186"/>
    <n v="221025"/>
    <x v="14"/>
    <x v="4"/>
  </r>
  <r>
    <n v="387106"/>
    <d v="2021-08-15T15:10:10"/>
    <n v="108291"/>
    <n v="230507"/>
    <x v="14"/>
    <x v="4"/>
  </r>
  <r>
    <n v="387107"/>
    <d v="2021-08-15T15:11:20"/>
    <n v="17790"/>
    <n v="405774"/>
    <x v="14"/>
    <x v="4"/>
  </r>
  <r>
    <n v="387110"/>
    <d v="2021-08-15T15:11:20"/>
    <n v="243246"/>
    <n v="294042"/>
    <x v="14"/>
    <x v="4"/>
  </r>
  <r>
    <n v="387114"/>
    <d v="2021-08-15T15:12:30"/>
    <n v="127986"/>
    <n v="411922"/>
    <x v="14"/>
    <x v="4"/>
  </r>
  <r>
    <n v="387119"/>
    <d v="2021-08-15T15:12:30"/>
    <n v="199762"/>
    <n v="470762"/>
    <x v="14"/>
    <x v="4"/>
  </r>
  <r>
    <n v="387124"/>
    <d v="2021-08-15T15:14:50"/>
    <n v="24210"/>
    <n v="347393"/>
    <x v="14"/>
    <x v="4"/>
  </r>
  <r>
    <n v="387127"/>
    <d v="2021-08-15T15:14:50"/>
    <n v="127577"/>
    <n v="477931"/>
    <x v="14"/>
    <x v="4"/>
  </r>
  <r>
    <n v="387131"/>
    <d v="2021-08-15T15:14:50"/>
    <n v="297348"/>
    <n v="357407"/>
    <x v="14"/>
    <x v="4"/>
  </r>
  <r>
    <n v="387136"/>
    <d v="2021-08-15T15:15:25"/>
    <n v="110315"/>
    <n v="470762"/>
    <x v="14"/>
    <x v="4"/>
  </r>
  <r>
    <n v="387140"/>
    <d v="2021-08-15T15:15:35"/>
    <n v="176290"/>
    <n v="89017"/>
    <x v="14"/>
    <x v="4"/>
  </r>
  <r>
    <n v="387141"/>
    <d v="2021-08-15T15:17:10"/>
    <n v="212116"/>
    <n v="154256"/>
    <x v="14"/>
    <x v="4"/>
  </r>
  <r>
    <n v="387144"/>
    <d v="2021-08-15T15:17:10"/>
    <n v="294843"/>
    <n v="463334"/>
    <x v="14"/>
    <x v="4"/>
  </r>
  <r>
    <n v="387146"/>
    <d v="2021-08-15T15:17:45"/>
    <n v="39780"/>
    <n v="349368"/>
    <x v="14"/>
    <x v="4"/>
  </r>
  <r>
    <n v="387149"/>
    <d v="2021-08-15T15:17:47"/>
    <n v="4062"/>
    <n v="443594"/>
    <x v="14"/>
    <x v="4"/>
  </r>
  <r>
    <n v="387150"/>
    <d v="2021-08-15T15:18:55"/>
    <n v="88509"/>
    <n v="436838"/>
    <x v="14"/>
    <x v="4"/>
  </r>
  <r>
    <n v="387152"/>
    <d v="2021-08-15T15:19:32"/>
    <n v="131222"/>
    <n v="451624"/>
    <x v="14"/>
    <x v="4"/>
  </r>
  <r>
    <n v="387157"/>
    <d v="2021-08-15T15:20:05"/>
    <n v="114604"/>
    <n v="103966"/>
    <x v="14"/>
    <x v="4"/>
  </r>
  <r>
    <n v="387159"/>
    <d v="2021-08-15T15:20:40"/>
    <n v="48825"/>
    <n v="411922"/>
    <x v="14"/>
    <x v="4"/>
  </r>
  <r>
    <n v="387163"/>
    <d v="2021-08-15T15:20:40"/>
    <n v="224807"/>
    <n v="153893"/>
    <x v="14"/>
    <x v="4"/>
  </r>
  <r>
    <n v="387165"/>
    <d v="2021-08-15T15:22:24"/>
    <n v="315017"/>
    <n v="411922"/>
    <x v="14"/>
    <x v="4"/>
  </r>
  <r>
    <n v="387166"/>
    <d v="2021-08-15T15:22:59"/>
    <n v="94859"/>
    <n v="194335"/>
    <x v="14"/>
    <x v="4"/>
  </r>
  <r>
    <n v="387170"/>
    <d v="2021-08-15T15:23:32"/>
    <n v="92710"/>
    <n v="21407"/>
    <x v="14"/>
    <x v="4"/>
  </r>
  <r>
    <n v="387174"/>
    <d v="2021-08-15T15:24:09"/>
    <n v="108059"/>
    <n v="176645"/>
    <x v="14"/>
    <x v="4"/>
  </r>
  <r>
    <n v="387176"/>
    <d v="2021-08-15T15:24:44"/>
    <n v="292603"/>
    <n v="457508"/>
    <x v="14"/>
    <x v="4"/>
  </r>
  <r>
    <n v="387177"/>
    <d v="2021-08-15T15:25:05"/>
    <n v="164216"/>
    <n v="304401"/>
    <x v="14"/>
    <x v="4"/>
  </r>
  <r>
    <n v="387179"/>
    <d v="2021-08-15T15:25:52"/>
    <n v="244373"/>
    <n v="294875"/>
    <x v="14"/>
    <x v="4"/>
  </r>
  <r>
    <n v="387183"/>
    <d v="2021-08-15T15:28:14"/>
    <n v="320147"/>
    <n v="158978"/>
    <x v="14"/>
    <x v="4"/>
  </r>
  <r>
    <n v="387185"/>
    <d v="2021-08-15T15:28:59"/>
    <n v="141181"/>
    <n v="104958"/>
    <x v="14"/>
    <x v="4"/>
  </r>
  <r>
    <n v="387186"/>
    <d v="2021-08-15T15:29:24"/>
    <n v="94715"/>
    <n v="472908"/>
    <x v="14"/>
    <x v="4"/>
  </r>
  <r>
    <n v="387189"/>
    <d v="2021-08-15T15:29:24"/>
    <n v="337093"/>
    <n v="230507"/>
    <x v="14"/>
    <x v="4"/>
  </r>
  <r>
    <n v="387193"/>
    <d v="2021-08-15T15:29:59"/>
    <n v="90347"/>
    <n v="227775"/>
    <x v="14"/>
    <x v="4"/>
  </r>
  <r>
    <n v="387197"/>
    <d v="2021-08-15T15:31:01"/>
    <n v="76728"/>
    <n v="149755"/>
    <x v="14"/>
    <x v="4"/>
  </r>
  <r>
    <n v="387199"/>
    <d v="2021-08-15T15:31:43"/>
    <n v="257539"/>
    <n v="471403"/>
    <x v="14"/>
    <x v="4"/>
  </r>
  <r>
    <n v="387201"/>
    <d v="2021-08-15T15:32:20"/>
    <n v="337267"/>
    <n v="396686"/>
    <x v="14"/>
    <x v="4"/>
  </r>
  <r>
    <n v="387202"/>
    <d v="2021-08-15T15:35:13"/>
    <n v="107459"/>
    <n v="347393"/>
    <x v="14"/>
    <x v="4"/>
  </r>
  <r>
    <n v="387206"/>
    <d v="2021-08-15T15:37:31"/>
    <n v="263373"/>
    <n v="96633"/>
    <x v="14"/>
    <x v="4"/>
  </r>
  <r>
    <n v="387207"/>
    <d v="2021-08-15T15:38:08"/>
    <n v="189824"/>
    <n v="118549"/>
    <x v="14"/>
    <x v="4"/>
  </r>
  <r>
    <n v="387211"/>
    <d v="2021-08-15T15:38:18"/>
    <n v="229475"/>
    <n v="145779"/>
    <x v="14"/>
    <x v="4"/>
  </r>
  <r>
    <n v="387212"/>
    <d v="2021-08-15T15:38:43"/>
    <n v="16525"/>
    <n v="182984"/>
    <x v="14"/>
    <x v="4"/>
  </r>
  <r>
    <n v="387217"/>
    <d v="2021-08-15T15:40:09"/>
    <n v="150528"/>
    <n v="250679"/>
    <x v="14"/>
    <x v="4"/>
  </r>
  <r>
    <n v="387218"/>
    <d v="2021-08-15T15:41:03"/>
    <n v="158527"/>
    <n v="158978"/>
    <x v="14"/>
    <x v="4"/>
  </r>
  <r>
    <n v="387220"/>
    <d v="2021-08-15T15:41:20"/>
    <n v="32596"/>
    <n v="219616"/>
    <x v="14"/>
    <x v="4"/>
  </r>
  <r>
    <n v="387223"/>
    <d v="2021-08-15T15:41:55"/>
    <n v="211493"/>
    <n v="351192"/>
    <x v="14"/>
    <x v="4"/>
  </r>
  <r>
    <n v="387224"/>
    <d v="2021-08-15T15:42:13"/>
    <n v="46691"/>
    <n v="118549"/>
    <x v="14"/>
    <x v="4"/>
  </r>
  <r>
    <n v="387225"/>
    <d v="2021-08-15T15:42:13"/>
    <n v="194477"/>
    <n v="351192"/>
    <x v="14"/>
    <x v="4"/>
  </r>
  <r>
    <n v="387229"/>
    <d v="2021-08-15T15:42:48"/>
    <n v="306474"/>
    <n v="411922"/>
    <x v="14"/>
    <x v="4"/>
  </r>
  <r>
    <n v="387234"/>
    <d v="2021-08-15T15:43:23"/>
    <n v="219559"/>
    <n v="68870"/>
    <x v="14"/>
    <x v="4"/>
  </r>
  <r>
    <n v="387239"/>
    <d v="2021-08-15T15:43:58"/>
    <n v="324971"/>
    <n v="118549"/>
    <x v="14"/>
    <x v="4"/>
  </r>
  <r>
    <n v="387243"/>
    <d v="2021-08-15T15:44:33"/>
    <n v="87665"/>
    <n v="460633"/>
    <x v="14"/>
    <x v="4"/>
  </r>
  <r>
    <n v="387245"/>
    <d v="2021-08-15T15:44:33"/>
    <n v="349018"/>
    <n v="351192"/>
    <x v="14"/>
    <x v="4"/>
  </r>
  <r>
    <n v="387247"/>
    <d v="2021-08-15T15:45:42"/>
    <n v="31191"/>
    <n v="403358"/>
    <x v="14"/>
    <x v="4"/>
  </r>
  <r>
    <n v="387250"/>
    <d v="2021-08-15T15:45:42"/>
    <n v="164680"/>
    <n v="411922"/>
    <x v="14"/>
    <x v="4"/>
  </r>
  <r>
    <n v="387253"/>
    <d v="2021-08-15T15:46:17"/>
    <n v="137227"/>
    <n v="54532"/>
    <x v="14"/>
    <x v="4"/>
  </r>
  <r>
    <n v="387255"/>
    <d v="2021-08-15T15:46:42"/>
    <n v="166693"/>
    <n v="122982"/>
    <x v="14"/>
    <x v="4"/>
  </r>
  <r>
    <n v="387259"/>
    <d v="2021-08-15T15:48:02"/>
    <n v="200425"/>
    <n v="22056"/>
    <x v="14"/>
    <x v="4"/>
  </r>
  <r>
    <n v="387262"/>
    <d v="2021-08-15T15:48:30"/>
    <n v="28518"/>
    <n v="471403"/>
    <x v="14"/>
    <x v="4"/>
  </r>
  <r>
    <n v="387266"/>
    <d v="2021-08-15T15:48:33"/>
    <n v="284910"/>
    <n v="446536"/>
    <x v="14"/>
    <x v="4"/>
  </r>
  <r>
    <n v="387270"/>
    <d v="2021-08-15T15:48:37"/>
    <n v="341374"/>
    <n v="78899"/>
    <x v="14"/>
    <x v="4"/>
  </r>
  <r>
    <n v="387274"/>
    <d v="2021-08-15T15:49:12"/>
    <n v="11678"/>
    <n v="5151"/>
    <x v="14"/>
    <x v="4"/>
  </r>
  <r>
    <n v="387277"/>
    <d v="2021-08-15T15:49:23"/>
    <n v="253378"/>
    <n v="37811"/>
    <x v="14"/>
    <x v="4"/>
  </r>
  <r>
    <n v="387282"/>
    <d v="2021-08-15T15:49:47"/>
    <n v="244215"/>
    <n v="258251"/>
    <x v="14"/>
    <x v="4"/>
  </r>
  <r>
    <n v="387287"/>
    <d v="2021-08-15T15:50:21"/>
    <n v="119594"/>
    <n v="238134"/>
    <x v="14"/>
    <x v="4"/>
  </r>
  <r>
    <n v="387289"/>
    <d v="2021-08-15T15:52:07"/>
    <n v="313611"/>
    <n v="411922"/>
    <x v="14"/>
    <x v="4"/>
  </r>
  <r>
    <n v="387294"/>
    <d v="2021-08-15T15:53:52"/>
    <n v="44479"/>
    <n v="182191"/>
    <x v="14"/>
    <x v="4"/>
  </r>
  <r>
    <n v="387296"/>
    <d v="2021-08-15T15:53:57"/>
    <n v="298767"/>
    <n v="396686"/>
    <x v="14"/>
    <x v="4"/>
  </r>
  <r>
    <n v="387297"/>
    <d v="2021-08-15T15:56:12"/>
    <n v="181924"/>
    <n v="158978"/>
    <x v="14"/>
    <x v="4"/>
  </r>
  <r>
    <n v="387299"/>
    <d v="2021-08-15T15:57:56"/>
    <n v="267968"/>
    <n v="313853"/>
    <x v="14"/>
    <x v="4"/>
  </r>
  <r>
    <n v="387304"/>
    <d v="2021-08-15T15:58:31"/>
    <n v="11390"/>
    <n v="105231"/>
    <x v="14"/>
    <x v="4"/>
  </r>
  <r>
    <n v="387308"/>
    <d v="2021-08-15T15:58:31"/>
    <n v="138353"/>
    <n v="236731"/>
    <x v="14"/>
    <x v="4"/>
  </r>
  <r>
    <n v="387313"/>
    <d v="2021-08-15T15:58:31"/>
    <n v="170975"/>
    <n v="472712"/>
    <x v="14"/>
    <x v="4"/>
  </r>
  <r>
    <n v="387316"/>
    <d v="2021-08-15T15:58:39"/>
    <n v="296047"/>
    <n v="118549"/>
    <x v="14"/>
    <x v="4"/>
  </r>
  <r>
    <n v="387320"/>
    <d v="2021-08-15T15:59:06"/>
    <n v="310393"/>
    <n v="108086"/>
    <x v="14"/>
    <x v="4"/>
  </r>
  <r>
    <n v="387324"/>
    <d v="2021-08-15T16:01:26"/>
    <n v="21172"/>
    <n v="410635"/>
    <x v="15"/>
    <x v="4"/>
  </r>
  <r>
    <n v="387329"/>
    <d v="2021-08-15T16:01:26"/>
    <n v="296523"/>
    <n v="78365"/>
    <x v="15"/>
    <x v="4"/>
  </r>
  <r>
    <n v="387333"/>
    <d v="2021-08-15T16:01:26"/>
    <n v="317522"/>
    <n v="377180"/>
    <x v="15"/>
    <x v="4"/>
  </r>
  <r>
    <n v="387335"/>
    <d v="2021-08-15T16:02:34"/>
    <n v="284195"/>
    <n v="250679"/>
    <x v="15"/>
    <x v="4"/>
  </r>
  <r>
    <n v="387338"/>
    <d v="2021-08-15T16:03:46"/>
    <n v="63927"/>
    <n v="230507"/>
    <x v="15"/>
    <x v="4"/>
  </r>
  <r>
    <n v="387342"/>
    <d v="2021-08-15T16:05:09"/>
    <n v="195092"/>
    <n v="112334"/>
    <x v="15"/>
    <x v="4"/>
  </r>
  <r>
    <n v="387347"/>
    <d v="2021-08-15T16:05:09"/>
    <n v="305427"/>
    <n v="60239"/>
    <x v="15"/>
    <x v="4"/>
  </r>
  <r>
    <n v="387349"/>
    <d v="2021-08-15T16:05:31"/>
    <n v="179959"/>
    <n v="112334"/>
    <x v="15"/>
    <x v="4"/>
  </r>
  <r>
    <n v="387354"/>
    <d v="2021-08-15T16:06:21"/>
    <n v="270227"/>
    <n v="250771"/>
    <x v="15"/>
    <x v="4"/>
  </r>
  <r>
    <n v="387356"/>
    <d v="2021-08-15T16:06:41"/>
    <n v="172356"/>
    <n v="246229"/>
    <x v="15"/>
    <x v="4"/>
  </r>
  <r>
    <n v="387359"/>
    <d v="2021-08-15T16:06:50"/>
    <n v="3519"/>
    <n v="128523"/>
    <x v="15"/>
    <x v="4"/>
  </r>
  <r>
    <n v="387363"/>
    <d v="2021-08-15T16:07:12"/>
    <n v="343806"/>
    <n v="347393"/>
    <x v="15"/>
    <x v="4"/>
  </r>
  <r>
    <n v="387367"/>
    <d v="2021-08-15T16:07:51"/>
    <n v="32529"/>
    <n v="283433"/>
    <x v="15"/>
    <x v="4"/>
  </r>
  <r>
    <n v="387369"/>
    <d v="2021-08-15T16:09:46"/>
    <n v="73274"/>
    <n v="230507"/>
    <x v="15"/>
    <x v="4"/>
  </r>
  <r>
    <n v="387371"/>
    <d v="2021-08-15T16:09:52"/>
    <n v="341695"/>
    <n v="341081"/>
    <x v="15"/>
    <x v="4"/>
  </r>
  <r>
    <n v="387373"/>
    <d v="2021-08-15T16:10:10"/>
    <n v="144621"/>
    <n v="42035"/>
    <x v="15"/>
    <x v="4"/>
  </r>
  <r>
    <n v="387375"/>
    <d v="2021-08-15T16:10:13"/>
    <n v="306805"/>
    <n v="207809"/>
    <x v="15"/>
    <x v="4"/>
  </r>
  <r>
    <n v="387376"/>
    <d v="2021-08-15T16:10:45"/>
    <n v="99372"/>
    <n v="250679"/>
    <x v="15"/>
    <x v="4"/>
  </r>
  <r>
    <n v="387381"/>
    <d v="2021-08-15T16:10:47"/>
    <n v="335034"/>
    <n v="118549"/>
    <x v="15"/>
    <x v="4"/>
  </r>
  <r>
    <n v="387384"/>
    <d v="2021-08-15T16:11:45"/>
    <n v="289561"/>
    <n v="171702"/>
    <x v="15"/>
    <x v="4"/>
  </r>
  <r>
    <n v="387388"/>
    <d v="2021-08-15T16:11:55"/>
    <n v="4662"/>
    <n v="70091"/>
    <x v="15"/>
    <x v="4"/>
  </r>
  <r>
    <n v="387393"/>
    <d v="2021-08-15T16:12:19"/>
    <n v="307901"/>
    <n v="197645"/>
    <x v="15"/>
    <x v="4"/>
  </r>
  <r>
    <n v="387394"/>
    <d v="2021-08-15T16:13:05"/>
    <n v="124831"/>
    <n v="62068"/>
    <x v="15"/>
    <x v="4"/>
  </r>
  <r>
    <n v="387395"/>
    <d v="2021-08-15T16:13:40"/>
    <n v="88094"/>
    <n v="411922"/>
    <x v="15"/>
    <x v="4"/>
  </r>
  <r>
    <n v="387399"/>
    <d v="2021-08-15T16:14:50"/>
    <n v="186554"/>
    <n v="392434"/>
    <x v="15"/>
    <x v="4"/>
  </r>
  <r>
    <n v="387404"/>
    <d v="2021-08-15T16:15:25"/>
    <n v="40659"/>
    <n v="397390"/>
    <x v="15"/>
    <x v="4"/>
  </r>
  <r>
    <n v="387408"/>
    <d v="2021-08-15T16:15:25"/>
    <n v="57974"/>
    <n v="217307"/>
    <x v="15"/>
    <x v="4"/>
  </r>
  <r>
    <n v="387412"/>
    <d v="2021-08-15T16:16:35"/>
    <n v="233779"/>
    <n v="37644"/>
    <x v="15"/>
    <x v="4"/>
  </r>
  <r>
    <n v="387416"/>
    <d v="2021-08-15T16:17:10"/>
    <n v="120056"/>
    <n v="262099"/>
    <x v="15"/>
    <x v="4"/>
  </r>
  <r>
    <n v="387419"/>
    <d v="2021-08-15T16:17:45"/>
    <n v="310361"/>
    <n v="250679"/>
    <x v="15"/>
    <x v="4"/>
  </r>
  <r>
    <n v="387422"/>
    <d v="2021-08-15T16:20:05"/>
    <n v="75853"/>
    <n v="170185"/>
    <x v="15"/>
    <x v="4"/>
  </r>
  <r>
    <n v="387426"/>
    <d v="2021-08-15T16:20:05"/>
    <n v="288303"/>
    <n v="385065"/>
    <x v="15"/>
    <x v="4"/>
  </r>
  <r>
    <n v="387430"/>
    <d v="2021-08-15T16:20:38"/>
    <n v="336823"/>
    <n v="325852"/>
    <x v="15"/>
    <x v="4"/>
  </r>
  <r>
    <n v="387435"/>
    <d v="2021-08-15T16:21:14"/>
    <n v="119335"/>
    <n v="118549"/>
    <x v="15"/>
    <x v="4"/>
  </r>
  <r>
    <n v="387437"/>
    <d v="2021-08-15T16:21:49"/>
    <n v="331365"/>
    <n v="4199"/>
    <x v="15"/>
    <x v="4"/>
  </r>
  <r>
    <n v="387442"/>
    <d v="2021-08-15T16:21:49"/>
    <n v="269247"/>
    <n v="320620"/>
    <x v="15"/>
    <x v="4"/>
  </r>
  <r>
    <n v="387443"/>
    <d v="2021-08-15T16:22:24"/>
    <n v="30656"/>
    <n v="347393"/>
    <x v="15"/>
    <x v="4"/>
  </r>
  <r>
    <n v="387448"/>
    <d v="2021-08-15T16:22:24"/>
    <n v="207871"/>
    <n v="351192"/>
    <x v="15"/>
    <x v="4"/>
  </r>
  <r>
    <n v="387450"/>
    <d v="2021-08-15T16:22:41"/>
    <n v="300770"/>
    <n v="398201"/>
    <x v="15"/>
    <x v="4"/>
  </r>
  <r>
    <n v="387454"/>
    <d v="2021-08-15T16:23:34"/>
    <n v="213497"/>
    <n v="439981"/>
    <x v="15"/>
    <x v="4"/>
  </r>
  <r>
    <n v="387455"/>
    <d v="2021-08-15T16:24:09"/>
    <n v="89255"/>
    <n v="325630"/>
    <x v="15"/>
    <x v="4"/>
  </r>
  <r>
    <n v="387458"/>
    <d v="2021-08-15T16:24:44"/>
    <n v="112580"/>
    <n v="411922"/>
    <x v="15"/>
    <x v="4"/>
  </r>
  <r>
    <n v="387459"/>
    <d v="2021-08-15T16:24:58"/>
    <n v="230447"/>
    <n v="12845"/>
    <x v="15"/>
    <x v="4"/>
  </r>
  <r>
    <n v="387463"/>
    <d v="2021-08-15T16:25:19"/>
    <n v="199075"/>
    <n v="281236"/>
    <x v="15"/>
    <x v="4"/>
  </r>
  <r>
    <n v="387467"/>
    <d v="2021-08-15T16:25:26"/>
    <n v="180766"/>
    <n v="459455"/>
    <x v="15"/>
    <x v="4"/>
  </r>
  <r>
    <n v="387471"/>
    <d v="2021-08-15T16:25:35"/>
    <n v="97235"/>
    <n v="411922"/>
    <x v="15"/>
    <x v="4"/>
  </r>
  <r>
    <n v="387472"/>
    <d v="2021-08-15T16:25:43"/>
    <n v="66071"/>
    <n v="112334"/>
    <x v="15"/>
    <x v="4"/>
  </r>
  <r>
    <n v="387476"/>
    <d v="2021-08-15T16:25:54"/>
    <n v="284620"/>
    <n v="347008"/>
    <x v="15"/>
    <x v="4"/>
  </r>
  <r>
    <n v="387479"/>
    <d v="2021-08-15T16:26:29"/>
    <n v="144662"/>
    <n v="17522"/>
    <x v="15"/>
    <x v="4"/>
  </r>
  <r>
    <n v="387482"/>
    <d v="2021-08-15T16:28:49"/>
    <n v="320133"/>
    <n v="209122"/>
    <x v="15"/>
    <x v="4"/>
  </r>
  <r>
    <n v="387483"/>
    <d v="2021-08-15T16:29:24"/>
    <n v="328072"/>
    <n v="5151"/>
    <x v="15"/>
    <x v="4"/>
  </r>
  <r>
    <n v="387484"/>
    <d v="2021-08-15T16:29:57"/>
    <n v="270650"/>
    <n v="439981"/>
    <x v="15"/>
    <x v="4"/>
  </r>
  <r>
    <n v="387487"/>
    <d v="2021-08-15T16:29:59"/>
    <n v="117682"/>
    <n v="411922"/>
    <x v="15"/>
    <x v="4"/>
  </r>
  <r>
    <n v="387492"/>
    <d v="2021-08-15T16:29:59"/>
    <n v="307001"/>
    <n v="21760"/>
    <x v="15"/>
    <x v="4"/>
  </r>
  <r>
    <n v="387495"/>
    <d v="2021-08-15T16:30:14"/>
    <n v="47422"/>
    <n v="149755"/>
    <x v="15"/>
    <x v="4"/>
  </r>
  <r>
    <n v="387496"/>
    <d v="2021-08-15T16:32:53"/>
    <n v="187150"/>
    <n v="347393"/>
    <x v="15"/>
    <x v="4"/>
  </r>
  <r>
    <n v="387498"/>
    <d v="2021-08-15T16:34:03"/>
    <n v="94652"/>
    <n v="21407"/>
    <x v="15"/>
    <x v="4"/>
  </r>
  <r>
    <n v="387503"/>
    <d v="2021-08-15T16:34:38"/>
    <n v="254119"/>
    <n v="68991"/>
    <x v="15"/>
    <x v="4"/>
  </r>
  <r>
    <n v="387505"/>
    <d v="2021-08-15T16:38:08"/>
    <n v="155169"/>
    <n v="304128"/>
    <x v="15"/>
    <x v="4"/>
  </r>
  <r>
    <n v="387508"/>
    <d v="2021-08-15T16:38:08"/>
    <n v="156017"/>
    <n v="250679"/>
    <x v="15"/>
    <x v="4"/>
  </r>
  <r>
    <n v="387511"/>
    <d v="2021-08-15T16:38:43"/>
    <n v="81145"/>
    <n v="289660"/>
    <x v="15"/>
    <x v="4"/>
  </r>
  <r>
    <n v="387513"/>
    <d v="2021-08-15T16:38:43"/>
    <n v="123985"/>
    <n v="82901"/>
    <x v="15"/>
    <x v="4"/>
  </r>
  <r>
    <n v="387518"/>
    <d v="2021-08-15T16:38:57"/>
    <n v="235831"/>
    <n v="88863"/>
    <x v="15"/>
    <x v="4"/>
  </r>
  <r>
    <n v="387521"/>
    <d v="2021-08-15T16:39:18"/>
    <n v="259196"/>
    <n v="467195"/>
    <x v="15"/>
    <x v="4"/>
  </r>
  <r>
    <n v="387523"/>
    <d v="2021-08-15T16:39:18"/>
    <n v="318444"/>
    <n v="472908"/>
    <x v="15"/>
    <x v="4"/>
  </r>
  <r>
    <n v="387524"/>
    <d v="2021-08-15T16:40:28"/>
    <n v="49298"/>
    <n v="310239"/>
    <x v="15"/>
    <x v="4"/>
  </r>
  <r>
    <n v="387527"/>
    <d v="2021-08-15T16:42:36"/>
    <n v="243404"/>
    <n v="392434"/>
    <x v="15"/>
    <x v="4"/>
  </r>
  <r>
    <n v="387532"/>
    <d v="2021-08-15T16:42:54"/>
    <n v="92599"/>
    <n v="409083"/>
    <x v="15"/>
    <x v="4"/>
  </r>
  <r>
    <n v="387535"/>
    <d v="2021-08-15T16:43:58"/>
    <n v="206503"/>
    <n v="411879"/>
    <x v="15"/>
    <x v="4"/>
  </r>
  <r>
    <n v="387538"/>
    <d v="2021-08-15T16:45:42"/>
    <n v="97950"/>
    <n v="357547"/>
    <x v="15"/>
    <x v="4"/>
  </r>
  <r>
    <n v="387539"/>
    <d v="2021-08-15T16:45:42"/>
    <n v="217111"/>
    <n v="440811"/>
    <x v="15"/>
    <x v="4"/>
  </r>
  <r>
    <n v="387542"/>
    <d v="2021-08-15T16:47:27"/>
    <n v="56805"/>
    <n v="351192"/>
    <x v="15"/>
    <x v="4"/>
  </r>
  <r>
    <n v="387546"/>
    <d v="2021-08-15T16:47:27"/>
    <n v="237904"/>
    <n v="357547"/>
    <x v="15"/>
    <x v="4"/>
  </r>
  <r>
    <n v="387549"/>
    <d v="2021-08-15T16:48:02"/>
    <n v="39834"/>
    <n v="250679"/>
    <x v="15"/>
    <x v="4"/>
  </r>
  <r>
    <n v="387554"/>
    <d v="2021-08-15T16:49:47"/>
    <n v="40232"/>
    <n v="154256"/>
    <x v="15"/>
    <x v="4"/>
  </r>
  <r>
    <n v="387558"/>
    <d v="2021-08-15T16:50:20"/>
    <n v="89485"/>
    <n v="436070"/>
    <x v="15"/>
    <x v="4"/>
  </r>
  <r>
    <n v="387563"/>
    <d v="2021-08-15T16:50:22"/>
    <n v="41996"/>
    <n v="449379"/>
    <x v="15"/>
    <x v="4"/>
  </r>
  <r>
    <n v="387564"/>
    <d v="2021-08-15T16:50:22"/>
    <n v="175718"/>
    <n v="205809"/>
    <x v="15"/>
    <x v="4"/>
  </r>
  <r>
    <n v="387568"/>
    <d v="2021-08-15T16:50:22"/>
    <n v="340543"/>
    <n v="391162"/>
    <x v="15"/>
    <x v="4"/>
  </r>
  <r>
    <n v="387569"/>
    <d v="2021-08-15T16:50:57"/>
    <n v="81079"/>
    <n v="12149"/>
    <x v="15"/>
    <x v="4"/>
  </r>
  <r>
    <n v="387570"/>
    <d v="2021-08-15T16:52:05"/>
    <n v="15919"/>
    <n v="401945"/>
    <x v="15"/>
    <x v="4"/>
  </r>
  <r>
    <n v="387571"/>
    <d v="2021-08-15T16:52:42"/>
    <n v="339814"/>
    <n v="241713"/>
    <x v="15"/>
    <x v="4"/>
  </r>
  <r>
    <n v="387573"/>
    <d v="2021-08-15T16:53:17"/>
    <n v="286542"/>
    <n v="230507"/>
    <x v="15"/>
    <x v="4"/>
  </r>
  <r>
    <n v="387575"/>
    <d v="2021-08-15T16:53:52"/>
    <n v="322519"/>
    <n v="290088"/>
    <x v="15"/>
    <x v="4"/>
  </r>
  <r>
    <n v="387580"/>
    <d v="2021-08-15T16:54:27"/>
    <n v="175141"/>
    <n v="357547"/>
    <x v="15"/>
    <x v="4"/>
  </r>
  <r>
    <n v="387582"/>
    <d v="2021-08-15T16:56:38"/>
    <n v="219944"/>
    <n v="230507"/>
    <x v="15"/>
    <x v="4"/>
  </r>
  <r>
    <n v="387586"/>
    <d v="2021-08-15T16:56:47"/>
    <n v="6111"/>
    <n v="250679"/>
    <x v="15"/>
    <x v="4"/>
  </r>
  <r>
    <n v="387587"/>
    <d v="2021-08-15T16:56:47"/>
    <n v="230884"/>
    <n v="37644"/>
    <x v="15"/>
    <x v="4"/>
  </r>
  <r>
    <n v="387589"/>
    <d v="2021-08-15T16:58:31"/>
    <n v="65710"/>
    <n v="182984"/>
    <x v="15"/>
    <x v="4"/>
  </r>
  <r>
    <n v="387591"/>
    <d v="2021-08-15T16:58:31"/>
    <n v="254331"/>
    <n v="21760"/>
    <x v="15"/>
    <x v="4"/>
  </r>
  <r>
    <n v="387595"/>
    <d v="2021-08-15T16:59:06"/>
    <n v="193875"/>
    <n v="411922"/>
    <x v="15"/>
    <x v="4"/>
  </r>
  <r>
    <n v="387599"/>
    <d v="2021-08-15T16:59:06"/>
    <n v="261984"/>
    <n v="357407"/>
    <x v="15"/>
    <x v="4"/>
  </r>
  <r>
    <n v="387602"/>
    <d v="2021-08-15T16:59:13"/>
    <n v="38616"/>
    <n v="416865"/>
    <x v="15"/>
    <x v="4"/>
  </r>
  <r>
    <n v="387604"/>
    <d v="2021-08-15T17:00:51"/>
    <n v="2984"/>
    <n v="304128"/>
    <x v="16"/>
    <x v="4"/>
  </r>
  <r>
    <n v="387607"/>
    <d v="2021-08-15T17:00:58"/>
    <n v="246901"/>
    <n v="445443"/>
    <x v="16"/>
    <x v="4"/>
  </r>
  <r>
    <n v="387611"/>
    <d v="2021-08-15T17:01:14"/>
    <n v="93392"/>
    <n v="403878"/>
    <x v="16"/>
    <x v="4"/>
  </r>
  <r>
    <n v="387612"/>
    <d v="2021-08-15T17:01:17"/>
    <n v="298450"/>
    <n v="93802"/>
    <x v="16"/>
    <x v="4"/>
  </r>
  <r>
    <n v="387614"/>
    <d v="2021-08-15T17:01:26"/>
    <n v="247122"/>
    <n v="285365"/>
    <x v="16"/>
    <x v="4"/>
  </r>
  <r>
    <n v="387617"/>
    <d v="2021-08-15T17:03:46"/>
    <n v="28312"/>
    <n v="241927"/>
    <x v="16"/>
    <x v="4"/>
  </r>
  <r>
    <n v="387618"/>
    <d v="2021-08-15T17:04:21"/>
    <n v="10808"/>
    <n v="128523"/>
    <x v="16"/>
    <x v="4"/>
  </r>
  <r>
    <n v="387620"/>
    <d v="2021-08-15T17:04:56"/>
    <n v="57312"/>
    <n v="312033"/>
    <x v="16"/>
    <x v="4"/>
  </r>
  <r>
    <n v="387621"/>
    <d v="2021-08-15T17:05:22"/>
    <n v="285905"/>
    <n v="176597"/>
    <x v="16"/>
    <x v="4"/>
  </r>
  <r>
    <n v="387622"/>
    <d v="2021-08-15T17:05:31"/>
    <n v="100959"/>
    <n v="347393"/>
    <x v="16"/>
    <x v="4"/>
  </r>
  <r>
    <n v="387625"/>
    <d v="2021-08-15T17:06:06"/>
    <n v="130282"/>
    <n v="212708"/>
    <x v="16"/>
    <x v="4"/>
  </r>
  <r>
    <n v="387627"/>
    <d v="2021-08-15T17:09:00"/>
    <n v="169398"/>
    <n v="93802"/>
    <x v="16"/>
    <x v="4"/>
  </r>
  <r>
    <n v="387630"/>
    <d v="2021-08-15T17:09:35"/>
    <n v="15386"/>
    <n v="327633"/>
    <x v="16"/>
    <x v="4"/>
  </r>
  <r>
    <n v="387631"/>
    <d v="2021-08-15T17:09:56"/>
    <n v="193298"/>
    <n v="62570"/>
    <x v="16"/>
    <x v="4"/>
  </r>
  <r>
    <n v="387636"/>
    <d v="2021-08-15T17:10:12"/>
    <n v="349215"/>
    <n v="192314"/>
    <x v="16"/>
    <x v="4"/>
  </r>
  <r>
    <n v="387639"/>
    <d v="2021-08-15T17:10:45"/>
    <n v="58286"/>
    <n v="122982"/>
    <x v="16"/>
    <x v="4"/>
  </r>
  <r>
    <n v="387640"/>
    <d v="2021-08-15T17:11:20"/>
    <n v="42628"/>
    <n v="259392"/>
    <x v="16"/>
    <x v="4"/>
  </r>
  <r>
    <n v="387643"/>
    <d v="2021-08-15T17:13:05"/>
    <n v="199751"/>
    <n v="473327"/>
    <x v="16"/>
    <x v="4"/>
  </r>
  <r>
    <n v="387646"/>
    <d v="2021-08-15T17:14:50"/>
    <n v="45061"/>
    <n v="351192"/>
    <x v="16"/>
    <x v="4"/>
  </r>
  <r>
    <n v="387648"/>
    <d v="2021-08-15T17:15:25"/>
    <n v="33657"/>
    <n v="268542"/>
    <x v="16"/>
    <x v="4"/>
  </r>
  <r>
    <n v="387653"/>
    <d v="2021-08-15T17:15:25"/>
    <n v="228291"/>
    <n v="419338"/>
    <x v="16"/>
    <x v="4"/>
  </r>
  <r>
    <n v="387654"/>
    <d v="2021-08-15T17:15:25"/>
    <n v="246476"/>
    <n v="411922"/>
    <x v="16"/>
    <x v="4"/>
  </r>
  <r>
    <n v="387658"/>
    <d v="2021-08-15T17:15:25"/>
    <n v="341003"/>
    <n v="250679"/>
    <x v="16"/>
    <x v="4"/>
  </r>
  <r>
    <n v="387660"/>
    <d v="2021-08-15T17:15:26"/>
    <n v="53350"/>
    <n v="12738"/>
    <x v="16"/>
    <x v="4"/>
  </r>
  <r>
    <n v="387662"/>
    <d v="2021-08-15T17:16:00"/>
    <n v="87677"/>
    <n v="250679"/>
    <x v="16"/>
    <x v="4"/>
  </r>
  <r>
    <n v="387663"/>
    <d v="2021-08-15T17:17:10"/>
    <n v="14660"/>
    <n v="356280"/>
    <x v="16"/>
    <x v="4"/>
  </r>
  <r>
    <n v="387666"/>
    <d v="2021-08-15T17:17:10"/>
    <n v="259987"/>
    <n v="227775"/>
    <x v="16"/>
    <x v="4"/>
  </r>
  <r>
    <n v="387667"/>
    <d v="2021-08-15T17:17:10"/>
    <n v="330392"/>
    <n v="233494"/>
    <x v="16"/>
    <x v="4"/>
  </r>
  <r>
    <n v="387668"/>
    <d v="2021-08-15T17:17:45"/>
    <n v="109549"/>
    <n v="177109"/>
    <x v="16"/>
    <x v="4"/>
  </r>
  <r>
    <n v="387670"/>
    <d v="2021-08-15T17:17:45"/>
    <n v="140986"/>
    <n v="411922"/>
    <x v="16"/>
    <x v="4"/>
  </r>
  <r>
    <n v="387675"/>
    <d v="2021-08-15T17:17:45"/>
    <n v="147420"/>
    <n v="445313"/>
    <x v="16"/>
    <x v="4"/>
  </r>
  <r>
    <n v="387677"/>
    <d v="2021-08-15T17:18:20"/>
    <n v="5399"/>
    <n v="62982"/>
    <x v="16"/>
    <x v="4"/>
  </r>
  <r>
    <n v="387679"/>
    <d v="2021-08-15T17:18:43"/>
    <n v="212782"/>
    <n v="179296"/>
    <x v="16"/>
    <x v="4"/>
  </r>
  <r>
    <n v="387682"/>
    <d v="2021-08-15T17:18:55"/>
    <n v="164677"/>
    <n v="111368"/>
    <x v="16"/>
    <x v="4"/>
  </r>
  <r>
    <n v="387683"/>
    <d v="2021-08-15T17:20:38"/>
    <n v="4815"/>
    <n v="326065"/>
    <x v="16"/>
    <x v="4"/>
  </r>
  <r>
    <n v="387684"/>
    <d v="2021-08-15T17:20:40"/>
    <n v="325571"/>
    <n v="455878"/>
    <x v="16"/>
    <x v="4"/>
  </r>
  <r>
    <n v="387688"/>
    <d v="2021-08-15T17:21:14"/>
    <n v="106242"/>
    <n v="158978"/>
    <x v="16"/>
    <x v="4"/>
  </r>
  <r>
    <n v="387693"/>
    <d v="2021-08-15T17:21:40"/>
    <n v="17142"/>
    <n v="109999"/>
    <x v="16"/>
    <x v="4"/>
  </r>
  <r>
    <n v="387697"/>
    <d v="2021-08-15T17:21:49"/>
    <n v="36132"/>
    <n v="163344"/>
    <x v="16"/>
    <x v="4"/>
  </r>
  <r>
    <n v="387702"/>
    <d v="2021-08-15T17:21:49"/>
    <n v="237547"/>
    <n v="243473"/>
    <x v="16"/>
    <x v="4"/>
  </r>
  <r>
    <n v="387707"/>
    <d v="2021-08-15T17:21:49"/>
    <n v="247357"/>
    <n v="321129"/>
    <x v="16"/>
    <x v="4"/>
  </r>
  <r>
    <n v="387710"/>
    <d v="2021-08-15T17:22:59"/>
    <n v="39748"/>
    <n v="304722"/>
    <x v="16"/>
    <x v="4"/>
  </r>
  <r>
    <n v="387713"/>
    <d v="2021-08-15T17:24:34"/>
    <n v="282055"/>
    <n v="383352"/>
    <x v="16"/>
    <x v="4"/>
  </r>
  <r>
    <n v="387716"/>
    <d v="2021-08-15T17:24:44"/>
    <n v="75360"/>
    <n v="88863"/>
    <x v="16"/>
    <x v="4"/>
  </r>
  <r>
    <n v="387717"/>
    <d v="2021-08-15T17:24:44"/>
    <n v="315265"/>
    <n v="268528"/>
    <x v="16"/>
    <x v="4"/>
  </r>
  <r>
    <n v="387722"/>
    <d v="2021-08-15T17:25:19"/>
    <n v="94360"/>
    <n v="223759"/>
    <x v="16"/>
    <x v="4"/>
  </r>
  <r>
    <n v="387725"/>
    <d v="2021-08-15T17:25:19"/>
    <n v="255816"/>
    <n v="182984"/>
    <x v="16"/>
    <x v="4"/>
  </r>
  <r>
    <n v="387729"/>
    <d v="2021-08-15T17:26:29"/>
    <n v="200890"/>
    <n v="182191"/>
    <x v="16"/>
    <x v="4"/>
  </r>
  <r>
    <n v="387732"/>
    <d v="2021-08-15T17:26:29"/>
    <n v="99399"/>
    <n v="311670"/>
    <x v="16"/>
    <x v="4"/>
  </r>
  <r>
    <n v="387733"/>
    <d v="2021-08-15T17:26:53"/>
    <n v="107008"/>
    <n v="250679"/>
    <x v="16"/>
    <x v="4"/>
  </r>
  <r>
    <n v="387737"/>
    <d v="2021-08-15T17:27:39"/>
    <n v="89128"/>
    <n v="394154"/>
    <x v="16"/>
    <x v="4"/>
  </r>
  <r>
    <n v="387740"/>
    <d v="2021-08-15T17:28:14"/>
    <n v="64121"/>
    <n v="158978"/>
    <x v="16"/>
    <x v="4"/>
  </r>
  <r>
    <n v="387741"/>
    <d v="2021-08-15T17:28:19"/>
    <n v="217294"/>
    <n v="389689"/>
    <x v="16"/>
    <x v="4"/>
  </r>
  <r>
    <n v="387744"/>
    <d v="2021-08-15T17:29:16"/>
    <n v="211660"/>
    <n v="304678"/>
    <x v="16"/>
    <x v="4"/>
  </r>
  <r>
    <n v="387745"/>
    <d v="2021-08-15T17:29:24"/>
    <n v="114563"/>
    <n v="390063"/>
    <x v="16"/>
    <x v="4"/>
  </r>
  <r>
    <n v="387748"/>
    <d v="2021-08-15T17:29:59"/>
    <n v="38309"/>
    <n v="230507"/>
    <x v="16"/>
    <x v="4"/>
  </r>
  <r>
    <n v="387752"/>
    <d v="2021-08-15T17:30:34"/>
    <n v="234944"/>
    <n v="436459"/>
    <x v="16"/>
    <x v="4"/>
  </r>
  <r>
    <n v="387756"/>
    <d v="2021-08-15T17:30:34"/>
    <n v="261133"/>
    <n v="118549"/>
    <x v="16"/>
    <x v="4"/>
  </r>
  <r>
    <n v="387757"/>
    <d v="2021-08-15T17:30:59"/>
    <n v="258442"/>
    <n v="96200"/>
    <x v="16"/>
    <x v="4"/>
  </r>
  <r>
    <n v="387760"/>
    <d v="2021-08-15T17:31:09"/>
    <n v="68812"/>
    <n v="411922"/>
    <x v="16"/>
    <x v="4"/>
  </r>
  <r>
    <n v="387765"/>
    <d v="2021-08-15T17:31:09"/>
    <n v="306457"/>
    <n v="80850"/>
    <x v="16"/>
    <x v="4"/>
  </r>
  <r>
    <n v="387768"/>
    <d v="2021-08-15T17:31:44"/>
    <n v="98840"/>
    <n v="351192"/>
    <x v="16"/>
    <x v="4"/>
  </r>
  <r>
    <n v="387769"/>
    <d v="2021-08-15T17:32:53"/>
    <n v="316589"/>
    <n v="230507"/>
    <x v="16"/>
    <x v="4"/>
  </r>
  <r>
    <n v="387773"/>
    <d v="2021-08-15T17:33:28"/>
    <n v="37705"/>
    <n v="361821"/>
    <x v="16"/>
    <x v="4"/>
  </r>
  <r>
    <n v="387776"/>
    <d v="2021-08-15T17:33:32"/>
    <n v="229722"/>
    <n v="53136"/>
    <x v="16"/>
    <x v="4"/>
  </r>
  <r>
    <n v="387779"/>
    <d v="2021-08-15T17:33:36"/>
    <n v="54110"/>
    <n v="95702"/>
    <x v="16"/>
    <x v="4"/>
  </r>
  <r>
    <n v="387781"/>
    <d v="2021-08-15T17:34:38"/>
    <n v="2136"/>
    <n v="291317"/>
    <x v="16"/>
    <x v="4"/>
  </r>
  <r>
    <n v="387784"/>
    <d v="2021-08-15T17:35:13"/>
    <n v="301130"/>
    <n v="324859"/>
    <x v="16"/>
    <x v="4"/>
  </r>
  <r>
    <n v="387786"/>
    <d v="2021-08-15T17:35:33"/>
    <n v="129872"/>
    <n v="43842"/>
    <x v="16"/>
    <x v="4"/>
  </r>
  <r>
    <n v="387790"/>
    <d v="2021-08-15T17:35:57"/>
    <n v="9110"/>
    <n v="300941"/>
    <x v="16"/>
    <x v="4"/>
  </r>
  <r>
    <n v="387792"/>
    <d v="2021-08-15T17:36:15"/>
    <n v="39355"/>
    <n v="389883"/>
    <x v="16"/>
    <x v="4"/>
  </r>
  <r>
    <n v="387794"/>
    <d v="2021-08-15T17:36:23"/>
    <n v="168748"/>
    <n v="344775"/>
    <x v="16"/>
    <x v="4"/>
  </r>
  <r>
    <n v="387795"/>
    <d v="2021-08-15T17:38:08"/>
    <n v="45014"/>
    <n v="81226"/>
    <x v="16"/>
    <x v="4"/>
  </r>
  <r>
    <n v="387796"/>
    <d v="2021-08-15T17:38:43"/>
    <n v="207108"/>
    <n v="158978"/>
    <x v="16"/>
    <x v="4"/>
  </r>
  <r>
    <n v="387799"/>
    <d v="2021-08-15T17:39:53"/>
    <n v="94673"/>
    <n v="238334"/>
    <x v="16"/>
    <x v="4"/>
  </r>
  <r>
    <n v="387801"/>
    <d v="2021-08-15T17:40:28"/>
    <n v="338825"/>
    <n v="250679"/>
    <x v="16"/>
    <x v="4"/>
  </r>
  <r>
    <n v="387802"/>
    <d v="2021-08-15T17:41:03"/>
    <n v="218228"/>
    <n v="242428"/>
    <x v="16"/>
    <x v="4"/>
  </r>
  <r>
    <n v="387803"/>
    <d v="2021-08-15T17:41:03"/>
    <n v="247070"/>
    <n v="148309"/>
    <x v="16"/>
    <x v="4"/>
  </r>
  <r>
    <n v="387804"/>
    <d v="2021-08-15T17:41:03"/>
    <n v="284828"/>
    <n v="78410"/>
    <x v="16"/>
    <x v="4"/>
  </r>
  <r>
    <n v="387805"/>
    <d v="2021-08-15T17:41:38"/>
    <n v="161286"/>
    <n v="154228"/>
    <x v="16"/>
    <x v="4"/>
  </r>
  <r>
    <n v="387810"/>
    <d v="2021-08-15T17:42:09"/>
    <n v="45199"/>
    <n v="327633"/>
    <x v="16"/>
    <x v="4"/>
  </r>
  <r>
    <n v="387814"/>
    <d v="2021-08-15T17:42:54"/>
    <n v="240805"/>
    <n v="117086"/>
    <x v="16"/>
    <x v="4"/>
  </r>
  <r>
    <n v="387817"/>
    <d v="2021-08-15T17:43:23"/>
    <n v="98586"/>
    <n v="367087"/>
    <x v="16"/>
    <x v="4"/>
  </r>
  <r>
    <n v="387820"/>
    <d v="2021-08-15T17:44:33"/>
    <n v="313874"/>
    <n v="5151"/>
    <x v="16"/>
    <x v="4"/>
  </r>
  <r>
    <n v="387825"/>
    <d v="2021-08-15T17:45:42"/>
    <n v="137832"/>
    <n v="31749"/>
    <x v="16"/>
    <x v="4"/>
  </r>
  <r>
    <n v="387828"/>
    <d v="2021-08-15T17:45:42"/>
    <n v="333565"/>
    <n v="199174"/>
    <x v="16"/>
    <x v="4"/>
  </r>
  <r>
    <n v="387831"/>
    <d v="2021-08-15T17:47:27"/>
    <n v="17790"/>
    <n v="38046"/>
    <x v="16"/>
    <x v="4"/>
  </r>
  <r>
    <n v="387836"/>
    <d v="2021-08-15T17:47:27"/>
    <n v="41649"/>
    <n v="388561"/>
    <x v="16"/>
    <x v="4"/>
  </r>
  <r>
    <n v="387839"/>
    <d v="2021-08-15T17:47:30"/>
    <n v="254728"/>
    <n v="78899"/>
    <x v="16"/>
    <x v="4"/>
  </r>
  <r>
    <n v="387841"/>
    <d v="2021-08-15T17:47:59"/>
    <n v="90306"/>
    <n v="35546"/>
    <x v="16"/>
    <x v="4"/>
  </r>
  <r>
    <n v="387844"/>
    <d v="2021-08-15T17:48:02"/>
    <n v="180388"/>
    <n v="88863"/>
    <x v="16"/>
    <x v="4"/>
  </r>
  <r>
    <n v="387848"/>
    <d v="2021-08-15T17:49:12"/>
    <n v="319788"/>
    <n v="262099"/>
    <x v="16"/>
    <x v="4"/>
  </r>
  <r>
    <n v="387853"/>
    <d v="2021-08-15T17:49:16"/>
    <n v="215735"/>
    <n v="351192"/>
    <x v="16"/>
    <x v="4"/>
  </r>
  <r>
    <n v="387858"/>
    <d v="2021-08-15T17:49:27"/>
    <n v="337195"/>
    <n v="10958"/>
    <x v="16"/>
    <x v="4"/>
  </r>
  <r>
    <n v="387862"/>
    <d v="2021-08-15T17:50:22"/>
    <n v="127808"/>
    <n v="411922"/>
    <x v="16"/>
    <x v="4"/>
  </r>
  <r>
    <n v="387865"/>
    <d v="2021-08-15T17:50:57"/>
    <n v="107511"/>
    <n v="104451"/>
    <x v="16"/>
    <x v="4"/>
  </r>
  <r>
    <n v="387869"/>
    <d v="2021-08-15T17:50:57"/>
    <n v="165843"/>
    <n v="411922"/>
    <x v="16"/>
    <x v="4"/>
  </r>
  <r>
    <n v="387870"/>
    <d v="2021-08-15T17:52:07"/>
    <n v="204074"/>
    <n v="20642"/>
    <x v="16"/>
    <x v="4"/>
  </r>
  <r>
    <n v="387873"/>
    <d v="2021-08-15T17:54:27"/>
    <n v="161945"/>
    <n v="65222"/>
    <x v="16"/>
    <x v="4"/>
  </r>
  <r>
    <n v="387877"/>
    <d v="2021-08-15T17:54:27"/>
    <n v="190706"/>
    <n v="351192"/>
    <x v="16"/>
    <x v="4"/>
  </r>
  <r>
    <n v="387879"/>
    <d v="2021-08-15T17:55:02"/>
    <n v="137385"/>
    <n v="16315"/>
    <x v="16"/>
    <x v="4"/>
  </r>
  <r>
    <n v="387883"/>
    <d v="2021-08-15T17:57:21"/>
    <n v="227842"/>
    <n v="14862"/>
    <x v="16"/>
    <x v="4"/>
  </r>
  <r>
    <n v="387884"/>
    <d v="2021-08-15T17:57:21"/>
    <n v="190542"/>
    <n v="347393"/>
    <x v="16"/>
    <x v="4"/>
  </r>
  <r>
    <n v="387886"/>
    <d v="2021-08-15T17:57:21"/>
    <n v="271417"/>
    <n v="111368"/>
    <x v="16"/>
    <x v="4"/>
  </r>
  <r>
    <n v="387891"/>
    <d v="2021-08-15T17:57:21"/>
    <n v="316718"/>
    <n v="330333"/>
    <x v="16"/>
    <x v="4"/>
  </r>
  <r>
    <n v="387895"/>
    <d v="2021-08-15T17:57:56"/>
    <n v="191950"/>
    <n v="78899"/>
    <x v="16"/>
    <x v="4"/>
  </r>
  <r>
    <n v="387899"/>
    <d v="2021-08-15T17:58:05"/>
    <n v="91375"/>
    <n v="283433"/>
    <x v="16"/>
    <x v="4"/>
  </r>
  <r>
    <n v="387902"/>
    <d v="2021-08-15T17:58:11"/>
    <n v="221375"/>
    <n v="394819"/>
    <x v="16"/>
    <x v="4"/>
  </r>
  <r>
    <n v="387903"/>
    <d v="2021-08-15T17:59:41"/>
    <n v="260857"/>
    <n v="226626"/>
    <x v="16"/>
    <x v="4"/>
  </r>
  <r>
    <n v="387905"/>
    <d v="2021-08-15T17:59:41"/>
    <n v="318080"/>
    <n v="158978"/>
    <x v="16"/>
    <x v="4"/>
  </r>
  <r>
    <n v="387910"/>
    <d v="2021-08-15T17:59:57"/>
    <n v="267365"/>
    <n v="313721"/>
    <x v="16"/>
    <x v="4"/>
  </r>
  <r>
    <n v="387913"/>
    <d v="2021-08-15T18:00:13"/>
    <n v="217399"/>
    <n v="313585"/>
    <x v="17"/>
    <x v="4"/>
  </r>
  <r>
    <n v="387918"/>
    <d v="2021-08-15T18:00:51"/>
    <n v="288082"/>
    <n v="192331"/>
    <x v="17"/>
    <x v="4"/>
  </r>
  <r>
    <n v="387919"/>
    <d v="2021-08-15T18:01:26"/>
    <n v="280586"/>
    <n v="347393"/>
    <x v="17"/>
    <x v="4"/>
  </r>
  <r>
    <n v="387923"/>
    <d v="2021-08-15T18:02:01"/>
    <n v="49205"/>
    <n v="308796"/>
    <x v="17"/>
    <x v="4"/>
  </r>
  <r>
    <n v="387927"/>
    <d v="2021-08-15T18:02:09"/>
    <n v="144308"/>
    <n v="166857"/>
    <x v="17"/>
    <x v="4"/>
  </r>
  <r>
    <n v="387929"/>
    <d v="2021-08-15T18:02:45"/>
    <n v="274602"/>
    <n v="118549"/>
    <x v="17"/>
    <x v="4"/>
  </r>
  <r>
    <n v="387934"/>
    <d v="2021-08-15T18:03:14"/>
    <n v="47453"/>
    <n v="440825"/>
    <x v="17"/>
    <x v="4"/>
  </r>
  <r>
    <n v="387937"/>
    <d v="2021-08-15T18:03:46"/>
    <n v="58071"/>
    <n v="230507"/>
    <x v="17"/>
    <x v="4"/>
  </r>
  <r>
    <n v="387938"/>
    <d v="2021-08-15T18:03:46"/>
    <n v="198884"/>
    <n v="301748"/>
    <x v="17"/>
    <x v="4"/>
  </r>
  <r>
    <n v="387943"/>
    <d v="2021-08-15T18:06:08"/>
    <n v="131007"/>
    <n v="125147"/>
    <x v="17"/>
    <x v="4"/>
  </r>
  <r>
    <n v="387947"/>
    <d v="2021-08-15T18:06:41"/>
    <n v="132341"/>
    <n v="50803"/>
    <x v="17"/>
    <x v="4"/>
  </r>
  <r>
    <n v="387949"/>
    <d v="2021-08-15T18:07:16"/>
    <n v="24971"/>
    <n v="371795"/>
    <x v="17"/>
    <x v="4"/>
  </r>
  <r>
    <n v="387950"/>
    <d v="2021-08-15T18:07:51"/>
    <n v="124030"/>
    <n v="70091"/>
    <x v="17"/>
    <x v="4"/>
  </r>
  <r>
    <n v="387952"/>
    <d v="2021-08-15T18:08:07"/>
    <n v="7696"/>
    <n v="127233"/>
    <x v="17"/>
    <x v="4"/>
  </r>
  <r>
    <n v="387955"/>
    <d v="2021-08-15T18:08:26"/>
    <n v="312207"/>
    <n v="436459"/>
    <x v="17"/>
    <x v="4"/>
  </r>
  <r>
    <n v="387956"/>
    <d v="2021-08-15T18:09:35"/>
    <n v="105154"/>
    <n v="349014"/>
    <x v="17"/>
    <x v="4"/>
  </r>
  <r>
    <n v="387961"/>
    <d v="2021-08-15T18:10:45"/>
    <n v="190413"/>
    <n v="351192"/>
    <x v="17"/>
    <x v="4"/>
  </r>
  <r>
    <n v="387965"/>
    <d v="2021-08-15T18:11:20"/>
    <n v="67877"/>
    <n v="78646"/>
    <x v="17"/>
    <x v="4"/>
  </r>
  <r>
    <n v="387969"/>
    <d v="2021-08-15T18:11:20"/>
    <n v="22517"/>
    <n v="433247"/>
    <x v="17"/>
    <x v="4"/>
  </r>
  <r>
    <n v="387971"/>
    <d v="2021-08-15T18:11:20"/>
    <n v="242944"/>
    <n v="171555"/>
    <x v="17"/>
    <x v="4"/>
  </r>
  <r>
    <n v="387974"/>
    <d v="2021-08-15T18:11:55"/>
    <n v="143345"/>
    <n v="374994"/>
    <x v="17"/>
    <x v="4"/>
  </r>
  <r>
    <n v="387975"/>
    <d v="2021-08-15T18:12:30"/>
    <n v="64042"/>
    <n v="368479"/>
    <x v="17"/>
    <x v="4"/>
  </r>
  <r>
    <n v="387980"/>
    <d v="2021-08-15T18:13:05"/>
    <n v="124613"/>
    <n v="327968"/>
    <x v="17"/>
    <x v="4"/>
  </r>
  <r>
    <n v="387985"/>
    <d v="2021-08-15T18:13:40"/>
    <n v="345337"/>
    <n v="283395"/>
    <x v="17"/>
    <x v="4"/>
  </r>
  <r>
    <n v="387988"/>
    <d v="2021-08-15T18:14:15"/>
    <n v="107913"/>
    <n v="344690"/>
    <x v="17"/>
    <x v="4"/>
  </r>
  <r>
    <n v="387989"/>
    <d v="2021-08-15T18:15:25"/>
    <n v="8463"/>
    <n v="81226"/>
    <x v="17"/>
    <x v="4"/>
  </r>
  <r>
    <n v="387993"/>
    <d v="2021-08-15T18:15:56"/>
    <n v="54798"/>
    <n v="230507"/>
    <x v="17"/>
    <x v="4"/>
  </r>
  <r>
    <n v="387996"/>
    <d v="2021-08-15T18:16:35"/>
    <n v="264858"/>
    <n v="31302"/>
    <x v="17"/>
    <x v="4"/>
  </r>
  <r>
    <n v="388000"/>
    <d v="2021-08-15T18:17:18"/>
    <n v="247033"/>
    <n v="63666"/>
    <x v="17"/>
    <x v="4"/>
  </r>
  <r>
    <n v="388004"/>
    <d v="2021-08-15T18:17:45"/>
    <n v="333203"/>
    <n v="154228"/>
    <x v="17"/>
    <x v="4"/>
  </r>
  <r>
    <n v="388007"/>
    <d v="2021-08-15T18:18:20"/>
    <n v="153641"/>
    <n v="333491"/>
    <x v="17"/>
    <x v="4"/>
  </r>
  <r>
    <n v="388009"/>
    <d v="2021-08-15T18:20:05"/>
    <n v="94759"/>
    <n v="178230"/>
    <x v="17"/>
    <x v="4"/>
  </r>
  <r>
    <n v="388010"/>
    <d v="2021-08-15T18:20:05"/>
    <n v="139542"/>
    <n v="396686"/>
    <x v="17"/>
    <x v="4"/>
  </r>
  <r>
    <n v="388013"/>
    <d v="2021-08-15T18:20:05"/>
    <n v="319408"/>
    <n v="118549"/>
    <x v="17"/>
    <x v="4"/>
  </r>
  <r>
    <n v="388014"/>
    <d v="2021-08-15T18:20:40"/>
    <n v="178176"/>
    <n v="60239"/>
    <x v="17"/>
    <x v="4"/>
  </r>
  <r>
    <n v="388017"/>
    <d v="2021-08-15T18:20:40"/>
    <n v="209751"/>
    <n v="118549"/>
    <x v="17"/>
    <x v="4"/>
  </r>
  <r>
    <n v="388019"/>
    <d v="2021-08-15T18:20:40"/>
    <n v="306873"/>
    <n v="396686"/>
    <x v="17"/>
    <x v="4"/>
  </r>
  <r>
    <n v="388021"/>
    <d v="2021-08-15T18:20:40"/>
    <n v="341761"/>
    <n v="439981"/>
    <x v="17"/>
    <x v="4"/>
  </r>
  <r>
    <n v="388025"/>
    <d v="2021-08-15T18:22:24"/>
    <n v="67397"/>
    <n v="278183"/>
    <x v="17"/>
    <x v="4"/>
  </r>
  <r>
    <n v="388029"/>
    <d v="2021-08-15T18:22:59"/>
    <n v="330255"/>
    <n v="118549"/>
    <x v="17"/>
    <x v="4"/>
  </r>
  <r>
    <n v="388030"/>
    <d v="2021-08-15T18:23:34"/>
    <n v="37112"/>
    <n v="443594"/>
    <x v="17"/>
    <x v="4"/>
  </r>
  <r>
    <n v="388033"/>
    <d v="2021-08-15T18:23:34"/>
    <n v="316880"/>
    <n v="273301"/>
    <x v="17"/>
    <x v="4"/>
  </r>
  <r>
    <n v="388037"/>
    <d v="2021-08-15T18:24:09"/>
    <n v="51468"/>
    <n v="439981"/>
    <x v="17"/>
    <x v="4"/>
  </r>
  <r>
    <n v="388041"/>
    <d v="2021-08-15T18:24:57"/>
    <n v="11104"/>
    <n v="158978"/>
    <x v="17"/>
    <x v="4"/>
  </r>
  <r>
    <n v="388043"/>
    <d v="2021-08-15T18:25:19"/>
    <n v="220712"/>
    <n v="426727"/>
    <x v="17"/>
    <x v="4"/>
  </r>
  <r>
    <n v="388047"/>
    <d v="2021-08-15T18:25:50"/>
    <n v="333127"/>
    <n v="432277"/>
    <x v="17"/>
    <x v="4"/>
  </r>
  <r>
    <n v="388051"/>
    <d v="2021-08-15T18:25:54"/>
    <n v="254408"/>
    <n v="346780"/>
    <x v="17"/>
    <x v="4"/>
  </r>
  <r>
    <n v="388055"/>
    <d v="2021-08-15T18:26:29"/>
    <n v="47715"/>
    <n v="219095"/>
    <x v="17"/>
    <x v="4"/>
  </r>
  <r>
    <n v="388060"/>
    <d v="2021-08-15T18:27:04"/>
    <n v="102318"/>
    <n v="135479"/>
    <x v="17"/>
    <x v="4"/>
  </r>
  <r>
    <n v="388063"/>
    <d v="2021-08-15T18:27:39"/>
    <n v="105634"/>
    <n v="118549"/>
    <x v="17"/>
    <x v="4"/>
  </r>
  <r>
    <n v="388068"/>
    <d v="2021-08-15T18:27:39"/>
    <n v="258990"/>
    <n v="387595"/>
    <x v="17"/>
    <x v="4"/>
  </r>
  <r>
    <n v="388071"/>
    <d v="2021-08-15T18:28:49"/>
    <n v="325173"/>
    <n v="347393"/>
    <x v="17"/>
    <x v="4"/>
  </r>
  <r>
    <n v="388074"/>
    <d v="2021-08-15T18:29:15"/>
    <n v="153451"/>
    <n v="351192"/>
    <x v="17"/>
    <x v="4"/>
  </r>
  <r>
    <n v="388077"/>
    <d v="2021-08-15T18:29:24"/>
    <n v="99330"/>
    <n v="347008"/>
    <x v="17"/>
    <x v="4"/>
  </r>
  <r>
    <n v="388081"/>
    <d v="2021-08-15T18:30:19"/>
    <n v="64839"/>
    <n v="449379"/>
    <x v="17"/>
    <x v="4"/>
  </r>
  <r>
    <n v="388083"/>
    <d v="2021-08-15T18:30:34"/>
    <n v="5861"/>
    <n v="182191"/>
    <x v="17"/>
    <x v="4"/>
  </r>
  <r>
    <n v="388086"/>
    <d v="2021-08-15T18:30:34"/>
    <n v="311899"/>
    <n v="394154"/>
    <x v="17"/>
    <x v="4"/>
  </r>
  <r>
    <n v="388091"/>
    <d v="2021-08-15T18:31:14"/>
    <n v="131646"/>
    <n v="347393"/>
    <x v="17"/>
    <x v="4"/>
  </r>
  <r>
    <n v="388096"/>
    <d v="2021-08-15T18:31:44"/>
    <n v="136355"/>
    <n v="437961"/>
    <x v="17"/>
    <x v="4"/>
  </r>
  <r>
    <n v="388099"/>
    <d v="2021-08-15T18:33:07"/>
    <n v="332556"/>
    <n v="411922"/>
    <x v="17"/>
    <x v="4"/>
  </r>
  <r>
    <n v="388102"/>
    <d v="2021-08-15T18:34:03"/>
    <n v="87744"/>
    <n v="218291"/>
    <x v="17"/>
    <x v="4"/>
  </r>
  <r>
    <n v="388106"/>
    <d v="2021-08-15T18:35:13"/>
    <n v="327909"/>
    <n v="411922"/>
    <x v="17"/>
    <x v="4"/>
  </r>
  <r>
    <n v="388110"/>
    <d v="2021-08-15T18:36:09"/>
    <n v="156810"/>
    <n v="314092"/>
    <x v="17"/>
    <x v="4"/>
  </r>
  <r>
    <n v="388115"/>
    <d v="2021-08-15T18:36:23"/>
    <n v="348916"/>
    <n v="439981"/>
    <x v="17"/>
    <x v="4"/>
  </r>
  <r>
    <n v="388120"/>
    <d v="2021-08-15T18:38:08"/>
    <n v="105585"/>
    <n v="108461"/>
    <x v="17"/>
    <x v="4"/>
  </r>
  <r>
    <n v="388125"/>
    <d v="2021-08-15T18:38:08"/>
    <n v="160872"/>
    <n v="12738"/>
    <x v="17"/>
    <x v="4"/>
  </r>
  <r>
    <n v="388128"/>
    <d v="2021-08-15T18:38:08"/>
    <n v="334181"/>
    <n v="330333"/>
    <x v="17"/>
    <x v="4"/>
  </r>
  <r>
    <n v="388129"/>
    <d v="2021-08-15T18:39:18"/>
    <n v="173895"/>
    <n v="182984"/>
    <x v="17"/>
    <x v="4"/>
  </r>
  <r>
    <n v="388133"/>
    <d v="2021-08-15T18:39:18"/>
    <n v="301759"/>
    <n v="411922"/>
    <x v="17"/>
    <x v="4"/>
  </r>
  <r>
    <n v="388134"/>
    <d v="2021-08-15T18:39:18"/>
    <n v="342679"/>
    <n v="230507"/>
    <x v="17"/>
    <x v="4"/>
  </r>
  <r>
    <n v="388138"/>
    <d v="2021-08-15T18:40:28"/>
    <n v="24196"/>
    <n v="154256"/>
    <x v="17"/>
    <x v="4"/>
  </r>
  <r>
    <n v="388141"/>
    <d v="2021-08-15T18:40:28"/>
    <n v="120208"/>
    <n v="140573"/>
    <x v="17"/>
    <x v="4"/>
  </r>
  <r>
    <n v="388143"/>
    <d v="2021-08-15T18:40:59"/>
    <n v="251615"/>
    <n v="250679"/>
    <x v="17"/>
    <x v="4"/>
  </r>
  <r>
    <n v="388147"/>
    <d v="2021-08-15T18:41:03"/>
    <n v="16097"/>
    <n v="438697"/>
    <x v="17"/>
    <x v="4"/>
  </r>
  <r>
    <n v="388151"/>
    <d v="2021-08-15T18:41:23"/>
    <n v="206407"/>
    <n v="153893"/>
    <x v="17"/>
    <x v="4"/>
  </r>
  <r>
    <n v="388156"/>
    <d v="2021-08-15T18:41:38"/>
    <n v="53748"/>
    <n v="411922"/>
    <x v="17"/>
    <x v="4"/>
  </r>
  <r>
    <n v="388161"/>
    <d v="2021-08-15T18:41:38"/>
    <n v="228827"/>
    <n v="179296"/>
    <x v="17"/>
    <x v="4"/>
  </r>
  <r>
    <n v="388162"/>
    <d v="2021-08-15T18:42:48"/>
    <n v="100172"/>
    <n v="230507"/>
    <x v="17"/>
    <x v="4"/>
  </r>
  <r>
    <n v="388166"/>
    <d v="2021-08-15T18:45:02"/>
    <n v="84859"/>
    <n v="74456"/>
    <x v="17"/>
    <x v="4"/>
  </r>
  <r>
    <n v="388167"/>
    <d v="2021-08-15T18:45:07"/>
    <n v="247442"/>
    <n v="300941"/>
    <x v="17"/>
    <x v="4"/>
  </r>
  <r>
    <n v="388172"/>
    <d v="2021-08-15T18:45:42"/>
    <n v="102634"/>
    <n v="258219"/>
    <x v="17"/>
    <x v="4"/>
  </r>
  <r>
    <n v="388177"/>
    <d v="2021-08-15T18:46:17"/>
    <n v="141123"/>
    <n v="432277"/>
    <x v="17"/>
    <x v="4"/>
  </r>
  <r>
    <n v="388181"/>
    <d v="2021-08-15T18:46:19"/>
    <n v="202554"/>
    <n v="158978"/>
    <x v="17"/>
    <x v="4"/>
  </r>
  <r>
    <n v="388185"/>
    <d v="2021-08-15T18:46:52"/>
    <n v="342660"/>
    <n v="244574"/>
    <x v="17"/>
    <x v="4"/>
  </r>
  <r>
    <n v="388187"/>
    <d v="2021-08-15T18:48:02"/>
    <n v="238018"/>
    <n v="242428"/>
    <x v="17"/>
    <x v="4"/>
  </r>
  <r>
    <n v="388188"/>
    <d v="2021-08-15T18:48:02"/>
    <n v="307890"/>
    <n v="301811"/>
    <x v="17"/>
    <x v="4"/>
  </r>
  <r>
    <n v="388192"/>
    <d v="2021-08-15T18:48:37"/>
    <n v="3686"/>
    <n v="447567"/>
    <x v="17"/>
    <x v="4"/>
  </r>
  <r>
    <n v="388193"/>
    <d v="2021-08-15T18:50:22"/>
    <n v="159843"/>
    <n v="227775"/>
    <x v="17"/>
    <x v="4"/>
  </r>
  <r>
    <n v="388198"/>
    <d v="2021-08-15T18:50:57"/>
    <n v="42277"/>
    <n v="149335"/>
    <x v="17"/>
    <x v="4"/>
  </r>
  <r>
    <n v="388199"/>
    <d v="2021-08-15T18:52:42"/>
    <n v="174417"/>
    <n v="73643"/>
    <x v="17"/>
    <x v="4"/>
  </r>
  <r>
    <n v="388202"/>
    <d v="2021-08-15T18:53:52"/>
    <n v="11721"/>
    <n v="250679"/>
    <x v="17"/>
    <x v="4"/>
  </r>
  <r>
    <n v="388205"/>
    <d v="2021-08-15T18:54:11"/>
    <n v="68237"/>
    <n v="470762"/>
    <x v="17"/>
    <x v="4"/>
  </r>
  <r>
    <n v="388207"/>
    <d v="2021-08-15T18:55:02"/>
    <n v="61779"/>
    <n v="304722"/>
    <x v="17"/>
    <x v="4"/>
  </r>
  <r>
    <n v="388211"/>
    <d v="2021-08-15T18:55:02"/>
    <n v="135315"/>
    <n v="5151"/>
    <x v="17"/>
    <x v="4"/>
  </r>
  <r>
    <n v="388216"/>
    <d v="2021-08-15T18:55:37"/>
    <n v="24655"/>
    <n v="447933"/>
    <x v="17"/>
    <x v="4"/>
  </r>
  <r>
    <n v="388221"/>
    <d v="2021-08-15T18:55:37"/>
    <n v="34645"/>
    <n v="258219"/>
    <x v="17"/>
    <x v="4"/>
  </r>
  <r>
    <n v="388224"/>
    <d v="2021-08-15T18:55:37"/>
    <n v="91934"/>
    <n v="21760"/>
    <x v="17"/>
    <x v="4"/>
  </r>
  <r>
    <n v="388227"/>
    <d v="2021-08-15T18:55:37"/>
    <n v="159613"/>
    <n v="347393"/>
    <x v="17"/>
    <x v="4"/>
  </r>
  <r>
    <n v="388232"/>
    <d v="2021-08-15T18:55:37"/>
    <n v="320126"/>
    <n v="21760"/>
    <x v="17"/>
    <x v="4"/>
  </r>
  <r>
    <n v="388237"/>
    <d v="2021-08-15T18:55:37"/>
    <n v="330514"/>
    <n v="281274"/>
    <x v="17"/>
    <x v="4"/>
  </r>
  <r>
    <n v="388240"/>
    <d v="2021-08-15T18:56:12"/>
    <n v="255355"/>
    <n v="143750"/>
    <x v="17"/>
    <x v="4"/>
  </r>
  <r>
    <n v="388245"/>
    <d v="2021-08-15T18:57:36"/>
    <n v="159301"/>
    <n v="182191"/>
    <x v="17"/>
    <x v="4"/>
  </r>
  <r>
    <n v="388248"/>
    <d v="2021-08-15T18:58:31"/>
    <n v="14593"/>
    <n v="447933"/>
    <x v="17"/>
    <x v="4"/>
  </r>
  <r>
    <n v="388249"/>
    <d v="2021-08-15T18:59:06"/>
    <n v="234466"/>
    <n v="136029"/>
    <x v="17"/>
    <x v="4"/>
  </r>
  <r>
    <n v="388253"/>
    <d v="2021-08-15T19:00:16"/>
    <n v="114017"/>
    <n v="41396"/>
    <x v="22"/>
    <x v="4"/>
  </r>
  <r>
    <n v="388258"/>
    <d v="2021-08-15T19:00:16"/>
    <n v="232254"/>
    <n v="21760"/>
    <x v="22"/>
    <x v="4"/>
  </r>
  <r>
    <n v="388263"/>
    <d v="2021-08-15T19:02:01"/>
    <n v="148363"/>
    <n v="428660"/>
    <x v="22"/>
    <x v="4"/>
  </r>
  <r>
    <n v="388266"/>
    <d v="2021-08-15T19:03:11"/>
    <n v="93077"/>
    <n v="360778"/>
    <x v="22"/>
    <x v="4"/>
  </r>
  <r>
    <n v="388271"/>
    <d v="2021-08-15T19:05:31"/>
    <n v="162245"/>
    <n v="111706"/>
    <x v="22"/>
    <x v="4"/>
  </r>
  <r>
    <n v="388272"/>
    <d v="2021-08-15T19:05:31"/>
    <n v="286364"/>
    <n v="180863"/>
    <x v="22"/>
    <x v="4"/>
  </r>
  <r>
    <n v="388275"/>
    <d v="2021-08-15T19:06:06"/>
    <n v="219282"/>
    <n v="143150"/>
    <x v="22"/>
    <x v="4"/>
  </r>
  <r>
    <n v="388280"/>
    <d v="2021-08-15T19:08:26"/>
    <n v="220569"/>
    <n v="258219"/>
    <x v="22"/>
    <x v="4"/>
  </r>
  <r>
    <n v="388283"/>
    <d v="2021-08-15T19:10:10"/>
    <n v="273645"/>
    <n v="300479"/>
    <x v="22"/>
    <x v="4"/>
  </r>
  <r>
    <n v="388286"/>
    <d v="2021-08-15T19:11:06"/>
    <n v="4834"/>
    <n v="351192"/>
    <x v="22"/>
    <x v="4"/>
  </r>
  <r>
    <n v="388287"/>
    <d v="2021-08-15T19:11:20"/>
    <n v="76350"/>
    <n v="461611"/>
    <x v="22"/>
    <x v="4"/>
  </r>
  <r>
    <n v="388288"/>
    <d v="2021-08-15T19:11:20"/>
    <n v="109080"/>
    <n v="290088"/>
    <x v="22"/>
    <x v="4"/>
  </r>
  <r>
    <n v="388291"/>
    <d v="2021-08-15T19:13:26"/>
    <n v="324485"/>
    <n v="88863"/>
    <x v="22"/>
    <x v="4"/>
  </r>
  <r>
    <n v="388294"/>
    <d v="2021-08-15T19:13:40"/>
    <n v="310715"/>
    <n v="396686"/>
    <x v="22"/>
    <x v="4"/>
  </r>
  <r>
    <n v="388297"/>
    <d v="2021-08-15T19:14:15"/>
    <n v="266372"/>
    <n v="276751"/>
    <x v="22"/>
    <x v="4"/>
  </r>
  <r>
    <n v="388301"/>
    <d v="2021-08-15T19:15:25"/>
    <n v="42018"/>
    <n v="48813"/>
    <x v="22"/>
    <x v="4"/>
  </r>
  <r>
    <n v="388304"/>
    <d v="2021-08-15T19:16:00"/>
    <n v="235246"/>
    <n v="472755"/>
    <x v="22"/>
    <x v="4"/>
  </r>
  <r>
    <n v="388307"/>
    <d v="2021-08-15T19:16:35"/>
    <n v="102114"/>
    <n v="438887"/>
    <x v="22"/>
    <x v="4"/>
  </r>
  <r>
    <n v="388310"/>
    <d v="2021-08-15T19:16:35"/>
    <n v="216548"/>
    <n v="12149"/>
    <x v="22"/>
    <x v="4"/>
  </r>
  <r>
    <n v="388313"/>
    <d v="2021-08-15T19:16:35"/>
    <n v="304445"/>
    <n v="364816"/>
    <x v="22"/>
    <x v="4"/>
  </r>
  <r>
    <n v="388317"/>
    <d v="2021-08-15T19:16:54"/>
    <n v="37698"/>
    <n v="154256"/>
    <x v="22"/>
    <x v="4"/>
  </r>
  <r>
    <n v="388320"/>
    <d v="2021-08-15T19:17:12"/>
    <n v="293605"/>
    <n v="21760"/>
    <x v="22"/>
    <x v="4"/>
  </r>
  <r>
    <n v="388325"/>
    <d v="2021-08-15T19:17:36"/>
    <n v="166714"/>
    <n v="266426"/>
    <x v="22"/>
    <x v="4"/>
  </r>
  <r>
    <n v="388328"/>
    <d v="2021-08-15T19:18:02"/>
    <n v="274744"/>
    <n v="343500"/>
    <x v="22"/>
    <x v="4"/>
  </r>
  <r>
    <n v="388330"/>
    <d v="2021-08-15T19:18:14"/>
    <n v="261144"/>
    <n v="31749"/>
    <x v="22"/>
    <x v="4"/>
  </r>
  <r>
    <n v="388335"/>
    <d v="2021-08-15T19:18:20"/>
    <n v="56672"/>
    <n v="351192"/>
    <x v="22"/>
    <x v="4"/>
  </r>
  <r>
    <n v="388337"/>
    <d v="2021-08-15T19:18:20"/>
    <n v="66809"/>
    <n v="472712"/>
    <x v="22"/>
    <x v="4"/>
  </r>
  <r>
    <n v="388340"/>
    <d v="2021-08-15T19:18:20"/>
    <n v="216119"/>
    <n v="250679"/>
    <x v="22"/>
    <x v="4"/>
  </r>
  <r>
    <n v="388341"/>
    <d v="2021-08-15T19:18:47"/>
    <n v="122210"/>
    <n v="389710"/>
    <x v="22"/>
    <x v="4"/>
  </r>
  <r>
    <n v="388342"/>
    <d v="2021-08-15T19:20:05"/>
    <n v="8587"/>
    <n v="124786"/>
    <x v="22"/>
    <x v="4"/>
  </r>
  <r>
    <n v="388345"/>
    <d v="2021-08-15T19:20:40"/>
    <n v="109000"/>
    <n v="349443"/>
    <x v="22"/>
    <x v="4"/>
  </r>
  <r>
    <n v="388347"/>
    <d v="2021-08-15T19:20:40"/>
    <n v="219489"/>
    <n v="347393"/>
    <x v="22"/>
    <x v="4"/>
  </r>
  <r>
    <n v="388350"/>
    <d v="2021-08-15T19:21:14"/>
    <n v="91697"/>
    <n v="326690"/>
    <x v="22"/>
    <x v="4"/>
  </r>
  <r>
    <n v="388354"/>
    <d v="2021-08-15T19:21:39"/>
    <n v="158896"/>
    <n v="162619"/>
    <x v="22"/>
    <x v="4"/>
  </r>
  <r>
    <n v="388355"/>
    <d v="2021-08-15T19:24:00"/>
    <n v="302205"/>
    <n v="204394"/>
    <x v="22"/>
    <x v="4"/>
  </r>
  <r>
    <n v="388359"/>
    <d v="2021-08-15T19:24:09"/>
    <n v="349152"/>
    <n v="335596"/>
    <x v="22"/>
    <x v="4"/>
  </r>
  <r>
    <n v="388364"/>
    <d v="2021-08-15T19:25:19"/>
    <n v="94859"/>
    <n v="154256"/>
    <x v="22"/>
    <x v="4"/>
  </r>
  <r>
    <n v="388369"/>
    <d v="2021-08-15T19:25:19"/>
    <n v="186713"/>
    <n v="43842"/>
    <x v="22"/>
    <x v="4"/>
  </r>
  <r>
    <n v="388374"/>
    <d v="2021-08-15T19:25:54"/>
    <n v="110659"/>
    <n v="6475"/>
    <x v="22"/>
    <x v="4"/>
  </r>
  <r>
    <n v="388376"/>
    <d v="2021-08-15T19:28:14"/>
    <n v="47830"/>
    <n v="376840"/>
    <x v="22"/>
    <x v="4"/>
  </r>
  <r>
    <n v="388379"/>
    <d v="2021-08-15T19:28:14"/>
    <n v="50951"/>
    <n v="39621"/>
    <x v="22"/>
    <x v="4"/>
  </r>
  <r>
    <n v="388382"/>
    <d v="2021-08-15T19:28:14"/>
    <n v="54442"/>
    <n v="230507"/>
    <x v="22"/>
    <x v="4"/>
  </r>
  <r>
    <n v="388385"/>
    <d v="2021-08-15T19:28:14"/>
    <n v="326399"/>
    <n v="411922"/>
    <x v="22"/>
    <x v="4"/>
  </r>
  <r>
    <n v="388387"/>
    <d v="2021-08-15T19:28:25"/>
    <n v="299564"/>
    <n v="324743"/>
    <x v="22"/>
    <x v="4"/>
  </r>
  <r>
    <n v="388388"/>
    <d v="2021-08-15T19:28:49"/>
    <n v="124555"/>
    <n v="472908"/>
    <x v="22"/>
    <x v="4"/>
  </r>
  <r>
    <n v="388390"/>
    <d v="2021-08-15T19:28:49"/>
    <n v="343691"/>
    <n v="36003"/>
    <x v="22"/>
    <x v="4"/>
  </r>
  <r>
    <n v="388393"/>
    <d v="2021-08-15T19:29:24"/>
    <n v="195519"/>
    <n v="21407"/>
    <x v="22"/>
    <x v="4"/>
  </r>
  <r>
    <n v="388395"/>
    <d v="2021-08-15T19:30:34"/>
    <n v="317019"/>
    <n v="406287"/>
    <x v="22"/>
    <x v="4"/>
  </r>
  <r>
    <n v="388396"/>
    <d v="2021-08-15T19:31:12"/>
    <n v="326430"/>
    <n v="138209"/>
    <x v="22"/>
    <x v="4"/>
  </r>
  <r>
    <n v="388401"/>
    <d v="2021-08-15T19:31:41"/>
    <n v="160903"/>
    <n v="79774"/>
    <x v="22"/>
    <x v="4"/>
  </r>
  <r>
    <n v="388405"/>
    <d v="2021-08-15T19:32:19"/>
    <n v="185845"/>
    <n v="16315"/>
    <x v="22"/>
    <x v="4"/>
  </r>
  <r>
    <n v="388408"/>
    <d v="2021-08-15T19:33:28"/>
    <n v="208179"/>
    <n v="394819"/>
    <x v="22"/>
    <x v="4"/>
  </r>
  <r>
    <n v="388412"/>
    <d v="2021-08-15T19:35:13"/>
    <n v="5398"/>
    <n v="115825"/>
    <x v="22"/>
    <x v="4"/>
  </r>
  <r>
    <n v="388417"/>
    <d v="2021-08-15T19:35:13"/>
    <n v="178862"/>
    <n v="154256"/>
    <x v="22"/>
    <x v="4"/>
  </r>
  <r>
    <n v="388422"/>
    <d v="2021-08-15T19:37:33"/>
    <n v="1399"/>
    <n v="373415"/>
    <x v="22"/>
    <x v="4"/>
  </r>
  <r>
    <n v="388423"/>
    <d v="2021-08-15T19:38:08"/>
    <n v="162305"/>
    <n v="226682"/>
    <x v="22"/>
    <x v="4"/>
  </r>
  <r>
    <n v="388427"/>
    <d v="2021-08-15T19:39:53"/>
    <n v="54840"/>
    <n v="347393"/>
    <x v="22"/>
    <x v="4"/>
  </r>
  <r>
    <n v="388428"/>
    <d v="2021-08-15T19:41:38"/>
    <n v="212980"/>
    <n v="394819"/>
    <x v="22"/>
    <x v="4"/>
  </r>
  <r>
    <n v="388430"/>
    <d v="2021-08-15T19:43:55"/>
    <n v="296047"/>
    <n v="165821"/>
    <x v="22"/>
    <x v="4"/>
  </r>
  <r>
    <n v="388432"/>
    <d v="2021-08-15T19:49:12"/>
    <n v="176130"/>
    <n v="118549"/>
    <x v="22"/>
    <x v="4"/>
  </r>
  <r>
    <n v="388437"/>
    <d v="2021-08-15T19:49:47"/>
    <n v="115546"/>
    <n v="154815"/>
    <x v="22"/>
    <x v="4"/>
  </r>
  <r>
    <n v="388438"/>
    <d v="2021-08-15T19:49:47"/>
    <n v="306474"/>
    <n v="194335"/>
    <x v="22"/>
    <x v="4"/>
  </r>
  <r>
    <n v="388443"/>
    <d v="2021-08-15T19:50:18"/>
    <n v="183286"/>
    <n v="158978"/>
    <x v="22"/>
    <x v="4"/>
  </r>
  <r>
    <n v="388444"/>
    <d v="2021-08-15T19:50:22"/>
    <n v="35760"/>
    <n v="312954"/>
    <x v="22"/>
    <x v="4"/>
  </r>
  <r>
    <n v="388449"/>
    <d v="2021-08-15T19:50:26"/>
    <n v="270765"/>
    <n v="154256"/>
    <x v="22"/>
    <x v="4"/>
  </r>
  <r>
    <n v="388450"/>
    <d v="2021-08-15T19:51:50"/>
    <n v="19507"/>
    <n v="347393"/>
    <x v="22"/>
    <x v="4"/>
  </r>
  <r>
    <n v="388454"/>
    <d v="2021-08-15T19:52:07"/>
    <n v="193630"/>
    <n v="394819"/>
    <x v="22"/>
    <x v="4"/>
  </r>
  <r>
    <n v="388457"/>
    <d v="2021-08-15T19:52:07"/>
    <n v="254244"/>
    <n v="88863"/>
    <x v="22"/>
    <x v="4"/>
  </r>
  <r>
    <n v="388462"/>
    <d v="2021-08-15T19:53:17"/>
    <n v="315826"/>
    <n v="155428"/>
    <x v="22"/>
    <x v="4"/>
  </r>
  <r>
    <n v="388464"/>
    <d v="2021-08-15T19:53:52"/>
    <n v="291385"/>
    <n v="102472"/>
    <x v="22"/>
    <x v="4"/>
  </r>
  <r>
    <n v="388468"/>
    <d v="2021-08-15T19:53:52"/>
    <n v="304181"/>
    <n v="228696"/>
    <x v="22"/>
    <x v="4"/>
  </r>
  <r>
    <n v="388473"/>
    <d v="2021-08-15T19:55:37"/>
    <n v="82730"/>
    <n v="5151"/>
    <x v="22"/>
    <x v="4"/>
  </r>
  <r>
    <n v="388477"/>
    <d v="2021-08-15T19:56:37"/>
    <n v="214619"/>
    <n v="224856"/>
    <x v="22"/>
    <x v="4"/>
  </r>
  <r>
    <n v="388478"/>
    <d v="2021-08-15T19:56:47"/>
    <n v="274329"/>
    <n v="404226"/>
    <x v="22"/>
    <x v="4"/>
  </r>
  <r>
    <n v="388481"/>
    <d v="2021-08-15T19:58:31"/>
    <n v="25071"/>
    <n v="52293"/>
    <x v="22"/>
    <x v="4"/>
  </r>
  <r>
    <n v="388485"/>
    <d v="2021-08-15T19:58:31"/>
    <n v="296883"/>
    <n v="158978"/>
    <x v="22"/>
    <x v="4"/>
  </r>
  <r>
    <n v="388486"/>
    <d v="2021-08-15T19:59:16"/>
    <n v="114140"/>
    <n v="330333"/>
    <x v="22"/>
    <x v="4"/>
  </r>
  <r>
    <n v="388490"/>
    <d v="2021-08-15T20:03:13"/>
    <n v="243795"/>
    <n v="23621"/>
    <x v="23"/>
    <x v="4"/>
  </r>
  <r>
    <n v="388495"/>
    <d v="2021-08-15T20:03:46"/>
    <n v="23213"/>
    <n v="182191"/>
    <x v="23"/>
    <x v="4"/>
  </r>
  <r>
    <n v="388499"/>
    <d v="2021-08-15T20:05:31"/>
    <n v="85261"/>
    <n v="78646"/>
    <x v="23"/>
    <x v="4"/>
  </r>
  <r>
    <n v="388500"/>
    <d v="2021-08-15T20:06:41"/>
    <n v="154833"/>
    <n v="392434"/>
    <x v="23"/>
    <x v="4"/>
  </r>
  <r>
    <n v="388504"/>
    <d v="2021-08-15T20:09:00"/>
    <n v="265486"/>
    <n v="344775"/>
    <x v="23"/>
    <x v="4"/>
  </r>
  <r>
    <n v="388507"/>
    <d v="2021-08-15T20:09:59"/>
    <n v="138254"/>
    <n v="51368"/>
    <x v="23"/>
    <x v="4"/>
  </r>
  <r>
    <n v="388511"/>
    <d v="2021-08-15T20:10:45"/>
    <n v="135181"/>
    <n v="297015"/>
    <x v="23"/>
    <x v="4"/>
  </r>
  <r>
    <n v="388513"/>
    <d v="2021-08-15T20:11:20"/>
    <n v="126885"/>
    <n v="472712"/>
    <x v="23"/>
    <x v="4"/>
  </r>
  <r>
    <n v="388514"/>
    <d v="2021-08-15T20:11:55"/>
    <n v="134021"/>
    <n v="81226"/>
    <x v="23"/>
    <x v="4"/>
  </r>
  <r>
    <n v="388519"/>
    <d v="2021-08-15T20:13:40"/>
    <n v="328761"/>
    <n v="389368"/>
    <x v="23"/>
    <x v="4"/>
  </r>
  <r>
    <n v="388522"/>
    <d v="2021-08-15T20:14:50"/>
    <n v="214260"/>
    <n v="113137"/>
    <x v="23"/>
    <x v="4"/>
  </r>
  <r>
    <n v="388524"/>
    <d v="2021-08-15T20:15:34"/>
    <n v="83760"/>
    <n v="231864"/>
    <x v="23"/>
    <x v="4"/>
  </r>
  <r>
    <n v="388525"/>
    <d v="2021-08-15T20:17:10"/>
    <n v="6095"/>
    <n v="88008"/>
    <x v="23"/>
    <x v="4"/>
  </r>
  <r>
    <n v="388527"/>
    <d v="2021-08-15T20:17:10"/>
    <n v="24806"/>
    <n v="21760"/>
    <x v="23"/>
    <x v="4"/>
  </r>
  <r>
    <n v="388531"/>
    <d v="2021-08-15T20:18:38"/>
    <n v="193093"/>
    <n v="118549"/>
    <x v="23"/>
    <x v="4"/>
  </r>
  <r>
    <n v="388534"/>
    <d v="2021-08-15T20:18:43"/>
    <n v="144633"/>
    <n v="445697"/>
    <x v="23"/>
    <x v="4"/>
  </r>
  <r>
    <n v="388535"/>
    <d v="2021-08-15T20:19:07"/>
    <n v="88809"/>
    <n v="411922"/>
    <x v="23"/>
    <x v="4"/>
  </r>
  <r>
    <n v="388540"/>
    <d v="2021-08-15T20:19:30"/>
    <n v="171589"/>
    <n v="324893"/>
    <x v="23"/>
    <x v="4"/>
  </r>
  <r>
    <n v="388544"/>
    <d v="2021-08-15T20:19:41"/>
    <n v="221808"/>
    <n v="139440"/>
    <x v="23"/>
    <x v="4"/>
  </r>
  <r>
    <n v="388546"/>
    <d v="2021-08-15T20:20:05"/>
    <n v="119102"/>
    <n v="303008"/>
    <x v="23"/>
    <x v="4"/>
  </r>
  <r>
    <n v="388549"/>
    <d v="2021-08-15T20:21:49"/>
    <n v="115605"/>
    <n v="336965"/>
    <x v="23"/>
    <x v="4"/>
  </r>
  <r>
    <n v="388550"/>
    <d v="2021-08-15T20:21:49"/>
    <n v="165711"/>
    <n v="182191"/>
    <x v="23"/>
    <x v="4"/>
  </r>
  <r>
    <n v="388555"/>
    <d v="2021-08-15T20:22:59"/>
    <n v="54833"/>
    <n v="172251"/>
    <x v="23"/>
    <x v="4"/>
  </r>
  <r>
    <n v="388559"/>
    <d v="2021-08-15T20:23:34"/>
    <n v="36031"/>
    <n v="223759"/>
    <x v="23"/>
    <x v="4"/>
  </r>
  <r>
    <n v="388561"/>
    <d v="2021-08-15T20:24:21"/>
    <n v="294105"/>
    <n v="158978"/>
    <x v="23"/>
    <x v="4"/>
  </r>
  <r>
    <n v="388562"/>
    <d v="2021-08-15T20:25:54"/>
    <n v="141858"/>
    <n v="5151"/>
    <x v="23"/>
    <x v="4"/>
  </r>
  <r>
    <n v="388566"/>
    <d v="2021-08-15T20:26:29"/>
    <n v="151873"/>
    <n v="195606"/>
    <x v="23"/>
    <x v="4"/>
  </r>
  <r>
    <n v="388571"/>
    <d v="2021-08-15T20:27:18"/>
    <n v="83035"/>
    <n v="351192"/>
    <x v="23"/>
    <x v="4"/>
  </r>
  <r>
    <n v="388574"/>
    <d v="2021-08-15T20:27:22"/>
    <n v="313358"/>
    <n v="180863"/>
    <x v="23"/>
    <x v="4"/>
  </r>
  <r>
    <n v="388575"/>
    <d v="2021-08-15T20:28:14"/>
    <n v="66496"/>
    <n v="244574"/>
    <x v="23"/>
    <x v="4"/>
  </r>
  <r>
    <n v="388579"/>
    <d v="2021-08-15T20:28:14"/>
    <n v="325151"/>
    <n v="347393"/>
    <x v="23"/>
    <x v="4"/>
  </r>
  <r>
    <n v="388580"/>
    <d v="2021-08-15T20:29:59"/>
    <n v="299892"/>
    <n v="346056"/>
    <x v="23"/>
    <x v="4"/>
  </r>
  <r>
    <n v="388581"/>
    <d v="2021-08-15T20:29:59"/>
    <n v="195290"/>
    <n v="185049"/>
    <x v="23"/>
    <x v="4"/>
  </r>
  <r>
    <n v="388582"/>
    <d v="2021-08-15T20:30:34"/>
    <n v="246681"/>
    <n v="122982"/>
    <x v="23"/>
    <x v="4"/>
  </r>
  <r>
    <n v="388586"/>
    <d v="2021-08-15T20:31:05"/>
    <n v="17741"/>
    <n v="230507"/>
    <x v="23"/>
    <x v="4"/>
  </r>
  <r>
    <n v="388590"/>
    <d v="2021-08-15T20:31:09"/>
    <n v="164129"/>
    <n v="242428"/>
    <x v="23"/>
    <x v="4"/>
  </r>
  <r>
    <n v="388594"/>
    <d v="2021-08-15T20:31:09"/>
    <n v="245015"/>
    <n v="298151"/>
    <x v="23"/>
    <x v="4"/>
  </r>
  <r>
    <n v="388595"/>
    <d v="2021-08-15T20:32:10"/>
    <n v="207797"/>
    <n v="351192"/>
    <x v="23"/>
    <x v="4"/>
  </r>
  <r>
    <n v="388598"/>
    <d v="2021-08-15T20:32:19"/>
    <n v="129395"/>
    <n v="140573"/>
    <x v="23"/>
    <x v="4"/>
  </r>
  <r>
    <n v="388601"/>
    <d v="2021-08-15T20:33:28"/>
    <n v="46903"/>
    <n v="33094"/>
    <x v="23"/>
    <x v="4"/>
  </r>
  <r>
    <n v="388605"/>
    <d v="2021-08-15T20:33:28"/>
    <n v="109161"/>
    <n v="270904"/>
    <x v="23"/>
    <x v="4"/>
  </r>
  <r>
    <n v="388606"/>
    <d v="2021-08-15T20:33:28"/>
    <n v="318080"/>
    <n v="86587"/>
    <x v="23"/>
    <x v="4"/>
  </r>
  <r>
    <n v="388611"/>
    <d v="2021-08-15T20:34:03"/>
    <n v="79984"/>
    <n v="179296"/>
    <x v="23"/>
    <x v="4"/>
  </r>
  <r>
    <n v="388613"/>
    <d v="2021-08-15T20:35:48"/>
    <n v="276663"/>
    <n v="258219"/>
    <x v="23"/>
    <x v="4"/>
  </r>
  <r>
    <n v="388615"/>
    <d v="2021-08-15T20:36:29"/>
    <n v="45199"/>
    <n v="379466"/>
    <x v="23"/>
    <x v="4"/>
  </r>
  <r>
    <n v="388617"/>
    <d v="2021-08-15T20:36:58"/>
    <n v="260977"/>
    <n v="119030"/>
    <x v="23"/>
    <x v="4"/>
  </r>
  <r>
    <n v="388620"/>
    <d v="2021-08-15T20:38:08"/>
    <n v="130070"/>
    <n v="180863"/>
    <x v="23"/>
    <x v="4"/>
  </r>
  <r>
    <n v="388624"/>
    <d v="2021-08-15T20:38:43"/>
    <n v="132108"/>
    <n v="419338"/>
    <x v="23"/>
    <x v="4"/>
  </r>
  <r>
    <n v="388629"/>
    <d v="2021-08-15T20:39:18"/>
    <n v="48977"/>
    <n v="305608"/>
    <x v="23"/>
    <x v="4"/>
  </r>
  <r>
    <n v="388631"/>
    <d v="2021-08-15T20:39:18"/>
    <n v="148112"/>
    <n v="413286"/>
    <x v="23"/>
    <x v="4"/>
  </r>
  <r>
    <n v="388633"/>
    <d v="2021-08-15T20:44:16"/>
    <n v="239831"/>
    <n v="182841"/>
    <x v="23"/>
    <x v="4"/>
  </r>
  <r>
    <n v="388637"/>
    <d v="2021-08-15T20:45:07"/>
    <n v="61307"/>
    <n v="439981"/>
    <x v="23"/>
    <x v="4"/>
  </r>
  <r>
    <n v="388642"/>
    <d v="2021-08-15T20:45:42"/>
    <n v="29864"/>
    <n v="119030"/>
    <x v="23"/>
    <x v="4"/>
  </r>
  <r>
    <n v="388643"/>
    <d v="2021-08-15T20:45:42"/>
    <n v="318948"/>
    <n v="318588"/>
    <x v="23"/>
    <x v="4"/>
  </r>
  <r>
    <n v="388646"/>
    <d v="2021-08-15T20:46:52"/>
    <n v="71843"/>
    <n v="470762"/>
    <x v="23"/>
    <x v="4"/>
  </r>
  <r>
    <n v="388648"/>
    <d v="2021-08-15T20:47:27"/>
    <n v="288395"/>
    <n v="301748"/>
    <x v="23"/>
    <x v="4"/>
  </r>
  <r>
    <n v="388650"/>
    <d v="2021-08-15T20:49:12"/>
    <n v="90327"/>
    <n v="380039"/>
    <x v="23"/>
    <x v="4"/>
  </r>
  <r>
    <n v="388653"/>
    <d v="2021-08-15T20:49:29"/>
    <n v="122426"/>
    <n v="172251"/>
    <x v="23"/>
    <x v="4"/>
  </r>
  <r>
    <n v="388656"/>
    <d v="2021-08-15T20:49:35"/>
    <n v="180571"/>
    <n v="43842"/>
    <x v="23"/>
    <x v="4"/>
  </r>
  <r>
    <n v="388661"/>
    <d v="2021-08-15T20:49:47"/>
    <n v="110392"/>
    <n v="455413"/>
    <x v="23"/>
    <x v="4"/>
  </r>
  <r>
    <n v="388666"/>
    <d v="2021-08-15T20:52:07"/>
    <n v="16723"/>
    <n v="250679"/>
    <x v="23"/>
    <x v="4"/>
  </r>
  <r>
    <n v="388671"/>
    <d v="2021-08-15T20:52:07"/>
    <n v="207108"/>
    <n v="316827"/>
    <x v="23"/>
    <x v="4"/>
  </r>
  <r>
    <n v="388672"/>
    <d v="2021-08-15T20:52:42"/>
    <n v="332170"/>
    <n v="351192"/>
    <x v="23"/>
    <x v="4"/>
  </r>
  <r>
    <n v="388673"/>
    <d v="2021-08-15T20:53:52"/>
    <n v="83945"/>
    <n v="23621"/>
    <x v="23"/>
    <x v="4"/>
  </r>
  <r>
    <n v="388678"/>
    <d v="2021-08-15T20:53:52"/>
    <n v="96946"/>
    <n v="207760"/>
    <x v="23"/>
    <x v="4"/>
  </r>
  <r>
    <n v="388680"/>
    <d v="2021-08-15T20:53:52"/>
    <n v="150659"/>
    <n v="230507"/>
    <x v="23"/>
    <x v="4"/>
  </r>
  <r>
    <n v="388685"/>
    <d v="2021-08-15T20:53:52"/>
    <n v="322457"/>
    <n v="204394"/>
    <x v="23"/>
    <x v="4"/>
  </r>
  <r>
    <n v="388690"/>
    <d v="2021-08-15T20:56:12"/>
    <n v="200890"/>
    <n v="230507"/>
    <x v="23"/>
    <x v="4"/>
  </r>
  <r>
    <n v="388691"/>
    <d v="2021-08-15T20:56:21"/>
    <n v="57930"/>
    <n v="292782"/>
    <x v="23"/>
    <x v="4"/>
  </r>
  <r>
    <n v="388693"/>
    <d v="2021-08-15T20:56:47"/>
    <n v="73198"/>
    <n v="43623"/>
    <x v="23"/>
    <x v="4"/>
  </r>
  <r>
    <n v="388694"/>
    <d v="2021-08-15T20:57:56"/>
    <n v="197352"/>
    <n v="250679"/>
    <x v="23"/>
    <x v="4"/>
  </r>
  <r>
    <n v="388698"/>
    <d v="2021-08-15T21:01:26"/>
    <n v="276767"/>
    <n v="158978"/>
    <x v="18"/>
    <x v="4"/>
  </r>
  <r>
    <n v="388700"/>
    <d v="2021-08-15T21:02:01"/>
    <n v="217676"/>
    <n v="158978"/>
    <x v="18"/>
    <x v="4"/>
  </r>
  <r>
    <n v="388703"/>
    <d v="2021-08-15T21:03:46"/>
    <n v="303928"/>
    <n v="153893"/>
    <x v="18"/>
    <x v="4"/>
  </r>
  <r>
    <n v="388705"/>
    <d v="2021-08-15T21:04:21"/>
    <n v="27715"/>
    <n v="347393"/>
    <x v="18"/>
    <x v="4"/>
  </r>
  <r>
    <n v="388709"/>
    <d v="2021-08-15T21:05:32"/>
    <n v="69182"/>
    <n v="401945"/>
    <x v="18"/>
    <x v="4"/>
  </r>
  <r>
    <n v="388714"/>
    <d v="2021-08-15T21:06:06"/>
    <n v="59535"/>
    <n v="314593"/>
    <x v="18"/>
    <x v="4"/>
  </r>
  <r>
    <n v="388716"/>
    <d v="2021-08-15T21:06:06"/>
    <n v="213055"/>
    <n v="242428"/>
    <x v="18"/>
    <x v="4"/>
  </r>
  <r>
    <n v="388718"/>
    <d v="2021-08-15T21:06:41"/>
    <n v="251112"/>
    <n v="258251"/>
    <x v="18"/>
    <x v="4"/>
  </r>
  <r>
    <n v="388721"/>
    <d v="2021-08-15T21:07:16"/>
    <n v="315197"/>
    <n v="345044"/>
    <x v="18"/>
    <x v="4"/>
  </r>
  <r>
    <n v="388726"/>
    <d v="2021-08-15T21:07:51"/>
    <n v="1918"/>
    <n v="118549"/>
    <x v="18"/>
    <x v="4"/>
  </r>
  <r>
    <n v="388729"/>
    <d v="2021-08-15T21:09:00"/>
    <n v="283587"/>
    <n v="250679"/>
    <x v="18"/>
    <x v="4"/>
  </r>
  <r>
    <n v="388734"/>
    <d v="2021-08-15T21:11:20"/>
    <n v="92223"/>
    <n v="347393"/>
    <x v="18"/>
    <x v="4"/>
  </r>
  <r>
    <n v="388736"/>
    <d v="2021-08-15T21:11:31"/>
    <n v="79952"/>
    <n v="380527"/>
    <x v="18"/>
    <x v="4"/>
  </r>
  <r>
    <n v="388740"/>
    <d v="2021-08-15T21:12:00"/>
    <n v="118036"/>
    <n v="328888"/>
    <x v="18"/>
    <x v="4"/>
  </r>
  <r>
    <n v="388743"/>
    <d v="2021-08-15T21:12:00"/>
    <n v="287321"/>
    <n v="347008"/>
    <x v="18"/>
    <x v="4"/>
  </r>
  <r>
    <n v="388748"/>
    <d v="2021-08-15T21:12:30"/>
    <n v="67361"/>
    <n v="111368"/>
    <x v="18"/>
    <x v="4"/>
  </r>
  <r>
    <n v="388752"/>
    <d v="2021-08-15T21:16:36"/>
    <n v="137262"/>
    <n v="432277"/>
    <x v="18"/>
    <x v="4"/>
  </r>
  <r>
    <n v="388756"/>
    <d v="2021-08-15T21:17:45"/>
    <n v="187764"/>
    <n v="215014"/>
    <x v="18"/>
    <x v="4"/>
  </r>
  <r>
    <n v="388761"/>
    <d v="2021-08-15T21:17:45"/>
    <n v="206152"/>
    <n v="401945"/>
    <x v="18"/>
    <x v="4"/>
  </r>
  <r>
    <n v="388763"/>
    <d v="2021-08-15T21:17:45"/>
    <n v="340294"/>
    <n v="285813"/>
    <x v="18"/>
    <x v="4"/>
  </r>
  <r>
    <n v="388766"/>
    <d v="2021-08-15T21:18:32"/>
    <n v="250609"/>
    <n v="143031"/>
    <x v="18"/>
    <x v="4"/>
  </r>
  <r>
    <n v="388770"/>
    <d v="2021-08-15T21:20:05"/>
    <n v="112322"/>
    <n v="214224"/>
    <x v="18"/>
    <x v="4"/>
  </r>
  <r>
    <n v="388771"/>
    <d v="2021-08-15T21:20:23"/>
    <n v="239121"/>
    <n v="458081"/>
    <x v="18"/>
    <x v="4"/>
  </r>
  <r>
    <n v="388775"/>
    <d v="2021-08-15T21:21:49"/>
    <n v="145014"/>
    <n v="347393"/>
    <x v="18"/>
    <x v="4"/>
  </r>
  <r>
    <n v="388777"/>
    <d v="2021-08-15T21:23:20"/>
    <n v="343146"/>
    <n v="122902"/>
    <x v="18"/>
    <x v="4"/>
  </r>
  <r>
    <n v="388780"/>
    <d v="2021-08-15T21:23:28"/>
    <n v="237229"/>
    <n v="455655"/>
    <x v="18"/>
    <x v="4"/>
  </r>
  <r>
    <n v="388785"/>
    <d v="2021-08-15T21:24:18"/>
    <n v="140118"/>
    <n v="4199"/>
    <x v="18"/>
    <x v="4"/>
  </r>
  <r>
    <n v="388786"/>
    <d v="2021-08-15T21:24:44"/>
    <n v="209534"/>
    <n v="87048"/>
    <x v="18"/>
    <x v="4"/>
  </r>
  <r>
    <n v="388791"/>
    <d v="2021-08-15T21:26:22"/>
    <n v="93899"/>
    <n v="345538"/>
    <x v="18"/>
    <x v="4"/>
  </r>
  <r>
    <n v="388792"/>
    <d v="2021-08-15T21:26:29"/>
    <n v="233779"/>
    <n v="315199"/>
    <x v="18"/>
    <x v="4"/>
  </r>
  <r>
    <n v="388795"/>
    <d v="2021-08-15T21:27:04"/>
    <n v="101304"/>
    <n v="262099"/>
    <x v="18"/>
    <x v="4"/>
  </r>
  <r>
    <n v="388800"/>
    <d v="2021-08-15T21:27:14"/>
    <n v="139782"/>
    <n v="51581"/>
    <x v="18"/>
    <x v="4"/>
  </r>
  <r>
    <n v="388803"/>
    <d v="2021-08-15T21:29:24"/>
    <n v="213872"/>
    <n v="345496"/>
    <x v="18"/>
    <x v="4"/>
  </r>
  <r>
    <n v="388808"/>
    <d v="2021-08-15T21:32:19"/>
    <n v="103753"/>
    <n v="242719"/>
    <x v="18"/>
    <x v="4"/>
  </r>
  <r>
    <n v="388810"/>
    <d v="2021-08-15T21:38:27"/>
    <n v="287312"/>
    <n v="143750"/>
    <x v="18"/>
    <x v="4"/>
  </r>
  <r>
    <n v="388813"/>
    <d v="2021-08-15T21:40:28"/>
    <n v="55264"/>
    <n v="82850"/>
    <x v="18"/>
    <x v="4"/>
  </r>
  <r>
    <n v="388817"/>
    <d v="2021-08-15T21:40:28"/>
    <n v="92939"/>
    <n v="21760"/>
    <x v="18"/>
    <x v="4"/>
  </r>
  <r>
    <n v="388822"/>
    <d v="2021-08-15T21:40:57"/>
    <n v="156211"/>
    <n v="331902"/>
    <x v="18"/>
    <x v="4"/>
  </r>
  <r>
    <n v="388826"/>
    <d v="2021-08-15T21:41:03"/>
    <n v="157223"/>
    <n v="37644"/>
    <x v="18"/>
    <x v="4"/>
  </r>
  <r>
    <n v="388831"/>
    <d v="2021-08-15T21:41:05"/>
    <n v="310932"/>
    <n v="325852"/>
    <x v="18"/>
    <x v="4"/>
  </r>
  <r>
    <n v="388835"/>
    <d v="2021-08-15T21:41:38"/>
    <n v="69537"/>
    <n v="411922"/>
    <x v="18"/>
    <x v="4"/>
  </r>
  <r>
    <n v="388838"/>
    <d v="2021-08-15T21:41:53"/>
    <n v="132055"/>
    <n v="115256"/>
    <x v="18"/>
    <x v="4"/>
  </r>
  <r>
    <n v="388840"/>
    <d v="2021-08-15T21:42:03"/>
    <n v="349018"/>
    <n v="409500"/>
    <x v="18"/>
    <x v="4"/>
  </r>
  <r>
    <n v="388845"/>
    <d v="2021-08-15T21:46:53"/>
    <n v="242849"/>
    <n v="470762"/>
    <x v="18"/>
    <x v="4"/>
  </r>
  <r>
    <n v="388847"/>
    <d v="2021-08-15T21:47:27"/>
    <n v="167215"/>
    <n v="283395"/>
    <x v="18"/>
    <x v="4"/>
  </r>
  <r>
    <n v="388852"/>
    <d v="2021-08-15T21:48:37"/>
    <n v="210104"/>
    <n v="295484"/>
    <x v="18"/>
    <x v="4"/>
  </r>
  <r>
    <n v="388854"/>
    <d v="2021-08-15T21:49:47"/>
    <n v="52087"/>
    <n v="394819"/>
    <x v="18"/>
    <x v="4"/>
  </r>
  <r>
    <n v="388856"/>
    <d v="2021-08-15T21:50:22"/>
    <n v="149867"/>
    <n v="473867"/>
    <x v="18"/>
    <x v="4"/>
  </r>
  <r>
    <n v="388857"/>
    <d v="2021-08-15T21:51:32"/>
    <n v="175106"/>
    <n v="175663"/>
    <x v="18"/>
    <x v="4"/>
  </r>
  <r>
    <n v="388859"/>
    <d v="2021-08-15T21:52:07"/>
    <n v="56836"/>
    <n v="100603"/>
    <x v="18"/>
    <x v="4"/>
  </r>
  <r>
    <n v="388860"/>
    <d v="2021-08-15T21:52:42"/>
    <n v="203210"/>
    <n v="88863"/>
    <x v="18"/>
    <x v="4"/>
  </r>
  <r>
    <n v="388865"/>
    <d v="2021-08-15T21:53:21"/>
    <n v="28768"/>
    <n v="311590"/>
    <x v="18"/>
    <x v="4"/>
  </r>
  <r>
    <n v="388869"/>
    <d v="2021-08-15T21:55:02"/>
    <n v="284388"/>
    <n v="114185"/>
    <x v="18"/>
    <x v="4"/>
  </r>
  <r>
    <n v="388873"/>
    <d v="2021-08-15T21:55:51"/>
    <n v="23007"/>
    <n v="242428"/>
    <x v="18"/>
    <x v="4"/>
  </r>
  <r>
    <n v="388876"/>
    <d v="2021-08-15T21:55:56"/>
    <n v="166186"/>
    <n v="112334"/>
    <x v="18"/>
    <x v="4"/>
  </r>
  <r>
    <n v="388881"/>
    <d v="2021-08-15T21:56:47"/>
    <n v="281811"/>
    <n v="339713"/>
    <x v="18"/>
    <x v="4"/>
  </r>
  <r>
    <n v="388882"/>
    <d v="2021-08-15T21:57:21"/>
    <n v="72631"/>
    <n v="135377"/>
    <x v="18"/>
    <x v="4"/>
  </r>
  <r>
    <n v="388884"/>
    <d v="2021-08-15T21:57:21"/>
    <n v="334857"/>
    <n v="67447"/>
    <x v="18"/>
    <x v="4"/>
  </r>
  <r>
    <n v="388887"/>
    <d v="2021-08-15T21:58:37"/>
    <n v="312366"/>
    <n v="9483"/>
    <x v="18"/>
    <x v="4"/>
  </r>
  <r>
    <n v="388892"/>
    <d v="2021-08-15T21:59:06"/>
    <n v="126556"/>
    <n v="158978"/>
    <x v="18"/>
    <x v="4"/>
  </r>
  <r>
    <n v="388893"/>
    <d v="2021-08-15T21:59:48"/>
    <n v="258446"/>
    <n v="368701"/>
    <x v="18"/>
    <x v="4"/>
  </r>
  <r>
    <n v="388897"/>
    <d v="2021-08-15T22:01:26"/>
    <n v="287465"/>
    <n v="158978"/>
    <x v="19"/>
    <x v="4"/>
  </r>
  <r>
    <n v="388899"/>
    <d v="2021-08-15T22:02:24"/>
    <n v="287316"/>
    <n v="230507"/>
    <x v="19"/>
    <x v="4"/>
  </r>
  <r>
    <n v="388904"/>
    <d v="2021-08-15T22:04:21"/>
    <n v="110335"/>
    <n v="112334"/>
    <x v="19"/>
    <x v="4"/>
  </r>
  <r>
    <n v="388909"/>
    <d v="2021-08-15T22:05:39"/>
    <n v="345213"/>
    <n v="347393"/>
    <x v="19"/>
    <x v="4"/>
  </r>
  <r>
    <n v="388910"/>
    <d v="2021-08-15T22:07:16"/>
    <n v="103918"/>
    <n v="250679"/>
    <x v="19"/>
    <x v="4"/>
  </r>
  <r>
    <n v="388911"/>
    <d v="2021-08-15T22:13:40"/>
    <n v="223692"/>
    <n v="472712"/>
    <x v="19"/>
    <x v="4"/>
  </r>
  <r>
    <n v="388912"/>
    <d v="2021-08-15T22:16:04"/>
    <n v="43642"/>
    <n v="118549"/>
    <x v="19"/>
    <x v="4"/>
  </r>
  <r>
    <n v="388915"/>
    <d v="2021-08-15T22:17:45"/>
    <n v="162611"/>
    <n v="466792"/>
    <x v="19"/>
    <x v="4"/>
  </r>
  <r>
    <n v="388916"/>
    <d v="2021-08-15T22:17:45"/>
    <n v="182822"/>
    <n v="50200"/>
    <x v="19"/>
    <x v="4"/>
  </r>
  <r>
    <n v="388919"/>
    <d v="2021-08-15T22:18:20"/>
    <n v="255864"/>
    <n v="394819"/>
    <x v="19"/>
    <x v="4"/>
  </r>
  <r>
    <n v="388922"/>
    <d v="2021-08-15T22:18:20"/>
    <n v="264654"/>
    <n v="378738"/>
    <x v="19"/>
    <x v="4"/>
  </r>
  <r>
    <n v="388925"/>
    <d v="2021-08-15T22:20:05"/>
    <n v="212859"/>
    <n v="112334"/>
    <x v="19"/>
    <x v="4"/>
  </r>
  <r>
    <n v="388929"/>
    <d v="2021-08-15T22:20:40"/>
    <n v="220241"/>
    <n v="351192"/>
    <x v="19"/>
    <x v="4"/>
  </r>
  <r>
    <n v="388931"/>
    <d v="2021-08-15T22:21:15"/>
    <n v="239641"/>
    <n v="52293"/>
    <x v="19"/>
    <x v="4"/>
  </r>
  <r>
    <n v="388936"/>
    <d v="2021-08-15T22:22:10"/>
    <n v="336018"/>
    <n v="296654"/>
    <x v="19"/>
    <x v="4"/>
  </r>
  <r>
    <n v="388941"/>
    <d v="2021-08-15T22:22:24"/>
    <n v="74202"/>
    <n v="204394"/>
    <x v="19"/>
    <x v="4"/>
  </r>
  <r>
    <n v="388944"/>
    <d v="2021-08-15T22:24:49"/>
    <n v="265115"/>
    <n v="103966"/>
    <x v="19"/>
    <x v="4"/>
  </r>
  <r>
    <n v="388947"/>
    <d v="2021-08-15T22:25:23"/>
    <n v="127251"/>
    <n v="230507"/>
    <x v="19"/>
    <x v="4"/>
  </r>
  <r>
    <n v="388948"/>
    <d v="2021-08-15T22:34:38"/>
    <n v="27305"/>
    <n v="209122"/>
    <x v="19"/>
    <x v="4"/>
  </r>
  <r>
    <n v="388953"/>
    <d v="2021-08-15T22:35:13"/>
    <n v="86941"/>
    <n v="347008"/>
    <x v="19"/>
    <x v="4"/>
  </r>
  <r>
    <n v="388957"/>
    <d v="2021-08-15T22:36:23"/>
    <n v="164850"/>
    <n v="296654"/>
    <x v="19"/>
    <x v="4"/>
  </r>
  <r>
    <n v="388962"/>
    <d v="2021-08-15T22:37:23"/>
    <n v="285405"/>
    <n v="468237"/>
    <x v="19"/>
    <x v="4"/>
  </r>
  <r>
    <n v="388965"/>
    <d v="2021-08-15T22:39:18"/>
    <n v="42894"/>
    <n v="259049"/>
    <x v="19"/>
    <x v="4"/>
  </r>
  <r>
    <n v="388967"/>
    <d v="2021-08-15T22:41:02"/>
    <n v="316141"/>
    <n v="250679"/>
    <x v="19"/>
    <x v="4"/>
  </r>
  <r>
    <n v="388971"/>
    <d v="2021-08-15T22:41:03"/>
    <n v="119672"/>
    <n v="158978"/>
    <x v="19"/>
    <x v="4"/>
  </r>
  <r>
    <n v="388972"/>
    <d v="2021-08-15T22:41:15"/>
    <n v="192404"/>
    <n v="411922"/>
    <x v="19"/>
    <x v="4"/>
  </r>
  <r>
    <n v="388977"/>
    <d v="2021-08-15T22:43:21"/>
    <n v="231963"/>
    <n v="43842"/>
    <x v="19"/>
    <x v="4"/>
  </r>
  <r>
    <n v="388981"/>
    <d v="2021-08-15T22:43:58"/>
    <n v="102066"/>
    <n v="362672"/>
    <x v="19"/>
    <x v="4"/>
  </r>
  <r>
    <n v="388983"/>
    <d v="2021-08-15T22:43:58"/>
    <n v="179321"/>
    <n v="76405"/>
    <x v="19"/>
    <x v="4"/>
  </r>
  <r>
    <n v="388985"/>
    <d v="2021-08-15T22:43:58"/>
    <n v="205431"/>
    <n v="404226"/>
    <x v="19"/>
    <x v="4"/>
  </r>
  <r>
    <n v="388990"/>
    <d v="2021-08-15T22:45:42"/>
    <n v="267088"/>
    <n v="411922"/>
    <x v="19"/>
    <x v="4"/>
  </r>
  <r>
    <n v="388992"/>
    <d v="2021-08-15T22:46:18"/>
    <n v="336839"/>
    <n v="439981"/>
    <x v="19"/>
    <x v="4"/>
  </r>
  <r>
    <n v="388993"/>
    <d v="2021-08-15T22:50:55"/>
    <n v="137209"/>
    <n v="198326"/>
    <x v="19"/>
    <x v="4"/>
  </r>
  <r>
    <n v="388994"/>
    <d v="2021-08-15T22:51:45"/>
    <n v="120653"/>
    <n v="103342"/>
    <x v="19"/>
    <x v="4"/>
  </r>
  <r>
    <n v="388995"/>
    <d v="2021-08-15T22:53:17"/>
    <n v="322899"/>
    <n v="1019"/>
    <x v="19"/>
    <x v="4"/>
  </r>
  <r>
    <n v="388999"/>
    <d v="2021-08-15T22:55:11"/>
    <n v="36040"/>
    <n v="204394"/>
    <x v="19"/>
    <x v="4"/>
  </r>
  <r>
    <n v="389000"/>
    <d v="2021-08-15T22:55:34"/>
    <n v="85726"/>
    <n v="250679"/>
    <x v="19"/>
    <x v="4"/>
  </r>
  <r>
    <n v="389002"/>
    <d v="2021-08-15T22:55:37"/>
    <n v="146709"/>
    <n v="301748"/>
    <x v="19"/>
    <x v="4"/>
  </r>
  <r>
    <n v="389004"/>
    <d v="2021-08-15T22:57:21"/>
    <n v="41330"/>
    <n v="23621"/>
    <x v="19"/>
    <x v="4"/>
  </r>
  <r>
    <n v="389009"/>
    <d v="2021-08-15T22:57:38"/>
    <n v="16748"/>
    <n v="122982"/>
    <x v="19"/>
    <x v="4"/>
  </r>
  <r>
    <n v="389010"/>
    <d v="2021-08-15T22:59:41"/>
    <n v="303518"/>
    <n v="112334"/>
    <x v="19"/>
    <x v="4"/>
  </r>
  <r>
    <n v="389011"/>
    <d v="2021-08-15T22:59:53"/>
    <n v="64250"/>
    <n v="179296"/>
    <x v="19"/>
    <x v="4"/>
  </r>
  <r>
    <n v="389012"/>
    <d v="2021-08-15T23:02:26"/>
    <n v="39401"/>
    <n v="411922"/>
    <x v="20"/>
    <x v="4"/>
  </r>
  <r>
    <n v="389016"/>
    <d v="2021-08-15T23:02:34"/>
    <n v="187473"/>
    <n v="230507"/>
    <x v="20"/>
    <x v="4"/>
  </r>
  <r>
    <n v="389020"/>
    <d v="2021-08-15T23:04:21"/>
    <n v="264941"/>
    <n v="394819"/>
    <x v="20"/>
    <x v="4"/>
  </r>
  <r>
    <n v="389021"/>
    <d v="2021-08-15T23:04:46"/>
    <n v="276909"/>
    <n v="459455"/>
    <x v="20"/>
    <x v="4"/>
  </r>
  <r>
    <n v="389025"/>
    <d v="2021-08-15T23:04:56"/>
    <n v="85261"/>
    <n v="181651"/>
    <x v="20"/>
    <x v="4"/>
  </r>
  <r>
    <n v="389026"/>
    <d v="2021-08-15T23:06:41"/>
    <n v="190706"/>
    <n v="32088"/>
    <x v="20"/>
    <x v="4"/>
  </r>
  <r>
    <n v="389028"/>
    <d v="2021-08-15T23:07:16"/>
    <n v="9373"/>
    <n v="21760"/>
    <x v="20"/>
    <x v="4"/>
  </r>
  <r>
    <n v="389031"/>
    <d v="2021-08-15T23:09:35"/>
    <n v="172457"/>
    <n v="455878"/>
    <x v="20"/>
    <x v="4"/>
  </r>
  <r>
    <n v="389036"/>
    <d v="2021-08-15T23:11:05"/>
    <n v="333713"/>
    <n v="439981"/>
    <x v="20"/>
    <x v="4"/>
  </r>
  <r>
    <n v="389041"/>
    <d v="2021-08-15T23:11:45"/>
    <n v="284504"/>
    <n v="308796"/>
    <x v="20"/>
    <x v="4"/>
  </r>
  <r>
    <n v="389044"/>
    <d v="2021-08-15T23:11:55"/>
    <n v="348137"/>
    <n v="135"/>
    <x v="20"/>
    <x v="4"/>
  </r>
  <r>
    <n v="389047"/>
    <d v="2021-08-15T23:12:30"/>
    <n v="43335"/>
    <n v="170967"/>
    <x v="20"/>
    <x v="4"/>
  </r>
  <r>
    <n v="389052"/>
    <d v="2021-08-15T23:13:14"/>
    <n v="122431"/>
    <n v="158978"/>
    <x v="20"/>
    <x v="4"/>
  </r>
  <r>
    <n v="389053"/>
    <d v="2021-08-15T23:21:14"/>
    <n v="173895"/>
    <n v="254768"/>
    <x v="20"/>
    <x v="4"/>
  </r>
  <r>
    <n v="389056"/>
    <d v="2021-08-15T23:23:18"/>
    <n v="175105"/>
    <n v="154228"/>
    <x v="20"/>
    <x v="4"/>
  </r>
  <r>
    <n v="389061"/>
    <d v="2021-08-15T23:24:43"/>
    <n v="17155"/>
    <n v="182191"/>
    <x v="20"/>
    <x v="4"/>
  </r>
  <r>
    <n v="389062"/>
    <d v="2021-08-15T23:25:51"/>
    <n v="220688"/>
    <n v="298705"/>
    <x v="20"/>
    <x v="4"/>
  </r>
  <r>
    <n v="389063"/>
    <d v="2021-08-15T23:28:19"/>
    <n v="181838"/>
    <n v="339123"/>
    <x v="20"/>
    <x v="4"/>
  </r>
  <r>
    <n v="389066"/>
    <d v="2021-08-15T23:28:53"/>
    <n v="155142"/>
    <n v="317231"/>
    <x v="20"/>
    <x v="4"/>
  </r>
  <r>
    <n v="389067"/>
    <d v="2021-08-15T23:29:46"/>
    <n v="228543"/>
    <n v="250679"/>
    <x v="20"/>
    <x v="4"/>
  </r>
  <r>
    <n v="389072"/>
    <d v="2021-08-15T23:29:59"/>
    <n v="168387"/>
    <n v="183290"/>
    <x v="20"/>
    <x v="4"/>
  </r>
  <r>
    <n v="389077"/>
    <d v="2021-08-15T23:29:59"/>
    <n v="277104"/>
    <n v="158978"/>
    <x v="20"/>
    <x v="4"/>
  </r>
  <r>
    <n v="389082"/>
    <d v="2021-08-15T23:31:09"/>
    <n v="1975"/>
    <n v="241927"/>
    <x v="20"/>
    <x v="4"/>
  </r>
  <r>
    <n v="389086"/>
    <d v="2021-08-15T23:32:53"/>
    <n v="92599"/>
    <n v="230507"/>
    <x v="20"/>
    <x v="4"/>
  </r>
  <r>
    <n v="389089"/>
    <d v="2021-08-15T23:33:51"/>
    <n v="47075"/>
    <n v="411922"/>
    <x v="20"/>
    <x v="4"/>
  </r>
  <r>
    <n v="389094"/>
    <d v="2021-08-15T23:35:18"/>
    <n v="326949"/>
    <n v="226744"/>
    <x v="20"/>
    <x v="4"/>
  </r>
  <r>
    <n v="389099"/>
    <d v="2021-08-15T23:39:50"/>
    <n v="150749"/>
    <n v="153893"/>
    <x v="20"/>
    <x v="4"/>
  </r>
  <r>
    <n v="389103"/>
    <d v="2021-08-15T23:42:12"/>
    <n v="323602"/>
    <n v="133619"/>
    <x v="20"/>
    <x v="4"/>
  </r>
  <r>
    <n v="389107"/>
    <d v="2021-08-15T23:46:15"/>
    <n v="165017"/>
    <n v="380527"/>
    <x v="20"/>
    <x v="4"/>
  </r>
  <r>
    <n v="389108"/>
    <d v="2021-08-15T23:47:02"/>
    <n v="130233"/>
    <n v="276845"/>
    <x v="20"/>
    <x v="4"/>
  </r>
  <r>
    <n v="389112"/>
    <d v="2021-08-15T23:52:07"/>
    <n v="126702"/>
    <n v="21760"/>
    <x v="20"/>
    <x v="4"/>
  </r>
  <r>
    <n v="389117"/>
    <d v="2021-08-15T23:52:16"/>
    <n v="237632"/>
    <n v="233062"/>
    <x v="20"/>
    <x v="4"/>
  </r>
  <r>
    <n v="389118"/>
    <d v="2021-08-15T23:52:42"/>
    <n v="195290"/>
    <n v="97294"/>
    <x v="20"/>
    <x v="4"/>
  </r>
  <r>
    <n v="389122"/>
    <d v="2021-08-15T23:53:03"/>
    <n v="185845"/>
    <n v="411922"/>
    <x v="20"/>
    <x v="4"/>
  </r>
  <r>
    <n v="389123"/>
    <d v="2021-08-15T23:54:46"/>
    <n v="8575"/>
    <n v="347008"/>
    <x v="20"/>
    <x v="4"/>
  </r>
  <r>
    <n v="389124"/>
    <d v="2021-08-15T23:56:12"/>
    <n v="336704"/>
    <n v="347393"/>
    <x v="20"/>
    <x v="4"/>
  </r>
  <r>
    <n v="389129"/>
    <d v="2021-08-16T00:00:16"/>
    <n v="59101"/>
    <n v="155428"/>
    <x v="0"/>
    <x v="5"/>
  </r>
  <r>
    <n v="389132"/>
    <d v="2021-08-16T00:00:16"/>
    <n v="121209"/>
    <n v="303403"/>
    <x v="0"/>
    <x v="5"/>
  </r>
  <r>
    <n v="389133"/>
    <d v="2021-08-16T00:00:51"/>
    <n v="199274"/>
    <n v="333426"/>
    <x v="0"/>
    <x v="5"/>
  </r>
  <r>
    <n v="389136"/>
    <d v="2021-08-16T00:05:31"/>
    <n v="51227"/>
    <n v="250679"/>
    <x v="0"/>
    <x v="5"/>
  </r>
  <r>
    <n v="389139"/>
    <d v="2021-08-16T00:07:51"/>
    <n v="177788"/>
    <n v="135346"/>
    <x v="0"/>
    <x v="5"/>
  </r>
  <r>
    <n v="389143"/>
    <d v="2021-08-16T00:08:10"/>
    <n v="56823"/>
    <n v="119030"/>
    <x v="0"/>
    <x v="5"/>
  </r>
  <r>
    <n v="389147"/>
    <d v="2021-08-16T00:09:35"/>
    <n v="109991"/>
    <n v="5151"/>
    <x v="0"/>
    <x v="5"/>
  </r>
  <r>
    <n v="389151"/>
    <d v="2021-08-16T00:17:10"/>
    <n v="143914"/>
    <n v="251574"/>
    <x v="0"/>
    <x v="5"/>
  </r>
  <r>
    <n v="389153"/>
    <d v="2021-08-16T00:21:14"/>
    <n v="259078"/>
    <n v="150870"/>
    <x v="0"/>
    <x v="5"/>
  </r>
  <r>
    <n v="389158"/>
    <d v="2021-08-16T00:21:49"/>
    <n v="249211"/>
    <n v="78899"/>
    <x v="0"/>
    <x v="5"/>
  </r>
  <r>
    <n v="389163"/>
    <d v="2021-08-16T00:22:05"/>
    <n v="67545"/>
    <n v="411922"/>
    <x v="0"/>
    <x v="5"/>
  </r>
  <r>
    <n v="389164"/>
    <d v="2021-08-16T00:28:14"/>
    <n v="247182"/>
    <n v="318428"/>
    <x v="0"/>
    <x v="5"/>
  </r>
  <r>
    <n v="389167"/>
    <d v="2021-08-16T00:30:34"/>
    <n v="3558"/>
    <n v="297015"/>
    <x v="0"/>
    <x v="5"/>
  </r>
  <r>
    <n v="389170"/>
    <d v="2021-08-16T00:31:09"/>
    <n v="260169"/>
    <n v="324893"/>
    <x v="0"/>
    <x v="5"/>
  </r>
  <r>
    <n v="389174"/>
    <d v="2021-08-16T00:40:19"/>
    <n v="258772"/>
    <n v="23892"/>
    <x v="0"/>
    <x v="5"/>
  </r>
  <r>
    <n v="389176"/>
    <d v="2021-08-16T00:41:03"/>
    <n v="247465"/>
    <n v="387595"/>
    <x v="0"/>
    <x v="5"/>
  </r>
  <r>
    <n v="389178"/>
    <d v="2021-08-16T00:44:33"/>
    <n v="166714"/>
    <n v="241927"/>
    <x v="0"/>
    <x v="5"/>
  </r>
  <r>
    <n v="389182"/>
    <d v="2021-08-16T00:49:47"/>
    <n v="246235"/>
    <n v="4199"/>
    <x v="0"/>
    <x v="5"/>
  </r>
  <r>
    <n v="389184"/>
    <d v="2021-08-16T00:59:02"/>
    <n v="250558"/>
    <n v="21760"/>
    <x v="0"/>
    <x v="5"/>
  </r>
  <r>
    <n v="389188"/>
    <d v="2021-08-16T00:59:06"/>
    <n v="128157"/>
    <n v="227775"/>
    <x v="0"/>
    <x v="5"/>
  </r>
  <r>
    <n v="389192"/>
    <d v="2021-08-16T00:59:41"/>
    <n v="119515"/>
    <n v="307391"/>
    <x v="0"/>
    <x v="5"/>
  </r>
  <r>
    <n v="389196"/>
    <d v="2021-08-16T00:59:41"/>
    <n v="334027"/>
    <n v="351192"/>
    <x v="0"/>
    <x v="5"/>
  </r>
  <r>
    <n v="389197"/>
    <d v="2021-08-16T01:03:11"/>
    <n v="137554"/>
    <n v="250679"/>
    <x v="1"/>
    <x v="5"/>
  </r>
  <r>
    <n v="389200"/>
    <d v="2021-08-16T01:06:41"/>
    <n v="11479"/>
    <n v="15878"/>
    <x v="1"/>
    <x v="5"/>
  </r>
  <r>
    <n v="389203"/>
    <d v="2021-08-16T01:08:26"/>
    <n v="222812"/>
    <n v="230507"/>
    <x v="1"/>
    <x v="5"/>
  </r>
  <r>
    <n v="389204"/>
    <d v="2021-08-16T01:15:25"/>
    <n v="139256"/>
    <n v="118549"/>
    <x v="1"/>
    <x v="5"/>
  </r>
  <r>
    <n v="389206"/>
    <d v="2021-08-16T01:24:44"/>
    <n v="176130"/>
    <n v="204394"/>
    <x v="1"/>
    <x v="5"/>
  </r>
  <r>
    <n v="389207"/>
    <d v="2021-08-16T01:26:29"/>
    <n v="93340"/>
    <n v="21760"/>
    <x v="1"/>
    <x v="5"/>
  </r>
  <r>
    <n v="389211"/>
    <d v="2021-08-16T01:29:24"/>
    <n v="144571"/>
    <n v="138209"/>
    <x v="1"/>
    <x v="5"/>
  </r>
  <r>
    <n v="389215"/>
    <d v="2021-08-16T01:34:03"/>
    <n v="241275"/>
    <n v="320940"/>
    <x v="1"/>
    <x v="5"/>
  </r>
  <r>
    <n v="389216"/>
    <d v="2021-08-16T01:39:53"/>
    <n v="163223"/>
    <n v="154256"/>
    <x v="1"/>
    <x v="5"/>
  </r>
  <r>
    <n v="389220"/>
    <d v="2021-08-16T01:41:03"/>
    <n v="106077"/>
    <n v="17862"/>
    <x v="1"/>
    <x v="5"/>
  </r>
  <r>
    <n v="389222"/>
    <d v="2021-08-16T01:45:07"/>
    <n v="174261"/>
    <n v="411922"/>
    <x v="1"/>
    <x v="5"/>
  </r>
  <r>
    <n v="389223"/>
    <d v="2021-08-16T01:52:48"/>
    <n v="27650"/>
    <n v="19714"/>
    <x v="1"/>
    <x v="5"/>
  </r>
  <r>
    <n v="389225"/>
    <d v="2021-08-16T01:59:41"/>
    <n v="102066"/>
    <n v="467145"/>
    <x v="1"/>
    <x v="5"/>
  </r>
  <r>
    <n v="389230"/>
    <d v="2021-08-16T02:00:51"/>
    <n v="187289"/>
    <n v="158978"/>
    <x v="21"/>
    <x v="5"/>
  </r>
  <r>
    <n v="389232"/>
    <d v="2021-08-16T02:02:01"/>
    <n v="159430"/>
    <n v="236731"/>
    <x v="21"/>
    <x v="5"/>
  </r>
  <r>
    <n v="389235"/>
    <d v="2021-08-16T02:02:01"/>
    <n v="299865"/>
    <n v="123413"/>
    <x v="21"/>
    <x v="5"/>
  </r>
  <r>
    <n v="389236"/>
    <d v="2021-08-16T02:03:46"/>
    <n v="119221"/>
    <n v="62570"/>
    <x v="21"/>
    <x v="5"/>
  </r>
  <r>
    <n v="389238"/>
    <d v="2021-08-16T02:04:56"/>
    <n v="158586"/>
    <n v="158978"/>
    <x v="21"/>
    <x v="5"/>
  </r>
  <r>
    <n v="389242"/>
    <d v="2021-08-16T02:31:44"/>
    <n v="195991"/>
    <n v="394819"/>
    <x v="21"/>
    <x v="5"/>
  </r>
  <r>
    <n v="389247"/>
    <d v="2021-08-16T02:33:36"/>
    <n v="271243"/>
    <n v="230507"/>
    <x v="21"/>
    <x v="5"/>
  </r>
  <r>
    <n v="389252"/>
    <d v="2021-08-16T02:41:38"/>
    <n v="128441"/>
    <n v="411922"/>
    <x v="21"/>
    <x v="5"/>
  </r>
  <r>
    <n v="389257"/>
    <d v="2021-08-16T02:47:27"/>
    <n v="144732"/>
    <n v="396629"/>
    <x v="21"/>
    <x v="5"/>
  </r>
  <r>
    <n v="389262"/>
    <d v="2021-08-16T02:52:48"/>
    <n v="261638"/>
    <n v="158978"/>
    <x v="21"/>
    <x v="5"/>
  </r>
  <r>
    <n v="389264"/>
    <d v="2021-08-16T03:03:11"/>
    <n v="336820"/>
    <n v="118549"/>
    <x v="2"/>
    <x v="5"/>
  </r>
  <r>
    <n v="389266"/>
    <d v="2021-08-16T03:04:19"/>
    <n v="341228"/>
    <n v="208723"/>
    <x v="2"/>
    <x v="5"/>
  </r>
  <r>
    <n v="389270"/>
    <d v="2021-08-16T03:15:25"/>
    <n v="181992"/>
    <n v="60239"/>
    <x v="2"/>
    <x v="5"/>
  </r>
  <r>
    <n v="389275"/>
    <d v="2021-08-16T03:27:39"/>
    <n v="93007"/>
    <n v="363403"/>
    <x v="2"/>
    <x v="5"/>
  </r>
  <r>
    <n v="389279"/>
    <d v="2021-08-16T03:32:10"/>
    <n v="338042"/>
    <n v="244574"/>
    <x v="2"/>
    <x v="5"/>
  </r>
  <r>
    <n v="389282"/>
    <d v="2021-08-16T03:39:22"/>
    <n v="221310"/>
    <n v="381584"/>
    <x v="2"/>
    <x v="5"/>
  </r>
  <r>
    <n v="389284"/>
    <d v="2021-08-16T03:48:37"/>
    <n v="344342"/>
    <n v="273920"/>
    <x v="2"/>
    <x v="5"/>
  </r>
  <r>
    <n v="389285"/>
    <d v="2021-08-16T03:53:17"/>
    <n v="266125"/>
    <n v="202651"/>
    <x v="2"/>
    <x v="5"/>
  </r>
  <r>
    <n v="389290"/>
    <d v="2021-08-16T04:21:14"/>
    <n v="159487"/>
    <n v="162482"/>
    <x v="3"/>
    <x v="5"/>
  </r>
  <r>
    <n v="389295"/>
    <d v="2021-08-16T04:32:10"/>
    <n v="92500"/>
    <n v="148570"/>
    <x v="3"/>
    <x v="5"/>
  </r>
  <r>
    <n v="389300"/>
    <d v="2021-08-16T04:34:05"/>
    <n v="153587"/>
    <n v="443594"/>
    <x v="3"/>
    <x v="5"/>
  </r>
  <r>
    <n v="389304"/>
    <d v="2021-08-16T04:39:53"/>
    <n v="319166"/>
    <n v="382416"/>
    <x v="3"/>
    <x v="5"/>
  </r>
  <r>
    <n v="389308"/>
    <d v="2021-08-16T04:48:37"/>
    <n v="9485"/>
    <n v="284325"/>
    <x v="3"/>
    <x v="5"/>
  </r>
  <r>
    <n v="389310"/>
    <d v="2021-08-16T04:52:48"/>
    <n v="300469"/>
    <n v="287759"/>
    <x v="3"/>
    <x v="5"/>
  </r>
  <r>
    <n v="389312"/>
    <d v="2021-08-16T04:56:38"/>
    <n v="251443"/>
    <n v="388561"/>
    <x v="3"/>
    <x v="5"/>
  </r>
  <r>
    <n v="389317"/>
    <d v="2021-08-16T05:03:46"/>
    <n v="330477"/>
    <n v="351192"/>
    <x v="4"/>
    <x v="5"/>
  </r>
  <r>
    <n v="389320"/>
    <d v="2021-08-16T05:05:31"/>
    <n v="276765"/>
    <n v="86587"/>
    <x v="4"/>
    <x v="5"/>
  </r>
  <r>
    <n v="389321"/>
    <d v="2021-08-16T05:06:41"/>
    <n v="185928"/>
    <n v="2030"/>
    <x v="4"/>
    <x v="5"/>
  </r>
  <r>
    <n v="389326"/>
    <d v="2021-08-16T05:32:10"/>
    <n v="47527"/>
    <n v="436070"/>
    <x v="4"/>
    <x v="5"/>
  </r>
  <r>
    <n v="389330"/>
    <d v="2021-08-16T05:46:17"/>
    <n v="250139"/>
    <n v="130739"/>
    <x v="4"/>
    <x v="5"/>
  </r>
  <r>
    <n v="389333"/>
    <d v="2021-08-16T05:47:27"/>
    <n v="237701"/>
    <n v="112334"/>
    <x v="4"/>
    <x v="5"/>
  </r>
  <r>
    <n v="389335"/>
    <d v="2021-08-16T05:49:55"/>
    <n v="194789"/>
    <n v="238334"/>
    <x v="4"/>
    <x v="5"/>
  </r>
  <r>
    <n v="389336"/>
    <d v="2021-08-16T05:57:56"/>
    <n v="257470"/>
    <n v="281236"/>
    <x v="4"/>
    <x v="5"/>
  </r>
  <r>
    <n v="389337"/>
    <d v="2021-08-16T06:06:06"/>
    <n v="146583"/>
    <n v="387595"/>
    <x v="5"/>
    <x v="5"/>
  </r>
  <r>
    <n v="389340"/>
    <d v="2021-08-16T06:15:25"/>
    <n v="68898"/>
    <n v="88863"/>
    <x v="5"/>
    <x v="5"/>
  </r>
  <r>
    <n v="389343"/>
    <d v="2021-08-16T06:15:25"/>
    <n v="128642"/>
    <n v="114057"/>
    <x v="5"/>
    <x v="5"/>
  </r>
  <r>
    <n v="389346"/>
    <d v="2021-08-16T06:17:10"/>
    <n v="90720"/>
    <n v="135377"/>
    <x v="5"/>
    <x v="5"/>
  </r>
  <r>
    <n v="389348"/>
    <d v="2021-08-16T06:19:41"/>
    <n v="53668"/>
    <n v="249345"/>
    <x v="5"/>
    <x v="5"/>
  </r>
  <r>
    <n v="389349"/>
    <d v="2021-08-16T06:20:38"/>
    <n v="190002"/>
    <n v="95024"/>
    <x v="5"/>
    <x v="5"/>
  </r>
  <r>
    <n v="389350"/>
    <d v="2021-08-16T06:22:34"/>
    <n v="247975"/>
    <n v="228405"/>
    <x v="5"/>
    <x v="5"/>
  </r>
  <r>
    <n v="389355"/>
    <d v="2021-08-16T06:26:53"/>
    <n v="9990"/>
    <n v="135188"/>
    <x v="5"/>
    <x v="5"/>
  </r>
  <r>
    <n v="389357"/>
    <d v="2021-08-16T06:27:22"/>
    <n v="245530"/>
    <n v="20822"/>
    <x v="5"/>
    <x v="5"/>
  </r>
  <r>
    <n v="389359"/>
    <d v="2021-08-16T06:36:29"/>
    <n v="154713"/>
    <n v="258219"/>
    <x v="5"/>
    <x v="5"/>
  </r>
  <r>
    <n v="389364"/>
    <d v="2021-08-16T06:41:38"/>
    <n v="110669"/>
    <n v="389702"/>
    <x v="5"/>
    <x v="5"/>
  </r>
  <r>
    <n v="389369"/>
    <d v="2021-08-16T06:52:42"/>
    <n v="274858"/>
    <n v="5151"/>
    <x v="5"/>
    <x v="5"/>
  </r>
  <r>
    <n v="389374"/>
    <d v="2021-08-16T07:03:50"/>
    <n v="80166"/>
    <n v="154256"/>
    <x v="6"/>
    <x v="5"/>
  </r>
  <r>
    <n v="389376"/>
    <d v="2021-08-16T07:06:06"/>
    <n v="169691"/>
    <n v="12149"/>
    <x v="6"/>
    <x v="5"/>
  </r>
  <r>
    <n v="389377"/>
    <d v="2021-08-16T07:17:10"/>
    <n v="291503"/>
    <n v="122902"/>
    <x v="6"/>
    <x v="5"/>
  </r>
  <r>
    <n v="389382"/>
    <d v="2021-08-16T07:28:49"/>
    <n v="222699"/>
    <n v="21407"/>
    <x v="6"/>
    <x v="5"/>
  </r>
  <r>
    <n v="389386"/>
    <d v="2021-08-16T07:42:48"/>
    <n v="214744"/>
    <n v="19714"/>
    <x v="6"/>
    <x v="5"/>
  </r>
  <r>
    <n v="389390"/>
    <d v="2021-08-16T07:54:27"/>
    <n v="101557"/>
    <n v="192331"/>
    <x v="6"/>
    <x v="5"/>
  </r>
  <r>
    <n v="389394"/>
    <d v="2021-08-16T07:59:06"/>
    <n v="303673"/>
    <n v="266896"/>
    <x v="6"/>
    <x v="5"/>
  </r>
  <r>
    <n v="389399"/>
    <d v="2021-08-16T08:02:36"/>
    <n v="156049"/>
    <n v="235960"/>
    <x v="7"/>
    <x v="5"/>
  </r>
  <r>
    <n v="389404"/>
    <d v="2021-08-16T08:13:26"/>
    <n v="255339"/>
    <n v="122902"/>
    <x v="7"/>
    <x v="5"/>
  </r>
  <r>
    <n v="389408"/>
    <d v="2021-08-16T08:29:59"/>
    <n v="316592"/>
    <n v="68870"/>
    <x v="7"/>
    <x v="5"/>
  </r>
  <r>
    <n v="389412"/>
    <d v="2021-08-16T08:29:59"/>
    <n v="145878"/>
    <n v="439981"/>
    <x v="7"/>
    <x v="5"/>
  </r>
  <r>
    <n v="389417"/>
    <d v="2021-08-16T08:34:03"/>
    <n v="293065"/>
    <n v="477565"/>
    <x v="7"/>
    <x v="5"/>
  </r>
  <r>
    <n v="389422"/>
    <d v="2021-08-16T08:37:33"/>
    <n v="262379"/>
    <n v="106952"/>
    <x v="7"/>
    <x v="5"/>
  </r>
  <r>
    <n v="389425"/>
    <d v="2021-08-16T08:41:38"/>
    <n v="168064"/>
    <n v="389877"/>
    <x v="7"/>
    <x v="5"/>
  </r>
  <r>
    <n v="389426"/>
    <d v="2021-08-16T08:41:38"/>
    <n v="301832"/>
    <n v="43842"/>
    <x v="7"/>
    <x v="5"/>
  </r>
  <r>
    <n v="389429"/>
    <d v="2021-08-16T08:46:17"/>
    <n v="187182"/>
    <n v="463226"/>
    <x v="7"/>
    <x v="5"/>
  </r>
  <r>
    <n v="389434"/>
    <d v="2021-08-16T08:53:17"/>
    <n v="99394"/>
    <n v="411922"/>
    <x v="7"/>
    <x v="5"/>
  </r>
  <r>
    <n v="389439"/>
    <d v="2021-08-16T09:00:29"/>
    <n v="343742"/>
    <n v="63666"/>
    <x v="8"/>
    <x v="5"/>
  </r>
  <r>
    <n v="389440"/>
    <d v="2021-08-16T09:12:00"/>
    <n v="289825"/>
    <n v="473327"/>
    <x v="8"/>
    <x v="5"/>
  </r>
  <r>
    <n v="389441"/>
    <d v="2021-08-16T09:15:50"/>
    <n v="77115"/>
    <n v="194335"/>
    <x v="8"/>
    <x v="5"/>
  </r>
  <r>
    <n v="389444"/>
    <d v="2021-08-16T09:22:05"/>
    <n v="171319"/>
    <n v="191238"/>
    <x v="8"/>
    <x v="5"/>
  </r>
  <r>
    <n v="389446"/>
    <d v="2021-08-16T09:44:33"/>
    <n v="157331"/>
    <n v="447736"/>
    <x v="8"/>
    <x v="5"/>
  </r>
  <r>
    <n v="389449"/>
    <d v="2021-08-16T09:44:33"/>
    <n v="271540"/>
    <n v="313721"/>
    <x v="8"/>
    <x v="5"/>
  </r>
  <r>
    <n v="389453"/>
    <d v="2021-08-16T09:48:02"/>
    <n v="254283"/>
    <n v="256570"/>
    <x v="8"/>
    <x v="5"/>
  </r>
  <r>
    <n v="389455"/>
    <d v="2021-08-16T09:49:47"/>
    <n v="348636"/>
    <n v="216381"/>
    <x v="8"/>
    <x v="5"/>
  </r>
  <r>
    <n v="389457"/>
    <d v="2021-08-16T10:02:01"/>
    <n v="205855"/>
    <n v="333491"/>
    <x v="9"/>
    <x v="5"/>
  </r>
  <r>
    <n v="389458"/>
    <d v="2021-08-16T10:04:21"/>
    <n v="188649"/>
    <n v="391572"/>
    <x v="9"/>
    <x v="5"/>
  </r>
  <r>
    <n v="389461"/>
    <d v="2021-08-16T10:06:41"/>
    <n v="278971"/>
    <n v="100412"/>
    <x v="9"/>
    <x v="5"/>
  </r>
  <r>
    <n v="389464"/>
    <d v="2021-08-16T10:07:16"/>
    <n v="243201"/>
    <n v="361573"/>
    <x v="9"/>
    <x v="5"/>
  </r>
  <r>
    <n v="389467"/>
    <d v="2021-08-16T10:09:35"/>
    <n v="99715"/>
    <n v="78282"/>
    <x v="9"/>
    <x v="5"/>
  </r>
  <r>
    <n v="389470"/>
    <d v="2021-08-16T10:11:20"/>
    <n v="29637"/>
    <n v="157871"/>
    <x v="9"/>
    <x v="5"/>
  </r>
  <r>
    <n v="389474"/>
    <d v="2021-08-16T10:11:55"/>
    <n v="20928"/>
    <n v="453926"/>
    <x v="9"/>
    <x v="5"/>
  </r>
  <r>
    <n v="389477"/>
    <d v="2021-08-16T10:12:30"/>
    <n v="13994"/>
    <n v="304128"/>
    <x v="9"/>
    <x v="5"/>
  </r>
  <r>
    <n v="389482"/>
    <d v="2021-08-16T10:13:40"/>
    <n v="87521"/>
    <n v="458081"/>
    <x v="9"/>
    <x v="5"/>
  </r>
  <r>
    <n v="389484"/>
    <d v="2021-08-16T10:18:20"/>
    <n v="93949"/>
    <n v="182984"/>
    <x v="9"/>
    <x v="5"/>
  </r>
  <r>
    <n v="389488"/>
    <d v="2021-08-16T10:31:12"/>
    <n v="88441"/>
    <n v="472908"/>
    <x v="9"/>
    <x v="5"/>
  </r>
  <r>
    <n v="389490"/>
    <d v="2021-08-16T10:31:12"/>
    <n v="242944"/>
    <n v="245484"/>
    <x v="9"/>
    <x v="5"/>
  </r>
  <r>
    <n v="389494"/>
    <d v="2021-08-16T10:39:18"/>
    <n v="139678"/>
    <n v="472712"/>
    <x v="9"/>
    <x v="5"/>
  </r>
  <r>
    <n v="389495"/>
    <d v="2021-08-16T10:45:42"/>
    <n v="169183"/>
    <n v="411922"/>
    <x v="9"/>
    <x v="5"/>
  </r>
  <r>
    <n v="389500"/>
    <d v="2021-08-16T10:46:34"/>
    <n v="91894"/>
    <n v="258219"/>
    <x v="9"/>
    <x v="5"/>
  </r>
  <r>
    <n v="389502"/>
    <d v="2021-08-16T10:49:47"/>
    <n v="303914"/>
    <n v="214389"/>
    <x v="9"/>
    <x v="5"/>
  </r>
  <r>
    <n v="389503"/>
    <d v="2021-08-16T10:51:50"/>
    <n v="108291"/>
    <n v="411922"/>
    <x v="9"/>
    <x v="5"/>
  </r>
  <r>
    <n v="389507"/>
    <d v="2021-08-16T10:55:37"/>
    <n v="213505"/>
    <n v="250679"/>
    <x v="9"/>
    <x v="5"/>
  </r>
  <r>
    <n v="389511"/>
    <d v="2021-08-16T10:58:34"/>
    <n v="143833"/>
    <n v="96007"/>
    <x v="9"/>
    <x v="5"/>
  </r>
  <r>
    <n v="389513"/>
    <d v="2021-08-16T11:03:11"/>
    <n v="131803"/>
    <n v="84636"/>
    <x v="10"/>
    <x v="5"/>
  </r>
  <r>
    <n v="389518"/>
    <d v="2021-08-16T11:06:43"/>
    <n v="87761"/>
    <n v="114993"/>
    <x v="10"/>
    <x v="5"/>
  </r>
  <r>
    <n v="389521"/>
    <d v="2021-08-16T11:07:16"/>
    <n v="116688"/>
    <n v="118549"/>
    <x v="10"/>
    <x v="5"/>
  </r>
  <r>
    <n v="389525"/>
    <d v="2021-08-16T11:13:05"/>
    <n v="83901"/>
    <n v="308577"/>
    <x v="10"/>
    <x v="5"/>
  </r>
  <r>
    <n v="389529"/>
    <d v="2021-08-16T11:13:55"/>
    <n v="211471"/>
    <n v="118549"/>
    <x v="10"/>
    <x v="5"/>
  </r>
  <r>
    <n v="389530"/>
    <d v="2021-08-16T11:17:10"/>
    <n v="294441"/>
    <n v="471018"/>
    <x v="10"/>
    <x v="5"/>
  </r>
  <r>
    <n v="389532"/>
    <d v="2021-08-16T11:18:43"/>
    <n v="295309"/>
    <n v="396686"/>
    <x v="10"/>
    <x v="5"/>
  </r>
  <r>
    <n v="389537"/>
    <d v="2021-08-16T11:21:07"/>
    <n v="272981"/>
    <n v="293160"/>
    <x v="10"/>
    <x v="5"/>
  </r>
  <r>
    <n v="389538"/>
    <d v="2021-08-16T11:24:29"/>
    <n v="184292"/>
    <n v="158978"/>
    <x v="10"/>
    <x v="5"/>
  </r>
  <r>
    <n v="389542"/>
    <d v="2021-08-16T11:28:14"/>
    <n v="31988"/>
    <n v="441559"/>
    <x v="10"/>
    <x v="5"/>
  </r>
  <r>
    <n v="389545"/>
    <d v="2021-08-16T11:28:14"/>
    <n v="282477"/>
    <n v="31749"/>
    <x v="10"/>
    <x v="5"/>
  </r>
  <r>
    <n v="389546"/>
    <d v="2021-08-16T11:31:44"/>
    <n v="108230"/>
    <n v="230507"/>
    <x v="10"/>
    <x v="5"/>
  </r>
  <r>
    <n v="389550"/>
    <d v="2021-08-16T11:35:48"/>
    <n v="215093"/>
    <n v="153893"/>
    <x v="10"/>
    <x v="5"/>
  </r>
  <r>
    <n v="389554"/>
    <d v="2021-08-16T11:36:23"/>
    <n v="26005"/>
    <n v="241927"/>
    <x v="10"/>
    <x v="5"/>
  </r>
  <r>
    <n v="389556"/>
    <d v="2021-08-16T11:36:23"/>
    <n v="299564"/>
    <n v="351192"/>
    <x v="10"/>
    <x v="5"/>
  </r>
  <r>
    <n v="389560"/>
    <d v="2021-08-16T11:38:43"/>
    <n v="144377"/>
    <n v="347008"/>
    <x v="10"/>
    <x v="5"/>
  </r>
  <r>
    <n v="389564"/>
    <d v="2021-08-16T11:40:19"/>
    <n v="3686"/>
    <n v="463334"/>
    <x v="10"/>
    <x v="5"/>
  </r>
  <r>
    <n v="389569"/>
    <d v="2021-08-16T11:43:23"/>
    <n v="304108"/>
    <n v="104958"/>
    <x v="10"/>
    <x v="5"/>
  </r>
  <r>
    <n v="389572"/>
    <d v="2021-08-16T11:43:58"/>
    <n v="166301"/>
    <n v="230507"/>
    <x v="10"/>
    <x v="5"/>
  </r>
  <r>
    <n v="389573"/>
    <d v="2021-08-16T11:46:52"/>
    <n v="227637"/>
    <n v="153808"/>
    <x v="10"/>
    <x v="5"/>
  </r>
  <r>
    <n v="389577"/>
    <d v="2021-08-16T11:47:27"/>
    <n v="226892"/>
    <n v="226626"/>
    <x v="10"/>
    <x v="5"/>
  </r>
  <r>
    <n v="389579"/>
    <d v="2021-08-16T11:55:12"/>
    <n v="51310"/>
    <n v="411922"/>
    <x v="10"/>
    <x v="5"/>
  </r>
  <r>
    <n v="389583"/>
    <d v="2021-08-16T11:56:38"/>
    <n v="313146"/>
    <n v="347393"/>
    <x v="10"/>
    <x v="5"/>
  </r>
  <r>
    <n v="389587"/>
    <d v="2021-08-16T12:03:46"/>
    <n v="73161"/>
    <n v="369305"/>
    <x v="11"/>
    <x v="5"/>
  </r>
  <r>
    <n v="389592"/>
    <d v="2021-08-16T12:03:46"/>
    <n v="103104"/>
    <n v="165641"/>
    <x v="11"/>
    <x v="5"/>
  </r>
  <r>
    <n v="389594"/>
    <d v="2021-08-16T12:03:46"/>
    <n v="306474"/>
    <n v="36482"/>
    <x v="11"/>
    <x v="5"/>
  </r>
  <r>
    <n v="389599"/>
    <d v="2021-08-16T12:06:43"/>
    <n v="332927"/>
    <n v="304722"/>
    <x v="11"/>
    <x v="5"/>
  </r>
  <r>
    <n v="389602"/>
    <d v="2021-08-16T12:07:51"/>
    <n v="91685"/>
    <n v="158978"/>
    <x v="11"/>
    <x v="5"/>
  </r>
  <r>
    <n v="389607"/>
    <d v="2021-08-16T12:07:51"/>
    <n v="216564"/>
    <n v="318314"/>
    <x v="11"/>
    <x v="5"/>
  </r>
  <r>
    <n v="389612"/>
    <d v="2021-08-16T12:08:26"/>
    <n v="108704"/>
    <n v="454895"/>
    <x v="11"/>
    <x v="5"/>
  </r>
  <r>
    <n v="389616"/>
    <d v="2021-08-16T12:09:07"/>
    <n v="258773"/>
    <n v="244574"/>
    <x v="11"/>
    <x v="5"/>
  </r>
  <r>
    <n v="389617"/>
    <d v="2021-08-16T12:11:20"/>
    <n v="94673"/>
    <n v="123844"/>
    <x v="11"/>
    <x v="5"/>
  </r>
  <r>
    <n v="389621"/>
    <d v="2021-08-16T12:13:40"/>
    <n v="333690"/>
    <n v="250679"/>
    <x v="11"/>
    <x v="5"/>
  </r>
  <r>
    <n v="389625"/>
    <d v="2021-08-16T12:14:15"/>
    <n v="247942"/>
    <n v="209122"/>
    <x v="11"/>
    <x v="5"/>
  </r>
  <r>
    <n v="389630"/>
    <d v="2021-08-16T12:14:50"/>
    <n v="306754"/>
    <n v="182191"/>
    <x v="11"/>
    <x v="5"/>
  </r>
  <r>
    <n v="389635"/>
    <d v="2021-08-16T12:16:35"/>
    <n v="334201"/>
    <n v="397"/>
    <x v="11"/>
    <x v="5"/>
  </r>
  <r>
    <n v="389638"/>
    <d v="2021-08-16T12:17:10"/>
    <n v="263447"/>
    <n v="230507"/>
    <x v="11"/>
    <x v="5"/>
  </r>
  <r>
    <n v="389639"/>
    <d v="2021-08-16T12:17:10"/>
    <n v="156017"/>
    <n v="133985"/>
    <x v="11"/>
    <x v="5"/>
  </r>
  <r>
    <n v="389643"/>
    <d v="2021-08-16T12:19:30"/>
    <n v="57385"/>
    <n v="347008"/>
    <x v="11"/>
    <x v="5"/>
  </r>
  <r>
    <n v="389645"/>
    <d v="2021-08-16T12:20:40"/>
    <n v="245972"/>
    <n v="411922"/>
    <x v="11"/>
    <x v="5"/>
  </r>
  <r>
    <n v="389650"/>
    <d v="2021-08-16T12:22:24"/>
    <n v="160175"/>
    <n v="250679"/>
    <x v="11"/>
    <x v="5"/>
  </r>
  <r>
    <n v="389652"/>
    <d v="2021-08-16T12:22:34"/>
    <n v="56258"/>
    <n v="182191"/>
    <x v="11"/>
    <x v="5"/>
  </r>
  <r>
    <n v="389657"/>
    <d v="2021-08-16T12:23:34"/>
    <n v="146660"/>
    <n v="158978"/>
    <x v="11"/>
    <x v="5"/>
  </r>
  <r>
    <n v="389658"/>
    <d v="2021-08-16T12:28:49"/>
    <n v="122426"/>
    <n v="230507"/>
    <x v="11"/>
    <x v="5"/>
  </r>
  <r>
    <n v="389663"/>
    <d v="2021-08-16T12:29:24"/>
    <n v="79595"/>
    <n v="68991"/>
    <x v="11"/>
    <x v="5"/>
  </r>
  <r>
    <n v="389666"/>
    <d v="2021-08-16T12:30:34"/>
    <n v="63591"/>
    <n v="169315"/>
    <x v="11"/>
    <x v="5"/>
  </r>
  <r>
    <n v="389667"/>
    <d v="2021-08-16T12:32:19"/>
    <n v="252017"/>
    <n v="28753"/>
    <x v="11"/>
    <x v="5"/>
  </r>
  <r>
    <n v="389672"/>
    <d v="2021-08-16T12:33:28"/>
    <n v="155169"/>
    <n v="7084"/>
    <x v="11"/>
    <x v="5"/>
  </r>
  <r>
    <n v="389676"/>
    <d v="2021-08-16T12:33:28"/>
    <n v="158930"/>
    <n v="21760"/>
    <x v="11"/>
    <x v="5"/>
  </r>
  <r>
    <n v="389678"/>
    <d v="2021-08-16T12:39:18"/>
    <n v="18574"/>
    <n v="122982"/>
    <x v="11"/>
    <x v="5"/>
  </r>
  <r>
    <n v="389682"/>
    <d v="2021-08-16T12:41:03"/>
    <n v="95520"/>
    <n v="413014"/>
    <x v="11"/>
    <x v="5"/>
  </r>
  <r>
    <n v="389684"/>
    <d v="2021-08-16T12:41:03"/>
    <n v="134514"/>
    <n v="34124"/>
    <x v="11"/>
    <x v="5"/>
  </r>
  <r>
    <n v="389686"/>
    <d v="2021-08-16T12:45:07"/>
    <n v="221310"/>
    <n v="470762"/>
    <x v="11"/>
    <x v="5"/>
  </r>
  <r>
    <n v="389690"/>
    <d v="2021-08-16T12:46:17"/>
    <n v="239691"/>
    <n v="74456"/>
    <x v="11"/>
    <x v="5"/>
  </r>
  <r>
    <n v="389692"/>
    <d v="2021-08-16T12:48:02"/>
    <n v="251112"/>
    <n v="238334"/>
    <x v="11"/>
    <x v="5"/>
  </r>
  <r>
    <n v="389696"/>
    <d v="2021-08-16T12:49:47"/>
    <n v="273594"/>
    <n v="249345"/>
    <x v="11"/>
    <x v="5"/>
  </r>
  <r>
    <n v="389700"/>
    <d v="2021-08-16T12:52:42"/>
    <n v="107008"/>
    <n v="320523"/>
    <x v="11"/>
    <x v="5"/>
  </r>
  <r>
    <n v="389705"/>
    <d v="2021-08-16T12:53:17"/>
    <n v="315375"/>
    <n v="19714"/>
    <x v="11"/>
    <x v="5"/>
  </r>
  <r>
    <n v="389710"/>
    <d v="2021-08-16T12:55:02"/>
    <n v="59647"/>
    <n v="245401"/>
    <x v="11"/>
    <x v="5"/>
  </r>
  <r>
    <n v="389714"/>
    <d v="2021-08-16T12:56:10"/>
    <n v="51864"/>
    <n v="154256"/>
    <x v="11"/>
    <x v="5"/>
  </r>
  <r>
    <n v="389716"/>
    <d v="2021-08-16T13:00:16"/>
    <n v="275974"/>
    <n v="477780"/>
    <x v="12"/>
    <x v="5"/>
  </r>
  <r>
    <n v="389721"/>
    <d v="2021-08-16T13:01:26"/>
    <n v="66597"/>
    <n v="246071"/>
    <x v="12"/>
    <x v="5"/>
  </r>
  <r>
    <n v="389723"/>
    <d v="2021-08-16T13:02:36"/>
    <n v="271540"/>
    <n v="301748"/>
    <x v="12"/>
    <x v="5"/>
  </r>
  <r>
    <n v="389724"/>
    <d v="2021-08-16T13:04:21"/>
    <n v="334864"/>
    <n v="81226"/>
    <x v="12"/>
    <x v="5"/>
  </r>
  <r>
    <n v="389725"/>
    <d v="2021-08-16T13:06:14"/>
    <n v="75963"/>
    <n v="411922"/>
    <x v="12"/>
    <x v="5"/>
  </r>
  <r>
    <n v="389729"/>
    <d v="2021-08-16T13:09:35"/>
    <n v="249611"/>
    <n v="439981"/>
    <x v="12"/>
    <x v="5"/>
  </r>
  <r>
    <n v="389730"/>
    <d v="2021-08-16T13:11:55"/>
    <n v="39596"/>
    <n v="118549"/>
    <x v="12"/>
    <x v="5"/>
  </r>
  <r>
    <n v="389734"/>
    <d v="2021-08-16T13:11:55"/>
    <n v="203828"/>
    <n v="258219"/>
    <x v="12"/>
    <x v="5"/>
  </r>
  <r>
    <n v="389739"/>
    <d v="2021-08-16T13:14:15"/>
    <n v="160919"/>
    <n v="349014"/>
    <x v="12"/>
    <x v="5"/>
  </r>
  <r>
    <n v="389741"/>
    <d v="2021-08-16T13:14:15"/>
    <n v="221339"/>
    <n v="128523"/>
    <x v="12"/>
    <x v="5"/>
  </r>
  <r>
    <n v="389746"/>
    <d v="2021-08-16T13:15:25"/>
    <n v="213725"/>
    <n v="86587"/>
    <x v="12"/>
    <x v="5"/>
  </r>
  <r>
    <n v="389750"/>
    <d v="2021-08-16T13:16:35"/>
    <n v="245499"/>
    <n v="158978"/>
    <x v="12"/>
    <x v="5"/>
  </r>
  <r>
    <n v="389752"/>
    <d v="2021-08-16T13:17:10"/>
    <n v="94949"/>
    <n v="226229"/>
    <x v="12"/>
    <x v="5"/>
  </r>
  <r>
    <n v="389753"/>
    <d v="2021-08-16T13:17:45"/>
    <n v="176200"/>
    <n v="327968"/>
    <x v="12"/>
    <x v="5"/>
  </r>
  <r>
    <n v="389756"/>
    <d v="2021-08-16T13:21:49"/>
    <n v="239744"/>
    <n v="347008"/>
    <x v="12"/>
    <x v="5"/>
  </r>
  <r>
    <n v="389760"/>
    <d v="2021-08-16T13:25:54"/>
    <n v="181445"/>
    <n v="154256"/>
    <x v="12"/>
    <x v="5"/>
  </r>
  <r>
    <n v="389763"/>
    <d v="2021-08-16T13:25:54"/>
    <n v="191777"/>
    <n v="285253"/>
    <x v="12"/>
    <x v="5"/>
  </r>
  <r>
    <n v="389764"/>
    <d v="2021-08-16T13:27:04"/>
    <n v="115605"/>
    <n v="470762"/>
    <x v="12"/>
    <x v="5"/>
  </r>
  <r>
    <n v="389765"/>
    <d v="2021-08-16T13:27:04"/>
    <n v="243834"/>
    <n v="30731"/>
    <x v="12"/>
    <x v="5"/>
  </r>
  <r>
    <n v="389768"/>
    <d v="2021-08-16T13:32:19"/>
    <n v="22656"/>
    <n v="118549"/>
    <x v="12"/>
    <x v="5"/>
  </r>
  <r>
    <n v="389771"/>
    <d v="2021-08-16T13:32:19"/>
    <n v="229485"/>
    <n v="25268"/>
    <x v="12"/>
    <x v="5"/>
  </r>
  <r>
    <n v="389773"/>
    <d v="2021-08-16T13:32:53"/>
    <n v="210781"/>
    <n v="463226"/>
    <x v="12"/>
    <x v="5"/>
  </r>
  <r>
    <n v="389774"/>
    <d v="2021-08-16T13:34:38"/>
    <n v="270797"/>
    <n v="112334"/>
    <x v="12"/>
    <x v="5"/>
  </r>
  <r>
    <n v="389775"/>
    <d v="2021-08-16T13:36:58"/>
    <n v="67403"/>
    <n v="351192"/>
    <x v="12"/>
    <x v="5"/>
  </r>
  <r>
    <n v="389778"/>
    <d v="2021-08-16T13:36:58"/>
    <n v="193724"/>
    <n v="139440"/>
    <x v="12"/>
    <x v="5"/>
  </r>
  <r>
    <n v="389781"/>
    <d v="2021-08-16T13:38:43"/>
    <n v="216763"/>
    <n v="184941"/>
    <x v="12"/>
    <x v="5"/>
  </r>
  <r>
    <n v="389786"/>
    <d v="2021-08-16T13:38:53"/>
    <n v="93077"/>
    <n v="177109"/>
    <x v="12"/>
    <x v="5"/>
  </r>
  <r>
    <n v="389790"/>
    <d v="2021-08-16T13:41:38"/>
    <n v="186901"/>
    <n v="411922"/>
    <x v="12"/>
    <x v="5"/>
  </r>
  <r>
    <n v="389793"/>
    <d v="2021-08-16T13:41:38"/>
    <n v="112821"/>
    <n v="150658"/>
    <x v="12"/>
    <x v="5"/>
  </r>
  <r>
    <n v="389798"/>
    <d v="2021-08-16T13:42:13"/>
    <n v="15919"/>
    <n v="351192"/>
    <x v="12"/>
    <x v="5"/>
  </r>
  <r>
    <n v="389801"/>
    <d v="2021-08-16T13:44:33"/>
    <n v="31256"/>
    <n v="347008"/>
    <x v="12"/>
    <x v="5"/>
  </r>
  <r>
    <n v="389806"/>
    <d v="2021-08-16T13:46:17"/>
    <n v="186856"/>
    <n v="153808"/>
    <x v="12"/>
    <x v="5"/>
  </r>
  <r>
    <n v="389811"/>
    <d v="2021-08-16T13:51:22"/>
    <n v="204445"/>
    <n v="113028"/>
    <x v="12"/>
    <x v="5"/>
  </r>
  <r>
    <n v="389812"/>
    <d v="2021-08-16T13:51:50"/>
    <n v="292232"/>
    <n v="389195"/>
    <x v="12"/>
    <x v="5"/>
  </r>
  <r>
    <n v="389817"/>
    <d v="2021-08-16T13:53:46"/>
    <n v="69300"/>
    <n v="111368"/>
    <x v="12"/>
    <x v="5"/>
  </r>
  <r>
    <n v="389821"/>
    <d v="2021-08-16T13:56:12"/>
    <n v="300035"/>
    <n v="417458"/>
    <x v="12"/>
    <x v="5"/>
  </r>
  <r>
    <n v="389826"/>
    <d v="2021-08-16T14:00:16"/>
    <n v="91296"/>
    <n v="406793"/>
    <x v="13"/>
    <x v="5"/>
  </r>
  <r>
    <n v="389829"/>
    <d v="2021-08-16T14:02:01"/>
    <n v="339464"/>
    <n v="287759"/>
    <x v="13"/>
    <x v="5"/>
  </r>
  <r>
    <n v="389831"/>
    <d v="2021-08-16T14:04:21"/>
    <n v="111454"/>
    <n v="250679"/>
    <x v="13"/>
    <x v="5"/>
  </r>
  <r>
    <n v="389835"/>
    <d v="2021-08-16T14:04:56"/>
    <n v="56403"/>
    <n v="153893"/>
    <x v="13"/>
    <x v="5"/>
  </r>
  <r>
    <n v="389840"/>
    <d v="2021-08-16T14:04:56"/>
    <n v="271243"/>
    <n v="182191"/>
    <x v="13"/>
    <x v="5"/>
  </r>
  <r>
    <n v="389843"/>
    <d v="2021-08-16T14:06:41"/>
    <n v="295214"/>
    <n v="83136"/>
    <x v="13"/>
    <x v="5"/>
  </r>
  <r>
    <n v="389844"/>
    <d v="2021-08-16T14:06:41"/>
    <n v="331138"/>
    <n v="343491"/>
    <x v="13"/>
    <x v="5"/>
  </r>
  <r>
    <n v="389849"/>
    <d v="2021-08-16T14:07:16"/>
    <n v="145060"/>
    <n v="273575"/>
    <x v="13"/>
    <x v="5"/>
  </r>
  <r>
    <n v="389853"/>
    <d v="2021-08-16T14:07:51"/>
    <n v="168733"/>
    <n v="258251"/>
    <x v="13"/>
    <x v="5"/>
  </r>
  <r>
    <n v="389858"/>
    <d v="2021-08-16T14:10:10"/>
    <n v="31067"/>
    <n v="118549"/>
    <x v="13"/>
    <x v="5"/>
  </r>
  <r>
    <n v="389863"/>
    <d v="2021-08-16T14:11:20"/>
    <n v="15056"/>
    <n v="5151"/>
    <x v="13"/>
    <x v="5"/>
  </r>
  <r>
    <n v="389868"/>
    <d v="2021-08-16T14:11:55"/>
    <n v="128539"/>
    <n v="245930"/>
    <x v="13"/>
    <x v="5"/>
  </r>
  <r>
    <n v="389869"/>
    <d v="2021-08-16T14:14:15"/>
    <n v="93186"/>
    <n v="258219"/>
    <x v="13"/>
    <x v="5"/>
  </r>
  <r>
    <n v="389871"/>
    <d v="2021-08-16T14:14:15"/>
    <n v="163978"/>
    <n v="297506"/>
    <x v="13"/>
    <x v="5"/>
  </r>
  <r>
    <n v="389874"/>
    <d v="2021-08-16T14:15:25"/>
    <n v="264491"/>
    <n v="211878"/>
    <x v="13"/>
    <x v="5"/>
  </r>
  <r>
    <n v="389878"/>
    <d v="2021-08-16T14:15:25"/>
    <n v="297141"/>
    <n v="230507"/>
    <x v="13"/>
    <x v="5"/>
  </r>
  <r>
    <n v="389879"/>
    <d v="2021-08-16T14:16:00"/>
    <n v="198500"/>
    <n v="411922"/>
    <x v="13"/>
    <x v="5"/>
  </r>
  <r>
    <n v="389880"/>
    <d v="2021-08-16T14:16:00"/>
    <n v="333921"/>
    <n v="214179"/>
    <x v="13"/>
    <x v="5"/>
  </r>
  <r>
    <n v="389882"/>
    <d v="2021-08-16T14:20:05"/>
    <n v="152559"/>
    <n v="53136"/>
    <x v="13"/>
    <x v="5"/>
  </r>
  <r>
    <n v="389886"/>
    <d v="2021-08-16T14:20:40"/>
    <n v="341097"/>
    <n v="308796"/>
    <x v="13"/>
    <x v="5"/>
  </r>
  <r>
    <n v="389890"/>
    <d v="2021-08-16T14:21:14"/>
    <n v="52364"/>
    <n v="227775"/>
    <x v="13"/>
    <x v="5"/>
  </r>
  <r>
    <n v="389894"/>
    <d v="2021-08-16T14:21:14"/>
    <n v="218678"/>
    <n v="36482"/>
    <x v="13"/>
    <x v="5"/>
  </r>
  <r>
    <n v="389898"/>
    <d v="2021-08-16T14:25:19"/>
    <n v="172519"/>
    <n v="388677"/>
    <x v="13"/>
    <x v="5"/>
  </r>
  <r>
    <n v="389899"/>
    <d v="2021-08-16T14:25:26"/>
    <n v="76350"/>
    <n v="217307"/>
    <x v="13"/>
    <x v="5"/>
  </r>
  <r>
    <n v="389901"/>
    <d v="2021-08-16T14:25:54"/>
    <n v="64570"/>
    <n v="183290"/>
    <x v="13"/>
    <x v="5"/>
  </r>
  <r>
    <n v="389902"/>
    <d v="2021-08-16T14:25:54"/>
    <n v="199762"/>
    <n v="158978"/>
    <x v="13"/>
    <x v="5"/>
  </r>
  <r>
    <n v="389906"/>
    <d v="2021-08-16T14:27:39"/>
    <n v="92731"/>
    <n v="386284"/>
    <x v="13"/>
    <x v="5"/>
  </r>
  <r>
    <n v="389911"/>
    <d v="2021-08-16T14:27:39"/>
    <n v="103074"/>
    <n v="146737"/>
    <x v="13"/>
    <x v="5"/>
  </r>
  <r>
    <n v="389912"/>
    <d v="2021-08-16T14:28:49"/>
    <n v="312119"/>
    <n v="419438"/>
    <x v="13"/>
    <x v="5"/>
  </r>
  <r>
    <n v="389917"/>
    <d v="2021-08-16T14:29:59"/>
    <n v="33899"/>
    <n v="419144"/>
    <x v="13"/>
    <x v="5"/>
  </r>
  <r>
    <n v="389919"/>
    <d v="2021-08-16T14:29:59"/>
    <n v="61060"/>
    <n v="404226"/>
    <x v="13"/>
    <x v="5"/>
  </r>
  <r>
    <n v="389924"/>
    <d v="2021-08-16T14:29:59"/>
    <n v="132341"/>
    <n v="230507"/>
    <x v="13"/>
    <x v="5"/>
  </r>
  <r>
    <n v="389927"/>
    <d v="2021-08-16T14:30:34"/>
    <n v="91926"/>
    <n v="280557"/>
    <x v="13"/>
    <x v="5"/>
  </r>
  <r>
    <n v="389931"/>
    <d v="2021-08-16T14:30:34"/>
    <n v="214619"/>
    <n v="354849"/>
    <x v="13"/>
    <x v="5"/>
  </r>
  <r>
    <n v="389933"/>
    <d v="2021-08-16T14:31:44"/>
    <n v="174417"/>
    <n v="37644"/>
    <x v="13"/>
    <x v="5"/>
  </r>
  <r>
    <n v="389938"/>
    <d v="2021-08-16T14:31:44"/>
    <n v="302756"/>
    <n v="319645"/>
    <x v="13"/>
    <x v="5"/>
  </r>
  <r>
    <n v="389940"/>
    <d v="2021-08-16T14:32:19"/>
    <n v="239675"/>
    <n v="63666"/>
    <x v="13"/>
    <x v="5"/>
  </r>
  <r>
    <n v="389944"/>
    <d v="2021-08-16T14:34:03"/>
    <n v="753"/>
    <n v="182191"/>
    <x v="13"/>
    <x v="5"/>
  </r>
  <r>
    <n v="389946"/>
    <d v="2021-08-16T14:34:38"/>
    <n v="256182"/>
    <n v="21760"/>
    <x v="13"/>
    <x v="5"/>
  </r>
  <r>
    <n v="389948"/>
    <d v="2021-08-16T14:35:48"/>
    <n v="95998"/>
    <n v="317932"/>
    <x v="13"/>
    <x v="5"/>
  </r>
  <r>
    <n v="389950"/>
    <d v="2021-08-16T14:36:58"/>
    <n v="91390"/>
    <n v="280674"/>
    <x v="13"/>
    <x v="5"/>
  </r>
  <r>
    <n v="389951"/>
    <d v="2021-08-16T14:37:33"/>
    <n v="186704"/>
    <n v="271445"/>
    <x v="13"/>
    <x v="5"/>
  </r>
  <r>
    <n v="389955"/>
    <d v="2021-08-16T14:38:08"/>
    <n v="117524"/>
    <n v="182191"/>
    <x v="13"/>
    <x v="5"/>
  </r>
  <r>
    <n v="389960"/>
    <d v="2021-08-16T14:40:28"/>
    <n v="311512"/>
    <n v="357547"/>
    <x v="13"/>
    <x v="5"/>
  </r>
  <r>
    <n v="389963"/>
    <d v="2021-08-16T14:41:38"/>
    <n v="254604"/>
    <n v="191893"/>
    <x v="13"/>
    <x v="5"/>
  </r>
  <r>
    <n v="389965"/>
    <d v="2021-08-16T14:41:38"/>
    <n v="333027"/>
    <n v="161398"/>
    <x v="13"/>
    <x v="5"/>
  </r>
  <r>
    <n v="389968"/>
    <d v="2021-08-16T14:42:13"/>
    <n v="14155"/>
    <n v="179296"/>
    <x v="13"/>
    <x v="5"/>
  </r>
  <r>
    <n v="389973"/>
    <d v="2021-08-16T14:44:33"/>
    <n v="48863"/>
    <n v="21407"/>
    <x v="13"/>
    <x v="5"/>
  </r>
  <r>
    <n v="389974"/>
    <d v="2021-08-16T14:45:42"/>
    <n v="140218"/>
    <n v="401945"/>
    <x v="13"/>
    <x v="5"/>
  </r>
  <r>
    <n v="389979"/>
    <d v="2021-08-16T14:45:42"/>
    <n v="159863"/>
    <n v="405774"/>
    <x v="13"/>
    <x v="5"/>
  </r>
  <r>
    <n v="389981"/>
    <d v="2021-08-16T14:46:05"/>
    <n v="95511"/>
    <n v="21208"/>
    <x v="13"/>
    <x v="5"/>
  </r>
  <r>
    <n v="389986"/>
    <d v="2021-08-16T14:46:17"/>
    <n v="6341"/>
    <n v="433247"/>
    <x v="13"/>
    <x v="5"/>
  </r>
  <r>
    <n v="389991"/>
    <d v="2021-08-16T14:48:37"/>
    <n v="291288"/>
    <n v="16360"/>
    <x v="13"/>
    <x v="5"/>
  </r>
  <r>
    <n v="389992"/>
    <d v="2021-08-16T14:49:12"/>
    <n v="226892"/>
    <n v="88863"/>
    <x v="13"/>
    <x v="5"/>
  </r>
  <r>
    <n v="389995"/>
    <d v="2021-08-16T14:49:12"/>
    <n v="227091"/>
    <n v="347008"/>
    <x v="13"/>
    <x v="5"/>
  </r>
  <r>
    <n v="389996"/>
    <d v="2021-08-16T14:50:57"/>
    <n v="34773"/>
    <n v="254768"/>
    <x v="13"/>
    <x v="5"/>
  </r>
  <r>
    <n v="389997"/>
    <d v="2021-08-16T14:50:57"/>
    <n v="127733"/>
    <n v="129210"/>
    <x v="13"/>
    <x v="5"/>
  </r>
  <r>
    <n v="390002"/>
    <d v="2021-08-16T14:51:32"/>
    <n v="246762"/>
    <n v="4316"/>
    <x v="13"/>
    <x v="5"/>
  </r>
  <r>
    <n v="390007"/>
    <d v="2021-08-16T14:53:17"/>
    <n v="284478"/>
    <n v="411922"/>
    <x v="13"/>
    <x v="5"/>
  </r>
  <r>
    <n v="390009"/>
    <d v="2021-08-16T14:53:52"/>
    <n v="27371"/>
    <n v="158978"/>
    <x v="13"/>
    <x v="5"/>
  </r>
  <r>
    <n v="390010"/>
    <d v="2021-08-16T14:53:52"/>
    <n v="63642"/>
    <n v="325984"/>
    <x v="13"/>
    <x v="5"/>
  </r>
  <r>
    <n v="390011"/>
    <d v="2021-08-16T14:55:37"/>
    <n v="41075"/>
    <n v="227775"/>
    <x v="13"/>
    <x v="5"/>
  </r>
  <r>
    <n v="390016"/>
    <d v="2021-08-16T14:56:47"/>
    <n v="37119"/>
    <n v="264032"/>
    <x v="13"/>
    <x v="5"/>
  </r>
  <r>
    <n v="390021"/>
    <d v="2021-08-16T14:57:56"/>
    <n v="109556"/>
    <n v="3528"/>
    <x v="13"/>
    <x v="5"/>
  </r>
  <r>
    <n v="390023"/>
    <d v="2021-08-16T14:57:56"/>
    <n v="287316"/>
    <n v="133933"/>
    <x v="13"/>
    <x v="5"/>
  </r>
  <r>
    <n v="390026"/>
    <d v="2021-08-16T14:58:34"/>
    <n v="291869"/>
    <n v="111368"/>
    <x v="13"/>
    <x v="5"/>
  </r>
  <r>
    <n v="390027"/>
    <d v="2021-08-16T14:59:06"/>
    <n v="181785"/>
    <n v="104958"/>
    <x v="13"/>
    <x v="5"/>
  </r>
  <r>
    <n v="390031"/>
    <d v="2021-08-16T14:59:06"/>
    <n v="323200"/>
    <n v="304722"/>
    <x v="13"/>
    <x v="5"/>
  </r>
  <r>
    <n v="390035"/>
    <d v="2021-08-16T14:59:41"/>
    <n v="211671"/>
    <n v="204315"/>
    <x v="13"/>
    <x v="5"/>
  </r>
  <r>
    <n v="390036"/>
    <d v="2021-08-16T15:00:00"/>
    <n v="46478"/>
    <n v="396686"/>
    <x v="14"/>
    <x v="5"/>
  </r>
  <r>
    <n v="390038"/>
    <d v="2021-08-16T15:00:16"/>
    <n v="6583"/>
    <n v="351192"/>
    <x v="14"/>
    <x v="5"/>
  </r>
  <r>
    <n v="390039"/>
    <d v="2021-08-16T15:00:16"/>
    <n v="275865"/>
    <n v="172957"/>
    <x v="14"/>
    <x v="5"/>
  </r>
  <r>
    <n v="390041"/>
    <d v="2021-08-16T15:00:51"/>
    <n v="310393"/>
    <n v="43842"/>
    <x v="14"/>
    <x v="5"/>
  </r>
  <r>
    <n v="390043"/>
    <d v="2021-08-16T15:00:51"/>
    <n v="336515"/>
    <n v="327968"/>
    <x v="14"/>
    <x v="5"/>
  </r>
  <r>
    <n v="390045"/>
    <d v="2021-08-16T15:02:01"/>
    <n v="256178"/>
    <n v="242719"/>
    <x v="14"/>
    <x v="5"/>
  </r>
  <r>
    <n v="390048"/>
    <d v="2021-08-16T15:02:36"/>
    <n v="1403"/>
    <n v="82901"/>
    <x v="14"/>
    <x v="5"/>
  </r>
  <r>
    <n v="390052"/>
    <d v="2021-08-16T15:03:11"/>
    <n v="27264"/>
    <n v="409500"/>
    <x v="14"/>
    <x v="5"/>
  </r>
  <r>
    <n v="390055"/>
    <d v="2021-08-16T15:06:41"/>
    <n v="219445"/>
    <n v="230507"/>
    <x v="14"/>
    <x v="5"/>
  </r>
  <r>
    <n v="390059"/>
    <d v="2021-08-16T15:07:16"/>
    <n v="265281"/>
    <n v="439981"/>
    <x v="14"/>
    <x v="5"/>
  </r>
  <r>
    <n v="390063"/>
    <d v="2021-08-16T15:09:00"/>
    <n v="267133"/>
    <n v="343491"/>
    <x v="14"/>
    <x v="5"/>
  </r>
  <r>
    <n v="390067"/>
    <d v="2021-08-16T15:11:20"/>
    <n v="122250"/>
    <n v="150873"/>
    <x v="14"/>
    <x v="5"/>
  </r>
  <r>
    <n v="390069"/>
    <d v="2021-08-16T15:14:50"/>
    <n v="73161"/>
    <n v="230507"/>
    <x v="14"/>
    <x v="5"/>
  </r>
  <r>
    <n v="390072"/>
    <d v="2021-08-16T15:14:50"/>
    <n v="101625"/>
    <n v="351192"/>
    <x v="14"/>
    <x v="5"/>
  </r>
  <r>
    <n v="390076"/>
    <d v="2021-08-16T15:15:25"/>
    <n v="317392"/>
    <n v="33076"/>
    <x v="14"/>
    <x v="5"/>
  </r>
  <r>
    <n v="390077"/>
    <d v="2021-08-16T15:16:00"/>
    <n v="209827"/>
    <n v="262011"/>
    <x v="14"/>
    <x v="5"/>
  </r>
  <r>
    <n v="390082"/>
    <d v="2021-08-16T15:16:00"/>
    <n v="255634"/>
    <n v="463226"/>
    <x v="14"/>
    <x v="5"/>
  </r>
  <r>
    <n v="390086"/>
    <d v="2021-08-16T15:16:35"/>
    <n v="329890"/>
    <n v="218088"/>
    <x v="14"/>
    <x v="5"/>
  </r>
  <r>
    <n v="390091"/>
    <d v="2021-08-16T15:18:55"/>
    <n v="94624"/>
    <n v="13557"/>
    <x v="14"/>
    <x v="5"/>
  </r>
  <r>
    <n v="390095"/>
    <d v="2021-08-16T15:19:30"/>
    <n v="144693"/>
    <n v="16988"/>
    <x v="14"/>
    <x v="5"/>
  </r>
  <r>
    <n v="390098"/>
    <d v="2021-08-16T15:19:41"/>
    <n v="45199"/>
    <n v="274147"/>
    <x v="14"/>
    <x v="5"/>
  </r>
  <r>
    <n v="390101"/>
    <d v="2021-08-16T15:20:40"/>
    <n v="194448"/>
    <n v="129210"/>
    <x v="14"/>
    <x v="5"/>
  </r>
  <r>
    <n v="390102"/>
    <d v="2021-08-16T15:21:14"/>
    <n v="114520"/>
    <n v="189009"/>
    <x v="14"/>
    <x v="5"/>
  </r>
  <r>
    <n v="390104"/>
    <d v="2021-08-16T15:21:14"/>
    <n v="193613"/>
    <n v="300941"/>
    <x v="14"/>
    <x v="5"/>
  </r>
  <r>
    <n v="390106"/>
    <d v="2021-08-16T15:21:14"/>
    <n v="212576"/>
    <n v="396686"/>
    <x v="14"/>
    <x v="5"/>
  </r>
  <r>
    <n v="390107"/>
    <d v="2021-08-16T15:21:49"/>
    <n v="138959"/>
    <n v="230507"/>
    <x v="14"/>
    <x v="5"/>
  </r>
  <r>
    <n v="390110"/>
    <d v="2021-08-16T15:21:49"/>
    <n v="232018"/>
    <n v="351192"/>
    <x v="14"/>
    <x v="5"/>
  </r>
  <r>
    <n v="390114"/>
    <d v="2021-08-16T15:23:34"/>
    <n v="315391"/>
    <n v="440825"/>
    <x v="14"/>
    <x v="5"/>
  </r>
  <r>
    <n v="390119"/>
    <d v="2021-08-16T15:24:44"/>
    <n v="8282"/>
    <n v="242428"/>
    <x v="14"/>
    <x v="5"/>
  </r>
  <r>
    <n v="390121"/>
    <d v="2021-08-16T15:25:19"/>
    <n v="179690"/>
    <n v="250679"/>
    <x v="14"/>
    <x v="5"/>
  </r>
  <r>
    <n v="390124"/>
    <d v="2021-08-16T15:25:54"/>
    <n v="200218"/>
    <n v="439981"/>
    <x v="14"/>
    <x v="5"/>
  </r>
  <r>
    <n v="390125"/>
    <d v="2021-08-16T15:26:29"/>
    <n v="185180"/>
    <n v="266557"/>
    <x v="14"/>
    <x v="5"/>
  </r>
  <r>
    <n v="390127"/>
    <d v="2021-08-16T15:26:29"/>
    <n v="28457"/>
    <n v="208672"/>
    <x v="14"/>
    <x v="5"/>
  </r>
  <r>
    <n v="390130"/>
    <d v="2021-08-16T15:28:14"/>
    <n v="97355"/>
    <n v="43697"/>
    <x v="14"/>
    <x v="5"/>
  </r>
  <r>
    <n v="390133"/>
    <d v="2021-08-16T15:28:14"/>
    <n v="99586"/>
    <n v="411922"/>
    <x v="14"/>
    <x v="5"/>
  </r>
  <r>
    <n v="390137"/>
    <d v="2021-08-16T15:28:14"/>
    <n v="288395"/>
    <n v="253546"/>
    <x v="14"/>
    <x v="5"/>
  </r>
  <r>
    <n v="390141"/>
    <d v="2021-08-16T15:28:49"/>
    <n v="118392"/>
    <n v="154256"/>
    <x v="14"/>
    <x v="5"/>
  </r>
  <r>
    <n v="390144"/>
    <d v="2021-08-16T15:32:19"/>
    <n v="201585"/>
    <n v="60239"/>
    <x v="14"/>
    <x v="5"/>
  </r>
  <r>
    <n v="390148"/>
    <d v="2021-08-16T15:32:53"/>
    <n v="117867"/>
    <n v="250679"/>
    <x v="14"/>
    <x v="5"/>
  </r>
  <r>
    <n v="390150"/>
    <d v="2021-08-16T15:35:13"/>
    <n v="113595"/>
    <n v="380039"/>
    <x v="14"/>
    <x v="5"/>
  </r>
  <r>
    <n v="390154"/>
    <d v="2021-08-16T15:35:13"/>
    <n v="158362"/>
    <n v="347367"/>
    <x v="14"/>
    <x v="5"/>
  </r>
  <r>
    <n v="390156"/>
    <d v="2021-08-16T15:35:48"/>
    <n v="11721"/>
    <n v="361821"/>
    <x v="14"/>
    <x v="5"/>
  </r>
  <r>
    <n v="390161"/>
    <d v="2021-08-16T15:35:48"/>
    <n v="123235"/>
    <n v="250679"/>
    <x v="14"/>
    <x v="5"/>
  </r>
  <r>
    <n v="390162"/>
    <d v="2021-08-16T15:35:48"/>
    <n v="123985"/>
    <n v="313721"/>
    <x v="14"/>
    <x v="5"/>
  </r>
  <r>
    <n v="390166"/>
    <d v="2021-08-16T15:35:48"/>
    <n v="308726"/>
    <n v="158978"/>
    <x v="14"/>
    <x v="5"/>
  </r>
  <r>
    <n v="390170"/>
    <d v="2021-08-16T15:36:58"/>
    <n v="302044"/>
    <n v="369523"/>
    <x v="14"/>
    <x v="5"/>
  </r>
  <r>
    <n v="390172"/>
    <d v="2021-08-16T15:38:43"/>
    <n v="48977"/>
    <n v="88863"/>
    <x v="14"/>
    <x v="5"/>
  </r>
  <r>
    <n v="390173"/>
    <d v="2021-08-16T15:42:13"/>
    <n v="152518"/>
    <n v="82901"/>
    <x v="14"/>
    <x v="5"/>
  </r>
  <r>
    <n v="390174"/>
    <d v="2021-08-16T15:45:07"/>
    <n v="284761"/>
    <n v="303699"/>
    <x v="14"/>
    <x v="5"/>
  </r>
  <r>
    <n v="390176"/>
    <d v="2021-08-16T15:45:42"/>
    <n v="247917"/>
    <n v="429857"/>
    <x v="14"/>
    <x v="5"/>
  </r>
  <r>
    <n v="390180"/>
    <d v="2021-08-16T15:46:52"/>
    <n v="104705"/>
    <n v="155227"/>
    <x v="14"/>
    <x v="5"/>
  </r>
  <r>
    <n v="390184"/>
    <d v="2021-08-16T15:46:52"/>
    <n v="216463"/>
    <n v="343712"/>
    <x v="14"/>
    <x v="5"/>
  </r>
  <r>
    <n v="390185"/>
    <d v="2021-08-16T15:47:27"/>
    <n v="40520"/>
    <n v="455878"/>
    <x v="14"/>
    <x v="5"/>
  </r>
  <r>
    <n v="390189"/>
    <d v="2021-08-16T15:47:27"/>
    <n v="316533"/>
    <n v="258219"/>
    <x v="14"/>
    <x v="5"/>
  </r>
  <r>
    <n v="390190"/>
    <d v="2021-08-16T15:49:12"/>
    <n v="42277"/>
    <n v="111367"/>
    <x v="14"/>
    <x v="5"/>
  </r>
  <r>
    <n v="390195"/>
    <d v="2021-08-16T15:50:57"/>
    <n v="202405"/>
    <n v="470082"/>
    <x v="14"/>
    <x v="5"/>
  </r>
  <r>
    <n v="390197"/>
    <d v="2021-08-16T15:52:42"/>
    <n v="17985"/>
    <n v="118549"/>
    <x v="14"/>
    <x v="5"/>
  </r>
  <r>
    <n v="390200"/>
    <d v="2021-08-16T15:52:42"/>
    <n v="194083"/>
    <n v="172207"/>
    <x v="14"/>
    <x v="5"/>
  </r>
  <r>
    <n v="390202"/>
    <d v="2021-08-16T15:53:52"/>
    <n v="130862"/>
    <n v="106813"/>
    <x v="14"/>
    <x v="5"/>
  </r>
  <r>
    <n v="390204"/>
    <d v="2021-08-16T15:53:52"/>
    <n v="125034"/>
    <n v="38735"/>
    <x v="14"/>
    <x v="5"/>
  </r>
  <r>
    <n v="390208"/>
    <d v="2021-08-16T15:56:12"/>
    <n v="233714"/>
    <n v="133933"/>
    <x v="14"/>
    <x v="5"/>
  </r>
  <r>
    <n v="390210"/>
    <d v="2021-08-16T15:56:12"/>
    <n v="266399"/>
    <n v="347393"/>
    <x v="14"/>
    <x v="5"/>
  </r>
  <r>
    <n v="390215"/>
    <d v="2021-08-16T15:56:47"/>
    <n v="133718"/>
    <n v="360618"/>
    <x v="14"/>
    <x v="5"/>
  </r>
  <r>
    <n v="390218"/>
    <d v="2021-08-16T15:59:06"/>
    <n v="105154"/>
    <n v="351192"/>
    <x v="14"/>
    <x v="5"/>
  </r>
  <r>
    <n v="390222"/>
    <d v="2021-08-16T15:59:06"/>
    <n v="313506"/>
    <n v="471403"/>
    <x v="14"/>
    <x v="5"/>
  </r>
  <r>
    <n v="390227"/>
    <d v="2021-08-16T15:59:41"/>
    <n v="259855"/>
    <n v="88863"/>
    <x v="14"/>
    <x v="5"/>
  </r>
  <r>
    <n v="390229"/>
    <d v="2021-08-16T16:02:36"/>
    <n v="41193"/>
    <n v="86587"/>
    <x v="15"/>
    <x v="5"/>
  </r>
  <r>
    <n v="390230"/>
    <d v="2021-08-16T16:04:19"/>
    <n v="344802"/>
    <n v="148630"/>
    <x v="15"/>
    <x v="5"/>
  </r>
  <r>
    <n v="390233"/>
    <d v="2021-08-16T16:04:21"/>
    <n v="328184"/>
    <n v="182984"/>
    <x v="15"/>
    <x v="5"/>
  </r>
  <r>
    <n v="390237"/>
    <d v="2021-08-16T16:04:56"/>
    <n v="205263"/>
    <n v="369141"/>
    <x v="15"/>
    <x v="5"/>
  </r>
  <r>
    <n v="390239"/>
    <d v="2021-08-16T16:05:31"/>
    <n v="188246"/>
    <n v="3001"/>
    <x v="15"/>
    <x v="5"/>
  </r>
  <r>
    <n v="390244"/>
    <d v="2021-08-16T16:06:41"/>
    <n v="321322"/>
    <n v="459455"/>
    <x v="15"/>
    <x v="5"/>
  </r>
  <r>
    <n v="390246"/>
    <d v="2021-08-16T16:08:26"/>
    <n v="24008"/>
    <n v="470525"/>
    <x v="15"/>
    <x v="5"/>
  </r>
  <r>
    <n v="390251"/>
    <d v="2021-08-16T16:08:26"/>
    <n v="121591"/>
    <n v="439981"/>
    <x v="15"/>
    <x v="5"/>
  </r>
  <r>
    <n v="390256"/>
    <d v="2021-08-16T16:08:26"/>
    <n v="178429"/>
    <n v="351192"/>
    <x v="15"/>
    <x v="5"/>
  </r>
  <r>
    <n v="390258"/>
    <d v="2021-08-16T16:09:35"/>
    <n v="151503"/>
    <n v="432277"/>
    <x v="15"/>
    <x v="5"/>
  </r>
  <r>
    <n v="390262"/>
    <d v="2021-08-16T16:10:10"/>
    <n v="296722"/>
    <n v="344668"/>
    <x v="15"/>
    <x v="5"/>
  </r>
  <r>
    <n v="390266"/>
    <d v="2021-08-16T16:10:10"/>
    <n v="303740"/>
    <n v="250679"/>
    <x v="15"/>
    <x v="5"/>
  </r>
  <r>
    <n v="390271"/>
    <d v="2021-08-16T16:10:10"/>
    <n v="336704"/>
    <n v="154228"/>
    <x v="15"/>
    <x v="5"/>
  </r>
  <r>
    <n v="390273"/>
    <d v="2021-08-16T16:11:20"/>
    <n v="82681"/>
    <n v="116382"/>
    <x v="15"/>
    <x v="5"/>
  </r>
  <r>
    <n v="390275"/>
    <d v="2021-08-16T16:11:20"/>
    <n v="184572"/>
    <n v="270383"/>
    <x v="15"/>
    <x v="5"/>
  </r>
  <r>
    <n v="390279"/>
    <d v="2021-08-16T16:11:20"/>
    <n v="237122"/>
    <n v="80850"/>
    <x v="15"/>
    <x v="5"/>
  </r>
  <r>
    <n v="390280"/>
    <d v="2021-08-16T16:11:55"/>
    <n v="321329"/>
    <n v="11684"/>
    <x v="15"/>
    <x v="5"/>
  </r>
  <r>
    <n v="390284"/>
    <d v="2021-08-16T16:12:30"/>
    <n v="14878"/>
    <n v="228405"/>
    <x v="15"/>
    <x v="5"/>
  </r>
  <r>
    <n v="390288"/>
    <d v="2021-08-16T16:12:30"/>
    <n v="114786"/>
    <n v="365747"/>
    <x v="15"/>
    <x v="5"/>
  </r>
  <r>
    <n v="390292"/>
    <d v="2021-08-16T16:13:05"/>
    <n v="22336"/>
    <n v="182191"/>
    <x v="15"/>
    <x v="5"/>
  </r>
  <r>
    <n v="390295"/>
    <d v="2021-08-16T16:14:15"/>
    <n v="99032"/>
    <n v="81226"/>
    <x v="15"/>
    <x v="5"/>
  </r>
  <r>
    <n v="390299"/>
    <d v="2021-08-16T16:14:15"/>
    <n v="135315"/>
    <n v="413446"/>
    <x v="15"/>
    <x v="5"/>
  </r>
  <r>
    <n v="390304"/>
    <d v="2021-08-16T16:14:15"/>
    <n v="249444"/>
    <n v="89186"/>
    <x v="15"/>
    <x v="5"/>
  </r>
  <r>
    <n v="390306"/>
    <d v="2021-08-16T16:14:50"/>
    <n v="137832"/>
    <n v="230507"/>
    <x v="15"/>
    <x v="5"/>
  </r>
  <r>
    <n v="390311"/>
    <d v="2021-08-16T16:14:50"/>
    <n v="241082"/>
    <n v="347008"/>
    <x v="15"/>
    <x v="5"/>
  </r>
  <r>
    <n v="390316"/>
    <d v="2021-08-16T16:17:45"/>
    <n v="102056"/>
    <n v="369021"/>
    <x v="15"/>
    <x v="5"/>
  </r>
  <r>
    <n v="390319"/>
    <d v="2021-08-16T16:18:55"/>
    <n v="334062"/>
    <n v="5151"/>
    <x v="15"/>
    <x v="5"/>
  </r>
  <r>
    <n v="390320"/>
    <d v="2021-08-16T16:24:09"/>
    <n v="185187"/>
    <n v="191893"/>
    <x v="15"/>
    <x v="5"/>
  </r>
  <r>
    <n v="390324"/>
    <d v="2021-08-16T16:26:29"/>
    <n v="50976"/>
    <n v="347008"/>
    <x v="15"/>
    <x v="5"/>
  </r>
  <r>
    <n v="390325"/>
    <d v="2021-08-16T16:26:29"/>
    <n v="153641"/>
    <n v="345637"/>
    <x v="15"/>
    <x v="5"/>
  </r>
  <r>
    <n v="390327"/>
    <d v="2021-08-16T16:28:14"/>
    <n v="16232"/>
    <n v="182841"/>
    <x v="15"/>
    <x v="5"/>
  </r>
  <r>
    <n v="390329"/>
    <d v="2021-08-16T16:28:14"/>
    <n v="162579"/>
    <n v="182984"/>
    <x v="15"/>
    <x v="5"/>
  </r>
  <r>
    <n v="390334"/>
    <d v="2021-08-16T16:28:49"/>
    <n v="58684"/>
    <n v="469849"/>
    <x v="15"/>
    <x v="5"/>
  </r>
  <r>
    <n v="390336"/>
    <d v="2021-08-16T16:28:49"/>
    <n v="181924"/>
    <n v="394154"/>
    <x v="15"/>
    <x v="5"/>
  </r>
  <r>
    <n v="390340"/>
    <d v="2021-08-16T16:29:24"/>
    <n v="60606"/>
    <n v="41578"/>
    <x v="15"/>
    <x v="5"/>
  </r>
  <r>
    <n v="390341"/>
    <d v="2021-08-16T16:29:59"/>
    <n v="31256"/>
    <n v="242151"/>
    <x v="15"/>
    <x v="5"/>
  </r>
  <r>
    <n v="390345"/>
    <d v="2021-08-16T16:29:59"/>
    <n v="60551"/>
    <n v="322273"/>
    <x v="15"/>
    <x v="5"/>
  </r>
  <r>
    <n v="390346"/>
    <d v="2021-08-16T16:31:09"/>
    <n v="223768"/>
    <n v="4316"/>
    <x v="15"/>
    <x v="5"/>
  </r>
  <r>
    <n v="390350"/>
    <d v="2021-08-16T16:31:44"/>
    <n v="134813"/>
    <n v="78646"/>
    <x v="15"/>
    <x v="5"/>
  </r>
  <r>
    <n v="390352"/>
    <d v="2021-08-16T16:31:44"/>
    <n v="157510"/>
    <n v="439981"/>
    <x v="15"/>
    <x v="5"/>
  </r>
  <r>
    <n v="390354"/>
    <d v="2021-08-16T16:32:53"/>
    <n v="55212"/>
    <n v="347008"/>
    <x v="15"/>
    <x v="5"/>
  </r>
  <r>
    <n v="390355"/>
    <d v="2021-08-16T16:35:48"/>
    <n v="80162"/>
    <n v="439981"/>
    <x v="15"/>
    <x v="5"/>
  </r>
  <r>
    <n v="390357"/>
    <d v="2021-08-16T16:36:23"/>
    <n v="134092"/>
    <n v="62068"/>
    <x v="15"/>
    <x v="5"/>
  </r>
  <r>
    <n v="390361"/>
    <d v="2021-08-16T16:40:28"/>
    <n v="159076"/>
    <n v="470762"/>
    <x v="15"/>
    <x v="5"/>
  </r>
  <r>
    <n v="390362"/>
    <d v="2021-08-16T16:43:23"/>
    <n v="80209"/>
    <n v="470762"/>
    <x v="15"/>
    <x v="5"/>
  </r>
  <r>
    <n v="390365"/>
    <d v="2021-08-16T16:46:52"/>
    <n v="165697"/>
    <n v="145779"/>
    <x v="15"/>
    <x v="5"/>
  </r>
  <r>
    <n v="390368"/>
    <d v="2021-08-16T16:46:52"/>
    <n v="331965"/>
    <n v="42705"/>
    <x v="15"/>
    <x v="5"/>
  </r>
  <r>
    <n v="390371"/>
    <d v="2021-08-16T16:47:27"/>
    <n v="104590"/>
    <n v="245484"/>
    <x v="15"/>
    <x v="5"/>
  </r>
  <r>
    <n v="390374"/>
    <d v="2021-08-16T16:47:27"/>
    <n v="144624"/>
    <n v="371564"/>
    <x v="15"/>
    <x v="5"/>
  </r>
  <r>
    <n v="390376"/>
    <d v="2021-08-16T16:48:02"/>
    <n v="311331"/>
    <n v="230507"/>
    <x v="15"/>
    <x v="5"/>
  </r>
  <r>
    <n v="390380"/>
    <d v="2021-08-16T16:49:12"/>
    <n v="315851"/>
    <n v="300941"/>
    <x v="15"/>
    <x v="5"/>
  </r>
  <r>
    <n v="390384"/>
    <d v="2021-08-16T16:49:47"/>
    <n v="335556"/>
    <n v="341333"/>
    <x v="15"/>
    <x v="5"/>
  </r>
  <r>
    <n v="390387"/>
    <d v="2021-08-16T16:51:32"/>
    <n v="67361"/>
    <n v="347008"/>
    <x v="15"/>
    <x v="5"/>
  </r>
  <r>
    <n v="390392"/>
    <d v="2021-08-16T16:52:07"/>
    <n v="252464"/>
    <n v="402197"/>
    <x v="15"/>
    <x v="5"/>
  </r>
  <r>
    <n v="390393"/>
    <d v="2021-08-16T16:52:42"/>
    <n v="32900"/>
    <n v="344690"/>
    <x v="15"/>
    <x v="5"/>
  </r>
  <r>
    <n v="390395"/>
    <d v="2021-08-16T16:53:17"/>
    <n v="208677"/>
    <n v="463334"/>
    <x v="15"/>
    <x v="5"/>
  </r>
  <r>
    <n v="390396"/>
    <d v="2021-08-16T16:54:27"/>
    <n v="338386"/>
    <n v="196571"/>
    <x v="15"/>
    <x v="5"/>
  </r>
  <r>
    <n v="390401"/>
    <d v="2021-08-16T16:55:37"/>
    <n v="247442"/>
    <n v="404226"/>
    <x v="15"/>
    <x v="5"/>
  </r>
  <r>
    <n v="390406"/>
    <d v="2021-08-16T16:56:47"/>
    <n v="58281"/>
    <n v="204218"/>
    <x v="15"/>
    <x v="5"/>
  </r>
  <r>
    <n v="390410"/>
    <d v="2021-08-16T16:56:47"/>
    <n v="172788"/>
    <n v="258219"/>
    <x v="15"/>
    <x v="5"/>
  </r>
  <r>
    <n v="390413"/>
    <d v="2021-08-16T16:57:21"/>
    <n v="189085"/>
    <n v="189009"/>
    <x v="15"/>
    <x v="5"/>
  </r>
  <r>
    <n v="390417"/>
    <d v="2021-08-16T16:58:31"/>
    <n v="180764"/>
    <n v="51162"/>
    <x v="15"/>
    <x v="5"/>
  </r>
  <r>
    <n v="390422"/>
    <d v="2021-08-16T17:00:16"/>
    <n v="158527"/>
    <n v="250679"/>
    <x v="16"/>
    <x v="5"/>
  </r>
  <r>
    <n v="390427"/>
    <d v="2021-08-16T17:01:26"/>
    <n v="261055"/>
    <n v="242428"/>
    <x v="16"/>
    <x v="5"/>
  </r>
  <r>
    <n v="390432"/>
    <d v="2021-08-16T17:01:26"/>
    <n v="336018"/>
    <n v="387595"/>
    <x v="16"/>
    <x v="5"/>
  </r>
  <r>
    <n v="390436"/>
    <d v="2021-08-16T17:03:11"/>
    <n v="333224"/>
    <n v="8805"/>
    <x v="16"/>
    <x v="5"/>
  </r>
  <r>
    <n v="390441"/>
    <d v="2021-08-16T17:03:46"/>
    <n v="229962"/>
    <n v="46164"/>
    <x v="16"/>
    <x v="5"/>
  </r>
  <r>
    <n v="390442"/>
    <d v="2021-08-16T17:04:19"/>
    <n v="121201"/>
    <n v="103334"/>
    <x v="16"/>
    <x v="5"/>
  </r>
  <r>
    <n v="390445"/>
    <d v="2021-08-16T17:04:56"/>
    <n v="54955"/>
    <n v="153893"/>
    <x v="16"/>
    <x v="5"/>
  </r>
  <r>
    <n v="390450"/>
    <d v="2021-08-16T17:06:06"/>
    <n v="35313"/>
    <n v="111597"/>
    <x v="16"/>
    <x v="5"/>
  </r>
  <r>
    <n v="390455"/>
    <d v="2021-08-16T17:07:12"/>
    <n v="255900"/>
    <n v="214668"/>
    <x v="16"/>
    <x v="5"/>
  </r>
  <r>
    <n v="390456"/>
    <d v="2021-08-16T17:10:10"/>
    <n v="38830"/>
    <n v="154256"/>
    <x v="16"/>
    <x v="5"/>
  </r>
  <r>
    <n v="390457"/>
    <d v="2021-08-16T17:10:10"/>
    <n v="314361"/>
    <n v="343491"/>
    <x v="16"/>
    <x v="5"/>
  </r>
  <r>
    <n v="390461"/>
    <d v="2021-08-16T17:13:05"/>
    <n v="339080"/>
    <n v="313721"/>
    <x v="16"/>
    <x v="5"/>
  </r>
  <r>
    <n v="390462"/>
    <d v="2021-08-16T17:15:25"/>
    <n v="324568"/>
    <n v="141622"/>
    <x v="16"/>
    <x v="5"/>
  </r>
  <r>
    <n v="390464"/>
    <d v="2021-08-16T17:17:10"/>
    <n v="259850"/>
    <n v="347008"/>
    <x v="16"/>
    <x v="5"/>
  </r>
  <r>
    <n v="390466"/>
    <d v="2021-08-16T17:17:45"/>
    <n v="142021"/>
    <n v="228405"/>
    <x v="16"/>
    <x v="5"/>
  </r>
  <r>
    <n v="390467"/>
    <d v="2021-08-16T17:18:55"/>
    <n v="92710"/>
    <n v="122902"/>
    <x v="16"/>
    <x v="5"/>
  </r>
  <r>
    <n v="390471"/>
    <d v="2021-08-16T17:20:05"/>
    <n v="41075"/>
    <n v="143970"/>
    <x v="16"/>
    <x v="5"/>
  </r>
  <r>
    <n v="390472"/>
    <d v="2021-08-16T17:20:05"/>
    <n v="78669"/>
    <n v="421608"/>
    <x v="16"/>
    <x v="5"/>
  </r>
  <r>
    <n v="390475"/>
    <d v="2021-08-16T17:20:05"/>
    <n v="261048"/>
    <n v="111368"/>
    <x v="16"/>
    <x v="5"/>
  </r>
  <r>
    <n v="390476"/>
    <d v="2021-08-16T17:20:40"/>
    <n v="12020"/>
    <n v="409853"/>
    <x v="16"/>
    <x v="5"/>
  </r>
  <r>
    <n v="390480"/>
    <d v="2021-08-16T17:21:49"/>
    <n v="30737"/>
    <n v="118549"/>
    <x v="16"/>
    <x v="5"/>
  </r>
  <r>
    <n v="390485"/>
    <d v="2021-08-16T17:21:49"/>
    <n v="322571"/>
    <n v="51479"/>
    <x v="16"/>
    <x v="5"/>
  </r>
  <r>
    <n v="390490"/>
    <d v="2021-08-16T17:22:24"/>
    <n v="203564"/>
    <n v="137327"/>
    <x v="16"/>
    <x v="5"/>
  </r>
  <r>
    <n v="390492"/>
    <d v="2021-08-16T17:22:59"/>
    <n v="345251"/>
    <n v="430242"/>
    <x v="16"/>
    <x v="5"/>
  </r>
  <r>
    <n v="390495"/>
    <d v="2021-08-16T17:24:09"/>
    <n v="282391"/>
    <n v="439981"/>
    <x v="16"/>
    <x v="5"/>
  </r>
  <r>
    <n v="390497"/>
    <d v="2021-08-16T17:24:44"/>
    <n v="54840"/>
    <n v="466283"/>
    <x v="16"/>
    <x v="5"/>
  </r>
  <r>
    <n v="390501"/>
    <d v="2021-08-16T17:28:14"/>
    <n v="208054"/>
    <n v="351192"/>
    <x v="16"/>
    <x v="5"/>
  </r>
  <r>
    <n v="390505"/>
    <d v="2021-08-16T17:29:24"/>
    <n v="317826"/>
    <n v="466283"/>
    <x v="16"/>
    <x v="5"/>
  </r>
  <r>
    <n v="390507"/>
    <d v="2021-08-16T17:29:59"/>
    <n v="30087"/>
    <n v="392434"/>
    <x v="16"/>
    <x v="5"/>
  </r>
  <r>
    <n v="390511"/>
    <d v="2021-08-16T17:29:59"/>
    <n v="42825"/>
    <n v="387595"/>
    <x v="16"/>
    <x v="5"/>
  </r>
  <r>
    <n v="390516"/>
    <d v="2021-08-16T17:30:34"/>
    <n v="31520"/>
    <n v="86587"/>
    <x v="16"/>
    <x v="5"/>
  </r>
  <r>
    <n v="390518"/>
    <d v="2021-08-16T17:32:19"/>
    <n v="161381"/>
    <n v="351192"/>
    <x v="16"/>
    <x v="5"/>
  </r>
  <r>
    <n v="390522"/>
    <d v="2021-08-16T17:32:19"/>
    <n v="214501"/>
    <n v="411922"/>
    <x v="16"/>
    <x v="5"/>
  </r>
  <r>
    <n v="390527"/>
    <d v="2021-08-16T17:33:28"/>
    <n v="69885"/>
    <n v="217497"/>
    <x v="16"/>
    <x v="5"/>
  </r>
  <r>
    <n v="390531"/>
    <d v="2021-08-16T17:34:03"/>
    <n v="22520"/>
    <n v="359800"/>
    <x v="16"/>
    <x v="5"/>
  </r>
  <r>
    <n v="390532"/>
    <d v="2021-08-16T17:34:38"/>
    <n v="270984"/>
    <n v="251574"/>
    <x v="16"/>
    <x v="5"/>
  </r>
  <r>
    <n v="390536"/>
    <d v="2021-08-16T17:35:13"/>
    <n v="319083"/>
    <n v="182984"/>
    <x v="16"/>
    <x v="5"/>
  </r>
  <r>
    <n v="390540"/>
    <d v="2021-08-16T17:36:23"/>
    <n v="213190"/>
    <n v="114057"/>
    <x v="16"/>
    <x v="5"/>
  </r>
  <r>
    <n v="390544"/>
    <d v="2021-08-16T17:36:23"/>
    <n v="344884"/>
    <n v="230507"/>
    <x v="16"/>
    <x v="5"/>
  </r>
  <r>
    <n v="390545"/>
    <d v="2021-08-16T17:36:58"/>
    <n v="4737"/>
    <n v="327968"/>
    <x v="16"/>
    <x v="5"/>
  </r>
  <r>
    <n v="390547"/>
    <d v="2021-08-16T17:36:58"/>
    <n v="9731"/>
    <n v="194697"/>
    <x v="16"/>
    <x v="5"/>
  </r>
  <r>
    <n v="390552"/>
    <d v="2021-08-16T17:37:26"/>
    <n v="136918"/>
    <n v="153873"/>
    <x v="16"/>
    <x v="5"/>
  </r>
  <r>
    <n v="390554"/>
    <d v="2021-08-16T17:37:33"/>
    <n v="346746"/>
    <n v="469143"/>
    <x v="16"/>
    <x v="5"/>
  </r>
  <r>
    <n v="390557"/>
    <d v="2021-08-16T17:41:03"/>
    <n v="35195"/>
    <n v="440825"/>
    <x v="16"/>
    <x v="5"/>
  </r>
  <r>
    <n v="390561"/>
    <d v="2021-08-16T17:41:03"/>
    <n v="95565"/>
    <n v="335057"/>
    <x v="16"/>
    <x v="5"/>
  </r>
  <r>
    <n v="390565"/>
    <d v="2021-08-16T17:41:03"/>
    <n v="131066"/>
    <n v="351192"/>
    <x v="16"/>
    <x v="5"/>
  </r>
  <r>
    <n v="390570"/>
    <d v="2021-08-16T17:42:13"/>
    <n v="253566"/>
    <n v="196571"/>
    <x v="16"/>
    <x v="5"/>
  </r>
  <r>
    <n v="390575"/>
    <d v="2021-08-16T17:43:23"/>
    <n v="194375"/>
    <n v="250679"/>
    <x v="16"/>
    <x v="5"/>
  </r>
  <r>
    <n v="390580"/>
    <d v="2021-08-16T17:43:58"/>
    <n v="4636"/>
    <n v="294433"/>
    <x v="16"/>
    <x v="5"/>
  </r>
  <r>
    <n v="390582"/>
    <d v="2021-08-16T17:44:33"/>
    <n v="120208"/>
    <n v="104958"/>
    <x v="16"/>
    <x v="5"/>
  </r>
  <r>
    <n v="390583"/>
    <d v="2021-08-16T17:44:33"/>
    <n v="241542"/>
    <n v="16360"/>
    <x v="16"/>
    <x v="5"/>
  </r>
  <r>
    <n v="390584"/>
    <d v="2021-08-16T17:46:17"/>
    <n v="190996"/>
    <n v="264283"/>
    <x v="16"/>
    <x v="5"/>
  </r>
  <r>
    <n v="390589"/>
    <d v="2021-08-16T17:48:02"/>
    <n v="67792"/>
    <n v="198146"/>
    <x v="16"/>
    <x v="5"/>
  </r>
  <r>
    <n v="390590"/>
    <d v="2021-08-16T17:48:02"/>
    <n v="151927"/>
    <n v="244574"/>
    <x v="16"/>
    <x v="5"/>
  </r>
  <r>
    <n v="390592"/>
    <d v="2021-08-16T17:48:02"/>
    <n v="244062"/>
    <n v="439981"/>
    <x v="16"/>
    <x v="5"/>
  </r>
  <r>
    <n v="390594"/>
    <d v="2021-08-16T17:48:37"/>
    <n v="312099"/>
    <n v="201481"/>
    <x v="16"/>
    <x v="5"/>
  </r>
  <r>
    <n v="390599"/>
    <d v="2021-08-16T17:50:22"/>
    <n v="166238"/>
    <n v="143229"/>
    <x v="16"/>
    <x v="5"/>
  </r>
  <r>
    <n v="390604"/>
    <d v="2021-08-16T17:50:22"/>
    <n v="246990"/>
    <n v="8411"/>
    <x v="16"/>
    <x v="5"/>
  </r>
  <r>
    <n v="390608"/>
    <d v="2021-08-16T17:50:57"/>
    <n v="238365"/>
    <n v="179296"/>
    <x v="16"/>
    <x v="5"/>
  </r>
  <r>
    <n v="390611"/>
    <d v="2021-08-16T17:52:42"/>
    <n v="139584"/>
    <n v="311460"/>
    <x v="16"/>
    <x v="5"/>
  </r>
  <r>
    <n v="390612"/>
    <d v="2021-08-16T17:52:42"/>
    <n v="278607"/>
    <n v="301748"/>
    <x v="16"/>
    <x v="5"/>
  </r>
  <r>
    <n v="390615"/>
    <d v="2021-08-16T17:53:52"/>
    <n v="218556"/>
    <n v="40694"/>
    <x v="16"/>
    <x v="5"/>
  </r>
  <r>
    <n v="390619"/>
    <d v="2021-08-16T17:55:02"/>
    <n v="319527"/>
    <n v="262993"/>
    <x v="16"/>
    <x v="5"/>
  </r>
  <r>
    <n v="390621"/>
    <d v="2021-08-16T17:57:21"/>
    <n v="112322"/>
    <n v="149755"/>
    <x v="16"/>
    <x v="5"/>
  </r>
  <r>
    <n v="390625"/>
    <d v="2021-08-16T17:57:56"/>
    <n v="244007"/>
    <n v="242428"/>
    <x v="16"/>
    <x v="5"/>
  </r>
  <r>
    <n v="390630"/>
    <d v="2021-08-16T17:57:56"/>
    <n v="329723"/>
    <n v="473327"/>
    <x v="16"/>
    <x v="5"/>
  </r>
  <r>
    <n v="390634"/>
    <d v="2021-08-16T17:59:41"/>
    <n v="157223"/>
    <n v="293572"/>
    <x v="16"/>
    <x v="5"/>
  </r>
  <r>
    <n v="390639"/>
    <d v="2021-08-16T18:00:16"/>
    <n v="70239"/>
    <n v="137309"/>
    <x v="17"/>
    <x v="5"/>
  </r>
  <r>
    <n v="390640"/>
    <d v="2021-08-16T18:02:01"/>
    <n v="270852"/>
    <n v="351192"/>
    <x v="17"/>
    <x v="5"/>
  </r>
  <r>
    <n v="390641"/>
    <d v="2021-08-16T18:02:36"/>
    <n v="107230"/>
    <n v="463778"/>
    <x v="17"/>
    <x v="5"/>
  </r>
  <r>
    <n v="390645"/>
    <d v="2021-08-16T18:02:36"/>
    <n v="278060"/>
    <n v="81226"/>
    <x v="17"/>
    <x v="5"/>
  </r>
  <r>
    <n v="390648"/>
    <d v="2021-08-16T18:05:31"/>
    <n v="26124"/>
    <n v="254768"/>
    <x v="17"/>
    <x v="5"/>
  </r>
  <r>
    <n v="390652"/>
    <d v="2021-08-16T18:05:31"/>
    <n v="311512"/>
    <n v="158978"/>
    <x v="17"/>
    <x v="5"/>
  </r>
  <r>
    <n v="390656"/>
    <d v="2021-08-16T18:07:16"/>
    <n v="275998"/>
    <n v="105200"/>
    <x v="17"/>
    <x v="5"/>
  </r>
  <r>
    <n v="390658"/>
    <d v="2021-08-16T18:07:51"/>
    <n v="31367"/>
    <n v="133933"/>
    <x v="17"/>
    <x v="5"/>
  </r>
  <r>
    <n v="390660"/>
    <d v="2021-08-16T18:07:51"/>
    <n v="270045"/>
    <n v="347393"/>
    <x v="17"/>
    <x v="5"/>
  </r>
  <r>
    <n v="390663"/>
    <d v="2021-08-16T18:08:26"/>
    <n v="14297"/>
    <n v="165821"/>
    <x v="17"/>
    <x v="5"/>
  </r>
  <r>
    <n v="390667"/>
    <d v="2021-08-16T18:08:26"/>
    <n v="25018"/>
    <n v="390987"/>
    <x v="17"/>
    <x v="5"/>
  </r>
  <r>
    <n v="390668"/>
    <d v="2021-08-16T18:10:45"/>
    <n v="47605"/>
    <n v="420375"/>
    <x v="17"/>
    <x v="5"/>
  </r>
  <r>
    <n v="390670"/>
    <d v="2021-08-16T18:10:45"/>
    <n v="160767"/>
    <n v="362672"/>
    <x v="17"/>
    <x v="5"/>
  </r>
  <r>
    <n v="390674"/>
    <d v="2021-08-16T18:10:45"/>
    <n v="222530"/>
    <n v="411922"/>
    <x v="17"/>
    <x v="5"/>
  </r>
  <r>
    <n v="390677"/>
    <d v="2021-08-16T18:11:55"/>
    <n v="299476"/>
    <n v="180863"/>
    <x v="17"/>
    <x v="5"/>
  </r>
  <r>
    <n v="390678"/>
    <d v="2021-08-16T18:13:05"/>
    <n v="126095"/>
    <n v="377285"/>
    <x v="17"/>
    <x v="5"/>
  </r>
  <r>
    <n v="390680"/>
    <d v="2021-08-16T18:14:15"/>
    <n v="32970"/>
    <n v="154256"/>
    <x v="17"/>
    <x v="5"/>
  </r>
  <r>
    <n v="390681"/>
    <d v="2021-08-16T18:14:50"/>
    <n v="274270"/>
    <n v="411922"/>
    <x v="17"/>
    <x v="5"/>
  </r>
  <r>
    <n v="390685"/>
    <d v="2021-08-16T18:14:50"/>
    <n v="278568"/>
    <n v="456134"/>
    <x v="17"/>
    <x v="5"/>
  </r>
  <r>
    <n v="390688"/>
    <d v="2021-08-16T18:15:25"/>
    <n v="151917"/>
    <n v="347008"/>
    <x v="17"/>
    <x v="5"/>
  </r>
  <r>
    <n v="390689"/>
    <d v="2021-08-16T18:16:00"/>
    <n v="345460"/>
    <n v="397027"/>
    <x v="17"/>
    <x v="5"/>
  </r>
  <r>
    <n v="390690"/>
    <d v="2021-08-16T18:18:20"/>
    <n v="145510"/>
    <n v="392434"/>
    <x v="17"/>
    <x v="5"/>
  </r>
  <r>
    <n v="390694"/>
    <d v="2021-08-16T18:18:20"/>
    <n v="193613"/>
    <n v="456134"/>
    <x v="17"/>
    <x v="5"/>
  </r>
  <r>
    <n v="390699"/>
    <d v="2021-08-16T18:18:55"/>
    <n v="327493"/>
    <n v="257677"/>
    <x v="17"/>
    <x v="5"/>
  </r>
  <r>
    <n v="390703"/>
    <d v="2021-08-16T18:20:05"/>
    <n v="330635"/>
    <n v="429732"/>
    <x v="17"/>
    <x v="5"/>
  </r>
  <r>
    <n v="390706"/>
    <d v="2021-08-16T18:20:40"/>
    <n v="43327"/>
    <n v="303008"/>
    <x v="17"/>
    <x v="5"/>
  </r>
  <r>
    <n v="390709"/>
    <d v="2021-08-16T18:21:14"/>
    <n v="44624"/>
    <n v="158978"/>
    <x v="17"/>
    <x v="5"/>
  </r>
  <r>
    <n v="390713"/>
    <d v="2021-08-16T18:21:14"/>
    <n v="339573"/>
    <n v="397099"/>
    <x v="17"/>
    <x v="5"/>
  </r>
  <r>
    <n v="390717"/>
    <d v="2021-08-16T18:22:24"/>
    <n v="324668"/>
    <n v="112119"/>
    <x v="17"/>
    <x v="5"/>
  </r>
  <r>
    <n v="390719"/>
    <d v="2021-08-16T18:23:34"/>
    <n v="219046"/>
    <n v="464962"/>
    <x v="17"/>
    <x v="5"/>
  </r>
  <r>
    <n v="390724"/>
    <d v="2021-08-16T18:24:44"/>
    <n v="324520"/>
    <n v="158978"/>
    <x v="17"/>
    <x v="5"/>
  </r>
  <r>
    <n v="390725"/>
    <d v="2021-08-16T18:25:19"/>
    <n v="75970"/>
    <n v="351192"/>
    <x v="17"/>
    <x v="5"/>
  </r>
  <r>
    <n v="390730"/>
    <d v="2021-08-16T18:25:19"/>
    <n v="90203"/>
    <n v="439981"/>
    <x v="17"/>
    <x v="5"/>
  </r>
  <r>
    <n v="390734"/>
    <d v="2021-08-16T18:25:19"/>
    <n v="331260"/>
    <n v="347393"/>
    <x v="17"/>
    <x v="5"/>
  </r>
  <r>
    <n v="390737"/>
    <d v="2021-08-16T18:25:54"/>
    <n v="335069"/>
    <n v="88008"/>
    <x v="17"/>
    <x v="5"/>
  </r>
  <r>
    <n v="390739"/>
    <d v="2021-08-16T18:25:54"/>
    <n v="343636"/>
    <n v="21760"/>
    <x v="17"/>
    <x v="5"/>
  </r>
  <r>
    <n v="390744"/>
    <d v="2021-08-16T18:27:04"/>
    <n v="250713"/>
    <n v="143001"/>
    <x v="17"/>
    <x v="5"/>
  </r>
  <r>
    <n v="390747"/>
    <d v="2021-08-16T18:30:34"/>
    <n v="667"/>
    <n v="36375"/>
    <x v="17"/>
    <x v="5"/>
  </r>
  <r>
    <n v="390752"/>
    <d v="2021-08-16T18:30:34"/>
    <n v="34288"/>
    <n v="183866"/>
    <x v="17"/>
    <x v="5"/>
  </r>
  <r>
    <n v="390755"/>
    <d v="2021-08-16T18:32:53"/>
    <n v="182816"/>
    <n v="347393"/>
    <x v="17"/>
    <x v="5"/>
  </r>
  <r>
    <n v="390760"/>
    <d v="2021-08-16T18:33:28"/>
    <n v="168733"/>
    <n v="470762"/>
    <x v="17"/>
    <x v="5"/>
  </r>
  <r>
    <n v="390763"/>
    <d v="2021-08-16T18:34:03"/>
    <n v="68812"/>
    <n v="182191"/>
    <x v="17"/>
    <x v="5"/>
  </r>
  <r>
    <n v="390768"/>
    <d v="2021-08-16T18:34:38"/>
    <n v="241198"/>
    <n v="311066"/>
    <x v="17"/>
    <x v="5"/>
  </r>
  <r>
    <n v="390771"/>
    <d v="2021-08-16T18:35:02"/>
    <n v="202650"/>
    <n v="411922"/>
    <x v="17"/>
    <x v="5"/>
  </r>
  <r>
    <n v="390774"/>
    <d v="2021-08-16T18:35:13"/>
    <n v="185266"/>
    <n v="50702"/>
    <x v="17"/>
    <x v="5"/>
  </r>
  <r>
    <n v="390776"/>
    <d v="2021-08-16T18:35:13"/>
    <n v="337540"/>
    <n v="184941"/>
    <x v="17"/>
    <x v="5"/>
  </r>
  <r>
    <n v="390779"/>
    <d v="2021-08-16T18:35:13"/>
    <n v="346394"/>
    <n v="340447"/>
    <x v="17"/>
    <x v="5"/>
  </r>
  <r>
    <n v="390782"/>
    <d v="2021-08-16T18:35:48"/>
    <n v="313249"/>
    <n v="162482"/>
    <x v="17"/>
    <x v="5"/>
  </r>
  <r>
    <n v="390786"/>
    <d v="2021-08-16T18:36:58"/>
    <n v="166854"/>
    <n v="158978"/>
    <x v="17"/>
    <x v="5"/>
  </r>
  <r>
    <n v="390788"/>
    <d v="2021-08-16T18:36:58"/>
    <n v="258439"/>
    <n v="470762"/>
    <x v="17"/>
    <x v="5"/>
  </r>
  <r>
    <n v="390789"/>
    <d v="2021-08-16T18:37:33"/>
    <n v="20946"/>
    <n v="153893"/>
    <x v="17"/>
    <x v="5"/>
  </r>
  <r>
    <n v="390792"/>
    <d v="2021-08-16T18:40:28"/>
    <n v="111044"/>
    <n v="288567"/>
    <x v="17"/>
    <x v="5"/>
  </r>
  <r>
    <n v="390794"/>
    <d v="2021-08-16T18:42:48"/>
    <n v="199564"/>
    <n v="242428"/>
    <x v="17"/>
    <x v="5"/>
  </r>
  <r>
    <n v="390799"/>
    <d v="2021-08-16T18:42:48"/>
    <n v="292520"/>
    <n v="250679"/>
    <x v="17"/>
    <x v="5"/>
  </r>
  <r>
    <n v="390803"/>
    <d v="2021-08-16T18:42:48"/>
    <n v="336945"/>
    <n v="225786"/>
    <x v="17"/>
    <x v="5"/>
  </r>
  <r>
    <n v="390805"/>
    <d v="2021-08-16T18:43:58"/>
    <n v="132632"/>
    <n v="250679"/>
    <x v="17"/>
    <x v="5"/>
  </r>
  <r>
    <n v="390808"/>
    <d v="2021-08-16T18:44:33"/>
    <n v="148684"/>
    <n v="111368"/>
    <x v="17"/>
    <x v="5"/>
  </r>
  <r>
    <n v="390812"/>
    <d v="2021-08-16T18:48:02"/>
    <n v="146937"/>
    <n v="318314"/>
    <x v="17"/>
    <x v="5"/>
  </r>
  <r>
    <n v="390817"/>
    <d v="2021-08-16T18:49:47"/>
    <n v="275488"/>
    <n v="321129"/>
    <x v="17"/>
    <x v="5"/>
  </r>
  <r>
    <n v="390820"/>
    <d v="2021-08-16T18:50:57"/>
    <n v="52162"/>
    <n v="110504"/>
    <x v="17"/>
    <x v="5"/>
  </r>
  <r>
    <n v="390824"/>
    <d v="2021-08-16T18:50:57"/>
    <n v="326242"/>
    <n v="182191"/>
    <x v="17"/>
    <x v="5"/>
  </r>
  <r>
    <n v="390826"/>
    <d v="2021-08-16T18:52:42"/>
    <n v="102318"/>
    <n v="246229"/>
    <x v="17"/>
    <x v="5"/>
  </r>
  <r>
    <n v="390827"/>
    <d v="2021-08-16T18:52:42"/>
    <n v="126832"/>
    <n v="361821"/>
    <x v="17"/>
    <x v="5"/>
  </r>
  <r>
    <n v="390828"/>
    <d v="2021-08-16T18:52:42"/>
    <n v="162611"/>
    <n v="250679"/>
    <x v="17"/>
    <x v="5"/>
  </r>
  <r>
    <n v="390833"/>
    <d v="2021-08-16T18:53:52"/>
    <n v="39536"/>
    <n v="472712"/>
    <x v="17"/>
    <x v="5"/>
  </r>
  <r>
    <n v="390836"/>
    <d v="2021-08-16T18:54:27"/>
    <n v="237122"/>
    <n v="347393"/>
    <x v="17"/>
    <x v="5"/>
  </r>
  <r>
    <n v="390841"/>
    <d v="2021-08-16T18:55:02"/>
    <n v="118354"/>
    <n v="191893"/>
    <x v="17"/>
    <x v="5"/>
  </r>
  <r>
    <n v="390842"/>
    <d v="2021-08-16T18:55:02"/>
    <n v="306802"/>
    <n v="118549"/>
    <x v="17"/>
    <x v="5"/>
  </r>
  <r>
    <n v="390844"/>
    <d v="2021-08-16T18:57:21"/>
    <n v="61875"/>
    <n v="180863"/>
    <x v="17"/>
    <x v="5"/>
  </r>
  <r>
    <n v="390848"/>
    <d v="2021-08-16T18:58:31"/>
    <n v="67679"/>
    <n v="352625"/>
    <x v="17"/>
    <x v="5"/>
  </r>
  <r>
    <n v="390849"/>
    <d v="2021-08-16T18:58:31"/>
    <n v="79282"/>
    <n v="206436"/>
    <x v="17"/>
    <x v="5"/>
  </r>
  <r>
    <n v="390854"/>
    <d v="2021-08-16T18:59:06"/>
    <n v="69798"/>
    <n v="83485"/>
    <x v="17"/>
    <x v="5"/>
  </r>
  <r>
    <n v="390859"/>
    <d v="2021-08-16T18:59:06"/>
    <n v="227478"/>
    <n v="470762"/>
    <x v="17"/>
    <x v="5"/>
  </r>
  <r>
    <n v="390860"/>
    <d v="2021-08-16T18:59:41"/>
    <n v="90347"/>
    <n v="20534"/>
    <x v="17"/>
    <x v="5"/>
  </r>
  <r>
    <n v="390863"/>
    <d v="2021-08-16T19:00:16"/>
    <n v="286859"/>
    <n v="258251"/>
    <x v="22"/>
    <x v="5"/>
  </r>
  <r>
    <n v="390868"/>
    <d v="2021-08-16T19:00:51"/>
    <n v="17854"/>
    <n v="208822"/>
    <x v="22"/>
    <x v="5"/>
  </r>
  <r>
    <n v="390871"/>
    <d v="2021-08-16T19:02:01"/>
    <n v="207278"/>
    <n v="411922"/>
    <x v="22"/>
    <x v="5"/>
  </r>
  <r>
    <n v="390872"/>
    <d v="2021-08-16T19:03:11"/>
    <n v="103317"/>
    <n v="267896"/>
    <x v="22"/>
    <x v="5"/>
  </r>
  <r>
    <n v="390873"/>
    <d v="2021-08-16T19:03:46"/>
    <n v="187289"/>
    <n v="416554"/>
    <x v="22"/>
    <x v="5"/>
  </r>
  <r>
    <n v="390877"/>
    <d v="2021-08-16T19:04:56"/>
    <n v="81893"/>
    <n v="43842"/>
    <x v="22"/>
    <x v="5"/>
  </r>
  <r>
    <n v="390882"/>
    <d v="2021-08-16T19:05:31"/>
    <n v="109295"/>
    <n v="160718"/>
    <x v="22"/>
    <x v="5"/>
  </r>
  <r>
    <n v="390886"/>
    <d v="2021-08-16T19:06:06"/>
    <n v="341137"/>
    <n v="21407"/>
    <x v="22"/>
    <x v="5"/>
  </r>
  <r>
    <n v="390890"/>
    <d v="2021-08-16T19:09:35"/>
    <n v="18437"/>
    <n v="227775"/>
    <x v="22"/>
    <x v="5"/>
  </r>
  <r>
    <n v="390893"/>
    <d v="2021-08-16T19:10:10"/>
    <n v="334469"/>
    <n v="112334"/>
    <x v="22"/>
    <x v="5"/>
  </r>
  <r>
    <n v="390896"/>
    <d v="2021-08-16T19:10:45"/>
    <n v="234233"/>
    <n v="191893"/>
    <x v="22"/>
    <x v="5"/>
  </r>
  <r>
    <n v="390900"/>
    <d v="2021-08-16T19:12:30"/>
    <n v="78429"/>
    <n v="158978"/>
    <x v="22"/>
    <x v="5"/>
  </r>
  <r>
    <n v="390904"/>
    <d v="2021-08-16T19:13:40"/>
    <n v="105814"/>
    <n v="154256"/>
    <x v="22"/>
    <x v="5"/>
  </r>
  <r>
    <n v="390906"/>
    <d v="2021-08-16T19:16:35"/>
    <n v="126957"/>
    <n v="230347"/>
    <x v="22"/>
    <x v="5"/>
  </r>
  <r>
    <n v="390907"/>
    <d v="2021-08-16T19:17:10"/>
    <n v="19037"/>
    <n v="115218"/>
    <x v="22"/>
    <x v="5"/>
  </r>
  <r>
    <n v="390911"/>
    <d v="2021-08-16T19:17:10"/>
    <n v="61051"/>
    <n v="265102"/>
    <x v="22"/>
    <x v="5"/>
  </r>
  <r>
    <n v="390912"/>
    <d v="2021-08-16T19:17:10"/>
    <n v="107913"/>
    <n v="262011"/>
    <x v="22"/>
    <x v="5"/>
  </r>
  <r>
    <n v="390916"/>
    <d v="2021-08-16T19:17:45"/>
    <n v="155437"/>
    <n v="4199"/>
    <x v="22"/>
    <x v="5"/>
  </r>
  <r>
    <n v="390920"/>
    <d v="2021-08-16T19:18:20"/>
    <n v="344802"/>
    <n v="202914"/>
    <x v="22"/>
    <x v="5"/>
  </r>
  <r>
    <n v="390925"/>
    <d v="2021-08-16T19:18:55"/>
    <n v="137944"/>
    <n v="150225"/>
    <x v="22"/>
    <x v="5"/>
  </r>
  <r>
    <n v="390930"/>
    <d v="2021-08-16T19:19:30"/>
    <n v="43335"/>
    <n v="343712"/>
    <x v="22"/>
    <x v="5"/>
  </r>
  <r>
    <n v="390931"/>
    <d v="2021-08-16T19:21:14"/>
    <n v="276513"/>
    <n v="5151"/>
    <x v="22"/>
    <x v="5"/>
  </r>
  <r>
    <n v="390932"/>
    <d v="2021-08-16T19:23:34"/>
    <n v="82025"/>
    <n v="154256"/>
    <x v="22"/>
    <x v="5"/>
  </r>
  <r>
    <n v="390936"/>
    <d v="2021-08-16T19:23:34"/>
    <n v="298700"/>
    <n v="95024"/>
    <x v="22"/>
    <x v="5"/>
  </r>
  <r>
    <n v="390937"/>
    <d v="2021-08-16T19:24:09"/>
    <n v="196321"/>
    <n v="127233"/>
    <x v="22"/>
    <x v="5"/>
  </r>
  <r>
    <n v="390940"/>
    <d v="2021-08-16T19:24:09"/>
    <n v="245751"/>
    <n v="341333"/>
    <x v="22"/>
    <x v="5"/>
  </r>
  <r>
    <n v="390945"/>
    <d v="2021-08-16T19:24:09"/>
    <n v="295510"/>
    <n v="347393"/>
    <x v="22"/>
    <x v="5"/>
  </r>
  <r>
    <n v="390947"/>
    <d v="2021-08-16T19:25:19"/>
    <n v="268445"/>
    <n v="178403"/>
    <x v="22"/>
    <x v="5"/>
  </r>
  <r>
    <n v="390948"/>
    <d v="2021-08-16T19:26:29"/>
    <n v="28107"/>
    <n v="228405"/>
    <x v="22"/>
    <x v="5"/>
  </r>
  <r>
    <n v="390952"/>
    <d v="2021-08-16T19:27:39"/>
    <n v="92094"/>
    <n v="108961"/>
    <x v="22"/>
    <x v="5"/>
  </r>
  <r>
    <n v="390954"/>
    <d v="2021-08-16T19:27:39"/>
    <n v="101354"/>
    <n v="158978"/>
    <x v="22"/>
    <x v="5"/>
  </r>
  <r>
    <n v="390955"/>
    <d v="2021-08-16T19:27:39"/>
    <n v="164570"/>
    <n v="245484"/>
    <x v="22"/>
    <x v="5"/>
  </r>
  <r>
    <n v="390956"/>
    <d v="2021-08-16T19:28:14"/>
    <n v="252452"/>
    <n v="250679"/>
    <x v="22"/>
    <x v="5"/>
  </r>
  <r>
    <n v="390958"/>
    <d v="2021-08-16T19:28:49"/>
    <n v="95328"/>
    <n v="411922"/>
    <x v="22"/>
    <x v="5"/>
  </r>
  <r>
    <n v="390961"/>
    <d v="2021-08-16T19:28:49"/>
    <n v="268435"/>
    <n v="380039"/>
    <x v="22"/>
    <x v="5"/>
  </r>
  <r>
    <n v="390966"/>
    <d v="2021-08-16T19:30:34"/>
    <n v="82766"/>
    <n v="327968"/>
    <x v="22"/>
    <x v="5"/>
  </r>
  <r>
    <n v="390971"/>
    <d v="2021-08-16T19:34:03"/>
    <n v="260499"/>
    <n v="396629"/>
    <x v="22"/>
    <x v="5"/>
  </r>
  <r>
    <n v="390974"/>
    <d v="2021-08-16T19:35:13"/>
    <n v="344176"/>
    <n v="111368"/>
    <x v="22"/>
    <x v="5"/>
  </r>
  <r>
    <n v="390976"/>
    <d v="2021-08-16T19:35:13"/>
    <n v="348174"/>
    <n v="258219"/>
    <x v="22"/>
    <x v="5"/>
  </r>
  <r>
    <n v="390978"/>
    <d v="2021-08-16T19:35:48"/>
    <n v="164952"/>
    <n v="134973"/>
    <x v="22"/>
    <x v="5"/>
  </r>
  <r>
    <n v="390983"/>
    <d v="2021-08-16T19:38:08"/>
    <n v="37722"/>
    <n v="158978"/>
    <x v="22"/>
    <x v="5"/>
  </r>
  <r>
    <n v="390984"/>
    <d v="2021-08-16T19:38:08"/>
    <n v="251764"/>
    <n v="250679"/>
    <x v="22"/>
    <x v="5"/>
  </r>
  <r>
    <n v="390985"/>
    <d v="2021-08-16T19:38:43"/>
    <n v="204098"/>
    <n v="170185"/>
    <x v="22"/>
    <x v="5"/>
  </r>
  <r>
    <n v="390988"/>
    <d v="2021-08-16T19:39:18"/>
    <n v="216119"/>
    <n v="208036"/>
    <x v="22"/>
    <x v="5"/>
  </r>
  <r>
    <n v="390993"/>
    <d v="2021-08-16T19:39:18"/>
    <n v="219124"/>
    <n v="148630"/>
    <x v="22"/>
    <x v="5"/>
  </r>
  <r>
    <n v="390994"/>
    <d v="2021-08-16T19:39:18"/>
    <n v="259805"/>
    <n v="67515"/>
    <x v="22"/>
    <x v="5"/>
  </r>
  <r>
    <n v="390998"/>
    <d v="2021-08-16T19:39:18"/>
    <n v="335052"/>
    <n v="118549"/>
    <x v="22"/>
    <x v="5"/>
  </r>
  <r>
    <n v="391000"/>
    <d v="2021-08-16T19:39:53"/>
    <n v="141123"/>
    <n v="267535"/>
    <x v="22"/>
    <x v="5"/>
  </r>
  <r>
    <n v="391004"/>
    <d v="2021-08-16T19:40:28"/>
    <n v="244215"/>
    <n v="74456"/>
    <x v="22"/>
    <x v="5"/>
  </r>
  <r>
    <n v="391007"/>
    <d v="2021-08-16T19:41:03"/>
    <n v="204408"/>
    <n v="317550"/>
    <x v="22"/>
    <x v="5"/>
  </r>
  <r>
    <n v="391010"/>
    <d v="2021-08-16T19:42:13"/>
    <n v="175141"/>
    <n v="367087"/>
    <x v="22"/>
    <x v="5"/>
  </r>
  <r>
    <n v="391011"/>
    <d v="2021-08-16T19:43:23"/>
    <n v="150111"/>
    <n v="118549"/>
    <x v="22"/>
    <x v="5"/>
  </r>
  <r>
    <n v="391014"/>
    <d v="2021-08-16T19:44:33"/>
    <n v="89255"/>
    <n v="3922"/>
    <x v="22"/>
    <x v="5"/>
  </r>
  <r>
    <n v="391016"/>
    <d v="2021-08-16T19:44:33"/>
    <n v="263768"/>
    <n v="347008"/>
    <x v="22"/>
    <x v="5"/>
  </r>
  <r>
    <n v="391021"/>
    <d v="2021-08-16T19:45:42"/>
    <n v="333838"/>
    <n v="411922"/>
    <x v="22"/>
    <x v="5"/>
  </r>
  <r>
    <n v="391025"/>
    <d v="2021-08-16T19:46:17"/>
    <n v="190749"/>
    <n v="411922"/>
    <x v="22"/>
    <x v="5"/>
  </r>
  <r>
    <n v="391026"/>
    <d v="2021-08-16T19:46:52"/>
    <n v="106077"/>
    <n v="65828"/>
    <x v="22"/>
    <x v="5"/>
  </r>
  <r>
    <n v="391030"/>
    <d v="2021-08-16T19:48:02"/>
    <n v="345213"/>
    <n v="217307"/>
    <x v="22"/>
    <x v="5"/>
  </r>
  <r>
    <n v="391032"/>
    <d v="2021-08-16T19:49:12"/>
    <n v="86327"/>
    <n v="258219"/>
    <x v="22"/>
    <x v="5"/>
  </r>
  <r>
    <n v="391037"/>
    <d v="2021-08-16T19:52:42"/>
    <n v="37588"/>
    <n v="106813"/>
    <x v="22"/>
    <x v="5"/>
  </r>
  <r>
    <n v="391039"/>
    <d v="2021-08-16T19:53:17"/>
    <n v="118825"/>
    <n v="158978"/>
    <x v="22"/>
    <x v="5"/>
  </r>
  <r>
    <n v="391042"/>
    <d v="2021-08-16T19:54:27"/>
    <n v="230558"/>
    <n v="62570"/>
    <x v="22"/>
    <x v="5"/>
  </r>
  <r>
    <n v="391043"/>
    <d v="2021-08-16T19:55:37"/>
    <n v="289229"/>
    <n v="276845"/>
    <x v="22"/>
    <x v="5"/>
  </r>
  <r>
    <n v="391047"/>
    <d v="2021-08-16T19:55:37"/>
    <n v="295441"/>
    <n v="230507"/>
    <x v="22"/>
    <x v="5"/>
  </r>
  <r>
    <n v="391048"/>
    <d v="2021-08-16T19:56:12"/>
    <n v="89725"/>
    <n v="88863"/>
    <x v="22"/>
    <x v="5"/>
  </r>
  <r>
    <n v="391050"/>
    <d v="2021-08-16T19:58:31"/>
    <n v="144507"/>
    <n v="410720"/>
    <x v="22"/>
    <x v="5"/>
  </r>
  <r>
    <n v="391051"/>
    <d v="2021-08-16T19:58:31"/>
    <n v="181924"/>
    <n v="182984"/>
    <x v="22"/>
    <x v="5"/>
  </r>
  <r>
    <n v="391055"/>
    <d v="2021-08-16T19:59:06"/>
    <n v="37090"/>
    <n v="411922"/>
    <x v="22"/>
    <x v="5"/>
  </r>
  <r>
    <n v="391058"/>
    <d v="2021-08-16T20:00:16"/>
    <n v="141902"/>
    <n v="154256"/>
    <x v="23"/>
    <x v="5"/>
  </r>
  <r>
    <n v="391061"/>
    <d v="2021-08-16T20:03:11"/>
    <n v="206330"/>
    <n v="215130"/>
    <x v="23"/>
    <x v="5"/>
  </r>
  <r>
    <n v="391062"/>
    <d v="2021-08-16T20:05:31"/>
    <n v="175105"/>
    <n v="301748"/>
    <x v="23"/>
    <x v="5"/>
  </r>
  <r>
    <n v="391066"/>
    <d v="2021-08-16T20:05:31"/>
    <n v="210937"/>
    <n v="423117"/>
    <x v="23"/>
    <x v="5"/>
  </r>
  <r>
    <n v="391067"/>
    <d v="2021-08-16T20:07:51"/>
    <n v="59985"/>
    <n v="304722"/>
    <x v="23"/>
    <x v="5"/>
  </r>
  <r>
    <n v="391071"/>
    <d v="2021-08-16T20:08:26"/>
    <n v="166635"/>
    <n v="301748"/>
    <x v="23"/>
    <x v="5"/>
  </r>
  <r>
    <n v="391075"/>
    <d v="2021-08-16T20:10:10"/>
    <n v="7311"/>
    <n v="100412"/>
    <x v="23"/>
    <x v="5"/>
  </r>
  <r>
    <n v="391076"/>
    <d v="2021-08-16T20:10:45"/>
    <n v="57655"/>
    <n v="357547"/>
    <x v="23"/>
    <x v="5"/>
  </r>
  <r>
    <n v="391077"/>
    <d v="2021-08-16T20:11:55"/>
    <n v="252476"/>
    <n v="472908"/>
    <x v="23"/>
    <x v="5"/>
  </r>
  <r>
    <n v="391078"/>
    <d v="2021-08-16T20:11:55"/>
    <n v="77280"/>
    <n v="21760"/>
    <x v="23"/>
    <x v="5"/>
  </r>
  <r>
    <n v="391080"/>
    <d v="2021-08-16T20:11:55"/>
    <n v="295384"/>
    <n v="266342"/>
    <x v="23"/>
    <x v="5"/>
  </r>
  <r>
    <n v="391082"/>
    <d v="2021-08-16T20:14:15"/>
    <n v="111603"/>
    <n v="43842"/>
    <x v="23"/>
    <x v="5"/>
  </r>
  <r>
    <n v="391084"/>
    <d v="2021-08-16T20:14:50"/>
    <n v="29999"/>
    <n v="470762"/>
    <x v="23"/>
    <x v="5"/>
  </r>
  <r>
    <n v="391089"/>
    <d v="2021-08-16T20:14:53"/>
    <n v="18280"/>
    <n v="245484"/>
    <x v="23"/>
    <x v="5"/>
  </r>
  <r>
    <n v="391091"/>
    <d v="2021-08-16T20:18:55"/>
    <n v="326716"/>
    <n v="66215"/>
    <x v="23"/>
    <x v="5"/>
  </r>
  <r>
    <n v="391094"/>
    <d v="2021-08-16T20:22:59"/>
    <n v="343827"/>
    <n v="273497"/>
    <x v="23"/>
    <x v="5"/>
  </r>
  <r>
    <n v="391095"/>
    <d v="2021-08-16T20:24:00"/>
    <n v="257913"/>
    <n v="369573"/>
    <x v="23"/>
    <x v="5"/>
  </r>
  <r>
    <n v="391099"/>
    <d v="2021-08-16T20:24:09"/>
    <n v="24806"/>
    <n v="349014"/>
    <x v="23"/>
    <x v="5"/>
  </r>
  <r>
    <n v="391100"/>
    <d v="2021-08-16T20:24:44"/>
    <n v="255951"/>
    <n v="119030"/>
    <x v="23"/>
    <x v="5"/>
  </r>
  <r>
    <n v="391101"/>
    <d v="2021-08-16T20:27:04"/>
    <n v="271940"/>
    <n v="463334"/>
    <x v="23"/>
    <x v="5"/>
  </r>
  <r>
    <n v="391102"/>
    <d v="2021-08-16T20:30:43"/>
    <n v="60024"/>
    <n v="118549"/>
    <x v="23"/>
    <x v="5"/>
  </r>
  <r>
    <n v="391103"/>
    <d v="2021-08-16T20:31:09"/>
    <n v="179321"/>
    <n v="250679"/>
    <x v="23"/>
    <x v="5"/>
  </r>
  <r>
    <n v="391105"/>
    <d v="2021-08-16T20:31:09"/>
    <n v="183942"/>
    <n v="396686"/>
    <x v="23"/>
    <x v="5"/>
  </r>
  <r>
    <n v="391110"/>
    <d v="2021-08-16T20:33:28"/>
    <n v="166036"/>
    <n v="194335"/>
    <x v="23"/>
    <x v="5"/>
  </r>
  <r>
    <n v="391115"/>
    <d v="2021-08-16T20:33:28"/>
    <n v="269357"/>
    <n v="411922"/>
    <x v="23"/>
    <x v="5"/>
  </r>
  <r>
    <n v="391119"/>
    <d v="2021-08-16T20:35:13"/>
    <n v="137995"/>
    <n v="194230"/>
    <x v="23"/>
    <x v="5"/>
  </r>
  <r>
    <n v="391123"/>
    <d v="2021-08-16T20:35:48"/>
    <n v="118754"/>
    <n v="349014"/>
    <x v="23"/>
    <x v="5"/>
  </r>
  <r>
    <n v="391124"/>
    <d v="2021-08-16T20:38:08"/>
    <n v="144103"/>
    <n v="305103"/>
    <x v="23"/>
    <x v="5"/>
  </r>
  <r>
    <n v="391126"/>
    <d v="2021-08-16T20:39:53"/>
    <n v="263799"/>
    <n v="389877"/>
    <x v="23"/>
    <x v="5"/>
  </r>
  <r>
    <n v="391128"/>
    <d v="2021-08-16T20:40:48"/>
    <n v="204483"/>
    <n v="293657"/>
    <x v="23"/>
    <x v="5"/>
  </r>
  <r>
    <n v="391131"/>
    <d v="2021-08-16T20:41:03"/>
    <n v="220355"/>
    <n v="148630"/>
    <x v="23"/>
    <x v="5"/>
  </r>
  <r>
    <n v="391133"/>
    <d v="2021-08-16T20:42:48"/>
    <n v="1273"/>
    <n v="250679"/>
    <x v="23"/>
    <x v="5"/>
  </r>
  <r>
    <n v="391135"/>
    <d v="2021-08-16T20:42:48"/>
    <n v="61690"/>
    <n v="209122"/>
    <x v="23"/>
    <x v="5"/>
  </r>
  <r>
    <n v="391140"/>
    <d v="2021-08-16T20:43:12"/>
    <n v="207036"/>
    <n v="250679"/>
    <x v="23"/>
    <x v="5"/>
  </r>
  <r>
    <n v="391143"/>
    <d v="2021-08-16T20:45:07"/>
    <n v="140458"/>
    <n v="154228"/>
    <x v="23"/>
    <x v="5"/>
  </r>
  <r>
    <n v="391146"/>
    <d v="2021-08-16T20:47:27"/>
    <n v="222295"/>
    <n v="145859"/>
    <x v="23"/>
    <x v="5"/>
  </r>
  <r>
    <n v="391149"/>
    <d v="2021-08-16T20:52:42"/>
    <n v="119594"/>
    <n v="151932"/>
    <x v="23"/>
    <x v="5"/>
  </r>
  <r>
    <n v="391152"/>
    <d v="2021-08-16T20:54:27"/>
    <n v="345515"/>
    <n v="291418"/>
    <x v="23"/>
    <x v="5"/>
  </r>
  <r>
    <n v="391157"/>
    <d v="2021-08-16T20:59:41"/>
    <n v="240651"/>
    <n v="433247"/>
    <x v="23"/>
    <x v="5"/>
  </r>
  <r>
    <n v="391159"/>
    <d v="2021-08-16T21:00:51"/>
    <n v="244794"/>
    <n v="88863"/>
    <x v="18"/>
    <x v="5"/>
  </r>
  <r>
    <n v="391162"/>
    <d v="2021-08-16T21:03:11"/>
    <n v="237900"/>
    <n v="472712"/>
    <x v="18"/>
    <x v="5"/>
  </r>
  <r>
    <n v="391166"/>
    <d v="2021-08-16T21:03:46"/>
    <n v="7460"/>
    <n v="317932"/>
    <x v="18"/>
    <x v="5"/>
  </r>
  <r>
    <n v="391170"/>
    <d v="2021-08-16T21:03:46"/>
    <n v="228579"/>
    <n v="242428"/>
    <x v="18"/>
    <x v="5"/>
  </r>
  <r>
    <n v="391175"/>
    <d v="2021-08-16T21:05:31"/>
    <n v="48860"/>
    <n v="199644"/>
    <x v="18"/>
    <x v="5"/>
  </r>
  <r>
    <n v="391177"/>
    <d v="2021-08-16T21:06:06"/>
    <n v="300354"/>
    <n v="343712"/>
    <x v="18"/>
    <x v="5"/>
  </r>
  <r>
    <n v="391178"/>
    <d v="2021-08-16T21:07:51"/>
    <n v="190843"/>
    <n v="411922"/>
    <x v="18"/>
    <x v="5"/>
  </r>
  <r>
    <n v="391179"/>
    <d v="2021-08-16T21:07:51"/>
    <n v="220706"/>
    <n v="347393"/>
    <x v="18"/>
    <x v="5"/>
  </r>
  <r>
    <n v="391182"/>
    <d v="2021-08-16T21:09:00"/>
    <n v="48863"/>
    <n v="310239"/>
    <x v="18"/>
    <x v="5"/>
  </r>
  <r>
    <n v="391184"/>
    <d v="2021-08-16T21:11:20"/>
    <n v="87093"/>
    <n v="470762"/>
    <x v="18"/>
    <x v="5"/>
  </r>
  <r>
    <n v="391187"/>
    <d v="2021-08-16T21:13:05"/>
    <n v="123444"/>
    <n v="158978"/>
    <x v="18"/>
    <x v="5"/>
  </r>
  <r>
    <n v="391190"/>
    <d v="2021-08-16T21:13:40"/>
    <n v="8592"/>
    <n v="230507"/>
    <x v="18"/>
    <x v="5"/>
  </r>
  <r>
    <n v="391193"/>
    <d v="2021-08-16T21:14:50"/>
    <n v="345925"/>
    <n v="383061"/>
    <x v="18"/>
    <x v="5"/>
  </r>
  <r>
    <n v="391198"/>
    <d v="2021-08-16T21:14:53"/>
    <n v="337871"/>
    <n v="86728"/>
    <x v="18"/>
    <x v="5"/>
  </r>
  <r>
    <n v="391200"/>
    <d v="2021-08-16T21:17:45"/>
    <n v="35166"/>
    <n v="230507"/>
    <x v="18"/>
    <x v="5"/>
  </r>
  <r>
    <n v="391201"/>
    <d v="2021-08-16T21:17:45"/>
    <n v="154516"/>
    <n v="179296"/>
    <x v="18"/>
    <x v="5"/>
  </r>
  <r>
    <n v="391204"/>
    <d v="2021-08-16T21:17:45"/>
    <n v="339464"/>
    <n v="347393"/>
    <x v="18"/>
    <x v="5"/>
  </r>
  <r>
    <n v="391205"/>
    <d v="2021-08-16T21:19:30"/>
    <n v="34272"/>
    <n v="381626"/>
    <x v="18"/>
    <x v="5"/>
  </r>
  <r>
    <n v="391209"/>
    <d v="2021-08-16T21:20:05"/>
    <n v="42962"/>
    <n v="363403"/>
    <x v="18"/>
    <x v="5"/>
  </r>
  <r>
    <n v="391214"/>
    <d v="2021-08-16T21:20:05"/>
    <n v="255233"/>
    <n v="86587"/>
    <x v="18"/>
    <x v="5"/>
  </r>
  <r>
    <n v="391218"/>
    <d v="2021-08-16T21:20:38"/>
    <n v="190575"/>
    <n v="199629"/>
    <x v="18"/>
    <x v="5"/>
  </r>
  <r>
    <n v="391220"/>
    <d v="2021-08-16T21:21:14"/>
    <n v="20075"/>
    <n v="122902"/>
    <x v="18"/>
    <x v="5"/>
  </r>
  <r>
    <n v="391224"/>
    <d v="2021-08-16T21:22:24"/>
    <n v="212065"/>
    <n v="84833"/>
    <x v="18"/>
    <x v="5"/>
  </r>
  <r>
    <n v="391228"/>
    <d v="2021-08-16T21:24:00"/>
    <n v="174776"/>
    <n v="327633"/>
    <x v="18"/>
    <x v="5"/>
  </r>
  <r>
    <n v="391231"/>
    <d v="2021-08-16T21:24:09"/>
    <n v="100561"/>
    <n v="411922"/>
    <x v="18"/>
    <x v="5"/>
  </r>
  <r>
    <n v="391234"/>
    <d v="2021-08-16T21:24:09"/>
    <n v="281078"/>
    <n v="88863"/>
    <x v="18"/>
    <x v="5"/>
  </r>
  <r>
    <n v="391239"/>
    <d v="2021-08-16T21:27:39"/>
    <n v="108640"/>
    <n v="293572"/>
    <x v="18"/>
    <x v="5"/>
  </r>
  <r>
    <n v="391240"/>
    <d v="2021-08-16T21:28:49"/>
    <n v="17904"/>
    <n v="158978"/>
    <x v="18"/>
    <x v="5"/>
  </r>
  <r>
    <n v="391241"/>
    <d v="2021-08-16T21:29:59"/>
    <n v="69757"/>
    <n v="100412"/>
    <x v="18"/>
    <x v="5"/>
  </r>
  <r>
    <n v="391243"/>
    <d v="2021-08-16T21:29:59"/>
    <n v="194656"/>
    <n v="466283"/>
    <x v="18"/>
    <x v="5"/>
  </r>
  <r>
    <n v="391247"/>
    <d v="2021-08-16T21:31:09"/>
    <n v="348442"/>
    <n v="214224"/>
    <x v="18"/>
    <x v="5"/>
  </r>
  <r>
    <n v="391252"/>
    <d v="2021-08-16T21:31:44"/>
    <n v="53195"/>
    <n v="153893"/>
    <x v="18"/>
    <x v="5"/>
  </r>
  <r>
    <n v="391256"/>
    <d v="2021-08-16T21:34:03"/>
    <n v="49064"/>
    <n v="345417"/>
    <x v="18"/>
    <x v="5"/>
  </r>
  <r>
    <n v="391259"/>
    <d v="2021-08-16T21:35:48"/>
    <n v="257974"/>
    <n v="281236"/>
    <x v="18"/>
    <x v="5"/>
  </r>
  <r>
    <n v="391263"/>
    <d v="2021-08-16T21:36:23"/>
    <n v="119044"/>
    <n v="121439"/>
    <x v="18"/>
    <x v="5"/>
  </r>
  <r>
    <n v="391265"/>
    <d v="2021-08-16T21:36:23"/>
    <n v="305387"/>
    <n v="215663"/>
    <x v="18"/>
    <x v="5"/>
  </r>
  <r>
    <n v="391270"/>
    <d v="2021-08-16T21:38:43"/>
    <n v="306108"/>
    <n v="182676"/>
    <x v="18"/>
    <x v="5"/>
  </r>
  <r>
    <n v="391273"/>
    <d v="2021-08-16T21:39:50"/>
    <n v="247182"/>
    <n v="432277"/>
    <x v="18"/>
    <x v="5"/>
  </r>
  <r>
    <n v="391275"/>
    <d v="2021-08-16T21:39:53"/>
    <n v="288809"/>
    <n v="16360"/>
    <x v="18"/>
    <x v="5"/>
  </r>
  <r>
    <n v="391280"/>
    <d v="2021-08-16T21:41:03"/>
    <n v="93433"/>
    <n v="241927"/>
    <x v="18"/>
    <x v="5"/>
  </r>
  <r>
    <n v="391281"/>
    <d v="2021-08-16T21:41:03"/>
    <n v="153567"/>
    <n v="308577"/>
    <x v="18"/>
    <x v="5"/>
  </r>
  <r>
    <n v="391284"/>
    <d v="2021-08-16T21:41:03"/>
    <n v="346808"/>
    <n v="230507"/>
    <x v="18"/>
    <x v="5"/>
  </r>
  <r>
    <n v="391289"/>
    <d v="2021-08-16T21:43:23"/>
    <n v="244281"/>
    <n v="351192"/>
    <x v="18"/>
    <x v="5"/>
  </r>
  <r>
    <n v="391291"/>
    <d v="2021-08-16T21:45:07"/>
    <n v="134530"/>
    <n v="183290"/>
    <x v="18"/>
    <x v="5"/>
  </r>
  <r>
    <n v="391295"/>
    <d v="2021-08-16T21:45:07"/>
    <n v="254728"/>
    <n v="181651"/>
    <x v="18"/>
    <x v="5"/>
  </r>
  <r>
    <n v="391299"/>
    <d v="2021-08-16T21:45:42"/>
    <n v="38616"/>
    <n v="462425"/>
    <x v="18"/>
    <x v="5"/>
  </r>
  <r>
    <n v="391303"/>
    <d v="2021-08-16T21:46:34"/>
    <n v="118357"/>
    <n v="153893"/>
    <x v="18"/>
    <x v="5"/>
  </r>
  <r>
    <n v="391308"/>
    <d v="2021-08-16T21:48:00"/>
    <n v="123206"/>
    <n v="118549"/>
    <x v="18"/>
    <x v="5"/>
  </r>
  <r>
    <n v="391310"/>
    <d v="2021-08-16T21:48:02"/>
    <n v="67536"/>
    <n v="441137"/>
    <x v="18"/>
    <x v="5"/>
  </r>
  <r>
    <n v="391314"/>
    <d v="2021-08-16T21:48:02"/>
    <n v="117145"/>
    <n v="452881"/>
    <x v="18"/>
    <x v="5"/>
  </r>
  <r>
    <n v="391316"/>
    <d v="2021-08-16T21:48:37"/>
    <n v="391"/>
    <n v="341333"/>
    <x v="18"/>
    <x v="5"/>
  </r>
  <r>
    <n v="391319"/>
    <d v="2021-08-16T21:50:22"/>
    <n v="114098"/>
    <n v="112334"/>
    <x v="18"/>
    <x v="5"/>
  </r>
  <r>
    <n v="391324"/>
    <d v="2021-08-16T21:50:22"/>
    <n v="180065"/>
    <n v="158978"/>
    <x v="18"/>
    <x v="5"/>
  </r>
  <r>
    <n v="391329"/>
    <d v="2021-08-16T21:52:07"/>
    <n v="109000"/>
    <n v="230507"/>
    <x v="18"/>
    <x v="5"/>
  </r>
  <r>
    <n v="391330"/>
    <d v="2021-08-16T21:52:07"/>
    <n v="336022"/>
    <n v="378749"/>
    <x v="18"/>
    <x v="5"/>
  </r>
  <r>
    <n v="391335"/>
    <d v="2021-08-16T21:54:27"/>
    <n v="231991"/>
    <n v="239565"/>
    <x v="18"/>
    <x v="5"/>
  </r>
  <r>
    <n v="391337"/>
    <d v="2021-08-16T21:54:27"/>
    <n v="183097"/>
    <n v="186269"/>
    <x v="18"/>
    <x v="5"/>
  </r>
  <r>
    <n v="391342"/>
    <d v="2021-08-16T21:55:02"/>
    <n v="139308"/>
    <n v="59172"/>
    <x v="18"/>
    <x v="5"/>
  </r>
  <r>
    <n v="391343"/>
    <d v="2021-08-16T21:55:02"/>
    <n v="187105"/>
    <n v="180017"/>
    <x v="18"/>
    <x v="5"/>
  </r>
  <r>
    <n v="391345"/>
    <d v="2021-08-16T21:55:37"/>
    <n v="71083"/>
    <n v="42705"/>
    <x v="18"/>
    <x v="5"/>
  </r>
  <r>
    <n v="391349"/>
    <d v="2021-08-16T21:55:37"/>
    <n v="260081"/>
    <n v="16360"/>
    <x v="18"/>
    <x v="5"/>
  </r>
  <r>
    <n v="391354"/>
    <d v="2021-08-16T21:56:47"/>
    <n v="277127"/>
    <n v="347008"/>
    <x v="18"/>
    <x v="5"/>
  </r>
  <r>
    <n v="391357"/>
    <d v="2021-08-16T21:57:21"/>
    <n v="76577"/>
    <n v="405774"/>
    <x v="18"/>
    <x v="5"/>
  </r>
  <r>
    <n v="391358"/>
    <d v="2021-08-16T21:57:56"/>
    <n v="170183"/>
    <n v="325683"/>
    <x v="18"/>
    <x v="5"/>
  </r>
  <r>
    <n v="391363"/>
    <d v="2021-08-16T22:00:16"/>
    <n v="56253"/>
    <n v="62068"/>
    <x v="19"/>
    <x v="5"/>
  </r>
  <r>
    <n v="391367"/>
    <d v="2021-08-16T22:04:56"/>
    <n v="243710"/>
    <n v="60996"/>
    <x v="19"/>
    <x v="5"/>
  </r>
  <r>
    <n v="391368"/>
    <d v="2021-08-16T22:05:31"/>
    <n v="118335"/>
    <n v="97272"/>
    <x v="19"/>
    <x v="5"/>
  </r>
  <r>
    <n v="391373"/>
    <d v="2021-08-16T22:06:41"/>
    <n v="301759"/>
    <n v="14862"/>
    <x v="19"/>
    <x v="5"/>
  </r>
  <r>
    <n v="391374"/>
    <d v="2021-08-16T22:07:41"/>
    <n v="323167"/>
    <n v="35968"/>
    <x v="19"/>
    <x v="5"/>
  </r>
  <r>
    <n v="391378"/>
    <d v="2021-08-16T22:08:26"/>
    <n v="216010"/>
    <n v="331902"/>
    <x v="19"/>
    <x v="5"/>
  </r>
  <r>
    <n v="391379"/>
    <d v="2021-08-16T22:09:00"/>
    <n v="82243"/>
    <n v="113028"/>
    <x v="19"/>
    <x v="5"/>
  </r>
  <r>
    <n v="391380"/>
    <d v="2021-08-16T22:09:00"/>
    <n v="264902"/>
    <n v="347393"/>
    <x v="19"/>
    <x v="5"/>
  </r>
  <r>
    <n v="391382"/>
    <d v="2021-08-16T22:11:55"/>
    <n v="206170"/>
    <n v="392070"/>
    <x v="19"/>
    <x v="5"/>
  </r>
  <r>
    <n v="391387"/>
    <d v="2021-08-16T22:12:30"/>
    <n v="81986"/>
    <n v="472712"/>
    <x v="19"/>
    <x v="5"/>
  </r>
  <r>
    <n v="391391"/>
    <d v="2021-08-16T22:13:40"/>
    <n v="289158"/>
    <n v="72841"/>
    <x v="19"/>
    <x v="5"/>
  </r>
  <r>
    <n v="391393"/>
    <d v="2021-08-16T22:15:50"/>
    <n v="199481"/>
    <n v="411922"/>
    <x v="19"/>
    <x v="5"/>
  </r>
  <r>
    <n v="391395"/>
    <d v="2021-08-16T22:17:45"/>
    <n v="151917"/>
    <n v="471403"/>
    <x v="19"/>
    <x v="5"/>
  </r>
  <r>
    <n v="391396"/>
    <d v="2021-08-16T22:17:45"/>
    <n v="325223"/>
    <n v="415978"/>
    <x v="19"/>
    <x v="5"/>
  </r>
  <r>
    <n v="391401"/>
    <d v="2021-08-16T22:18:14"/>
    <n v="294802"/>
    <n v="207760"/>
    <x v="19"/>
    <x v="5"/>
  </r>
  <r>
    <n v="391406"/>
    <d v="2021-08-16T22:18:20"/>
    <n v="250489"/>
    <n v="206124"/>
    <x v="19"/>
    <x v="5"/>
  </r>
  <r>
    <n v="391407"/>
    <d v="2021-08-16T22:18:20"/>
    <n v="273594"/>
    <n v="73223"/>
    <x v="19"/>
    <x v="5"/>
  </r>
  <r>
    <n v="391411"/>
    <d v="2021-08-16T22:19:30"/>
    <n v="320616"/>
    <n v="158978"/>
    <x v="19"/>
    <x v="5"/>
  </r>
  <r>
    <n v="391412"/>
    <d v="2021-08-16T22:20:40"/>
    <n v="1209"/>
    <n v="371897"/>
    <x v="19"/>
    <x v="5"/>
  </r>
  <r>
    <n v="391417"/>
    <d v="2021-08-16T22:21:14"/>
    <n v="303488"/>
    <n v="227775"/>
    <x v="19"/>
    <x v="5"/>
  </r>
  <r>
    <n v="391419"/>
    <d v="2021-08-16T22:22:59"/>
    <n v="259096"/>
    <n v="358680"/>
    <x v="19"/>
    <x v="5"/>
  </r>
  <r>
    <n v="391422"/>
    <d v="2021-08-16T22:23:34"/>
    <n v="138959"/>
    <n v="351192"/>
    <x v="19"/>
    <x v="5"/>
  </r>
  <r>
    <n v="391427"/>
    <d v="2021-08-16T22:24:09"/>
    <n v="310950"/>
    <n v="333426"/>
    <x v="19"/>
    <x v="5"/>
  </r>
  <r>
    <n v="391430"/>
    <d v="2021-08-16T22:24:44"/>
    <n v="19323"/>
    <n v="145101"/>
    <x v="19"/>
    <x v="5"/>
  </r>
  <r>
    <n v="391434"/>
    <d v="2021-08-16T22:25:19"/>
    <n v="140343"/>
    <n v="178076"/>
    <x v="19"/>
    <x v="5"/>
  </r>
  <r>
    <n v="391439"/>
    <d v="2021-08-16T22:32:19"/>
    <n v="92731"/>
    <n v="327968"/>
    <x v="19"/>
    <x v="5"/>
  </r>
  <r>
    <n v="391442"/>
    <d v="2021-08-16T22:32:19"/>
    <n v="252826"/>
    <n v="21760"/>
    <x v="19"/>
    <x v="5"/>
  </r>
  <r>
    <n v="391444"/>
    <d v="2021-08-16T22:36:58"/>
    <n v="197344"/>
    <n v="452634"/>
    <x v="19"/>
    <x v="5"/>
  </r>
  <r>
    <n v="391448"/>
    <d v="2021-08-16T22:39:18"/>
    <n v="9408"/>
    <n v="367695"/>
    <x v="19"/>
    <x v="5"/>
  </r>
  <r>
    <n v="391449"/>
    <d v="2021-08-16T22:39:18"/>
    <n v="76961"/>
    <n v="411922"/>
    <x v="19"/>
    <x v="5"/>
  </r>
  <r>
    <n v="391451"/>
    <d v="2021-08-16T22:41:03"/>
    <n v="182810"/>
    <n v="473233"/>
    <x v="19"/>
    <x v="5"/>
  </r>
  <r>
    <n v="391456"/>
    <d v="2021-08-16T22:44:33"/>
    <n v="286741"/>
    <n v="175663"/>
    <x v="19"/>
    <x v="5"/>
  </r>
  <r>
    <n v="391459"/>
    <d v="2021-08-16T22:44:33"/>
    <n v="331083"/>
    <n v="191893"/>
    <x v="19"/>
    <x v="5"/>
  </r>
  <r>
    <n v="391460"/>
    <d v="2021-08-16T22:45:42"/>
    <n v="267088"/>
    <n v="432277"/>
    <x v="19"/>
    <x v="5"/>
  </r>
  <r>
    <n v="391461"/>
    <d v="2021-08-16T22:45:42"/>
    <n v="312229"/>
    <n v="405774"/>
    <x v="19"/>
    <x v="5"/>
  </r>
  <r>
    <n v="391466"/>
    <d v="2021-08-16T22:48:29"/>
    <n v="282180"/>
    <n v="95024"/>
    <x v="19"/>
    <x v="5"/>
  </r>
  <r>
    <n v="391469"/>
    <d v="2021-08-16T22:48:37"/>
    <n v="79535"/>
    <n v="122982"/>
    <x v="19"/>
    <x v="5"/>
  </r>
  <r>
    <n v="391472"/>
    <d v="2021-08-16T22:50:22"/>
    <n v="8575"/>
    <n v="479020"/>
    <x v="19"/>
    <x v="5"/>
  </r>
  <r>
    <n v="391476"/>
    <d v="2021-08-16T22:52:42"/>
    <n v="295662"/>
    <n v="470762"/>
    <x v="19"/>
    <x v="5"/>
  </r>
  <r>
    <n v="391478"/>
    <d v="2021-08-16T22:53:17"/>
    <n v="252895"/>
    <n v="266557"/>
    <x v="19"/>
    <x v="5"/>
  </r>
  <r>
    <n v="391479"/>
    <d v="2021-08-16T22:55:02"/>
    <n v="89877"/>
    <n v="129210"/>
    <x v="19"/>
    <x v="5"/>
  </r>
  <r>
    <n v="391482"/>
    <d v="2021-08-16T23:00:51"/>
    <n v="144017"/>
    <n v="246229"/>
    <x v="20"/>
    <x v="5"/>
  </r>
  <r>
    <n v="391485"/>
    <d v="2021-08-16T23:00:51"/>
    <n v="210958"/>
    <n v="180055"/>
    <x v="20"/>
    <x v="5"/>
  </r>
  <r>
    <n v="391487"/>
    <d v="2021-08-16T23:02:01"/>
    <n v="37705"/>
    <n v="135843"/>
    <x v="20"/>
    <x v="5"/>
  </r>
  <r>
    <n v="391489"/>
    <d v="2021-08-16T23:02:01"/>
    <n v="132961"/>
    <n v="74456"/>
    <x v="20"/>
    <x v="5"/>
  </r>
  <r>
    <n v="391493"/>
    <d v="2021-08-16T23:03:22"/>
    <n v="40520"/>
    <n v="158978"/>
    <x v="20"/>
    <x v="5"/>
  </r>
  <r>
    <n v="391497"/>
    <d v="2021-08-16T23:05:31"/>
    <n v="106119"/>
    <n v="351192"/>
    <x v="20"/>
    <x v="5"/>
  </r>
  <r>
    <n v="391502"/>
    <d v="2021-08-16T23:06:41"/>
    <n v="101847"/>
    <n v="170033"/>
    <x v="20"/>
    <x v="5"/>
  </r>
  <r>
    <n v="391506"/>
    <d v="2021-08-16T23:06:41"/>
    <n v="269796"/>
    <n v="353059"/>
    <x v="20"/>
    <x v="5"/>
  </r>
  <r>
    <n v="391509"/>
    <d v="2021-08-16T23:09:35"/>
    <n v="154620"/>
    <n v="470762"/>
    <x v="20"/>
    <x v="5"/>
  </r>
  <r>
    <n v="391511"/>
    <d v="2021-08-16T23:19:30"/>
    <n v="228129"/>
    <n v="74456"/>
    <x v="20"/>
    <x v="5"/>
  </r>
  <r>
    <n v="391514"/>
    <d v="2021-08-16T23:30:14"/>
    <n v="66081"/>
    <n v="12149"/>
    <x v="20"/>
    <x v="5"/>
  </r>
  <r>
    <n v="391515"/>
    <d v="2021-08-16T23:36:58"/>
    <n v="319788"/>
    <n v="459455"/>
    <x v="20"/>
    <x v="5"/>
  </r>
  <r>
    <n v="391519"/>
    <d v="2021-08-16T23:40:28"/>
    <n v="110633"/>
    <n v="466283"/>
    <x v="20"/>
    <x v="5"/>
  </r>
  <r>
    <n v="391521"/>
    <d v="2021-08-16T23:41:38"/>
    <n v="187424"/>
    <n v="191893"/>
    <x v="20"/>
    <x v="5"/>
  </r>
  <r>
    <n v="391522"/>
    <d v="2021-08-16T23:47:27"/>
    <n v="149510"/>
    <n v="242592"/>
    <x v="20"/>
    <x v="5"/>
  </r>
  <r>
    <n v="391527"/>
    <d v="2021-08-16T23:49:47"/>
    <n v="57329"/>
    <n v="250771"/>
    <x v="20"/>
    <x v="5"/>
  </r>
  <r>
    <n v="391528"/>
    <d v="2021-08-16T23:53:52"/>
    <n v="20414"/>
    <n v="412795"/>
    <x v="20"/>
    <x v="5"/>
  </r>
  <r>
    <n v="391529"/>
    <d v="2021-08-16T23:57:07"/>
    <n v="82681"/>
    <n v="313853"/>
    <x v="20"/>
    <x v="5"/>
  </r>
  <r>
    <n v="391533"/>
    <d v="2021-08-17T00:00:16"/>
    <n v="217399"/>
    <n v="258219"/>
    <x v="0"/>
    <x v="6"/>
  </r>
  <r>
    <n v="391535"/>
    <d v="2021-08-17T00:00:16"/>
    <n v="265115"/>
    <n v="158978"/>
    <x v="0"/>
    <x v="6"/>
  </r>
  <r>
    <n v="391537"/>
    <d v="2021-08-17T00:00:51"/>
    <n v="64157"/>
    <n v="330922"/>
    <x v="0"/>
    <x v="6"/>
  </r>
  <r>
    <n v="391542"/>
    <d v="2021-08-17T00:04:56"/>
    <n v="200461"/>
    <n v="411922"/>
    <x v="0"/>
    <x v="6"/>
  </r>
  <r>
    <n v="391544"/>
    <d v="2021-08-17T00:06:06"/>
    <n v="131622"/>
    <n v="321129"/>
    <x v="0"/>
    <x v="6"/>
  </r>
  <r>
    <n v="391547"/>
    <d v="2021-08-17T00:07:16"/>
    <n v="72434"/>
    <n v="228405"/>
    <x v="0"/>
    <x v="6"/>
  </r>
  <r>
    <n v="391549"/>
    <d v="2021-08-17T00:09:35"/>
    <n v="103699"/>
    <n v="31501"/>
    <x v="0"/>
    <x v="6"/>
  </r>
  <r>
    <n v="391551"/>
    <d v="2021-08-17T00:11:31"/>
    <n v="334907"/>
    <n v="81861"/>
    <x v="0"/>
    <x v="6"/>
  </r>
  <r>
    <n v="391556"/>
    <d v="2021-08-17T00:11:55"/>
    <n v="55497"/>
    <n v="347367"/>
    <x v="0"/>
    <x v="6"/>
  </r>
  <r>
    <n v="391561"/>
    <d v="2021-08-17T00:12:30"/>
    <n v="299486"/>
    <n v="250679"/>
    <x v="0"/>
    <x v="6"/>
  </r>
  <r>
    <n v="391563"/>
    <d v="2021-08-17T00:13:05"/>
    <n v="209450"/>
    <n v="379466"/>
    <x v="0"/>
    <x v="6"/>
  </r>
  <r>
    <n v="391565"/>
    <d v="2021-08-17T00:13:26"/>
    <n v="141123"/>
    <n v="21407"/>
    <x v="0"/>
    <x v="6"/>
  </r>
  <r>
    <n v="391570"/>
    <d v="2021-08-17T00:14:15"/>
    <n v="52435"/>
    <n v="12845"/>
    <x v="0"/>
    <x v="6"/>
  </r>
  <r>
    <n v="391573"/>
    <d v="2021-08-17T00:21:14"/>
    <n v="119379"/>
    <n v="317835"/>
    <x v="0"/>
    <x v="6"/>
  </r>
  <r>
    <n v="391576"/>
    <d v="2021-08-17T00:22:34"/>
    <n v="123279"/>
    <n v="347008"/>
    <x v="0"/>
    <x v="6"/>
  </r>
  <r>
    <n v="391580"/>
    <d v="2021-08-17T00:25:26"/>
    <n v="24410"/>
    <n v="306524"/>
    <x v="0"/>
    <x v="6"/>
  </r>
  <r>
    <n v="391581"/>
    <d v="2021-08-17T00:25:54"/>
    <n v="64250"/>
    <n v="145859"/>
    <x v="0"/>
    <x v="6"/>
  </r>
  <r>
    <n v="391583"/>
    <d v="2021-08-17T00:39:50"/>
    <n v="280908"/>
    <n v="436459"/>
    <x v="0"/>
    <x v="6"/>
  </r>
  <r>
    <n v="391586"/>
    <d v="2021-08-17T00:48:02"/>
    <n v="154683"/>
    <n v="9852"/>
    <x v="0"/>
    <x v="6"/>
  </r>
  <r>
    <n v="391588"/>
    <d v="2021-08-17T00:53:52"/>
    <n v="159316"/>
    <n v="60239"/>
    <x v="0"/>
    <x v="6"/>
  </r>
  <r>
    <n v="391592"/>
    <d v="2021-08-17T00:57:56"/>
    <n v="285652"/>
    <n v="301748"/>
    <x v="0"/>
    <x v="6"/>
  </r>
  <r>
    <n v="391596"/>
    <d v="2021-08-17T01:02:01"/>
    <n v="268435"/>
    <n v="84527"/>
    <x v="1"/>
    <x v="6"/>
  </r>
  <r>
    <n v="391600"/>
    <d v="2021-08-17T01:11:31"/>
    <n v="274094"/>
    <n v="339039"/>
    <x v="1"/>
    <x v="6"/>
  </r>
  <r>
    <n v="391605"/>
    <d v="2021-08-17T01:14:15"/>
    <n v="269249"/>
    <n v="374837"/>
    <x v="1"/>
    <x v="6"/>
  </r>
  <r>
    <n v="391606"/>
    <d v="2021-08-17T01:16:19"/>
    <n v="146406"/>
    <n v="230507"/>
    <x v="1"/>
    <x v="6"/>
  </r>
  <r>
    <n v="391610"/>
    <d v="2021-08-17T01:16:35"/>
    <n v="21833"/>
    <n v="227775"/>
    <x v="1"/>
    <x v="6"/>
  </r>
  <r>
    <n v="391611"/>
    <d v="2021-08-17T01:24:09"/>
    <n v="89413"/>
    <n v="121439"/>
    <x v="1"/>
    <x v="6"/>
  </r>
  <r>
    <n v="391613"/>
    <d v="2021-08-17T01:24:58"/>
    <n v="50638"/>
    <n v="90419"/>
    <x v="1"/>
    <x v="6"/>
  </r>
  <r>
    <n v="391614"/>
    <d v="2021-08-17T01:43:12"/>
    <n v="80056"/>
    <n v="241927"/>
    <x v="1"/>
    <x v="6"/>
  </r>
  <r>
    <n v="391619"/>
    <d v="2021-08-17T01:47:31"/>
    <n v="38292"/>
    <n v="352900"/>
    <x v="1"/>
    <x v="6"/>
  </r>
  <r>
    <n v="391620"/>
    <d v="2021-08-17T01:50:22"/>
    <n v="298984"/>
    <n v="351192"/>
    <x v="1"/>
    <x v="6"/>
  </r>
  <r>
    <n v="391625"/>
    <d v="2021-08-17T01:54:27"/>
    <n v="67067"/>
    <n v="411922"/>
    <x v="1"/>
    <x v="6"/>
  </r>
  <r>
    <n v="391629"/>
    <d v="2021-08-17T01:57:07"/>
    <n v="204846"/>
    <n v="74456"/>
    <x v="1"/>
    <x v="6"/>
  </r>
  <r>
    <n v="391630"/>
    <d v="2021-08-17T02:10:45"/>
    <n v="102790"/>
    <n v="142606"/>
    <x v="21"/>
    <x v="6"/>
  </r>
  <r>
    <n v="391634"/>
    <d v="2021-08-17T02:13:05"/>
    <n v="239605"/>
    <n v="473323"/>
    <x v="21"/>
    <x v="6"/>
  </r>
  <r>
    <n v="391638"/>
    <d v="2021-08-17T02:27:04"/>
    <n v="69595"/>
    <n v="204394"/>
    <x v="21"/>
    <x v="6"/>
  </r>
  <r>
    <n v="391641"/>
    <d v="2021-08-17T02:27:04"/>
    <n v="119221"/>
    <n v="116857"/>
    <x v="21"/>
    <x v="6"/>
  </r>
  <r>
    <n v="391642"/>
    <d v="2021-08-17T02:28:49"/>
    <n v="144732"/>
    <n v="137327"/>
    <x v="21"/>
    <x v="6"/>
  </r>
  <r>
    <n v="391646"/>
    <d v="2021-08-17T02:29:46"/>
    <n v="321533"/>
    <n v="468461"/>
    <x v="21"/>
    <x v="6"/>
  </r>
  <r>
    <n v="391647"/>
    <d v="2021-08-17T02:49:47"/>
    <n v="288681"/>
    <n v="387595"/>
    <x v="21"/>
    <x v="6"/>
  </r>
  <r>
    <n v="391648"/>
    <d v="2021-08-17T02:53:17"/>
    <n v="204522"/>
    <n v="411922"/>
    <x v="21"/>
    <x v="6"/>
  </r>
  <r>
    <n v="391653"/>
    <d v="2021-08-17T03:00:51"/>
    <n v="298015"/>
    <n v="228405"/>
    <x v="2"/>
    <x v="6"/>
  </r>
  <r>
    <n v="391654"/>
    <d v="2021-08-17T03:02:01"/>
    <n v="227791"/>
    <n v="201481"/>
    <x v="2"/>
    <x v="6"/>
  </r>
  <r>
    <n v="391655"/>
    <d v="2021-08-17T03:06:41"/>
    <n v="83968"/>
    <n v="158978"/>
    <x v="2"/>
    <x v="6"/>
  </r>
  <r>
    <n v="391656"/>
    <d v="2021-08-17T03:18:20"/>
    <n v="333404"/>
    <n v="250679"/>
    <x v="2"/>
    <x v="6"/>
  </r>
  <r>
    <n v="391659"/>
    <d v="2021-08-17T03:22:05"/>
    <n v="149915"/>
    <n v="111368"/>
    <x v="2"/>
    <x v="6"/>
  </r>
  <r>
    <n v="391660"/>
    <d v="2021-08-17T03:30:34"/>
    <n v="262768"/>
    <n v="249070"/>
    <x v="2"/>
    <x v="6"/>
  </r>
  <r>
    <n v="391663"/>
    <d v="2021-08-17T03:56:47"/>
    <n v="266742"/>
    <n v="471403"/>
    <x v="2"/>
    <x v="6"/>
  </r>
  <r>
    <n v="391664"/>
    <d v="2021-08-17T03:57:56"/>
    <n v="252511"/>
    <n v="158978"/>
    <x v="2"/>
    <x v="6"/>
  </r>
  <r>
    <n v="391669"/>
    <d v="2021-08-17T04:11:31"/>
    <n v="278318"/>
    <n v="473867"/>
    <x v="3"/>
    <x v="6"/>
  </r>
  <r>
    <n v="391671"/>
    <d v="2021-08-17T04:33:28"/>
    <n v="168576"/>
    <n v="153138"/>
    <x v="3"/>
    <x v="6"/>
  </r>
  <r>
    <n v="391672"/>
    <d v="2021-08-17T04:51:32"/>
    <n v="335190"/>
    <n v="347393"/>
    <x v="3"/>
    <x v="6"/>
  </r>
  <r>
    <n v="391677"/>
    <d v="2021-08-17T04:53:52"/>
    <n v="349215"/>
    <n v="288686"/>
    <x v="3"/>
    <x v="6"/>
  </r>
  <r>
    <n v="391680"/>
    <d v="2021-08-17T06:52:19"/>
    <n v="239950"/>
    <n v="392003"/>
    <x v="5"/>
    <x v="6"/>
  </r>
  <r>
    <n v="391684"/>
    <d v="2021-08-17T06:52:42"/>
    <n v="279961"/>
    <n v="158978"/>
    <x v="5"/>
    <x v="6"/>
  </r>
  <r>
    <n v="391689"/>
    <d v="2021-08-17T06:55:37"/>
    <n v="9115"/>
    <n v="347008"/>
    <x v="5"/>
    <x v="6"/>
  </r>
  <r>
    <n v="391693"/>
    <d v="2021-08-17T06:55:41"/>
    <n v="285370"/>
    <n v="373415"/>
    <x v="5"/>
    <x v="6"/>
  </r>
  <r>
    <n v="391694"/>
    <d v="2021-08-17T06:56:10"/>
    <n v="113540"/>
    <n v="155428"/>
    <x v="5"/>
    <x v="6"/>
  </r>
  <r>
    <n v="391697"/>
    <d v="2021-08-17T07:01:26"/>
    <n v="75827"/>
    <n v="250679"/>
    <x v="6"/>
    <x v="6"/>
  </r>
  <r>
    <n v="391700"/>
    <d v="2021-08-17T07:13:05"/>
    <n v="239641"/>
    <n v="411922"/>
    <x v="6"/>
    <x v="6"/>
  </r>
  <r>
    <n v="391703"/>
    <d v="2021-08-17T07:25:19"/>
    <n v="186540"/>
    <n v="412381"/>
    <x v="6"/>
    <x v="6"/>
  </r>
  <r>
    <n v="391707"/>
    <d v="2021-08-17T07:33:07"/>
    <n v="165843"/>
    <n v="183565"/>
    <x v="6"/>
    <x v="6"/>
  </r>
  <r>
    <n v="391709"/>
    <d v="2021-08-17T07:34:34"/>
    <n v="148815"/>
    <n v="62068"/>
    <x v="6"/>
    <x v="6"/>
  </r>
  <r>
    <n v="391712"/>
    <d v="2021-08-17T07:37:55"/>
    <n v="289645"/>
    <n v="250679"/>
    <x v="6"/>
    <x v="6"/>
  </r>
  <r>
    <n v="391715"/>
    <d v="2021-08-17T07:41:38"/>
    <n v="753"/>
    <n v="251574"/>
    <x v="6"/>
    <x v="6"/>
  </r>
  <r>
    <n v="391719"/>
    <d v="2021-08-17T07:43:12"/>
    <n v="132108"/>
    <n v="114865"/>
    <x v="6"/>
    <x v="6"/>
  </r>
  <r>
    <n v="391720"/>
    <d v="2021-08-17T07:47:27"/>
    <n v="232022"/>
    <n v="227775"/>
    <x v="6"/>
    <x v="6"/>
  </r>
  <r>
    <n v="391723"/>
    <d v="2021-08-17T07:49:12"/>
    <n v="279607"/>
    <n v="5151"/>
    <x v="6"/>
    <x v="6"/>
  </r>
  <r>
    <n v="391728"/>
    <d v="2021-08-17T07:52:42"/>
    <n v="223939"/>
    <n v="301748"/>
    <x v="6"/>
    <x v="6"/>
  </r>
  <r>
    <n v="391732"/>
    <d v="2021-08-17T07:57:21"/>
    <n v="128519"/>
    <n v="452314"/>
    <x v="6"/>
    <x v="6"/>
  </r>
  <r>
    <n v="391734"/>
    <d v="2021-08-17T08:06:06"/>
    <n v="298015"/>
    <n v="217497"/>
    <x v="7"/>
    <x v="6"/>
  </r>
  <r>
    <n v="391739"/>
    <d v="2021-08-17T08:11:55"/>
    <n v="52031"/>
    <n v="169042"/>
    <x v="7"/>
    <x v="6"/>
  </r>
  <r>
    <n v="391742"/>
    <d v="2021-08-17T08:12:29"/>
    <n v="237547"/>
    <n v="370651"/>
    <x v="7"/>
    <x v="6"/>
  </r>
  <r>
    <n v="391746"/>
    <d v="2021-08-17T08:14:53"/>
    <n v="9867"/>
    <n v="43842"/>
    <x v="7"/>
    <x v="6"/>
  </r>
  <r>
    <n v="391750"/>
    <d v="2021-08-17T08:15:22"/>
    <n v="121835"/>
    <n v="325852"/>
    <x v="7"/>
    <x v="6"/>
  </r>
  <r>
    <n v="391755"/>
    <d v="2021-08-17T08:16:48"/>
    <n v="80283"/>
    <n v="347393"/>
    <x v="7"/>
    <x v="6"/>
  </r>
  <r>
    <n v="391760"/>
    <d v="2021-08-17T08:21:49"/>
    <n v="152087"/>
    <n v="42705"/>
    <x v="7"/>
    <x v="6"/>
  </r>
  <r>
    <n v="391762"/>
    <d v="2021-08-17T08:44:33"/>
    <n v="328975"/>
    <n v="88863"/>
    <x v="7"/>
    <x v="6"/>
  </r>
  <r>
    <n v="391765"/>
    <d v="2021-08-17T08:49:12"/>
    <n v="148896"/>
    <n v="408587"/>
    <x v="7"/>
    <x v="6"/>
  </r>
  <r>
    <n v="391769"/>
    <d v="2021-08-17T09:02:36"/>
    <n v="72742"/>
    <n v="349014"/>
    <x v="8"/>
    <x v="6"/>
  </r>
  <r>
    <n v="391772"/>
    <d v="2021-08-17T09:20:40"/>
    <n v="189770"/>
    <n v="111153"/>
    <x v="8"/>
    <x v="6"/>
  </r>
  <r>
    <n v="391777"/>
    <d v="2021-08-17T09:21:14"/>
    <n v="143804"/>
    <n v="154256"/>
    <x v="8"/>
    <x v="6"/>
  </r>
  <r>
    <n v="391778"/>
    <d v="2021-08-17T09:27:04"/>
    <n v="121112"/>
    <n v="352056"/>
    <x v="8"/>
    <x v="6"/>
  </r>
  <r>
    <n v="391782"/>
    <d v="2021-08-17T09:32:19"/>
    <n v="193724"/>
    <n v="42035"/>
    <x v="8"/>
    <x v="6"/>
  </r>
  <r>
    <n v="391783"/>
    <d v="2021-08-17T09:36:58"/>
    <n v="104881"/>
    <n v="163865"/>
    <x v="8"/>
    <x v="6"/>
  </r>
  <r>
    <n v="391784"/>
    <d v="2021-08-17T09:38:43"/>
    <n v="298026"/>
    <n v="183290"/>
    <x v="8"/>
    <x v="6"/>
  </r>
  <r>
    <n v="391789"/>
    <d v="2021-08-17T09:40:19"/>
    <n v="307001"/>
    <n v="362672"/>
    <x v="8"/>
    <x v="6"/>
  </r>
  <r>
    <n v="391793"/>
    <d v="2021-08-17T09:40:48"/>
    <n v="142100"/>
    <n v="325852"/>
    <x v="8"/>
    <x v="6"/>
  </r>
  <r>
    <n v="391797"/>
    <d v="2021-08-17T09:43:58"/>
    <n v="145083"/>
    <n v="37644"/>
    <x v="8"/>
    <x v="6"/>
  </r>
  <r>
    <n v="391799"/>
    <d v="2021-08-17T09:45:42"/>
    <n v="53551"/>
    <n v="130324"/>
    <x v="8"/>
    <x v="6"/>
  </r>
  <r>
    <n v="391803"/>
    <d v="2021-08-17T09:49:12"/>
    <n v="322674"/>
    <n v="78899"/>
    <x v="8"/>
    <x v="6"/>
  </r>
  <r>
    <n v="391805"/>
    <d v="2021-08-17T09:54:27"/>
    <n v="319172"/>
    <n v="242428"/>
    <x v="8"/>
    <x v="6"/>
  </r>
  <r>
    <n v="391809"/>
    <d v="2021-08-17T09:55:12"/>
    <n v="123444"/>
    <n v="81285"/>
    <x v="8"/>
    <x v="6"/>
  </r>
  <r>
    <n v="391813"/>
    <d v="2021-08-17T09:55:37"/>
    <n v="108660"/>
    <n v="397"/>
    <x v="8"/>
    <x v="6"/>
  </r>
  <r>
    <n v="391815"/>
    <d v="2021-08-17T10:01:26"/>
    <n v="184874"/>
    <n v="88863"/>
    <x v="9"/>
    <x v="6"/>
  </r>
  <r>
    <n v="391819"/>
    <d v="2021-08-17T10:02:01"/>
    <n v="334399"/>
    <n v="128701"/>
    <x v="9"/>
    <x v="6"/>
  </r>
  <r>
    <n v="391823"/>
    <d v="2021-08-17T10:02:36"/>
    <n v="318997"/>
    <n v="297948"/>
    <x v="9"/>
    <x v="6"/>
  </r>
  <r>
    <n v="391827"/>
    <d v="2021-08-17T10:03:11"/>
    <n v="288681"/>
    <n v="304128"/>
    <x v="9"/>
    <x v="6"/>
  </r>
  <r>
    <n v="391828"/>
    <d v="2021-08-17T10:05:31"/>
    <n v="198533"/>
    <n v="466497"/>
    <x v="9"/>
    <x v="6"/>
  </r>
  <r>
    <n v="391833"/>
    <d v="2021-08-17T10:07:16"/>
    <n v="311678"/>
    <n v="38046"/>
    <x v="9"/>
    <x v="6"/>
  </r>
  <r>
    <n v="391836"/>
    <d v="2021-08-17T10:10:10"/>
    <n v="229693"/>
    <n v="51162"/>
    <x v="9"/>
    <x v="6"/>
  </r>
  <r>
    <n v="391838"/>
    <d v="2021-08-17T10:14:15"/>
    <n v="102622"/>
    <n v="12149"/>
    <x v="9"/>
    <x v="6"/>
  </r>
  <r>
    <n v="391839"/>
    <d v="2021-08-17T10:14:24"/>
    <n v="149510"/>
    <n v="394819"/>
    <x v="9"/>
    <x v="6"/>
  </r>
  <r>
    <n v="391842"/>
    <d v="2021-08-17T10:14:50"/>
    <n v="293008"/>
    <n v="363218"/>
    <x v="9"/>
    <x v="6"/>
  </r>
  <r>
    <n v="391845"/>
    <d v="2021-08-17T10:16:19"/>
    <n v="262657"/>
    <n v="254766"/>
    <x v="9"/>
    <x v="6"/>
  </r>
  <r>
    <n v="391847"/>
    <d v="2021-08-17T10:24:09"/>
    <n v="188381"/>
    <n v="440113"/>
    <x v="9"/>
    <x v="6"/>
  </r>
  <r>
    <n v="391848"/>
    <d v="2021-08-17T10:24:09"/>
    <n v="195289"/>
    <n v="202397"/>
    <x v="9"/>
    <x v="6"/>
  </r>
  <r>
    <n v="391853"/>
    <d v="2021-08-17T10:24:09"/>
    <n v="300035"/>
    <n v="411922"/>
    <x v="9"/>
    <x v="6"/>
  </r>
  <r>
    <n v="391855"/>
    <d v="2021-08-17T10:26:29"/>
    <n v="312119"/>
    <n v="394819"/>
    <x v="9"/>
    <x v="6"/>
  </r>
  <r>
    <n v="391858"/>
    <d v="2021-08-17T10:32:19"/>
    <n v="109845"/>
    <n v="134973"/>
    <x v="9"/>
    <x v="6"/>
  </r>
  <r>
    <n v="391862"/>
    <d v="2021-08-17T10:34:38"/>
    <n v="301269"/>
    <n v="230507"/>
    <x v="9"/>
    <x v="6"/>
  </r>
  <r>
    <n v="391864"/>
    <d v="2021-08-17T10:35:31"/>
    <n v="280914"/>
    <n v="238576"/>
    <x v="9"/>
    <x v="6"/>
  </r>
  <r>
    <n v="391867"/>
    <d v="2021-08-17T10:35:48"/>
    <n v="71971"/>
    <n v="28753"/>
    <x v="9"/>
    <x v="6"/>
  </r>
  <r>
    <n v="391868"/>
    <d v="2021-08-17T10:35:48"/>
    <n v="335161"/>
    <n v="154256"/>
    <x v="9"/>
    <x v="6"/>
  </r>
  <r>
    <n v="391873"/>
    <d v="2021-08-17T10:39:53"/>
    <n v="137607"/>
    <n v="82901"/>
    <x v="9"/>
    <x v="6"/>
  </r>
  <r>
    <n v="391874"/>
    <d v="2021-08-17T10:53:17"/>
    <n v="70544"/>
    <n v="242428"/>
    <x v="9"/>
    <x v="6"/>
  </r>
  <r>
    <n v="391875"/>
    <d v="2021-08-17T10:55:37"/>
    <n v="44788"/>
    <n v="347008"/>
    <x v="9"/>
    <x v="6"/>
  </r>
  <r>
    <n v="391877"/>
    <d v="2021-08-17T10:57:21"/>
    <n v="140925"/>
    <n v="104958"/>
    <x v="9"/>
    <x v="6"/>
  </r>
  <r>
    <n v="391881"/>
    <d v="2021-08-17T10:59:06"/>
    <n v="5053"/>
    <n v="423271"/>
    <x v="9"/>
    <x v="6"/>
  </r>
  <r>
    <n v="391883"/>
    <d v="2021-08-17T10:59:06"/>
    <n v="330108"/>
    <n v="250679"/>
    <x v="9"/>
    <x v="6"/>
  </r>
  <r>
    <n v="391887"/>
    <d v="2021-08-17T11:00:16"/>
    <n v="309292"/>
    <n v="52197"/>
    <x v="10"/>
    <x v="6"/>
  </r>
  <r>
    <n v="391892"/>
    <d v="2021-08-17T11:10:10"/>
    <n v="92053"/>
    <n v="330333"/>
    <x v="10"/>
    <x v="6"/>
  </r>
  <r>
    <n v="391896"/>
    <d v="2021-08-17T11:11:20"/>
    <n v="215190"/>
    <n v="347393"/>
    <x v="10"/>
    <x v="6"/>
  </r>
  <r>
    <n v="391901"/>
    <d v="2021-08-17T11:13:05"/>
    <n v="19570"/>
    <n v="411922"/>
    <x v="10"/>
    <x v="6"/>
  </r>
  <r>
    <n v="391904"/>
    <d v="2021-08-17T11:14:15"/>
    <n v="138911"/>
    <n v="182191"/>
    <x v="10"/>
    <x v="6"/>
  </r>
  <r>
    <n v="391907"/>
    <d v="2021-08-17T11:14:15"/>
    <n v="225119"/>
    <n v="158978"/>
    <x v="10"/>
    <x v="6"/>
  </r>
  <r>
    <n v="391909"/>
    <d v="2021-08-17T11:16:00"/>
    <n v="129654"/>
    <n v="179887"/>
    <x v="10"/>
    <x v="6"/>
  </r>
  <r>
    <n v="391913"/>
    <d v="2021-08-17T11:22:24"/>
    <n v="123261"/>
    <n v="144636"/>
    <x v="10"/>
    <x v="6"/>
  </r>
  <r>
    <n v="391916"/>
    <d v="2021-08-17T11:22:24"/>
    <n v="310904"/>
    <n v="21760"/>
    <x v="10"/>
    <x v="6"/>
  </r>
  <r>
    <n v="391918"/>
    <d v="2021-08-17T11:26:29"/>
    <n v="278816"/>
    <n v="225555"/>
    <x v="10"/>
    <x v="6"/>
  </r>
  <r>
    <n v="391923"/>
    <d v="2021-08-17T11:27:22"/>
    <n v="249211"/>
    <n v="178044"/>
    <x v="10"/>
    <x v="6"/>
  </r>
  <r>
    <n v="391924"/>
    <d v="2021-08-17T11:31:09"/>
    <n v="272419"/>
    <n v="420674"/>
    <x v="10"/>
    <x v="6"/>
  </r>
  <r>
    <n v="391929"/>
    <d v="2021-08-17T11:34:38"/>
    <n v="341079"/>
    <n v="453374"/>
    <x v="10"/>
    <x v="6"/>
  </r>
  <r>
    <n v="391930"/>
    <d v="2021-08-17T11:36:58"/>
    <n v="33805"/>
    <n v="242428"/>
    <x v="10"/>
    <x v="6"/>
  </r>
  <r>
    <n v="391932"/>
    <d v="2021-08-17T11:39:18"/>
    <n v="122815"/>
    <n v="430019"/>
    <x v="10"/>
    <x v="6"/>
  </r>
  <r>
    <n v="391935"/>
    <d v="2021-08-17T11:41:03"/>
    <n v="80376"/>
    <n v="21760"/>
    <x v="10"/>
    <x v="6"/>
  </r>
  <r>
    <n v="391937"/>
    <d v="2021-08-17T11:42:13"/>
    <n v="120961"/>
    <n v="363811"/>
    <x v="10"/>
    <x v="6"/>
  </r>
  <r>
    <n v="391942"/>
    <d v="2021-08-17T11:45:36"/>
    <n v="169368"/>
    <n v="441908"/>
    <x v="10"/>
    <x v="6"/>
  </r>
  <r>
    <n v="391947"/>
    <d v="2021-08-17T11:46:17"/>
    <n v="185736"/>
    <n v="17150"/>
    <x v="10"/>
    <x v="6"/>
  </r>
  <r>
    <n v="391952"/>
    <d v="2021-08-17T11:49:47"/>
    <n v="72062"/>
    <n v="432277"/>
    <x v="10"/>
    <x v="6"/>
  </r>
  <r>
    <n v="391954"/>
    <d v="2021-08-17T11:49:47"/>
    <n v="119296"/>
    <n v="391162"/>
    <x v="10"/>
    <x v="6"/>
  </r>
  <r>
    <n v="391957"/>
    <d v="2021-08-17T11:58:34"/>
    <n v="190706"/>
    <n v="228415"/>
    <x v="10"/>
    <x v="6"/>
  </r>
  <r>
    <n v="391958"/>
    <d v="2021-08-17T12:00:51"/>
    <n v="267179"/>
    <n v="43842"/>
    <x v="11"/>
    <x v="6"/>
  </r>
  <r>
    <n v="391962"/>
    <d v="2021-08-17T12:03:11"/>
    <n v="323798"/>
    <n v="373415"/>
    <x v="11"/>
    <x v="6"/>
  </r>
  <r>
    <n v="391967"/>
    <d v="2021-08-17T12:03:11"/>
    <n v="210282"/>
    <n v="389195"/>
    <x v="11"/>
    <x v="6"/>
  </r>
  <r>
    <n v="391971"/>
    <d v="2021-08-17T12:03:46"/>
    <n v="245714"/>
    <n v="471403"/>
    <x v="11"/>
    <x v="6"/>
  </r>
  <r>
    <n v="391974"/>
    <d v="2021-08-17T12:06:41"/>
    <n v="75972"/>
    <n v="182648"/>
    <x v="11"/>
    <x v="6"/>
  </r>
  <r>
    <n v="391975"/>
    <d v="2021-08-17T12:07:16"/>
    <n v="216366"/>
    <n v="347008"/>
    <x v="11"/>
    <x v="6"/>
  </r>
  <r>
    <n v="391978"/>
    <d v="2021-08-17T12:10:45"/>
    <n v="141382"/>
    <n v="349014"/>
    <x v="11"/>
    <x v="6"/>
  </r>
  <r>
    <n v="391980"/>
    <d v="2021-08-17T12:11:20"/>
    <n v="205955"/>
    <n v="415290"/>
    <x v="11"/>
    <x v="6"/>
  </r>
  <r>
    <n v="391984"/>
    <d v="2021-08-17T12:11:31"/>
    <n v="151090"/>
    <n v="250679"/>
    <x v="11"/>
    <x v="6"/>
  </r>
  <r>
    <n v="391989"/>
    <d v="2021-08-17T12:15:25"/>
    <n v="237416"/>
    <n v="404226"/>
    <x v="11"/>
    <x v="6"/>
  </r>
  <r>
    <n v="391992"/>
    <d v="2021-08-17T12:17:10"/>
    <n v="341097"/>
    <n v="12149"/>
    <x v="11"/>
    <x v="6"/>
  </r>
  <r>
    <n v="391994"/>
    <d v="2021-08-17T12:20:05"/>
    <n v="25970"/>
    <n v="360778"/>
    <x v="11"/>
    <x v="6"/>
  </r>
  <r>
    <n v="391998"/>
    <d v="2021-08-17T12:20:40"/>
    <n v="143804"/>
    <n v="81550"/>
    <x v="11"/>
    <x v="6"/>
  </r>
  <r>
    <n v="391999"/>
    <d v="2021-08-17T12:21:49"/>
    <n v="94995"/>
    <n v="439981"/>
    <x v="11"/>
    <x v="6"/>
  </r>
  <r>
    <n v="392004"/>
    <d v="2021-08-17T12:21:49"/>
    <n v="217200"/>
    <n v="463334"/>
    <x v="11"/>
    <x v="6"/>
  </r>
  <r>
    <n v="392009"/>
    <d v="2021-08-17T12:25:19"/>
    <n v="331053"/>
    <n v="172251"/>
    <x v="11"/>
    <x v="6"/>
  </r>
  <r>
    <n v="392014"/>
    <d v="2021-08-17T12:25:19"/>
    <n v="309944"/>
    <n v="244574"/>
    <x v="11"/>
    <x v="6"/>
  </r>
  <r>
    <n v="392017"/>
    <d v="2021-08-17T12:27:39"/>
    <n v="96773"/>
    <n v="154228"/>
    <x v="11"/>
    <x v="6"/>
  </r>
  <r>
    <n v="392021"/>
    <d v="2021-08-17T12:28:14"/>
    <n v="150968"/>
    <n v="437139"/>
    <x v="11"/>
    <x v="6"/>
  </r>
  <r>
    <n v="392025"/>
    <d v="2021-08-17T12:29:24"/>
    <n v="290305"/>
    <n v="317922"/>
    <x v="11"/>
    <x v="6"/>
  </r>
  <r>
    <n v="392026"/>
    <d v="2021-08-17T12:29:59"/>
    <n v="241952"/>
    <n v="158978"/>
    <x v="11"/>
    <x v="6"/>
  </r>
  <r>
    <n v="392028"/>
    <d v="2021-08-17T12:29:59"/>
    <n v="254193"/>
    <n v="230507"/>
    <x v="11"/>
    <x v="6"/>
  </r>
  <r>
    <n v="392030"/>
    <d v="2021-08-17T12:31:44"/>
    <n v="214118"/>
    <n v="379466"/>
    <x v="11"/>
    <x v="6"/>
  </r>
  <r>
    <n v="392031"/>
    <d v="2021-08-17T12:34:03"/>
    <n v="267611"/>
    <n v="303258"/>
    <x v="11"/>
    <x v="6"/>
  </r>
  <r>
    <n v="392034"/>
    <d v="2021-08-17T12:35:13"/>
    <n v="343133"/>
    <n v="21760"/>
    <x v="11"/>
    <x v="6"/>
  </r>
  <r>
    <n v="392037"/>
    <d v="2021-08-17T12:36:58"/>
    <n v="151473"/>
    <n v="429857"/>
    <x v="11"/>
    <x v="6"/>
  </r>
  <r>
    <n v="392042"/>
    <d v="2021-08-17T12:38:08"/>
    <n v="62361"/>
    <n v="294042"/>
    <x v="11"/>
    <x v="6"/>
  </r>
  <r>
    <n v="392044"/>
    <d v="2021-08-17T12:38:43"/>
    <n v="148296"/>
    <n v="154228"/>
    <x v="11"/>
    <x v="6"/>
  </r>
  <r>
    <n v="392048"/>
    <d v="2021-08-17T12:41:38"/>
    <n v="69072"/>
    <n v="230507"/>
    <x v="11"/>
    <x v="6"/>
  </r>
  <r>
    <n v="392050"/>
    <d v="2021-08-17T12:41:38"/>
    <n v="200410"/>
    <n v="239565"/>
    <x v="11"/>
    <x v="6"/>
  </r>
  <r>
    <n v="392052"/>
    <d v="2021-08-17T12:43:23"/>
    <n v="304186"/>
    <n v="274147"/>
    <x v="11"/>
    <x v="6"/>
  </r>
  <r>
    <n v="392055"/>
    <d v="2021-08-17T12:47:27"/>
    <n v="81475"/>
    <n v="470762"/>
    <x v="11"/>
    <x v="6"/>
  </r>
  <r>
    <n v="392057"/>
    <d v="2021-08-17T12:48:02"/>
    <n v="208932"/>
    <n v="347008"/>
    <x v="11"/>
    <x v="6"/>
  </r>
  <r>
    <n v="392058"/>
    <d v="2021-08-17T12:50:53"/>
    <n v="152948"/>
    <n v="242428"/>
    <x v="11"/>
    <x v="6"/>
  </r>
  <r>
    <n v="392062"/>
    <d v="2021-08-17T12:53:17"/>
    <n v="159349"/>
    <n v="324211"/>
    <x v="11"/>
    <x v="6"/>
  </r>
  <r>
    <n v="392067"/>
    <d v="2021-08-17T12:55:37"/>
    <n v="298355"/>
    <n v="158978"/>
    <x v="11"/>
    <x v="6"/>
  </r>
  <r>
    <n v="392072"/>
    <d v="2021-08-17T12:56:47"/>
    <n v="260424"/>
    <n v="177624"/>
    <x v="11"/>
    <x v="6"/>
  </r>
  <r>
    <n v="392076"/>
    <d v="2021-08-17T12:57:56"/>
    <n v="114311"/>
    <n v="250679"/>
    <x v="11"/>
    <x v="6"/>
  </r>
  <r>
    <n v="392078"/>
    <d v="2021-08-17T13:02:01"/>
    <n v="115755"/>
    <n v="272330"/>
    <x v="12"/>
    <x v="6"/>
  </r>
  <r>
    <n v="392081"/>
    <d v="2021-08-17T13:04:56"/>
    <n v="118335"/>
    <n v="241927"/>
    <x v="12"/>
    <x v="6"/>
  </r>
  <r>
    <n v="392084"/>
    <d v="2021-08-17T13:04:56"/>
    <n v="223340"/>
    <n v="227775"/>
    <x v="12"/>
    <x v="6"/>
  </r>
  <r>
    <n v="392086"/>
    <d v="2021-08-17T13:09:35"/>
    <n v="270672"/>
    <n v="413828"/>
    <x v="12"/>
    <x v="6"/>
  </r>
  <r>
    <n v="392089"/>
    <d v="2021-08-17T13:10:10"/>
    <n v="309905"/>
    <n v="429857"/>
    <x v="12"/>
    <x v="6"/>
  </r>
  <r>
    <n v="392091"/>
    <d v="2021-08-17T13:10:45"/>
    <n v="122436"/>
    <n v="290260"/>
    <x v="12"/>
    <x v="6"/>
  </r>
  <r>
    <n v="392094"/>
    <d v="2021-08-17T13:10:45"/>
    <n v="294785"/>
    <n v="179296"/>
    <x v="12"/>
    <x v="6"/>
  </r>
  <r>
    <n v="392097"/>
    <d v="2021-08-17T13:13:05"/>
    <n v="189963"/>
    <n v="214668"/>
    <x v="12"/>
    <x v="6"/>
  </r>
  <r>
    <n v="392098"/>
    <d v="2021-08-17T13:13:05"/>
    <n v="199958"/>
    <n v="472712"/>
    <x v="12"/>
    <x v="6"/>
  </r>
  <r>
    <n v="392102"/>
    <d v="2021-08-17T13:13:55"/>
    <n v="313297"/>
    <n v="170185"/>
    <x v="12"/>
    <x v="6"/>
  </r>
  <r>
    <n v="392105"/>
    <d v="2021-08-17T13:14:24"/>
    <n v="17685"/>
    <n v="158978"/>
    <x v="12"/>
    <x v="6"/>
  </r>
  <r>
    <n v="392106"/>
    <d v="2021-08-17T13:14:50"/>
    <n v="35817"/>
    <n v="432277"/>
    <x v="12"/>
    <x v="6"/>
  </r>
  <r>
    <n v="392109"/>
    <d v="2021-08-17T13:14:50"/>
    <n v="107161"/>
    <n v="154256"/>
    <x v="12"/>
    <x v="6"/>
  </r>
  <r>
    <n v="392113"/>
    <d v="2021-08-17T13:16:00"/>
    <n v="65123"/>
    <n v="202914"/>
    <x v="12"/>
    <x v="6"/>
  </r>
  <r>
    <n v="392116"/>
    <d v="2021-08-17T13:17:45"/>
    <n v="106968"/>
    <n v="258219"/>
    <x v="12"/>
    <x v="6"/>
  </r>
  <r>
    <n v="392121"/>
    <d v="2021-08-17T13:18:20"/>
    <n v="197963"/>
    <n v="347393"/>
    <x v="12"/>
    <x v="6"/>
  </r>
  <r>
    <n v="392122"/>
    <d v="2021-08-17T13:19:30"/>
    <n v="331965"/>
    <n v="250679"/>
    <x v="12"/>
    <x v="6"/>
  </r>
  <r>
    <n v="392124"/>
    <d v="2021-08-17T13:21:14"/>
    <n v="271126"/>
    <n v="311670"/>
    <x v="12"/>
    <x v="6"/>
  </r>
  <r>
    <n v="392129"/>
    <d v="2021-08-17T13:22:59"/>
    <n v="326926"/>
    <n v="102086"/>
    <x v="12"/>
    <x v="6"/>
  </r>
  <r>
    <n v="392134"/>
    <d v="2021-08-17T13:24:44"/>
    <n v="215459"/>
    <n v="118549"/>
    <x v="12"/>
    <x v="6"/>
  </r>
  <r>
    <n v="392138"/>
    <d v="2021-08-17T13:25:19"/>
    <n v="321533"/>
    <n v="38593"/>
    <x v="12"/>
    <x v="6"/>
  </r>
  <r>
    <n v="392141"/>
    <d v="2021-08-17T13:28:14"/>
    <n v="304346"/>
    <n v="191893"/>
    <x v="12"/>
    <x v="6"/>
  </r>
  <r>
    <n v="392145"/>
    <d v="2021-08-17T13:29:24"/>
    <n v="229475"/>
    <n v="411922"/>
    <x v="12"/>
    <x v="6"/>
  </r>
  <r>
    <n v="392147"/>
    <d v="2021-08-17T13:30:34"/>
    <n v="13671"/>
    <n v="135377"/>
    <x v="12"/>
    <x v="6"/>
  </r>
  <r>
    <n v="392148"/>
    <d v="2021-08-17T13:30:34"/>
    <n v="51583"/>
    <n v="129210"/>
    <x v="12"/>
    <x v="6"/>
  </r>
  <r>
    <n v="392153"/>
    <d v="2021-08-17T13:34:03"/>
    <n v="188246"/>
    <n v="438887"/>
    <x v="12"/>
    <x v="6"/>
  </r>
  <r>
    <n v="392156"/>
    <d v="2021-08-17T13:34:38"/>
    <n v="141522"/>
    <n v="364699"/>
    <x v="12"/>
    <x v="6"/>
  </r>
  <r>
    <n v="392160"/>
    <d v="2021-08-17T13:35:13"/>
    <n v="26124"/>
    <n v="227775"/>
    <x v="12"/>
    <x v="6"/>
  </r>
  <r>
    <n v="392165"/>
    <d v="2021-08-17T13:35:48"/>
    <n v="50188"/>
    <n v="80726"/>
    <x v="12"/>
    <x v="6"/>
  </r>
  <r>
    <n v="392170"/>
    <d v="2021-08-17T13:36:23"/>
    <n v="199217"/>
    <n v="347393"/>
    <x v="12"/>
    <x v="6"/>
  </r>
  <r>
    <n v="392174"/>
    <d v="2021-08-17T13:36:58"/>
    <n v="87093"/>
    <n v="298988"/>
    <x v="12"/>
    <x v="6"/>
  </r>
  <r>
    <n v="392178"/>
    <d v="2021-08-17T13:39:53"/>
    <n v="202157"/>
    <n v="410635"/>
    <x v="12"/>
    <x v="6"/>
  </r>
  <r>
    <n v="392179"/>
    <d v="2021-08-17T13:41:38"/>
    <n v="67679"/>
    <n v="406570"/>
    <x v="12"/>
    <x v="6"/>
  </r>
  <r>
    <n v="392183"/>
    <d v="2021-08-17T13:44:33"/>
    <n v="163208"/>
    <n v="325852"/>
    <x v="12"/>
    <x v="6"/>
  </r>
  <r>
    <n v="392185"/>
    <d v="2021-08-17T13:48:00"/>
    <n v="192449"/>
    <n v="227775"/>
    <x v="12"/>
    <x v="6"/>
  </r>
  <r>
    <n v="392189"/>
    <d v="2021-08-17T13:48:02"/>
    <n v="211176"/>
    <n v="5151"/>
    <x v="12"/>
    <x v="6"/>
  </r>
  <r>
    <n v="392193"/>
    <d v="2021-08-17T13:49:12"/>
    <n v="146931"/>
    <n v="158978"/>
    <x v="12"/>
    <x v="6"/>
  </r>
  <r>
    <n v="392194"/>
    <d v="2021-08-17T13:52:42"/>
    <n v="315271"/>
    <n v="301748"/>
    <x v="12"/>
    <x v="6"/>
  </r>
  <r>
    <n v="392198"/>
    <d v="2021-08-17T13:54:27"/>
    <n v="97516"/>
    <n v="153893"/>
    <x v="12"/>
    <x v="6"/>
  </r>
  <r>
    <n v="392202"/>
    <d v="2021-08-17T13:54:27"/>
    <n v="276524"/>
    <n v="122902"/>
    <x v="12"/>
    <x v="6"/>
  </r>
  <r>
    <n v="392205"/>
    <d v="2021-08-17T13:56:12"/>
    <n v="162995"/>
    <n v="3556"/>
    <x v="12"/>
    <x v="6"/>
  </r>
  <r>
    <n v="392209"/>
    <d v="2021-08-17T13:57:21"/>
    <n v="84975"/>
    <n v="327968"/>
    <x v="12"/>
    <x v="6"/>
  </r>
  <r>
    <n v="392211"/>
    <d v="2021-08-17T13:57:56"/>
    <n v="182124"/>
    <n v="81735"/>
    <x v="12"/>
    <x v="6"/>
  </r>
  <r>
    <n v="392213"/>
    <d v="2021-08-17T14:00:00"/>
    <n v="213624"/>
    <n v="347393"/>
    <x v="13"/>
    <x v="6"/>
  </r>
  <r>
    <n v="392218"/>
    <d v="2021-08-17T14:03:11"/>
    <n v="117682"/>
    <n v="432759"/>
    <x v="13"/>
    <x v="6"/>
  </r>
  <r>
    <n v="392220"/>
    <d v="2021-08-17T14:03:11"/>
    <n v="241235"/>
    <n v="105072"/>
    <x v="13"/>
    <x v="6"/>
  </r>
  <r>
    <n v="392221"/>
    <d v="2021-08-17T14:07:16"/>
    <n v="134277"/>
    <n v="154256"/>
    <x v="13"/>
    <x v="6"/>
  </r>
  <r>
    <n v="392224"/>
    <d v="2021-08-17T14:09:00"/>
    <n v="158362"/>
    <n v="182191"/>
    <x v="13"/>
    <x v="6"/>
  </r>
  <r>
    <n v="392228"/>
    <d v="2021-08-17T14:10:10"/>
    <n v="39805"/>
    <n v="158978"/>
    <x v="13"/>
    <x v="6"/>
  </r>
  <r>
    <n v="392232"/>
    <d v="2021-08-17T14:10:10"/>
    <n v="344199"/>
    <n v="123276"/>
    <x v="13"/>
    <x v="6"/>
  </r>
  <r>
    <n v="392234"/>
    <d v="2021-08-17T14:11:20"/>
    <n v="35331"/>
    <n v="61082"/>
    <x v="13"/>
    <x v="6"/>
  </r>
  <r>
    <n v="392236"/>
    <d v="2021-08-17T14:11:20"/>
    <n v="240181"/>
    <n v="262205"/>
    <x v="13"/>
    <x v="6"/>
  </r>
  <r>
    <n v="392238"/>
    <d v="2021-08-17T14:11:55"/>
    <n v="214197"/>
    <n v="432277"/>
    <x v="13"/>
    <x v="6"/>
  </r>
  <r>
    <n v="392239"/>
    <d v="2021-08-17T14:12:30"/>
    <n v="192570"/>
    <n v="470762"/>
    <x v="13"/>
    <x v="6"/>
  </r>
  <r>
    <n v="392242"/>
    <d v="2021-08-17T14:13:40"/>
    <n v="11244"/>
    <n v="230507"/>
    <x v="13"/>
    <x v="6"/>
  </r>
  <r>
    <n v="392243"/>
    <d v="2021-08-17T14:13:40"/>
    <n v="48677"/>
    <n v="118549"/>
    <x v="13"/>
    <x v="6"/>
  </r>
  <r>
    <n v="392245"/>
    <d v="2021-08-17T14:18:20"/>
    <n v="96505"/>
    <n v="182841"/>
    <x v="13"/>
    <x v="6"/>
  </r>
  <r>
    <n v="392250"/>
    <d v="2021-08-17T14:20:38"/>
    <n v="335069"/>
    <n v="154817"/>
    <x v="13"/>
    <x v="6"/>
  </r>
  <r>
    <n v="392255"/>
    <d v="2021-08-17T14:21:49"/>
    <n v="263487"/>
    <n v="404226"/>
    <x v="13"/>
    <x v="6"/>
  </r>
  <r>
    <n v="392256"/>
    <d v="2021-08-17T14:22:05"/>
    <n v="102423"/>
    <n v="21760"/>
    <x v="13"/>
    <x v="6"/>
  </r>
  <r>
    <n v="392260"/>
    <d v="2021-08-17T14:22:24"/>
    <n v="41193"/>
    <n v="472712"/>
    <x v="13"/>
    <x v="6"/>
  </r>
  <r>
    <n v="392263"/>
    <d v="2021-08-17T14:22:24"/>
    <n v="247998"/>
    <n v="230507"/>
    <x v="13"/>
    <x v="6"/>
  </r>
  <r>
    <n v="392268"/>
    <d v="2021-08-17T14:24:09"/>
    <n v="43213"/>
    <n v="129210"/>
    <x v="13"/>
    <x v="6"/>
  </r>
  <r>
    <n v="392270"/>
    <d v="2021-08-17T14:25:19"/>
    <n v="316841"/>
    <n v="347008"/>
    <x v="13"/>
    <x v="6"/>
  </r>
  <r>
    <n v="392274"/>
    <d v="2021-08-17T14:28:14"/>
    <n v="300192"/>
    <n v="404226"/>
    <x v="13"/>
    <x v="6"/>
  </r>
  <r>
    <n v="392279"/>
    <d v="2021-08-17T14:29:24"/>
    <n v="178949"/>
    <n v="343491"/>
    <x v="13"/>
    <x v="6"/>
  </r>
  <r>
    <n v="392283"/>
    <d v="2021-08-17T14:29:59"/>
    <n v="88379"/>
    <n v="340447"/>
    <x v="13"/>
    <x v="6"/>
  </r>
  <r>
    <n v="392284"/>
    <d v="2021-08-17T14:30:34"/>
    <n v="305424"/>
    <n v="438548"/>
    <x v="13"/>
    <x v="6"/>
  </r>
  <r>
    <n v="392287"/>
    <d v="2021-08-17T14:31:44"/>
    <n v="249994"/>
    <n v="158978"/>
    <x v="13"/>
    <x v="6"/>
  </r>
  <r>
    <n v="392288"/>
    <d v="2021-08-17T14:32:19"/>
    <n v="326105"/>
    <n v="154256"/>
    <x v="13"/>
    <x v="6"/>
  </r>
  <r>
    <n v="392289"/>
    <d v="2021-08-17T14:32:19"/>
    <n v="209643"/>
    <n v="347008"/>
    <x v="13"/>
    <x v="6"/>
  </r>
  <r>
    <n v="392290"/>
    <d v="2021-08-17T14:34:03"/>
    <n v="36281"/>
    <n v="27877"/>
    <x v="13"/>
    <x v="6"/>
  </r>
  <r>
    <n v="392292"/>
    <d v="2021-08-17T14:35:48"/>
    <n v="134723"/>
    <n v="411922"/>
    <x v="13"/>
    <x v="6"/>
  </r>
  <r>
    <n v="392293"/>
    <d v="2021-08-17T14:37:33"/>
    <n v="109021"/>
    <n v="230507"/>
    <x v="13"/>
    <x v="6"/>
  </r>
  <r>
    <n v="392296"/>
    <d v="2021-08-17T14:37:33"/>
    <n v="144693"/>
    <n v="111368"/>
    <x v="13"/>
    <x v="6"/>
  </r>
  <r>
    <n v="392300"/>
    <d v="2021-08-17T14:37:33"/>
    <n v="157976"/>
    <n v="349014"/>
    <x v="13"/>
    <x v="6"/>
  </r>
  <r>
    <n v="392302"/>
    <d v="2021-08-17T14:39:53"/>
    <n v="72743"/>
    <n v="183290"/>
    <x v="13"/>
    <x v="6"/>
  </r>
  <r>
    <n v="392303"/>
    <d v="2021-08-17T14:39:53"/>
    <n v="161803"/>
    <n v="180863"/>
    <x v="13"/>
    <x v="6"/>
  </r>
  <r>
    <n v="392304"/>
    <d v="2021-08-17T14:41:38"/>
    <n v="47132"/>
    <n v="180863"/>
    <x v="13"/>
    <x v="6"/>
  </r>
  <r>
    <n v="392305"/>
    <d v="2021-08-17T14:42:48"/>
    <n v="70273"/>
    <n v="89660"/>
    <x v="13"/>
    <x v="6"/>
  </r>
  <r>
    <n v="392309"/>
    <d v="2021-08-17T14:43:58"/>
    <n v="333824"/>
    <n v="317329"/>
    <x v="13"/>
    <x v="6"/>
  </r>
  <r>
    <n v="392312"/>
    <d v="2021-08-17T14:44:10"/>
    <n v="119379"/>
    <n v="347008"/>
    <x v="13"/>
    <x v="6"/>
  </r>
  <r>
    <n v="392313"/>
    <d v="2021-08-17T14:46:17"/>
    <n v="4627"/>
    <n v="328228"/>
    <x v="13"/>
    <x v="6"/>
  </r>
  <r>
    <n v="392316"/>
    <d v="2021-08-17T14:46:17"/>
    <n v="92231"/>
    <n v="179296"/>
    <x v="13"/>
    <x v="6"/>
  </r>
  <r>
    <n v="392319"/>
    <d v="2021-08-17T14:46:17"/>
    <n v="250218"/>
    <n v="459455"/>
    <x v="13"/>
    <x v="6"/>
  </r>
  <r>
    <n v="392321"/>
    <d v="2021-08-17T14:46:52"/>
    <n v="292032"/>
    <n v="230507"/>
    <x v="13"/>
    <x v="6"/>
  </r>
  <r>
    <n v="392322"/>
    <d v="2021-08-17T14:47:27"/>
    <n v="114185"/>
    <n v="12149"/>
    <x v="13"/>
    <x v="6"/>
  </r>
  <r>
    <n v="392324"/>
    <d v="2021-08-17T14:49:12"/>
    <n v="1975"/>
    <n v="5151"/>
    <x v="13"/>
    <x v="6"/>
  </r>
  <r>
    <n v="392326"/>
    <d v="2021-08-17T14:49:47"/>
    <n v="250521"/>
    <n v="250679"/>
    <x v="13"/>
    <x v="6"/>
  </r>
  <r>
    <n v="392330"/>
    <d v="2021-08-17T14:50:22"/>
    <n v="36132"/>
    <n v="175663"/>
    <x v="13"/>
    <x v="6"/>
  </r>
  <r>
    <n v="392334"/>
    <d v="2021-08-17T14:50:22"/>
    <n v="82730"/>
    <n v="230507"/>
    <x v="13"/>
    <x v="6"/>
  </r>
  <r>
    <n v="392335"/>
    <d v="2021-08-17T14:54:27"/>
    <n v="163055"/>
    <n v="208036"/>
    <x v="13"/>
    <x v="6"/>
  </r>
  <r>
    <n v="392336"/>
    <d v="2021-08-17T14:54:27"/>
    <n v="60831"/>
    <n v="346188"/>
    <x v="13"/>
    <x v="6"/>
  </r>
  <r>
    <n v="392337"/>
    <d v="2021-08-17T14:58:31"/>
    <n v="217477"/>
    <n v="351192"/>
    <x v="13"/>
    <x v="6"/>
  </r>
  <r>
    <n v="392342"/>
    <d v="2021-08-17T14:59:41"/>
    <n v="60539"/>
    <n v="258251"/>
    <x v="13"/>
    <x v="6"/>
  </r>
  <r>
    <n v="392345"/>
    <d v="2021-08-17T15:00:29"/>
    <n v="307105"/>
    <n v="158978"/>
    <x v="14"/>
    <x v="6"/>
  </r>
  <r>
    <n v="392346"/>
    <d v="2021-08-17T15:01:26"/>
    <n v="200384"/>
    <n v="347008"/>
    <x v="14"/>
    <x v="6"/>
  </r>
  <r>
    <n v="392347"/>
    <d v="2021-08-17T15:02:36"/>
    <n v="142698"/>
    <n v="74742"/>
    <x v="14"/>
    <x v="6"/>
  </r>
  <r>
    <n v="392348"/>
    <d v="2021-08-17T15:02:36"/>
    <n v="244691"/>
    <n v="94440"/>
    <x v="14"/>
    <x v="6"/>
  </r>
  <r>
    <n v="392353"/>
    <d v="2021-08-17T15:03:11"/>
    <n v="81145"/>
    <n v="264569"/>
    <x v="14"/>
    <x v="6"/>
  </r>
  <r>
    <n v="392354"/>
    <d v="2021-08-17T15:03:11"/>
    <n v="214118"/>
    <n v="351192"/>
    <x v="14"/>
    <x v="6"/>
  </r>
  <r>
    <n v="392355"/>
    <d v="2021-08-17T15:03:11"/>
    <n v="318226"/>
    <n v="158978"/>
    <x v="14"/>
    <x v="6"/>
  </r>
  <r>
    <n v="392360"/>
    <d v="2021-08-17T15:05:17"/>
    <n v="17854"/>
    <n v="178412"/>
    <x v="14"/>
    <x v="6"/>
  </r>
  <r>
    <n v="392364"/>
    <d v="2021-08-17T15:05:31"/>
    <n v="120504"/>
    <n v="23621"/>
    <x v="14"/>
    <x v="6"/>
  </r>
  <r>
    <n v="392367"/>
    <d v="2021-08-17T15:05:46"/>
    <n v="147474"/>
    <n v="446536"/>
    <x v="14"/>
    <x v="6"/>
  </r>
  <r>
    <n v="392370"/>
    <d v="2021-08-17T15:06:06"/>
    <n v="301715"/>
    <n v="461405"/>
    <x v="14"/>
    <x v="6"/>
  </r>
  <r>
    <n v="392374"/>
    <d v="2021-08-17T15:06:41"/>
    <n v="243795"/>
    <n v="250679"/>
    <x v="14"/>
    <x v="6"/>
  </r>
  <r>
    <n v="392375"/>
    <d v="2021-08-17T15:07:51"/>
    <n v="215858"/>
    <n v="347393"/>
    <x v="14"/>
    <x v="6"/>
  </r>
  <r>
    <n v="392379"/>
    <d v="2021-08-17T15:07:51"/>
    <n v="274303"/>
    <n v="470762"/>
    <x v="14"/>
    <x v="6"/>
  </r>
  <r>
    <n v="392382"/>
    <d v="2021-08-17T15:08:26"/>
    <n v="263806"/>
    <n v="259049"/>
    <x v="14"/>
    <x v="6"/>
  </r>
  <r>
    <n v="392385"/>
    <d v="2021-08-17T15:08:38"/>
    <n v="217676"/>
    <n v="342585"/>
    <x v="14"/>
    <x v="6"/>
  </r>
  <r>
    <n v="392389"/>
    <d v="2021-08-17T15:10:45"/>
    <n v="316589"/>
    <n v="119655"/>
    <x v="14"/>
    <x v="6"/>
  </r>
  <r>
    <n v="392392"/>
    <d v="2021-08-17T15:10:45"/>
    <n v="334907"/>
    <n v="411922"/>
    <x v="14"/>
    <x v="6"/>
  </r>
  <r>
    <n v="392397"/>
    <d v="2021-08-17T15:12:30"/>
    <n v="27848"/>
    <n v="309648"/>
    <x v="14"/>
    <x v="6"/>
  </r>
  <r>
    <n v="392398"/>
    <d v="2021-08-17T15:14:15"/>
    <n v="156017"/>
    <n v="411922"/>
    <x v="14"/>
    <x v="6"/>
  </r>
  <r>
    <n v="392403"/>
    <d v="2021-08-17T15:16:35"/>
    <n v="6341"/>
    <n v="155227"/>
    <x v="14"/>
    <x v="6"/>
  </r>
  <r>
    <n v="392407"/>
    <d v="2021-08-17T15:16:35"/>
    <n v="65767"/>
    <n v="122897"/>
    <x v="14"/>
    <x v="6"/>
  </r>
  <r>
    <n v="392409"/>
    <d v="2021-08-17T15:16:35"/>
    <n v="69769"/>
    <n v="258251"/>
    <x v="14"/>
    <x v="6"/>
  </r>
  <r>
    <n v="392410"/>
    <d v="2021-08-17T15:17:10"/>
    <n v="1066"/>
    <n v="398027"/>
    <x v="14"/>
    <x v="6"/>
  </r>
  <r>
    <n v="392413"/>
    <d v="2021-08-17T15:17:10"/>
    <n v="107008"/>
    <n v="5151"/>
    <x v="14"/>
    <x v="6"/>
  </r>
  <r>
    <n v="392416"/>
    <d v="2021-08-17T15:18:20"/>
    <n v="158650"/>
    <n v="473323"/>
    <x v="14"/>
    <x v="6"/>
  </r>
  <r>
    <n v="392420"/>
    <d v="2021-08-17T15:20:05"/>
    <n v="321503"/>
    <n v="397390"/>
    <x v="14"/>
    <x v="6"/>
  </r>
  <r>
    <n v="392425"/>
    <d v="2021-08-17T15:22:24"/>
    <n v="68262"/>
    <n v="230507"/>
    <x v="14"/>
    <x v="6"/>
  </r>
  <r>
    <n v="392426"/>
    <d v="2021-08-17T15:23:34"/>
    <n v="206608"/>
    <n v="86587"/>
    <x v="14"/>
    <x v="6"/>
  </r>
  <r>
    <n v="392431"/>
    <d v="2021-08-17T15:26:29"/>
    <n v="265900"/>
    <n v="438599"/>
    <x v="14"/>
    <x v="6"/>
  </r>
  <r>
    <n v="392435"/>
    <d v="2021-08-17T15:26:29"/>
    <n v="331083"/>
    <n v="21760"/>
    <x v="14"/>
    <x v="6"/>
  </r>
  <r>
    <n v="392437"/>
    <d v="2021-08-17T15:27:39"/>
    <n v="35132"/>
    <n v="5151"/>
    <x v="14"/>
    <x v="6"/>
  </r>
  <r>
    <n v="392439"/>
    <d v="2021-08-17T15:28:48"/>
    <n v="41649"/>
    <n v="143024"/>
    <x v="14"/>
    <x v="6"/>
  </r>
  <r>
    <n v="392440"/>
    <d v="2021-08-17T15:29:24"/>
    <n v="315899"/>
    <n v="158978"/>
    <x v="14"/>
    <x v="6"/>
  </r>
  <r>
    <n v="392442"/>
    <d v="2021-08-17T15:30:14"/>
    <n v="291525"/>
    <n v="119655"/>
    <x v="14"/>
    <x v="6"/>
  </r>
  <r>
    <n v="392446"/>
    <d v="2021-08-17T15:31:09"/>
    <n v="5945"/>
    <n v="17150"/>
    <x v="14"/>
    <x v="6"/>
  </r>
  <r>
    <n v="392450"/>
    <d v="2021-08-17T15:34:03"/>
    <n v="348437"/>
    <n v="397390"/>
    <x v="14"/>
    <x v="6"/>
  </r>
  <r>
    <n v="392455"/>
    <d v="2021-08-17T15:35:13"/>
    <n v="64157"/>
    <n v="53379"/>
    <x v="14"/>
    <x v="6"/>
  </r>
  <r>
    <n v="392460"/>
    <d v="2021-08-17T15:35:13"/>
    <n v="261984"/>
    <n v="87812"/>
    <x v="14"/>
    <x v="6"/>
  </r>
  <r>
    <n v="392461"/>
    <d v="2021-08-17T15:38:08"/>
    <n v="153136"/>
    <n v="227775"/>
    <x v="14"/>
    <x v="6"/>
  </r>
  <r>
    <n v="392462"/>
    <d v="2021-08-17T15:40:28"/>
    <n v="31024"/>
    <n v="318588"/>
    <x v="14"/>
    <x v="6"/>
  </r>
  <r>
    <n v="392467"/>
    <d v="2021-08-17T15:40:28"/>
    <n v="274329"/>
    <n v="110241"/>
    <x v="14"/>
    <x v="6"/>
  </r>
  <r>
    <n v="392468"/>
    <d v="2021-08-17T15:41:38"/>
    <n v="177698"/>
    <n v="258251"/>
    <x v="14"/>
    <x v="6"/>
  </r>
  <r>
    <n v="392470"/>
    <d v="2021-08-17T15:41:38"/>
    <n v="250713"/>
    <n v="242621"/>
    <x v="14"/>
    <x v="6"/>
  </r>
  <r>
    <n v="392474"/>
    <d v="2021-08-17T15:42:13"/>
    <n v="32030"/>
    <n v="308577"/>
    <x v="14"/>
    <x v="6"/>
  </r>
  <r>
    <n v="392475"/>
    <d v="2021-08-17T15:42:13"/>
    <n v="283042"/>
    <n v="149755"/>
    <x v="14"/>
    <x v="6"/>
  </r>
  <r>
    <n v="392477"/>
    <d v="2021-08-17T15:42:48"/>
    <n v="154552"/>
    <n v="290088"/>
    <x v="14"/>
    <x v="6"/>
  </r>
  <r>
    <n v="392478"/>
    <d v="2021-08-17T15:48:02"/>
    <n v="158527"/>
    <n v="82319"/>
    <x v="14"/>
    <x v="6"/>
  </r>
  <r>
    <n v="392482"/>
    <d v="2021-08-17T15:48:37"/>
    <n v="224470"/>
    <n v="388561"/>
    <x v="14"/>
    <x v="6"/>
  </r>
  <r>
    <n v="392485"/>
    <d v="2021-08-17T15:51:32"/>
    <n v="41957"/>
    <n v="370972"/>
    <x v="14"/>
    <x v="6"/>
  </r>
  <r>
    <n v="392488"/>
    <d v="2021-08-17T15:51:32"/>
    <n v="89048"/>
    <n v="37644"/>
    <x v="14"/>
    <x v="6"/>
  </r>
  <r>
    <n v="392491"/>
    <d v="2021-08-17T15:52:07"/>
    <n v="337729"/>
    <n v="56783"/>
    <x v="14"/>
    <x v="6"/>
  </r>
  <r>
    <n v="392492"/>
    <d v="2021-08-17T15:52:42"/>
    <n v="45430"/>
    <n v="227775"/>
    <x v="14"/>
    <x v="6"/>
  </r>
  <r>
    <n v="392497"/>
    <d v="2021-08-17T15:55:02"/>
    <n v="200575"/>
    <n v="170185"/>
    <x v="14"/>
    <x v="6"/>
  </r>
  <r>
    <n v="392498"/>
    <d v="2021-08-17T15:56:12"/>
    <n v="67545"/>
    <n v="357547"/>
    <x v="14"/>
    <x v="6"/>
  </r>
  <r>
    <n v="392500"/>
    <d v="2021-08-17T15:56:47"/>
    <n v="279078"/>
    <n v="396828"/>
    <x v="14"/>
    <x v="6"/>
  </r>
  <r>
    <n v="392505"/>
    <d v="2021-08-17T15:57:21"/>
    <n v="149271"/>
    <n v="238334"/>
    <x v="14"/>
    <x v="6"/>
  </r>
  <r>
    <n v="392510"/>
    <d v="2021-08-17T15:59:06"/>
    <n v="31326"/>
    <n v="104958"/>
    <x v="14"/>
    <x v="6"/>
  </r>
  <r>
    <n v="392515"/>
    <d v="2021-08-17T15:59:41"/>
    <n v="28450"/>
    <n v="100412"/>
    <x v="14"/>
    <x v="6"/>
  </r>
  <r>
    <n v="392516"/>
    <d v="2021-08-17T16:00:51"/>
    <n v="58911"/>
    <n v="301748"/>
    <x v="15"/>
    <x v="6"/>
  </r>
  <r>
    <n v="392517"/>
    <d v="2021-08-17T16:00:51"/>
    <n v="130070"/>
    <n v="364695"/>
    <x v="15"/>
    <x v="6"/>
  </r>
  <r>
    <n v="392521"/>
    <d v="2021-08-17T16:00:51"/>
    <n v="322563"/>
    <n v="418033"/>
    <x v="15"/>
    <x v="6"/>
  </r>
  <r>
    <n v="392524"/>
    <d v="2021-08-17T16:01:26"/>
    <n v="176636"/>
    <n v="198146"/>
    <x v="15"/>
    <x v="6"/>
  </r>
  <r>
    <n v="392528"/>
    <d v="2021-08-17T16:01:26"/>
    <n v="276755"/>
    <n v="238134"/>
    <x v="15"/>
    <x v="6"/>
  </r>
  <r>
    <n v="392531"/>
    <d v="2021-08-17T16:02:01"/>
    <n v="189374"/>
    <n v="145101"/>
    <x v="15"/>
    <x v="6"/>
  </r>
  <r>
    <n v="392534"/>
    <d v="2021-08-17T16:03:11"/>
    <n v="151574"/>
    <n v="31302"/>
    <x v="15"/>
    <x v="6"/>
  </r>
  <r>
    <n v="392538"/>
    <d v="2021-08-17T16:03:11"/>
    <n v="292029"/>
    <n v="119655"/>
    <x v="15"/>
    <x v="6"/>
  </r>
  <r>
    <n v="392541"/>
    <d v="2021-08-17T16:04:21"/>
    <n v="179869"/>
    <n v="230507"/>
    <x v="15"/>
    <x v="6"/>
  </r>
  <r>
    <n v="392544"/>
    <d v="2021-08-17T16:04:56"/>
    <n v="289229"/>
    <n v="347393"/>
    <x v="15"/>
    <x v="6"/>
  </r>
  <r>
    <n v="392549"/>
    <d v="2021-08-17T16:05:31"/>
    <n v="153877"/>
    <n v="344776"/>
    <x v="15"/>
    <x v="6"/>
  </r>
  <r>
    <n v="392551"/>
    <d v="2021-08-17T16:07:51"/>
    <n v="13599"/>
    <n v="275489"/>
    <x v="15"/>
    <x v="6"/>
  </r>
  <r>
    <n v="392554"/>
    <d v="2021-08-17T16:07:51"/>
    <n v="21901"/>
    <n v="439981"/>
    <x v="15"/>
    <x v="6"/>
  </r>
  <r>
    <n v="392556"/>
    <d v="2021-08-17T16:07:51"/>
    <n v="111687"/>
    <n v="397"/>
    <x v="15"/>
    <x v="6"/>
  </r>
  <r>
    <n v="392559"/>
    <d v="2021-08-17T16:09:00"/>
    <n v="27034"/>
    <n v="192331"/>
    <x v="15"/>
    <x v="6"/>
  </r>
  <r>
    <n v="392560"/>
    <d v="2021-08-17T16:10:10"/>
    <n v="181605"/>
    <n v="264283"/>
    <x v="15"/>
    <x v="6"/>
  </r>
  <r>
    <n v="392564"/>
    <d v="2021-08-17T16:12:30"/>
    <n v="163426"/>
    <n v="415290"/>
    <x v="15"/>
    <x v="6"/>
  </r>
  <r>
    <n v="392567"/>
    <d v="2021-08-17T16:13:05"/>
    <n v="289990"/>
    <n v="432534"/>
    <x v="15"/>
    <x v="6"/>
  </r>
  <r>
    <n v="392568"/>
    <d v="2021-08-17T16:13:05"/>
    <n v="301283"/>
    <n v="17150"/>
    <x v="15"/>
    <x v="6"/>
  </r>
  <r>
    <n v="392573"/>
    <d v="2021-08-17T16:13:05"/>
    <n v="323517"/>
    <n v="259488"/>
    <x v="15"/>
    <x v="6"/>
  </r>
  <r>
    <n v="392577"/>
    <d v="2021-08-17T16:13:05"/>
    <n v="58354"/>
    <n v="158978"/>
    <x v="15"/>
    <x v="6"/>
  </r>
  <r>
    <n v="392578"/>
    <d v="2021-08-17T16:14:15"/>
    <n v="331350"/>
    <n v="43842"/>
    <x v="15"/>
    <x v="6"/>
  </r>
  <r>
    <n v="392581"/>
    <d v="2021-08-17T16:14:50"/>
    <n v="138254"/>
    <n v="209122"/>
    <x v="15"/>
    <x v="6"/>
  </r>
  <r>
    <n v="392583"/>
    <d v="2021-08-17T16:15:25"/>
    <n v="87549"/>
    <n v="325852"/>
    <x v="15"/>
    <x v="6"/>
  </r>
  <r>
    <n v="392585"/>
    <d v="2021-08-17T16:16:35"/>
    <n v="20441"/>
    <n v="304722"/>
    <x v="15"/>
    <x v="6"/>
  </r>
  <r>
    <n v="392589"/>
    <d v="2021-08-17T16:17:10"/>
    <n v="315725"/>
    <n v="474478"/>
    <x v="15"/>
    <x v="6"/>
  </r>
  <r>
    <n v="392594"/>
    <d v="2021-08-17T16:17:45"/>
    <n v="335034"/>
    <n v="284536"/>
    <x v="15"/>
    <x v="6"/>
  </r>
  <r>
    <n v="392595"/>
    <d v="2021-08-17T16:18:55"/>
    <n v="233140"/>
    <n v="81477"/>
    <x v="15"/>
    <x v="6"/>
  </r>
  <r>
    <n v="392599"/>
    <d v="2021-08-17T16:20:05"/>
    <n v="169526"/>
    <n v="411922"/>
    <x v="15"/>
    <x v="6"/>
  </r>
  <r>
    <n v="392601"/>
    <d v="2021-08-17T16:20:10"/>
    <n v="334729"/>
    <n v="101979"/>
    <x v="15"/>
    <x v="6"/>
  </r>
  <r>
    <n v="392602"/>
    <d v="2021-08-17T16:22:24"/>
    <n v="278648"/>
    <n v="16029"/>
    <x v="15"/>
    <x v="6"/>
  </r>
  <r>
    <n v="392605"/>
    <d v="2021-08-17T16:22:59"/>
    <n v="102243"/>
    <n v="19525"/>
    <x v="15"/>
    <x v="6"/>
  </r>
  <r>
    <n v="392607"/>
    <d v="2021-08-17T16:23:34"/>
    <n v="339538"/>
    <n v="190676"/>
    <x v="15"/>
    <x v="6"/>
  </r>
  <r>
    <n v="392608"/>
    <d v="2021-08-17T16:24:09"/>
    <n v="142342"/>
    <n v="459455"/>
    <x v="15"/>
    <x v="6"/>
  </r>
  <r>
    <n v="392613"/>
    <d v="2021-08-17T16:24:44"/>
    <n v="131951"/>
    <n v="401945"/>
    <x v="15"/>
    <x v="6"/>
  </r>
  <r>
    <n v="392615"/>
    <d v="2021-08-17T16:24:44"/>
    <n v="207409"/>
    <n v="230507"/>
    <x v="15"/>
    <x v="6"/>
  </r>
  <r>
    <n v="392616"/>
    <d v="2021-08-17T16:25:54"/>
    <n v="239744"/>
    <n v="264283"/>
    <x v="15"/>
    <x v="6"/>
  </r>
  <r>
    <n v="392619"/>
    <d v="2021-08-17T16:25:55"/>
    <n v="87677"/>
    <n v="341081"/>
    <x v="15"/>
    <x v="6"/>
  </r>
  <r>
    <n v="392622"/>
    <d v="2021-08-17T16:27:04"/>
    <n v="185784"/>
    <n v="476070"/>
    <x v="15"/>
    <x v="6"/>
  </r>
  <r>
    <n v="392627"/>
    <d v="2021-08-17T16:27:39"/>
    <n v="99950"/>
    <n v="390221"/>
    <x v="15"/>
    <x v="6"/>
  </r>
  <r>
    <n v="392632"/>
    <d v="2021-08-17T16:27:39"/>
    <n v="202306"/>
    <n v="250679"/>
    <x v="15"/>
    <x v="6"/>
  </r>
  <r>
    <n v="392636"/>
    <d v="2021-08-17T16:28:14"/>
    <n v="163610"/>
    <n v="25268"/>
    <x v="15"/>
    <x v="6"/>
  </r>
  <r>
    <n v="392638"/>
    <d v="2021-08-17T16:28:14"/>
    <n v="338604"/>
    <n v="379763"/>
    <x v="15"/>
    <x v="6"/>
  </r>
  <r>
    <n v="392639"/>
    <d v="2021-08-17T16:29:24"/>
    <n v="115546"/>
    <n v="341081"/>
    <x v="15"/>
    <x v="6"/>
  </r>
  <r>
    <n v="392641"/>
    <d v="2021-08-17T16:30:34"/>
    <n v="132961"/>
    <n v="118549"/>
    <x v="15"/>
    <x v="6"/>
  </r>
  <r>
    <n v="392645"/>
    <d v="2021-08-17T16:31:09"/>
    <n v="212991"/>
    <n v="351192"/>
    <x v="15"/>
    <x v="6"/>
  </r>
  <r>
    <n v="392646"/>
    <d v="2021-08-17T16:31:44"/>
    <n v="257174"/>
    <n v="179296"/>
    <x v="15"/>
    <x v="6"/>
  </r>
  <r>
    <n v="392650"/>
    <d v="2021-08-17T16:32:38"/>
    <n v="186554"/>
    <n v="291304"/>
    <x v="15"/>
    <x v="6"/>
  </r>
  <r>
    <n v="392652"/>
    <d v="2021-08-17T16:34:34"/>
    <n v="4533"/>
    <n v="62570"/>
    <x v="15"/>
    <x v="6"/>
  </r>
  <r>
    <n v="392656"/>
    <d v="2021-08-17T16:34:34"/>
    <n v="167678"/>
    <n v="118549"/>
    <x v="15"/>
    <x v="6"/>
  </r>
  <r>
    <n v="392660"/>
    <d v="2021-08-17T16:35:48"/>
    <n v="7311"/>
    <n v="472712"/>
    <x v="15"/>
    <x v="6"/>
  </r>
  <r>
    <n v="392663"/>
    <d v="2021-08-17T16:39:53"/>
    <n v="81625"/>
    <n v="466283"/>
    <x v="15"/>
    <x v="6"/>
  </r>
  <r>
    <n v="392666"/>
    <d v="2021-08-17T16:42:13"/>
    <n v="183684"/>
    <n v="241927"/>
    <x v="15"/>
    <x v="6"/>
  </r>
  <r>
    <n v="392669"/>
    <d v="2021-08-17T16:43:23"/>
    <n v="39834"/>
    <n v="258219"/>
    <x v="15"/>
    <x v="6"/>
  </r>
  <r>
    <n v="392673"/>
    <d v="2021-08-17T16:43:58"/>
    <n v="199816"/>
    <n v="462425"/>
    <x v="15"/>
    <x v="6"/>
  </r>
  <r>
    <n v="392676"/>
    <d v="2021-08-17T16:45:07"/>
    <n v="91589"/>
    <n v="154256"/>
    <x v="15"/>
    <x v="6"/>
  </r>
  <r>
    <n v="392679"/>
    <d v="2021-08-17T16:45:42"/>
    <n v="1011"/>
    <n v="182191"/>
    <x v="15"/>
    <x v="6"/>
  </r>
  <r>
    <n v="392681"/>
    <d v="2021-08-17T16:46:52"/>
    <n v="20284"/>
    <n v="156268"/>
    <x v="15"/>
    <x v="6"/>
  </r>
  <r>
    <n v="392683"/>
    <d v="2021-08-17T16:47:31"/>
    <n v="286741"/>
    <n v="86587"/>
    <x v="15"/>
    <x v="6"/>
  </r>
  <r>
    <n v="392688"/>
    <d v="2021-08-17T16:48:02"/>
    <n v="88050"/>
    <n v="153893"/>
    <x v="15"/>
    <x v="6"/>
  </r>
  <r>
    <n v="392691"/>
    <d v="2021-08-17T16:48:02"/>
    <n v="335129"/>
    <n v="250679"/>
    <x v="15"/>
    <x v="6"/>
  </r>
  <r>
    <n v="392693"/>
    <d v="2021-08-17T16:49:12"/>
    <n v="172525"/>
    <n v="339713"/>
    <x v="15"/>
    <x v="6"/>
  </r>
  <r>
    <n v="392695"/>
    <d v="2021-08-17T16:49:47"/>
    <n v="171732"/>
    <n v="104958"/>
    <x v="15"/>
    <x v="6"/>
  </r>
  <r>
    <n v="392697"/>
    <d v="2021-08-17T16:50:22"/>
    <n v="93552"/>
    <n v="43842"/>
    <x v="15"/>
    <x v="6"/>
  </r>
  <r>
    <n v="392701"/>
    <d v="2021-08-17T16:50:57"/>
    <n v="284644"/>
    <n v="419514"/>
    <x v="15"/>
    <x v="6"/>
  </r>
  <r>
    <n v="392703"/>
    <d v="2021-08-17T16:51:32"/>
    <n v="102423"/>
    <n v="188971"/>
    <x v="15"/>
    <x v="6"/>
  </r>
  <r>
    <n v="392708"/>
    <d v="2021-08-17T16:51:32"/>
    <n v="137227"/>
    <n v="74742"/>
    <x v="15"/>
    <x v="6"/>
  </r>
  <r>
    <n v="392711"/>
    <d v="2021-08-17T16:51:32"/>
    <n v="325223"/>
    <n v="313721"/>
    <x v="15"/>
    <x v="6"/>
  </r>
  <r>
    <n v="392716"/>
    <d v="2021-08-17T16:52:42"/>
    <n v="300192"/>
    <n v="122902"/>
    <x v="15"/>
    <x v="6"/>
  </r>
  <r>
    <n v="392720"/>
    <d v="2021-08-17T16:53:17"/>
    <n v="275896"/>
    <n v="284325"/>
    <x v="15"/>
    <x v="6"/>
  </r>
  <r>
    <n v="392723"/>
    <d v="2021-08-17T16:53:52"/>
    <n v="264427"/>
    <n v="439981"/>
    <x v="15"/>
    <x v="6"/>
  </r>
  <r>
    <n v="392724"/>
    <d v="2021-08-17T16:54:27"/>
    <n v="265281"/>
    <n v="158978"/>
    <x v="15"/>
    <x v="6"/>
  </r>
  <r>
    <n v="392729"/>
    <d v="2021-08-17T16:56:12"/>
    <n v="94949"/>
    <n v="320523"/>
    <x v="15"/>
    <x v="6"/>
  </r>
  <r>
    <n v="392731"/>
    <d v="2021-08-17T16:57:21"/>
    <n v="197804"/>
    <n v="120139"/>
    <x v="15"/>
    <x v="6"/>
  </r>
  <r>
    <n v="392735"/>
    <d v="2021-08-17T16:59:06"/>
    <n v="26022"/>
    <n v="158978"/>
    <x v="15"/>
    <x v="6"/>
  </r>
  <r>
    <n v="392736"/>
    <d v="2021-08-17T16:59:06"/>
    <n v="307026"/>
    <n v="373732"/>
    <x v="15"/>
    <x v="6"/>
  </r>
  <r>
    <n v="392740"/>
    <d v="2021-08-17T17:01:26"/>
    <n v="166932"/>
    <n v="318314"/>
    <x v="16"/>
    <x v="6"/>
  </r>
  <r>
    <n v="392741"/>
    <d v="2021-08-17T17:01:26"/>
    <n v="255172"/>
    <n v="191893"/>
    <x v="16"/>
    <x v="6"/>
  </r>
  <r>
    <n v="392742"/>
    <d v="2021-08-17T17:03:46"/>
    <n v="196445"/>
    <n v="204735"/>
    <x v="16"/>
    <x v="6"/>
  </r>
  <r>
    <n v="392747"/>
    <d v="2021-08-17T17:04:48"/>
    <n v="96942"/>
    <n v="120096"/>
    <x v="16"/>
    <x v="6"/>
  </r>
  <r>
    <n v="392751"/>
    <d v="2021-08-17T17:06:06"/>
    <n v="110669"/>
    <n v="472712"/>
    <x v="16"/>
    <x v="6"/>
  </r>
  <r>
    <n v="392752"/>
    <d v="2021-08-17T17:06:06"/>
    <n v="301131"/>
    <n v="398027"/>
    <x v="16"/>
    <x v="6"/>
  </r>
  <r>
    <n v="392756"/>
    <d v="2021-08-17T17:07:51"/>
    <n v="197037"/>
    <n v="327633"/>
    <x v="16"/>
    <x v="6"/>
  </r>
  <r>
    <n v="392759"/>
    <d v="2021-08-17T17:08:26"/>
    <n v="263811"/>
    <n v="366294"/>
    <x v="16"/>
    <x v="6"/>
  </r>
  <r>
    <n v="392762"/>
    <d v="2021-08-17T17:08:26"/>
    <n v="325187"/>
    <n v="356280"/>
    <x v="16"/>
    <x v="6"/>
  </r>
  <r>
    <n v="392764"/>
    <d v="2021-08-17T17:10:10"/>
    <n v="141858"/>
    <n v="227775"/>
    <x v="16"/>
    <x v="6"/>
  </r>
  <r>
    <n v="392765"/>
    <d v="2021-08-17T17:10:45"/>
    <n v="148003"/>
    <n v="357547"/>
    <x v="16"/>
    <x v="6"/>
  </r>
  <r>
    <n v="392767"/>
    <d v="2021-08-17T17:11:20"/>
    <n v="255553"/>
    <n v="411922"/>
    <x v="16"/>
    <x v="6"/>
  </r>
  <r>
    <n v="392771"/>
    <d v="2021-08-17T17:12:30"/>
    <n v="176643"/>
    <n v="349014"/>
    <x v="16"/>
    <x v="6"/>
  </r>
  <r>
    <n v="392773"/>
    <d v="2021-08-17T17:13:40"/>
    <n v="82383"/>
    <n v="8805"/>
    <x v="16"/>
    <x v="6"/>
  </r>
  <r>
    <n v="392777"/>
    <d v="2021-08-17T17:14:15"/>
    <n v="271976"/>
    <n v="415715"/>
    <x v="16"/>
    <x v="6"/>
  </r>
  <r>
    <n v="392779"/>
    <d v="2021-08-17T17:15:25"/>
    <n v="247212"/>
    <n v="440825"/>
    <x v="16"/>
    <x v="6"/>
  </r>
  <r>
    <n v="392784"/>
    <d v="2021-08-17T17:15:25"/>
    <n v="265871"/>
    <n v="153808"/>
    <x v="16"/>
    <x v="6"/>
  </r>
  <r>
    <n v="392787"/>
    <d v="2021-08-17T17:16:00"/>
    <n v="160175"/>
    <n v="281236"/>
    <x v="16"/>
    <x v="6"/>
  </r>
  <r>
    <n v="392789"/>
    <d v="2021-08-17T17:17:10"/>
    <n v="89285"/>
    <n v="242428"/>
    <x v="16"/>
    <x v="6"/>
  </r>
  <r>
    <n v="392793"/>
    <d v="2021-08-17T17:17:10"/>
    <n v="133334"/>
    <n v="347393"/>
    <x v="16"/>
    <x v="6"/>
  </r>
  <r>
    <n v="392794"/>
    <d v="2021-08-17T17:17:10"/>
    <n v="212234"/>
    <n v="279844"/>
    <x v="16"/>
    <x v="6"/>
  </r>
  <r>
    <n v="392799"/>
    <d v="2021-08-17T17:18:20"/>
    <n v="110027"/>
    <n v="158978"/>
    <x v="16"/>
    <x v="6"/>
  </r>
  <r>
    <n v="392800"/>
    <d v="2021-08-17T17:21:14"/>
    <n v="39470"/>
    <n v="246147"/>
    <x v="16"/>
    <x v="6"/>
  </r>
  <r>
    <n v="392803"/>
    <d v="2021-08-17T17:21:14"/>
    <n v="175230"/>
    <n v="391162"/>
    <x v="16"/>
    <x v="6"/>
  </r>
  <r>
    <n v="392804"/>
    <d v="2021-08-17T17:22:24"/>
    <n v="321044"/>
    <n v="242428"/>
    <x v="16"/>
    <x v="6"/>
  </r>
  <r>
    <n v="392808"/>
    <d v="2021-08-17T17:22:24"/>
    <n v="198500"/>
    <n v="279337"/>
    <x v="16"/>
    <x v="6"/>
  </r>
  <r>
    <n v="392810"/>
    <d v="2021-08-17T17:22:59"/>
    <n v="160940"/>
    <n v="83655"/>
    <x v="16"/>
    <x v="6"/>
  </r>
  <r>
    <n v="392811"/>
    <d v="2021-08-17T17:23:34"/>
    <n v="117524"/>
    <n v="158978"/>
    <x v="16"/>
    <x v="6"/>
  </r>
  <r>
    <n v="392813"/>
    <d v="2021-08-17T17:25:19"/>
    <n v="74463"/>
    <n v="397390"/>
    <x v="16"/>
    <x v="6"/>
  </r>
  <r>
    <n v="392817"/>
    <d v="2021-08-17T17:25:19"/>
    <n v="83890"/>
    <n v="326238"/>
    <x v="16"/>
    <x v="6"/>
  </r>
  <r>
    <n v="392822"/>
    <d v="2021-08-17T17:25:19"/>
    <n v="106308"/>
    <n v="396686"/>
    <x v="16"/>
    <x v="6"/>
  </r>
  <r>
    <n v="392825"/>
    <d v="2021-08-17T17:25:19"/>
    <n v="207871"/>
    <n v="241927"/>
    <x v="16"/>
    <x v="6"/>
  </r>
  <r>
    <n v="392826"/>
    <d v="2021-08-17T17:25:19"/>
    <n v="219622"/>
    <n v="40892"/>
    <x v="16"/>
    <x v="6"/>
  </r>
  <r>
    <n v="392827"/>
    <d v="2021-08-17T17:29:24"/>
    <n v="218549"/>
    <n v="405737"/>
    <x v="16"/>
    <x v="6"/>
  </r>
  <r>
    <n v="392830"/>
    <d v="2021-08-17T17:29:24"/>
    <n v="273594"/>
    <n v="111368"/>
    <x v="16"/>
    <x v="6"/>
  </r>
  <r>
    <n v="392834"/>
    <d v="2021-08-17T17:30:34"/>
    <n v="328184"/>
    <n v="111368"/>
    <x v="16"/>
    <x v="6"/>
  </r>
  <r>
    <n v="392835"/>
    <d v="2021-08-17T17:31:09"/>
    <n v="70838"/>
    <n v="32415"/>
    <x v="16"/>
    <x v="6"/>
  </r>
  <r>
    <n v="392840"/>
    <d v="2021-08-17T17:31:44"/>
    <n v="336371"/>
    <n v="411922"/>
    <x v="16"/>
    <x v="6"/>
  </r>
  <r>
    <n v="392844"/>
    <d v="2021-08-17T17:32:19"/>
    <n v="127577"/>
    <n v="347008"/>
    <x v="16"/>
    <x v="6"/>
  </r>
  <r>
    <n v="392849"/>
    <d v="2021-08-17T17:34:03"/>
    <n v="241275"/>
    <n v="351192"/>
    <x v="16"/>
    <x v="6"/>
  </r>
  <r>
    <n v="392851"/>
    <d v="2021-08-17T17:35:13"/>
    <n v="308529"/>
    <n v="461611"/>
    <x v="16"/>
    <x v="6"/>
  </r>
  <r>
    <n v="392855"/>
    <d v="2021-08-17T17:35:48"/>
    <n v="340436"/>
    <n v="105200"/>
    <x v="16"/>
    <x v="6"/>
  </r>
  <r>
    <n v="392857"/>
    <d v="2021-08-17T17:36:58"/>
    <n v="45069"/>
    <n v="86728"/>
    <x v="16"/>
    <x v="6"/>
  </r>
  <r>
    <n v="392862"/>
    <d v="2021-08-17T17:36:58"/>
    <n v="220899"/>
    <n v="126107"/>
    <x v="16"/>
    <x v="6"/>
  </r>
  <r>
    <n v="392863"/>
    <d v="2021-08-17T17:38:08"/>
    <n v="43627"/>
    <n v="33076"/>
    <x v="16"/>
    <x v="6"/>
  </r>
  <r>
    <n v="392868"/>
    <d v="2021-08-17T17:38:43"/>
    <n v="4216"/>
    <n v="91100"/>
    <x v="16"/>
    <x v="6"/>
  </r>
  <r>
    <n v="392873"/>
    <d v="2021-08-17T17:38:43"/>
    <n v="58357"/>
    <n v="43842"/>
    <x v="16"/>
    <x v="6"/>
  </r>
  <r>
    <n v="392874"/>
    <d v="2021-08-17T17:39:18"/>
    <n v="73199"/>
    <n v="438887"/>
    <x v="16"/>
    <x v="6"/>
  </r>
  <r>
    <n v="392877"/>
    <d v="2021-08-17T17:39:53"/>
    <n v="346785"/>
    <n v="347393"/>
    <x v="16"/>
    <x v="6"/>
  </r>
  <r>
    <n v="392878"/>
    <d v="2021-08-17T17:41:03"/>
    <n v="220712"/>
    <n v="411922"/>
    <x v="16"/>
    <x v="6"/>
  </r>
  <r>
    <n v="392879"/>
    <d v="2021-08-17T17:43:23"/>
    <n v="4627"/>
    <n v="49819"/>
    <x v="16"/>
    <x v="6"/>
  </r>
  <r>
    <n v="392881"/>
    <d v="2021-08-17T17:45:42"/>
    <n v="122426"/>
    <n v="327633"/>
    <x v="16"/>
    <x v="6"/>
  </r>
  <r>
    <n v="392883"/>
    <d v="2021-08-17T17:46:17"/>
    <n v="202181"/>
    <n v="330333"/>
    <x v="16"/>
    <x v="6"/>
  </r>
  <r>
    <n v="392888"/>
    <d v="2021-08-17T17:47:27"/>
    <n v="301851"/>
    <n v="318588"/>
    <x v="16"/>
    <x v="6"/>
  </r>
  <r>
    <n v="392889"/>
    <d v="2021-08-17T17:49:47"/>
    <n v="206473"/>
    <n v="439981"/>
    <x v="16"/>
    <x v="6"/>
  </r>
  <r>
    <n v="392891"/>
    <d v="2021-08-17T17:50:57"/>
    <n v="295246"/>
    <n v="222405"/>
    <x v="16"/>
    <x v="6"/>
  </r>
  <r>
    <n v="392893"/>
    <d v="2021-08-17T17:51:32"/>
    <n v="340558"/>
    <n v="347393"/>
    <x v="16"/>
    <x v="6"/>
  </r>
  <r>
    <n v="392896"/>
    <d v="2021-08-17T17:52:07"/>
    <n v="87744"/>
    <n v="238815"/>
    <x v="16"/>
    <x v="6"/>
  </r>
  <r>
    <n v="392898"/>
    <d v="2021-08-17T17:55:02"/>
    <n v="272420"/>
    <n v="271248"/>
    <x v="16"/>
    <x v="6"/>
  </r>
  <r>
    <n v="392899"/>
    <d v="2021-08-17T17:56:47"/>
    <n v="211537"/>
    <n v="230778"/>
    <x v="16"/>
    <x v="6"/>
  </r>
  <r>
    <n v="392903"/>
    <d v="2021-08-17T17:59:41"/>
    <n v="257002"/>
    <n v="270101"/>
    <x v="16"/>
    <x v="6"/>
  </r>
  <r>
    <n v="392908"/>
    <d v="2021-08-17T18:00:16"/>
    <n v="107511"/>
    <n v="158978"/>
    <x v="17"/>
    <x v="6"/>
  </r>
  <r>
    <n v="392909"/>
    <d v="2021-08-17T18:01:26"/>
    <n v="219489"/>
    <n v="433247"/>
    <x v="17"/>
    <x v="6"/>
  </r>
  <r>
    <n v="392911"/>
    <d v="2021-08-17T18:02:01"/>
    <n v="46780"/>
    <n v="154256"/>
    <x v="17"/>
    <x v="6"/>
  </r>
  <r>
    <n v="392916"/>
    <d v="2021-08-17T18:02:01"/>
    <n v="88953"/>
    <n v="111368"/>
    <x v="17"/>
    <x v="6"/>
  </r>
  <r>
    <n v="392921"/>
    <d v="2021-08-17T18:03:11"/>
    <n v="271479"/>
    <n v="250679"/>
    <x v="17"/>
    <x v="6"/>
  </r>
  <r>
    <n v="392926"/>
    <d v="2021-08-17T18:04:21"/>
    <n v="209311"/>
    <n v="347393"/>
    <x v="17"/>
    <x v="6"/>
  </r>
  <r>
    <n v="392928"/>
    <d v="2021-08-17T18:06:41"/>
    <n v="166854"/>
    <n v="351192"/>
    <x v="17"/>
    <x v="6"/>
  </r>
  <r>
    <n v="392933"/>
    <d v="2021-08-17T18:07:16"/>
    <n v="212981"/>
    <n v="28360"/>
    <x v="17"/>
    <x v="6"/>
  </r>
  <r>
    <n v="392935"/>
    <d v="2021-08-17T18:07:16"/>
    <n v="326958"/>
    <n v="187136"/>
    <x v="17"/>
    <x v="6"/>
  </r>
  <r>
    <n v="392938"/>
    <d v="2021-08-17T18:07:16"/>
    <n v="334974"/>
    <n v="23621"/>
    <x v="17"/>
    <x v="6"/>
  </r>
  <r>
    <n v="392943"/>
    <d v="2021-08-17T18:09:00"/>
    <n v="194420"/>
    <n v="62453"/>
    <x v="17"/>
    <x v="6"/>
  </r>
  <r>
    <n v="392948"/>
    <d v="2021-08-17T18:09:35"/>
    <n v="174776"/>
    <n v="103966"/>
    <x v="17"/>
    <x v="6"/>
  </r>
  <r>
    <n v="392950"/>
    <d v="2021-08-17T18:10:45"/>
    <n v="81322"/>
    <n v="452568"/>
    <x v="17"/>
    <x v="6"/>
  </r>
  <r>
    <n v="392953"/>
    <d v="2021-08-17T18:11:20"/>
    <n v="239008"/>
    <n v="296118"/>
    <x v="17"/>
    <x v="6"/>
  </r>
  <r>
    <n v="392956"/>
    <d v="2021-08-17T18:13:40"/>
    <n v="152401"/>
    <n v="411922"/>
    <x v="17"/>
    <x v="6"/>
  </r>
  <r>
    <n v="392959"/>
    <d v="2021-08-17T18:13:40"/>
    <n v="156017"/>
    <n v="42705"/>
    <x v="17"/>
    <x v="6"/>
  </r>
  <r>
    <n v="392962"/>
    <d v="2021-08-17T18:14:15"/>
    <n v="12132"/>
    <n v="471403"/>
    <x v="17"/>
    <x v="6"/>
  </r>
  <r>
    <n v="392965"/>
    <d v="2021-08-17T18:14:15"/>
    <n v="54360"/>
    <n v="168838"/>
    <x v="17"/>
    <x v="6"/>
  </r>
  <r>
    <n v="392968"/>
    <d v="2021-08-17T18:14:15"/>
    <n v="282964"/>
    <n v="114057"/>
    <x v="17"/>
    <x v="6"/>
  </r>
  <r>
    <n v="392969"/>
    <d v="2021-08-17T18:14:50"/>
    <n v="137262"/>
    <n v="357547"/>
    <x v="17"/>
    <x v="6"/>
  </r>
  <r>
    <n v="392971"/>
    <d v="2021-08-17T18:16:00"/>
    <n v="120049"/>
    <n v="146529"/>
    <x v="17"/>
    <x v="6"/>
  </r>
  <r>
    <n v="392976"/>
    <d v="2021-08-17T18:16:00"/>
    <n v="245980"/>
    <n v="78646"/>
    <x v="17"/>
    <x v="6"/>
  </r>
  <r>
    <n v="392978"/>
    <d v="2021-08-17T18:17:45"/>
    <n v="44032"/>
    <n v="471243"/>
    <x v="17"/>
    <x v="6"/>
  </r>
  <r>
    <n v="392980"/>
    <d v="2021-08-17T18:18:20"/>
    <n v="341386"/>
    <n v="346056"/>
    <x v="17"/>
    <x v="6"/>
  </r>
  <r>
    <n v="392981"/>
    <d v="2021-08-17T18:20:05"/>
    <n v="185736"/>
    <n v="241927"/>
    <x v="17"/>
    <x v="6"/>
  </r>
  <r>
    <n v="392982"/>
    <d v="2021-08-17T18:20:05"/>
    <n v="319269"/>
    <n v="245484"/>
    <x v="17"/>
    <x v="6"/>
  </r>
  <r>
    <n v="392985"/>
    <d v="2021-08-17T18:20:40"/>
    <n v="174474"/>
    <n v="347008"/>
    <x v="17"/>
    <x v="6"/>
  </r>
  <r>
    <n v="392990"/>
    <d v="2021-08-17T18:21:14"/>
    <n v="39146"/>
    <n v="123413"/>
    <x v="17"/>
    <x v="6"/>
  </r>
  <r>
    <n v="392995"/>
    <d v="2021-08-17T18:21:49"/>
    <n v="263487"/>
    <n v="242077"/>
    <x v="17"/>
    <x v="6"/>
  </r>
  <r>
    <n v="392999"/>
    <d v="2021-08-17T18:22:24"/>
    <n v="238840"/>
    <n v="119655"/>
    <x v="17"/>
    <x v="6"/>
  </r>
  <r>
    <n v="393003"/>
    <d v="2021-08-17T18:22:59"/>
    <n v="100790"/>
    <n v="227775"/>
    <x v="17"/>
    <x v="6"/>
  </r>
  <r>
    <n v="393008"/>
    <d v="2021-08-17T18:23:34"/>
    <n v="76298"/>
    <n v="345793"/>
    <x v="17"/>
    <x v="6"/>
  </r>
  <r>
    <n v="393012"/>
    <d v="2021-08-17T18:24:09"/>
    <n v="40656"/>
    <n v="149755"/>
    <x v="17"/>
    <x v="6"/>
  </r>
  <r>
    <n v="393015"/>
    <d v="2021-08-17T18:24:09"/>
    <n v="210673"/>
    <n v="126642"/>
    <x v="17"/>
    <x v="6"/>
  </r>
  <r>
    <n v="393019"/>
    <d v="2021-08-17T18:24:44"/>
    <n v="19323"/>
    <n v="447736"/>
    <x v="17"/>
    <x v="6"/>
  </r>
  <r>
    <n v="393022"/>
    <d v="2021-08-17T18:25:19"/>
    <n v="93392"/>
    <n v="137327"/>
    <x v="17"/>
    <x v="6"/>
  </r>
  <r>
    <n v="393025"/>
    <d v="2021-08-17T18:25:54"/>
    <n v="239425"/>
    <n v="188321"/>
    <x v="17"/>
    <x v="6"/>
  </r>
  <r>
    <n v="393028"/>
    <d v="2021-08-17T18:25:54"/>
    <n v="283957"/>
    <n v="118549"/>
    <x v="17"/>
    <x v="6"/>
  </r>
  <r>
    <n v="393029"/>
    <d v="2021-08-17T18:26:29"/>
    <n v="127095"/>
    <n v="165821"/>
    <x v="17"/>
    <x v="6"/>
  </r>
  <r>
    <n v="393030"/>
    <d v="2021-08-17T18:27:39"/>
    <n v="228319"/>
    <n v="70091"/>
    <x v="17"/>
    <x v="6"/>
  </r>
  <r>
    <n v="393032"/>
    <d v="2021-08-17T18:28:49"/>
    <n v="49836"/>
    <n v="432277"/>
    <x v="17"/>
    <x v="6"/>
  </r>
  <r>
    <n v="393034"/>
    <d v="2021-08-17T18:29:24"/>
    <n v="31272"/>
    <n v="183290"/>
    <x v="17"/>
    <x v="6"/>
  </r>
  <r>
    <n v="393038"/>
    <d v="2021-08-17T18:29:59"/>
    <n v="177654"/>
    <n v="68991"/>
    <x v="17"/>
    <x v="6"/>
  </r>
  <r>
    <n v="393039"/>
    <d v="2021-08-17T18:30:34"/>
    <n v="167905"/>
    <n v="380527"/>
    <x v="17"/>
    <x v="6"/>
  </r>
  <r>
    <n v="393042"/>
    <d v="2021-08-17T18:30:43"/>
    <n v="46772"/>
    <n v="133619"/>
    <x v="17"/>
    <x v="6"/>
  </r>
  <r>
    <n v="393047"/>
    <d v="2021-08-17T18:31:09"/>
    <n v="100093"/>
    <n v="299102"/>
    <x v="17"/>
    <x v="6"/>
  </r>
  <r>
    <n v="393048"/>
    <d v="2021-08-17T18:31:44"/>
    <n v="223099"/>
    <n v="217497"/>
    <x v="17"/>
    <x v="6"/>
  </r>
  <r>
    <n v="393050"/>
    <d v="2021-08-17T18:31:44"/>
    <n v="312091"/>
    <n v="351192"/>
    <x v="17"/>
    <x v="6"/>
  </r>
  <r>
    <n v="393055"/>
    <d v="2021-08-17T18:32:19"/>
    <n v="149867"/>
    <n v="217307"/>
    <x v="17"/>
    <x v="6"/>
  </r>
  <r>
    <n v="393057"/>
    <d v="2021-08-17T18:32:19"/>
    <n v="306112"/>
    <n v="456553"/>
    <x v="17"/>
    <x v="6"/>
  </r>
  <r>
    <n v="393062"/>
    <d v="2021-08-17T18:32:19"/>
    <n v="323936"/>
    <n v="297948"/>
    <x v="17"/>
    <x v="6"/>
  </r>
  <r>
    <n v="393067"/>
    <d v="2021-08-17T18:35:13"/>
    <n v="17117"/>
    <n v="118549"/>
    <x v="17"/>
    <x v="6"/>
  </r>
  <r>
    <n v="393069"/>
    <d v="2021-08-17T18:36:58"/>
    <n v="149667"/>
    <n v="82850"/>
    <x v="17"/>
    <x v="6"/>
  </r>
  <r>
    <n v="393074"/>
    <d v="2021-08-17T18:40:28"/>
    <n v="118843"/>
    <n v="357547"/>
    <x v="17"/>
    <x v="6"/>
  </r>
  <r>
    <n v="393078"/>
    <d v="2021-08-17T18:40:28"/>
    <n v="241616"/>
    <n v="388677"/>
    <x v="17"/>
    <x v="6"/>
  </r>
  <r>
    <n v="393082"/>
    <d v="2021-08-17T18:41:38"/>
    <n v="7404"/>
    <n v="82850"/>
    <x v="17"/>
    <x v="6"/>
  </r>
  <r>
    <n v="393084"/>
    <d v="2021-08-17T18:41:38"/>
    <n v="102169"/>
    <n v="230507"/>
    <x v="17"/>
    <x v="6"/>
  </r>
  <r>
    <n v="393086"/>
    <d v="2021-08-17T18:41:38"/>
    <n v="144507"/>
    <n v="472330"/>
    <x v="17"/>
    <x v="6"/>
  </r>
  <r>
    <n v="393090"/>
    <d v="2021-08-17T18:41:38"/>
    <n v="257795"/>
    <n v="321510"/>
    <x v="17"/>
    <x v="6"/>
  </r>
  <r>
    <n v="393091"/>
    <d v="2021-08-17T18:43:58"/>
    <n v="11647"/>
    <n v="173423"/>
    <x v="17"/>
    <x v="6"/>
  </r>
  <r>
    <n v="393096"/>
    <d v="2021-08-17T18:43:58"/>
    <n v="113305"/>
    <n v="85026"/>
    <x v="17"/>
    <x v="6"/>
  </r>
  <r>
    <n v="393097"/>
    <d v="2021-08-17T18:43:58"/>
    <n v="165711"/>
    <n v="311565"/>
    <x v="17"/>
    <x v="6"/>
  </r>
  <r>
    <n v="393100"/>
    <d v="2021-08-17T18:44:33"/>
    <n v="20946"/>
    <n v="140841"/>
    <x v="17"/>
    <x v="6"/>
  </r>
  <r>
    <n v="393102"/>
    <d v="2021-08-17T18:45:07"/>
    <n v="110036"/>
    <n v="185535"/>
    <x v="17"/>
    <x v="6"/>
  </r>
  <r>
    <n v="393106"/>
    <d v="2021-08-17T18:45:42"/>
    <n v="28518"/>
    <n v="364222"/>
    <x v="17"/>
    <x v="6"/>
  </r>
  <r>
    <n v="393108"/>
    <d v="2021-08-17T18:46:52"/>
    <n v="202325"/>
    <n v="438887"/>
    <x v="17"/>
    <x v="6"/>
  </r>
  <r>
    <n v="393111"/>
    <d v="2021-08-17T18:48:37"/>
    <n v="179197"/>
    <n v="112334"/>
    <x v="17"/>
    <x v="6"/>
  </r>
  <r>
    <n v="393115"/>
    <d v="2021-08-17T18:48:37"/>
    <n v="199979"/>
    <n v="37644"/>
    <x v="17"/>
    <x v="6"/>
  </r>
  <r>
    <n v="393120"/>
    <d v="2021-08-17T18:49:12"/>
    <n v="326559"/>
    <n v="182191"/>
    <x v="17"/>
    <x v="6"/>
  </r>
  <r>
    <n v="393121"/>
    <d v="2021-08-17T18:49:26"/>
    <n v="346808"/>
    <n v="158978"/>
    <x v="17"/>
    <x v="6"/>
  </r>
  <r>
    <n v="393125"/>
    <d v="2021-08-17T18:50:57"/>
    <n v="187872"/>
    <n v="182191"/>
    <x v="17"/>
    <x v="6"/>
  </r>
  <r>
    <n v="393128"/>
    <d v="2021-08-17T18:51:32"/>
    <n v="28107"/>
    <n v="304128"/>
    <x v="17"/>
    <x v="6"/>
  </r>
  <r>
    <n v="393133"/>
    <d v="2021-08-17T18:51:32"/>
    <n v="299204"/>
    <n v="420375"/>
    <x v="17"/>
    <x v="6"/>
  </r>
  <r>
    <n v="393135"/>
    <d v="2021-08-17T18:52:42"/>
    <n v="74557"/>
    <n v="230507"/>
    <x v="17"/>
    <x v="6"/>
  </r>
  <r>
    <n v="393136"/>
    <d v="2021-08-17T18:52:42"/>
    <n v="259141"/>
    <n v="230507"/>
    <x v="17"/>
    <x v="6"/>
  </r>
  <r>
    <n v="393140"/>
    <d v="2021-08-17T18:53:17"/>
    <n v="182072"/>
    <n v="318314"/>
    <x v="17"/>
    <x v="6"/>
  </r>
  <r>
    <n v="393144"/>
    <d v="2021-08-17T18:53:52"/>
    <n v="136114"/>
    <n v="401297"/>
    <x v="17"/>
    <x v="6"/>
  </r>
  <r>
    <n v="393145"/>
    <d v="2021-08-17T18:54:27"/>
    <n v="315123"/>
    <n v="245484"/>
    <x v="17"/>
    <x v="6"/>
  </r>
  <r>
    <n v="393147"/>
    <d v="2021-08-17T18:55:12"/>
    <n v="270646"/>
    <n v="104958"/>
    <x v="17"/>
    <x v="6"/>
  </r>
  <r>
    <n v="393149"/>
    <d v="2021-08-17T18:56:12"/>
    <n v="148815"/>
    <n v="360778"/>
    <x v="17"/>
    <x v="6"/>
  </r>
  <r>
    <n v="393152"/>
    <d v="2021-08-17T18:57:21"/>
    <n v="164457"/>
    <n v="351192"/>
    <x v="17"/>
    <x v="6"/>
  </r>
  <r>
    <n v="393154"/>
    <d v="2021-08-17T18:57:21"/>
    <n v="271527"/>
    <n v="302612"/>
    <x v="17"/>
    <x v="6"/>
  </r>
  <r>
    <n v="393156"/>
    <d v="2021-08-17T18:57:56"/>
    <n v="312558"/>
    <n v="241927"/>
    <x v="17"/>
    <x v="6"/>
  </r>
  <r>
    <n v="393158"/>
    <d v="2021-08-17T19:00:16"/>
    <n v="67522"/>
    <n v="411922"/>
    <x v="22"/>
    <x v="6"/>
  </r>
  <r>
    <n v="393162"/>
    <d v="2021-08-17T19:00:16"/>
    <n v="106113"/>
    <n v="154256"/>
    <x v="22"/>
    <x v="6"/>
  </r>
  <r>
    <n v="393164"/>
    <d v="2021-08-17T19:00:16"/>
    <n v="193613"/>
    <n v="367087"/>
    <x v="22"/>
    <x v="6"/>
  </r>
  <r>
    <n v="393166"/>
    <d v="2021-08-17T19:03:11"/>
    <n v="79282"/>
    <n v="309748"/>
    <x v="22"/>
    <x v="6"/>
  </r>
  <r>
    <n v="393168"/>
    <d v="2021-08-17T19:03:46"/>
    <n v="91587"/>
    <n v="86587"/>
    <x v="22"/>
    <x v="6"/>
  </r>
  <r>
    <n v="393172"/>
    <d v="2021-08-17T19:06:06"/>
    <n v="137196"/>
    <n v="461240"/>
    <x v="22"/>
    <x v="6"/>
  </r>
  <r>
    <n v="393174"/>
    <d v="2021-08-17T19:06:41"/>
    <n v="97350"/>
    <n v="437686"/>
    <x v="22"/>
    <x v="6"/>
  </r>
  <r>
    <n v="393175"/>
    <d v="2021-08-17T19:07:16"/>
    <n v="257752"/>
    <n v="206501"/>
    <x v="22"/>
    <x v="6"/>
  </r>
  <r>
    <n v="393179"/>
    <d v="2021-08-17T19:09:35"/>
    <n v="61753"/>
    <n v="158978"/>
    <x v="22"/>
    <x v="6"/>
  </r>
  <r>
    <n v="393182"/>
    <d v="2021-08-17T19:10:10"/>
    <n v="274553"/>
    <n v="141918"/>
    <x v="22"/>
    <x v="6"/>
  </r>
  <r>
    <n v="393187"/>
    <d v="2021-08-17T19:10:45"/>
    <n v="14401"/>
    <n v="154374"/>
    <x v="22"/>
    <x v="6"/>
  </r>
  <r>
    <n v="393192"/>
    <d v="2021-08-17T19:14:15"/>
    <n v="336704"/>
    <n v="186310"/>
    <x v="22"/>
    <x v="6"/>
  </r>
  <r>
    <n v="393194"/>
    <d v="2021-08-17T19:14:50"/>
    <n v="72537"/>
    <n v="411922"/>
    <x v="22"/>
    <x v="6"/>
  </r>
  <r>
    <n v="393196"/>
    <d v="2021-08-17T19:17:10"/>
    <n v="142272"/>
    <n v="6475"/>
    <x v="22"/>
    <x v="6"/>
  </r>
  <r>
    <n v="393201"/>
    <d v="2021-08-17T19:17:10"/>
    <n v="198628"/>
    <n v="351192"/>
    <x v="22"/>
    <x v="6"/>
  </r>
  <r>
    <n v="393203"/>
    <d v="2021-08-17T19:18:20"/>
    <n v="20441"/>
    <n v="433247"/>
    <x v="22"/>
    <x v="6"/>
  </r>
  <r>
    <n v="393205"/>
    <d v="2021-08-17T19:18:55"/>
    <n v="30007"/>
    <n v="111597"/>
    <x v="22"/>
    <x v="6"/>
  </r>
  <r>
    <n v="393207"/>
    <d v="2021-08-17T19:19:30"/>
    <n v="125242"/>
    <n v="473327"/>
    <x v="22"/>
    <x v="6"/>
  </r>
  <r>
    <n v="393210"/>
    <d v="2021-08-17T19:19:30"/>
    <n v="128539"/>
    <n v="107681"/>
    <x v="22"/>
    <x v="6"/>
  </r>
  <r>
    <n v="393214"/>
    <d v="2021-08-17T19:20:05"/>
    <n v="298555"/>
    <n v="112334"/>
    <x v="22"/>
    <x v="6"/>
  </r>
  <r>
    <n v="393217"/>
    <d v="2021-08-17T19:21:49"/>
    <n v="212863"/>
    <n v="112334"/>
    <x v="22"/>
    <x v="6"/>
  </r>
  <r>
    <n v="393218"/>
    <d v="2021-08-17T19:22:59"/>
    <n v="311931"/>
    <n v="238134"/>
    <x v="22"/>
    <x v="6"/>
  </r>
  <r>
    <n v="393219"/>
    <d v="2021-08-17T19:23:34"/>
    <n v="4438"/>
    <n v="369021"/>
    <x v="22"/>
    <x v="6"/>
  </r>
  <r>
    <n v="393223"/>
    <d v="2021-08-17T19:24:09"/>
    <n v="221098"/>
    <n v="100412"/>
    <x v="22"/>
    <x v="6"/>
  </r>
  <r>
    <n v="393227"/>
    <d v="2021-08-17T19:24:29"/>
    <n v="135563"/>
    <n v="254768"/>
    <x v="22"/>
    <x v="6"/>
  </r>
  <r>
    <n v="393228"/>
    <d v="2021-08-17T19:26:29"/>
    <n v="186291"/>
    <n v="429494"/>
    <x v="22"/>
    <x v="6"/>
  </r>
  <r>
    <n v="393232"/>
    <d v="2021-08-17T19:30:34"/>
    <n v="53187"/>
    <n v="351192"/>
    <x v="22"/>
    <x v="6"/>
  </r>
  <r>
    <n v="393237"/>
    <d v="2021-08-17T19:30:34"/>
    <n v="182984"/>
    <n v="238134"/>
    <x v="22"/>
    <x v="6"/>
  </r>
  <r>
    <n v="393240"/>
    <d v="2021-08-17T19:31:09"/>
    <n v="60728"/>
    <n v="230507"/>
    <x v="22"/>
    <x v="6"/>
  </r>
  <r>
    <n v="393242"/>
    <d v="2021-08-17T19:32:19"/>
    <n v="8102"/>
    <n v="243858"/>
    <x v="22"/>
    <x v="6"/>
  </r>
  <r>
    <n v="393247"/>
    <d v="2021-08-17T19:32:53"/>
    <n v="322010"/>
    <n v="11963"/>
    <x v="22"/>
    <x v="6"/>
  </r>
  <r>
    <n v="393248"/>
    <d v="2021-08-17T19:34:38"/>
    <n v="189854"/>
    <n v="207265"/>
    <x v="22"/>
    <x v="6"/>
  </r>
  <r>
    <n v="393249"/>
    <d v="2021-08-17T19:34:38"/>
    <n v="215190"/>
    <n v="230507"/>
    <x v="22"/>
    <x v="6"/>
  </r>
  <r>
    <n v="393253"/>
    <d v="2021-08-17T19:34:38"/>
    <n v="323511"/>
    <n v="411922"/>
    <x v="22"/>
    <x v="6"/>
  </r>
  <r>
    <n v="393255"/>
    <d v="2021-08-17T19:35:48"/>
    <n v="169458"/>
    <n v="436838"/>
    <x v="22"/>
    <x v="6"/>
  </r>
  <r>
    <n v="393257"/>
    <d v="2021-08-17T19:36:23"/>
    <n v="54833"/>
    <n v="82901"/>
    <x v="22"/>
    <x v="6"/>
  </r>
  <r>
    <n v="393262"/>
    <d v="2021-08-17T19:36:23"/>
    <n v="143779"/>
    <n v="158978"/>
    <x v="22"/>
    <x v="6"/>
  </r>
  <r>
    <n v="393265"/>
    <d v="2021-08-17T19:37:33"/>
    <n v="185295"/>
    <n v="351192"/>
    <x v="22"/>
    <x v="6"/>
  </r>
  <r>
    <n v="393267"/>
    <d v="2021-08-17T19:38:43"/>
    <n v="27034"/>
    <n v="405774"/>
    <x v="22"/>
    <x v="6"/>
  </r>
  <r>
    <n v="393271"/>
    <d v="2021-08-17T19:38:43"/>
    <n v="92911"/>
    <n v="60239"/>
    <x v="22"/>
    <x v="6"/>
  </r>
  <r>
    <n v="393273"/>
    <d v="2021-08-17T19:39:53"/>
    <n v="41712"/>
    <n v="12149"/>
    <x v="22"/>
    <x v="6"/>
  </r>
  <r>
    <n v="393274"/>
    <d v="2021-08-17T19:39:53"/>
    <n v="160147"/>
    <n v="308317"/>
    <x v="22"/>
    <x v="6"/>
  </r>
  <r>
    <n v="393278"/>
    <d v="2021-08-17T19:40:28"/>
    <n v="313292"/>
    <n v="283467"/>
    <x v="22"/>
    <x v="6"/>
  </r>
  <r>
    <n v="393279"/>
    <d v="2021-08-17T19:41:03"/>
    <n v="102243"/>
    <n v="347008"/>
    <x v="22"/>
    <x v="6"/>
  </r>
  <r>
    <n v="393284"/>
    <d v="2021-08-17T19:41:03"/>
    <n v="312205"/>
    <n v="258219"/>
    <x v="22"/>
    <x v="6"/>
  </r>
  <r>
    <n v="393286"/>
    <d v="2021-08-17T19:42:13"/>
    <n v="120707"/>
    <n v="95024"/>
    <x v="22"/>
    <x v="6"/>
  </r>
  <r>
    <n v="393291"/>
    <d v="2021-08-17T19:44:33"/>
    <n v="184413"/>
    <n v="118549"/>
    <x v="22"/>
    <x v="6"/>
  </r>
  <r>
    <n v="393293"/>
    <d v="2021-08-17T19:47:27"/>
    <n v="85966"/>
    <n v="326295"/>
    <x v="22"/>
    <x v="6"/>
  </r>
  <r>
    <n v="393294"/>
    <d v="2021-08-17T19:48:02"/>
    <n v="17340"/>
    <n v="228405"/>
    <x v="22"/>
    <x v="6"/>
  </r>
  <r>
    <n v="393296"/>
    <d v="2021-08-17T19:49:26"/>
    <n v="301006"/>
    <n v="351192"/>
    <x v="22"/>
    <x v="6"/>
  </r>
  <r>
    <n v="393300"/>
    <d v="2021-08-17T19:49:47"/>
    <n v="245093"/>
    <n v="258219"/>
    <x v="22"/>
    <x v="6"/>
  </r>
  <r>
    <n v="393304"/>
    <d v="2021-08-17T19:49:47"/>
    <n v="296869"/>
    <n v="273920"/>
    <x v="22"/>
    <x v="6"/>
  </r>
  <r>
    <n v="393308"/>
    <d v="2021-08-17T19:53:52"/>
    <n v="232208"/>
    <n v="105231"/>
    <x v="22"/>
    <x v="6"/>
  </r>
  <r>
    <n v="393312"/>
    <d v="2021-08-17T19:56:12"/>
    <n v="39340"/>
    <n v="411922"/>
    <x v="22"/>
    <x v="6"/>
  </r>
  <r>
    <n v="393315"/>
    <d v="2021-08-17T19:56:12"/>
    <n v="171101"/>
    <n v="287493"/>
    <x v="22"/>
    <x v="6"/>
  </r>
  <r>
    <n v="393316"/>
    <d v="2021-08-17T19:56:12"/>
    <n v="321811"/>
    <n v="78282"/>
    <x v="22"/>
    <x v="6"/>
  </r>
  <r>
    <n v="393320"/>
    <d v="2021-08-17T19:58:31"/>
    <n v="29832"/>
    <n v="258219"/>
    <x v="22"/>
    <x v="6"/>
  </r>
  <r>
    <n v="393324"/>
    <d v="2021-08-17T19:58:31"/>
    <n v="247480"/>
    <n v="172207"/>
    <x v="22"/>
    <x v="6"/>
  </r>
  <r>
    <n v="393328"/>
    <d v="2021-08-17T19:58:31"/>
    <n v="293791"/>
    <n v="118549"/>
    <x v="22"/>
    <x v="6"/>
  </r>
  <r>
    <n v="393330"/>
    <d v="2021-08-17T20:00:51"/>
    <n v="286907"/>
    <n v="179296"/>
    <x v="23"/>
    <x v="6"/>
  </r>
  <r>
    <n v="393332"/>
    <d v="2021-08-17T20:02:01"/>
    <n v="256340"/>
    <n v="196571"/>
    <x v="23"/>
    <x v="6"/>
  </r>
  <r>
    <n v="393333"/>
    <d v="2021-08-17T20:02:36"/>
    <n v="80283"/>
    <n v="227775"/>
    <x v="23"/>
    <x v="6"/>
  </r>
  <r>
    <n v="393336"/>
    <d v="2021-08-17T20:05:31"/>
    <n v="177687"/>
    <n v="294042"/>
    <x v="23"/>
    <x v="6"/>
  </r>
  <r>
    <n v="393341"/>
    <d v="2021-08-17T20:06:06"/>
    <n v="167851"/>
    <n v="88863"/>
    <x v="23"/>
    <x v="6"/>
  </r>
  <r>
    <n v="393344"/>
    <d v="2021-08-17T20:07:16"/>
    <n v="45014"/>
    <n v="153808"/>
    <x v="23"/>
    <x v="6"/>
  </r>
  <r>
    <n v="393346"/>
    <d v="2021-08-17T20:07:51"/>
    <n v="93259"/>
    <n v="347008"/>
    <x v="23"/>
    <x v="6"/>
  </r>
  <r>
    <n v="393348"/>
    <d v="2021-08-17T20:08:26"/>
    <n v="115755"/>
    <n v="88863"/>
    <x v="23"/>
    <x v="6"/>
  </r>
  <r>
    <n v="393350"/>
    <d v="2021-08-17T20:08:26"/>
    <n v="133718"/>
    <n v="430624"/>
    <x v="23"/>
    <x v="6"/>
  </r>
  <r>
    <n v="393355"/>
    <d v="2021-08-17T20:08:26"/>
    <n v="305111"/>
    <n v="153893"/>
    <x v="23"/>
    <x v="6"/>
  </r>
  <r>
    <n v="393360"/>
    <d v="2021-08-17T20:09:35"/>
    <n v="222499"/>
    <n v="438599"/>
    <x v="23"/>
    <x v="6"/>
  </r>
  <r>
    <n v="393362"/>
    <d v="2021-08-17T20:11:55"/>
    <n v="62832"/>
    <n v="411922"/>
    <x v="23"/>
    <x v="6"/>
  </r>
  <r>
    <n v="393366"/>
    <d v="2021-08-17T20:12:30"/>
    <n v="137119"/>
    <n v="179296"/>
    <x v="23"/>
    <x v="6"/>
  </r>
  <r>
    <n v="393368"/>
    <d v="2021-08-17T20:14:15"/>
    <n v="235246"/>
    <n v="15560"/>
    <x v="23"/>
    <x v="6"/>
  </r>
  <r>
    <n v="393373"/>
    <d v="2021-08-17T20:14:50"/>
    <n v="294692"/>
    <n v="351192"/>
    <x v="23"/>
    <x v="6"/>
  </r>
  <r>
    <n v="393376"/>
    <d v="2021-08-17T20:16:35"/>
    <n v="88847"/>
    <n v="21760"/>
    <x v="23"/>
    <x v="6"/>
  </r>
  <r>
    <n v="393378"/>
    <d v="2021-08-17T20:17:10"/>
    <n v="36275"/>
    <n v="182191"/>
    <x v="23"/>
    <x v="6"/>
  </r>
  <r>
    <n v="393380"/>
    <d v="2021-08-17T20:18:14"/>
    <n v="53334"/>
    <n v="242428"/>
    <x v="23"/>
    <x v="6"/>
  </r>
  <r>
    <n v="393382"/>
    <d v="2021-08-17T20:18:20"/>
    <n v="209594"/>
    <n v="122982"/>
    <x v="23"/>
    <x v="6"/>
  </r>
  <r>
    <n v="393383"/>
    <d v="2021-08-17T20:19:30"/>
    <n v="333534"/>
    <n v="105200"/>
    <x v="23"/>
    <x v="6"/>
  </r>
  <r>
    <n v="393384"/>
    <d v="2021-08-17T20:20:10"/>
    <n v="58357"/>
    <n v="247095"/>
    <x v="23"/>
    <x v="6"/>
  </r>
  <r>
    <n v="393385"/>
    <d v="2021-08-17T20:21:14"/>
    <n v="260827"/>
    <n v="472908"/>
    <x v="23"/>
    <x v="6"/>
  </r>
  <r>
    <n v="393389"/>
    <d v="2021-08-17T20:21:49"/>
    <n v="167852"/>
    <n v="209122"/>
    <x v="23"/>
    <x v="6"/>
  </r>
  <r>
    <n v="393392"/>
    <d v="2021-08-17T20:21:49"/>
    <n v="192664"/>
    <n v="230507"/>
    <x v="23"/>
    <x v="6"/>
  </r>
  <r>
    <n v="393397"/>
    <d v="2021-08-17T20:21:49"/>
    <n v="195325"/>
    <n v="230507"/>
    <x v="23"/>
    <x v="6"/>
  </r>
  <r>
    <n v="393401"/>
    <d v="2021-08-17T20:23:34"/>
    <n v="187263"/>
    <n v="43842"/>
    <x v="23"/>
    <x v="6"/>
  </r>
  <r>
    <n v="393406"/>
    <d v="2021-08-17T20:25:54"/>
    <n v="110703"/>
    <n v="113183"/>
    <x v="23"/>
    <x v="6"/>
  </r>
  <r>
    <n v="393409"/>
    <d v="2021-08-17T20:26:29"/>
    <n v="245591"/>
    <n v="347008"/>
    <x v="23"/>
    <x v="6"/>
  </r>
  <r>
    <n v="393410"/>
    <d v="2021-08-17T20:27:04"/>
    <n v="12946"/>
    <n v="351192"/>
    <x v="23"/>
    <x v="6"/>
  </r>
  <r>
    <n v="393412"/>
    <d v="2021-08-17T20:29:59"/>
    <n v="130344"/>
    <n v="230507"/>
    <x v="23"/>
    <x v="6"/>
  </r>
  <r>
    <n v="393413"/>
    <d v="2021-08-17T20:30:34"/>
    <n v="67361"/>
    <n v="357547"/>
    <x v="23"/>
    <x v="6"/>
  </r>
  <r>
    <n v="393418"/>
    <d v="2021-08-17T20:30:34"/>
    <n v="100561"/>
    <n v="122902"/>
    <x v="23"/>
    <x v="6"/>
  </r>
  <r>
    <n v="393423"/>
    <d v="2021-08-17T20:30:34"/>
    <n v="160336"/>
    <n v="59172"/>
    <x v="23"/>
    <x v="6"/>
  </r>
  <r>
    <n v="393425"/>
    <d v="2021-08-17T20:31:09"/>
    <n v="37220"/>
    <n v="89660"/>
    <x v="23"/>
    <x v="6"/>
  </r>
  <r>
    <n v="393426"/>
    <d v="2021-08-17T20:31:09"/>
    <n v="101744"/>
    <n v="212150"/>
    <x v="23"/>
    <x v="6"/>
  </r>
  <r>
    <n v="393429"/>
    <d v="2021-08-17T20:31:09"/>
    <n v="241082"/>
    <n v="217307"/>
    <x v="23"/>
    <x v="6"/>
  </r>
  <r>
    <n v="393434"/>
    <d v="2021-08-17T20:31:44"/>
    <n v="7857"/>
    <n v="111368"/>
    <x v="23"/>
    <x v="6"/>
  </r>
  <r>
    <n v="393439"/>
    <d v="2021-08-17T20:32:53"/>
    <n v="254655"/>
    <n v="258219"/>
    <x v="23"/>
    <x v="6"/>
  </r>
  <r>
    <n v="393443"/>
    <d v="2021-08-17T20:34:03"/>
    <n v="188994"/>
    <n v="97699"/>
    <x v="23"/>
    <x v="6"/>
  </r>
  <r>
    <n v="393447"/>
    <d v="2021-08-17T20:34:38"/>
    <n v="298355"/>
    <n v="472712"/>
    <x v="23"/>
    <x v="6"/>
  </r>
  <r>
    <n v="393448"/>
    <d v="2021-08-17T20:37:33"/>
    <n v="254842"/>
    <n v="411922"/>
    <x v="23"/>
    <x v="6"/>
  </r>
  <r>
    <n v="393451"/>
    <d v="2021-08-17T20:39:53"/>
    <n v="79846"/>
    <n v="217497"/>
    <x v="23"/>
    <x v="6"/>
  </r>
  <r>
    <n v="393453"/>
    <d v="2021-08-17T20:39:53"/>
    <n v="120965"/>
    <n v="351192"/>
    <x v="23"/>
    <x v="6"/>
  </r>
  <r>
    <n v="393455"/>
    <d v="2021-08-17T20:41:03"/>
    <n v="270321"/>
    <n v="7145"/>
    <x v="23"/>
    <x v="6"/>
  </r>
  <r>
    <n v="393460"/>
    <d v="2021-08-17T20:44:33"/>
    <n v="216010"/>
    <n v="470762"/>
    <x v="23"/>
    <x v="6"/>
  </r>
  <r>
    <n v="393462"/>
    <d v="2021-08-17T20:44:33"/>
    <n v="259524"/>
    <n v="118549"/>
    <x v="23"/>
    <x v="6"/>
  </r>
  <r>
    <n v="393464"/>
    <d v="2021-08-17T20:45:07"/>
    <n v="102705"/>
    <n v="397"/>
    <x v="23"/>
    <x v="6"/>
  </r>
  <r>
    <n v="393468"/>
    <d v="2021-08-17T20:46:17"/>
    <n v="251772"/>
    <n v="398027"/>
    <x v="23"/>
    <x v="6"/>
  </r>
  <r>
    <n v="393472"/>
    <d v="2021-08-17T20:46:52"/>
    <n v="296737"/>
    <n v="104958"/>
    <x v="23"/>
    <x v="6"/>
  </r>
  <r>
    <n v="393475"/>
    <d v="2021-08-17T20:47:27"/>
    <n v="56805"/>
    <n v="102524"/>
    <x v="23"/>
    <x v="6"/>
  </r>
  <r>
    <n v="393478"/>
    <d v="2021-08-17T20:48:02"/>
    <n v="198362"/>
    <n v="289823"/>
    <x v="23"/>
    <x v="6"/>
  </r>
  <r>
    <n v="393483"/>
    <d v="2021-08-17T20:49:47"/>
    <n v="207108"/>
    <n v="4316"/>
    <x v="23"/>
    <x v="6"/>
  </r>
  <r>
    <n v="393485"/>
    <d v="2021-08-17T20:50:22"/>
    <n v="24971"/>
    <n v="351192"/>
    <x v="23"/>
    <x v="6"/>
  </r>
  <r>
    <n v="393487"/>
    <d v="2021-08-17T20:50:22"/>
    <n v="137528"/>
    <n v="473327"/>
    <x v="23"/>
    <x v="6"/>
  </r>
  <r>
    <n v="393488"/>
    <d v="2021-08-17T20:51:32"/>
    <n v="263000"/>
    <n v="411922"/>
    <x v="23"/>
    <x v="6"/>
  </r>
  <r>
    <n v="393492"/>
    <d v="2021-08-17T20:52:42"/>
    <n v="284935"/>
    <n v="23892"/>
    <x v="23"/>
    <x v="6"/>
  </r>
  <r>
    <n v="393496"/>
    <d v="2021-08-17T20:55:02"/>
    <n v="317656"/>
    <n v="388561"/>
    <x v="23"/>
    <x v="6"/>
  </r>
  <r>
    <n v="393499"/>
    <d v="2021-08-17T20:56:12"/>
    <n v="56132"/>
    <n v="182191"/>
    <x v="23"/>
    <x v="6"/>
  </r>
  <r>
    <n v="393504"/>
    <d v="2021-08-17T20:56:12"/>
    <n v="187110"/>
    <n v="299979"/>
    <x v="23"/>
    <x v="6"/>
  </r>
  <r>
    <n v="393509"/>
    <d v="2021-08-17T20:56:47"/>
    <n v="154713"/>
    <n v="68733"/>
    <x v="23"/>
    <x v="6"/>
  </r>
  <r>
    <n v="393512"/>
    <d v="2021-08-17T20:56:47"/>
    <n v="333270"/>
    <n v="113183"/>
    <x v="23"/>
    <x v="6"/>
  </r>
  <r>
    <n v="393517"/>
    <d v="2021-08-17T20:58:31"/>
    <n v="170945"/>
    <n v="184941"/>
    <x v="23"/>
    <x v="6"/>
  </r>
  <r>
    <n v="393518"/>
    <d v="2021-08-17T20:58:31"/>
    <n v="261907"/>
    <n v="153893"/>
    <x v="23"/>
    <x v="6"/>
  </r>
  <r>
    <n v="393522"/>
    <d v="2021-08-17T20:58:31"/>
    <n v="298526"/>
    <n v="325852"/>
    <x v="23"/>
    <x v="6"/>
  </r>
  <r>
    <n v="393527"/>
    <d v="2021-08-17T21:02:36"/>
    <n v="51557"/>
    <n v="455655"/>
    <x v="18"/>
    <x v="6"/>
  </r>
  <r>
    <n v="393530"/>
    <d v="2021-08-17T21:03:46"/>
    <n v="84637"/>
    <n v="50702"/>
    <x v="18"/>
    <x v="6"/>
  </r>
  <r>
    <n v="393535"/>
    <d v="2021-08-17T21:03:46"/>
    <n v="157024"/>
    <n v="470762"/>
    <x v="18"/>
    <x v="6"/>
  </r>
  <r>
    <n v="393538"/>
    <d v="2021-08-17T21:05:31"/>
    <n v="343670"/>
    <n v="74862"/>
    <x v="18"/>
    <x v="6"/>
  </r>
  <r>
    <n v="393541"/>
    <d v="2021-08-17T21:06:06"/>
    <n v="51696"/>
    <n v="471403"/>
    <x v="18"/>
    <x v="6"/>
  </r>
  <r>
    <n v="393545"/>
    <d v="2021-08-17T21:10:10"/>
    <n v="123805"/>
    <n v="330333"/>
    <x v="18"/>
    <x v="6"/>
  </r>
  <r>
    <n v="393548"/>
    <d v="2021-08-17T21:13:05"/>
    <n v="271549"/>
    <n v="154256"/>
    <x v="18"/>
    <x v="6"/>
  </r>
  <r>
    <n v="393550"/>
    <d v="2021-08-17T21:18:20"/>
    <n v="170938"/>
    <n v="248817"/>
    <x v="18"/>
    <x v="6"/>
  </r>
  <r>
    <n v="393552"/>
    <d v="2021-08-17T21:19:30"/>
    <n v="209409"/>
    <n v="312954"/>
    <x v="18"/>
    <x v="6"/>
  </r>
  <r>
    <n v="393556"/>
    <d v="2021-08-17T21:20:05"/>
    <n v="255078"/>
    <n v="399787"/>
    <x v="18"/>
    <x v="6"/>
  </r>
  <r>
    <n v="393560"/>
    <d v="2021-08-17T21:21:49"/>
    <n v="164198"/>
    <n v="154256"/>
    <x v="18"/>
    <x v="6"/>
  </r>
  <r>
    <n v="393565"/>
    <d v="2021-08-17T21:22:24"/>
    <n v="309061"/>
    <n v="250679"/>
    <x v="18"/>
    <x v="6"/>
  </r>
  <r>
    <n v="393569"/>
    <d v="2021-08-17T21:22:59"/>
    <n v="219823"/>
    <n v="304128"/>
    <x v="18"/>
    <x v="6"/>
  </r>
  <r>
    <n v="393574"/>
    <d v="2021-08-17T21:23:02"/>
    <n v="6020"/>
    <n v="81226"/>
    <x v="18"/>
    <x v="6"/>
  </r>
  <r>
    <n v="393577"/>
    <d v="2021-08-17T21:24:09"/>
    <n v="184575"/>
    <n v="177624"/>
    <x v="18"/>
    <x v="6"/>
  </r>
  <r>
    <n v="393578"/>
    <d v="2021-08-17T21:24:44"/>
    <n v="246990"/>
    <n v="404226"/>
    <x v="18"/>
    <x v="6"/>
  </r>
  <r>
    <n v="393582"/>
    <d v="2021-08-17T21:24:44"/>
    <n v="255233"/>
    <n v="62570"/>
    <x v="18"/>
    <x v="6"/>
  </r>
  <r>
    <n v="393584"/>
    <d v="2021-08-17T21:25:54"/>
    <n v="341137"/>
    <n v="394819"/>
    <x v="18"/>
    <x v="6"/>
  </r>
  <r>
    <n v="393589"/>
    <d v="2021-08-17T21:27:04"/>
    <n v="14995"/>
    <n v="440811"/>
    <x v="18"/>
    <x v="6"/>
  </r>
  <r>
    <n v="393593"/>
    <d v="2021-08-17T21:27:04"/>
    <n v="166854"/>
    <n v="250679"/>
    <x v="18"/>
    <x v="6"/>
  </r>
  <r>
    <n v="393595"/>
    <d v="2021-08-17T21:29:24"/>
    <n v="307026"/>
    <n v="405774"/>
    <x v="18"/>
    <x v="6"/>
  </r>
  <r>
    <n v="393599"/>
    <d v="2021-08-17T21:29:59"/>
    <n v="64047"/>
    <n v="351192"/>
    <x v="18"/>
    <x v="6"/>
  </r>
  <r>
    <n v="393602"/>
    <d v="2021-08-17T21:34:03"/>
    <n v="167399"/>
    <n v="62570"/>
    <x v="18"/>
    <x v="6"/>
  </r>
  <r>
    <n v="393607"/>
    <d v="2021-08-17T21:42:13"/>
    <n v="45247"/>
    <n v="88863"/>
    <x v="18"/>
    <x v="6"/>
  </r>
  <r>
    <n v="393608"/>
    <d v="2021-08-17T21:45:42"/>
    <n v="230"/>
    <n v="191893"/>
    <x v="18"/>
    <x v="6"/>
  </r>
  <r>
    <n v="393611"/>
    <d v="2021-08-17T21:45:42"/>
    <n v="163426"/>
    <n v="172251"/>
    <x v="18"/>
    <x v="6"/>
  </r>
  <r>
    <n v="393612"/>
    <d v="2021-08-17T21:50:22"/>
    <n v="261055"/>
    <n v="118549"/>
    <x v="18"/>
    <x v="6"/>
  </r>
  <r>
    <n v="393615"/>
    <d v="2021-08-17T21:52:07"/>
    <n v="217822"/>
    <n v="246545"/>
    <x v="18"/>
    <x v="6"/>
  </r>
  <r>
    <n v="393619"/>
    <d v="2021-08-17T21:52:42"/>
    <n v="49534"/>
    <n v="158978"/>
    <x v="18"/>
    <x v="6"/>
  </r>
  <r>
    <n v="393622"/>
    <d v="2021-08-17T21:55:02"/>
    <n v="300906"/>
    <n v="347008"/>
    <x v="18"/>
    <x v="6"/>
  </r>
  <r>
    <n v="393626"/>
    <d v="2021-08-17T21:56:12"/>
    <n v="115264"/>
    <n v="474478"/>
    <x v="18"/>
    <x v="6"/>
  </r>
  <r>
    <n v="393627"/>
    <d v="2021-08-17T21:57:21"/>
    <n v="1399"/>
    <n v="258251"/>
    <x v="18"/>
    <x v="6"/>
  </r>
  <r>
    <n v="393630"/>
    <d v="2021-08-17T21:57:21"/>
    <n v="142698"/>
    <n v="344690"/>
    <x v="18"/>
    <x v="6"/>
  </r>
  <r>
    <n v="393632"/>
    <d v="2021-08-17T21:57:21"/>
    <n v="319064"/>
    <n v="158978"/>
    <x v="18"/>
    <x v="6"/>
  </r>
  <r>
    <n v="393635"/>
    <d v="2021-08-17T21:57:21"/>
    <n v="328007"/>
    <n v="37644"/>
    <x v="18"/>
    <x v="6"/>
  </r>
  <r>
    <n v="393637"/>
    <d v="2021-08-17T21:59:41"/>
    <n v="82766"/>
    <n v="153977"/>
    <x v="18"/>
    <x v="6"/>
  </r>
  <r>
    <n v="393640"/>
    <d v="2021-08-17T21:59:41"/>
    <n v="168728"/>
    <n v="60239"/>
    <x v="18"/>
    <x v="6"/>
  </r>
  <r>
    <n v="393641"/>
    <d v="2021-08-17T21:59:41"/>
    <n v="202650"/>
    <n v="392434"/>
    <x v="18"/>
    <x v="6"/>
  </r>
  <r>
    <n v="393645"/>
    <d v="2021-08-17T21:59:41"/>
    <n v="247747"/>
    <n v="133619"/>
    <x v="18"/>
    <x v="6"/>
  </r>
  <r>
    <n v="393646"/>
    <d v="2021-08-17T22:00:16"/>
    <n v="349152"/>
    <n v="82850"/>
    <x v="19"/>
    <x v="6"/>
  </r>
  <r>
    <n v="393651"/>
    <d v="2021-08-17T22:02:01"/>
    <n v="129811"/>
    <n v="158978"/>
    <x v="19"/>
    <x v="6"/>
  </r>
  <r>
    <n v="393655"/>
    <d v="2021-08-17T22:03:46"/>
    <n v="349349"/>
    <n v="119655"/>
    <x v="19"/>
    <x v="6"/>
  </r>
  <r>
    <n v="393657"/>
    <d v="2021-08-17T22:04:21"/>
    <n v="252263"/>
    <n v="154228"/>
    <x v="19"/>
    <x v="6"/>
  </r>
  <r>
    <n v="393662"/>
    <d v="2021-08-17T22:04:21"/>
    <n v="198677"/>
    <n v="386196"/>
    <x v="19"/>
    <x v="6"/>
  </r>
  <r>
    <n v="393666"/>
    <d v="2021-08-17T22:04:21"/>
    <n v="237024"/>
    <n v="230507"/>
    <x v="19"/>
    <x v="6"/>
  </r>
  <r>
    <n v="393670"/>
    <d v="2021-08-17T22:04:56"/>
    <n v="250013"/>
    <n v="347393"/>
    <x v="19"/>
    <x v="6"/>
  </r>
  <r>
    <n v="393673"/>
    <d v="2021-08-17T22:06:06"/>
    <n v="322457"/>
    <n v="330333"/>
    <x v="19"/>
    <x v="6"/>
  </r>
  <r>
    <n v="393678"/>
    <d v="2021-08-17T22:06:41"/>
    <n v="212065"/>
    <n v="112334"/>
    <x v="19"/>
    <x v="6"/>
  </r>
  <r>
    <n v="393682"/>
    <d v="2021-08-17T22:06:41"/>
    <n v="316841"/>
    <n v="115825"/>
    <x v="19"/>
    <x v="6"/>
  </r>
  <r>
    <n v="393686"/>
    <d v="2021-08-17T22:08:10"/>
    <n v="218216"/>
    <n v="122902"/>
    <x v="19"/>
    <x v="6"/>
  </r>
  <r>
    <n v="393688"/>
    <d v="2021-08-17T22:08:26"/>
    <n v="147273"/>
    <n v="149755"/>
    <x v="19"/>
    <x v="6"/>
  </r>
  <r>
    <n v="393692"/>
    <d v="2021-08-17T22:08:26"/>
    <n v="258375"/>
    <n v="245930"/>
    <x v="19"/>
    <x v="6"/>
  </r>
  <r>
    <n v="393696"/>
    <d v="2021-08-17T22:11:55"/>
    <n v="60595"/>
    <n v="312954"/>
    <x v="19"/>
    <x v="6"/>
  </r>
  <r>
    <n v="393697"/>
    <d v="2021-08-17T22:13:40"/>
    <n v="143392"/>
    <n v="388561"/>
    <x v="19"/>
    <x v="6"/>
  </r>
  <r>
    <n v="393702"/>
    <d v="2021-08-17T22:13:40"/>
    <n v="150056"/>
    <n v="230507"/>
    <x v="19"/>
    <x v="6"/>
  </r>
  <r>
    <n v="393705"/>
    <d v="2021-08-17T22:13:40"/>
    <n v="271050"/>
    <n v="141622"/>
    <x v="19"/>
    <x v="6"/>
  </r>
  <r>
    <n v="393706"/>
    <d v="2021-08-17T22:13:40"/>
    <n v="307311"/>
    <n v="470762"/>
    <x v="19"/>
    <x v="6"/>
  </r>
  <r>
    <n v="393708"/>
    <d v="2021-08-17T22:14:15"/>
    <n v="309227"/>
    <n v="122982"/>
    <x v="19"/>
    <x v="6"/>
  </r>
  <r>
    <n v="393712"/>
    <d v="2021-08-17T22:16:00"/>
    <n v="285571"/>
    <n v="87897"/>
    <x v="19"/>
    <x v="6"/>
  </r>
  <r>
    <n v="393714"/>
    <d v="2021-08-17T22:20:40"/>
    <n v="36645"/>
    <n v="324893"/>
    <x v="19"/>
    <x v="6"/>
  </r>
  <r>
    <n v="393716"/>
    <d v="2021-08-17T22:21:14"/>
    <n v="304186"/>
    <n v="230507"/>
    <x v="19"/>
    <x v="6"/>
  </r>
  <r>
    <n v="393717"/>
    <d v="2021-08-17T22:21:14"/>
    <n v="342809"/>
    <n v="204394"/>
    <x v="19"/>
    <x v="6"/>
  </r>
  <r>
    <n v="393718"/>
    <d v="2021-08-17T22:22:24"/>
    <n v="68099"/>
    <n v="410033"/>
    <x v="19"/>
    <x v="6"/>
  </r>
  <r>
    <n v="393722"/>
    <d v="2021-08-17T22:23:02"/>
    <n v="253191"/>
    <n v="259637"/>
    <x v="19"/>
    <x v="6"/>
  </r>
  <r>
    <n v="393725"/>
    <d v="2021-08-17T22:23:34"/>
    <n v="294688"/>
    <n v="180863"/>
    <x v="19"/>
    <x v="6"/>
  </r>
  <r>
    <n v="393727"/>
    <d v="2021-08-17T22:27:04"/>
    <n v="77900"/>
    <n v="419924"/>
    <x v="19"/>
    <x v="6"/>
  </r>
  <r>
    <n v="393729"/>
    <d v="2021-08-17T22:28:49"/>
    <n v="339931"/>
    <n v="201884"/>
    <x v="19"/>
    <x v="6"/>
  </r>
  <r>
    <n v="393733"/>
    <d v="2021-08-17T22:29:59"/>
    <n v="159538"/>
    <n v="21407"/>
    <x v="19"/>
    <x v="6"/>
  </r>
  <r>
    <n v="393738"/>
    <d v="2021-08-17T22:34:03"/>
    <n v="174370"/>
    <n v="42705"/>
    <x v="19"/>
    <x v="6"/>
  </r>
  <r>
    <n v="393739"/>
    <d v="2021-08-17T22:34:38"/>
    <n v="150933"/>
    <n v="9852"/>
    <x v="19"/>
    <x v="6"/>
  </r>
  <r>
    <n v="393740"/>
    <d v="2021-08-17T22:36:58"/>
    <n v="55640"/>
    <n v="5151"/>
    <x v="19"/>
    <x v="6"/>
  </r>
  <r>
    <n v="393742"/>
    <d v="2021-08-17T22:36:58"/>
    <n v="115841"/>
    <n v="461611"/>
    <x v="19"/>
    <x v="6"/>
  </r>
  <r>
    <n v="393743"/>
    <d v="2021-08-17T22:39:53"/>
    <n v="106202"/>
    <n v="191893"/>
    <x v="19"/>
    <x v="6"/>
  </r>
  <r>
    <n v="393748"/>
    <d v="2021-08-17T22:39:53"/>
    <n v="339021"/>
    <n v="465849"/>
    <x v="19"/>
    <x v="6"/>
  </r>
  <r>
    <n v="393753"/>
    <d v="2021-08-17T22:41:03"/>
    <n v="187424"/>
    <n v="273920"/>
    <x v="19"/>
    <x v="6"/>
  </r>
  <r>
    <n v="393758"/>
    <d v="2021-08-17T22:43:58"/>
    <n v="111570"/>
    <n v="347393"/>
    <x v="19"/>
    <x v="6"/>
  </r>
  <r>
    <n v="393759"/>
    <d v="2021-08-17T22:43:58"/>
    <n v="184337"/>
    <n v="112334"/>
    <x v="19"/>
    <x v="6"/>
  </r>
  <r>
    <n v="393761"/>
    <d v="2021-08-17T22:48:37"/>
    <n v="104472"/>
    <n v="440945"/>
    <x v="19"/>
    <x v="6"/>
  </r>
  <r>
    <n v="393763"/>
    <d v="2021-08-17T22:48:37"/>
    <n v="109419"/>
    <n v="469849"/>
    <x v="19"/>
    <x v="6"/>
  </r>
  <r>
    <n v="393765"/>
    <d v="2021-08-17T22:49:12"/>
    <n v="220967"/>
    <n v="168838"/>
    <x v="19"/>
    <x v="6"/>
  </r>
  <r>
    <n v="393767"/>
    <d v="2021-08-17T22:52:42"/>
    <n v="133689"/>
    <n v="374400"/>
    <x v="19"/>
    <x v="6"/>
  </r>
  <r>
    <n v="393768"/>
    <d v="2021-08-17T22:57:21"/>
    <n v="295814"/>
    <n v="189009"/>
    <x v="19"/>
    <x v="6"/>
  </r>
  <r>
    <n v="393770"/>
    <d v="2021-08-17T22:57:56"/>
    <n v="281079"/>
    <n v="197508"/>
    <x v="19"/>
    <x v="6"/>
  </r>
  <r>
    <n v="393775"/>
    <d v="2021-08-17T22:59:41"/>
    <n v="180038"/>
    <n v="250679"/>
    <x v="19"/>
    <x v="6"/>
  </r>
  <r>
    <n v="393777"/>
    <d v="2021-08-17T23:02:01"/>
    <n v="195991"/>
    <n v="104958"/>
    <x v="20"/>
    <x v="6"/>
  </r>
  <r>
    <n v="393781"/>
    <d v="2021-08-17T23:04:21"/>
    <n v="243795"/>
    <n v="52293"/>
    <x v="20"/>
    <x v="6"/>
  </r>
  <r>
    <n v="393784"/>
    <d v="2021-08-17T23:07:16"/>
    <n v="281202"/>
    <n v="351192"/>
    <x v="20"/>
    <x v="6"/>
  </r>
  <r>
    <n v="393786"/>
    <d v="2021-08-17T23:16:00"/>
    <n v="318328"/>
    <n v="230507"/>
    <x v="20"/>
    <x v="6"/>
  </r>
  <r>
    <n v="393790"/>
    <d v="2021-08-17T23:16:00"/>
    <n v="129965"/>
    <n v="189009"/>
    <x v="20"/>
    <x v="6"/>
  </r>
  <r>
    <n v="393794"/>
    <d v="2021-08-17T23:21:07"/>
    <n v="209228"/>
    <n v="304128"/>
    <x v="20"/>
    <x v="6"/>
  </r>
  <r>
    <n v="393797"/>
    <d v="2021-08-17T23:21:14"/>
    <n v="273310"/>
    <n v="305103"/>
    <x v="20"/>
    <x v="6"/>
  </r>
  <r>
    <n v="393799"/>
    <d v="2021-08-17T23:27:04"/>
    <n v="169691"/>
    <n v="176181"/>
    <x v="20"/>
    <x v="6"/>
  </r>
  <r>
    <n v="393804"/>
    <d v="2021-08-17T23:30:34"/>
    <n v="213190"/>
    <n v="134382"/>
    <x v="20"/>
    <x v="6"/>
  </r>
  <r>
    <n v="393809"/>
    <d v="2021-08-17T23:35:13"/>
    <n v="27251"/>
    <n v="123413"/>
    <x v="20"/>
    <x v="6"/>
  </r>
  <r>
    <n v="393814"/>
    <d v="2021-08-17T23:39:18"/>
    <n v="193093"/>
    <n v="321129"/>
    <x v="20"/>
    <x v="6"/>
  </r>
  <r>
    <n v="393818"/>
    <d v="2021-08-17T23:39:53"/>
    <n v="182286"/>
    <n v="440811"/>
    <x v="20"/>
    <x v="6"/>
  </r>
  <r>
    <n v="393823"/>
    <d v="2021-08-17T23:41:17"/>
    <n v="323589"/>
    <n v="82850"/>
    <x v="20"/>
    <x v="6"/>
  </r>
  <r>
    <n v="393828"/>
    <d v="2021-08-17T23:42:13"/>
    <n v="45466"/>
    <n v="230507"/>
    <x v="20"/>
    <x v="6"/>
  </r>
  <r>
    <n v="393832"/>
    <d v="2021-08-17T23:43:58"/>
    <n v="215418"/>
    <n v="198051"/>
    <x v="20"/>
    <x v="6"/>
  </r>
  <r>
    <n v="393837"/>
    <d v="2021-08-17T23:48:37"/>
    <n v="43065"/>
    <n v="58137"/>
    <x v="20"/>
    <x v="6"/>
  </r>
  <r>
    <n v="393842"/>
    <d v="2021-08-17T23:50:57"/>
    <n v="124924"/>
    <n v="182676"/>
    <x v="20"/>
    <x v="6"/>
  </r>
  <r>
    <n v="393843"/>
    <d v="2021-08-17T23:50:57"/>
    <n v="342103"/>
    <n v="420981"/>
    <x v="20"/>
    <x v="6"/>
  </r>
  <r>
    <n v="393847"/>
    <d v="2021-08-17T23:53:17"/>
    <n v="4848"/>
    <n v="250679"/>
    <x v="20"/>
    <x v="6"/>
  </r>
  <r>
    <n v="393850"/>
    <d v="2021-08-17T23:53:17"/>
    <n v="56637"/>
    <n v="298988"/>
    <x v="20"/>
    <x v="6"/>
  </r>
  <r>
    <n v="393852"/>
    <d v="2021-08-18T00:00:51"/>
    <n v="11390"/>
    <n v="88863"/>
    <x v="0"/>
    <x v="0"/>
  </r>
  <r>
    <n v="393857"/>
    <d v="2021-08-18T00:00:51"/>
    <n v="284694"/>
    <n v="392434"/>
    <x v="0"/>
    <x v="0"/>
  </r>
  <r>
    <n v="393861"/>
    <d v="2021-08-18T00:01:55"/>
    <n v="104705"/>
    <n v="60239"/>
    <x v="0"/>
    <x v="0"/>
  </r>
  <r>
    <n v="393862"/>
    <d v="2021-08-18T00:02:36"/>
    <n v="91018"/>
    <n v="452383"/>
    <x v="0"/>
    <x v="0"/>
  </r>
  <r>
    <n v="393866"/>
    <d v="2021-08-18T00:03:46"/>
    <n v="242545"/>
    <n v="250679"/>
    <x v="0"/>
    <x v="0"/>
  </r>
  <r>
    <n v="393871"/>
    <d v="2021-08-18T00:07:16"/>
    <n v="293656"/>
    <n v="43842"/>
    <x v="0"/>
    <x v="0"/>
  </r>
  <r>
    <n v="393872"/>
    <d v="2021-08-18T00:11:55"/>
    <n v="154016"/>
    <n v="227657"/>
    <x v="0"/>
    <x v="0"/>
  </r>
  <r>
    <n v="393873"/>
    <d v="2021-08-18T00:14:15"/>
    <n v="204074"/>
    <n v="273920"/>
    <x v="0"/>
    <x v="0"/>
  </r>
  <r>
    <n v="393878"/>
    <d v="2021-08-18T00:18:55"/>
    <n v="120955"/>
    <n v="351192"/>
    <x v="0"/>
    <x v="0"/>
  </r>
  <r>
    <n v="393879"/>
    <d v="2021-08-18T00:18:55"/>
    <n v="279182"/>
    <n v="401945"/>
    <x v="0"/>
    <x v="0"/>
  </r>
  <r>
    <n v="393881"/>
    <d v="2021-08-18T00:20:38"/>
    <n v="338386"/>
    <n v="180863"/>
    <x v="0"/>
    <x v="0"/>
  </r>
  <r>
    <n v="393882"/>
    <d v="2021-08-18T00:21:14"/>
    <n v="194850"/>
    <n v="203373"/>
    <x v="0"/>
    <x v="0"/>
  </r>
  <r>
    <n v="393886"/>
    <d v="2021-08-18T00:27:22"/>
    <n v="236697"/>
    <n v="439981"/>
    <x v="0"/>
    <x v="0"/>
  </r>
  <r>
    <n v="393890"/>
    <d v="2021-08-18T00:28:14"/>
    <n v="146276"/>
    <n v="161398"/>
    <x v="0"/>
    <x v="0"/>
  </r>
  <r>
    <n v="393892"/>
    <d v="2021-08-18T00:28:14"/>
    <n v="254655"/>
    <n v="241927"/>
    <x v="0"/>
    <x v="0"/>
  </r>
  <r>
    <n v="393893"/>
    <d v="2021-08-18T00:29:46"/>
    <n v="208179"/>
    <n v="114865"/>
    <x v="0"/>
    <x v="0"/>
  </r>
  <r>
    <n v="393898"/>
    <d v="2021-08-18T00:31:09"/>
    <n v="161266"/>
    <n v="411922"/>
    <x v="0"/>
    <x v="0"/>
  </r>
  <r>
    <n v="393900"/>
    <d v="2021-08-18T00:31:44"/>
    <n v="347692"/>
    <n v="158978"/>
    <x v="0"/>
    <x v="0"/>
  </r>
  <r>
    <n v="393901"/>
    <d v="2021-08-18T00:33:28"/>
    <n v="214162"/>
    <n v="191893"/>
    <x v="0"/>
    <x v="0"/>
  </r>
  <r>
    <n v="393903"/>
    <d v="2021-08-18T00:36:29"/>
    <n v="334435"/>
    <n v="302612"/>
    <x v="0"/>
    <x v="0"/>
  </r>
  <r>
    <n v="393904"/>
    <d v="2021-08-18T00:41:46"/>
    <n v="108171"/>
    <n v="473323"/>
    <x v="0"/>
    <x v="0"/>
  </r>
  <r>
    <n v="393908"/>
    <d v="2021-08-18T00:42:13"/>
    <n v="283811"/>
    <n v="122902"/>
    <x v="0"/>
    <x v="0"/>
  </r>
  <r>
    <n v="393913"/>
    <d v="2021-08-18T00:43:23"/>
    <n v="19938"/>
    <n v="154256"/>
    <x v="0"/>
    <x v="0"/>
  </r>
  <r>
    <n v="393918"/>
    <d v="2021-08-18T00:43:23"/>
    <n v="103104"/>
    <n v="378749"/>
    <x v="0"/>
    <x v="0"/>
  </r>
  <r>
    <n v="393923"/>
    <d v="2021-08-18T00:43:23"/>
    <n v="136874"/>
    <n v="463650"/>
    <x v="0"/>
    <x v="0"/>
  </r>
  <r>
    <n v="393924"/>
    <d v="2021-08-18T01:00:51"/>
    <n v="77582"/>
    <n v="281236"/>
    <x v="1"/>
    <x v="0"/>
  </r>
  <r>
    <n v="393926"/>
    <d v="2021-08-18T01:08:26"/>
    <n v="204271"/>
    <n v="347008"/>
    <x v="1"/>
    <x v="0"/>
  </r>
  <r>
    <n v="393929"/>
    <d v="2021-08-18T01:10:34"/>
    <n v="299932"/>
    <n v="343491"/>
    <x v="1"/>
    <x v="0"/>
  </r>
  <r>
    <n v="393931"/>
    <d v="2021-08-18T01:14:50"/>
    <n v="43624"/>
    <n v="238989"/>
    <x v="1"/>
    <x v="0"/>
  </r>
  <r>
    <n v="393935"/>
    <d v="2021-08-18T01:17:10"/>
    <n v="90376"/>
    <n v="349605"/>
    <x v="1"/>
    <x v="0"/>
  </r>
  <r>
    <n v="393940"/>
    <d v="2021-08-18T01:23:31"/>
    <n v="173105"/>
    <n v="204394"/>
    <x v="1"/>
    <x v="0"/>
  </r>
  <r>
    <n v="393943"/>
    <d v="2021-08-18T01:28:49"/>
    <n v="44385"/>
    <n v="286726"/>
    <x v="1"/>
    <x v="0"/>
  </r>
  <r>
    <n v="393945"/>
    <d v="2021-08-18T01:35:48"/>
    <n v="158650"/>
    <n v="347008"/>
    <x v="1"/>
    <x v="0"/>
  </r>
  <r>
    <n v="393949"/>
    <d v="2021-08-18T01:38:43"/>
    <n v="243766"/>
    <n v="78899"/>
    <x v="1"/>
    <x v="0"/>
  </r>
  <r>
    <n v="393952"/>
    <d v="2021-08-18T01:39:50"/>
    <n v="184185"/>
    <n v="285680"/>
    <x v="1"/>
    <x v="0"/>
  </r>
  <r>
    <n v="393956"/>
    <d v="2021-08-18T01:56:12"/>
    <n v="56998"/>
    <n v="21760"/>
    <x v="1"/>
    <x v="0"/>
  </r>
  <r>
    <n v="393958"/>
    <d v="2021-08-18T02:06:06"/>
    <n v="102790"/>
    <n v="88863"/>
    <x v="21"/>
    <x v="0"/>
  </r>
  <r>
    <n v="393962"/>
    <d v="2021-08-18T02:16:35"/>
    <n v="85393"/>
    <n v="8477"/>
    <x v="21"/>
    <x v="0"/>
  </r>
  <r>
    <n v="393965"/>
    <d v="2021-08-18T02:35:13"/>
    <n v="158586"/>
    <n v="394087"/>
    <x v="21"/>
    <x v="0"/>
  </r>
  <r>
    <n v="393968"/>
    <d v="2021-08-18T02:35:31"/>
    <n v="240378"/>
    <n v="347008"/>
    <x v="21"/>
    <x v="0"/>
  </r>
  <r>
    <n v="393972"/>
    <d v="2021-08-18T02:49:55"/>
    <n v="69633"/>
    <n v="182841"/>
    <x v="21"/>
    <x v="0"/>
  </r>
  <r>
    <n v="393974"/>
    <d v="2021-08-18T03:04:19"/>
    <n v="24414"/>
    <n v="250679"/>
    <x v="2"/>
    <x v="0"/>
  </r>
  <r>
    <n v="393979"/>
    <d v="2021-08-18T03:16:48"/>
    <n v="290373"/>
    <n v="470762"/>
    <x v="2"/>
    <x v="0"/>
  </r>
  <r>
    <n v="393983"/>
    <d v="2021-08-18T03:25:19"/>
    <n v="21391"/>
    <n v="250679"/>
    <x v="2"/>
    <x v="0"/>
  </r>
  <r>
    <n v="393984"/>
    <d v="2021-08-18T03:30:43"/>
    <n v="187785"/>
    <n v="182670"/>
    <x v="2"/>
    <x v="0"/>
  </r>
  <r>
    <n v="393988"/>
    <d v="2021-08-18T03:36:58"/>
    <n v="316627"/>
    <n v="146139"/>
    <x v="2"/>
    <x v="0"/>
  </r>
  <r>
    <n v="393992"/>
    <d v="2021-08-18T03:41:17"/>
    <n v="143917"/>
    <n v="470762"/>
    <x v="2"/>
    <x v="0"/>
  </r>
  <r>
    <n v="393995"/>
    <d v="2021-08-18T03:50:24"/>
    <n v="224081"/>
    <n v="223719"/>
    <x v="2"/>
    <x v="0"/>
  </r>
  <r>
    <n v="394000"/>
    <d v="2021-08-18T03:56:38"/>
    <n v="97536"/>
    <n v="313721"/>
    <x v="2"/>
    <x v="0"/>
  </r>
  <r>
    <n v="394002"/>
    <d v="2021-08-18T04:00:16"/>
    <n v="44385"/>
    <n v="166998"/>
    <x v="3"/>
    <x v="0"/>
  </r>
  <r>
    <n v="394007"/>
    <d v="2021-08-18T04:02:01"/>
    <n v="107476"/>
    <n v="21760"/>
    <x v="3"/>
    <x v="0"/>
  </r>
  <r>
    <n v="394008"/>
    <d v="2021-08-18T04:14:50"/>
    <n v="172170"/>
    <n v="49263"/>
    <x v="3"/>
    <x v="0"/>
  </r>
  <r>
    <n v="394012"/>
    <d v="2021-08-18T04:14:53"/>
    <n v="56785"/>
    <n v="154256"/>
    <x v="3"/>
    <x v="0"/>
  </r>
  <r>
    <n v="394014"/>
    <d v="2021-08-18T04:16:19"/>
    <n v="199229"/>
    <n v="153893"/>
    <x v="3"/>
    <x v="0"/>
  </r>
  <r>
    <n v="394015"/>
    <d v="2021-08-18T04:18:55"/>
    <n v="145640"/>
    <n v="337008"/>
    <x v="3"/>
    <x v="0"/>
  </r>
  <r>
    <n v="394019"/>
    <d v="2021-08-18T04:32:53"/>
    <n v="94859"/>
    <n v="158978"/>
    <x v="3"/>
    <x v="0"/>
  </r>
  <r>
    <n v="394023"/>
    <d v="2021-08-18T04:37:33"/>
    <n v="305080"/>
    <n v="290260"/>
    <x v="3"/>
    <x v="0"/>
  </r>
  <r>
    <n v="394028"/>
    <d v="2021-08-18T04:55:02"/>
    <n v="116736"/>
    <n v="411922"/>
    <x v="3"/>
    <x v="0"/>
  </r>
  <r>
    <n v="394030"/>
    <d v="2021-08-18T04:57:07"/>
    <n v="172023"/>
    <n v="86587"/>
    <x v="3"/>
    <x v="0"/>
  </r>
  <r>
    <n v="394031"/>
    <d v="2021-08-18T04:57:36"/>
    <n v="283957"/>
    <n v="153893"/>
    <x v="3"/>
    <x v="0"/>
  </r>
  <r>
    <n v="394032"/>
    <d v="2021-08-18T05:00:16"/>
    <n v="97252"/>
    <n v="182191"/>
    <x v="4"/>
    <x v="0"/>
  </r>
  <r>
    <n v="394035"/>
    <d v="2021-08-18T05:03:46"/>
    <n v="188649"/>
    <n v="317329"/>
    <x v="4"/>
    <x v="0"/>
  </r>
  <r>
    <n v="394038"/>
    <d v="2021-08-18T05:04:56"/>
    <n v="105825"/>
    <n v="425645"/>
    <x v="4"/>
    <x v="0"/>
  </r>
  <r>
    <n v="394041"/>
    <d v="2021-08-18T05:04:56"/>
    <n v="138522"/>
    <n v="104355"/>
    <x v="4"/>
    <x v="0"/>
  </r>
  <r>
    <n v="394043"/>
    <d v="2021-08-18T05:06:14"/>
    <n v="75853"/>
    <n v="200351"/>
    <x v="4"/>
    <x v="0"/>
  </r>
  <r>
    <n v="394046"/>
    <d v="2021-08-18T05:10:05"/>
    <n v="297732"/>
    <n v="221886"/>
    <x v="4"/>
    <x v="0"/>
  </r>
  <r>
    <n v="394048"/>
    <d v="2021-08-18T05:14:15"/>
    <n v="305135"/>
    <n v="438324"/>
    <x v="4"/>
    <x v="0"/>
  </r>
  <r>
    <n v="394050"/>
    <d v="2021-08-18T05:16:19"/>
    <n v="301283"/>
    <n v="113183"/>
    <x v="4"/>
    <x v="0"/>
  </r>
  <r>
    <n v="394055"/>
    <d v="2021-08-18T05:35:13"/>
    <n v="264193"/>
    <n v="288529"/>
    <x v="4"/>
    <x v="0"/>
  </r>
  <r>
    <n v="394056"/>
    <d v="2021-08-18T05:38:08"/>
    <n v="244794"/>
    <n v="397390"/>
    <x v="4"/>
    <x v="0"/>
  </r>
  <r>
    <n v="394059"/>
    <d v="2021-08-18T05:42:13"/>
    <n v="159349"/>
    <n v="473323"/>
    <x v="4"/>
    <x v="0"/>
  </r>
  <r>
    <n v="394063"/>
    <d v="2021-08-18T05:57:21"/>
    <n v="150930"/>
    <n v="136029"/>
    <x v="4"/>
    <x v="0"/>
  </r>
  <r>
    <n v="394066"/>
    <d v="2021-08-18T05:59:41"/>
    <n v="263447"/>
    <n v="351192"/>
    <x v="4"/>
    <x v="0"/>
  </r>
  <r>
    <n v="394068"/>
    <d v="2021-08-18T06:00:29"/>
    <n v="274821"/>
    <n v="25985"/>
    <x v="5"/>
    <x v="0"/>
  </r>
  <r>
    <n v="394070"/>
    <d v="2021-08-18T06:07:51"/>
    <n v="291124"/>
    <n v="327633"/>
    <x v="5"/>
    <x v="0"/>
  </r>
  <r>
    <n v="394072"/>
    <d v="2021-08-18T06:09:07"/>
    <n v="204074"/>
    <n v="365723"/>
    <x v="5"/>
    <x v="0"/>
  </r>
  <r>
    <n v="394077"/>
    <d v="2021-08-18T06:14:15"/>
    <n v="85393"/>
    <n v="78646"/>
    <x v="5"/>
    <x v="0"/>
  </r>
  <r>
    <n v="394082"/>
    <d v="2021-08-18T06:24:00"/>
    <n v="209293"/>
    <n v="411922"/>
    <x v="5"/>
    <x v="0"/>
  </r>
  <r>
    <n v="394086"/>
    <d v="2021-08-18T06:27:04"/>
    <n v="169183"/>
    <n v="114699"/>
    <x v="5"/>
    <x v="0"/>
  </r>
  <r>
    <n v="394089"/>
    <d v="2021-08-18T06:28:14"/>
    <n v="59214"/>
    <n v="466283"/>
    <x v="5"/>
    <x v="0"/>
  </r>
  <r>
    <n v="394090"/>
    <d v="2021-08-18T06:29:17"/>
    <n v="289561"/>
    <n v="439981"/>
    <x v="5"/>
    <x v="0"/>
  </r>
  <r>
    <n v="394092"/>
    <d v="2021-08-18T06:38:24"/>
    <n v="231073"/>
    <n v="122982"/>
    <x v="5"/>
    <x v="0"/>
  </r>
  <r>
    <n v="394097"/>
    <d v="2021-08-18T06:38:43"/>
    <n v="12221"/>
    <n v="154256"/>
    <x v="5"/>
    <x v="0"/>
  </r>
  <r>
    <n v="394102"/>
    <d v="2021-08-18T06:41:38"/>
    <n v="123470"/>
    <n v="251574"/>
    <x v="5"/>
    <x v="0"/>
  </r>
  <r>
    <n v="394104"/>
    <d v="2021-08-18T06:48:02"/>
    <n v="75418"/>
    <n v="158978"/>
    <x v="5"/>
    <x v="0"/>
  </r>
  <r>
    <n v="394109"/>
    <d v="2021-08-18T07:01:55"/>
    <n v="152849"/>
    <n v="330333"/>
    <x v="6"/>
    <x v="0"/>
  </r>
  <r>
    <n v="394110"/>
    <d v="2021-08-18T07:02:24"/>
    <n v="243834"/>
    <n v="123413"/>
    <x v="6"/>
    <x v="0"/>
  </r>
  <r>
    <n v="394115"/>
    <d v="2021-08-18T07:07:16"/>
    <n v="255339"/>
    <n v="126396"/>
    <x v="6"/>
    <x v="0"/>
  </r>
  <r>
    <n v="394116"/>
    <d v="2021-08-18T07:12:00"/>
    <n v="329431"/>
    <n v="239565"/>
    <x v="6"/>
    <x v="0"/>
  </r>
  <r>
    <n v="394120"/>
    <d v="2021-08-18T07:24:00"/>
    <n v="16379"/>
    <n v="270904"/>
    <x v="6"/>
    <x v="0"/>
  </r>
  <r>
    <n v="394121"/>
    <d v="2021-08-18T07:26:24"/>
    <n v="75800"/>
    <n v="335810"/>
    <x v="6"/>
    <x v="0"/>
  </r>
  <r>
    <n v="394123"/>
    <d v="2021-08-18T07:33:28"/>
    <n v="332466"/>
    <n v="473233"/>
    <x v="6"/>
    <x v="0"/>
  </r>
  <r>
    <n v="394128"/>
    <d v="2021-08-18T07:34:03"/>
    <n v="185585"/>
    <n v="153893"/>
    <x v="6"/>
    <x v="0"/>
  </r>
  <r>
    <n v="394131"/>
    <d v="2021-08-18T07:43:41"/>
    <n v="333690"/>
    <n v="347393"/>
    <x v="6"/>
    <x v="0"/>
  </r>
  <r>
    <n v="394132"/>
    <d v="2021-08-18T07:50:22"/>
    <n v="187204"/>
    <n v="411922"/>
    <x v="6"/>
    <x v="0"/>
  </r>
  <r>
    <n v="394136"/>
    <d v="2021-08-18T07:52:07"/>
    <n v="63812"/>
    <n v="311670"/>
    <x v="6"/>
    <x v="0"/>
  </r>
  <r>
    <n v="394139"/>
    <d v="2021-08-18T07:59:06"/>
    <n v="80056"/>
    <n v="351192"/>
    <x v="6"/>
    <x v="0"/>
  </r>
  <r>
    <n v="394143"/>
    <d v="2021-08-18T08:01:26"/>
    <n v="278722"/>
    <n v="432277"/>
    <x v="7"/>
    <x v="0"/>
  </r>
  <r>
    <n v="394148"/>
    <d v="2021-08-18T08:02:24"/>
    <n v="207278"/>
    <n v="376706"/>
    <x v="7"/>
    <x v="0"/>
  </r>
  <r>
    <n v="394153"/>
    <d v="2021-08-18T08:04:56"/>
    <n v="330392"/>
    <n v="325852"/>
    <x v="7"/>
    <x v="0"/>
  </r>
  <r>
    <n v="394158"/>
    <d v="2021-08-18T08:08:26"/>
    <n v="242146"/>
    <n v="21760"/>
    <x v="7"/>
    <x v="0"/>
  </r>
  <r>
    <n v="394160"/>
    <d v="2021-08-18T08:13:05"/>
    <n v="291503"/>
    <n v="166857"/>
    <x v="7"/>
    <x v="0"/>
  </r>
  <r>
    <n v="394165"/>
    <d v="2021-08-18T08:14:15"/>
    <n v="327488"/>
    <n v="351192"/>
    <x v="7"/>
    <x v="0"/>
  </r>
  <r>
    <n v="394167"/>
    <d v="2021-08-18T08:16:35"/>
    <n v="135563"/>
    <n v="230507"/>
    <x v="7"/>
    <x v="0"/>
  </r>
  <r>
    <n v="394171"/>
    <d v="2021-08-18T08:18:55"/>
    <n v="279961"/>
    <n v="11448"/>
    <x v="7"/>
    <x v="0"/>
  </r>
  <r>
    <n v="394175"/>
    <d v="2021-08-18T08:20:05"/>
    <n v="253236"/>
    <n v="294619"/>
    <x v="7"/>
    <x v="0"/>
  </r>
  <r>
    <n v="394178"/>
    <d v="2021-08-18T08:21:49"/>
    <n v="79983"/>
    <n v="8805"/>
    <x v="7"/>
    <x v="0"/>
  </r>
  <r>
    <n v="394182"/>
    <d v="2021-08-18T08:21:49"/>
    <n v="196386"/>
    <n v="117086"/>
    <x v="7"/>
    <x v="0"/>
  </r>
  <r>
    <n v="394185"/>
    <d v="2021-08-18T08:47:27"/>
    <n v="128512"/>
    <n v="83939"/>
    <x v="7"/>
    <x v="0"/>
  </r>
  <r>
    <n v="394188"/>
    <d v="2021-08-18T08:48:37"/>
    <n v="119053"/>
    <n v="118549"/>
    <x v="7"/>
    <x v="0"/>
  </r>
  <r>
    <n v="394192"/>
    <d v="2021-08-18T08:50:57"/>
    <n v="284686"/>
    <n v="63666"/>
    <x v="7"/>
    <x v="0"/>
  </r>
  <r>
    <n v="394194"/>
    <d v="2021-08-18T08:56:12"/>
    <n v="102573"/>
    <n v="5151"/>
    <x v="7"/>
    <x v="0"/>
  </r>
  <r>
    <n v="394197"/>
    <d v="2021-08-18T08:59:41"/>
    <n v="113741"/>
    <n v="298988"/>
    <x v="7"/>
    <x v="0"/>
  </r>
  <r>
    <n v="394201"/>
    <d v="2021-08-18T09:02:36"/>
    <n v="44062"/>
    <n v="351192"/>
    <x v="8"/>
    <x v="0"/>
  </r>
  <r>
    <n v="394206"/>
    <d v="2021-08-18T09:12:30"/>
    <n v="85281"/>
    <n v="433247"/>
    <x v="8"/>
    <x v="0"/>
  </r>
  <r>
    <n v="394209"/>
    <d v="2021-08-18T09:12:30"/>
    <n v="186540"/>
    <n v="118549"/>
    <x v="8"/>
    <x v="0"/>
  </r>
  <r>
    <n v="394213"/>
    <d v="2021-08-18T09:14:24"/>
    <n v="39470"/>
    <n v="105200"/>
    <x v="8"/>
    <x v="0"/>
  </r>
  <r>
    <n v="394214"/>
    <d v="2021-08-18T09:17:10"/>
    <n v="199989"/>
    <n v="183290"/>
    <x v="8"/>
    <x v="0"/>
  </r>
  <r>
    <n v="394215"/>
    <d v="2021-08-18T09:20:05"/>
    <n v="31396"/>
    <n v="198073"/>
    <x v="8"/>
    <x v="0"/>
  </r>
  <r>
    <n v="394219"/>
    <d v="2021-08-18T09:24:44"/>
    <n v="59889"/>
    <n v="432277"/>
    <x v="8"/>
    <x v="0"/>
  </r>
  <r>
    <n v="394224"/>
    <d v="2021-08-18T09:25:19"/>
    <n v="274985"/>
    <n v="227775"/>
    <x v="8"/>
    <x v="0"/>
  </r>
  <r>
    <n v="394228"/>
    <d v="2021-08-18T09:25:55"/>
    <n v="126776"/>
    <n v="40694"/>
    <x v="8"/>
    <x v="0"/>
  </r>
  <r>
    <n v="394233"/>
    <d v="2021-08-18T09:27:04"/>
    <n v="91266"/>
    <n v="182191"/>
    <x v="8"/>
    <x v="0"/>
  </r>
  <r>
    <n v="394236"/>
    <d v="2021-08-18T09:27:50"/>
    <n v="155735"/>
    <n v="227775"/>
    <x v="8"/>
    <x v="0"/>
  </r>
  <r>
    <n v="394241"/>
    <d v="2021-08-18T09:29:59"/>
    <n v="334456"/>
    <n v="324859"/>
    <x v="8"/>
    <x v="0"/>
  </r>
  <r>
    <n v="394245"/>
    <d v="2021-08-18T09:30:34"/>
    <n v="284109"/>
    <n v="59172"/>
    <x v="8"/>
    <x v="0"/>
  </r>
  <r>
    <n v="394247"/>
    <d v="2021-08-18T09:31:09"/>
    <n v="172893"/>
    <n v="250679"/>
    <x v="8"/>
    <x v="0"/>
  </r>
  <r>
    <n v="394248"/>
    <d v="2021-08-18T09:33:07"/>
    <n v="312724"/>
    <n v="279337"/>
    <x v="8"/>
    <x v="0"/>
  </r>
  <r>
    <n v="394251"/>
    <d v="2021-08-18T09:36:29"/>
    <n v="84720"/>
    <n v="330333"/>
    <x v="8"/>
    <x v="0"/>
  </r>
  <r>
    <n v="394254"/>
    <d v="2021-08-18T09:39:18"/>
    <n v="107901"/>
    <n v="451624"/>
    <x v="8"/>
    <x v="0"/>
  </r>
  <r>
    <n v="394256"/>
    <d v="2021-08-18T09:44:33"/>
    <n v="263469"/>
    <n v="470762"/>
    <x v="8"/>
    <x v="0"/>
  </r>
  <r>
    <n v="394258"/>
    <d v="2021-08-18T09:46:34"/>
    <n v="130389"/>
    <n v="175663"/>
    <x v="8"/>
    <x v="0"/>
  </r>
  <r>
    <n v="394259"/>
    <d v="2021-08-18T09:48:00"/>
    <n v="274099"/>
    <n v="409500"/>
    <x v="8"/>
    <x v="0"/>
  </r>
  <r>
    <n v="394261"/>
    <d v="2021-08-18T09:49:12"/>
    <n v="72742"/>
    <n v="411922"/>
    <x v="8"/>
    <x v="0"/>
  </r>
  <r>
    <n v="394262"/>
    <d v="2021-08-18T10:02:01"/>
    <n v="114338"/>
    <n v="321552"/>
    <x v="9"/>
    <x v="0"/>
  </r>
  <r>
    <n v="394263"/>
    <d v="2021-08-18T10:02:36"/>
    <n v="16217"/>
    <n v="470762"/>
    <x v="9"/>
    <x v="0"/>
  </r>
  <r>
    <n v="394264"/>
    <d v="2021-08-18T10:08:26"/>
    <n v="312229"/>
    <n v="112334"/>
    <x v="9"/>
    <x v="0"/>
  </r>
  <r>
    <n v="394266"/>
    <d v="2021-08-18T10:09:00"/>
    <n v="41984"/>
    <n v="392434"/>
    <x v="9"/>
    <x v="0"/>
  </r>
  <r>
    <n v="394269"/>
    <d v="2021-08-18T10:09:00"/>
    <n v="78542"/>
    <n v="432277"/>
    <x v="9"/>
    <x v="0"/>
  </r>
  <r>
    <n v="394273"/>
    <d v="2021-08-18T10:10:10"/>
    <n v="244132"/>
    <n v="351192"/>
    <x v="9"/>
    <x v="0"/>
  </r>
  <r>
    <n v="394276"/>
    <d v="2021-08-18T10:18:55"/>
    <n v="82528"/>
    <n v="182191"/>
    <x v="9"/>
    <x v="0"/>
  </r>
  <r>
    <n v="394277"/>
    <d v="2021-08-18T10:20:38"/>
    <n v="131965"/>
    <n v="397531"/>
    <x v="9"/>
    <x v="0"/>
  </r>
  <r>
    <n v="394280"/>
    <d v="2021-08-18T10:21:49"/>
    <n v="129487"/>
    <n v="154256"/>
    <x v="9"/>
    <x v="0"/>
  </r>
  <r>
    <n v="394283"/>
    <d v="2021-08-18T10:22:59"/>
    <n v="69633"/>
    <n v="237461"/>
    <x v="9"/>
    <x v="0"/>
  </r>
  <r>
    <n v="394287"/>
    <d v="2021-08-18T10:24:58"/>
    <n v="96965"/>
    <n v="154228"/>
    <x v="9"/>
    <x v="0"/>
  </r>
  <r>
    <n v="394292"/>
    <d v="2021-08-18T10:28:19"/>
    <n v="36281"/>
    <n v="396686"/>
    <x v="9"/>
    <x v="0"/>
  </r>
  <r>
    <n v="394294"/>
    <d v="2021-08-18T10:33:28"/>
    <n v="105459"/>
    <n v="410033"/>
    <x v="9"/>
    <x v="0"/>
  </r>
  <r>
    <n v="394298"/>
    <d v="2021-08-18T10:36:23"/>
    <n v="83537"/>
    <n v="158978"/>
    <x v="9"/>
    <x v="0"/>
  </r>
  <r>
    <n v="394299"/>
    <d v="2021-08-18T10:36:58"/>
    <n v="192882"/>
    <n v="191893"/>
    <x v="9"/>
    <x v="0"/>
  </r>
  <r>
    <n v="394304"/>
    <d v="2021-08-18T10:36:58"/>
    <n v="339534"/>
    <n v="118549"/>
    <x v="9"/>
    <x v="0"/>
  </r>
  <r>
    <n v="394307"/>
    <d v="2021-08-18T10:38:08"/>
    <n v="59094"/>
    <n v="244574"/>
    <x v="9"/>
    <x v="0"/>
  </r>
  <r>
    <n v="394309"/>
    <d v="2021-08-18T10:39:53"/>
    <n v="19473"/>
    <n v="301748"/>
    <x v="9"/>
    <x v="0"/>
  </r>
  <r>
    <n v="394312"/>
    <d v="2021-08-18T10:40:28"/>
    <n v="39805"/>
    <n v="292782"/>
    <x v="9"/>
    <x v="0"/>
  </r>
  <r>
    <n v="394313"/>
    <d v="2021-08-18T10:41:17"/>
    <n v="283034"/>
    <n v="297480"/>
    <x v="9"/>
    <x v="0"/>
  </r>
  <r>
    <n v="394318"/>
    <d v="2021-08-18T10:44:33"/>
    <n v="327255"/>
    <n v="158978"/>
    <x v="9"/>
    <x v="0"/>
  </r>
  <r>
    <n v="394320"/>
    <d v="2021-08-18T10:48:02"/>
    <n v="311383"/>
    <n v="417253"/>
    <x v="9"/>
    <x v="0"/>
  </r>
  <r>
    <n v="394322"/>
    <d v="2021-08-18T10:48:58"/>
    <n v="245714"/>
    <n v="153893"/>
    <x v="9"/>
    <x v="0"/>
  </r>
  <r>
    <n v="394325"/>
    <d v="2021-08-18T10:49:12"/>
    <n v="271940"/>
    <n v="401945"/>
    <x v="9"/>
    <x v="0"/>
  </r>
  <r>
    <n v="394326"/>
    <d v="2021-08-18T10:49:12"/>
    <n v="306451"/>
    <n v="411922"/>
    <x v="9"/>
    <x v="0"/>
  </r>
  <r>
    <n v="394327"/>
    <d v="2021-08-18T10:52:19"/>
    <n v="119161"/>
    <n v="293021"/>
    <x v="9"/>
    <x v="0"/>
  </r>
  <r>
    <n v="394332"/>
    <d v="2021-08-18T10:52:42"/>
    <n v="166301"/>
    <n v="432277"/>
    <x v="9"/>
    <x v="0"/>
  </r>
  <r>
    <n v="394335"/>
    <d v="2021-08-18T10:54:27"/>
    <n v="66044"/>
    <n v="217497"/>
    <x v="9"/>
    <x v="0"/>
  </r>
  <r>
    <n v="394337"/>
    <d v="2021-08-18T10:55:37"/>
    <n v="264145"/>
    <n v="343712"/>
    <x v="9"/>
    <x v="0"/>
  </r>
  <r>
    <n v="394340"/>
    <d v="2021-08-18T10:56:47"/>
    <n v="343827"/>
    <n v="133619"/>
    <x v="9"/>
    <x v="0"/>
  </r>
  <r>
    <n v="394341"/>
    <d v="2021-08-18T10:57:21"/>
    <n v="164457"/>
    <n v="34152"/>
    <x v="9"/>
    <x v="0"/>
  </r>
  <r>
    <n v="394345"/>
    <d v="2021-08-18T10:58:31"/>
    <n v="80209"/>
    <n v="455142"/>
    <x v="9"/>
    <x v="0"/>
  </r>
  <r>
    <n v="394350"/>
    <d v="2021-08-18T10:58:31"/>
    <n v="233579"/>
    <n v="96200"/>
    <x v="9"/>
    <x v="0"/>
  </r>
  <r>
    <n v="394351"/>
    <d v="2021-08-18T10:58:34"/>
    <n v="123347"/>
    <n v="371375"/>
    <x v="9"/>
    <x v="0"/>
  </r>
  <r>
    <n v="394355"/>
    <d v="2021-08-18T10:59:06"/>
    <n v="66056"/>
    <n v="404226"/>
    <x v="9"/>
    <x v="0"/>
  </r>
  <r>
    <n v="394358"/>
    <d v="2021-08-18T10:59:41"/>
    <n v="308541"/>
    <n v="191893"/>
    <x v="9"/>
    <x v="0"/>
  </r>
  <r>
    <n v="394361"/>
    <d v="2021-08-18T10:59:41"/>
    <n v="291284"/>
    <n v="88863"/>
    <x v="9"/>
    <x v="0"/>
  </r>
  <r>
    <n v="394362"/>
    <d v="2021-08-18T11:04:19"/>
    <n v="269606"/>
    <n v="311565"/>
    <x v="10"/>
    <x v="0"/>
  </r>
  <r>
    <n v="394365"/>
    <d v="2021-08-18T11:06:06"/>
    <n v="191226"/>
    <n v="470762"/>
    <x v="10"/>
    <x v="0"/>
  </r>
  <r>
    <n v="394370"/>
    <d v="2021-08-18T11:07:16"/>
    <n v="194112"/>
    <n v="21665"/>
    <x v="10"/>
    <x v="0"/>
  </r>
  <r>
    <n v="394372"/>
    <d v="2021-08-18T11:08:10"/>
    <n v="125012"/>
    <n v="327633"/>
    <x v="10"/>
    <x v="0"/>
  </r>
  <r>
    <n v="394375"/>
    <d v="2021-08-18T11:09:00"/>
    <n v="7449"/>
    <n v="115825"/>
    <x v="10"/>
    <x v="0"/>
  </r>
  <r>
    <n v="394379"/>
    <d v="2021-08-18T11:09:35"/>
    <n v="179628"/>
    <n v="285141"/>
    <x v="10"/>
    <x v="0"/>
  </r>
  <r>
    <n v="394380"/>
    <d v="2021-08-18T11:11:20"/>
    <n v="20503"/>
    <n v="367148"/>
    <x v="10"/>
    <x v="0"/>
  </r>
  <r>
    <n v="394382"/>
    <d v="2021-08-18T11:14:15"/>
    <n v="109845"/>
    <n v="339123"/>
    <x v="10"/>
    <x v="0"/>
  </r>
  <r>
    <n v="394383"/>
    <d v="2021-08-18T11:16:00"/>
    <n v="335519"/>
    <n v="151932"/>
    <x v="10"/>
    <x v="0"/>
  </r>
  <r>
    <n v="394386"/>
    <d v="2021-08-18T11:16:35"/>
    <n v="101055"/>
    <n v="456134"/>
    <x v="10"/>
    <x v="0"/>
  </r>
  <r>
    <n v="394389"/>
    <d v="2021-08-18T11:20:40"/>
    <n v="180675"/>
    <n v="5151"/>
    <x v="10"/>
    <x v="0"/>
  </r>
  <r>
    <n v="394390"/>
    <d v="2021-08-18T11:22:24"/>
    <n v="39596"/>
    <n v="463334"/>
    <x v="10"/>
    <x v="0"/>
  </r>
  <r>
    <n v="394395"/>
    <d v="2021-08-18T11:23:34"/>
    <n v="216463"/>
    <n v="119655"/>
    <x v="10"/>
    <x v="0"/>
  </r>
  <r>
    <n v="394397"/>
    <d v="2021-08-18T11:26:29"/>
    <n v="184121"/>
    <n v="154256"/>
    <x v="10"/>
    <x v="0"/>
  </r>
  <r>
    <n v="394398"/>
    <d v="2021-08-18T11:27:04"/>
    <n v="98489"/>
    <n v="154256"/>
    <x v="10"/>
    <x v="0"/>
  </r>
  <r>
    <n v="394403"/>
    <d v="2021-08-18T11:27:22"/>
    <n v="333251"/>
    <n v="351192"/>
    <x v="10"/>
    <x v="0"/>
  </r>
  <r>
    <n v="394404"/>
    <d v="2021-08-18T11:28:48"/>
    <n v="194420"/>
    <n v="202914"/>
    <x v="10"/>
    <x v="0"/>
  </r>
  <r>
    <n v="394407"/>
    <d v="2021-08-18T11:32:53"/>
    <n v="334435"/>
    <n v="389877"/>
    <x v="10"/>
    <x v="0"/>
  </r>
  <r>
    <n v="394411"/>
    <d v="2021-08-18T11:33:28"/>
    <n v="17334"/>
    <n v="422512"/>
    <x v="10"/>
    <x v="0"/>
  </r>
  <r>
    <n v="394412"/>
    <d v="2021-08-18T11:34:34"/>
    <n v="204846"/>
    <n v="182191"/>
    <x v="10"/>
    <x v="0"/>
  </r>
  <r>
    <n v="394416"/>
    <d v="2021-08-18T11:35:48"/>
    <n v="343636"/>
    <n v="303258"/>
    <x v="10"/>
    <x v="0"/>
  </r>
  <r>
    <n v="394417"/>
    <d v="2021-08-18T11:36:23"/>
    <n v="21020"/>
    <n v="411922"/>
    <x v="10"/>
    <x v="0"/>
  </r>
  <r>
    <n v="394418"/>
    <d v="2021-08-18T11:36:58"/>
    <n v="250755"/>
    <n v="21760"/>
    <x v="10"/>
    <x v="0"/>
  </r>
  <r>
    <n v="394419"/>
    <d v="2021-08-18T11:37:33"/>
    <n v="223149"/>
    <n v="309553"/>
    <x v="10"/>
    <x v="0"/>
  </r>
  <r>
    <n v="394423"/>
    <d v="2021-08-18T11:38:08"/>
    <n v="72940"/>
    <n v="277763"/>
    <x v="10"/>
    <x v="0"/>
  </r>
  <r>
    <n v="394427"/>
    <d v="2021-08-18T11:41:03"/>
    <n v="259196"/>
    <n v="214661"/>
    <x v="10"/>
    <x v="0"/>
  </r>
  <r>
    <n v="394431"/>
    <d v="2021-08-18T11:41:17"/>
    <n v="287084"/>
    <n v="111368"/>
    <x v="10"/>
    <x v="0"/>
  </r>
  <r>
    <n v="394435"/>
    <d v="2021-08-18T11:42:48"/>
    <n v="167976"/>
    <n v="463334"/>
    <x v="10"/>
    <x v="0"/>
  </r>
  <r>
    <n v="394438"/>
    <d v="2021-08-18T11:43:23"/>
    <n v="55778"/>
    <n v="373415"/>
    <x v="10"/>
    <x v="0"/>
  </r>
  <r>
    <n v="394443"/>
    <d v="2021-08-18T11:45:07"/>
    <n v="51619"/>
    <n v="204394"/>
    <x v="10"/>
    <x v="0"/>
  </r>
  <r>
    <n v="394446"/>
    <d v="2021-08-18T11:46:17"/>
    <n v="259987"/>
    <n v="143150"/>
    <x v="10"/>
    <x v="0"/>
  </r>
  <r>
    <n v="394449"/>
    <d v="2021-08-18T11:46:52"/>
    <n v="245727"/>
    <n v="43842"/>
    <x v="10"/>
    <x v="0"/>
  </r>
  <r>
    <n v="394450"/>
    <d v="2021-08-18T11:46:52"/>
    <n v="110335"/>
    <n v="347393"/>
    <x v="10"/>
    <x v="0"/>
  </r>
  <r>
    <n v="394453"/>
    <d v="2021-08-18T11:47:27"/>
    <n v="271522"/>
    <n v="53136"/>
    <x v="10"/>
    <x v="0"/>
  </r>
  <r>
    <n v="394454"/>
    <d v="2021-08-18T11:48:02"/>
    <n v="82681"/>
    <n v="411922"/>
    <x v="10"/>
    <x v="0"/>
  </r>
  <r>
    <n v="394455"/>
    <d v="2021-08-18T11:49:12"/>
    <n v="53775"/>
    <n v="62570"/>
    <x v="10"/>
    <x v="0"/>
  </r>
  <r>
    <n v="394456"/>
    <d v="2021-08-18T11:49:12"/>
    <n v="100833"/>
    <n v="154256"/>
    <x v="10"/>
    <x v="0"/>
  </r>
  <r>
    <n v="394459"/>
    <d v="2021-08-18T11:50:22"/>
    <n v="18533"/>
    <n v="103966"/>
    <x v="10"/>
    <x v="0"/>
  </r>
  <r>
    <n v="394461"/>
    <d v="2021-08-18T11:52:07"/>
    <n v="206574"/>
    <n v="182191"/>
    <x v="10"/>
    <x v="0"/>
  </r>
  <r>
    <n v="394463"/>
    <d v="2021-08-18T11:52:42"/>
    <n v="326307"/>
    <n v="230507"/>
    <x v="10"/>
    <x v="0"/>
  </r>
  <r>
    <n v="394467"/>
    <d v="2021-08-18T11:52:42"/>
    <n v="342530"/>
    <n v="276543"/>
    <x v="10"/>
    <x v="0"/>
  </r>
  <r>
    <n v="394468"/>
    <d v="2021-08-18T11:53:17"/>
    <n v="35132"/>
    <n v="250679"/>
    <x v="10"/>
    <x v="0"/>
  </r>
  <r>
    <n v="394469"/>
    <d v="2021-08-18T11:54:43"/>
    <n v="240014"/>
    <n v="197823"/>
    <x v="10"/>
    <x v="0"/>
  </r>
  <r>
    <n v="394473"/>
    <d v="2021-08-18T11:55:02"/>
    <n v="258438"/>
    <n v="8501"/>
    <x v="10"/>
    <x v="0"/>
  </r>
  <r>
    <n v="394474"/>
    <d v="2021-08-18T11:55:02"/>
    <n v="261215"/>
    <n v="182191"/>
    <x v="10"/>
    <x v="0"/>
  </r>
  <r>
    <n v="394478"/>
    <d v="2021-08-18T11:58:31"/>
    <n v="35166"/>
    <n v="196571"/>
    <x v="10"/>
    <x v="0"/>
  </r>
  <r>
    <n v="394479"/>
    <d v="2021-08-18T12:00:51"/>
    <n v="1776"/>
    <n v="411922"/>
    <x v="11"/>
    <x v="0"/>
  </r>
  <r>
    <n v="394483"/>
    <d v="2021-08-18T12:01:26"/>
    <n v="91926"/>
    <n v="412293"/>
    <x v="11"/>
    <x v="0"/>
  </r>
  <r>
    <n v="394484"/>
    <d v="2021-08-18T12:01:26"/>
    <n v="207797"/>
    <n v="472712"/>
    <x v="11"/>
    <x v="0"/>
  </r>
  <r>
    <n v="394486"/>
    <d v="2021-08-18T12:01:26"/>
    <n v="237848"/>
    <n v="471403"/>
    <x v="11"/>
    <x v="0"/>
  </r>
  <r>
    <n v="394491"/>
    <d v="2021-08-18T12:06:41"/>
    <n v="288437"/>
    <n v="401297"/>
    <x v="11"/>
    <x v="0"/>
  </r>
  <r>
    <n v="394496"/>
    <d v="2021-08-18T12:07:51"/>
    <n v="7388"/>
    <n v="387595"/>
    <x v="11"/>
    <x v="0"/>
  </r>
  <r>
    <n v="394497"/>
    <d v="2021-08-18T12:07:51"/>
    <n v="16065"/>
    <n v="470830"/>
    <x v="11"/>
    <x v="0"/>
  </r>
  <r>
    <n v="394499"/>
    <d v="2021-08-18T12:07:51"/>
    <n v="172457"/>
    <n v="249086"/>
    <x v="11"/>
    <x v="0"/>
  </r>
  <r>
    <n v="394500"/>
    <d v="2021-08-18T12:09:00"/>
    <n v="166875"/>
    <n v="194697"/>
    <x v="11"/>
    <x v="0"/>
  </r>
  <r>
    <n v="394505"/>
    <d v="2021-08-18T12:11:20"/>
    <n v="94917"/>
    <n v="114865"/>
    <x v="11"/>
    <x v="0"/>
  </r>
  <r>
    <n v="394508"/>
    <d v="2021-08-18T12:11:20"/>
    <n v="169853"/>
    <n v="351192"/>
    <x v="11"/>
    <x v="0"/>
  </r>
  <r>
    <n v="394511"/>
    <d v="2021-08-18T12:11:55"/>
    <n v="339208"/>
    <n v="273920"/>
    <x v="11"/>
    <x v="0"/>
  </r>
  <r>
    <n v="394515"/>
    <d v="2021-08-18T12:12:30"/>
    <n v="162699"/>
    <n v="227775"/>
    <x v="11"/>
    <x v="0"/>
  </r>
  <r>
    <n v="394516"/>
    <d v="2021-08-18T12:14:50"/>
    <n v="281616"/>
    <n v="432277"/>
    <x v="11"/>
    <x v="0"/>
  </r>
  <r>
    <n v="394519"/>
    <d v="2021-08-18T12:15:22"/>
    <n v="185221"/>
    <n v="182191"/>
    <x v="11"/>
    <x v="0"/>
  </r>
  <r>
    <n v="394524"/>
    <d v="2021-08-18T12:16:35"/>
    <n v="68283"/>
    <n v="471403"/>
    <x v="11"/>
    <x v="0"/>
  </r>
  <r>
    <n v="394526"/>
    <d v="2021-08-18T12:18:20"/>
    <n v="142365"/>
    <n v="347008"/>
    <x v="11"/>
    <x v="0"/>
  </r>
  <r>
    <n v="394530"/>
    <d v="2021-08-18T12:20:40"/>
    <n v="48596"/>
    <n v="59082"/>
    <x v="11"/>
    <x v="0"/>
  </r>
  <r>
    <n v="394534"/>
    <d v="2021-08-18T12:22:24"/>
    <n v="300770"/>
    <n v="123413"/>
    <x v="11"/>
    <x v="0"/>
  </r>
  <r>
    <n v="394536"/>
    <d v="2021-08-18T12:22:59"/>
    <n v="129936"/>
    <n v="158978"/>
    <x v="11"/>
    <x v="0"/>
  </r>
  <r>
    <n v="394540"/>
    <d v="2021-08-18T12:22:59"/>
    <n v="187204"/>
    <n v="158978"/>
    <x v="11"/>
    <x v="0"/>
  </r>
  <r>
    <n v="394545"/>
    <d v="2021-08-18T12:24:44"/>
    <n v="283571"/>
    <n v="462580"/>
    <x v="11"/>
    <x v="0"/>
  </r>
  <r>
    <n v="394550"/>
    <d v="2021-08-18T12:25:26"/>
    <n v="46061"/>
    <n v="191893"/>
    <x v="11"/>
    <x v="0"/>
  </r>
  <r>
    <n v="394555"/>
    <d v="2021-08-18T12:28:19"/>
    <n v="93340"/>
    <n v="180863"/>
    <x v="11"/>
    <x v="0"/>
  </r>
  <r>
    <n v="394557"/>
    <d v="2021-08-18T12:28:49"/>
    <n v="161266"/>
    <n v="250679"/>
    <x v="11"/>
    <x v="0"/>
  </r>
  <r>
    <n v="394559"/>
    <d v="2021-08-18T12:29:59"/>
    <n v="218270"/>
    <n v="411922"/>
    <x v="11"/>
    <x v="0"/>
  </r>
  <r>
    <n v="394561"/>
    <d v="2021-08-18T12:32:53"/>
    <n v="312053"/>
    <n v="304128"/>
    <x v="11"/>
    <x v="0"/>
  </r>
  <r>
    <n v="394563"/>
    <d v="2021-08-18T12:33:28"/>
    <n v="59535"/>
    <n v="363218"/>
    <x v="11"/>
    <x v="0"/>
  </r>
  <r>
    <n v="394565"/>
    <d v="2021-08-18T12:34:03"/>
    <n v="123235"/>
    <n v="12149"/>
    <x v="11"/>
    <x v="0"/>
  </r>
  <r>
    <n v="394566"/>
    <d v="2021-08-18T12:36:58"/>
    <n v="186705"/>
    <n v="61714"/>
    <x v="11"/>
    <x v="0"/>
  </r>
  <r>
    <n v="394569"/>
    <d v="2021-08-18T12:38:43"/>
    <n v="115755"/>
    <n v="341333"/>
    <x v="11"/>
    <x v="0"/>
  </r>
  <r>
    <n v="394573"/>
    <d v="2021-08-18T12:38:43"/>
    <n v="348725"/>
    <n v="26247"/>
    <x v="11"/>
    <x v="0"/>
  </r>
  <r>
    <n v="394574"/>
    <d v="2021-08-18T12:39:53"/>
    <n v="1918"/>
    <n v="330333"/>
    <x v="11"/>
    <x v="0"/>
  </r>
  <r>
    <n v="394576"/>
    <d v="2021-08-18T12:41:03"/>
    <n v="160903"/>
    <n v="202791"/>
    <x v="11"/>
    <x v="0"/>
  </r>
  <r>
    <n v="394579"/>
    <d v="2021-08-18T12:41:38"/>
    <n v="71018"/>
    <n v="125006"/>
    <x v="11"/>
    <x v="0"/>
  </r>
  <r>
    <n v="394583"/>
    <d v="2021-08-18T12:42:13"/>
    <n v="307665"/>
    <n v="21760"/>
    <x v="11"/>
    <x v="0"/>
  </r>
  <r>
    <n v="394585"/>
    <d v="2021-08-18T12:43:23"/>
    <n v="170183"/>
    <n v="109473"/>
    <x v="11"/>
    <x v="0"/>
  </r>
  <r>
    <n v="394590"/>
    <d v="2021-08-18T12:43:23"/>
    <n v="318948"/>
    <n v="215663"/>
    <x v="11"/>
    <x v="0"/>
  </r>
  <r>
    <n v="394593"/>
    <d v="2021-08-18T12:45:42"/>
    <n v="99689"/>
    <n v="81226"/>
    <x v="11"/>
    <x v="0"/>
  </r>
  <r>
    <n v="394595"/>
    <d v="2021-08-18T12:45:42"/>
    <n v="210302"/>
    <n v="49074"/>
    <x v="11"/>
    <x v="0"/>
  </r>
  <r>
    <n v="394600"/>
    <d v="2021-08-18T12:45:42"/>
    <n v="333010"/>
    <n v="182191"/>
    <x v="11"/>
    <x v="0"/>
  </r>
  <r>
    <n v="394602"/>
    <d v="2021-08-18T12:46:17"/>
    <n v="328425"/>
    <n v="394154"/>
    <x v="11"/>
    <x v="0"/>
  </r>
  <r>
    <n v="394606"/>
    <d v="2021-08-18T12:48:37"/>
    <n v="258446"/>
    <n v="119655"/>
    <x v="11"/>
    <x v="0"/>
  </r>
  <r>
    <n v="394610"/>
    <d v="2021-08-18T12:48:37"/>
    <n v="18812"/>
    <n v="452568"/>
    <x v="11"/>
    <x v="0"/>
  </r>
  <r>
    <n v="394614"/>
    <d v="2021-08-18T12:49:12"/>
    <n v="242403"/>
    <n v="473323"/>
    <x v="11"/>
    <x v="0"/>
  </r>
  <r>
    <n v="394619"/>
    <d v="2021-08-18T12:50:57"/>
    <n v="173491"/>
    <n v="21760"/>
    <x v="11"/>
    <x v="0"/>
  </r>
  <r>
    <n v="394620"/>
    <d v="2021-08-18T12:52:07"/>
    <n v="24965"/>
    <n v="242428"/>
    <x v="11"/>
    <x v="0"/>
  </r>
  <r>
    <n v="394622"/>
    <d v="2021-08-18T12:53:17"/>
    <n v="302858"/>
    <n v="259021"/>
    <x v="11"/>
    <x v="0"/>
  </r>
  <r>
    <n v="394624"/>
    <d v="2021-08-18T12:53:52"/>
    <n v="325860"/>
    <n v="440811"/>
    <x v="11"/>
    <x v="0"/>
  </r>
  <r>
    <n v="394627"/>
    <d v="2021-08-18T12:55:12"/>
    <n v="225594"/>
    <n v="208125"/>
    <x v="11"/>
    <x v="0"/>
  </r>
  <r>
    <n v="394628"/>
    <d v="2021-08-18T12:56:47"/>
    <n v="136546"/>
    <n v="473232"/>
    <x v="11"/>
    <x v="0"/>
  </r>
  <r>
    <n v="394632"/>
    <d v="2021-08-18T13:00:51"/>
    <n v="187191"/>
    <n v="123413"/>
    <x v="12"/>
    <x v="0"/>
  </r>
  <r>
    <n v="394633"/>
    <d v="2021-08-18T13:02:01"/>
    <n v="263715"/>
    <n v="292258"/>
    <x v="12"/>
    <x v="0"/>
  </r>
  <r>
    <n v="394635"/>
    <d v="2021-08-18T13:02:01"/>
    <n v="222036"/>
    <n v="108961"/>
    <x v="12"/>
    <x v="0"/>
  </r>
  <r>
    <n v="394640"/>
    <d v="2021-08-18T13:03:11"/>
    <n v="63510"/>
    <n v="453374"/>
    <x v="12"/>
    <x v="0"/>
  </r>
  <r>
    <n v="394641"/>
    <d v="2021-08-18T13:06:06"/>
    <n v="83457"/>
    <n v="139440"/>
    <x v="12"/>
    <x v="0"/>
  </r>
  <r>
    <n v="394642"/>
    <d v="2021-08-18T13:06:41"/>
    <n v="27135"/>
    <n v="212312"/>
    <x v="12"/>
    <x v="0"/>
  </r>
  <r>
    <n v="394643"/>
    <d v="2021-08-18T13:06:41"/>
    <n v="242784"/>
    <n v="250679"/>
    <x v="12"/>
    <x v="0"/>
  </r>
  <r>
    <n v="394644"/>
    <d v="2021-08-18T13:07:16"/>
    <n v="150087"/>
    <n v="40892"/>
    <x v="12"/>
    <x v="0"/>
  </r>
  <r>
    <n v="394649"/>
    <d v="2021-08-18T13:07:16"/>
    <n v="312855"/>
    <n v="21407"/>
    <x v="12"/>
    <x v="0"/>
  </r>
  <r>
    <n v="394654"/>
    <d v="2021-08-18T13:07:51"/>
    <n v="336573"/>
    <n v="182984"/>
    <x v="12"/>
    <x v="0"/>
  </r>
  <r>
    <n v="394656"/>
    <d v="2021-08-18T13:08:26"/>
    <n v="291498"/>
    <n v="351192"/>
    <x v="12"/>
    <x v="0"/>
  </r>
  <r>
    <n v="394659"/>
    <d v="2021-08-18T13:09:00"/>
    <n v="253108"/>
    <n v="158978"/>
    <x v="12"/>
    <x v="0"/>
  </r>
  <r>
    <n v="394664"/>
    <d v="2021-08-18T13:10:45"/>
    <n v="238863"/>
    <n v="158978"/>
    <x v="12"/>
    <x v="0"/>
  </r>
  <r>
    <n v="394667"/>
    <d v="2021-08-18T13:10:45"/>
    <n v="245881"/>
    <n v="168838"/>
    <x v="12"/>
    <x v="0"/>
  </r>
  <r>
    <n v="394672"/>
    <d v="2021-08-18T13:11:20"/>
    <n v="95758"/>
    <n v="390221"/>
    <x v="12"/>
    <x v="0"/>
  </r>
  <r>
    <n v="394677"/>
    <d v="2021-08-18T13:11:20"/>
    <n v="142272"/>
    <n v="203373"/>
    <x v="12"/>
    <x v="0"/>
  </r>
  <r>
    <n v="394682"/>
    <d v="2021-08-18T13:11:20"/>
    <n v="298480"/>
    <n v="86728"/>
    <x v="12"/>
    <x v="0"/>
  </r>
  <r>
    <n v="394683"/>
    <d v="2021-08-18T13:11:20"/>
    <n v="345980"/>
    <n v="151932"/>
    <x v="12"/>
    <x v="0"/>
  </r>
  <r>
    <n v="394688"/>
    <d v="2021-08-18T13:11:55"/>
    <n v="87670"/>
    <n v="158978"/>
    <x v="12"/>
    <x v="0"/>
  </r>
  <r>
    <n v="394693"/>
    <d v="2021-08-18T13:11:55"/>
    <n v="170427"/>
    <n v="127233"/>
    <x v="12"/>
    <x v="0"/>
  </r>
  <r>
    <n v="394695"/>
    <d v="2021-08-18T13:11:55"/>
    <n v="258366"/>
    <n v="179296"/>
    <x v="12"/>
    <x v="0"/>
  </r>
  <r>
    <n v="394698"/>
    <d v="2021-08-18T13:13:05"/>
    <n v="129129"/>
    <n v="472330"/>
    <x v="12"/>
    <x v="0"/>
  </r>
  <r>
    <n v="394701"/>
    <d v="2021-08-18T13:13:26"/>
    <n v="345792"/>
    <n v="401945"/>
    <x v="12"/>
    <x v="0"/>
  </r>
  <r>
    <n v="394702"/>
    <d v="2021-08-18T13:14:15"/>
    <n v="188193"/>
    <n v="311670"/>
    <x v="12"/>
    <x v="0"/>
  </r>
  <r>
    <n v="394706"/>
    <d v="2021-08-18T13:14:15"/>
    <n v="301966"/>
    <n v="325852"/>
    <x v="12"/>
    <x v="0"/>
  </r>
  <r>
    <n v="394711"/>
    <d v="2021-08-18T13:14:15"/>
    <n v="307622"/>
    <n v="118549"/>
    <x v="12"/>
    <x v="0"/>
  </r>
  <r>
    <n v="394714"/>
    <d v="2021-08-18T13:14:15"/>
    <n v="337754"/>
    <n v="234810"/>
    <x v="12"/>
    <x v="0"/>
  </r>
  <r>
    <n v="394716"/>
    <d v="2021-08-18T13:15:25"/>
    <n v="253879"/>
    <n v="158978"/>
    <x v="12"/>
    <x v="0"/>
  </r>
  <r>
    <n v="394720"/>
    <d v="2021-08-18T13:16:35"/>
    <n v="106242"/>
    <n v="316155"/>
    <x v="12"/>
    <x v="0"/>
  </r>
  <r>
    <n v="394723"/>
    <d v="2021-08-18T13:17:10"/>
    <n v="279835"/>
    <n v="241927"/>
    <x v="12"/>
    <x v="0"/>
  </r>
  <r>
    <n v="394724"/>
    <d v="2021-08-18T13:17:45"/>
    <n v="114098"/>
    <n v="285365"/>
    <x v="12"/>
    <x v="0"/>
  </r>
  <r>
    <n v="394727"/>
    <d v="2021-08-18T13:19:30"/>
    <n v="323988"/>
    <n v="84730"/>
    <x v="12"/>
    <x v="0"/>
  </r>
  <r>
    <n v="394732"/>
    <d v="2021-08-18T13:21:07"/>
    <n v="188482"/>
    <n v="456868"/>
    <x v="12"/>
    <x v="0"/>
  </r>
  <r>
    <n v="394734"/>
    <d v="2021-08-18T13:27:39"/>
    <n v="99715"/>
    <n v="230507"/>
    <x v="12"/>
    <x v="0"/>
  </r>
  <r>
    <n v="394739"/>
    <d v="2021-08-18T13:29:24"/>
    <n v="298052"/>
    <n v="8411"/>
    <x v="12"/>
    <x v="0"/>
  </r>
  <r>
    <n v="394740"/>
    <d v="2021-08-18T13:29:59"/>
    <n v="22336"/>
    <n v="114865"/>
    <x v="12"/>
    <x v="0"/>
  </r>
  <r>
    <n v="394744"/>
    <d v="2021-08-18T13:31:09"/>
    <n v="124657"/>
    <n v="188971"/>
    <x v="12"/>
    <x v="0"/>
  </r>
  <r>
    <n v="394746"/>
    <d v="2021-08-18T13:32:19"/>
    <n v="218678"/>
    <n v="78646"/>
    <x v="12"/>
    <x v="0"/>
  </r>
  <r>
    <n v="394751"/>
    <d v="2021-08-18T13:34:03"/>
    <n v="132001"/>
    <n v="230507"/>
    <x v="12"/>
    <x v="0"/>
  </r>
  <r>
    <n v="394752"/>
    <d v="2021-08-18T13:35:13"/>
    <n v="299642"/>
    <n v="213133"/>
    <x v="12"/>
    <x v="0"/>
  </r>
  <r>
    <n v="394753"/>
    <d v="2021-08-18T13:36:23"/>
    <n v="68094"/>
    <n v="415978"/>
    <x v="12"/>
    <x v="0"/>
  </r>
  <r>
    <n v="394754"/>
    <d v="2021-08-18T13:36:23"/>
    <n v="89908"/>
    <n v="7145"/>
    <x v="12"/>
    <x v="0"/>
  </r>
  <r>
    <n v="394759"/>
    <d v="2021-08-18T13:37:26"/>
    <n v="97748"/>
    <n v="296654"/>
    <x v="12"/>
    <x v="0"/>
  </r>
  <r>
    <n v="394763"/>
    <d v="2021-08-18T13:38:08"/>
    <n v="138241"/>
    <n v="241927"/>
    <x v="12"/>
    <x v="0"/>
  </r>
  <r>
    <n v="394768"/>
    <d v="2021-08-18T13:38:53"/>
    <n v="224094"/>
    <n v="63666"/>
    <x v="12"/>
    <x v="0"/>
  </r>
  <r>
    <n v="394773"/>
    <d v="2021-08-18T13:39:18"/>
    <n v="147265"/>
    <n v="411922"/>
    <x v="12"/>
    <x v="0"/>
  </r>
  <r>
    <n v="394774"/>
    <d v="2021-08-18T13:39:18"/>
    <n v="239243"/>
    <n v="112334"/>
    <x v="12"/>
    <x v="0"/>
  </r>
  <r>
    <n v="394778"/>
    <d v="2021-08-18T13:40:28"/>
    <n v="119335"/>
    <n v="63994"/>
    <x v="12"/>
    <x v="0"/>
  </r>
  <r>
    <n v="394783"/>
    <d v="2021-08-18T13:41:38"/>
    <n v="264887"/>
    <n v="4316"/>
    <x v="12"/>
    <x v="0"/>
  </r>
  <r>
    <n v="394788"/>
    <d v="2021-08-18T13:42:13"/>
    <n v="151870"/>
    <n v="43842"/>
    <x v="12"/>
    <x v="0"/>
  </r>
  <r>
    <n v="394789"/>
    <d v="2021-08-18T13:42:48"/>
    <n v="315297"/>
    <n v="473867"/>
    <x v="12"/>
    <x v="0"/>
  </r>
  <r>
    <n v="394791"/>
    <d v="2021-08-18T13:44:33"/>
    <n v="200384"/>
    <n v="326533"/>
    <x v="12"/>
    <x v="0"/>
  </r>
  <r>
    <n v="394795"/>
    <d v="2021-08-18T13:45:42"/>
    <n v="218216"/>
    <n v="250679"/>
    <x v="12"/>
    <x v="0"/>
  </r>
  <r>
    <n v="394799"/>
    <d v="2021-08-18T13:48:02"/>
    <n v="252826"/>
    <n v="258219"/>
    <x v="12"/>
    <x v="0"/>
  </r>
  <r>
    <n v="394801"/>
    <d v="2021-08-18T13:48:37"/>
    <n v="120504"/>
    <n v="154256"/>
    <x v="12"/>
    <x v="0"/>
  </r>
  <r>
    <n v="394802"/>
    <d v="2021-08-18T13:48:37"/>
    <n v="214197"/>
    <n v="104958"/>
    <x v="12"/>
    <x v="0"/>
  </r>
  <r>
    <n v="394805"/>
    <d v="2021-08-18T13:51:32"/>
    <n v="21982"/>
    <n v="5151"/>
    <x v="12"/>
    <x v="0"/>
  </r>
  <r>
    <n v="394807"/>
    <d v="2021-08-18T13:53:17"/>
    <n v="215898"/>
    <n v="21407"/>
    <x v="12"/>
    <x v="0"/>
  </r>
  <r>
    <n v="394809"/>
    <d v="2021-08-18T13:53:17"/>
    <n v="201487"/>
    <n v="330333"/>
    <x v="12"/>
    <x v="0"/>
  </r>
  <r>
    <n v="394812"/>
    <d v="2021-08-18T13:58:34"/>
    <n v="54270"/>
    <n v="222811"/>
    <x v="12"/>
    <x v="0"/>
  </r>
  <r>
    <n v="394815"/>
    <d v="2021-08-18T13:59:41"/>
    <n v="233414"/>
    <n v="351192"/>
    <x v="12"/>
    <x v="0"/>
  </r>
  <r>
    <n v="394820"/>
    <d v="2021-08-18T14:05:17"/>
    <n v="307901"/>
    <n v="346056"/>
    <x v="13"/>
    <x v="0"/>
  </r>
  <r>
    <n v="394825"/>
    <d v="2021-08-18T14:05:31"/>
    <n v="331774"/>
    <n v="357547"/>
    <x v="13"/>
    <x v="0"/>
  </r>
  <r>
    <n v="394826"/>
    <d v="2021-08-18T14:05:31"/>
    <n v="345213"/>
    <n v="321129"/>
    <x v="13"/>
    <x v="0"/>
  </r>
  <r>
    <n v="394831"/>
    <d v="2021-08-18T14:06:06"/>
    <n v="131732"/>
    <n v="347008"/>
    <x v="13"/>
    <x v="0"/>
  </r>
  <r>
    <n v="394833"/>
    <d v="2021-08-18T14:10:45"/>
    <n v="64095"/>
    <n v="86587"/>
    <x v="13"/>
    <x v="0"/>
  </r>
  <r>
    <n v="394834"/>
    <d v="2021-08-18T14:11:20"/>
    <n v="62686"/>
    <n v="119655"/>
    <x v="13"/>
    <x v="0"/>
  </r>
  <r>
    <n v="394835"/>
    <d v="2021-08-18T14:11:20"/>
    <n v="240181"/>
    <n v="250679"/>
    <x v="13"/>
    <x v="0"/>
  </r>
  <r>
    <n v="394836"/>
    <d v="2021-08-18T14:13:40"/>
    <n v="64319"/>
    <n v="311670"/>
    <x v="13"/>
    <x v="0"/>
  </r>
  <r>
    <n v="394839"/>
    <d v="2021-08-18T14:14:50"/>
    <n v="131374"/>
    <n v="250679"/>
    <x v="13"/>
    <x v="0"/>
  </r>
  <r>
    <n v="394844"/>
    <d v="2021-08-18T14:14:50"/>
    <n v="300035"/>
    <n v="297015"/>
    <x v="13"/>
    <x v="0"/>
  </r>
  <r>
    <n v="394849"/>
    <d v="2021-08-18T14:16:00"/>
    <n v="188443"/>
    <n v="439099"/>
    <x v="13"/>
    <x v="0"/>
  </r>
  <r>
    <n v="394853"/>
    <d v="2021-08-18T14:16:35"/>
    <n v="32530"/>
    <n v="145101"/>
    <x v="13"/>
    <x v="0"/>
  </r>
  <r>
    <n v="394857"/>
    <d v="2021-08-18T14:18:20"/>
    <n v="225410"/>
    <n v="349014"/>
    <x v="13"/>
    <x v="0"/>
  </r>
  <r>
    <n v="394860"/>
    <d v="2021-08-18T14:20:05"/>
    <n v="159316"/>
    <n v="182648"/>
    <x v="13"/>
    <x v="0"/>
  </r>
  <r>
    <n v="394863"/>
    <d v="2021-08-18T14:22:59"/>
    <n v="210356"/>
    <n v="204394"/>
    <x v="13"/>
    <x v="0"/>
  </r>
  <r>
    <n v="394867"/>
    <d v="2021-08-18T14:25:54"/>
    <n v="170039"/>
    <n v="411922"/>
    <x v="13"/>
    <x v="0"/>
  </r>
  <r>
    <n v="394872"/>
    <d v="2021-08-18T14:25:54"/>
    <n v="329723"/>
    <n v="310958"/>
    <x v="13"/>
    <x v="0"/>
  </r>
  <r>
    <n v="394874"/>
    <d v="2021-08-18T14:25:54"/>
    <n v="332170"/>
    <n v="261473"/>
    <x v="13"/>
    <x v="0"/>
  </r>
  <r>
    <n v="394877"/>
    <d v="2021-08-18T14:26:29"/>
    <n v="63663"/>
    <n v="471403"/>
    <x v="13"/>
    <x v="0"/>
  </r>
  <r>
    <n v="394880"/>
    <d v="2021-08-18T14:26:29"/>
    <n v="202654"/>
    <n v="347008"/>
    <x v="13"/>
    <x v="0"/>
  </r>
  <r>
    <n v="394883"/>
    <d v="2021-08-18T14:27:04"/>
    <n v="302889"/>
    <n v="193898"/>
    <x v="13"/>
    <x v="0"/>
  </r>
  <r>
    <n v="394886"/>
    <d v="2021-08-18T14:27:39"/>
    <n v="180766"/>
    <n v="320620"/>
    <x v="13"/>
    <x v="0"/>
  </r>
  <r>
    <n v="394889"/>
    <d v="2021-08-18T14:28:49"/>
    <n v="4685"/>
    <n v="470762"/>
    <x v="13"/>
    <x v="0"/>
  </r>
  <r>
    <n v="394894"/>
    <d v="2021-08-18T14:28:49"/>
    <n v="342990"/>
    <n v="223759"/>
    <x v="13"/>
    <x v="0"/>
  </r>
  <r>
    <n v="394895"/>
    <d v="2021-08-18T14:30:34"/>
    <n v="251118"/>
    <n v="471403"/>
    <x v="13"/>
    <x v="0"/>
  </r>
  <r>
    <n v="394898"/>
    <d v="2021-08-18T14:31:09"/>
    <n v="257403"/>
    <n v="134888"/>
    <x v="13"/>
    <x v="0"/>
  </r>
  <r>
    <n v="394899"/>
    <d v="2021-08-18T14:32:19"/>
    <n v="141734"/>
    <n v="242428"/>
    <x v="13"/>
    <x v="0"/>
  </r>
  <r>
    <n v="394904"/>
    <d v="2021-08-18T14:32:19"/>
    <n v="289012"/>
    <n v="86587"/>
    <x v="13"/>
    <x v="0"/>
  </r>
  <r>
    <n v="394907"/>
    <d v="2021-08-18T14:32:19"/>
    <n v="345590"/>
    <n v="248634"/>
    <x v="13"/>
    <x v="0"/>
  </r>
  <r>
    <n v="394912"/>
    <d v="2021-08-18T14:33:28"/>
    <n v="27034"/>
    <n v="449379"/>
    <x v="13"/>
    <x v="0"/>
  </r>
  <r>
    <n v="394913"/>
    <d v="2021-08-18T14:34:34"/>
    <n v="106077"/>
    <n v="351192"/>
    <x v="13"/>
    <x v="0"/>
  </r>
  <r>
    <n v="394915"/>
    <d v="2021-08-18T14:36:23"/>
    <n v="47605"/>
    <n v="311933"/>
    <x v="13"/>
    <x v="0"/>
  </r>
  <r>
    <n v="394918"/>
    <d v="2021-08-18T14:37:33"/>
    <n v="133718"/>
    <n v="325852"/>
    <x v="13"/>
    <x v="0"/>
  </r>
  <r>
    <n v="394921"/>
    <d v="2021-08-18T14:39:18"/>
    <n v="137944"/>
    <n v="157696"/>
    <x v="13"/>
    <x v="0"/>
  </r>
  <r>
    <n v="394923"/>
    <d v="2021-08-18T14:39:18"/>
    <n v="187945"/>
    <n v="171935"/>
    <x v="13"/>
    <x v="0"/>
  </r>
  <r>
    <n v="394926"/>
    <d v="2021-08-18T14:39:53"/>
    <n v="113332"/>
    <n v="122902"/>
    <x v="13"/>
    <x v="0"/>
  </r>
  <r>
    <n v="394929"/>
    <d v="2021-08-18T14:42:13"/>
    <n v="133555"/>
    <n v="62570"/>
    <x v="13"/>
    <x v="0"/>
  </r>
  <r>
    <n v="394930"/>
    <d v="2021-08-18T14:42:13"/>
    <n v="148847"/>
    <n v="175045"/>
    <x v="13"/>
    <x v="0"/>
  </r>
  <r>
    <n v="394931"/>
    <d v="2021-08-18T14:42:13"/>
    <n v="312099"/>
    <n v="176684"/>
    <x v="13"/>
    <x v="0"/>
  </r>
  <r>
    <n v="394936"/>
    <d v="2021-08-18T14:46:17"/>
    <n v="229475"/>
    <n v="118549"/>
    <x v="13"/>
    <x v="0"/>
  </r>
  <r>
    <n v="394939"/>
    <d v="2021-08-18T14:46:17"/>
    <n v="329706"/>
    <n v="347008"/>
    <x v="13"/>
    <x v="0"/>
  </r>
  <r>
    <n v="394942"/>
    <d v="2021-08-18T14:46:52"/>
    <n v="90938"/>
    <n v="246507"/>
    <x v="13"/>
    <x v="0"/>
  </r>
  <r>
    <n v="394943"/>
    <d v="2021-08-18T14:46:52"/>
    <n v="133764"/>
    <n v="292782"/>
    <x v="13"/>
    <x v="0"/>
  </r>
  <r>
    <n v="394946"/>
    <d v="2021-08-18T14:46:52"/>
    <n v="181511"/>
    <n v="183290"/>
    <x v="13"/>
    <x v="0"/>
  </r>
  <r>
    <n v="394950"/>
    <d v="2021-08-18T14:48:02"/>
    <n v="332755"/>
    <n v="304722"/>
    <x v="13"/>
    <x v="0"/>
  </r>
  <r>
    <n v="394954"/>
    <d v="2021-08-18T14:49:26"/>
    <n v="288748"/>
    <n v="63666"/>
    <x v="13"/>
    <x v="0"/>
  </r>
  <r>
    <n v="394957"/>
    <d v="2021-08-18T14:49:47"/>
    <n v="111882"/>
    <n v="104958"/>
    <x v="13"/>
    <x v="0"/>
  </r>
  <r>
    <n v="394961"/>
    <d v="2021-08-18T14:50:57"/>
    <n v="144480"/>
    <n v="308537"/>
    <x v="13"/>
    <x v="0"/>
  </r>
  <r>
    <n v="394965"/>
    <d v="2021-08-18T14:51:32"/>
    <n v="4893"/>
    <n v="230507"/>
    <x v="13"/>
    <x v="0"/>
  </r>
  <r>
    <n v="394969"/>
    <d v="2021-08-18T14:51:32"/>
    <n v="145083"/>
    <n v="60110"/>
    <x v="13"/>
    <x v="0"/>
  </r>
  <r>
    <n v="394971"/>
    <d v="2021-08-18T14:53:52"/>
    <n v="106119"/>
    <n v="381626"/>
    <x v="13"/>
    <x v="0"/>
  </r>
  <r>
    <n v="394975"/>
    <d v="2021-08-18T14:53:52"/>
    <n v="313413"/>
    <n v="396686"/>
    <x v="13"/>
    <x v="0"/>
  </r>
  <r>
    <n v="394978"/>
    <d v="2021-08-18T14:54:27"/>
    <n v="176723"/>
    <n v="298909"/>
    <x v="13"/>
    <x v="0"/>
  </r>
  <r>
    <n v="394982"/>
    <d v="2021-08-18T14:55:37"/>
    <n v="307221"/>
    <n v="158978"/>
    <x v="13"/>
    <x v="0"/>
  </r>
  <r>
    <n v="394983"/>
    <d v="2021-08-18T14:57:56"/>
    <n v="275226"/>
    <n v="411922"/>
    <x v="13"/>
    <x v="0"/>
  </r>
  <r>
    <n v="394986"/>
    <d v="2021-08-18T15:00:51"/>
    <n v="142960"/>
    <n v="226626"/>
    <x v="14"/>
    <x v="0"/>
  </r>
  <r>
    <n v="394991"/>
    <d v="2021-08-18T15:00:51"/>
    <n v="190715"/>
    <n v="473327"/>
    <x v="14"/>
    <x v="0"/>
  </r>
  <r>
    <n v="394993"/>
    <d v="2021-08-18T15:03:11"/>
    <n v="16519"/>
    <n v="438055"/>
    <x v="14"/>
    <x v="0"/>
  </r>
  <r>
    <n v="394998"/>
    <d v="2021-08-18T15:03:11"/>
    <n v="55305"/>
    <n v="470762"/>
    <x v="14"/>
    <x v="0"/>
  </r>
  <r>
    <n v="395001"/>
    <d v="2021-08-18T15:03:11"/>
    <n v="190693"/>
    <n v="347393"/>
    <x v="14"/>
    <x v="0"/>
  </r>
  <r>
    <n v="395005"/>
    <d v="2021-08-18T15:07:16"/>
    <n v="37220"/>
    <n v="122902"/>
    <x v="14"/>
    <x v="0"/>
  </r>
  <r>
    <n v="395010"/>
    <d v="2021-08-18T15:09:35"/>
    <n v="117517"/>
    <n v="66215"/>
    <x v="14"/>
    <x v="0"/>
  </r>
  <r>
    <n v="395011"/>
    <d v="2021-08-18T15:11:20"/>
    <n v="28518"/>
    <n v="411922"/>
    <x v="14"/>
    <x v="0"/>
  </r>
  <r>
    <n v="395012"/>
    <d v="2021-08-18T15:12:30"/>
    <n v="283533"/>
    <n v="347008"/>
    <x v="14"/>
    <x v="0"/>
  </r>
  <r>
    <n v="395014"/>
    <d v="2021-08-18T15:13:40"/>
    <n v="163817"/>
    <n v="25482"/>
    <x v="14"/>
    <x v="0"/>
  </r>
  <r>
    <n v="395015"/>
    <d v="2021-08-18T15:16:00"/>
    <n v="4062"/>
    <n v="466283"/>
    <x v="14"/>
    <x v="0"/>
  </r>
  <r>
    <n v="395020"/>
    <d v="2021-08-18T15:16:00"/>
    <n v="276524"/>
    <n v="351192"/>
    <x v="14"/>
    <x v="0"/>
  </r>
  <r>
    <n v="395022"/>
    <d v="2021-08-18T15:16:35"/>
    <n v="144308"/>
    <n v="343491"/>
    <x v="14"/>
    <x v="0"/>
  </r>
  <r>
    <n v="395025"/>
    <d v="2021-08-18T15:17:10"/>
    <n v="73844"/>
    <n v="439981"/>
    <x v="14"/>
    <x v="0"/>
  </r>
  <r>
    <n v="395028"/>
    <d v="2021-08-18T15:17:45"/>
    <n v="74401"/>
    <n v="472712"/>
    <x v="14"/>
    <x v="0"/>
  </r>
  <r>
    <n v="395032"/>
    <d v="2021-08-18T15:18:20"/>
    <n v="202554"/>
    <n v="143150"/>
    <x v="14"/>
    <x v="0"/>
  </r>
  <r>
    <n v="395034"/>
    <d v="2021-08-18T15:21:49"/>
    <n v="125874"/>
    <n v="324991"/>
    <x v="14"/>
    <x v="0"/>
  </r>
  <r>
    <n v="395039"/>
    <d v="2021-08-18T15:22:24"/>
    <n v="43309"/>
    <n v="250679"/>
    <x v="14"/>
    <x v="0"/>
  </r>
  <r>
    <n v="395042"/>
    <d v="2021-08-18T15:22:24"/>
    <n v="256650"/>
    <n v="258219"/>
    <x v="14"/>
    <x v="0"/>
  </r>
  <r>
    <n v="395046"/>
    <d v="2021-08-18T15:22:59"/>
    <n v="117409"/>
    <n v="250679"/>
    <x v="14"/>
    <x v="0"/>
  </r>
  <r>
    <n v="395047"/>
    <d v="2021-08-18T15:24:09"/>
    <n v="90780"/>
    <n v="477492"/>
    <x v="14"/>
    <x v="0"/>
  </r>
  <r>
    <n v="395048"/>
    <d v="2021-08-18T15:24:09"/>
    <n v="298450"/>
    <n v="35970"/>
    <x v="14"/>
    <x v="0"/>
  </r>
  <r>
    <n v="395049"/>
    <d v="2021-08-18T15:26:29"/>
    <n v="56253"/>
    <n v="260110"/>
    <x v="14"/>
    <x v="0"/>
  </r>
  <r>
    <n v="395051"/>
    <d v="2021-08-18T15:26:29"/>
    <n v="283957"/>
    <n v="319475"/>
    <x v="14"/>
    <x v="0"/>
  </r>
  <r>
    <n v="395053"/>
    <d v="2021-08-18T15:27:04"/>
    <n v="220569"/>
    <n v="230507"/>
    <x v="14"/>
    <x v="0"/>
  </r>
  <r>
    <n v="395055"/>
    <d v="2021-08-18T15:29:24"/>
    <n v="223340"/>
    <n v="393458"/>
    <x v="14"/>
    <x v="0"/>
  </r>
  <r>
    <n v="395057"/>
    <d v="2021-08-18T15:29:59"/>
    <n v="292876"/>
    <n v="347008"/>
    <x v="14"/>
    <x v="0"/>
  </r>
  <r>
    <n v="395062"/>
    <d v="2021-08-18T15:30:34"/>
    <n v="123206"/>
    <n v="258219"/>
    <x v="14"/>
    <x v="0"/>
  </r>
  <r>
    <n v="395064"/>
    <d v="2021-08-18T15:30:34"/>
    <n v="262998"/>
    <n v="83136"/>
    <x v="14"/>
    <x v="0"/>
  </r>
  <r>
    <n v="395068"/>
    <d v="2021-08-18T15:31:09"/>
    <n v="31024"/>
    <n v="43697"/>
    <x v="14"/>
    <x v="0"/>
  </r>
  <r>
    <n v="395069"/>
    <d v="2021-08-18T15:33:28"/>
    <n v="91957"/>
    <n v="125536"/>
    <x v="14"/>
    <x v="0"/>
  </r>
  <r>
    <n v="395073"/>
    <d v="2021-08-18T15:34:38"/>
    <n v="192404"/>
    <n v="307093"/>
    <x v="14"/>
    <x v="0"/>
  </r>
  <r>
    <n v="395077"/>
    <d v="2021-08-18T15:36:23"/>
    <n v="15386"/>
    <n v="182191"/>
    <x v="14"/>
    <x v="0"/>
  </r>
  <r>
    <n v="395081"/>
    <d v="2021-08-18T15:36:58"/>
    <n v="128984"/>
    <n v="158978"/>
    <x v="14"/>
    <x v="0"/>
  </r>
  <r>
    <n v="395082"/>
    <d v="2021-08-18T15:37:33"/>
    <n v="280496"/>
    <n v="21760"/>
    <x v="14"/>
    <x v="0"/>
  </r>
  <r>
    <n v="395084"/>
    <d v="2021-08-18T15:37:33"/>
    <n v="12986"/>
    <n v="318314"/>
    <x v="14"/>
    <x v="0"/>
  </r>
  <r>
    <n v="395088"/>
    <d v="2021-08-18T15:37:33"/>
    <n v="63408"/>
    <n v="106813"/>
    <x v="14"/>
    <x v="0"/>
  </r>
  <r>
    <n v="395089"/>
    <d v="2021-08-18T15:38:08"/>
    <n v="169458"/>
    <n v="397390"/>
    <x v="14"/>
    <x v="0"/>
  </r>
  <r>
    <n v="395090"/>
    <d v="2021-08-18T15:39:18"/>
    <n v="144273"/>
    <n v="142023"/>
    <x v="14"/>
    <x v="0"/>
  </r>
  <r>
    <n v="395093"/>
    <d v="2021-08-18T15:39:18"/>
    <n v="147781"/>
    <n v="183290"/>
    <x v="14"/>
    <x v="0"/>
  </r>
  <r>
    <n v="395097"/>
    <d v="2021-08-18T15:40:28"/>
    <n v="346394"/>
    <n v="251150"/>
    <x v="14"/>
    <x v="0"/>
  </r>
  <r>
    <n v="395101"/>
    <d v="2021-08-18T15:41:03"/>
    <n v="133683"/>
    <n v="244574"/>
    <x v="14"/>
    <x v="0"/>
  </r>
  <r>
    <n v="395106"/>
    <d v="2021-08-18T15:42:13"/>
    <n v="164129"/>
    <n v="154256"/>
    <x v="14"/>
    <x v="0"/>
  </r>
  <r>
    <n v="395107"/>
    <d v="2021-08-18T15:43:58"/>
    <n v="262186"/>
    <n v="227775"/>
    <x v="14"/>
    <x v="0"/>
  </r>
  <r>
    <n v="395109"/>
    <d v="2021-08-18T15:44:33"/>
    <n v="228291"/>
    <n v="411922"/>
    <x v="14"/>
    <x v="0"/>
  </r>
  <r>
    <n v="395113"/>
    <d v="2021-08-18T15:45:42"/>
    <n v="40803"/>
    <n v="304128"/>
    <x v="14"/>
    <x v="0"/>
  </r>
  <r>
    <n v="395115"/>
    <d v="2021-08-18T15:45:42"/>
    <n v="254425"/>
    <n v="330333"/>
    <x v="14"/>
    <x v="0"/>
  </r>
  <r>
    <n v="395119"/>
    <d v="2021-08-18T15:45:42"/>
    <n v="273015"/>
    <n v="318314"/>
    <x v="14"/>
    <x v="0"/>
  </r>
  <r>
    <n v="395123"/>
    <d v="2021-08-18T15:46:17"/>
    <n v="126642"/>
    <n v="137899"/>
    <x v="14"/>
    <x v="0"/>
  </r>
  <r>
    <n v="395127"/>
    <d v="2021-08-18T15:47:27"/>
    <n v="234561"/>
    <n v="206501"/>
    <x v="14"/>
    <x v="0"/>
  </r>
  <r>
    <n v="395130"/>
    <d v="2021-08-18T15:47:27"/>
    <n v="294688"/>
    <n v="428248"/>
    <x v="14"/>
    <x v="0"/>
  </r>
  <r>
    <n v="395133"/>
    <d v="2021-08-18T15:48:02"/>
    <n v="218463"/>
    <n v="404645"/>
    <x v="14"/>
    <x v="0"/>
  </r>
  <r>
    <n v="395138"/>
    <d v="2021-08-18T15:48:02"/>
    <n v="234944"/>
    <n v="393632"/>
    <x v="14"/>
    <x v="0"/>
  </r>
  <r>
    <n v="395139"/>
    <d v="2021-08-18T15:49:12"/>
    <n v="133942"/>
    <n v="347393"/>
    <x v="14"/>
    <x v="0"/>
  </r>
  <r>
    <n v="395141"/>
    <d v="2021-08-18T15:49:12"/>
    <n v="321622"/>
    <n v="158978"/>
    <x v="14"/>
    <x v="0"/>
  </r>
  <r>
    <n v="395145"/>
    <d v="2021-08-18T15:52:07"/>
    <n v="160175"/>
    <n v="217497"/>
    <x v="14"/>
    <x v="0"/>
  </r>
  <r>
    <n v="395147"/>
    <d v="2021-08-18T15:54:27"/>
    <n v="264858"/>
    <n v="270904"/>
    <x v="14"/>
    <x v="0"/>
  </r>
  <r>
    <n v="395149"/>
    <d v="2021-08-18T15:55:02"/>
    <n v="60831"/>
    <n v="65828"/>
    <x v="14"/>
    <x v="0"/>
  </r>
  <r>
    <n v="395153"/>
    <d v="2021-08-18T15:55:02"/>
    <n v="275181"/>
    <n v="472712"/>
    <x v="14"/>
    <x v="0"/>
  </r>
  <r>
    <n v="395157"/>
    <d v="2021-08-18T15:56:12"/>
    <n v="92979"/>
    <n v="294042"/>
    <x v="14"/>
    <x v="0"/>
  </r>
  <r>
    <n v="395162"/>
    <d v="2021-08-18T15:56:12"/>
    <n v="111259"/>
    <n v="242428"/>
    <x v="14"/>
    <x v="0"/>
  </r>
  <r>
    <n v="395164"/>
    <d v="2021-08-18T15:56:12"/>
    <n v="333265"/>
    <n v="106813"/>
    <x v="14"/>
    <x v="0"/>
  </r>
  <r>
    <n v="395168"/>
    <d v="2021-08-18T15:56:47"/>
    <n v="269336"/>
    <n v="21760"/>
    <x v="14"/>
    <x v="0"/>
  </r>
  <r>
    <n v="395169"/>
    <d v="2021-08-18T15:57:21"/>
    <n v="133845"/>
    <n v="470762"/>
    <x v="14"/>
    <x v="0"/>
  </r>
  <r>
    <n v="395174"/>
    <d v="2021-08-18T15:57:21"/>
    <n v="134723"/>
    <n v="433508"/>
    <x v="14"/>
    <x v="0"/>
  </r>
  <r>
    <n v="395179"/>
    <d v="2021-08-18T15:57:56"/>
    <n v="259524"/>
    <n v="82901"/>
    <x v="14"/>
    <x v="0"/>
  </r>
  <r>
    <n v="395183"/>
    <d v="2021-08-18T15:58:31"/>
    <n v="278607"/>
    <n v="411922"/>
    <x v="14"/>
    <x v="0"/>
  </r>
  <r>
    <n v="395186"/>
    <d v="2021-08-18T15:58:34"/>
    <n v="63227"/>
    <n v="250679"/>
    <x v="14"/>
    <x v="0"/>
  </r>
  <r>
    <n v="395190"/>
    <d v="2021-08-18T15:59:41"/>
    <n v="100686"/>
    <n v="432277"/>
    <x v="14"/>
    <x v="0"/>
  </r>
  <r>
    <n v="395194"/>
    <d v="2021-08-18T16:00:51"/>
    <n v="52566"/>
    <n v="258251"/>
    <x v="15"/>
    <x v="0"/>
  </r>
  <r>
    <n v="395196"/>
    <d v="2021-08-18T16:01:26"/>
    <n v="189085"/>
    <n v="111368"/>
    <x v="15"/>
    <x v="0"/>
  </r>
  <r>
    <n v="395197"/>
    <d v="2021-08-18T16:01:55"/>
    <n v="299642"/>
    <n v="258219"/>
    <x v="15"/>
    <x v="0"/>
  </r>
  <r>
    <n v="395200"/>
    <d v="2021-08-18T16:03:11"/>
    <n v="343309"/>
    <n v="42705"/>
    <x v="15"/>
    <x v="0"/>
  </r>
  <r>
    <n v="395203"/>
    <d v="2021-08-18T16:03:46"/>
    <n v="103918"/>
    <n v="301748"/>
    <x v="15"/>
    <x v="0"/>
  </r>
  <r>
    <n v="395207"/>
    <d v="2021-08-18T16:04:21"/>
    <n v="171042"/>
    <n v="158978"/>
    <x v="15"/>
    <x v="0"/>
  </r>
  <r>
    <n v="395208"/>
    <d v="2021-08-18T16:05:31"/>
    <n v="78511"/>
    <n v="217497"/>
    <x v="15"/>
    <x v="0"/>
  </r>
  <r>
    <n v="395213"/>
    <d v="2021-08-18T16:09:00"/>
    <n v="101973"/>
    <n v="111368"/>
    <x v="15"/>
    <x v="0"/>
  </r>
  <r>
    <n v="395215"/>
    <d v="2021-08-18T16:13:05"/>
    <n v="104180"/>
    <n v="355664"/>
    <x v="15"/>
    <x v="0"/>
  </r>
  <r>
    <n v="395216"/>
    <d v="2021-08-18T16:15:25"/>
    <n v="27141"/>
    <n v="411922"/>
    <x v="15"/>
    <x v="0"/>
  </r>
  <r>
    <n v="395217"/>
    <d v="2021-08-18T16:15:25"/>
    <n v="283886"/>
    <n v="291168"/>
    <x v="15"/>
    <x v="0"/>
  </r>
  <r>
    <n v="395221"/>
    <d v="2021-08-18T16:16:35"/>
    <n v="309777"/>
    <n v="353202"/>
    <x v="15"/>
    <x v="0"/>
  </r>
  <r>
    <n v="395222"/>
    <d v="2021-08-18T16:17:10"/>
    <n v="89908"/>
    <n v="411922"/>
    <x v="15"/>
    <x v="0"/>
  </r>
  <r>
    <n v="395225"/>
    <d v="2021-08-18T16:17:10"/>
    <n v="112421"/>
    <n v="411922"/>
    <x v="15"/>
    <x v="0"/>
  </r>
  <r>
    <n v="395229"/>
    <d v="2021-08-18T16:17:45"/>
    <n v="79702"/>
    <n v="447858"/>
    <x v="15"/>
    <x v="0"/>
  </r>
  <r>
    <n v="395234"/>
    <d v="2021-08-18T16:18:55"/>
    <n v="91589"/>
    <n v="187427"/>
    <x v="15"/>
    <x v="0"/>
  </r>
  <r>
    <n v="395236"/>
    <d v="2021-08-18T16:18:55"/>
    <n v="313805"/>
    <n v="204394"/>
    <x v="15"/>
    <x v="0"/>
  </r>
  <r>
    <n v="395240"/>
    <d v="2021-08-18T16:19:30"/>
    <n v="324773"/>
    <n v="227775"/>
    <x v="15"/>
    <x v="0"/>
  </r>
  <r>
    <n v="395243"/>
    <d v="2021-08-18T16:20:05"/>
    <n v="54360"/>
    <n v="250679"/>
    <x v="15"/>
    <x v="0"/>
  </r>
  <r>
    <n v="395247"/>
    <d v="2021-08-18T16:20:05"/>
    <n v="110992"/>
    <n v="316541"/>
    <x v="15"/>
    <x v="0"/>
  </r>
  <r>
    <n v="395248"/>
    <d v="2021-08-18T16:22:59"/>
    <n v="317392"/>
    <n v="98921"/>
    <x v="15"/>
    <x v="0"/>
  </r>
  <r>
    <n v="395251"/>
    <d v="2021-08-18T16:25:19"/>
    <n v="75800"/>
    <n v="3528"/>
    <x v="15"/>
    <x v="0"/>
  </r>
  <r>
    <n v="395254"/>
    <d v="2021-08-18T16:25:26"/>
    <n v="284388"/>
    <n v="194335"/>
    <x v="15"/>
    <x v="0"/>
  </r>
  <r>
    <n v="395255"/>
    <d v="2021-08-18T16:25:54"/>
    <n v="10410"/>
    <n v="118549"/>
    <x v="15"/>
    <x v="0"/>
  </r>
  <r>
    <n v="395260"/>
    <d v="2021-08-18T16:25:54"/>
    <n v="313730"/>
    <n v="158978"/>
    <x v="15"/>
    <x v="0"/>
  </r>
  <r>
    <n v="395263"/>
    <d v="2021-08-18T16:26:29"/>
    <n v="155504"/>
    <n v="439981"/>
    <x v="15"/>
    <x v="0"/>
  </r>
  <r>
    <n v="395268"/>
    <d v="2021-08-18T16:26:29"/>
    <n v="309061"/>
    <n v="445443"/>
    <x v="15"/>
    <x v="0"/>
  </r>
  <r>
    <n v="395270"/>
    <d v="2021-08-18T16:26:29"/>
    <n v="346258"/>
    <n v="454895"/>
    <x v="15"/>
    <x v="0"/>
  </r>
  <r>
    <n v="395274"/>
    <d v="2021-08-18T16:27:04"/>
    <n v="3627"/>
    <n v="347393"/>
    <x v="15"/>
    <x v="0"/>
  </r>
  <r>
    <n v="395279"/>
    <d v="2021-08-18T16:27:39"/>
    <n v="31191"/>
    <n v="470762"/>
    <x v="15"/>
    <x v="0"/>
  </r>
  <r>
    <n v="395280"/>
    <d v="2021-08-18T16:27:39"/>
    <n v="312985"/>
    <n v="411922"/>
    <x v="15"/>
    <x v="0"/>
  </r>
  <r>
    <n v="395285"/>
    <d v="2021-08-18T16:28:49"/>
    <n v="19119"/>
    <n v="153893"/>
    <x v="15"/>
    <x v="0"/>
  </r>
  <r>
    <n v="395286"/>
    <d v="2021-08-18T16:28:49"/>
    <n v="138353"/>
    <n v="312575"/>
    <x v="15"/>
    <x v="0"/>
  </r>
  <r>
    <n v="395288"/>
    <d v="2021-08-18T16:28:49"/>
    <n v="261144"/>
    <n v="191893"/>
    <x v="15"/>
    <x v="0"/>
  </r>
  <r>
    <n v="395292"/>
    <d v="2021-08-18T16:29:24"/>
    <n v="181965"/>
    <n v="195811"/>
    <x v="15"/>
    <x v="0"/>
  </r>
  <r>
    <n v="395293"/>
    <d v="2021-08-18T16:30:34"/>
    <n v="85269"/>
    <n v="226626"/>
    <x v="15"/>
    <x v="0"/>
  </r>
  <r>
    <n v="395296"/>
    <d v="2021-08-18T16:31:09"/>
    <n v="66081"/>
    <n v="242636"/>
    <x v="15"/>
    <x v="0"/>
  </r>
  <r>
    <n v="395300"/>
    <d v="2021-08-18T16:31:44"/>
    <n v="39230"/>
    <n v="77148"/>
    <x v="15"/>
    <x v="0"/>
  </r>
  <r>
    <n v="395301"/>
    <d v="2021-08-18T16:32:19"/>
    <n v="332344"/>
    <n v="5151"/>
    <x v="15"/>
    <x v="0"/>
  </r>
  <r>
    <n v="395302"/>
    <d v="2021-08-18T16:33:28"/>
    <n v="141934"/>
    <n v="347008"/>
    <x v="15"/>
    <x v="0"/>
  </r>
  <r>
    <n v="395305"/>
    <d v="2021-08-18T16:33:28"/>
    <n v="332833"/>
    <n v="324893"/>
    <x v="15"/>
    <x v="0"/>
  </r>
  <r>
    <n v="395308"/>
    <d v="2021-08-18T16:38:08"/>
    <n v="19446"/>
    <n v="264100"/>
    <x v="15"/>
    <x v="0"/>
  </r>
  <r>
    <n v="395313"/>
    <d v="2021-08-18T16:38:08"/>
    <n v="327758"/>
    <n v="238334"/>
    <x v="15"/>
    <x v="0"/>
  </r>
  <r>
    <n v="395317"/>
    <d v="2021-08-18T16:39:18"/>
    <n v="129395"/>
    <n v="392434"/>
    <x v="15"/>
    <x v="0"/>
  </r>
  <r>
    <n v="395318"/>
    <d v="2021-08-18T16:39:50"/>
    <n v="344918"/>
    <n v="153893"/>
    <x v="15"/>
    <x v="0"/>
  </r>
  <r>
    <n v="395321"/>
    <d v="2021-08-18T16:39:53"/>
    <n v="347549"/>
    <n v="70091"/>
    <x v="15"/>
    <x v="0"/>
  </r>
  <r>
    <n v="395326"/>
    <d v="2021-08-18T16:41:03"/>
    <n v="219622"/>
    <n v="258219"/>
    <x v="15"/>
    <x v="0"/>
  </r>
  <r>
    <n v="395327"/>
    <d v="2021-08-18T16:41:38"/>
    <n v="13934"/>
    <n v="285813"/>
    <x v="15"/>
    <x v="0"/>
  </r>
  <r>
    <n v="395328"/>
    <d v="2021-08-18T16:42:13"/>
    <n v="41448"/>
    <n v="154256"/>
    <x v="15"/>
    <x v="0"/>
  </r>
  <r>
    <n v="395330"/>
    <d v="2021-08-18T16:43:23"/>
    <n v="308582"/>
    <n v="54852"/>
    <x v="15"/>
    <x v="0"/>
  </r>
  <r>
    <n v="395335"/>
    <d v="2021-08-18T16:44:33"/>
    <n v="148203"/>
    <n v="233494"/>
    <x v="15"/>
    <x v="0"/>
  </r>
  <r>
    <n v="395340"/>
    <d v="2021-08-18T16:44:33"/>
    <n v="166558"/>
    <n v="196564"/>
    <x v="15"/>
    <x v="0"/>
  </r>
  <r>
    <n v="395342"/>
    <d v="2021-08-18T16:45:07"/>
    <n v="239909"/>
    <n v="290088"/>
    <x v="15"/>
    <x v="0"/>
  </r>
  <r>
    <n v="395347"/>
    <d v="2021-08-18T16:45:42"/>
    <n v="143595"/>
    <n v="477565"/>
    <x v="15"/>
    <x v="0"/>
  </r>
  <r>
    <n v="395350"/>
    <d v="2021-08-18T16:46:17"/>
    <n v="245499"/>
    <n v="88863"/>
    <x v="15"/>
    <x v="0"/>
  </r>
  <r>
    <n v="395353"/>
    <d v="2021-08-18T16:46:52"/>
    <n v="173756"/>
    <n v="396787"/>
    <x v="15"/>
    <x v="0"/>
  </r>
  <r>
    <n v="395355"/>
    <d v="2021-08-18T16:48:37"/>
    <n v="325173"/>
    <n v="230507"/>
    <x v="15"/>
    <x v="0"/>
  </r>
  <r>
    <n v="395358"/>
    <d v="2021-08-18T16:49:12"/>
    <n v="243508"/>
    <n v="351714"/>
    <x v="15"/>
    <x v="0"/>
  </r>
  <r>
    <n v="395361"/>
    <d v="2021-08-18T16:49:47"/>
    <n v="62686"/>
    <n v="351192"/>
    <x v="15"/>
    <x v="0"/>
  </r>
  <r>
    <n v="395363"/>
    <d v="2021-08-18T16:51:32"/>
    <n v="103699"/>
    <n v="306524"/>
    <x v="15"/>
    <x v="0"/>
  </r>
  <r>
    <n v="395364"/>
    <d v="2021-08-18T16:51:32"/>
    <n v="159010"/>
    <n v="112119"/>
    <x v="15"/>
    <x v="0"/>
  </r>
  <r>
    <n v="395368"/>
    <d v="2021-08-18T16:52:07"/>
    <n v="3460"/>
    <n v="158978"/>
    <x v="15"/>
    <x v="0"/>
  </r>
  <r>
    <n v="395372"/>
    <d v="2021-08-18T16:52:07"/>
    <n v="297006"/>
    <n v="98789"/>
    <x v="15"/>
    <x v="0"/>
  </r>
  <r>
    <n v="395374"/>
    <d v="2021-08-18T16:52:19"/>
    <n v="320261"/>
    <n v="212567"/>
    <x v="15"/>
    <x v="0"/>
  </r>
  <r>
    <n v="395376"/>
    <d v="2021-08-18T16:53:17"/>
    <n v="325389"/>
    <n v="238134"/>
    <x v="15"/>
    <x v="0"/>
  </r>
  <r>
    <n v="395379"/>
    <d v="2021-08-18T16:54:27"/>
    <n v="153517"/>
    <n v="351192"/>
    <x v="15"/>
    <x v="0"/>
  </r>
  <r>
    <n v="395381"/>
    <d v="2021-08-18T16:55:02"/>
    <n v="223545"/>
    <n v="136902"/>
    <x v="15"/>
    <x v="0"/>
  </r>
  <r>
    <n v="395385"/>
    <d v="2021-08-18T16:56:12"/>
    <n v="41330"/>
    <n v="182191"/>
    <x v="15"/>
    <x v="0"/>
  </r>
  <r>
    <n v="395387"/>
    <d v="2021-08-18T16:56:47"/>
    <n v="200514"/>
    <n v="324893"/>
    <x v="15"/>
    <x v="0"/>
  </r>
  <r>
    <n v="395390"/>
    <d v="2021-08-18T16:56:47"/>
    <n v="344254"/>
    <n v="311670"/>
    <x v="15"/>
    <x v="0"/>
  </r>
  <r>
    <n v="395395"/>
    <d v="2021-08-18T16:59:02"/>
    <n v="24210"/>
    <n v="223719"/>
    <x v="15"/>
    <x v="0"/>
  </r>
  <r>
    <n v="395398"/>
    <d v="2021-08-18T16:59:06"/>
    <n v="47698"/>
    <n v="258219"/>
    <x v="15"/>
    <x v="0"/>
  </r>
  <r>
    <n v="395401"/>
    <d v="2021-08-18T16:59:41"/>
    <n v="182210"/>
    <n v="424538"/>
    <x v="15"/>
    <x v="0"/>
  </r>
  <r>
    <n v="395406"/>
    <d v="2021-08-18T17:01:26"/>
    <n v="197438"/>
    <n v="122902"/>
    <x v="16"/>
    <x v="0"/>
  </r>
  <r>
    <n v="395410"/>
    <d v="2021-08-18T17:02:36"/>
    <n v="84720"/>
    <n v="230507"/>
    <x v="16"/>
    <x v="0"/>
  </r>
  <r>
    <n v="395414"/>
    <d v="2021-08-18T17:03:11"/>
    <n v="170945"/>
    <n v="227775"/>
    <x v="16"/>
    <x v="0"/>
  </r>
  <r>
    <n v="395415"/>
    <d v="2021-08-18T17:03:11"/>
    <n v="277246"/>
    <n v="257392"/>
    <x v="16"/>
    <x v="0"/>
  </r>
  <r>
    <n v="395419"/>
    <d v="2021-08-18T17:05:31"/>
    <n v="133763"/>
    <n v="182191"/>
    <x v="16"/>
    <x v="0"/>
  </r>
  <r>
    <n v="395421"/>
    <d v="2021-08-18T17:05:31"/>
    <n v="324677"/>
    <n v="140147"/>
    <x v="16"/>
    <x v="0"/>
  </r>
  <r>
    <n v="395422"/>
    <d v="2021-08-18T17:06:06"/>
    <n v="1776"/>
    <n v="357547"/>
    <x v="16"/>
    <x v="0"/>
  </r>
  <r>
    <n v="395423"/>
    <d v="2021-08-18T17:07:51"/>
    <n v="186806"/>
    <n v="347008"/>
    <x v="16"/>
    <x v="0"/>
  </r>
  <r>
    <n v="395424"/>
    <d v="2021-08-18T17:08:26"/>
    <n v="16398"/>
    <n v="327968"/>
    <x v="16"/>
    <x v="0"/>
  </r>
  <r>
    <n v="395426"/>
    <d v="2021-08-18T17:09:00"/>
    <n v="139073"/>
    <n v="154256"/>
    <x v="16"/>
    <x v="0"/>
  </r>
  <r>
    <n v="395427"/>
    <d v="2021-08-18T17:09:00"/>
    <n v="176636"/>
    <n v="248634"/>
    <x v="16"/>
    <x v="0"/>
  </r>
  <r>
    <n v="395428"/>
    <d v="2021-08-18T17:09:00"/>
    <n v="276234"/>
    <n v="371545"/>
    <x v="16"/>
    <x v="0"/>
  </r>
  <r>
    <n v="395433"/>
    <d v="2021-08-18T17:10:05"/>
    <n v="189963"/>
    <n v="122982"/>
    <x v="16"/>
    <x v="0"/>
  </r>
  <r>
    <n v="395435"/>
    <d v="2021-08-18T17:10:45"/>
    <n v="15857"/>
    <n v="324893"/>
    <x v="16"/>
    <x v="0"/>
  </r>
  <r>
    <n v="395438"/>
    <d v="2021-08-18T17:11:20"/>
    <n v="189770"/>
    <n v="347008"/>
    <x v="16"/>
    <x v="0"/>
  </r>
  <r>
    <n v="395443"/>
    <d v="2021-08-18T17:11:55"/>
    <n v="31256"/>
    <n v="182191"/>
    <x v="16"/>
    <x v="0"/>
  </r>
  <r>
    <n v="395448"/>
    <d v="2021-08-18T17:11:55"/>
    <n v="229693"/>
    <n v="351192"/>
    <x v="16"/>
    <x v="0"/>
  </r>
  <r>
    <n v="395450"/>
    <d v="2021-08-18T17:13:05"/>
    <n v="119153"/>
    <n v="351192"/>
    <x v="16"/>
    <x v="0"/>
  </r>
  <r>
    <n v="395455"/>
    <d v="2021-08-18T17:13:05"/>
    <n v="348174"/>
    <n v="183290"/>
    <x v="16"/>
    <x v="0"/>
  </r>
  <r>
    <n v="395459"/>
    <d v="2021-08-18T17:13:40"/>
    <n v="13193"/>
    <n v="250679"/>
    <x v="16"/>
    <x v="0"/>
  </r>
  <r>
    <n v="395460"/>
    <d v="2021-08-18T17:13:40"/>
    <n v="154942"/>
    <n v="313721"/>
    <x v="16"/>
    <x v="0"/>
  </r>
  <r>
    <n v="395465"/>
    <d v="2021-08-18T17:13:55"/>
    <n v="110315"/>
    <n v="9852"/>
    <x v="16"/>
    <x v="0"/>
  </r>
  <r>
    <n v="395470"/>
    <d v="2021-08-18T17:14:15"/>
    <n v="277953"/>
    <n v="54565"/>
    <x v="16"/>
    <x v="0"/>
  </r>
  <r>
    <n v="395473"/>
    <d v="2021-08-18T17:15:25"/>
    <n v="192267"/>
    <n v="230507"/>
    <x v="16"/>
    <x v="0"/>
  </r>
  <r>
    <n v="395474"/>
    <d v="2021-08-18T17:16:00"/>
    <n v="105216"/>
    <n v="179296"/>
    <x v="16"/>
    <x v="0"/>
  </r>
  <r>
    <n v="395479"/>
    <d v="2021-08-18T17:16:00"/>
    <n v="119613"/>
    <n v="267896"/>
    <x v="16"/>
    <x v="0"/>
  </r>
  <r>
    <n v="395480"/>
    <d v="2021-08-18T17:16:19"/>
    <n v="143373"/>
    <n v="405774"/>
    <x v="16"/>
    <x v="0"/>
  </r>
  <r>
    <n v="395483"/>
    <d v="2021-08-18T17:17:10"/>
    <n v="47605"/>
    <n v="60239"/>
    <x v="16"/>
    <x v="0"/>
  </r>
  <r>
    <n v="395485"/>
    <d v="2021-08-18T17:17:10"/>
    <n v="105432"/>
    <n v="305248"/>
    <x v="16"/>
    <x v="0"/>
  </r>
  <r>
    <n v="395490"/>
    <d v="2021-08-18T17:17:45"/>
    <n v="128157"/>
    <n v="51162"/>
    <x v="16"/>
    <x v="0"/>
  </r>
  <r>
    <n v="395491"/>
    <d v="2021-08-18T17:18:55"/>
    <n v="120108"/>
    <n v="90383"/>
    <x v="16"/>
    <x v="0"/>
  </r>
  <r>
    <n v="395495"/>
    <d v="2021-08-18T17:20:05"/>
    <n v="153393"/>
    <n v="108086"/>
    <x v="16"/>
    <x v="0"/>
  </r>
  <r>
    <n v="395500"/>
    <d v="2021-08-18T17:20:05"/>
    <n v="193038"/>
    <n v="111368"/>
    <x v="16"/>
    <x v="0"/>
  </r>
  <r>
    <n v="395503"/>
    <d v="2021-08-18T17:21:14"/>
    <n v="301130"/>
    <n v="230507"/>
    <x v="16"/>
    <x v="0"/>
  </r>
  <r>
    <n v="395506"/>
    <d v="2021-08-18T17:24:44"/>
    <n v="203564"/>
    <n v="158978"/>
    <x v="16"/>
    <x v="0"/>
  </r>
  <r>
    <n v="395510"/>
    <d v="2021-08-18T17:25:19"/>
    <n v="292032"/>
    <n v="104958"/>
    <x v="16"/>
    <x v="0"/>
  </r>
  <r>
    <n v="395513"/>
    <d v="2021-08-18T17:25:54"/>
    <n v="331053"/>
    <n v="401945"/>
    <x v="16"/>
    <x v="0"/>
  </r>
  <r>
    <n v="395518"/>
    <d v="2021-08-18T17:27:04"/>
    <n v="53195"/>
    <n v="243916"/>
    <x v="16"/>
    <x v="0"/>
  </r>
  <r>
    <n v="395519"/>
    <d v="2021-08-18T17:27:22"/>
    <n v="23517"/>
    <n v="182191"/>
    <x v="16"/>
    <x v="0"/>
  </r>
  <r>
    <n v="395520"/>
    <d v="2021-08-18T17:29:59"/>
    <n v="49278"/>
    <n v="411922"/>
    <x v="16"/>
    <x v="0"/>
  </r>
  <r>
    <n v="395521"/>
    <d v="2021-08-18T17:29:59"/>
    <n v="237934"/>
    <n v="351192"/>
    <x v="16"/>
    <x v="0"/>
  </r>
  <r>
    <n v="395523"/>
    <d v="2021-08-18T17:31:09"/>
    <n v="243795"/>
    <n v="411922"/>
    <x v="16"/>
    <x v="0"/>
  </r>
  <r>
    <n v="395524"/>
    <d v="2021-08-18T17:33:28"/>
    <n v="136355"/>
    <n v="347393"/>
    <x v="16"/>
    <x v="0"/>
  </r>
  <r>
    <n v="395527"/>
    <d v="2021-08-18T17:34:03"/>
    <n v="322010"/>
    <n v="108961"/>
    <x v="16"/>
    <x v="0"/>
  </r>
  <r>
    <n v="395528"/>
    <d v="2021-08-18T17:35:13"/>
    <n v="173953"/>
    <n v="339386"/>
    <x v="16"/>
    <x v="0"/>
  </r>
  <r>
    <n v="395529"/>
    <d v="2021-08-18T17:36:23"/>
    <n v="90182"/>
    <n v="439981"/>
    <x v="16"/>
    <x v="0"/>
  </r>
  <r>
    <n v="395533"/>
    <d v="2021-08-18T17:38:08"/>
    <n v="1397"/>
    <n v="308796"/>
    <x v="16"/>
    <x v="0"/>
  </r>
  <r>
    <n v="395538"/>
    <d v="2021-08-18T17:38:43"/>
    <n v="39278"/>
    <n v="351192"/>
    <x v="16"/>
    <x v="0"/>
  </r>
  <r>
    <n v="395540"/>
    <d v="2021-08-18T17:38:43"/>
    <n v="343682"/>
    <n v="206124"/>
    <x v="16"/>
    <x v="0"/>
  </r>
  <r>
    <n v="395545"/>
    <d v="2021-08-18T17:39:18"/>
    <n v="20912"/>
    <n v="209122"/>
    <x v="16"/>
    <x v="0"/>
  </r>
  <r>
    <n v="395550"/>
    <d v="2021-08-18T17:39:18"/>
    <n v="301283"/>
    <n v="112334"/>
    <x v="16"/>
    <x v="0"/>
  </r>
  <r>
    <n v="395553"/>
    <d v="2021-08-18T17:41:38"/>
    <n v="274043"/>
    <n v="296608"/>
    <x v="16"/>
    <x v="0"/>
  </r>
  <r>
    <n v="395556"/>
    <d v="2021-08-18T17:43:12"/>
    <n v="67522"/>
    <n v="360778"/>
    <x v="16"/>
    <x v="0"/>
  </r>
  <r>
    <n v="395560"/>
    <d v="2021-08-18T17:43:58"/>
    <n v="89128"/>
    <n v="131623"/>
    <x v="16"/>
    <x v="0"/>
  </r>
  <r>
    <n v="395561"/>
    <d v="2021-08-18T17:44:38"/>
    <n v="284828"/>
    <n v="21480"/>
    <x v="16"/>
    <x v="0"/>
  </r>
  <r>
    <n v="395563"/>
    <d v="2021-08-18T17:46:17"/>
    <n v="134455"/>
    <n v="173662"/>
    <x v="16"/>
    <x v="0"/>
  </r>
  <r>
    <n v="395566"/>
    <d v="2021-08-18T17:47:27"/>
    <n v="80072"/>
    <n v="351192"/>
    <x v="16"/>
    <x v="0"/>
  </r>
  <r>
    <n v="395569"/>
    <d v="2021-08-18T17:48:02"/>
    <n v="49479"/>
    <n v="411922"/>
    <x v="16"/>
    <x v="0"/>
  </r>
  <r>
    <n v="395570"/>
    <d v="2021-08-18T17:48:02"/>
    <n v="280745"/>
    <n v="250679"/>
    <x v="16"/>
    <x v="0"/>
  </r>
  <r>
    <n v="395572"/>
    <d v="2021-08-18T17:49:12"/>
    <n v="113794"/>
    <n v="158978"/>
    <x v="16"/>
    <x v="0"/>
  </r>
  <r>
    <n v="395577"/>
    <d v="2021-08-18T17:50:22"/>
    <n v="51080"/>
    <n v="111368"/>
    <x v="16"/>
    <x v="0"/>
  </r>
  <r>
    <n v="395580"/>
    <d v="2021-08-18T17:50:22"/>
    <n v="121078"/>
    <n v="170967"/>
    <x v="16"/>
    <x v="0"/>
  </r>
  <r>
    <n v="395582"/>
    <d v="2021-08-18T17:51:32"/>
    <n v="110139"/>
    <n v="182191"/>
    <x v="16"/>
    <x v="0"/>
  </r>
  <r>
    <n v="395583"/>
    <d v="2021-08-18T17:51:50"/>
    <n v="152948"/>
    <n v="250679"/>
    <x v="16"/>
    <x v="0"/>
  </r>
  <r>
    <n v="395585"/>
    <d v="2021-08-18T17:52:07"/>
    <n v="49581"/>
    <n v="180863"/>
    <x v="16"/>
    <x v="0"/>
  </r>
  <r>
    <n v="395588"/>
    <d v="2021-08-18T17:53:52"/>
    <n v="44646"/>
    <n v="168327"/>
    <x v="16"/>
    <x v="0"/>
  </r>
  <r>
    <n v="395589"/>
    <d v="2021-08-18T17:55:37"/>
    <n v="41618"/>
    <n v="380527"/>
    <x v="16"/>
    <x v="0"/>
  </r>
  <r>
    <n v="395594"/>
    <d v="2021-08-18T17:55:37"/>
    <n v="341594"/>
    <n v="230507"/>
    <x v="16"/>
    <x v="0"/>
  </r>
  <r>
    <n v="395595"/>
    <d v="2021-08-18T17:56:47"/>
    <n v="295441"/>
    <n v="54532"/>
    <x v="16"/>
    <x v="0"/>
  </r>
  <r>
    <n v="395599"/>
    <d v="2021-08-18T17:57:21"/>
    <n v="157556"/>
    <n v="250679"/>
    <x v="16"/>
    <x v="0"/>
  </r>
  <r>
    <n v="395600"/>
    <d v="2021-08-18T17:57:56"/>
    <n v="217054"/>
    <n v="37644"/>
    <x v="16"/>
    <x v="0"/>
  </r>
  <r>
    <n v="395601"/>
    <d v="2021-08-18T17:57:56"/>
    <n v="343991"/>
    <n v="347008"/>
    <x v="16"/>
    <x v="0"/>
  </r>
  <r>
    <n v="395605"/>
    <d v="2021-08-18T17:59:41"/>
    <n v="291507"/>
    <n v="182191"/>
    <x v="16"/>
    <x v="0"/>
  </r>
  <r>
    <n v="395607"/>
    <d v="2021-08-18T18:03:46"/>
    <n v="113632"/>
    <n v="88863"/>
    <x v="17"/>
    <x v="0"/>
  </r>
  <r>
    <n v="395610"/>
    <d v="2021-08-18T18:06:06"/>
    <n v="96946"/>
    <n v="381584"/>
    <x v="17"/>
    <x v="0"/>
  </r>
  <r>
    <n v="395615"/>
    <d v="2021-08-18T18:06:41"/>
    <n v="11647"/>
    <n v="220182"/>
    <x v="17"/>
    <x v="0"/>
  </r>
  <r>
    <n v="395617"/>
    <d v="2021-08-18T18:06:41"/>
    <n v="149843"/>
    <n v="217497"/>
    <x v="17"/>
    <x v="0"/>
  </r>
  <r>
    <n v="395619"/>
    <d v="2021-08-18T18:07:51"/>
    <n v="91399"/>
    <n v="14047"/>
    <x v="17"/>
    <x v="0"/>
  </r>
  <r>
    <n v="395621"/>
    <d v="2021-08-18T18:08:26"/>
    <n v="290737"/>
    <n v="397620"/>
    <x v="17"/>
    <x v="0"/>
  </r>
  <r>
    <n v="395625"/>
    <d v="2021-08-18T18:09:00"/>
    <n v="184413"/>
    <n v="227775"/>
    <x v="17"/>
    <x v="0"/>
  </r>
  <r>
    <n v="395628"/>
    <d v="2021-08-18T18:09:35"/>
    <n v="116600"/>
    <n v="97699"/>
    <x v="17"/>
    <x v="0"/>
  </r>
  <r>
    <n v="395632"/>
    <d v="2021-08-18T18:10:45"/>
    <n v="277328"/>
    <n v="68899"/>
    <x v="17"/>
    <x v="0"/>
  </r>
  <r>
    <n v="395635"/>
    <d v="2021-08-18T18:11:20"/>
    <n v="325187"/>
    <n v="470762"/>
    <x v="17"/>
    <x v="0"/>
  </r>
  <r>
    <n v="395639"/>
    <d v="2021-08-18T18:13:40"/>
    <n v="259278"/>
    <n v="304128"/>
    <x v="17"/>
    <x v="0"/>
  </r>
  <r>
    <n v="395644"/>
    <d v="2021-08-18T18:14:50"/>
    <n v="141221"/>
    <n v="244574"/>
    <x v="17"/>
    <x v="0"/>
  </r>
  <r>
    <n v="395646"/>
    <d v="2021-08-18T18:16:00"/>
    <n v="173396"/>
    <n v="470762"/>
    <x v="17"/>
    <x v="0"/>
  </r>
  <r>
    <n v="395650"/>
    <d v="2021-08-18T18:16:35"/>
    <n v="5415"/>
    <n v="246657"/>
    <x v="17"/>
    <x v="0"/>
  </r>
  <r>
    <n v="395651"/>
    <d v="2021-08-18T18:16:35"/>
    <n v="75182"/>
    <n v="96200"/>
    <x v="17"/>
    <x v="0"/>
  </r>
  <r>
    <n v="395656"/>
    <d v="2021-08-18T18:18:20"/>
    <n v="55538"/>
    <n v="122982"/>
    <x v="17"/>
    <x v="0"/>
  </r>
  <r>
    <n v="395657"/>
    <d v="2021-08-18T18:18:55"/>
    <n v="319180"/>
    <n v="351192"/>
    <x v="17"/>
    <x v="0"/>
  </r>
  <r>
    <n v="395661"/>
    <d v="2021-08-18T18:19:30"/>
    <n v="185918"/>
    <n v="242428"/>
    <x v="17"/>
    <x v="0"/>
  </r>
  <r>
    <n v="395664"/>
    <d v="2021-08-18T18:20:40"/>
    <n v="172295"/>
    <n v="397390"/>
    <x v="17"/>
    <x v="0"/>
  </r>
  <r>
    <n v="395668"/>
    <d v="2021-08-18T18:21:49"/>
    <n v="307622"/>
    <n v="176818"/>
    <x v="17"/>
    <x v="0"/>
  </r>
  <r>
    <n v="395673"/>
    <d v="2021-08-18T18:22:05"/>
    <n v="292779"/>
    <n v="151932"/>
    <x v="17"/>
    <x v="0"/>
  </r>
  <r>
    <n v="395678"/>
    <d v="2021-08-18T18:22:59"/>
    <n v="168486"/>
    <n v="122982"/>
    <x v="17"/>
    <x v="0"/>
  </r>
  <r>
    <n v="395679"/>
    <d v="2021-08-18T18:23:34"/>
    <n v="344661"/>
    <n v="223719"/>
    <x v="17"/>
    <x v="0"/>
  </r>
  <r>
    <n v="395683"/>
    <d v="2021-08-18T18:25:19"/>
    <n v="109934"/>
    <n v="411922"/>
    <x v="17"/>
    <x v="0"/>
  </r>
  <r>
    <n v="395684"/>
    <d v="2021-08-18T18:25:19"/>
    <n v="133745"/>
    <n v="323966"/>
    <x v="17"/>
    <x v="0"/>
  </r>
  <r>
    <n v="395686"/>
    <d v="2021-08-18T18:25:19"/>
    <n v="143392"/>
    <n v="191893"/>
    <x v="17"/>
    <x v="0"/>
  </r>
  <r>
    <n v="395688"/>
    <d v="2021-08-18T18:25:54"/>
    <n v="60488"/>
    <n v="273920"/>
    <x v="17"/>
    <x v="0"/>
  </r>
  <r>
    <n v="395691"/>
    <d v="2021-08-18T18:25:54"/>
    <n v="142872"/>
    <n v="158978"/>
    <x v="17"/>
    <x v="0"/>
  </r>
  <r>
    <n v="395696"/>
    <d v="2021-08-18T18:26:29"/>
    <n v="18685"/>
    <n v="235145"/>
    <x v="17"/>
    <x v="0"/>
  </r>
  <r>
    <n v="395700"/>
    <d v="2021-08-18T18:27:04"/>
    <n v="281908"/>
    <n v="176633"/>
    <x v="17"/>
    <x v="0"/>
  </r>
  <r>
    <n v="395705"/>
    <d v="2021-08-18T18:27:39"/>
    <n v="140821"/>
    <n v="41578"/>
    <x v="17"/>
    <x v="0"/>
  </r>
  <r>
    <n v="395707"/>
    <d v="2021-08-18T18:27:39"/>
    <n v="297113"/>
    <n v="274147"/>
    <x v="17"/>
    <x v="0"/>
  </r>
  <r>
    <n v="395712"/>
    <d v="2021-08-18T18:29:59"/>
    <n v="89114"/>
    <n v="182191"/>
    <x v="17"/>
    <x v="0"/>
  </r>
  <r>
    <n v="395714"/>
    <d v="2021-08-18T18:31:12"/>
    <n v="22048"/>
    <n v="336616"/>
    <x v="17"/>
    <x v="0"/>
  </r>
  <r>
    <n v="395716"/>
    <d v="2021-08-18T18:34:38"/>
    <n v="127621"/>
    <n v="118549"/>
    <x v="17"/>
    <x v="0"/>
  </r>
  <r>
    <n v="395721"/>
    <d v="2021-08-18T18:36:23"/>
    <n v="242150"/>
    <n v="347008"/>
    <x v="17"/>
    <x v="0"/>
  </r>
  <r>
    <n v="395723"/>
    <d v="2021-08-18T18:36:58"/>
    <n v="159430"/>
    <n v="108086"/>
    <x v="17"/>
    <x v="0"/>
  </r>
  <r>
    <n v="395728"/>
    <d v="2021-08-18T18:38:43"/>
    <n v="136238"/>
    <n v="347393"/>
    <x v="17"/>
    <x v="0"/>
  </r>
  <r>
    <n v="395732"/>
    <d v="2021-08-18T18:38:43"/>
    <n v="264216"/>
    <n v="154256"/>
    <x v="17"/>
    <x v="0"/>
  </r>
  <r>
    <n v="395736"/>
    <d v="2021-08-18T18:39:53"/>
    <n v="309831"/>
    <n v="153893"/>
    <x v="17"/>
    <x v="0"/>
  </r>
  <r>
    <n v="395741"/>
    <d v="2021-08-18T18:40:28"/>
    <n v="125087"/>
    <n v="250679"/>
    <x v="17"/>
    <x v="0"/>
  </r>
  <r>
    <n v="395742"/>
    <d v="2021-08-18T18:40:28"/>
    <n v="177253"/>
    <n v="250679"/>
    <x v="17"/>
    <x v="0"/>
  </r>
  <r>
    <n v="395743"/>
    <d v="2021-08-18T18:43:58"/>
    <n v="183117"/>
    <n v="230507"/>
    <x v="17"/>
    <x v="0"/>
  </r>
  <r>
    <n v="395747"/>
    <d v="2021-08-18T18:44:33"/>
    <n v="109263"/>
    <n v="49819"/>
    <x v="17"/>
    <x v="0"/>
  </r>
  <r>
    <n v="395752"/>
    <d v="2021-08-18T18:46:17"/>
    <n v="128838"/>
    <n v="346365"/>
    <x v="17"/>
    <x v="0"/>
  </r>
  <r>
    <n v="395754"/>
    <d v="2021-08-18T18:46:52"/>
    <n v="30863"/>
    <n v="289413"/>
    <x v="17"/>
    <x v="0"/>
  </r>
  <r>
    <n v="395758"/>
    <d v="2021-08-18T18:47:27"/>
    <n v="186317"/>
    <n v="31302"/>
    <x v="17"/>
    <x v="0"/>
  </r>
  <r>
    <n v="395761"/>
    <d v="2021-08-18T18:47:27"/>
    <n v="232178"/>
    <n v="111368"/>
    <x v="17"/>
    <x v="0"/>
  </r>
  <r>
    <n v="395763"/>
    <d v="2021-08-18T18:48:37"/>
    <n v="225185"/>
    <n v="158978"/>
    <x v="17"/>
    <x v="0"/>
  </r>
  <r>
    <n v="395766"/>
    <d v="2021-08-18T18:48:37"/>
    <n v="320219"/>
    <n v="104958"/>
    <x v="17"/>
    <x v="0"/>
  </r>
  <r>
    <n v="395767"/>
    <d v="2021-08-18T18:48:58"/>
    <n v="102318"/>
    <n v="112334"/>
    <x v="17"/>
    <x v="0"/>
  </r>
  <r>
    <n v="395769"/>
    <d v="2021-08-18T18:49:12"/>
    <n v="83349"/>
    <n v="81226"/>
    <x v="17"/>
    <x v="0"/>
  </r>
  <r>
    <n v="395770"/>
    <d v="2021-08-18T18:49:12"/>
    <n v="290373"/>
    <n v="230507"/>
    <x v="17"/>
    <x v="0"/>
  </r>
  <r>
    <n v="395771"/>
    <d v="2021-08-18T18:49:47"/>
    <n v="175106"/>
    <n v="108086"/>
    <x v="17"/>
    <x v="0"/>
  </r>
  <r>
    <n v="395775"/>
    <d v="2021-08-18T18:50:57"/>
    <n v="198398"/>
    <n v="351192"/>
    <x v="17"/>
    <x v="0"/>
  </r>
  <r>
    <n v="395777"/>
    <d v="2021-08-18T18:52:07"/>
    <n v="259872"/>
    <n v="227775"/>
    <x v="17"/>
    <x v="0"/>
  </r>
  <r>
    <n v="395779"/>
    <d v="2021-08-18T18:53:17"/>
    <n v="300407"/>
    <n v="154256"/>
    <x v="17"/>
    <x v="0"/>
  </r>
  <r>
    <n v="395781"/>
    <d v="2021-08-18T18:55:02"/>
    <n v="325860"/>
    <n v="294433"/>
    <x v="17"/>
    <x v="0"/>
  </r>
  <r>
    <n v="395785"/>
    <d v="2021-08-18T18:57:21"/>
    <n v="58487"/>
    <n v="351192"/>
    <x v="17"/>
    <x v="0"/>
  </r>
  <r>
    <n v="395789"/>
    <d v="2021-08-18T18:57:36"/>
    <n v="64562"/>
    <n v="242428"/>
    <x v="17"/>
    <x v="0"/>
  </r>
  <r>
    <n v="395791"/>
    <d v="2021-08-18T18:57:56"/>
    <n v="46478"/>
    <n v="374837"/>
    <x v="17"/>
    <x v="0"/>
  </r>
  <r>
    <n v="395796"/>
    <d v="2021-08-18T18:57:56"/>
    <n v="260857"/>
    <n v="191893"/>
    <x v="17"/>
    <x v="0"/>
  </r>
  <r>
    <n v="395797"/>
    <d v="2021-08-18T19:00:16"/>
    <n v="159402"/>
    <n v="118549"/>
    <x v="22"/>
    <x v="0"/>
  </r>
  <r>
    <n v="395800"/>
    <d v="2021-08-18T19:02:01"/>
    <n v="4662"/>
    <n v="233731"/>
    <x v="22"/>
    <x v="0"/>
  </r>
  <r>
    <n v="395805"/>
    <d v="2021-08-18T19:02:01"/>
    <n v="255343"/>
    <n v="308303"/>
    <x v="22"/>
    <x v="0"/>
  </r>
  <r>
    <n v="395809"/>
    <d v="2021-08-18T19:02:01"/>
    <n v="320472"/>
    <n v="226824"/>
    <x v="22"/>
    <x v="0"/>
  </r>
  <r>
    <n v="395810"/>
    <d v="2021-08-18T19:04:21"/>
    <n v="159048"/>
    <n v="97699"/>
    <x v="22"/>
    <x v="0"/>
  </r>
  <r>
    <n v="395812"/>
    <d v="2021-08-18T19:04:56"/>
    <n v="63408"/>
    <n v="472585"/>
    <x v="22"/>
    <x v="0"/>
  </r>
  <r>
    <n v="395814"/>
    <d v="2021-08-18T19:09:35"/>
    <n v="49205"/>
    <n v="244574"/>
    <x v="22"/>
    <x v="0"/>
  </r>
  <r>
    <n v="395819"/>
    <d v="2021-08-18T19:09:35"/>
    <n v="285007"/>
    <n v="351192"/>
    <x v="22"/>
    <x v="0"/>
  </r>
  <r>
    <n v="395822"/>
    <d v="2021-08-18T19:13:40"/>
    <n v="242318"/>
    <n v="21760"/>
    <x v="22"/>
    <x v="0"/>
  </r>
  <r>
    <n v="395825"/>
    <d v="2021-08-18T19:14:15"/>
    <n v="238863"/>
    <n v="230507"/>
    <x v="22"/>
    <x v="0"/>
  </r>
  <r>
    <n v="395830"/>
    <d v="2021-08-18T19:14:50"/>
    <n v="183553"/>
    <n v="209122"/>
    <x v="22"/>
    <x v="0"/>
  </r>
  <r>
    <n v="395831"/>
    <d v="2021-08-18T19:15:25"/>
    <n v="187204"/>
    <n v="244574"/>
    <x v="22"/>
    <x v="0"/>
  </r>
  <r>
    <n v="395836"/>
    <d v="2021-08-18T19:16:35"/>
    <n v="100067"/>
    <n v="153893"/>
    <x v="22"/>
    <x v="0"/>
  </r>
  <r>
    <n v="395840"/>
    <d v="2021-08-18T19:16:35"/>
    <n v="273844"/>
    <n v="51479"/>
    <x v="22"/>
    <x v="0"/>
  </r>
  <r>
    <n v="395845"/>
    <d v="2021-08-18T19:16:35"/>
    <n v="347210"/>
    <n v="106160"/>
    <x v="22"/>
    <x v="0"/>
  </r>
  <r>
    <n v="395850"/>
    <d v="2021-08-18T19:17:10"/>
    <n v="230330"/>
    <n v="331902"/>
    <x v="22"/>
    <x v="0"/>
  </r>
  <r>
    <n v="395851"/>
    <d v="2021-08-18T19:18:20"/>
    <n v="146209"/>
    <n v="301890"/>
    <x v="22"/>
    <x v="0"/>
  </r>
  <r>
    <n v="395854"/>
    <d v="2021-08-18T19:19:30"/>
    <n v="169526"/>
    <n v="347393"/>
    <x v="22"/>
    <x v="0"/>
  </r>
  <r>
    <n v="395859"/>
    <d v="2021-08-18T19:20:05"/>
    <n v="51639"/>
    <n v="303258"/>
    <x v="22"/>
    <x v="0"/>
  </r>
  <r>
    <n v="395863"/>
    <d v="2021-08-18T19:20:40"/>
    <n v="233585"/>
    <n v="42705"/>
    <x v="22"/>
    <x v="0"/>
  </r>
  <r>
    <n v="395865"/>
    <d v="2021-08-18T19:20:40"/>
    <n v="236697"/>
    <n v="339123"/>
    <x v="22"/>
    <x v="0"/>
  </r>
  <r>
    <n v="395866"/>
    <d v="2021-08-18T19:21:14"/>
    <n v="184648"/>
    <n v="42584"/>
    <x v="22"/>
    <x v="0"/>
  </r>
  <r>
    <n v="395869"/>
    <d v="2021-08-18T19:22:24"/>
    <n v="144401"/>
    <n v="13229"/>
    <x v="22"/>
    <x v="0"/>
  </r>
  <r>
    <n v="395871"/>
    <d v="2021-08-18T19:22:24"/>
    <n v="220688"/>
    <n v="172251"/>
    <x v="22"/>
    <x v="0"/>
  </r>
  <r>
    <n v="395876"/>
    <d v="2021-08-18T19:23:34"/>
    <n v="228003"/>
    <n v="82850"/>
    <x v="22"/>
    <x v="0"/>
  </r>
  <r>
    <n v="395878"/>
    <d v="2021-08-18T19:24:44"/>
    <n v="189058"/>
    <n v="294042"/>
    <x v="22"/>
    <x v="0"/>
  </r>
  <r>
    <n v="395882"/>
    <d v="2021-08-18T19:26:29"/>
    <n v="72940"/>
    <n v="230507"/>
    <x v="22"/>
    <x v="0"/>
  </r>
  <r>
    <n v="395886"/>
    <d v="2021-08-18T19:27:04"/>
    <n v="322761"/>
    <n v="411922"/>
    <x v="22"/>
    <x v="0"/>
  </r>
  <r>
    <n v="395887"/>
    <d v="2021-08-18T19:30:34"/>
    <n v="51696"/>
    <n v="463334"/>
    <x v="22"/>
    <x v="0"/>
  </r>
  <r>
    <n v="395892"/>
    <d v="2021-08-18T19:30:34"/>
    <n v="298740"/>
    <n v="412213"/>
    <x v="22"/>
    <x v="0"/>
  </r>
  <r>
    <n v="395895"/>
    <d v="2021-08-18T19:31:09"/>
    <n v="251764"/>
    <n v="324893"/>
    <x v="22"/>
    <x v="0"/>
  </r>
  <r>
    <n v="395898"/>
    <d v="2021-08-18T19:31:44"/>
    <n v="8992"/>
    <n v="230507"/>
    <x v="22"/>
    <x v="0"/>
  </r>
  <r>
    <n v="395899"/>
    <d v="2021-08-18T19:35:13"/>
    <n v="73621"/>
    <n v="347367"/>
    <x v="22"/>
    <x v="0"/>
  </r>
  <r>
    <n v="395903"/>
    <d v="2021-08-18T19:35:13"/>
    <n v="203387"/>
    <n v="144636"/>
    <x v="22"/>
    <x v="0"/>
  </r>
  <r>
    <n v="395907"/>
    <d v="2021-08-18T19:35:13"/>
    <n v="263906"/>
    <n v="470762"/>
    <x v="22"/>
    <x v="0"/>
  </r>
  <r>
    <n v="395908"/>
    <d v="2021-08-18T19:35:48"/>
    <n v="159022"/>
    <n v="114865"/>
    <x v="22"/>
    <x v="0"/>
  </r>
  <r>
    <n v="395912"/>
    <d v="2021-08-18T19:35:48"/>
    <n v="259864"/>
    <n v="158978"/>
    <x v="22"/>
    <x v="0"/>
  </r>
  <r>
    <n v="395913"/>
    <d v="2021-08-18T19:36:58"/>
    <n v="34272"/>
    <n v="471403"/>
    <x v="22"/>
    <x v="0"/>
  </r>
  <r>
    <n v="395916"/>
    <d v="2021-08-18T19:36:58"/>
    <n v="261907"/>
    <n v="470762"/>
    <x v="22"/>
    <x v="0"/>
  </r>
  <r>
    <n v="395921"/>
    <d v="2021-08-18T19:37:33"/>
    <n v="142895"/>
    <n v="472712"/>
    <x v="22"/>
    <x v="0"/>
  </r>
  <r>
    <n v="395922"/>
    <d v="2021-08-18T19:37:33"/>
    <n v="227823"/>
    <n v="419338"/>
    <x v="22"/>
    <x v="0"/>
  </r>
  <r>
    <n v="395925"/>
    <d v="2021-08-18T19:40:28"/>
    <n v="31149"/>
    <n v="5151"/>
    <x v="22"/>
    <x v="0"/>
  </r>
  <r>
    <n v="395928"/>
    <d v="2021-08-18T19:43:58"/>
    <n v="34217"/>
    <n v="394819"/>
    <x v="22"/>
    <x v="0"/>
  </r>
  <r>
    <n v="395933"/>
    <d v="2021-08-18T19:46:17"/>
    <n v="56836"/>
    <n v="470762"/>
    <x v="22"/>
    <x v="0"/>
  </r>
  <r>
    <n v="395934"/>
    <d v="2021-08-18T19:46:52"/>
    <n v="13770"/>
    <n v="327968"/>
    <x v="22"/>
    <x v="0"/>
  </r>
  <r>
    <n v="395938"/>
    <d v="2021-08-18T19:47:27"/>
    <n v="21172"/>
    <n v="325984"/>
    <x v="22"/>
    <x v="0"/>
  </r>
  <r>
    <n v="395942"/>
    <d v="2021-08-18T19:47:27"/>
    <n v="35193"/>
    <n v="227775"/>
    <x v="22"/>
    <x v="0"/>
  </r>
  <r>
    <n v="395943"/>
    <d v="2021-08-18T19:48:37"/>
    <n v="224864"/>
    <n v="250679"/>
    <x v="22"/>
    <x v="0"/>
  </r>
  <r>
    <n v="395944"/>
    <d v="2021-08-18T19:49:47"/>
    <n v="173068"/>
    <n v="118549"/>
    <x v="22"/>
    <x v="0"/>
  </r>
  <r>
    <n v="395945"/>
    <d v="2021-08-18T19:51:32"/>
    <n v="72887"/>
    <n v="470762"/>
    <x v="22"/>
    <x v="0"/>
  </r>
  <r>
    <n v="395949"/>
    <d v="2021-08-18T19:51:32"/>
    <n v="259096"/>
    <n v="439981"/>
    <x v="22"/>
    <x v="0"/>
  </r>
  <r>
    <n v="395952"/>
    <d v="2021-08-18T19:54:27"/>
    <n v="123371"/>
    <n v="82850"/>
    <x v="22"/>
    <x v="0"/>
  </r>
  <r>
    <n v="395954"/>
    <d v="2021-08-18T19:57:21"/>
    <n v="62153"/>
    <n v="411922"/>
    <x v="22"/>
    <x v="0"/>
  </r>
  <r>
    <n v="395957"/>
    <d v="2021-08-18T19:59:06"/>
    <n v="286364"/>
    <n v="133619"/>
    <x v="22"/>
    <x v="0"/>
  </r>
  <r>
    <n v="395958"/>
    <d v="2021-08-18T20:00:51"/>
    <n v="264742"/>
    <n v="411922"/>
    <x v="23"/>
    <x v="0"/>
  </r>
  <r>
    <n v="395961"/>
    <d v="2021-08-18T20:00:51"/>
    <n v="285571"/>
    <n v="250679"/>
    <x v="23"/>
    <x v="0"/>
  </r>
  <r>
    <n v="395966"/>
    <d v="2021-08-18T20:02:01"/>
    <n v="13994"/>
    <n v="397987"/>
    <x v="23"/>
    <x v="0"/>
  </r>
  <r>
    <n v="395971"/>
    <d v="2021-08-18T20:02:01"/>
    <n v="267404"/>
    <n v="343491"/>
    <x v="23"/>
    <x v="0"/>
  </r>
  <r>
    <n v="395972"/>
    <d v="2021-08-18T20:02:36"/>
    <n v="171972"/>
    <n v="316541"/>
    <x v="23"/>
    <x v="0"/>
  </r>
  <r>
    <n v="395975"/>
    <d v="2021-08-18T20:03:46"/>
    <n v="68634"/>
    <n v="86587"/>
    <x v="23"/>
    <x v="0"/>
  </r>
  <r>
    <n v="395977"/>
    <d v="2021-08-18T20:05:31"/>
    <n v="158582"/>
    <n v="347008"/>
    <x v="23"/>
    <x v="0"/>
  </r>
  <r>
    <n v="395982"/>
    <d v="2021-08-18T20:07:16"/>
    <n v="310110"/>
    <n v="351192"/>
    <x v="23"/>
    <x v="0"/>
  </r>
  <r>
    <n v="395983"/>
    <d v="2021-08-18T20:07:51"/>
    <n v="221354"/>
    <n v="230507"/>
    <x v="23"/>
    <x v="0"/>
  </r>
  <r>
    <n v="395988"/>
    <d v="2021-08-18T20:09:35"/>
    <n v="294227"/>
    <n v="472712"/>
    <x v="23"/>
    <x v="0"/>
  </r>
  <r>
    <n v="395992"/>
    <d v="2021-08-18T20:10:10"/>
    <n v="210651"/>
    <n v="450900"/>
    <x v="23"/>
    <x v="0"/>
  </r>
  <r>
    <n v="395997"/>
    <d v="2021-08-18T20:12:30"/>
    <n v="291498"/>
    <n v="452568"/>
    <x v="23"/>
    <x v="0"/>
  </r>
  <r>
    <n v="395999"/>
    <d v="2021-08-18T20:16:35"/>
    <n v="25018"/>
    <n v="14047"/>
    <x v="23"/>
    <x v="0"/>
  </r>
  <r>
    <n v="396004"/>
    <d v="2021-08-18T20:17:10"/>
    <n v="235032"/>
    <n v="347008"/>
    <x v="23"/>
    <x v="0"/>
  </r>
  <r>
    <n v="396008"/>
    <d v="2021-08-18T20:17:10"/>
    <n v="320133"/>
    <n v="470762"/>
    <x v="23"/>
    <x v="0"/>
  </r>
  <r>
    <n v="396010"/>
    <d v="2021-08-18T20:17:10"/>
    <n v="340180"/>
    <n v="246229"/>
    <x v="23"/>
    <x v="0"/>
  </r>
  <r>
    <n v="396015"/>
    <d v="2021-08-18T20:18:20"/>
    <n v="48977"/>
    <n v="100412"/>
    <x v="23"/>
    <x v="0"/>
  </r>
  <r>
    <n v="396019"/>
    <d v="2021-08-18T20:18:20"/>
    <n v="190424"/>
    <n v="53136"/>
    <x v="23"/>
    <x v="0"/>
  </r>
  <r>
    <n v="396023"/>
    <d v="2021-08-18T20:18:55"/>
    <n v="147474"/>
    <n v="424394"/>
    <x v="23"/>
    <x v="0"/>
  </r>
  <r>
    <n v="396025"/>
    <d v="2021-08-18T20:19:30"/>
    <n v="49414"/>
    <n v="305608"/>
    <x v="23"/>
    <x v="0"/>
  </r>
  <r>
    <n v="396028"/>
    <d v="2021-08-18T20:22:24"/>
    <n v="231732"/>
    <n v="137327"/>
    <x v="23"/>
    <x v="0"/>
  </r>
  <r>
    <n v="396030"/>
    <d v="2021-08-18T20:22:24"/>
    <n v="313413"/>
    <n v="192331"/>
    <x v="23"/>
    <x v="0"/>
  </r>
  <r>
    <n v="396033"/>
    <d v="2021-08-18T20:25:19"/>
    <n v="129487"/>
    <n v="276543"/>
    <x v="23"/>
    <x v="0"/>
  </r>
  <r>
    <n v="396034"/>
    <d v="2021-08-18T20:25:54"/>
    <n v="199910"/>
    <n v="411922"/>
    <x v="23"/>
    <x v="0"/>
  </r>
  <r>
    <n v="396035"/>
    <d v="2021-08-18T20:27:39"/>
    <n v="194924"/>
    <n v="334894"/>
    <x v="23"/>
    <x v="0"/>
  </r>
  <r>
    <n v="396037"/>
    <d v="2021-08-18T20:28:14"/>
    <n v="289229"/>
    <n v="470762"/>
    <x v="23"/>
    <x v="0"/>
  </r>
  <r>
    <n v="396039"/>
    <d v="2021-08-18T20:31:09"/>
    <n v="164171"/>
    <n v="348155"/>
    <x v="23"/>
    <x v="0"/>
  </r>
  <r>
    <n v="396044"/>
    <d v="2021-08-18T20:31:09"/>
    <n v="251659"/>
    <n v="230507"/>
    <x v="23"/>
    <x v="0"/>
  </r>
  <r>
    <n v="396045"/>
    <d v="2021-08-18T20:31:44"/>
    <n v="132618"/>
    <n v="180863"/>
    <x v="23"/>
    <x v="0"/>
  </r>
  <r>
    <n v="396049"/>
    <d v="2021-08-18T20:31:44"/>
    <n v="209450"/>
    <n v="158978"/>
    <x v="23"/>
    <x v="0"/>
  </r>
  <r>
    <n v="396053"/>
    <d v="2021-08-18T20:32:53"/>
    <n v="196205"/>
    <n v="245181"/>
    <x v="23"/>
    <x v="0"/>
  </r>
  <r>
    <n v="396055"/>
    <d v="2021-08-18T20:38:43"/>
    <n v="99502"/>
    <n v="476070"/>
    <x v="23"/>
    <x v="0"/>
  </r>
  <r>
    <n v="396057"/>
    <d v="2021-08-18T20:39:53"/>
    <n v="103699"/>
    <n v="327633"/>
    <x v="23"/>
    <x v="0"/>
  </r>
  <r>
    <n v="396061"/>
    <d v="2021-08-18T20:40:28"/>
    <n v="271549"/>
    <n v="88863"/>
    <x v="23"/>
    <x v="0"/>
  </r>
  <r>
    <n v="396063"/>
    <d v="2021-08-18T20:42:13"/>
    <n v="324520"/>
    <n v="242428"/>
    <x v="23"/>
    <x v="0"/>
  </r>
  <r>
    <n v="396065"/>
    <d v="2021-08-18T20:42:48"/>
    <n v="7388"/>
    <n v="56323"/>
    <x v="23"/>
    <x v="0"/>
  </r>
  <r>
    <n v="396067"/>
    <d v="2021-08-18T20:43:23"/>
    <n v="45069"/>
    <n v="244574"/>
    <x v="23"/>
    <x v="0"/>
  </r>
  <r>
    <n v="396072"/>
    <d v="2021-08-18T20:45:07"/>
    <n v="139308"/>
    <n v="21760"/>
    <x v="23"/>
    <x v="0"/>
  </r>
  <r>
    <n v="396075"/>
    <d v="2021-08-18T20:46:52"/>
    <n v="91873"/>
    <n v="381905"/>
    <x v="23"/>
    <x v="0"/>
  </r>
  <r>
    <n v="396078"/>
    <d v="2021-08-18T20:47:27"/>
    <n v="25822"/>
    <n v="154256"/>
    <x v="23"/>
    <x v="0"/>
  </r>
  <r>
    <n v="396081"/>
    <d v="2021-08-18T20:54:27"/>
    <n v="336371"/>
    <n v="445697"/>
    <x v="23"/>
    <x v="0"/>
  </r>
  <r>
    <n v="396082"/>
    <d v="2021-08-18T20:56:12"/>
    <n v="289645"/>
    <n v="451624"/>
    <x v="23"/>
    <x v="0"/>
  </r>
  <r>
    <n v="396084"/>
    <d v="2021-08-18T20:56:47"/>
    <n v="93949"/>
    <n v="472712"/>
    <x v="23"/>
    <x v="0"/>
  </r>
  <r>
    <n v="396085"/>
    <d v="2021-08-18T20:57:21"/>
    <n v="133764"/>
    <n v="70072"/>
    <x v="23"/>
    <x v="0"/>
  </r>
  <r>
    <n v="396088"/>
    <d v="2021-08-18T21:02:01"/>
    <n v="60024"/>
    <n v="283433"/>
    <x v="18"/>
    <x v="0"/>
  </r>
  <r>
    <n v="396093"/>
    <d v="2021-08-18T21:08:26"/>
    <n v="187785"/>
    <n v="327968"/>
    <x v="18"/>
    <x v="0"/>
  </r>
  <r>
    <n v="396097"/>
    <d v="2021-08-18T21:10:10"/>
    <n v="28666"/>
    <n v="9868"/>
    <x v="18"/>
    <x v="0"/>
  </r>
  <r>
    <n v="396098"/>
    <d v="2021-08-18T21:10:45"/>
    <n v="20414"/>
    <n v="300718"/>
    <x v="18"/>
    <x v="0"/>
  </r>
  <r>
    <n v="396100"/>
    <d v="2021-08-18T21:11:20"/>
    <n v="90780"/>
    <n v="387595"/>
    <x v="18"/>
    <x v="0"/>
  </r>
  <r>
    <n v="396102"/>
    <d v="2021-08-18T21:11:20"/>
    <n v="11479"/>
    <n v="230201"/>
    <x v="18"/>
    <x v="0"/>
  </r>
  <r>
    <n v="396107"/>
    <d v="2021-08-18T21:16:00"/>
    <n v="72537"/>
    <n v="158978"/>
    <x v="18"/>
    <x v="0"/>
  </r>
  <r>
    <n v="396109"/>
    <d v="2021-08-18T21:17:45"/>
    <n v="333713"/>
    <n v="473327"/>
    <x v="18"/>
    <x v="0"/>
  </r>
  <r>
    <n v="396112"/>
    <d v="2021-08-18T21:18:20"/>
    <n v="115546"/>
    <n v="236548"/>
    <x v="18"/>
    <x v="0"/>
  </r>
  <r>
    <n v="396114"/>
    <d v="2021-08-18T21:22:24"/>
    <n v="159404"/>
    <n v="154256"/>
    <x v="18"/>
    <x v="0"/>
  </r>
  <r>
    <n v="396117"/>
    <d v="2021-08-18T21:25:19"/>
    <n v="64122"/>
    <n v="21760"/>
    <x v="18"/>
    <x v="0"/>
  </r>
  <r>
    <n v="396121"/>
    <d v="2021-08-18T21:30:14"/>
    <n v="119335"/>
    <n v="351192"/>
    <x v="18"/>
    <x v="0"/>
  </r>
  <r>
    <n v="396124"/>
    <d v="2021-08-18T21:30:34"/>
    <n v="316589"/>
    <n v="86587"/>
    <x v="18"/>
    <x v="0"/>
  </r>
  <r>
    <n v="396125"/>
    <d v="2021-08-18T21:31:09"/>
    <n v="100173"/>
    <n v="277498"/>
    <x v="18"/>
    <x v="0"/>
  </r>
  <r>
    <n v="396126"/>
    <d v="2021-08-18T21:31:44"/>
    <n v="89375"/>
    <n v="241927"/>
    <x v="18"/>
    <x v="0"/>
  </r>
  <r>
    <n v="396128"/>
    <d v="2021-08-18T21:31:44"/>
    <n v="243309"/>
    <n v="351192"/>
    <x v="18"/>
    <x v="0"/>
  </r>
  <r>
    <n v="396133"/>
    <d v="2021-08-18T21:32:53"/>
    <n v="331053"/>
    <n v="472908"/>
    <x v="18"/>
    <x v="0"/>
  </r>
  <r>
    <n v="396135"/>
    <d v="2021-08-18T21:34:03"/>
    <n v="333251"/>
    <n v="156268"/>
    <x v="18"/>
    <x v="0"/>
  </r>
  <r>
    <n v="396136"/>
    <d v="2021-08-18T21:35:13"/>
    <n v="86353"/>
    <n v="217497"/>
    <x v="18"/>
    <x v="0"/>
  </r>
  <r>
    <n v="396141"/>
    <d v="2021-08-18T21:38:43"/>
    <n v="15479"/>
    <n v="272503"/>
    <x v="18"/>
    <x v="0"/>
  </r>
  <r>
    <n v="396146"/>
    <d v="2021-08-18T21:38:43"/>
    <n v="72913"/>
    <n v="204394"/>
    <x v="18"/>
    <x v="0"/>
  </r>
  <r>
    <n v="396151"/>
    <d v="2021-08-18T21:39:53"/>
    <n v="219559"/>
    <n v="70091"/>
    <x v="18"/>
    <x v="0"/>
  </r>
  <r>
    <n v="396156"/>
    <d v="2021-08-18T21:41:03"/>
    <n v="258321"/>
    <n v="467195"/>
    <x v="18"/>
    <x v="0"/>
  </r>
  <r>
    <n v="396157"/>
    <d v="2021-08-18T21:42:48"/>
    <n v="33847"/>
    <n v="250679"/>
    <x v="18"/>
    <x v="0"/>
  </r>
  <r>
    <n v="396159"/>
    <d v="2021-08-18T21:42:48"/>
    <n v="319408"/>
    <n v="169720"/>
    <x v="18"/>
    <x v="0"/>
  </r>
  <r>
    <n v="396160"/>
    <d v="2021-08-18T21:43:58"/>
    <n v="22336"/>
    <n v="281186"/>
    <x v="18"/>
    <x v="0"/>
  </r>
  <r>
    <n v="396162"/>
    <d v="2021-08-18T21:45:07"/>
    <n v="155256"/>
    <n v="411922"/>
    <x v="18"/>
    <x v="0"/>
  </r>
  <r>
    <n v="396163"/>
    <d v="2021-08-18T21:45:07"/>
    <n v="155271"/>
    <n v="201884"/>
    <x v="18"/>
    <x v="0"/>
  </r>
  <r>
    <n v="396164"/>
    <d v="2021-08-18T21:45:07"/>
    <n v="309777"/>
    <n v="182191"/>
    <x v="18"/>
    <x v="0"/>
  </r>
  <r>
    <n v="396168"/>
    <d v="2021-08-18T21:45:42"/>
    <n v="277455"/>
    <n v="438887"/>
    <x v="18"/>
    <x v="0"/>
  </r>
  <r>
    <n v="396170"/>
    <d v="2021-08-18T21:46:17"/>
    <n v="107439"/>
    <n v="411922"/>
    <x v="18"/>
    <x v="0"/>
  </r>
  <r>
    <n v="396173"/>
    <d v="2021-08-18T21:47:02"/>
    <n v="182751"/>
    <n v="89186"/>
    <x v="18"/>
    <x v="0"/>
  </r>
  <r>
    <n v="396177"/>
    <d v="2021-08-18T21:48:02"/>
    <n v="108581"/>
    <n v="227775"/>
    <x v="18"/>
    <x v="0"/>
  </r>
  <r>
    <n v="396179"/>
    <d v="2021-08-18T21:48:02"/>
    <n v="168980"/>
    <n v="432277"/>
    <x v="18"/>
    <x v="0"/>
  </r>
  <r>
    <n v="396180"/>
    <d v="2021-08-18T21:48:37"/>
    <n v="271940"/>
    <n v="362672"/>
    <x v="18"/>
    <x v="0"/>
  </r>
  <r>
    <n v="396183"/>
    <d v="2021-08-18T21:50:22"/>
    <n v="60455"/>
    <n v="472712"/>
    <x v="18"/>
    <x v="0"/>
  </r>
  <r>
    <n v="396186"/>
    <d v="2021-08-18T21:50:57"/>
    <n v="142272"/>
    <n v="289413"/>
    <x v="18"/>
    <x v="0"/>
  </r>
  <r>
    <n v="396187"/>
    <d v="2021-08-18T21:50:57"/>
    <n v="204190"/>
    <n v="112456"/>
    <x v="18"/>
    <x v="0"/>
  </r>
  <r>
    <n v="396190"/>
    <d v="2021-08-18T21:52:07"/>
    <n v="23796"/>
    <n v="347393"/>
    <x v="18"/>
    <x v="0"/>
  </r>
  <r>
    <n v="396194"/>
    <d v="2021-08-18T21:53:17"/>
    <n v="291503"/>
    <n v="158978"/>
    <x v="18"/>
    <x v="0"/>
  </r>
  <r>
    <n v="396196"/>
    <d v="2021-08-18T21:54:27"/>
    <n v="286937"/>
    <n v="397390"/>
    <x v="18"/>
    <x v="0"/>
  </r>
  <r>
    <n v="396200"/>
    <d v="2021-08-18T21:55:02"/>
    <n v="337868"/>
    <n v="388561"/>
    <x v="18"/>
    <x v="0"/>
  </r>
  <r>
    <n v="396203"/>
    <d v="2021-08-18T21:57:21"/>
    <n v="61060"/>
    <n v="118549"/>
    <x v="18"/>
    <x v="0"/>
  </r>
  <r>
    <n v="396208"/>
    <d v="2021-08-18T21:58:31"/>
    <n v="331166"/>
    <n v="230507"/>
    <x v="18"/>
    <x v="0"/>
  </r>
  <r>
    <n v="396211"/>
    <d v="2021-08-18T21:59:06"/>
    <n v="130017"/>
    <n v="440181"/>
    <x v="18"/>
    <x v="0"/>
  </r>
  <r>
    <n v="396216"/>
    <d v="2021-08-18T22:03:11"/>
    <n v="39483"/>
    <n v="104958"/>
    <x v="19"/>
    <x v="0"/>
  </r>
  <r>
    <n v="396218"/>
    <d v="2021-08-18T22:03:46"/>
    <n v="77868"/>
    <n v="62129"/>
    <x v="19"/>
    <x v="0"/>
  </r>
  <r>
    <n v="396223"/>
    <d v="2021-08-18T22:04:21"/>
    <n v="188482"/>
    <n v="459455"/>
    <x v="19"/>
    <x v="0"/>
  </r>
  <r>
    <n v="396226"/>
    <d v="2021-08-18T22:06:41"/>
    <n v="132341"/>
    <n v="154256"/>
    <x v="19"/>
    <x v="0"/>
  </r>
  <r>
    <n v="396230"/>
    <d v="2021-08-18T22:10:10"/>
    <n v="148075"/>
    <n v="351192"/>
    <x v="19"/>
    <x v="0"/>
  </r>
  <r>
    <n v="396232"/>
    <d v="2021-08-18T22:11:20"/>
    <n v="201225"/>
    <n v="472188"/>
    <x v="19"/>
    <x v="0"/>
  </r>
  <r>
    <n v="396233"/>
    <d v="2021-08-18T22:13:40"/>
    <n v="221793"/>
    <n v="67391"/>
    <x v="19"/>
    <x v="0"/>
  </r>
  <r>
    <n v="396238"/>
    <d v="2021-08-18T22:16:00"/>
    <n v="133837"/>
    <n v="21760"/>
    <x v="19"/>
    <x v="0"/>
  </r>
  <r>
    <n v="396240"/>
    <d v="2021-08-18T22:16:00"/>
    <n v="4705"/>
    <n v="326690"/>
    <x v="19"/>
    <x v="0"/>
  </r>
  <r>
    <n v="396245"/>
    <d v="2021-08-18T22:20:05"/>
    <n v="30277"/>
    <n v="405774"/>
    <x v="19"/>
    <x v="0"/>
  </r>
  <r>
    <n v="396246"/>
    <d v="2021-08-18T22:24:44"/>
    <n v="17904"/>
    <n v="192331"/>
    <x v="19"/>
    <x v="0"/>
  </r>
  <r>
    <n v="396248"/>
    <d v="2021-08-18T22:25:19"/>
    <n v="80145"/>
    <n v="346365"/>
    <x v="19"/>
    <x v="0"/>
  </r>
  <r>
    <n v="396250"/>
    <d v="2021-08-18T22:25:19"/>
    <n v="322162"/>
    <n v="304128"/>
    <x v="19"/>
    <x v="0"/>
  </r>
  <r>
    <n v="396255"/>
    <d v="2021-08-18T22:25:54"/>
    <n v="4815"/>
    <n v="189009"/>
    <x v="19"/>
    <x v="0"/>
  </r>
  <r>
    <n v="396260"/>
    <d v="2021-08-18T22:28:14"/>
    <n v="4182"/>
    <n v="100412"/>
    <x v="19"/>
    <x v="0"/>
  </r>
  <r>
    <n v="396263"/>
    <d v="2021-08-18T22:28:49"/>
    <n v="171170"/>
    <n v="39621"/>
    <x v="19"/>
    <x v="0"/>
  </r>
  <r>
    <n v="396268"/>
    <d v="2021-08-18T22:30:34"/>
    <n v="64647"/>
    <n v="411922"/>
    <x v="19"/>
    <x v="0"/>
  </r>
  <r>
    <n v="396272"/>
    <d v="2021-08-18T22:35:13"/>
    <n v="266332"/>
    <n v="327968"/>
    <x v="19"/>
    <x v="0"/>
  </r>
  <r>
    <n v="396277"/>
    <d v="2021-08-18T22:36:23"/>
    <n v="86977"/>
    <n v="420847"/>
    <x v="19"/>
    <x v="0"/>
  </r>
  <r>
    <n v="396279"/>
    <d v="2021-08-18T22:36:58"/>
    <n v="251942"/>
    <n v="459455"/>
    <x v="19"/>
    <x v="0"/>
  </r>
  <r>
    <n v="396284"/>
    <d v="2021-08-18T22:39:22"/>
    <n v="267739"/>
    <n v="397390"/>
    <x v="19"/>
    <x v="0"/>
  </r>
  <r>
    <n v="396289"/>
    <d v="2021-08-18T22:41:03"/>
    <n v="136355"/>
    <n v="389368"/>
    <x v="19"/>
    <x v="0"/>
  </r>
  <r>
    <n v="396293"/>
    <d v="2021-08-18T22:41:38"/>
    <n v="231632"/>
    <n v="154228"/>
    <x v="19"/>
    <x v="0"/>
  </r>
  <r>
    <n v="396294"/>
    <d v="2021-08-18T22:43:58"/>
    <n v="70291"/>
    <n v="308577"/>
    <x v="19"/>
    <x v="0"/>
  </r>
  <r>
    <n v="396295"/>
    <d v="2021-08-18T22:45:42"/>
    <n v="227791"/>
    <n v="17862"/>
    <x v="19"/>
    <x v="0"/>
  </r>
  <r>
    <n v="396296"/>
    <d v="2021-08-18T22:46:17"/>
    <n v="83457"/>
    <n v="327633"/>
    <x v="19"/>
    <x v="0"/>
  </r>
  <r>
    <n v="396297"/>
    <d v="2021-08-18T22:46:52"/>
    <n v="343224"/>
    <n v="182191"/>
    <x v="19"/>
    <x v="0"/>
  </r>
  <r>
    <n v="396302"/>
    <d v="2021-08-18T22:48:37"/>
    <n v="337779"/>
    <n v="151932"/>
    <x v="19"/>
    <x v="0"/>
  </r>
  <r>
    <n v="396306"/>
    <d v="2021-08-18T22:50:22"/>
    <n v="215002"/>
    <n v="411922"/>
    <x v="19"/>
    <x v="0"/>
  </r>
  <r>
    <n v="396308"/>
    <d v="2021-08-18T22:54:14"/>
    <n v="84720"/>
    <n v="5151"/>
    <x v="19"/>
    <x v="0"/>
  </r>
  <r>
    <n v="396310"/>
    <d v="2021-08-18T22:55:02"/>
    <n v="254807"/>
    <n v="49538"/>
    <x v="19"/>
    <x v="0"/>
  </r>
  <r>
    <n v="396311"/>
    <d v="2021-08-18T22:56:12"/>
    <n v="216719"/>
    <n v="283467"/>
    <x v="19"/>
    <x v="0"/>
  </r>
  <r>
    <n v="396313"/>
    <d v="2021-08-18T23:00:51"/>
    <n v="116531"/>
    <n v="214224"/>
    <x v="20"/>
    <x v="0"/>
  </r>
  <r>
    <n v="396315"/>
    <d v="2021-08-18T23:02:53"/>
    <n v="70061"/>
    <n v="347008"/>
    <x v="20"/>
    <x v="0"/>
  </r>
  <r>
    <n v="396316"/>
    <d v="2021-08-18T23:03:11"/>
    <n v="342126"/>
    <n v="82850"/>
    <x v="20"/>
    <x v="0"/>
  </r>
  <r>
    <n v="396317"/>
    <d v="2021-08-18T23:03:46"/>
    <n v="217369"/>
    <n v="51162"/>
    <x v="20"/>
    <x v="0"/>
  </r>
  <r>
    <n v="396320"/>
    <d v="2021-08-18T23:04:21"/>
    <n v="244794"/>
    <n v="372887"/>
    <x v="20"/>
    <x v="0"/>
  </r>
  <r>
    <n v="396322"/>
    <d v="2021-08-18T23:10:10"/>
    <n v="305427"/>
    <n v="455878"/>
    <x v="20"/>
    <x v="0"/>
  </r>
  <r>
    <n v="396326"/>
    <d v="2021-08-18T23:13:26"/>
    <n v="325851"/>
    <n v="382997"/>
    <x v="20"/>
    <x v="0"/>
  </r>
  <r>
    <n v="396327"/>
    <d v="2021-08-18T23:14:15"/>
    <n v="119970"/>
    <n v="158978"/>
    <x v="20"/>
    <x v="0"/>
  </r>
  <r>
    <n v="396330"/>
    <d v="2021-08-18T23:18:55"/>
    <n v="269200"/>
    <n v="81735"/>
    <x v="20"/>
    <x v="0"/>
  </r>
  <r>
    <n v="396333"/>
    <d v="2021-08-18T23:20:05"/>
    <n v="291869"/>
    <n v="453520"/>
    <x v="20"/>
    <x v="0"/>
  </r>
  <r>
    <n v="396337"/>
    <d v="2021-08-18T23:21:14"/>
    <n v="339080"/>
    <n v="343491"/>
    <x v="20"/>
    <x v="0"/>
  </r>
  <r>
    <n v="396341"/>
    <d v="2021-08-18T23:22:05"/>
    <n v="332927"/>
    <n v="411922"/>
    <x v="20"/>
    <x v="0"/>
  </r>
  <r>
    <n v="396342"/>
    <d v="2021-08-18T23:25:54"/>
    <n v="175105"/>
    <n v="304128"/>
    <x v="20"/>
    <x v="0"/>
  </r>
  <r>
    <n v="396345"/>
    <d v="2021-08-18T23:27:39"/>
    <n v="94949"/>
    <n v="103784"/>
    <x v="20"/>
    <x v="0"/>
  </r>
  <r>
    <n v="396347"/>
    <d v="2021-08-18T23:32:19"/>
    <n v="238728"/>
    <n v="80726"/>
    <x v="20"/>
    <x v="0"/>
  </r>
  <r>
    <n v="396349"/>
    <d v="2021-08-18T23:35:13"/>
    <n v="343175"/>
    <n v="227775"/>
    <x v="20"/>
    <x v="0"/>
  </r>
  <r>
    <n v="396352"/>
    <d v="2021-08-18T23:40:19"/>
    <n v="188135"/>
    <n v="330333"/>
    <x v="20"/>
    <x v="0"/>
  </r>
  <r>
    <n v="396353"/>
    <d v="2021-08-18T23:50:57"/>
    <n v="307712"/>
    <n v="229106"/>
    <x v="20"/>
    <x v="0"/>
  </r>
  <r>
    <n v="396354"/>
    <d v="2021-08-18T23:53:46"/>
    <n v="272141"/>
    <n v="347008"/>
    <x v="20"/>
    <x v="0"/>
  </r>
  <r>
    <n v="396358"/>
    <d v="2021-08-18T23:53:52"/>
    <n v="255400"/>
    <n v="118549"/>
    <x v="20"/>
    <x v="0"/>
  </r>
  <r>
    <n v="396360"/>
    <d v="2021-08-18T23:55:37"/>
    <n v="342604"/>
    <n v="158978"/>
    <x v="20"/>
    <x v="0"/>
  </r>
  <r>
    <n v="396362"/>
    <d v="2021-08-19T00:03:11"/>
    <n v="194375"/>
    <n v="370651"/>
    <x v="0"/>
    <x v="1"/>
  </r>
  <r>
    <n v="396366"/>
    <d v="2021-08-19T00:03:11"/>
    <n v="207862"/>
    <n v="343712"/>
    <x v="0"/>
    <x v="1"/>
  </r>
  <r>
    <n v="396368"/>
    <d v="2021-08-19T00:04:56"/>
    <n v="330083"/>
    <n v="351192"/>
    <x v="0"/>
    <x v="1"/>
  </r>
  <r>
    <n v="396369"/>
    <d v="2021-08-19T00:05:46"/>
    <n v="138886"/>
    <n v="294042"/>
    <x v="0"/>
    <x v="1"/>
  </r>
  <r>
    <n v="396371"/>
    <d v="2021-08-19T00:09:00"/>
    <n v="292424"/>
    <n v="182984"/>
    <x v="0"/>
    <x v="1"/>
  </r>
  <r>
    <n v="396375"/>
    <d v="2021-08-19T00:11:55"/>
    <n v="48489"/>
    <n v="158978"/>
    <x v="0"/>
    <x v="1"/>
  </r>
  <r>
    <n v="396376"/>
    <d v="2021-08-19T00:14:15"/>
    <n v="101388"/>
    <n v="76405"/>
    <x v="0"/>
    <x v="1"/>
  </r>
  <r>
    <n v="396381"/>
    <d v="2021-08-19T00:14:50"/>
    <n v="124161"/>
    <n v="254768"/>
    <x v="0"/>
    <x v="1"/>
  </r>
  <r>
    <n v="396384"/>
    <d v="2021-08-19T00:15:50"/>
    <n v="256340"/>
    <n v="314092"/>
    <x v="0"/>
    <x v="1"/>
  </r>
  <r>
    <n v="396386"/>
    <d v="2021-08-19T00:17:45"/>
    <n v="104742"/>
    <n v="133619"/>
    <x v="0"/>
    <x v="1"/>
  </r>
  <r>
    <n v="396387"/>
    <d v="2021-08-19T00:19:30"/>
    <n v="218216"/>
    <n v="195743"/>
    <x v="0"/>
    <x v="1"/>
  </r>
  <r>
    <n v="396389"/>
    <d v="2021-08-19T00:19:30"/>
    <n v="347210"/>
    <n v="369523"/>
    <x v="0"/>
    <x v="1"/>
  </r>
  <r>
    <n v="396393"/>
    <d v="2021-08-19T00:21:14"/>
    <n v="157696"/>
    <n v="466792"/>
    <x v="0"/>
    <x v="1"/>
  </r>
  <r>
    <n v="396394"/>
    <d v="2021-08-19T00:21:49"/>
    <n v="153374"/>
    <n v="230836"/>
    <x v="0"/>
    <x v="1"/>
  </r>
  <r>
    <n v="396398"/>
    <d v="2021-08-19T00:24:00"/>
    <n v="339814"/>
    <n v="43697"/>
    <x v="0"/>
    <x v="1"/>
  </r>
  <r>
    <n v="396402"/>
    <d v="2021-08-19T00:24:09"/>
    <n v="294719"/>
    <n v="362672"/>
    <x v="0"/>
    <x v="1"/>
  </r>
  <r>
    <n v="396407"/>
    <d v="2021-08-19T00:28:14"/>
    <n v="27493"/>
    <n v="262993"/>
    <x v="0"/>
    <x v="1"/>
  </r>
  <r>
    <n v="396412"/>
    <d v="2021-08-19T00:28:49"/>
    <n v="225289"/>
    <n v="238334"/>
    <x v="0"/>
    <x v="1"/>
  </r>
  <r>
    <n v="396415"/>
    <d v="2021-08-19T00:30:34"/>
    <n v="202849"/>
    <n v="36375"/>
    <x v="0"/>
    <x v="1"/>
  </r>
  <r>
    <n v="396417"/>
    <d v="2021-08-19T00:31:09"/>
    <n v="175072"/>
    <n v="250679"/>
    <x v="0"/>
    <x v="1"/>
  </r>
  <r>
    <n v="396420"/>
    <d v="2021-08-19T00:34:34"/>
    <n v="262511"/>
    <n v="109228"/>
    <x v="0"/>
    <x v="1"/>
  </r>
  <r>
    <n v="396425"/>
    <d v="2021-08-19T00:35:48"/>
    <n v="57578"/>
    <n v="37644"/>
    <x v="0"/>
    <x v="1"/>
  </r>
  <r>
    <n v="396428"/>
    <d v="2021-08-19T00:46:52"/>
    <n v="194448"/>
    <n v="470762"/>
    <x v="0"/>
    <x v="1"/>
  </r>
  <r>
    <n v="396429"/>
    <d v="2021-08-19T00:47:27"/>
    <n v="329706"/>
    <n v="182191"/>
    <x v="0"/>
    <x v="1"/>
  </r>
  <r>
    <n v="396431"/>
    <d v="2021-08-19T00:53:46"/>
    <n v="189390"/>
    <n v="118549"/>
    <x v="0"/>
    <x v="1"/>
  </r>
  <r>
    <n v="396435"/>
    <d v="2021-08-19T00:53:52"/>
    <n v="155256"/>
    <n v="250679"/>
    <x v="0"/>
    <x v="1"/>
  </r>
  <r>
    <n v="396438"/>
    <d v="2021-08-19T00:53:52"/>
    <n v="188413"/>
    <n v="176818"/>
    <x v="0"/>
    <x v="1"/>
  </r>
  <r>
    <n v="396443"/>
    <d v="2021-08-19T00:53:52"/>
    <n v="242150"/>
    <n v="86587"/>
    <x v="0"/>
    <x v="1"/>
  </r>
  <r>
    <n v="396446"/>
    <d v="2021-08-19T01:03:46"/>
    <n v="51696"/>
    <n v="347008"/>
    <x v="1"/>
    <x v="1"/>
  </r>
  <r>
    <n v="396450"/>
    <d v="2021-08-19T01:12:30"/>
    <n v="349020"/>
    <n v="145779"/>
    <x v="1"/>
    <x v="1"/>
  </r>
  <r>
    <n v="396451"/>
    <d v="2021-08-19T01:13:55"/>
    <n v="105769"/>
    <n v="123413"/>
    <x v="1"/>
    <x v="1"/>
  </r>
  <r>
    <n v="396453"/>
    <d v="2021-08-19T01:14:24"/>
    <n v="262071"/>
    <n v="411922"/>
    <x v="1"/>
    <x v="1"/>
  </r>
  <r>
    <n v="396457"/>
    <d v="2021-08-19T01:15:25"/>
    <n v="38892"/>
    <n v="241927"/>
    <x v="1"/>
    <x v="1"/>
  </r>
  <r>
    <n v="396458"/>
    <d v="2021-08-19T01:17:10"/>
    <n v="294135"/>
    <n v="102086"/>
    <x v="1"/>
    <x v="1"/>
  </r>
  <r>
    <n v="396459"/>
    <d v="2021-08-19T01:20:05"/>
    <n v="171754"/>
    <n v="170007"/>
    <x v="1"/>
    <x v="1"/>
  </r>
  <r>
    <n v="396460"/>
    <d v="2021-08-19T01:20:05"/>
    <n v="345592"/>
    <n v="357547"/>
    <x v="1"/>
    <x v="1"/>
  </r>
  <r>
    <n v="396461"/>
    <d v="2021-08-19T01:24:44"/>
    <n v="166134"/>
    <n v="153893"/>
    <x v="1"/>
    <x v="1"/>
  </r>
  <r>
    <n v="396464"/>
    <d v="2021-08-19T01:27:04"/>
    <n v="90390"/>
    <n v="347008"/>
    <x v="1"/>
    <x v="1"/>
  </r>
  <r>
    <n v="396469"/>
    <d v="2021-08-19T01:29:17"/>
    <n v="205558"/>
    <n v="347008"/>
    <x v="1"/>
    <x v="1"/>
  </r>
  <r>
    <n v="396472"/>
    <d v="2021-08-19T01:32:38"/>
    <n v="241211"/>
    <n v="242428"/>
    <x v="1"/>
    <x v="1"/>
  </r>
  <r>
    <n v="396476"/>
    <d v="2021-08-19T01:40:28"/>
    <n v="128976"/>
    <n v="257488"/>
    <x v="1"/>
    <x v="1"/>
  </r>
  <r>
    <n v="396481"/>
    <d v="2021-08-19T01:42:14"/>
    <n v="196804"/>
    <n v="371515"/>
    <x v="1"/>
    <x v="1"/>
  </r>
  <r>
    <n v="396482"/>
    <d v="2021-08-19T01:46:52"/>
    <n v="209834"/>
    <n v="241927"/>
    <x v="1"/>
    <x v="1"/>
  </r>
  <r>
    <n v="396484"/>
    <d v="2021-08-19T01:50:57"/>
    <n v="301875"/>
    <n v="254150"/>
    <x v="1"/>
    <x v="1"/>
  </r>
  <r>
    <n v="396486"/>
    <d v="2021-08-19T01:58:05"/>
    <n v="127704"/>
    <n v="46164"/>
    <x v="1"/>
    <x v="1"/>
  </r>
  <r>
    <n v="396488"/>
    <d v="2021-08-19T02:02:36"/>
    <n v="217676"/>
    <n v="343712"/>
    <x v="21"/>
    <x v="1"/>
  </r>
  <r>
    <n v="396490"/>
    <d v="2021-08-19T02:06:06"/>
    <n v="323167"/>
    <n v="158978"/>
    <x v="21"/>
    <x v="1"/>
  </r>
  <r>
    <n v="396492"/>
    <d v="2021-08-19T02:17:10"/>
    <n v="215014"/>
    <n v="250679"/>
    <x v="21"/>
    <x v="1"/>
  </r>
  <r>
    <n v="396493"/>
    <d v="2021-08-19T02:31:44"/>
    <n v="72434"/>
    <n v="285680"/>
    <x v="21"/>
    <x v="1"/>
  </r>
  <r>
    <n v="396498"/>
    <d v="2021-08-19T02:34:03"/>
    <n v="134083"/>
    <n v="242428"/>
    <x v="21"/>
    <x v="1"/>
  </r>
  <r>
    <n v="396501"/>
    <d v="2021-08-19T02:36:58"/>
    <n v="325673"/>
    <n v="189009"/>
    <x v="21"/>
    <x v="1"/>
  </r>
  <r>
    <n v="396502"/>
    <d v="2021-08-19T02:44:10"/>
    <n v="259660"/>
    <n v="347008"/>
    <x v="21"/>
    <x v="1"/>
  </r>
  <r>
    <n v="396505"/>
    <d v="2021-08-19T02:46:52"/>
    <n v="342280"/>
    <n v="339039"/>
    <x v="21"/>
    <x v="1"/>
  </r>
  <r>
    <n v="396506"/>
    <d v="2021-08-19T02:47:02"/>
    <n v="325173"/>
    <n v="262755"/>
    <x v="21"/>
    <x v="1"/>
  </r>
  <r>
    <n v="396507"/>
    <d v="2021-08-19T02:50:24"/>
    <n v="47416"/>
    <n v="82513"/>
    <x v="21"/>
    <x v="1"/>
  </r>
  <r>
    <n v="396510"/>
    <d v="2021-08-19T03:08:26"/>
    <n v="44094"/>
    <n v="154256"/>
    <x v="2"/>
    <x v="1"/>
  </r>
  <r>
    <n v="396511"/>
    <d v="2021-08-19T03:11:31"/>
    <n v="257096"/>
    <n v="56323"/>
    <x v="2"/>
    <x v="1"/>
  </r>
  <r>
    <n v="396516"/>
    <d v="2021-08-19T03:14:15"/>
    <n v="183139"/>
    <n v="347393"/>
    <x v="2"/>
    <x v="1"/>
  </r>
  <r>
    <n v="396519"/>
    <d v="2021-08-19T03:25:19"/>
    <n v="245816"/>
    <n v="440825"/>
    <x v="2"/>
    <x v="1"/>
  </r>
  <r>
    <n v="396523"/>
    <d v="2021-08-19T03:28:48"/>
    <n v="209082"/>
    <n v="387855"/>
    <x v="2"/>
    <x v="1"/>
  </r>
  <r>
    <n v="396528"/>
    <d v="2021-08-19T03:45:36"/>
    <n v="245093"/>
    <n v="4199"/>
    <x v="2"/>
    <x v="1"/>
  </r>
  <r>
    <n v="396532"/>
    <d v="2021-08-19T03:48:02"/>
    <n v="291124"/>
    <n v="189009"/>
    <x v="2"/>
    <x v="1"/>
  </r>
  <r>
    <n v="396533"/>
    <d v="2021-08-19T03:51:50"/>
    <n v="35760"/>
    <n v="230507"/>
    <x v="2"/>
    <x v="1"/>
  </r>
  <r>
    <n v="396536"/>
    <d v="2021-08-19T04:00:16"/>
    <n v="335190"/>
    <n v="297506"/>
    <x v="3"/>
    <x v="1"/>
  </r>
  <r>
    <n v="396541"/>
    <d v="2021-08-19T04:03:50"/>
    <n v="220241"/>
    <n v="198050"/>
    <x v="3"/>
    <x v="1"/>
  </r>
  <r>
    <n v="396544"/>
    <d v="2021-08-19T04:05:17"/>
    <n v="39773"/>
    <n v="324410"/>
    <x v="3"/>
    <x v="1"/>
  </r>
  <r>
    <n v="396548"/>
    <d v="2021-08-19T04:29:46"/>
    <n v="46035"/>
    <n v="250679"/>
    <x v="3"/>
    <x v="1"/>
  </r>
  <r>
    <n v="396551"/>
    <d v="2021-08-19T04:30:43"/>
    <n v="145450"/>
    <n v="396686"/>
    <x v="3"/>
    <x v="1"/>
  </r>
  <r>
    <n v="396552"/>
    <d v="2021-08-19T04:34:38"/>
    <n v="199987"/>
    <n v="158978"/>
    <x v="3"/>
    <x v="1"/>
  </r>
  <r>
    <n v="396557"/>
    <d v="2021-08-19T04:46:34"/>
    <n v="135780"/>
    <n v="103402"/>
    <x v="3"/>
    <x v="1"/>
  </r>
  <r>
    <n v="396561"/>
    <d v="2021-08-19T04:54:43"/>
    <n v="109655"/>
    <n v="347008"/>
    <x v="3"/>
    <x v="1"/>
  </r>
  <r>
    <n v="396566"/>
    <d v="2021-08-19T05:00:51"/>
    <n v="146372"/>
    <n v="381626"/>
    <x v="4"/>
    <x v="1"/>
  </r>
  <r>
    <n v="396567"/>
    <d v="2021-08-19T05:05:17"/>
    <n v="298015"/>
    <n v="254768"/>
    <x v="4"/>
    <x v="1"/>
  </r>
  <r>
    <n v="396568"/>
    <d v="2021-08-19T05:16:35"/>
    <n v="140118"/>
    <n v="381626"/>
    <x v="4"/>
    <x v="1"/>
  </r>
  <r>
    <n v="396570"/>
    <d v="2021-08-19T05:17:10"/>
    <n v="261071"/>
    <n v="439981"/>
    <x v="4"/>
    <x v="1"/>
  </r>
  <r>
    <n v="396571"/>
    <d v="2021-08-19T05:17:45"/>
    <n v="238443"/>
    <n v="80850"/>
    <x v="4"/>
    <x v="1"/>
  </r>
  <r>
    <n v="396573"/>
    <d v="2021-08-19T05:22:05"/>
    <n v="71083"/>
    <n v="154256"/>
    <x v="4"/>
    <x v="1"/>
  </r>
  <r>
    <n v="396576"/>
    <d v="2021-08-19T05:25:54"/>
    <n v="41033"/>
    <n v="230507"/>
    <x v="4"/>
    <x v="1"/>
  </r>
  <r>
    <n v="396581"/>
    <d v="2021-08-19T05:35:31"/>
    <n v="30546"/>
    <n v="105352"/>
    <x v="4"/>
    <x v="1"/>
  </r>
  <r>
    <n v="396586"/>
    <d v="2021-08-19T05:41:38"/>
    <n v="164216"/>
    <n v="100603"/>
    <x v="4"/>
    <x v="1"/>
  </r>
  <r>
    <n v="396588"/>
    <d v="2021-08-19T05:49:12"/>
    <n v="268593"/>
    <n v="325852"/>
    <x v="4"/>
    <x v="1"/>
  </r>
  <r>
    <n v="396589"/>
    <d v="2021-08-19T06:00:00"/>
    <n v="31576"/>
    <n v="158978"/>
    <x v="5"/>
    <x v="1"/>
  </r>
  <r>
    <n v="396594"/>
    <d v="2021-08-19T06:02:24"/>
    <n v="287721"/>
    <n v="230507"/>
    <x v="5"/>
    <x v="1"/>
  </r>
  <r>
    <n v="396596"/>
    <d v="2021-08-19T06:17:45"/>
    <n v="1180"/>
    <n v="191893"/>
    <x v="5"/>
    <x v="1"/>
  </r>
  <r>
    <n v="396600"/>
    <d v="2021-08-19T06:20:05"/>
    <n v="36031"/>
    <n v="84773"/>
    <x v="5"/>
    <x v="1"/>
  </r>
  <r>
    <n v="396605"/>
    <d v="2021-08-19T06:24:09"/>
    <n v="13834"/>
    <n v="469849"/>
    <x v="5"/>
    <x v="1"/>
  </r>
  <r>
    <n v="396606"/>
    <d v="2021-08-19T06:24:29"/>
    <n v="237122"/>
    <n v="182984"/>
    <x v="5"/>
    <x v="1"/>
  </r>
  <r>
    <n v="396607"/>
    <d v="2021-08-19T06:26:29"/>
    <n v="288681"/>
    <n v="21760"/>
    <x v="5"/>
    <x v="1"/>
  </r>
  <r>
    <n v="396612"/>
    <d v="2021-08-19T06:37:26"/>
    <n v="30177"/>
    <n v="250679"/>
    <x v="5"/>
    <x v="1"/>
  </r>
  <r>
    <n v="396613"/>
    <d v="2021-08-19T06:38:08"/>
    <n v="270059"/>
    <n v="189009"/>
    <x v="5"/>
    <x v="1"/>
  </r>
  <r>
    <n v="396615"/>
    <d v="2021-08-19T06:41:46"/>
    <n v="171172"/>
    <n v="250679"/>
    <x v="5"/>
    <x v="1"/>
  </r>
  <r>
    <n v="396616"/>
    <d v="2021-08-19T06:43:12"/>
    <n v="17547"/>
    <n v="14478"/>
    <x v="5"/>
    <x v="1"/>
  </r>
  <r>
    <n v="396618"/>
    <d v="2021-08-19T06:46:17"/>
    <n v="38892"/>
    <n v="118549"/>
    <x v="5"/>
    <x v="1"/>
  </r>
  <r>
    <n v="396623"/>
    <d v="2021-08-19T06:59:41"/>
    <n v="20407"/>
    <n v="16656"/>
    <x v="5"/>
    <x v="1"/>
  </r>
  <r>
    <n v="396628"/>
    <d v="2021-08-19T07:03:22"/>
    <n v="87825"/>
    <n v="4199"/>
    <x v="6"/>
    <x v="1"/>
  </r>
  <r>
    <n v="396629"/>
    <d v="2021-08-19T07:16:19"/>
    <n v="6175"/>
    <n v="244574"/>
    <x v="6"/>
    <x v="1"/>
  </r>
  <r>
    <n v="396634"/>
    <d v="2021-08-19T07:20:05"/>
    <n v="235860"/>
    <n v="310440"/>
    <x v="6"/>
    <x v="1"/>
  </r>
  <r>
    <n v="396636"/>
    <d v="2021-08-19T07:31:44"/>
    <n v="295966"/>
    <n v="251574"/>
    <x v="6"/>
    <x v="1"/>
  </r>
  <r>
    <n v="396639"/>
    <d v="2021-08-19T07:48:58"/>
    <n v="325571"/>
    <n v="21760"/>
    <x v="6"/>
    <x v="1"/>
  </r>
  <r>
    <n v="396644"/>
    <d v="2021-08-19T07:52:42"/>
    <n v="291124"/>
    <n v="158978"/>
    <x v="6"/>
    <x v="1"/>
  </r>
  <r>
    <n v="396648"/>
    <d v="2021-08-19T07:57:07"/>
    <n v="278722"/>
    <n v="380039"/>
    <x v="6"/>
    <x v="1"/>
  </r>
  <r>
    <n v="396649"/>
    <d v="2021-08-19T07:58:31"/>
    <n v="78542"/>
    <n v="333889"/>
    <x v="6"/>
    <x v="1"/>
  </r>
  <r>
    <n v="396651"/>
    <d v="2021-08-19T08:00:58"/>
    <n v="27034"/>
    <n v="244574"/>
    <x v="7"/>
    <x v="1"/>
  </r>
  <r>
    <n v="396653"/>
    <d v="2021-08-19T08:16:19"/>
    <n v="336830"/>
    <n v="432277"/>
    <x v="7"/>
    <x v="1"/>
  </r>
  <r>
    <n v="396654"/>
    <d v="2021-08-19T08:16:35"/>
    <n v="338189"/>
    <n v="73643"/>
    <x v="7"/>
    <x v="1"/>
  </r>
  <r>
    <n v="396658"/>
    <d v="2021-08-19T08:30:43"/>
    <n v="20503"/>
    <n v="108961"/>
    <x v="7"/>
    <x v="1"/>
  </r>
  <r>
    <n v="396663"/>
    <d v="2021-08-19T08:43:23"/>
    <n v="100422"/>
    <n v="324991"/>
    <x v="7"/>
    <x v="1"/>
  </r>
  <r>
    <n v="396665"/>
    <d v="2021-08-19T08:45:07"/>
    <n v="247280"/>
    <n v="122902"/>
    <x v="7"/>
    <x v="1"/>
  </r>
  <r>
    <n v="396670"/>
    <d v="2021-08-19T08:46:52"/>
    <n v="60539"/>
    <n v="160718"/>
    <x v="7"/>
    <x v="1"/>
  </r>
  <r>
    <n v="396672"/>
    <d v="2021-08-19T08:46:52"/>
    <n v="156508"/>
    <n v="180863"/>
    <x v="7"/>
    <x v="1"/>
  </r>
  <r>
    <n v="396673"/>
    <d v="2021-08-19T08:48:02"/>
    <n v="293209"/>
    <n v="123413"/>
    <x v="7"/>
    <x v="1"/>
  </r>
  <r>
    <n v="396674"/>
    <d v="2021-08-19T08:59:06"/>
    <n v="9046"/>
    <n v="330333"/>
    <x v="7"/>
    <x v="1"/>
  </r>
  <r>
    <n v="396678"/>
    <d v="2021-08-19T08:59:41"/>
    <n v="90938"/>
    <n v="21760"/>
    <x v="7"/>
    <x v="1"/>
  </r>
  <r>
    <n v="396679"/>
    <d v="2021-08-19T09:25:19"/>
    <n v="272961"/>
    <n v="411922"/>
    <x v="8"/>
    <x v="1"/>
  </r>
  <r>
    <n v="396683"/>
    <d v="2021-08-19T09:37:55"/>
    <n v="125034"/>
    <n v="345201"/>
    <x v="8"/>
    <x v="1"/>
  </r>
  <r>
    <n v="396684"/>
    <d v="2021-08-19T09:39:22"/>
    <n v="26396"/>
    <n v="472908"/>
    <x v="8"/>
    <x v="1"/>
  </r>
  <r>
    <n v="396687"/>
    <d v="2021-08-19T09:41:38"/>
    <n v="99523"/>
    <n v="119655"/>
    <x v="8"/>
    <x v="1"/>
  </r>
  <r>
    <n v="396691"/>
    <d v="2021-08-19T09:55:37"/>
    <n v="332466"/>
    <n v="258219"/>
    <x v="8"/>
    <x v="1"/>
  </r>
  <r>
    <n v="396694"/>
    <d v="2021-08-19T10:02:36"/>
    <n v="11104"/>
    <n v="304128"/>
    <x v="9"/>
    <x v="1"/>
  </r>
  <r>
    <n v="396698"/>
    <d v="2021-08-19T10:04:19"/>
    <n v="8890"/>
    <n v="201884"/>
    <x v="9"/>
    <x v="1"/>
  </r>
  <r>
    <n v="396701"/>
    <d v="2021-08-19T10:04:56"/>
    <n v="72743"/>
    <n v="143024"/>
    <x v="9"/>
    <x v="1"/>
  </r>
  <r>
    <n v="396702"/>
    <d v="2021-08-19T10:18:55"/>
    <n v="109348"/>
    <n v="397390"/>
    <x v="9"/>
    <x v="1"/>
  </r>
  <r>
    <n v="396704"/>
    <d v="2021-08-19T10:19:30"/>
    <n v="277953"/>
    <n v="456134"/>
    <x v="9"/>
    <x v="1"/>
  </r>
  <r>
    <n v="396709"/>
    <d v="2021-08-19T10:20:40"/>
    <n v="57168"/>
    <n v="463334"/>
    <x v="9"/>
    <x v="1"/>
  </r>
  <r>
    <n v="396710"/>
    <d v="2021-08-19T10:22:59"/>
    <n v="140876"/>
    <n v="298988"/>
    <x v="9"/>
    <x v="1"/>
  </r>
  <r>
    <n v="396711"/>
    <d v="2021-08-19T10:24:09"/>
    <n v="113696"/>
    <n v="109308"/>
    <x v="9"/>
    <x v="1"/>
  </r>
  <r>
    <n v="396714"/>
    <d v="2021-08-19T10:26:29"/>
    <n v="55955"/>
    <n v="140532"/>
    <x v="9"/>
    <x v="1"/>
  </r>
  <r>
    <n v="396719"/>
    <d v="2021-08-19T10:30:34"/>
    <n v="150466"/>
    <n v="78646"/>
    <x v="9"/>
    <x v="1"/>
  </r>
  <r>
    <n v="396723"/>
    <d v="2021-08-19T10:32:19"/>
    <n v="177614"/>
    <n v="301748"/>
    <x v="9"/>
    <x v="1"/>
  </r>
  <r>
    <n v="396728"/>
    <d v="2021-08-19T10:35:48"/>
    <n v="298555"/>
    <n v="351192"/>
    <x v="9"/>
    <x v="1"/>
  </r>
  <r>
    <n v="396729"/>
    <d v="2021-08-19T10:42:48"/>
    <n v="861"/>
    <n v="105352"/>
    <x v="9"/>
    <x v="1"/>
  </r>
  <r>
    <n v="396733"/>
    <d v="2021-08-19T10:46:52"/>
    <n v="79282"/>
    <n v="346993"/>
    <x v="9"/>
    <x v="1"/>
  </r>
  <r>
    <n v="396736"/>
    <d v="2021-08-19T10:47:27"/>
    <n v="146591"/>
    <n v="258219"/>
    <x v="9"/>
    <x v="1"/>
  </r>
  <r>
    <n v="396738"/>
    <d v="2021-08-19T11:06:14"/>
    <n v="283089"/>
    <n v="230507"/>
    <x v="10"/>
    <x v="1"/>
  </r>
  <r>
    <n v="396741"/>
    <d v="2021-08-19T11:07:41"/>
    <n v="3251"/>
    <n v="251574"/>
    <x v="10"/>
    <x v="1"/>
  </r>
  <r>
    <n v="396745"/>
    <d v="2021-08-19T11:12:30"/>
    <n v="291173"/>
    <n v="81740"/>
    <x v="10"/>
    <x v="1"/>
  </r>
  <r>
    <n v="396749"/>
    <d v="2021-08-19T11:14:50"/>
    <n v="19348"/>
    <n v="318588"/>
    <x v="10"/>
    <x v="1"/>
  </r>
  <r>
    <n v="396754"/>
    <d v="2021-08-19T11:14:50"/>
    <n v="330857"/>
    <n v="81554"/>
    <x v="10"/>
    <x v="1"/>
  </r>
  <r>
    <n v="396757"/>
    <d v="2021-08-19T11:17:45"/>
    <n v="194572"/>
    <n v="324893"/>
    <x v="10"/>
    <x v="1"/>
  </r>
  <r>
    <n v="396759"/>
    <d v="2021-08-19T11:18:55"/>
    <n v="240962"/>
    <n v="130026"/>
    <x v="10"/>
    <x v="1"/>
  </r>
  <r>
    <n v="396761"/>
    <d v="2021-08-19T11:21:14"/>
    <n v="80667"/>
    <n v="411922"/>
    <x v="10"/>
    <x v="1"/>
  </r>
  <r>
    <n v="396764"/>
    <d v="2021-08-19T11:22:24"/>
    <n v="337093"/>
    <n v="118549"/>
    <x v="10"/>
    <x v="1"/>
  </r>
  <r>
    <n v="396767"/>
    <d v="2021-08-19T11:22:59"/>
    <n v="55212"/>
    <n v="258219"/>
    <x v="10"/>
    <x v="1"/>
  </r>
  <r>
    <n v="396769"/>
    <d v="2021-08-19T11:23:31"/>
    <n v="79702"/>
    <n v="476070"/>
    <x v="10"/>
    <x v="1"/>
  </r>
  <r>
    <n v="396773"/>
    <d v="2021-08-19T11:23:34"/>
    <n v="109845"/>
    <n v="258219"/>
    <x v="10"/>
    <x v="1"/>
  </r>
  <r>
    <n v="396778"/>
    <d v="2021-08-19T11:24:09"/>
    <n v="347819"/>
    <n v="214389"/>
    <x v="10"/>
    <x v="1"/>
  </r>
  <r>
    <n v="396780"/>
    <d v="2021-08-19T11:24:44"/>
    <n v="83257"/>
    <n v="228405"/>
    <x v="10"/>
    <x v="1"/>
  </r>
  <r>
    <n v="396783"/>
    <d v="2021-08-19T11:27:04"/>
    <n v="43309"/>
    <n v="245484"/>
    <x v="10"/>
    <x v="1"/>
  </r>
  <r>
    <n v="396786"/>
    <d v="2021-08-19T11:28:14"/>
    <n v="110669"/>
    <n v="470762"/>
    <x v="10"/>
    <x v="1"/>
  </r>
  <r>
    <n v="396790"/>
    <d v="2021-08-19T11:42:48"/>
    <n v="254948"/>
    <n v="325852"/>
    <x v="10"/>
    <x v="1"/>
  </r>
  <r>
    <n v="396794"/>
    <d v="2021-08-19T11:42:48"/>
    <n v="260081"/>
    <n v="21760"/>
    <x v="10"/>
    <x v="1"/>
  </r>
  <r>
    <n v="396799"/>
    <d v="2021-08-19T11:45:07"/>
    <n v="189824"/>
    <n v="447567"/>
    <x v="10"/>
    <x v="1"/>
  </r>
  <r>
    <n v="396801"/>
    <d v="2021-08-19T11:46:17"/>
    <n v="279835"/>
    <n v="320379"/>
    <x v="10"/>
    <x v="1"/>
  </r>
  <r>
    <n v="396802"/>
    <d v="2021-08-19T11:47:27"/>
    <n v="181965"/>
    <n v="297015"/>
    <x v="10"/>
    <x v="1"/>
  </r>
  <r>
    <n v="396804"/>
    <d v="2021-08-19T11:50:22"/>
    <n v="81079"/>
    <n v="191893"/>
    <x v="10"/>
    <x v="1"/>
  </r>
  <r>
    <n v="396805"/>
    <d v="2021-08-19T11:50:57"/>
    <n v="162803"/>
    <n v="250679"/>
    <x v="10"/>
    <x v="1"/>
  </r>
  <r>
    <n v="396810"/>
    <d v="2021-08-19T11:55:37"/>
    <n v="23497"/>
    <n v="62570"/>
    <x v="10"/>
    <x v="1"/>
  </r>
  <r>
    <n v="396811"/>
    <d v="2021-08-19T11:56:10"/>
    <n v="188746"/>
    <n v="34152"/>
    <x v="10"/>
    <x v="1"/>
  </r>
  <r>
    <n v="396812"/>
    <d v="2021-08-19T11:56:12"/>
    <n v="58911"/>
    <n v="133619"/>
    <x v="10"/>
    <x v="1"/>
  </r>
  <r>
    <n v="396814"/>
    <d v="2021-08-19T11:56:12"/>
    <n v="99258"/>
    <n v="194697"/>
    <x v="10"/>
    <x v="1"/>
  </r>
  <r>
    <n v="396815"/>
    <d v="2021-08-19T12:02:01"/>
    <n v="131361"/>
    <n v="123413"/>
    <x v="11"/>
    <x v="1"/>
  </r>
  <r>
    <n v="396818"/>
    <d v="2021-08-19T12:03:22"/>
    <n v="97252"/>
    <n v="180863"/>
    <x v="11"/>
    <x v="1"/>
  </r>
  <r>
    <n v="396823"/>
    <d v="2021-08-19T12:03:46"/>
    <n v="222699"/>
    <n v="347393"/>
    <x v="11"/>
    <x v="1"/>
  </r>
  <r>
    <n v="396826"/>
    <d v="2021-08-19T12:03:46"/>
    <n v="254409"/>
    <n v="310440"/>
    <x v="11"/>
    <x v="1"/>
  </r>
  <r>
    <n v="396831"/>
    <d v="2021-08-19T12:06:41"/>
    <n v="215718"/>
    <n v="470762"/>
    <x v="11"/>
    <x v="1"/>
  </r>
  <r>
    <n v="396836"/>
    <d v="2021-08-19T12:08:38"/>
    <n v="2700"/>
    <n v="182191"/>
    <x v="11"/>
    <x v="1"/>
  </r>
  <r>
    <n v="396837"/>
    <d v="2021-08-19T12:09:00"/>
    <n v="296548"/>
    <n v="458519"/>
    <x v="11"/>
    <x v="1"/>
  </r>
  <r>
    <n v="396838"/>
    <d v="2021-08-19T12:09:35"/>
    <n v="135563"/>
    <n v="297015"/>
    <x v="11"/>
    <x v="1"/>
  </r>
  <r>
    <n v="396842"/>
    <d v="2021-08-19T12:10:10"/>
    <n v="333270"/>
    <n v="87018"/>
    <x v="11"/>
    <x v="1"/>
  </r>
  <r>
    <n v="396843"/>
    <d v="2021-08-19T12:10:45"/>
    <n v="43062"/>
    <n v="50702"/>
    <x v="11"/>
    <x v="1"/>
  </r>
  <r>
    <n v="396845"/>
    <d v="2021-08-19T12:11:20"/>
    <n v="171689"/>
    <n v="324991"/>
    <x v="11"/>
    <x v="1"/>
  </r>
  <r>
    <n v="396850"/>
    <d v="2021-08-19T12:11:55"/>
    <n v="288596"/>
    <n v="271435"/>
    <x v="11"/>
    <x v="1"/>
  </r>
  <r>
    <n v="396854"/>
    <d v="2021-08-19T12:16:00"/>
    <n v="171042"/>
    <n v="217497"/>
    <x v="11"/>
    <x v="1"/>
  </r>
  <r>
    <n v="396856"/>
    <d v="2021-08-19T12:17:45"/>
    <n v="313292"/>
    <n v="105352"/>
    <x v="11"/>
    <x v="1"/>
  </r>
  <r>
    <n v="396859"/>
    <d v="2021-08-19T12:18:20"/>
    <n v="73610"/>
    <n v="344487"/>
    <x v="11"/>
    <x v="1"/>
  </r>
  <r>
    <n v="396864"/>
    <d v="2021-08-19T12:21:36"/>
    <n v="213555"/>
    <n v="105200"/>
    <x v="11"/>
    <x v="1"/>
  </r>
  <r>
    <n v="396866"/>
    <d v="2021-08-19T12:22:24"/>
    <n v="327863"/>
    <n v="392434"/>
    <x v="11"/>
    <x v="1"/>
  </r>
  <r>
    <n v="396870"/>
    <d v="2021-08-19T12:24:09"/>
    <n v="149600"/>
    <n v="250679"/>
    <x v="11"/>
    <x v="1"/>
  </r>
  <r>
    <n v="396872"/>
    <d v="2021-08-19T12:25:26"/>
    <n v="145640"/>
    <n v="351192"/>
    <x v="11"/>
    <x v="1"/>
  </r>
  <r>
    <n v="396874"/>
    <d v="2021-08-19T12:27:39"/>
    <n v="292041"/>
    <n v="73471"/>
    <x v="11"/>
    <x v="1"/>
  </r>
  <r>
    <n v="396876"/>
    <d v="2021-08-19T12:28:14"/>
    <n v="156049"/>
    <n v="180863"/>
    <x v="11"/>
    <x v="1"/>
  </r>
  <r>
    <n v="396880"/>
    <d v="2021-08-19T12:28:49"/>
    <n v="167092"/>
    <n v="475983"/>
    <x v="11"/>
    <x v="1"/>
  </r>
  <r>
    <n v="396884"/>
    <d v="2021-08-19T12:29:24"/>
    <n v="176887"/>
    <n v="245930"/>
    <x v="11"/>
    <x v="1"/>
  </r>
  <r>
    <n v="396886"/>
    <d v="2021-08-19T12:29:59"/>
    <n v="69502"/>
    <n v="388677"/>
    <x v="11"/>
    <x v="1"/>
  </r>
  <r>
    <n v="396888"/>
    <d v="2021-08-19T12:32:19"/>
    <n v="217509"/>
    <n v="21527"/>
    <x v="11"/>
    <x v="1"/>
  </r>
  <r>
    <n v="396891"/>
    <d v="2021-08-19T12:34:05"/>
    <n v="5399"/>
    <n v="267751"/>
    <x v="11"/>
    <x v="1"/>
  </r>
  <r>
    <n v="396896"/>
    <d v="2021-08-19T12:34:38"/>
    <n v="135308"/>
    <n v="298988"/>
    <x v="11"/>
    <x v="1"/>
  </r>
  <r>
    <n v="396898"/>
    <d v="2021-08-19T12:36:23"/>
    <n v="217756"/>
    <n v="154256"/>
    <x v="11"/>
    <x v="1"/>
  </r>
  <r>
    <n v="396901"/>
    <d v="2021-08-19T12:38:08"/>
    <n v="161266"/>
    <n v="181584"/>
    <x v="11"/>
    <x v="1"/>
  </r>
  <r>
    <n v="396903"/>
    <d v="2021-08-19T12:38:43"/>
    <n v="296523"/>
    <n v="218531"/>
    <x v="11"/>
    <x v="1"/>
  </r>
  <r>
    <n v="396905"/>
    <d v="2021-08-19T12:40:19"/>
    <n v="24414"/>
    <n v="217497"/>
    <x v="11"/>
    <x v="1"/>
  </r>
  <r>
    <n v="396909"/>
    <d v="2021-08-19T12:40:28"/>
    <n v="283034"/>
    <n v="347393"/>
    <x v="11"/>
    <x v="1"/>
  </r>
  <r>
    <n v="396912"/>
    <d v="2021-08-19T12:42:13"/>
    <n v="67392"/>
    <n v="182191"/>
    <x v="11"/>
    <x v="1"/>
  </r>
  <r>
    <n v="396917"/>
    <d v="2021-08-19T12:43:23"/>
    <n v="88050"/>
    <n v="180055"/>
    <x v="11"/>
    <x v="1"/>
  </r>
  <r>
    <n v="396921"/>
    <d v="2021-08-19T12:48:00"/>
    <n v="100067"/>
    <n v="411922"/>
    <x v="11"/>
    <x v="1"/>
  </r>
  <r>
    <n v="396925"/>
    <d v="2021-08-19T12:48:00"/>
    <n v="347955"/>
    <n v="387595"/>
    <x v="11"/>
    <x v="1"/>
  </r>
  <r>
    <n v="396929"/>
    <d v="2021-08-19T12:48:58"/>
    <n v="69130"/>
    <n v="217504"/>
    <x v="11"/>
    <x v="1"/>
  </r>
  <r>
    <n v="396932"/>
    <d v="2021-08-19T12:50:57"/>
    <n v="120007"/>
    <n v="389689"/>
    <x v="11"/>
    <x v="1"/>
  </r>
  <r>
    <n v="396937"/>
    <d v="2021-08-19T12:52:42"/>
    <n v="168858"/>
    <n v="86587"/>
    <x v="11"/>
    <x v="1"/>
  </r>
  <r>
    <n v="396938"/>
    <d v="2021-08-19T12:54:43"/>
    <n v="22412"/>
    <n v="118549"/>
    <x v="11"/>
    <x v="1"/>
  </r>
  <r>
    <n v="396942"/>
    <d v="2021-08-19T12:55:02"/>
    <n v="236284"/>
    <n v="18620"/>
    <x v="11"/>
    <x v="1"/>
  </r>
  <r>
    <n v="396944"/>
    <d v="2021-08-19T12:56:47"/>
    <n v="105558"/>
    <n v="459455"/>
    <x v="11"/>
    <x v="1"/>
  </r>
  <r>
    <n v="396945"/>
    <d v="2021-08-19T12:58:31"/>
    <n v="8463"/>
    <n v="304128"/>
    <x v="11"/>
    <x v="1"/>
  </r>
  <r>
    <n v="396948"/>
    <d v="2021-08-19T13:02:36"/>
    <n v="258147"/>
    <n v="118549"/>
    <x v="12"/>
    <x v="1"/>
  </r>
  <r>
    <n v="396951"/>
    <d v="2021-08-19T13:06:14"/>
    <n v="123286"/>
    <n v="347008"/>
    <x v="12"/>
    <x v="1"/>
  </r>
  <r>
    <n v="396956"/>
    <d v="2021-08-19T13:16:35"/>
    <n v="264280"/>
    <n v="21665"/>
    <x v="12"/>
    <x v="1"/>
  </r>
  <r>
    <n v="396959"/>
    <d v="2021-08-19T13:17:45"/>
    <n v="192531"/>
    <n v="396686"/>
    <x v="12"/>
    <x v="1"/>
  </r>
  <r>
    <n v="396962"/>
    <d v="2021-08-19T13:17:45"/>
    <n v="195071"/>
    <n v="396686"/>
    <x v="12"/>
    <x v="1"/>
  </r>
  <r>
    <n v="396964"/>
    <d v="2021-08-19T13:18:55"/>
    <n v="338767"/>
    <n v="374469"/>
    <x v="12"/>
    <x v="1"/>
  </r>
  <r>
    <n v="396965"/>
    <d v="2021-08-19T13:19:30"/>
    <n v="131723"/>
    <n v="347393"/>
    <x v="12"/>
    <x v="1"/>
  </r>
  <r>
    <n v="396968"/>
    <d v="2021-08-19T13:21:49"/>
    <n v="282829"/>
    <n v="70091"/>
    <x v="12"/>
    <x v="1"/>
  </r>
  <r>
    <n v="396970"/>
    <d v="2021-08-19T13:21:49"/>
    <n v="103443"/>
    <n v="343712"/>
    <x v="12"/>
    <x v="1"/>
  </r>
  <r>
    <n v="396975"/>
    <d v="2021-08-19T13:22:59"/>
    <n v="12020"/>
    <n v="425360"/>
    <x v="12"/>
    <x v="1"/>
  </r>
  <r>
    <n v="396976"/>
    <d v="2021-08-19T13:22:59"/>
    <n v="234415"/>
    <n v="372627"/>
    <x v="12"/>
    <x v="1"/>
  </r>
  <r>
    <n v="396979"/>
    <d v="2021-08-19T13:24:44"/>
    <n v="140343"/>
    <n v="475453"/>
    <x v="12"/>
    <x v="1"/>
  </r>
  <r>
    <n v="396983"/>
    <d v="2021-08-19T13:24:44"/>
    <n v="315360"/>
    <n v="473327"/>
    <x v="12"/>
    <x v="1"/>
  </r>
  <r>
    <n v="396984"/>
    <d v="2021-08-19T13:25:54"/>
    <n v="203436"/>
    <n v="56195"/>
    <x v="12"/>
    <x v="1"/>
  </r>
  <r>
    <n v="396988"/>
    <d v="2021-08-19T13:25:54"/>
    <n v="248706"/>
    <n v="217307"/>
    <x v="12"/>
    <x v="1"/>
  </r>
  <r>
    <n v="396992"/>
    <d v="2021-08-19T13:25:54"/>
    <n v="265486"/>
    <n v="250679"/>
    <x v="12"/>
    <x v="1"/>
  </r>
  <r>
    <n v="396996"/>
    <d v="2021-08-19T13:26:29"/>
    <n v="179690"/>
    <n v="438324"/>
    <x v="12"/>
    <x v="1"/>
  </r>
  <r>
    <n v="396997"/>
    <d v="2021-08-19T13:29:59"/>
    <n v="56253"/>
    <n v="214179"/>
    <x v="12"/>
    <x v="1"/>
  </r>
  <r>
    <n v="396998"/>
    <d v="2021-08-19T13:31:12"/>
    <n v="15015"/>
    <n v="328888"/>
    <x v="12"/>
    <x v="1"/>
  </r>
  <r>
    <n v="397000"/>
    <d v="2021-08-19T13:32:53"/>
    <n v="301966"/>
    <n v="179296"/>
    <x v="12"/>
    <x v="1"/>
  </r>
  <r>
    <n v="397003"/>
    <d v="2021-08-19T13:34:38"/>
    <n v="182119"/>
    <n v="118549"/>
    <x v="12"/>
    <x v="1"/>
  </r>
  <r>
    <n v="397007"/>
    <d v="2021-08-19T13:35:48"/>
    <n v="193712"/>
    <n v="271210"/>
    <x v="12"/>
    <x v="1"/>
  </r>
  <r>
    <n v="397008"/>
    <d v="2021-08-19T13:36:58"/>
    <n v="97828"/>
    <n v="49074"/>
    <x v="12"/>
    <x v="1"/>
  </r>
  <r>
    <n v="397013"/>
    <d v="2021-08-19T13:41:38"/>
    <n v="112464"/>
    <n v="250679"/>
    <x v="12"/>
    <x v="1"/>
  </r>
  <r>
    <n v="397017"/>
    <d v="2021-08-19T13:43:12"/>
    <n v="9218"/>
    <n v="150225"/>
    <x v="12"/>
    <x v="1"/>
  </r>
  <r>
    <n v="397020"/>
    <d v="2021-08-19T13:43:23"/>
    <n v="182935"/>
    <n v="100412"/>
    <x v="12"/>
    <x v="1"/>
  </r>
  <r>
    <n v="397024"/>
    <d v="2021-08-19T13:43:23"/>
    <n v="192945"/>
    <n v="258219"/>
    <x v="12"/>
    <x v="1"/>
  </r>
  <r>
    <n v="397026"/>
    <d v="2021-08-19T13:43:23"/>
    <n v="228579"/>
    <n v="154256"/>
    <x v="12"/>
    <x v="1"/>
  </r>
  <r>
    <n v="397029"/>
    <d v="2021-08-19T13:43:58"/>
    <n v="191681"/>
    <n v="62570"/>
    <x v="12"/>
    <x v="1"/>
  </r>
  <r>
    <n v="397030"/>
    <d v="2021-08-19T13:43:58"/>
    <n v="228578"/>
    <n v="411922"/>
    <x v="12"/>
    <x v="1"/>
  </r>
  <r>
    <n v="397034"/>
    <d v="2021-08-19T13:44:33"/>
    <n v="187930"/>
    <n v="473323"/>
    <x v="12"/>
    <x v="1"/>
  </r>
  <r>
    <n v="397037"/>
    <d v="2021-08-19T13:45:07"/>
    <n v="114140"/>
    <n v="241927"/>
    <x v="12"/>
    <x v="1"/>
  </r>
  <r>
    <n v="397042"/>
    <d v="2021-08-19T13:45:42"/>
    <n v="44350"/>
    <n v="153893"/>
    <x v="12"/>
    <x v="1"/>
  </r>
  <r>
    <n v="397047"/>
    <d v="2021-08-19T13:45:42"/>
    <n v="54492"/>
    <n v="17150"/>
    <x v="12"/>
    <x v="1"/>
  </r>
  <r>
    <n v="397050"/>
    <d v="2021-08-19T13:45:42"/>
    <n v="60628"/>
    <n v="251823"/>
    <x v="12"/>
    <x v="1"/>
  </r>
  <r>
    <n v="397053"/>
    <d v="2021-08-19T13:46:17"/>
    <n v="164294"/>
    <n v="347393"/>
    <x v="12"/>
    <x v="1"/>
  </r>
  <r>
    <n v="397058"/>
    <d v="2021-08-19T13:46:17"/>
    <n v="284935"/>
    <n v="314092"/>
    <x v="12"/>
    <x v="1"/>
  </r>
  <r>
    <n v="397061"/>
    <d v="2021-08-19T13:48:37"/>
    <n v="89981"/>
    <n v="285680"/>
    <x v="12"/>
    <x v="1"/>
  </r>
  <r>
    <n v="397064"/>
    <d v="2021-08-19T13:50:22"/>
    <n v="162699"/>
    <n v="19124"/>
    <x v="12"/>
    <x v="1"/>
  </r>
  <r>
    <n v="397067"/>
    <d v="2021-08-19T13:50:57"/>
    <n v="5098"/>
    <n v="164057"/>
    <x v="12"/>
    <x v="1"/>
  </r>
  <r>
    <n v="397071"/>
    <d v="2021-08-19T13:50:57"/>
    <n v="169880"/>
    <n v="230507"/>
    <x v="12"/>
    <x v="1"/>
  </r>
  <r>
    <n v="397072"/>
    <d v="2021-08-19T13:51:32"/>
    <n v="39637"/>
    <n v="360778"/>
    <x v="12"/>
    <x v="1"/>
  </r>
  <r>
    <n v="397076"/>
    <d v="2021-08-19T13:51:50"/>
    <n v="263715"/>
    <n v="42824"/>
    <x v="12"/>
    <x v="1"/>
  </r>
  <r>
    <n v="397078"/>
    <d v="2021-08-19T13:52:48"/>
    <n v="177284"/>
    <n v="118549"/>
    <x v="12"/>
    <x v="1"/>
  </r>
  <r>
    <n v="397081"/>
    <d v="2021-08-19T13:53:17"/>
    <n v="82272"/>
    <n v="227775"/>
    <x v="12"/>
    <x v="1"/>
  </r>
  <r>
    <n v="397082"/>
    <d v="2021-08-19T13:53:52"/>
    <n v="34815"/>
    <n v="269454"/>
    <x v="12"/>
    <x v="1"/>
  </r>
  <r>
    <n v="397085"/>
    <d v="2021-08-19T13:54:27"/>
    <n v="313262"/>
    <n v="133619"/>
    <x v="12"/>
    <x v="1"/>
  </r>
  <r>
    <n v="397089"/>
    <d v="2021-08-19T13:55:12"/>
    <n v="207825"/>
    <n v="204394"/>
    <x v="12"/>
    <x v="1"/>
  </r>
  <r>
    <n v="397090"/>
    <d v="2021-08-19T13:55:37"/>
    <n v="17739"/>
    <n v="275489"/>
    <x v="12"/>
    <x v="1"/>
  </r>
  <r>
    <n v="397095"/>
    <d v="2021-08-19T13:56:12"/>
    <n v="190972"/>
    <n v="274147"/>
    <x v="12"/>
    <x v="1"/>
  </r>
  <r>
    <n v="397099"/>
    <d v="2021-08-19T13:57:21"/>
    <n v="127733"/>
    <n v="470762"/>
    <x v="12"/>
    <x v="1"/>
  </r>
  <r>
    <n v="397104"/>
    <d v="2021-08-19T13:57:56"/>
    <n v="201487"/>
    <n v="32415"/>
    <x v="12"/>
    <x v="1"/>
  </r>
  <r>
    <n v="397109"/>
    <d v="2021-08-19T13:58:31"/>
    <n v="88151"/>
    <n v="182191"/>
    <x v="12"/>
    <x v="1"/>
  </r>
  <r>
    <n v="397111"/>
    <d v="2021-08-19T13:58:31"/>
    <n v="124981"/>
    <n v="347008"/>
    <x v="12"/>
    <x v="1"/>
  </r>
  <r>
    <n v="397112"/>
    <d v="2021-08-19T13:59:06"/>
    <n v="56039"/>
    <n v="142001"/>
    <x v="12"/>
    <x v="1"/>
  </r>
  <r>
    <n v="397116"/>
    <d v="2021-08-19T13:59:41"/>
    <n v="90900"/>
    <n v="411922"/>
    <x v="12"/>
    <x v="1"/>
  </r>
  <r>
    <n v="397120"/>
    <d v="2021-08-19T14:00:16"/>
    <n v="127169"/>
    <n v="230507"/>
    <x v="13"/>
    <x v="1"/>
  </r>
  <r>
    <n v="397125"/>
    <d v="2021-08-19T14:00:51"/>
    <n v="285760"/>
    <n v="417467"/>
    <x v="13"/>
    <x v="1"/>
  </r>
  <r>
    <n v="397129"/>
    <d v="2021-08-19T14:01:26"/>
    <n v="83999"/>
    <n v="439981"/>
    <x v="13"/>
    <x v="1"/>
  </r>
  <r>
    <n v="397132"/>
    <d v="2021-08-19T14:03:11"/>
    <n v="11352"/>
    <n v="48991"/>
    <x v="13"/>
    <x v="1"/>
  </r>
  <r>
    <n v="397133"/>
    <d v="2021-08-19T14:03:11"/>
    <n v="342246"/>
    <n v="145893"/>
    <x v="13"/>
    <x v="1"/>
  </r>
  <r>
    <n v="397137"/>
    <d v="2021-08-19T14:03:46"/>
    <n v="115131"/>
    <n v="122902"/>
    <x v="13"/>
    <x v="1"/>
  </r>
  <r>
    <n v="397140"/>
    <d v="2021-08-19T14:04:56"/>
    <n v="259254"/>
    <n v="181651"/>
    <x v="13"/>
    <x v="1"/>
  </r>
  <r>
    <n v="397145"/>
    <d v="2021-08-19T14:05:31"/>
    <n v="194924"/>
    <n v="230507"/>
    <x v="13"/>
    <x v="1"/>
  </r>
  <r>
    <n v="397147"/>
    <d v="2021-08-19T14:09:35"/>
    <n v="15335"/>
    <n v="439981"/>
    <x v="13"/>
    <x v="1"/>
  </r>
  <r>
    <n v="397148"/>
    <d v="2021-08-19T14:09:35"/>
    <n v="274303"/>
    <n v="347393"/>
    <x v="13"/>
    <x v="1"/>
  </r>
  <r>
    <n v="397152"/>
    <d v="2021-08-19T14:10:10"/>
    <n v="274130"/>
    <n v="182191"/>
    <x v="13"/>
    <x v="1"/>
  </r>
  <r>
    <n v="397155"/>
    <d v="2021-08-19T14:10:45"/>
    <n v="305112"/>
    <n v="131571"/>
    <x v="13"/>
    <x v="1"/>
  </r>
  <r>
    <n v="397158"/>
    <d v="2021-08-19T14:13:40"/>
    <n v="126554"/>
    <n v="392434"/>
    <x v="13"/>
    <x v="1"/>
  </r>
  <r>
    <n v="397159"/>
    <d v="2021-08-19T14:13:40"/>
    <n v="152808"/>
    <n v="16164"/>
    <x v="13"/>
    <x v="1"/>
  </r>
  <r>
    <n v="397163"/>
    <d v="2021-08-19T14:14:15"/>
    <n v="114366"/>
    <n v="63666"/>
    <x v="13"/>
    <x v="1"/>
  </r>
  <r>
    <n v="397168"/>
    <d v="2021-08-19T14:14:50"/>
    <n v="237229"/>
    <n v="122902"/>
    <x v="13"/>
    <x v="1"/>
  </r>
  <r>
    <n v="397171"/>
    <d v="2021-08-19T14:17:10"/>
    <n v="37766"/>
    <n v="406479"/>
    <x v="13"/>
    <x v="1"/>
  </r>
  <r>
    <n v="397175"/>
    <d v="2021-08-19T14:17:10"/>
    <n v="50839"/>
    <n v="208125"/>
    <x v="13"/>
    <x v="1"/>
  </r>
  <r>
    <n v="397178"/>
    <d v="2021-08-19T14:17:45"/>
    <n v="5448"/>
    <n v="316541"/>
    <x v="13"/>
    <x v="1"/>
  </r>
  <r>
    <n v="397183"/>
    <d v="2021-08-19T14:17:45"/>
    <n v="66496"/>
    <n v="5151"/>
    <x v="13"/>
    <x v="1"/>
  </r>
  <r>
    <n v="397186"/>
    <d v="2021-08-19T14:18:20"/>
    <n v="150232"/>
    <n v="226955"/>
    <x v="13"/>
    <x v="1"/>
  </r>
  <r>
    <n v="397189"/>
    <d v="2021-08-19T14:19:30"/>
    <n v="299010"/>
    <n v="315199"/>
    <x v="13"/>
    <x v="1"/>
  </r>
  <r>
    <n v="397191"/>
    <d v="2021-08-19T14:20:05"/>
    <n v="328975"/>
    <n v="104958"/>
    <x v="13"/>
    <x v="1"/>
  </r>
  <r>
    <n v="397193"/>
    <d v="2021-08-19T14:20:05"/>
    <n v="1215"/>
    <n v="137332"/>
    <x v="13"/>
    <x v="1"/>
  </r>
  <r>
    <n v="397196"/>
    <d v="2021-08-19T14:20:05"/>
    <n v="83945"/>
    <n v="26247"/>
    <x v="13"/>
    <x v="1"/>
  </r>
  <r>
    <n v="397199"/>
    <d v="2021-08-19T14:20:05"/>
    <n v="254803"/>
    <n v="406210"/>
    <x v="13"/>
    <x v="1"/>
  </r>
  <r>
    <n v="397201"/>
    <d v="2021-08-19T14:22:34"/>
    <n v="176198"/>
    <n v="133628"/>
    <x v="13"/>
    <x v="1"/>
  </r>
  <r>
    <n v="397204"/>
    <d v="2021-08-19T14:22:59"/>
    <n v="282403"/>
    <n v="316436"/>
    <x v="13"/>
    <x v="1"/>
  </r>
  <r>
    <n v="397209"/>
    <d v="2021-08-19T14:23:34"/>
    <n v="107651"/>
    <n v="150985"/>
    <x v="13"/>
    <x v="1"/>
  </r>
  <r>
    <n v="397211"/>
    <d v="2021-08-19T14:23:34"/>
    <n v="341594"/>
    <n v="394087"/>
    <x v="13"/>
    <x v="1"/>
  </r>
  <r>
    <n v="397213"/>
    <d v="2021-08-19T14:24:09"/>
    <n v="46588"/>
    <n v="58674"/>
    <x v="13"/>
    <x v="1"/>
  </r>
  <r>
    <n v="397217"/>
    <d v="2021-08-19T14:24:09"/>
    <n v="78100"/>
    <n v="228415"/>
    <x v="13"/>
    <x v="1"/>
  </r>
  <r>
    <n v="397222"/>
    <d v="2021-08-19T14:25:54"/>
    <n v="167483"/>
    <n v="439981"/>
    <x v="13"/>
    <x v="1"/>
  </r>
  <r>
    <n v="397224"/>
    <d v="2021-08-19T14:25:55"/>
    <n v="294219"/>
    <n v="55183"/>
    <x v="13"/>
    <x v="1"/>
  </r>
  <r>
    <n v="397228"/>
    <d v="2021-08-19T14:27:39"/>
    <n v="194610"/>
    <n v="33482"/>
    <x v="13"/>
    <x v="1"/>
  </r>
  <r>
    <n v="397231"/>
    <d v="2021-08-19T14:27:39"/>
    <n v="297798"/>
    <n v="118549"/>
    <x v="13"/>
    <x v="1"/>
  </r>
  <r>
    <n v="397235"/>
    <d v="2021-08-19T14:27:39"/>
    <n v="300651"/>
    <n v="264901"/>
    <x v="13"/>
    <x v="1"/>
  </r>
  <r>
    <n v="397240"/>
    <d v="2021-08-19T14:29:24"/>
    <n v="309601"/>
    <n v="258251"/>
    <x v="13"/>
    <x v="1"/>
  </r>
  <r>
    <n v="397244"/>
    <d v="2021-08-19T14:29:59"/>
    <n v="276917"/>
    <n v="76405"/>
    <x v="13"/>
    <x v="1"/>
  </r>
  <r>
    <n v="397246"/>
    <d v="2021-08-19T14:30:34"/>
    <n v="154292"/>
    <n v="4199"/>
    <x v="13"/>
    <x v="1"/>
  </r>
  <r>
    <n v="397250"/>
    <d v="2021-08-19T14:30:34"/>
    <n v="170938"/>
    <n v="408888"/>
    <x v="13"/>
    <x v="1"/>
  </r>
  <r>
    <n v="397255"/>
    <d v="2021-08-19T14:31:09"/>
    <n v="238252"/>
    <n v="439190"/>
    <x v="13"/>
    <x v="1"/>
  </r>
  <r>
    <n v="397260"/>
    <d v="2021-08-19T14:31:12"/>
    <n v="307045"/>
    <n v="301748"/>
    <x v="13"/>
    <x v="1"/>
  </r>
  <r>
    <n v="397264"/>
    <d v="2021-08-19T14:31:44"/>
    <n v="281672"/>
    <n v="198146"/>
    <x v="13"/>
    <x v="1"/>
  </r>
  <r>
    <n v="397266"/>
    <d v="2021-08-19T14:31:44"/>
    <n v="325860"/>
    <n v="363218"/>
    <x v="13"/>
    <x v="1"/>
  </r>
  <r>
    <n v="397268"/>
    <d v="2021-08-19T14:32:19"/>
    <n v="249211"/>
    <n v="206224"/>
    <x v="13"/>
    <x v="1"/>
  </r>
  <r>
    <n v="397272"/>
    <d v="2021-08-19T14:32:53"/>
    <n v="220213"/>
    <n v="405624"/>
    <x v="13"/>
    <x v="1"/>
  </r>
  <r>
    <n v="397273"/>
    <d v="2021-08-19T14:33:28"/>
    <n v="71004"/>
    <n v="89660"/>
    <x v="13"/>
    <x v="1"/>
  </r>
  <r>
    <n v="397276"/>
    <d v="2021-08-19T14:33:28"/>
    <n v="190424"/>
    <n v="249345"/>
    <x v="13"/>
    <x v="1"/>
  </r>
  <r>
    <n v="397279"/>
    <d v="2021-08-19T14:33:28"/>
    <n v="270909"/>
    <n v="105597"/>
    <x v="13"/>
    <x v="1"/>
  </r>
  <r>
    <n v="397280"/>
    <d v="2021-08-19T14:34:03"/>
    <n v="25411"/>
    <n v="473323"/>
    <x v="13"/>
    <x v="1"/>
  </r>
  <r>
    <n v="397281"/>
    <d v="2021-08-19T14:34:38"/>
    <n v="337868"/>
    <n v="241927"/>
    <x v="13"/>
    <x v="1"/>
  </r>
  <r>
    <n v="397284"/>
    <d v="2021-08-19T14:35:13"/>
    <n v="39843"/>
    <n v="180863"/>
    <x v="13"/>
    <x v="1"/>
  </r>
  <r>
    <n v="397285"/>
    <d v="2021-08-19T14:35:13"/>
    <n v="218432"/>
    <n v="411922"/>
    <x v="13"/>
    <x v="1"/>
  </r>
  <r>
    <n v="397289"/>
    <d v="2021-08-19T14:35:13"/>
    <n v="220536"/>
    <n v="191048"/>
    <x v="13"/>
    <x v="1"/>
  </r>
  <r>
    <n v="397291"/>
    <d v="2021-08-19T14:35:13"/>
    <n v="227633"/>
    <n v="43842"/>
    <x v="13"/>
    <x v="1"/>
  </r>
  <r>
    <n v="397296"/>
    <d v="2021-08-19T14:36:23"/>
    <n v="198663"/>
    <n v="332857"/>
    <x v="13"/>
    <x v="1"/>
  </r>
  <r>
    <n v="397299"/>
    <d v="2021-08-19T14:36:58"/>
    <n v="97956"/>
    <n v="421199"/>
    <x v="13"/>
    <x v="1"/>
  </r>
  <r>
    <n v="397303"/>
    <d v="2021-08-19T14:36:58"/>
    <n v="125787"/>
    <n v="230507"/>
    <x v="13"/>
    <x v="1"/>
  </r>
  <r>
    <n v="397306"/>
    <d v="2021-08-19T14:36:58"/>
    <n v="135538"/>
    <n v="388328"/>
    <x v="13"/>
    <x v="1"/>
  </r>
  <r>
    <n v="397310"/>
    <d v="2021-08-19T14:37:33"/>
    <n v="253376"/>
    <n v="62068"/>
    <x v="13"/>
    <x v="1"/>
  </r>
  <r>
    <n v="397314"/>
    <d v="2021-08-19T14:38:08"/>
    <n v="239287"/>
    <n v="304128"/>
    <x v="13"/>
    <x v="1"/>
  </r>
  <r>
    <n v="397318"/>
    <d v="2021-08-19T14:40:28"/>
    <n v="9223"/>
    <n v="394087"/>
    <x v="13"/>
    <x v="1"/>
  </r>
  <r>
    <n v="397321"/>
    <d v="2021-08-19T14:41:03"/>
    <n v="228303"/>
    <n v="154256"/>
    <x v="13"/>
    <x v="1"/>
  </r>
  <r>
    <n v="397325"/>
    <d v="2021-08-19T14:41:03"/>
    <n v="333532"/>
    <n v="172207"/>
    <x v="13"/>
    <x v="1"/>
  </r>
  <r>
    <n v="397328"/>
    <d v="2021-08-19T14:42:48"/>
    <n v="67552"/>
    <n v="198146"/>
    <x v="13"/>
    <x v="1"/>
  </r>
  <r>
    <n v="397332"/>
    <d v="2021-08-19T14:43:23"/>
    <n v="247357"/>
    <n v="332057"/>
    <x v="13"/>
    <x v="1"/>
  </r>
  <r>
    <n v="397333"/>
    <d v="2021-08-19T14:43:58"/>
    <n v="29886"/>
    <n v="305248"/>
    <x v="13"/>
    <x v="1"/>
  </r>
  <r>
    <n v="397338"/>
    <d v="2021-08-19T14:43:58"/>
    <n v="324961"/>
    <n v="360796"/>
    <x v="13"/>
    <x v="1"/>
  </r>
  <r>
    <n v="397342"/>
    <d v="2021-08-19T14:43:58"/>
    <n v="343724"/>
    <n v="133619"/>
    <x v="13"/>
    <x v="1"/>
  </r>
  <r>
    <n v="397344"/>
    <d v="2021-08-19T14:44:33"/>
    <n v="207409"/>
    <n v="308796"/>
    <x v="13"/>
    <x v="1"/>
  </r>
  <r>
    <n v="397346"/>
    <d v="2021-08-19T14:45:07"/>
    <n v="238404"/>
    <n v="347393"/>
    <x v="13"/>
    <x v="1"/>
  </r>
  <r>
    <n v="397351"/>
    <d v="2021-08-19T14:45:42"/>
    <n v="44556"/>
    <n v="270383"/>
    <x v="13"/>
    <x v="1"/>
  </r>
  <r>
    <n v="397354"/>
    <d v="2021-08-19T14:46:17"/>
    <n v="46357"/>
    <n v="21760"/>
    <x v="13"/>
    <x v="1"/>
  </r>
  <r>
    <n v="397356"/>
    <d v="2021-08-19T14:46:17"/>
    <n v="58357"/>
    <n v="48930"/>
    <x v="13"/>
    <x v="1"/>
  </r>
  <r>
    <n v="397361"/>
    <d v="2021-08-19T14:46:17"/>
    <n v="286455"/>
    <n v="244597"/>
    <x v="13"/>
    <x v="1"/>
  </r>
  <r>
    <n v="397365"/>
    <d v="2021-08-19T14:46:17"/>
    <n v="309614"/>
    <n v="300941"/>
    <x v="13"/>
    <x v="1"/>
  </r>
  <r>
    <n v="397366"/>
    <d v="2021-08-19T14:46:52"/>
    <n v="272141"/>
    <n v="182648"/>
    <x v="13"/>
    <x v="1"/>
  </r>
  <r>
    <n v="397369"/>
    <d v="2021-08-19T14:46:52"/>
    <n v="281900"/>
    <n v="417237"/>
    <x v="13"/>
    <x v="1"/>
  </r>
  <r>
    <n v="397372"/>
    <d v="2021-08-19T14:46:52"/>
    <n v="345025"/>
    <n v="351192"/>
    <x v="13"/>
    <x v="1"/>
  </r>
  <r>
    <n v="397376"/>
    <d v="2021-08-19T14:47:27"/>
    <n v="88639"/>
    <n v="351192"/>
    <x v="13"/>
    <x v="1"/>
  </r>
  <r>
    <n v="397377"/>
    <d v="2021-08-19T14:48:02"/>
    <n v="188590"/>
    <n v="118549"/>
    <x v="13"/>
    <x v="1"/>
  </r>
  <r>
    <n v="397382"/>
    <d v="2021-08-19T14:48:37"/>
    <n v="9853"/>
    <n v="445690"/>
    <x v="13"/>
    <x v="1"/>
  </r>
  <r>
    <n v="397387"/>
    <d v="2021-08-19T14:48:37"/>
    <n v="184447"/>
    <n v="8805"/>
    <x v="13"/>
    <x v="1"/>
  </r>
  <r>
    <n v="397389"/>
    <d v="2021-08-19T14:49:12"/>
    <n v="154488"/>
    <n v="347393"/>
    <x v="13"/>
    <x v="1"/>
  </r>
  <r>
    <n v="397390"/>
    <d v="2021-08-19T14:50:57"/>
    <n v="21129"/>
    <n v="304270"/>
    <x v="13"/>
    <x v="1"/>
  </r>
  <r>
    <n v="397391"/>
    <d v="2021-08-19T14:51:32"/>
    <n v="199379"/>
    <n v="398027"/>
    <x v="13"/>
    <x v="1"/>
  </r>
  <r>
    <n v="397395"/>
    <d v="2021-08-19T14:53:17"/>
    <n v="300717"/>
    <n v="10768"/>
    <x v="13"/>
    <x v="1"/>
  </r>
  <r>
    <n v="397400"/>
    <d v="2021-08-19T14:54:14"/>
    <n v="105859"/>
    <n v="440602"/>
    <x v="13"/>
    <x v="1"/>
  </r>
  <r>
    <n v="397405"/>
    <d v="2021-08-19T14:55:02"/>
    <n v="102921"/>
    <n v="72511"/>
    <x v="13"/>
    <x v="1"/>
  </r>
  <r>
    <n v="397410"/>
    <d v="2021-08-19T14:56:47"/>
    <n v="223659"/>
    <n v="8411"/>
    <x v="13"/>
    <x v="1"/>
  </r>
  <r>
    <n v="397412"/>
    <d v="2021-08-19T14:57:07"/>
    <n v="31405"/>
    <n v="296608"/>
    <x v="13"/>
    <x v="1"/>
  </r>
  <r>
    <n v="397414"/>
    <d v="2021-08-19T14:57:21"/>
    <n v="109440"/>
    <n v="430624"/>
    <x v="13"/>
    <x v="1"/>
  </r>
  <r>
    <n v="397415"/>
    <d v="2021-08-19T14:58:31"/>
    <n v="75853"/>
    <n v="21760"/>
    <x v="13"/>
    <x v="1"/>
  </r>
  <r>
    <n v="397419"/>
    <d v="2021-08-19T14:58:31"/>
    <n v="304088"/>
    <n v="250679"/>
    <x v="13"/>
    <x v="1"/>
  </r>
  <r>
    <n v="397424"/>
    <d v="2021-08-19T14:59:06"/>
    <n v="69300"/>
    <n v="122027"/>
    <x v="13"/>
    <x v="1"/>
  </r>
  <r>
    <n v="397426"/>
    <d v="2021-08-19T14:59:06"/>
    <n v="216352"/>
    <n v="336965"/>
    <x v="13"/>
    <x v="1"/>
  </r>
  <r>
    <n v="397429"/>
    <d v="2021-08-19T15:00:16"/>
    <n v="158267"/>
    <n v="112334"/>
    <x v="14"/>
    <x v="1"/>
  </r>
  <r>
    <n v="397433"/>
    <d v="2021-08-19T15:00:16"/>
    <n v="263776"/>
    <n v="216600"/>
    <x v="14"/>
    <x v="1"/>
  </r>
  <r>
    <n v="397435"/>
    <d v="2021-08-19T15:00:51"/>
    <n v="196342"/>
    <n v="88863"/>
    <x v="14"/>
    <x v="1"/>
  </r>
  <r>
    <n v="397437"/>
    <d v="2021-08-19T15:02:36"/>
    <n v="11244"/>
    <n v="343491"/>
    <x v="14"/>
    <x v="1"/>
  </r>
  <r>
    <n v="397438"/>
    <d v="2021-08-19T15:03:11"/>
    <n v="37462"/>
    <n v="301748"/>
    <x v="14"/>
    <x v="1"/>
  </r>
  <r>
    <n v="397442"/>
    <d v="2021-08-19T15:03:11"/>
    <n v="337873"/>
    <n v="88863"/>
    <x v="14"/>
    <x v="1"/>
  </r>
  <r>
    <n v="397446"/>
    <d v="2021-08-19T15:03:46"/>
    <n v="139330"/>
    <n v="36375"/>
    <x v="14"/>
    <x v="1"/>
  </r>
  <r>
    <n v="397451"/>
    <d v="2021-08-19T15:04:21"/>
    <n v="297727"/>
    <n v="214179"/>
    <x v="14"/>
    <x v="1"/>
  </r>
  <r>
    <n v="397452"/>
    <d v="2021-08-19T15:04:56"/>
    <n v="104056"/>
    <n v="129210"/>
    <x v="14"/>
    <x v="1"/>
  </r>
  <r>
    <n v="397454"/>
    <d v="2021-08-19T15:04:56"/>
    <n v="140821"/>
    <n v="244574"/>
    <x v="14"/>
    <x v="1"/>
  </r>
  <r>
    <n v="397457"/>
    <d v="2021-08-19T15:04:56"/>
    <n v="263447"/>
    <n v="231782"/>
    <x v="14"/>
    <x v="1"/>
  </r>
  <r>
    <n v="397459"/>
    <d v="2021-08-19T15:05:31"/>
    <n v="283571"/>
    <n v="178044"/>
    <x v="14"/>
    <x v="1"/>
  </r>
  <r>
    <n v="397462"/>
    <d v="2021-08-19T15:06:06"/>
    <n v="170589"/>
    <n v="119655"/>
    <x v="14"/>
    <x v="1"/>
  </r>
  <r>
    <n v="397463"/>
    <d v="2021-08-19T15:07:16"/>
    <n v="76444"/>
    <n v="388561"/>
    <x v="14"/>
    <x v="1"/>
  </r>
  <r>
    <n v="397464"/>
    <d v="2021-08-19T15:08:10"/>
    <n v="182751"/>
    <n v="411922"/>
    <x v="14"/>
    <x v="1"/>
  </r>
  <r>
    <n v="397465"/>
    <d v="2021-08-19T15:08:26"/>
    <n v="316589"/>
    <n v="80726"/>
    <x v="14"/>
    <x v="1"/>
  </r>
  <r>
    <n v="397467"/>
    <d v="2021-08-19T15:09:35"/>
    <n v="270692"/>
    <n v="365747"/>
    <x v="14"/>
    <x v="1"/>
  </r>
  <r>
    <n v="397468"/>
    <d v="2021-08-19T15:09:35"/>
    <n v="168919"/>
    <n v="118549"/>
    <x v="14"/>
    <x v="1"/>
  </r>
  <r>
    <n v="397473"/>
    <d v="2021-08-19T15:09:35"/>
    <n v="313419"/>
    <n v="367601"/>
    <x v="14"/>
    <x v="1"/>
  </r>
  <r>
    <n v="397475"/>
    <d v="2021-08-19T15:10:10"/>
    <n v="270801"/>
    <n v="21760"/>
    <x v="14"/>
    <x v="1"/>
  </r>
  <r>
    <n v="397480"/>
    <d v="2021-08-19T15:10:45"/>
    <n v="330623"/>
    <n v="158978"/>
    <x v="14"/>
    <x v="1"/>
  </r>
  <r>
    <n v="397485"/>
    <d v="2021-08-19T15:10:45"/>
    <n v="334181"/>
    <n v="5151"/>
    <x v="14"/>
    <x v="1"/>
  </r>
  <r>
    <n v="397487"/>
    <d v="2021-08-19T15:13:05"/>
    <n v="216"/>
    <n v="411922"/>
    <x v="14"/>
    <x v="1"/>
  </r>
  <r>
    <n v="397488"/>
    <d v="2021-08-19T15:13:40"/>
    <n v="8575"/>
    <n v="172207"/>
    <x v="14"/>
    <x v="1"/>
  </r>
  <r>
    <n v="397489"/>
    <d v="2021-08-19T15:15:25"/>
    <n v="42018"/>
    <n v="369557"/>
    <x v="14"/>
    <x v="1"/>
  </r>
  <r>
    <n v="397491"/>
    <d v="2021-08-19T15:17:45"/>
    <n v="69072"/>
    <n v="411922"/>
    <x v="14"/>
    <x v="1"/>
  </r>
  <r>
    <n v="397494"/>
    <d v="2021-08-19T15:19:30"/>
    <n v="213039"/>
    <n v="84527"/>
    <x v="14"/>
    <x v="1"/>
  </r>
  <r>
    <n v="397497"/>
    <d v="2021-08-19T15:21:14"/>
    <n v="122436"/>
    <n v="327649"/>
    <x v="14"/>
    <x v="1"/>
  </r>
  <r>
    <n v="397500"/>
    <d v="2021-08-19T15:23:34"/>
    <n v="14829"/>
    <n v="230507"/>
    <x v="14"/>
    <x v="1"/>
  </r>
  <r>
    <n v="397501"/>
    <d v="2021-08-19T15:23:34"/>
    <n v="233375"/>
    <n v="463334"/>
    <x v="14"/>
    <x v="1"/>
  </r>
  <r>
    <n v="397504"/>
    <d v="2021-08-19T15:24:09"/>
    <n v="83890"/>
    <n v="59485"/>
    <x v="14"/>
    <x v="1"/>
  </r>
  <r>
    <n v="397509"/>
    <d v="2021-08-19T15:25:19"/>
    <n v="212859"/>
    <n v="120139"/>
    <x v="14"/>
    <x v="1"/>
  </r>
  <r>
    <n v="397514"/>
    <d v="2021-08-19T15:26:24"/>
    <n v="90390"/>
    <n v="233494"/>
    <x v="14"/>
    <x v="1"/>
  </r>
  <r>
    <n v="397519"/>
    <d v="2021-08-19T15:26:29"/>
    <n v="326926"/>
    <n v="128523"/>
    <x v="14"/>
    <x v="1"/>
  </r>
  <r>
    <n v="397520"/>
    <d v="2021-08-19T15:27:39"/>
    <n v="302756"/>
    <n v="8411"/>
    <x v="14"/>
    <x v="1"/>
  </r>
  <r>
    <n v="397521"/>
    <d v="2021-08-19T15:28:14"/>
    <n v="39279"/>
    <n v="154256"/>
    <x v="14"/>
    <x v="1"/>
  </r>
  <r>
    <n v="397525"/>
    <d v="2021-08-19T15:28:49"/>
    <n v="178429"/>
    <n v="158978"/>
    <x v="14"/>
    <x v="1"/>
  </r>
  <r>
    <n v="397529"/>
    <d v="2021-08-19T15:30:34"/>
    <n v="186554"/>
    <n v="421914"/>
    <x v="14"/>
    <x v="1"/>
  </r>
  <r>
    <n v="397530"/>
    <d v="2021-08-19T15:30:34"/>
    <n v="243924"/>
    <n v="313585"/>
    <x v="14"/>
    <x v="1"/>
  </r>
  <r>
    <n v="397534"/>
    <d v="2021-08-19T15:31:09"/>
    <n v="337545"/>
    <n v="37644"/>
    <x v="14"/>
    <x v="1"/>
  </r>
  <r>
    <n v="397535"/>
    <d v="2021-08-19T15:32:19"/>
    <n v="10101"/>
    <n v="21760"/>
    <x v="14"/>
    <x v="1"/>
  </r>
  <r>
    <n v="397540"/>
    <d v="2021-08-19T15:32:53"/>
    <n v="41957"/>
    <n v="356280"/>
    <x v="14"/>
    <x v="1"/>
  </r>
  <r>
    <n v="397542"/>
    <d v="2021-08-19T15:33:28"/>
    <n v="345828"/>
    <n v="347393"/>
    <x v="14"/>
    <x v="1"/>
  </r>
  <r>
    <n v="397544"/>
    <d v="2021-08-19T15:34:38"/>
    <n v="4530"/>
    <n v="438887"/>
    <x v="14"/>
    <x v="1"/>
  </r>
  <r>
    <n v="397546"/>
    <d v="2021-08-19T15:38:08"/>
    <n v="15412"/>
    <n v="297015"/>
    <x v="14"/>
    <x v="1"/>
  </r>
  <r>
    <n v="397550"/>
    <d v="2021-08-19T15:38:43"/>
    <n v="214997"/>
    <n v="466414"/>
    <x v="14"/>
    <x v="1"/>
  </r>
  <r>
    <n v="397554"/>
    <d v="2021-08-19T15:42:13"/>
    <n v="118126"/>
    <n v="351192"/>
    <x v="14"/>
    <x v="1"/>
  </r>
  <r>
    <n v="397555"/>
    <d v="2021-08-19T15:42:13"/>
    <n v="348578"/>
    <n v="180863"/>
    <x v="14"/>
    <x v="1"/>
  </r>
  <r>
    <n v="397559"/>
    <d v="2021-08-19T15:44:33"/>
    <n v="304585"/>
    <n v="43631"/>
    <x v="14"/>
    <x v="1"/>
  </r>
  <r>
    <n v="397563"/>
    <d v="2021-08-19T15:46:52"/>
    <n v="327968"/>
    <n v="158978"/>
    <x v="14"/>
    <x v="1"/>
  </r>
  <r>
    <n v="397566"/>
    <d v="2021-08-19T15:46:52"/>
    <n v="229907"/>
    <n v="76405"/>
    <x v="14"/>
    <x v="1"/>
  </r>
  <r>
    <n v="397571"/>
    <d v="2021-08-19T15:47:27"/>
    <n v="274686"/>
    <n v="411922"/>
    <x v="14"/>
    <x v="1"/>
  </r>
  <r>
    <n v="397574"/>
    <d v="2021-08-19T15:47:27"/>
    <n v="343991"/>
    <n v="453374"/>
    <x v="14"/>
    <x v="1"/>
  </r>
  <r>
    <n v="397578"/>
    <d v="2021-08-19T15:48:02"/>
    <n v="149271"/>
    <n v="86587"/>
    <x v="14"/>
    <x v="1"/>
  </r>
  <r>
    <n v="397580"/>
    <d v="2021-08-19T15:48:02"/>
    <n v="222385"/>
    <n v="390987"/>
    <x v="14"/>
    <x v="1"/>
  </r>
  <r>
    <n v="397582"/>
    <d v="2021-08-19T15:49:12"/>
    <n v="94540"/>
    <n v="56323"/>
    <x v="14"/>
    <x v="1"/>
  </r>
  <r>
    <n v="397583"/>
    <d v="2021-08-19T15:49:12"/>
    <n v="241656"/>
    <n v="274664"/>
    <x v="14"/>
    <x v="1"/>
  </r>
  <r>
    <n v="397587"/>
    <d v="2021-08-19T15:49:12"/>
    <n v="298052"/>
    <n v="250679"/>
    <x v="14"/>
    <x v="1"/>
  </r>
  <r>
    <n v="397592"/>
    <d v="2021-08-19T15:49:47"/>
    <n v="305974"/>
    <n v="118549"/>
    <x v="14"/>
    <x v="1"/>
  </r>
  <r>
    <n v="397596"/>
    <d v="2021-08-19T15:50:57"/>
    <n v="62082"/>
    <n v="347393"/>
    <x v="14"/>
    <x v="1"/>
  </r>
  <r>
    <n v="397598"/>
    <d v="2021-08-19T15:50:57"/>
    <n v="63754"/>
    <n v="88863"/>
    <x v="14"/>
    <x v="1"/>
  </r>
  <r>
    <n v="397603"/>
    <d v="2021-08-19T15:53:17"/>
    <n v="267828"/>
    <n v="242135"/>
    <x v="14"/>
    <x v="1"/>
  </r>
  <r>
    <n v="397604"/>
    <d v="2021-08-19T15:53:52"/>
    <n v="68485"/>
    <n v="347393"/>
    <x v="14"/>
    <x v="1"/>
  </r>
  <r>
    <n v="397609"/>
    <d v="2021-08-19T15:53:52"/>
    <n v="281188"/>
    <n v="240291"/>
    <x v="14"/>
    <x v="1"/>
  </r>
  <r>
    <n v="397612"/>
    <d v="2021-08-19T15:54:14"/>
    <n v="66071"/>
    <n v="212312"/>
    <x v="14"/>
    <x v="1"/>
  </r>
  <r>
    <n v="397613"/>
    <d v="2021-08-19T15:54:27"/>
    <n v="274769"/>
    <n v="154256"/>
    <x v="14"/>
    <x v="1"/>
  </r>
  <r>
    <n v="397615"/>
    <d v="2021-08-19T15:55:02"/>
    <n v="145218"/>
    <n v="397531"/>
    <x v="14"/>
    <x v="1"/>
  </r>
  <r>
    <n v="397619"/>
    <d v="2021-08-19T15:55:37"/>
    <n v="52435"/>
    <n v="251150"/>
    <x v="14"/>
    <x v="1"/>
  </r>
  <r>
    <n v="397623"/>
    <d v="2021-08-19T15:56:12"/>
    <n v="84539"/>
    <n v="276751"/>
    <x v="14"/>
    <x v="1"/>
  </r>
  <r>
    <n v="397626"/>
    <d v="2021-08-19T15:56:12"/>
    <n v="180540"/>
    <n v="470762"/>
    <x v="14"/>
    <x v="1"/>
  </r>
  <r>
    <n v="397627"/>
    <d v="2021-08-19T15:56:12"/>
    <n v="34645"/>
    <n v="188321"/>
    <x v="14"/>
    <x v="1"/>
  </r>
  <r>
    <n v="397629"/>
    <d v="2021-08-19T15:57:21"/>
    <n v="38519"/>
    <n v="271435"/>
    <x v="14"/>
    <x v="1"/>
  </r>
  <r>
    <n v="397634"/>
    <d v="2021-08-19T15:57:21"/>
    <n v="218164"/>
    <n v="402346"/>
    <x v="14"/>
    <x v="1"/>
  </r>
  <r>
    <n v="397639"/>
    <d v="2021-08-19T15:57:56"/>
    <n v="240010"/>
    <n v="250679"/>
    <x v="14"/>
    <x v="1"/>
  </r>
  <r>
    <n v="397641"/>
    <d v="2021-08-19T15:58:31"/>
    <n v="62309"/>
    <n v="459455"/>
    <x v="14"/>
    <x v="1"/>
  </r>
  <r>
    <n v="397642"/>
    <d v="2021-08-19T15:58:31"/>
    <n v="91390"/>
    <n v="68991"/>
    <x v="14"/>
    <x v="1"/>
  </r>
  <r>
    <n v="397644"/>
    <d v="2021-08-19T15:59:41"/>
    <n v="55671"/>
    <n v="128523"/>
    <x v="14"/>
    <x v="1"/>
  </r>
  <r>
    <n v="397646"/>
    <d v="2021-08-19T15:59:41"/>
    <n v="99086"/>
    <n v="462175"/>
    <x v="14"/>
    <x v="1"/>
  </r>
  <r>
    <n v="397648"/>
    <d v="2021-08-19T16:00:51"/>
    <n v="240964"/>
    <n v="213333"/>
    <x v="15"/>
    <x v="1"/>
  </r>
  <r>
    <n v="397649"/>
    <d v="2021-08-19T16:02:36"/>
    <n v="285919"/>
    <n v="347393"/>
    <x v="15"/>
    <x v="1"/>
  </r>
  <r>
    <n v="397650"/>
    <d v="2021-08-19T16:02:36"/>
    <n v="333997"/>
    <n v="105116"/>
    <x v="15"/>
    <x v="1"/>
  </r>
  <r>
    <n v="397653"/>
    <d v="2021-08-19T16:03:11"/>
    <n v="54775"/>
    <n v="401297"/>
    <x v="15"/>
    <x v="1"/>
  </r>
  <r>
    <n v="397657"/>
    <d v="2021-08-19T16:03:46"/>
    <n v="130798"/>
    <n v="182984"/>
    <x v="15"/>
    <x v="1"/>
  </r>
  <r>
    <n v="397658"/>
    <d v="2021-08-19T16:03:46"/>
    <n v="227927"/>
    <n v="325852"/>
    <x v="15"/>
    <x v="1"/>
  </r>
  <r>
    <n v="397663"/>
    <d v="2021-08-19T16:05:31"/>
    <n v="249902"/>
    <n v="182191"/>
    <x v="15"/>
    <x v="1"/>
  </r>
  <r>
    <n v="397667"/>
    <d v="2021-08-19T16:06:41"/>
    <n v="292520"/>
    <n v="239565"/>
    <x v="15"/>
    <x v="1"/>
  </r>
  <r>
    <n v="397671"/>
    <d v="2021-08-19T16:07:16"/>
    <n v="336702"/>
    <n v="422610"/>
    <x v="15"/>
    <x v="1"/>
  </r>
  <r>
    <n v="397674"/>
    <d v="2021-08-19T16:08:26"/>
    <n v="213100"/>
    <n v="209666"/>
    <x v="15"/>
    <x v="1"/>
  </r>
  <r>
    <n v="397677"/>
    <d v="2021-08-19T16:09:00"/>
    <n v="47274"/>
    <n v="157711"/>
    <x v="15"/>
    <x v="1"/>
  </r>
  <r>
    <n v="397681"/>
    <d v="2021-08-19T16:12:30"/>
    <n v="229016"/>
    <n v="347008"/>
    <x v="15"/>
    <x v="1"/>
  </r>
  <r>
    <n v="397686"/>
    <d v="2021-08-19T16:12:30"/>
    <n v="288518"/>
    <n v="376914"/>
    <x v="15"/>
    <x v="1"/>
  </r>
  <r>
    <n v="397687"/>
    <d v="2021-08-19T16:13:05"/>
    <n v="288707"/>
    <n v="82850"/>
    <x v="15"/>
    <x v="1"/>
  </r>
  <r>
    <n v="397689"/>
    <d v="2021-08-19T16:14:15"/>
    <n v="272223"/>
    <n v="327633"/>
    <x v="15"/>
    <x v="1"/>
  </r>
  <r>
    <n v="397692"/>
    <d v="2021-08-19T16:14:50"/>
    <n v="52162"/>
    <n v="104958"/>
    <x v="15"/>
    <x v="1"/>
  </r>
  <r>
    <n v="397694"/>
    <d v="2021-08-19T16:14:50"/>
    <n v="237024"/>
    <n v="31749"/>
    <x v="15"/>
    <x v="1"/>
  </r>
  <r>
    <n v="397696"/>
    <d v="2021-08-19T16:15:25"/>
    <n v="204190"/>
    <n v="97699"/>
    <x v="15"/>
    <x v="1"/>
  </r>
  <r>
    <n v="397699"/>
    <d v="2021-08-19T16:15:25"/>
    <n v="315262"/>
    <n v="191893"/>
    <x v="15"/>
    <x v="1"/>
  </r>
  <r>
    <n v="397702"/>
    <d v="2021-08-19T16:17:10"/>
    <n v="291755"/>
    <n v="411584"/>
    <x v="15"/>
    <x v="1"/>
  </r>
  <r>
    <n v="397704"/>
    <d v="2021-08-19T16:18:55"/>
    <n v="324520"/>
    <n v="157696"/>
    <x v="15"/>
    <x v="1"/>
  </r>
  <r>
    <n v="397708"/>
    <d v="2021-08-19T16:19:30"/>
    <n v="84637"/>
    <n v="156268"/>
    <x v="15"/>
    <x v="1"/>
  </r>
  <r>
    <n v="397709"/>
    <d v="2021-08-19T16:19:30"/>
    <n v="302149"/>
    <n v="97699"/>
    <x v="15"/>
    <x v="1"/>
  </r>
  <r>
    <n v="397712"/>
    <d v="2021-08-19T16:20:05"/>
    <n v="205702"/>
    <n v="75550"/>
    <x v="15"/>
    <x v="1"/>
  </r>
  <r>
    <n v="397715"/>
    <d v="2021-08-19T16:20:40"/>
    <n v="246515"/>
    <n v="411922"/>
    <x v="15"/>
    <x v="1"/>
  </r>
  <r>
    <n v="397720"/>
    <d v="2021-08-19T16:21:49"/>
    <n v="57248"/>
    <n v="471403"/>
    <x v="15"/>
    <x v="1"/>
  </r>
  <r>
    <n v="397721"/>
    <d v="2021-08-19T16:24:09"/>
    <n v="65576"/>
    <n v="114993"/>
    <x v="15"/>
    <x v="1"/>
  </r>
  <r>
    <n v="397724"/>
    <d v="2021-08-19T16:24:44"/>
    <n v="207871"/>
    <n v="452568"/>
    <x v="15"/>
    <x v="1"/>
  </r>
  <r>
    <n v="397727"/>
    <d v="2021-08-19T16:25:19"/>
    <n v="97335"/>
    <n v="118549"/>
    <x v="15"/>
    <x v="1"/>
  </r>
  <r>
    <n v="397729"/>
    <d v="2021-08-19T16:25:19"/>
    <n v="317316"/>
    <n v="118549"/>
    <x v="15"/>
    <x v="1"/>
  </r>
  <r>
    <n v="397732"/>
    <d v="2021-08-19T16:27:04"/>
    <n v="79984"/>
    <n v="468237"/>
    <x v="15"/>
    <x v="1"/>
  </r>
  <r>
    <n v="397734"/>
    <d v="2021-08-19T16:28:49"/>
    <n v="270594"/>
    <n v="270067"/>
    <x v="15"/>
    <x v="1"/>
  </r>
  <r>
    <n v="397735"/>
    <d v="2021-08-19T16:29:24"/>
    <n v="60488"/>
    <n v="250679"/>
    <x v="15"/>
    <x v="1"/>
  </r>
  <r>
    <n v="397738"/>
    <d v="2021-08-19T16:30:34"/>
    <n v="155271"/>
    <n v="325852"/>
    <x v="15"/>
    <x v="1"/>
  </r>
  <r>
    <n v="397742"/>
    <d v="2021-08-19T16:32:38"/>
    <n v="111056"/>
    <n v="230507"/>
    <x v="15"/>
    <x v="1"/>
  </r>
  <r>
    <n v="397744"/>
    <d v="2021-08-19T16:33:28"/>
    <n v="179370"/>
    <n v="260185"/>
    <x v="15"/>
    <x v="1"/>
  </r>
  <r>
    <n v="397747"/>
    <d v="2021-08-19T16:34:38"/>
    <n v="131635"/>
    <n v="463334"/>
    <x v="15"/>
    <x v="1"/>
  </r>
  <r>
    <n v="397749"/>
    <d v="2021-08-19T16:35:13"/>
    <n v="152559"/>
    <n v="230507"/>
    <x v="15"/>
    <x v="1"/>
  </r>
  <r>
    <n v="397754"/>
    <d v="2021-08-19T16:38:08"/>
    <n v="170998"/>
    <n v="282234"/>
    <x v="15"/>
    <x v="1"/>
  </r>
  <r>
    <n v="397757"/>
    <d v="2021-08-19T16:38:08"/>
    <n v="196525"/>
    <n v="154256"/>
    <x v="15"/>
    <x v="1"/>
  </r>
  <r>
    <n v="397759"/>
    <d v="2021-08-19T16:39:53"/>
    <n v="130017"/>
    <n v="347008"/>
    <x v="15"/>
    <x v="1"/>
  </r>
  <r>
    <n v="397762"/>
    <d v="2021-08-19T16:39:53"/>
    <n v="258127"/>
    <n v="250679"/>
    <x v="15"/>
    <x v="1"/>
  </r>
  <r>
    <n v="397765"/>
    <d v="2021-08-19T16:41:03"/>
    <n v="17854"/>
    <n v="217307"/>
    <x v="15"/>
    <x v="1"/>
  </r>
  <r>
    <n v="397769"/>
    <d v="2021-08-19T16:42:13"/>
    <n v="104207"/>
    <n v="217497"/>
    <x v="15"/>
    <x v="1"/>
  </r>
  <r>
    <n v="397771"/>
    <d v="2021-08-19T16:42:13"/>
    <n v="127060"/>
    <n v="60239"/>
    <x v="15"/>
    <x v="1"/>
  </r>
  <r>
    <n v="397773"/>
    <d v="2021-08-19T16:43:23"/>
    <n v="344459"/>
    <n v="78646"/>
    <x v="15"/>
    <x v="1"/>
  </r>
  <r>
    <n v="397775"/>
    <d v="2021-08-19T16:45:42"/>
    <n v="76298"/>
    <n v="154228"/>
    <x v="15"/>
    <x v="1"/>
  </r>
  <r>
    <n v="397778"/>
    <d v="2021-08-19T16:47:27"/>
    <n v="276513"/>
    <n v="108086"/>
    <x v="15"/>
    <x v="1"/>
  </r>
  <r>
    <n v="397783"/>
    <d v="2021-08-19T16:47:27"/>
    <n v="161658"/>
    <n v="184941"/>
    <x v="15"/>
    <x v="1"/>
  </r>
  <r>
    <n v="397787"/>
    <d v="2021-08-19T16:48:02"/>
    <n v="269929"/>
    <n v="241927"/>
    <x v="15"/>
    <x v="1"/>
  </r>
  <r>
    <n v="397792"/>
    <d v="2021-08-19T16:48:29"/>
    <n v="324935"/>
    <n v="239565"/>
    <x v="15"/>
    <x v="1"/>
  </r>
  <r>
    <n v="397793"/>
    <d v="2021-08-19T16:49:47"/>
    <n v="182935"/>
    <n v="369021"/>
    <x v="15"/>
    <x v="1"/>
  </r>
  <r>
    <n v="397794"/>
    <d v="2021-08-19T16:51:32"/>
    <n v="202405"/>
    <n v="432277"/>
    <x v="15"/>
    <x v="1"/>
  </r>
  <r>
    <n v="397797"/>
    <d v="2021-08-19T16:52:07"/>
    <n v="150187"/>
    <n v="228415"/>
    <x v="15"/>
    <x v="1"/>
  </r>
  <r>
    <n v="397801"/>
    <d v="2021-08-19T16:52:07"/>
    <n v="245015"/>
    <n v="411922"/>
    <x v="15"/>
    <x v="1"/>
  </r>
  <r>
    <n v="397804"/>
    <d v="2021-08-19T16:53:17"/>
    <n v="236330"/>
    <n v="179296"/>
    <x v="15"/>
    <x v="1"/>
  </r>
  <r>
    <n v="397807"/>
    <d v="2021-08-19T16:54:27"/>
    <n v="117517"/>
    <n v="346056"/>
    <x v="15"/>
    <x v="1"/>
  </r>
  <r>
    <n v="397812"/>
    <d v="2021-08-19T16:55:02"/>
    <n v="202325"/>
    <n v="103560"/>
    <x v="15"/>
    <x v="1"/>
  </r>
  <r>
    <n v="397816"/>
    <d v="2021-08-19T16:55:02"/>
    <n v="346713"/>
    <n v="211577"/>
    <x v="15"/>
    <x v="1"/>
  </r>
  <r>
    <n v="397818"/>
    <d v="2021-08-19T16:56:12"/>
    <n v="347549"/>
    <n v="114993"/>
    <x v="15"/>
    <x v="1"/>
  </r>
  <r>
    <n v="397819"/>
    <d v="2021-08-19T16:58:31"/>
    <n v="94068"/>
    <n v="152578"/>
    <x v="15"/>
    <x v="1"/>
  </r>
  <r>
    <n v="397824"/>
    <d v="2021-08-19T16:59:06"/>
    <n v="155735"/>
    <n v="17989"/>
    <x v="15"/>
    <x v="1"/>
  </r>
  <r>
    <n v="397827"/>
    <d v="2021-08-19T16:59:06"/>
    <n v="190633"/>
    <n v="118549"/>
    <x v="15"/>
    <x v="1"/>
  </r>
  <r>
    <n v="397828"/>
    <d v="2021-08-19T16:59:06"/>
    <n v="240360"/>
    <n v="410720"/>
    <x v="15"/>
    <x v="1"/>
  </r>
  <r>
    <n v="397833"/>
    <d v="2021-08-19T16:59:41"/>
    <n v="162245"/>
    <n v="137961"/>
    <x v="15"/>
    <x v="1"/>
  </r>
  <r>
    <n v="397835"/>
    <d v="2021-08-19T17:01:26"/>
    <n v="123206"/>
    <n v="367087"/>
    <x v="16"/>
    <x v="1"/>
  </r>
  <r>
    <n v="397836"/>
    <d v="2021-08-19T17:01:26"/>
    <n v="250218"/>
    <n v="440811"/>
    <x v="16"/>
    <x v="1"/>
  </r>
  <r>
    <n v="397841"/>
    <d v="2021-08-19T17:03:11"/>
    <n v="128903"/>
    <n v="153893"/>
    <x v="16"/>
    <x v="1"/>
  </r>
  <r>
    <n v="397845"/>
    <d v="2021-08-19T17:04:21"/>
    <n v="27227"/>
    <n v="158978"/>
    <x v="16"/>
    <x v="1"/>
  </r>
  <r>
    <n v="397847"/>
    <d v="2021-08-19T17:04:21"/>
    <n v="250861"/>
    <n v="4199"/>
    <x v="16"/>
    <x v="1"/>
  </r>
  <r>
    <n v="397848"/>
    <d v="2021-08-19T17:05:31"/>
    <n v="23497"/>
    <n v="304128"/>
    <x v="16"/>
    <x v="1"/>
  </r>
  <r>
    <n v="397851"/>
    <d v="2021-08-19T17:06:06"/>
    <n v="220043"/>
    <n v="62068"/>
    <x v="16"/>
    <x v="1"/>
  </r>
  <r>
    <n v="397855"/>
    <d v="2021-08-19T17:06:41"/>
    <n v="271243"/>
    <n v="143750"/>
    <x v="16"/>
    <x v="1"/>
  </r>
  <r>
    <n v="397860"/>
    <d v="2021-08-19T17:08:26"/>
    <n v="171101"/>
    <n v="411922"/>
    <x v="16"/>
    <x v="1"/>
  </r>
  <r>
    <n v="397865"/>
    <d v="2021-08-19T17:09:00"/>
    <n v="113665"/>
    <n v="250679"/>
    <x v="16"/>
    <x v="1"/>
  </r>
  <r>
    <n v="397866"/>
    <d v="2021-08-19T17:10:45"/>
    <n v="96471"/>
    <n v="186937"/>
    <x v="16"/>
    <x v="1"/>
  </r>
  <r>
    <n v="397867"/>
    <d v="2021-08-19T17:11:20"/>
    <n v="106253"/>
    <n v="5151"/>
    <x v="16"/>
    <x v="1"/>
  </r>
  <r>
    <n v="397872"/>
    <d v="2021-08-19T17:13:40"/>
    <n v="147249"/>
    <n v="230507"/>
    <x v="16"/>
    <x v="1"/>
  </r>
  <r>
    <n v="397876"/>
    <d v="2021-08-19T17:14:50"/>
    <n v="138834"/>
    <n v="470762"/>
    <x v="16"/>
    <x v="1"/>
  </r>
  <r>
    <n v="397880"/>
    <d v="2021-08-19T17:14:50"/>
    <n v="159010"/>
    <n v="352642"/>
    <x v="16"/>
    <x v="1"/>
  </r>
  <r>
    <n v="397882"/>
    <d v="2021-08-19T17:15:25"/>
    <n v="197344"/>
    <n v="154256"/>
    <x v="16"/>
    <x v="1"/>
  </r>
  <r>
    <n v="397885"/>
    <d v="2021-08-19T17:16:35"/>
    <n v="187204"/>
    <n v="443594"/>
    <x v="16"/>
    <x v="1"/>
  </r>
  <r>
    <n v="397890"/>
    <d v="2021-08-19T17:17:10"/>
    <n v="25027"/>
    <n v="49732"/>
    <x v="16"/>
    <x v="1"/>
  </r>
  <r>
    <n v="397892"/>
    <d v="2021-08-19T17:17:10"/>
    <n v="33797"/>
    <n v="230507"/>
    <x v="16"/>
    <x v="1"/>
  </r>
  <r>
    <n v="397897"/>
    <d v="2021-08-19T17:17:10"/>
    <n v="76628"/>
    <n v="91120"/>
    <x v="16"/>
    <x v="1"/>
  </r>
  <r>
    <n v="397899"/>
    <d v="2021-08-19T17:17:10"/>
    <n v="299080"/>
    <n v="362672"/>
    <x v="16"/>
    <x v="1"/>
  </r>
  <r>
    <n v="397901"/>
    <d v="2021-08-19T17:17:45"/>
    <n v="347262"/>
    <n v="74456"/>
    <x v="16"/>
    <x v="1"/>
  </r>
  <r>
    <n v="397905"/>
    <d v="2021-08-19T17:18:20"/>
    <n v="57532"/>
    <n v="158978"/>
    <x v="16"/>
    <x v="1"/>
  </r>
  <r>
    <n v="397908"/>
    <d v="2021-08-19T17:18:55"/>
    <n v="129378"/>
    <n v="372101"/>
    <x v="16"/>
    <x v="1"/>
  </r>
  <r>
    <n v="397913"/>
    <d v="2021-08-19T17:19:30"/>
    <n v="272908"/>
    <n v="206501"/>
    <x v="16"/>
    <x v="1"/>
  </r>
  <r>
    <n v="397915"/>
    <d v="2021-08-19T17:20:40"/>
    <n v="91296"/>
    <n v="411922"/>
    <x v="16"/>
    <x v="1"/>
  </r>
  <r>
    <n v="397920"/>
    <d v="2021-08-19T17:21:49"/>
    <n v="148363"/>
    <n v="145779"/>
    <x v="16"/>
    <x v="1"/>
  </r>
  <r>
    <n v="397922"/>
    <d v="2021-08-19T17:21:49"/>
    <n v="188645"/>
    <n v="397"/>
    <x v="16"/>
    <x v="1"/>
  </r>
  <r>
    <n v="397923"/>
    <d v="2021-08-19T17:21:49"/>
    <n v="281148"/>
    <n v="37644"/>
    <x v="16"/>
    <x v="1"/>
  </r>
  <r>
    <n v="397927"/>
    <d v="2021-08-19T17:22:24"/>
    <n v="24902"/>
    <n v="214224"/>
    <x v="16"/>
    <x v="1"/>
  </r>
  <r>
    <n v="397930"/>
    <d v="2021-08-19T17:22:24"/>
    <n v="44788"/>
    <n v="253546"/>
    <x v="16"/>
    <x v="1"/>
  </r>
  <r>
    <n v="397935"/>
    <d v="2021-08-19T17:22:24"/>
    <n v="221793"/>
    <n v="74456"/>
    <x v="16"/>
    <x v="1"/>
  </r>
  <r>
    <n v="397937"/>
    <d v="2021-08-19T17:23:34"/>
    <n v="326307"/>
    <n v="472585"/>
    <x v="16"/>
    <x v="1"/>
  </r>
  <r>
    <n v="397940"/>
    <d v="2021-08-19T17:24:44"/>
    <n v="21310"/>
    <n v="250679"/>
    <x v="16"/>
    <x v="1"/>
  </r>
  <r>
    <n v="397944"/>
    <d v="2021-08-19T17:24:44"/>
    <n v="179959"/>
    <n v="73707"/>
    <x v="16"/>
    <x v="1"/>
  </r>
  <r>
    <n v="397948"/>
    <d v="2021-08-19T17:24:44"/>
    <n v="222812"/>
    <n v="9110"/>
    <x v="16"/>
    <x v="1"/>
  </r>
  <r>
    <n v="397953"/>
    <d v="2021-08-19T17:25:19"/>
    <n v="320433"/>
    <n v="351192"/>
    <x v="16"/>
    <x v="1"/>
  </r>
  <r>
    <n v="397955"/>
    <d v="2021-08-19T17:27:39"/>
    <n v="41432"/>
    <n v="86587"/>
    <x v="16"/>
    <x v="1"/>
  </r>
  <r>
    <n v="397960"/>
    <d v="2021-08-19T17:28:14"/>
    <n v="114311"/>
    <n v="347740"/>
    <x v="16"/>
    <x v="1"/>
  </r>
  <r>
    <n v="397965"/>
    <d v="2021-08-19T17:29:24"/>
    <n v="173466"/>
    <n v="324991"/>
    <x v="16"/>
    <x v="1"/>
  </r>
  <r>
    <n v="397968"/>
    <d v="2021-08-19T17:31:09"/>
    <n v="34272"/>
    <n v="191608"/>
    <x v="16"/>
    <x v="1"/>
  </r>
  <r>
    <n v="397969"/>
    <d v="2021-08-19T17:32:19"/>
    <n v="273144"/>
    <n v="369021"/>
    <x v="16"/>
    <x v="1"/>
  </r>
  <r>
    <n v="397971"/>
    <d v="2021-08-19T17:34:03"/>
    <n v="98754"/>
    <n v="250679"/>
    <x v="16"/>
    <x v="1"/>
  </r>
  <r>
    <n v="397972"/>
    <d v="2021-08-19T17:34:03"/>
    <n v="233146"/>
    <n v="362672"/>
    <x v="16"/>
    <x v="1"/>
  </r>
  <r>
    <n v="397974"/>
    <d v="2021-08-19T17:34:38"/>
    <n v="70903"/>
    <n v="389710"/>
    <x v="16"/>
    <x v="1"/>
  </r>
  <r>
    <n v="397976"/>
    <d v="2021-08-19T17:35:48"/>
    <n v="98190"/>
    <n v="301748"/>
    <x v="16"/>
    <x v="1"/>
  </r>
  <r>
    <n v="397979"/>
    <d v="2021-08-19T17:36:23"/>
    <n v="57857"/>
    <n v="182984"/>
    <x v="16"/>
    <x v="1"/>
  </r>
  <r>
    <n v="397981"/>
    <d v="2021-08-19T17:36:23"/>
    <n v="89725"/>
    <n v="21760"/>
    <x v="16"/>
    <x v="1"/>
  </r>
  <r>
    <n v="397982"/>
    <d v="2021-08-19T17:36:58"/>
    <n v="150466"/>
    <n v="114753"/>
    <x v="16"/>
    <x v="1"/>
  </r>
  <r>
    <n v="397984"/>
    <d v="2021-08-19T17:40:19"/>
    <n v="281513"/>
    <n v="170184"/>
    <x v="16"/>
    <x v="1"/>
  </r>
  <r>
    <n v="397986"/>
    <d v="2021-08-19T17:41:03"/>
    <n v="127808"/>
    <n v="230507"/>
    <x v="16"/>
    <x v="1"/>
  </r>
  <r>
    <n v="397988"/>
    <d v="2021-08-19T17:41:38"/>
    <n v="77322"/>
    <n v="308577"/>
    <x v="16"/>
    <x v="1"/>
  </r>
  <r>
    <n v="397992"/>
    <d v="2021-08-19T17:41:38"/>
    <n v="79702"/>
    <n v="330333"/>
    <x v="16"/>
    <x v="1"/>
  </r>
  <r>
    <n v="397993"/>
    <d v="2021-08-19T17:43:58"/>
    <n v="284959"/>
    <n v="72841"/>
    <x v="16"/>
    <x v="1"/>
  </r>
  <r>
    <n v="397994"/>
    <d v="2021-08-19T17:46:17"/>
    <n v="11275"/>
    <n v="336965"/>
    <x v="16"/>
    <x v="1"/>
  </r>
  <r>
    <n v="397996"/>
    <d v="2021-08-19T17:46:52"/>
    <n v="80376"/>
    <n v="118549"/>
    <x v="16"/>
    <x v="1"/>
  </r>
  <r>
    <n v="397998"/>
    <d v="2021-08-19T17:48:02"/>
    <n v="80472"/>
    <n v="241713"/>
    <x v="16"/>
    <x v="1"/>
  </r>
  <r>
    <n v="398000"/>
    <d v="2021-08-19T17:48:02"/>
    <n v="314242"/>
    <n v="411922"/>
    <x v="16"/>
    <x v="1"/>
  </r>
  <r>
    <n v="398001"/>
    <d v="2021-08-19T17:48:37"/>
    <n v="171056"/>
    <n v="450900"/>
    <x v="16"/>
    <x v="1"/>
  </r>
  <r>
    <n v="398005"/>
    <d v="2021-08-19T17:49:47"/>
    <n v="1918"/>
    <n v="116321"/>
    <x v="16"/>
    <x v="1"/>
  </r>
  <r>
    <n v="398009"/>
    <d v="2021-08-19T17:49:47"/>
    <n v="150659"/>
    <n v="250679"/>
    <x v="16"/>
    <x v="1"/>
  </r>
  <r>
    <n v="398010"/>
    <d v="2021-08-19T17:49:47"/>
    <n v="151594"/>
    <n v="183290"/>
    <x v="16"/>
    <x v="1"/>
  </r>
  <r>
    <n v="398013"/>
    <d v="2021-08-19T17:51:32"/>
    <n v="260977"/>
    <n v="411922"/>
    <x v="16"/>
    <x v="1"/>
  </r>
  <r>
    <n v="398016"/>
    <d v="2021-08-19T17:52:42"/>
    <n v="101126"/>
    <n v="173184"/>
    <x v="16"/>
    <x v="1"/>
  </r>
  <r>
    <n v="398021"/>
    <d v="2021-08-19T17:53:17"/>
    <n v="23910"/>
    <n v="111368"/>
    <x v="16"/>
    <x v="1"/>
  </r>
  <r>
    <n v="398026"/>
    <d v="2021-08-19T17:53:17"/>
    <n v="339881"/>
    <n v="331472"/>
    <x v="16"/>
    <x v="1"/>
  </r>
  <r>
    <n v="398028"/>
    <d v="2021-08-19T17:55:02"/>
    <n v="43721"/>
    <n v="258219"/>
    <x v="16"/>
    <x v="1"/>
  </r>
  <r>
    <n v="398033"/>
    <d v="2021-08-19T17:57:21"/>
    <n v="33333"/>
    <n v="82319"/>
    <x v="16"/>
    <x v="1"/>
  </r>
  <r>
    <n v="398037"/>
    <d v="2021-08-19T17:57:21"/>
    <n v="59656"/>
    <n v="25268"/>
    <x v="16"/>
    <x v="1"/>
  </r>
  <r>
    <n v="398040"/>
    <d v="2021-08-19T17:57:56"/>
    <n v="82528"/>
    <n v="411922"/>
    <x v="16"/>
    <x v="1"/>
  </r>
  <r>
    <n v="398045"/>
    <d v="2021-08-19T18:00:51"/>
    <n v="30546"/>
    <n v="399866"/>
    <x v="17"/>
    <x v="1"/>
  </r>
  <r>
    <n v="398050"/>
    <d v="2021-08-19T18:02:01"/>
    <n v="26318"/>
    <n v="80949"/>
    <x v="17"/>
    <x v="1"/>
  </r>
  <r>
    <n v="398052"/>
    <d v="2021-08-19T18:02:01"/>
    <n v="99789"/>
    <n v="438332"/>
    <x v="17"/>
    <x v="1"/>
  </r>
  <r>
    <n v="398055"/>
    <d v="2021-08-19T18:06:41"/>
    <n v="179397"/>
    <n v="153893"/>
    <x v="17"/>
    <x v="1"/>
  </r>
  <r>
    <n v="398058"/>
    <d v="2021-08-19T18:09:00"/>
    <n v="214162"/>
    <n v="29469"/>
    <x v="17"/>
    <x v="1"/>
  </r>
  <r>
    <n v="398059"/>
    <d v="2021-08-19T18:10:10"/>
    <n v="200184"/>
    <n v="153893"/>
    <x v="17"/>
    <x v="1"/>
  </r>
  <r>
    <n v="398064"/>
    <d v="2021-08-19T18:11:20"/>
    <n v="227382"/>
    <n v="88863"/>
    <x v="17"/>
    <x v="1"/>
  </r>
  <r>
    <n v="398068"/>
    <d v="2021-08-19T18:11:55"/>
    <n v="11948"/>
    <n v="410809"/>
    <x v="17"/>
    <x v="1"/>
  </r>
  <r>
    <n v="398073"/>
    <d v="2021-08-19T18:11:55"/>
    <n v="236284"/>
    <n v="378749"/>
    <x v="17"/>
    <x v="1"/>
  </r>
  <r>
    <n v="398074"/>
    <d v="2021-08-19T18:13:05"/>
    <n v="287866"/>
    <n v="311201"/>
    <x v="17"/>
    <x v="1"/>
  </r>
  <r>
    <n v="398078"/>
    <d v="2021-08-19T18:13:40"/>
    <n v="197384"/>
    <n v="436459"/>
    <x v="17"/>
    <x v="1"/>
  </r>
  <r>
    <n v="398083"/>
    <d v="2021-08-19T18:14:15"/>
    <n v="185180"/>
    <n v="76405"/>
    <x v="17"/>
    <x v="1"/>
  </r>
  <r>
    <n v="398084"/>
    <d v="2021-08-19T18:14:15"/>
    <n v="218669"/>
    <n v="151932"/>
    <x v="17"/>
    <x v="1"/>
  </r>
  <r>
    <n v="398086"/>
    <d v="2021-08-19T18:14:50"/>
    <n v="288809"/>
    <n v="439981"/>
    <x v="17"/>
    <x v="1"/>
  </r>
  <r>
    <n v="398089"/>
    <d v="2021-08-19T18:16:48"/>
    <n v="287896"/>
    <n v="347008"/>
    <x v="17"/>
    <x v="1"/>
  </r>
  <r>
    <n v="398091"/>
    <d v="2021-08-19T18:18:20"/>
    <n v="344884"/>
    <n v="77304"/>
    <x v="17"/>
    <x v="1"/>
  </r>
  <r>
    <n v="398094"/>
    <d v="2021-08-19T18:18:55"/>
    <n v="229972"/>
    <n v="381557"/>
    <x v="17"/>
    <x v="1"/>
  </r>
  <r>
    <n v="398096"/>
    <d v="2021-08-19T18:18:55"/>
    <n v="278648"/>
    <n v="227775"/>
    <x v="17"/>
    <x v="1"/>
  </r>
  <r>
    <n v="398099"/>
    <d v="2021-08-19T18:20:40"/>
    <n v="240014"/>
    <n v="10953"/>
    <x v="17"/>
    <x v="1"/>
  </r>
  <r>
    <n v="398104"/>
    <d v="2021-08-19T18:21:36"/>
    <n v="15386"/>
    <n v="473327"/>
    <x v="17"/>
    <x v="1"/>
  </r>
  <r>
    <n v="398108"/>
    <d v="2021-08-19T18:21:49"/>
    <n v="18302"/>
    <n v="206501"/>
    <x v="17"/>
    <x v="1"/>
  </r>
  <r>
    <n v="398110"/>
    <d v="2021-08-19T18:23:34"/>
    <n v="170039"/>
    <n v="415536"/>
    <x v="17"/>
    <x v="1"/>
  </r>
  <r>
    <n v="398113"/>
    <d v="2021-08-19T18:24:09"/>
    <n v="64944"/>
    <n v="312954"/>
    <x v="17"/>
    <x v="1"/>
  </r>
  <r>
    <n v="398117"/>
    <d v="2021-08-19T18:24:09"/>
    <n v="312797"/>
    <n v="50898"/>
    <x v="17"/>
    <x v="1"/>
  </r>
  <r>
    <n v="398120"/>
    <d v="2021-08-19T18:25:19"/>
    <n v="115209"/>
    <n v="360778"/>
    <x v="17"/>
    <x v="1"/>
  </r>
  <r>
    <n v="398122"/>
    <d v="2021-08-19T18:25:19"/>
    <n v="304181"/>
    <n v="80824"/>
    <x v="17"/>
    <x v="1"/>
  </r>
  <r>
    <n v="398124"/>
    <d v="2021-08-19T18:29:59"/>
    <n v="163206"/>
    <n v="363811"/>
    <x v="17"/>
    <x v="1"/>
  </r>
  <r>
    <n v="398125"/>
    <d v="2021-08-19T18:34:03"/>
    <n v="46035"/>
    <n v="146139"/>
    <x v="17"/>
    <x v="1"/>
  </r>
  <r>
    <n v="398126"/>
    <d v="2021-08-19T18:34:38"/>
    <n v="28852"/>
    <n v="183290"/>
    <x v="17"/>
    <x v="1"/>
  </r>
  <r>
    <n v="398128"/>
    <d v="2021-08-19T18:34:38"/>
    <n v="156558"/>
    <n v="470762"/>
    <x v="17"/>
    <x v="1"/>
  </r>
  <r>
    <n v="398130"/>
    <d v="2021-08-19T18:34:38"/>
    <n v="225185"/>
    <n v="361955"/>
    <x v="17"/>
    <x v="1"/>
  </r>
  <r>
    <n v="398134"/>
    <d v="2021-08-19T18:35:13"/>
    <n v="236853"/>
    <n v="249086"/>
    <x v="17"/>
    <x v="1"/>
  </r>
  <r>
    <n v="398139"/>
    <d v="2021-08-19T18:35:48"/>
    <n v="315930"/>
    <n v="80850"/>
    <x v="17"/>
    <x v="1"/>
  </r>
  <r>
    <n v="398143"/>
    <d v="2021-08-19T18:36:23"/>
    <n v="224807"/>
    <n v="301748"/>
    <x v="17"/>
    <x v="1"/>
  </r>
  <r>
    <n v="398144"/>
    <d v="2021-08-19T18:36:23"/>
    <n v="226313"/>
    <n v="204218"/>
    <x v="17"/>
    <x v="1"/>
  </r>
  <r>
    <n v="398148"/>
    <d v="2021-08-19T18:36:23"/>
    <n v="319269"/>
    <n v="145209"/>
    <x v="17"/>
    <x v="1"/>
  </r>
  <r>
    <n v="398150"/>
    <d v="2021-08-19T18:37:26"/>
    <n v="294176"/>
    <n v="392636"/>
    <x v="17"/>
    <x v="1"/>
  </r>
  <r>
    <n v="398152"/>
    <d v="2021-08-19T18:38:43"/>
    <n v="307084"/>
    <n v="230507"/>
    <x v="17"/>
    <x v="1"/>
  </r>
  <r>
    <n v="398153"/>
    <d v="2021-08-19T18:39:53"/>
    <n v="240651"/>
    <n v="303258"/>
    <x v="17"/>
    <x v="1"/>
  </r>
  <r>
    <n v="398154"/>
    <d v="2021-08-19T18:41:03"/>
    <n v="333127"/>
    <n v="456134"/>
    <x v="17"/>
    <x v="1"/>
  </r>
  <r>
    <n v="398157"/>
    <d v="2021-08-19T18:41:38"/>
    <n v="196010"/>
    <n v="43697"/>
    <x v="17"/>
    <x v="1"/>
  </r>
  <r>
    <n v="398159"/>
    <d v="2021-08-19T18:41:38"/>
    <n v="279065"/>
    <n v="148309"/>
    <x v="17"/>
    <x v="1"/>
  </r>
  <r>
    <n v="398161"/>
    <d v="2021-08-19T18:43:23"/>
    <n v="179110"/>
    <n v="298988"/>
    <x v="17"/>
    <x v="1"/>
  </r>
  <r>
    <n v="398166"/>
    <d v="2021-08-19T18:43:58"/>
    <n v="38738"/>
    <n v="351192"/>
    <x v="17"/>
    <x v="1"/>
  </r>
  <r>
    <n v="398169"/>
    <d v="2021-08-19T18:43:58"/>
    <n v="304445"/>
    <n v="119655"/>
    <x v="17"/>
    <x v="1"/>
  </r>
  <r>
    <n v="398173"/>
    <d v="2021-08-19T18:45:07"/>
    <n v="348715"/>
    <n v="104958"/>
    <x v="17"/>
    <x v="1"/>
  </r>
  <r>
    <n v="398176"/>
    <d v="2021-08-19T18:45:42"/>
    <n v="133689"/>
    <n v="217307"/>
    <x v="17"/>
    <x v="1"/>
  </r>
  <r>
    <n v="398177"/>
    <d v="2021-08-19T18:46:17"/>
    <n v="150715"/>
    <n v="31302"/>
    <x v="17"/>
    <x v="1"/>
  </r>
  <r>
    <n v="398181"/>
    <d v="2021-08-19T18:46:17"/>
    <n v="302169"/>
    <n v="280557"/>
    <x v="17"/>
    <x v="1"/>
  </r>
  <r>
    <n v="398185"/>
    <d v="2021-08-19T18:46:52"/>
    <n v="252118"/>
    <n v="312857"/>
    <x v="17"/>
    <x v="1"/>
  </r>
  <r>
    <n v="398187"/>
    <d v="2021-08-19T18:48:02"/>
    <n v="224554"/>
    <n v="138079"/>
    <x v="17"/>
    <x v="1"/>
  </r>
  <r>
    <n v="398188"/>
    <d v="2021-08-19T18:52:07"/>
    <n v="44348"/>
    <n v="230507"/>
    <x v="17"/>
    <x v="1"/>
  </r>
  <r>
    <n v="398191"/>
    <d v="2021-08-19T18:53:17"/>
    <n v="161137"/>
    <n v="468882"/>
    <x v="17"/>
    <x v="1"/>
  </r>
  <r>
    <n v="398194"/>
    <d v="2021-08-19T18:53:52"/>
    <n v="141918"/>
    <n v="411922"/>
    <x v="17"/>
    <x v="1"/>
  </r>
  <r>
    <n v="398199"/>
    <d v="2021-08-19T18:53:52"/>
    <n v="283571"/>
    <n v="153977"/>
    <x v="17"/>
    <x v="1"/>
  </r>
  <r>
    <n v="398202"/>
    <d v="2021-08-19T18:55:02"/>
    <n v="219445"/>
    <n v="241927"/>
    <x v="17"/>
    <x v="1"/>
  </r>
  <r>
    <n v="398203"/>
    <d v="2021-08-19T18:55:12"/>
    <n v="235584"/>
    <n v="122902"/>
    <x v="17"/>
    <x v="1"/>
  </r>
  <r>
    <n v="398208"/>
    <d v="2021-08-19T18:55:37"/>
    <n v="54270"/>
    <n v="227775"/>
    <x v="17"/>
    <x v="1"/>
  </r>
  <r>
    <n v="398212"/>
    <d v="2021-08-19T18:56:12"/>
    <n v="245714"/>
    <n v="59225"/>
    <x v="17"/>
    <x v="1"/>
  </r>
  <r>
    <n v="398216"/>
    <d v="2021-08-19T18:56:47"/>
    <n v="55052"/>
    <n v="347393"/>
    <x v="17"/>
    <x v="1"/>
  </r>
  <r>
    <n v="398219"/>
    <d v="2021-08-19T18:56:47"/>
    <n v="100523"/>
    <n v="211577"/>
    <x v="17"/>
    <x v="1"/>
  </r>
  <r>
    <n v="398220"/>
    <d v="2021-08-19T18:59:31"/>
    <n v="9373"/>
    <n v="440825"/>
    <x v="17"/>
    <x v="1"/>
  </r>
  <r>
    <n v="398221"/>
    <d v="2021-08-19T19:00:16"/>
    <n v="268292"/>
    <n v="158978"/>
    <x v="22"/>
    <x v="1"/>
  </r>
  <r>
    <n v="398223"/>
    <d v="2021-08-19T19:00:16"/>
    <n v="318988"/>
    <n v="251049"/>
    <x v="22"/>
    <x v="1"/>
  </r>
  <r>
    <n v="398227"/>
    <d v="2021-08-19T19:00:51"/>
    <n v="278845"/>
    <n v="411922"/>
    <x v="22"/>
    <x v="1"/>
  </r>
  <r>
    <n v="398228"/>
    <d v="2021-08-19T19:02:01"/>
    <n v="101354"/>
    <n v="153893"/>
    <x v="22"/>
    <x v="1"/>
  </r>
  <r>
    <n v="398233"/>
    <d v="2021-08-19T19:02:36"/>
    <n v="42962"/>
    <n v="162482"/>
    <x v="22"/>
    <x v="1"/>
  </r>
  <r>
    <n v="398235"/>
    <d v="2021-08-19T19:02:36"/>
    <n v="77359"/>
    <n v="472712"/>
    <x v="22"/>
    <x v="1"/>
  </r>
  <r>
    <n v="398240"/>
    <d v="2021-08-19T19:02:36"/>
    <n v="82482"/>
    <n v="349368"/>
    <x v="22"/>
    <x v="1"/>
  </r>
  <r>
    <n v="398244"/>
    <d v="2021-08-19T19:03:11"/>
    <n v="169063"/>
    <n v="297506"/>
    <x v="22"/>
    <x v="1"/>
  </r>
  <r>
    <n v="398249"/>
    <d v="2021-08-19T19:03:46"/>
    <n v="258838"/>
    <n v="104958"/>
    <x v="22"/>
    <x v="1"/>
  </r>
  <r>
    <n v="398251"/>
    <d v="2021-08-19T19:04:21"/>
    <n v="339538"/>
    <n v="91295"/>
    <x v="22"/>
    <x v="1"/>
  </r>
  <r>
    <n v="398255"/>
    <d v="2021-08-19T19:04:56"/>
    <n v="55213"/>
    <n v="357547"/>
    <x v="22"/>
    <x v="1"/>
  </r>
  <r>
    <n v="398257"/>
    <d v="2021-08-19T19:04:56"/>
    <n v="256637"/>
    <n v="158978"/>
    <x v="22"/>
    <x v="1"/>
  </r>
  <r>
    <n v="398259"/>
    <d v="2021-08-19T19:06:06"/>
    <n v="80369"/>
    <n v="254768"/>
    <x v="22"/>
    <x v="1"/>
  </r>
  <r>
    <n v="398264"/>
    <d v="2021-08-19T19:06:06"/>
    <n v="337195"/>
    <n v="411922"/>
    <x v="22"/>
    <x v="1"/>
  </r>
  <r>
    <n v="398267"/>
    <d v="2021-08-19T19:06:41"/>
    <n v="217822"/>
    <n v="154256"/>
    <x v="22"/>
    <x v="1"/>
  </r>
  <r>
    <n v="398269"/>
    <d v="2021-08-19T19:07:16"/>
    <n v="159538"/>
    <n v="411922"/>
    <x v="22"/>
    <x v="1"/>
  </r>
  <r>
    <n v="398274"/>
    <d v="2021-08-19T19:07:16"/>
    <n v="201133"/>
    <n v="127233"/>
    <x v="22"/>
    <x v="1"/>
  </r>
  <r>
    <n v="398277"/>
    <d v="2021-08-19T19:07:51"/>
    <n v="90985"/>
    <n v="347393"/>
    <x v="22"/>
    <x v="1"/>
  </r>
  <r>
    <n v="398280"/>
    <d v="2021-08-19T19:08:26"/>
    <n v="121861"/>
    <n v="357547"/>
    <x v="22"/>
    <x v="1"/>
  </r>
  <r>
    <n v="398282"/>
    <d v="2021-08-19T19:09:00"/>
    <n v="7335"/>
    <n v="288320"/>
    <x v="22"/>
    <x v="1"/>
  </r>
  <r>
    <n v="398284"/>
    <d v="2021-08-19T19:09:00"/>
    <n v="281908"/>
    <n v="122902"/>
    <x v="22"/>
    <x v="1"/>
  </r>
  <r>
    <n v="398287"/>
    <d v="2021-08-19T19:09:35"/>
    <n v="142861"/>
    <n v="291822"/>
    <x v="22"/>
    <x v="1"/>
  </r>
  <r>
    <n v="398290"/>
    <d v="2021-08-19T19:10:45"/>
    <n v="299324"/>
    <n v="137670"/>
    <x v="22"/>
    <x v="1"/>
  </r>
  <r>
    <n v="398292"/>
    <d v="2021-08-19T19:11:55"/>
    <n v="265281"/>
    <n v="153893"/>
    <x v="22"/>
    <x v="1"/>
  </r>
  <r>
    <n v="398296"/>
    <d v="2021-08-19T19:12:30"/>
    <n v="66071"/>
    <n v="229772"/>
    <x v="22"/>
    <x v="1"/>
  </r>
  <r>
    <n v="398299"/>
    <d v="2021-08-19T19:13:40"/>
    <n v="133763"/>
    <n v="298909"/>
    <x v="22"/>
    <x v="1"/>
  </r>
  <r>
    <n v="398300"/>
    <d v="2021-08-19T19:14:15"/>
    <n v="264030"/>
    <n v="119030"/>
    <x v="22"/>
    <x v="1"/>
  </r>
  <r>
    <n v="398301"/>
    <d v="2021-08-19T19:16:00"/>
    <n v="320472"/>
    <n v="58305"/>
    <x v="22"/>
    <x v="1"/>
  </r>
  <r>
    <n v="398306"/>
    <d v="2021-08-19T19:16:35"/>
    <n v="326206"/>
    <n v="238134"/>
    <x v="22"/>
    <x v="1"/>
  </r>
  <r>
    <n v="398309"/>
    <d v="2021-08-19T19:17:45"/>
    <n v="58406"/>
    <n v="145893"/>
    <x v="22"/>
    <x v="1"/>
  </r>
  <r>
    <n v="398310"/>
    <d v="2021-08-19T19:18:55"/>
    <n v="133942"/>
    <n v="419338"/>
    <x v="22"/>
    <x v="1"/>
  </r>
  <r>
    <n v="398314"/>
    <d v="2021-08-19T19:20:40"/>
    <n v="72736"/>
    <n v="308577"/>
    <x v="22"/>
    <x v="1"/>
  </r>
  <r>
    <n v="398317"/>
    <d v="2021-08-19T19:20:40"/>
    <n v="334492"/>
    <n v="219311"/>
    <x v="22"/>
    <x v="1"/>
  </r>
  <r>
    <n v="398320"/>
    <d v="2021-08-19T19:21:14"/>
    <n v="121201"/>
    <n v="148630"/>
    <x v="22"/>
    <x v="1"/>
  </r>
  <r>
    <n v="398323"/>
    <d v="2021-08-19T19:22:59"/>
    <n v="121959"/>
    <n v="339123"/>
    <x v="22"/>
    <x v="1"/>
  </r>
  <r>
    <n v="398327"/>
    <d v="2021-08-19T19:25:54"/>
    <n v="58357"/>
    <n v="351192"/>
    <x v="22"/>
    <x v="1"/>
  </r>
  <r>
    <n v="398332"/>
    <d v="2021-08-19T19:28:14"/>
    <n v="109161"/>
    <n v="133359"/>
    <x v="22"/>
    <x v="1"/>
  </r>
  <r>
    <n v="398335"/>
    <d v="2021-08-19T19:28:14"/>
    <n v="317524"/>
    <n v="31302"/>
    <x v="22"/>
    <x v="1"/>
  </r>
  <r>
    <n v="398336"/>
    <d v="2021-08-19T19:29:24"/>
    <n v="264193"/>
    <n v="474478"/>
    <x v="22"/>
    <x v="1"/>
  </r>
  <r>
    <n v="398340"/>
    <d v="2021-08-19T19:30:34"/>
    <n v="179197"/>
    <n v="36890"/>
    <x v="22"/>
    <x v="1"/>
  </r>
  <r>
    <n v="398344"/>
    <d v="2021-08-19T19:30:34"/>
    <n v="326220"/>
    <n v="18748"/>
    <x v="22"/>
    <x v="1"/>
  </r>
  <r>
    <n v="398347"/>
    <d v="2021-08-19T19:31:44"/>
    <n v="169853"/>
    <n v="201832"/>
    <x v="22"/>
    <x v="1"/>
  </r>
  <r>
    <n v="398351"/>
    <d v="2021-08-19T19:32:53"/>
    <n v="246990"/>
    <n v="182191"/>
    <x v="22"/>
    <x v="1"/>
  </r>
  <r>
    <n v="398355"/>
    <d v="2021-08-19T19:34:38"/>
    <n v="76160"/>
    <n v="16029"/>
    <x v="22"/>
    <x v="1"/>
  </r>
  <r>
    <n v="398357"/>
    <d v="2021-08-19T19:34:38"/>
    <n v="103699"/>
    <n v="394819"/>
    <x v="22"/>
    <x v="1"/>
  </r>
  <r>
    <n v="398361"/>
    <d v="2021-08-19T19:34:38"/>
    <n v="238728"/>
    <n v="354876"/>
    <x v="22"/>
    <x v="1"/>
  </r>
  <r>
    <n v="398366"/>
    <d v="2021-08-19T19:35:48"/>
    <n v="219423"/>
    <n v="411922"/>
    <x v="22"/>
    <x v="1"/>
  </r>
  <r>
    <n v="398368"/>
    <d v="2021-08-19T19:36:58"/>
    <n v="165806"/>
    <n v="216313"/>
    <x v="22"/>
    <x v="1"/>
  </r>
  <r>
    <n v="398372"/>
    <d v="2021-08-19T19:36:58"/>
    <n v="245272"/>
    <n v="76511"/>
    <x v="22"/>
    <x v="1"/>
  </r>
  <r>
    <n v="398377"/>
    <d v="2021-08-19T19:38:08"/>
    <n v="101557"/>
    <n v="111368"/>
    <x v="22"/>
    <x v="1"/>
  </r>
  <r>
    <n v="398381"/>
    <d v="2021-08-19T19:39:18"/>
    <n v="73941"/>
    <n v="341081"/>
    <x v="22"/>
    <x v="1"/>
  </r>
  <r>
    <n v="398386"/>
    <d v="2021-08-19T19:39:53"/>
    <n v="315391"/>
    <n v="250679"/>
    <x v="22"/>
    <x v="1"/>
  </r>
  <r>
    <n v="398387"/>
    <d v="2021-08-19T19:40:28"/>
    <n v="134804"/>
    <n v="302552"/>
    <x v="22"/>
    <x v="1"/>
  </r>
  <r>
    <n v="398388"/>
    <d v="2021-08-19T19:41:38"/>
    <n v="36704"/>
    <n v="149755"/>
    <x v="22"/>
    <x v="1"/>
  </r>
  <r>
    <n v="398390"/>
    <d v="2021-08-19T19:42:13"/>
    <n v="57578"/>
    <n v="468237"/>
    <x v="22"/>
    <x v="1"/>
  </r>
  <r>
    <n v="398394"/>
    <d v="2021-08-19T19:42:48"/>
    <n v="4893"/>
    <n v="470762"/>
    <x v="22"/>
    <x v="1"/>
  </r>
  <r>
    <n v="398395"/>
    <d v="2021-08-19T19:43:23"/>
    <n v="259872"/>
    <n v="240687"/>
    <x v="22"/>
    <x v="1"/>
  </r>
  <r>
    <n v="398397"/>
    <d v="2021-08-19T19:43:58"/>
    <n v="151503"/>
    <n v="154256"/>
    <x v="22"/>
    <x v="1"/>
  </r>
  <r>
    <n v="398400"/>
    <d v="2021-08-19T19:45:07"/>
    <n v="119296"/>
    <n v="300941"/>
    <x v="22"/>
    <x v="1"/>
  </r>
  <r>
    <n v="398402"/>
    <d v="2021-08-19T19:45:07"/>
    <n v="173068"/>
    <n v="327968"/>
    <x v="22"/>
    <x v="1"/>
  </r>
  <r>
    <n v="398406"/>
    <d v="2021-08-19T19:45:07"/>
    <n v="289990"/>
    <n v="5151"/>
    <x v="22"/>
    <x v="1"/>
  </r>
  <r>
    <n v="398410"/>
    <d v="2021-08-19T19:45:42"/>
    <n v="194083"/>
    <n v="242428"/>
    <x v="22"/>
    <x v="1"/>
  </r>
  <r>
    <n v="398411"/>
    <d v="2021-08-19T19:46:17"/>
    <n v="207033"/>
    <n v="122982"/>
    <x v="22"/>
    <x v="1"/>
  </r>
  <r>
    <n v="398412"/>
    <d v="2021-08-19T19:46:52"/>
    <n v="132270"/>
    <n v="241927"/>
    <x v="22"/>
    <x v="1"/>
  </r>
  <r>
    <n v="398413"/>
    <d v="2021-08-19T19:47:02"/>
    <n v="147100"/>
    <n v="154256"/>
    <x v="22"/>
    <x v="1"/>
  </r>
  <r>
    <n v="398417"/>
    <d v="2021-08-19T19:47:27"/>
    <n v="253934"/>
    <n v="198050"/>
    <x v="22"/>
    <x v="1"/>
  </r>
  <r>
    <n v="398418"/>
    <d v="2021-08-19T19:48:02"/>
    <n v="247033"/>
    <n v="129210"/>
    <x v="22"/>
    <x v="1"/>
  </r>
  <r>
    <n v="398421"/>
    <d v="2021-08-19T19:48:37"/>
    <n v="173270"/>
    <n v="57718"/>
    <x v="22"/>
    <x v="1"/>
  </r>
  <r>
    <n v="398426"/>
    <d v="2021-08-19T19:49:12"/>
    <n v="254900"/>
    <n v="108086"/>
    <x v="22"/>
    <x v="1"/>
  </r>
  <r>
    <n v="398430"/>
    <d v="2021-08-19T19:49:12"/>
    <n v="262392"/>
    <n v="250679"/>
    <x v="22"/>
    <x v="1"/>
  </r>
  <r>
    <n v="398431"/>
    <d v="2021-08-19T19:49:47"/>
    <n v="81839"/>
    <n v="40767"/>
    <x v="22"/>
    <x v="1"/>
  </r>
  <r>
    <n v="398433"/>
    <d v="2021-08-19T19:50:57"/>
    <n v="133201"/>
    <n v="4316"/>
    <x v="22"/>
    <x v="1"/>
  </r>
  <r>
    <n v="398434"/>
    <d v="2021-08-19T19:55:37"/>
    <n v="205014"/>
    <n v="343491"/>
    <x v="22"/>
    <x v="1"/>
  </r>
  <r>
    <n v="398439"/>
    <d v="2021-08-19T19:55:37"/>
    <n v="305490"/>
    <n v="158978"/>
    <x v="22"/>
    <x v="1"/>
  </r>
  <r>
    <n v="398443"/>
    <d v="2021-08-19T19:57:21"/>
    <n v="292520"/>
    <n v="155428"/>
    <x v="22"/>
    <x v="1"/>
  </r>
  <r>
    <n v="398445"/>
    <d v="2021-08-19T19:59:06"/>
    <n v="306834"/>
    <n v="326690"/>
    <x v="22"/>
    <x v="1"/>
  </r>
  <r>
    <n v="398449"/>
    <d v="2021-08-19T19:59:06"/>
    <n v="342485"/>
    <n v="113137"/>
    <x v="22"/>
    <x v="1"/>
  </r>
  <r>
    <n v="398451"/>
    <d v="2021-08-19T19:59:41"/>
    <n v="20412"/>
    <n v="367087"/>
    <x v="22"/>
    <x v="1"/>
  </r>
  <r>
    <n v="398455"/>
    <d v="2021-08-19T20:00:51"/>
    <n v="249458"/>
    <n v="230507"/>
    <x v="23"/>
    <x v="1"/>
  </r>
  <r>
    <n v="398458"/>
    <d v="2021-08-19T20:00:51"/>
    <n v="276453"/>
    <n v="347393"/>
    <x v="23"/>
    <x v="1"/>
  </r>
  <r>
    <n v="398459"/>
    <d v="2021-08-19T20:01:26"/>
    <n v="26452"/>
    <n v="153893"/>
    <x v="23"/>
    <x v="1"/>
  </r>
  <r>
    <n v="398463"/>
    <d v="2021-08-19T20:01:26"/>
    <n v="264780"/>
    <n v="29021"/>
    <x v="23"/>
    <x v="1"/>
  </r>
  <r>
    <n v="398466"/>
    <d v="2021-08-19T20:02:01"/>
    <n v="267362"/>
    <n v="277498"/>
    <x v="23"/>
    <x v="1"/>
  </r>
  <r>
    <n v="398471"/>
    <d v="2021-08-19T20:03:11"/>
    <n v="46177"/>
    <n v="182191"/>
    <x v="23"/>
    <x v="1"/>
  </r>
  <r>
    <n v="398476"/>
    <d v="2021-08-19T20:07:51"/>
    <n v="128878"/>
    <n v="180017"/>
    <x v="23"/>
    <x v="1"/>
  </r>
  <r>
    <n v="398480"/>
    <d v="2021-08-19T20:08:26"/>
    <n v="345828"/>
    <n v="179296"/>
    <x v="23"/>
    <x v="1"/>
  </r>
  <r>
    <n v="398484"/>
    <d v="2021-08-19T20:10:10"/>
    <n v="173466"/>
    <n v="200351"/>
    <x v="23"/>
    <x v="1"/>
  </r>
  <r>
    <n v="398489"/>
    <d v="2021-08-19T20:10:10"/>
    <n v="337267"/>
    <n v="326515"/>
    <x v="23"/>
    <x v="1"/>
  </r>
  <r>
    <n v="398492"/>
    <d v="2021-08-19T20:11:20"/>
    <n v="88021"/>
    <n v="242428"/>
    <x v="23"/>
    <x v="1"/>
  </r>
  <r>
    <n v="398497"/>
    <d v="2021-08-19T20:11:20"/>
    <n v="268636"/>
    <n v="133619"/>
    <x v="23"/>
    <x v="1"/>
  </r>
  <r>
    <n v="398502"/>
    <d v="2021-08-19T20:11:20"/>
    <n v="298869"/>
    <n v="100603"/>
    <x v="23"/>
    <x v="1"/>
  </r>
  <r>
    <n v="398506"/>
    <d v="2021-08-19T20:14:15"/>
    <n v="302891"/>
    <n v="251574"/>
    <x v="23"/>
    <x v="1"/>
  </r>
  <r>
    <n v="398510"/>
    <d v="2021-08-19T20:14:50"/>
    <n v="322563"/>
    <n v="466283"/>
    <x v="23"/>
    <x v="1"/>
  </r>
  <r>
    <n v="398515"/>
    <d v="2021-08-19T20:15:25"/>
    <n v="162245"/>
    <n v="81477"/>
    <x v="23"/>
    <x v="1"/>
  </r>
  <r>
    <n v="398517"/>
    <d v="2021-08-19T20:16:35"/>
    <n v="20316"/>
    <n v="104958"/>
    <x v="23"/>
    <x v="1"/>
  </r>
  <r>
    <n v="398518"/>
    <d v="2021-08-19T20:16:35"/>
    <n v="100561"/>
    <n v="218088"/>
    <x v="23"/>
    <x v="1"/>
  </r>
  <r>
    <n v="398520"/>
    <d v="2021-08-19T20:17:10"/>
    <n v="69056"/>
    <n v="23892"/>
    <x v="23"/>
    <x v="1"/>
  </r>
  <r>
    <n v="398522"/>
    <d v="2021-08-19T20:17:17"/>
    <n v="222685"/>
    <n v="249086"/>
    <x v="23"/>
    <x v="1"/>
  </r>
  <r>
    <n v="398527"/>
    <d v="2021-08-19T20:18:55"/>
    <n v="68099"/>
    <n v="43842"/>
    <x v="23"/>
    <x v="1"/>
  </r>
  <r>
    <n v="398531"/>
    <d v="2021-08-19T20:18:55"/>
    <n v="134083"/>
    <n v="21760"/>
    <x v="23"/>
    <x v="1"/>
  </r>
  <r>
    <n v="398533"/>
    <d v="2021-08-19T20:19:30"/>
    <n v="337871"/>
    <n v="230507"/>
    <x v="23"/>
    <x v="1"/>
  </r>
  <r>
    <n v="398537"/>
    <d v="2021-08-19T20:22:24"/>
    <n v="1066"/>
    <n v="180863"/>
    <x v="23"/>
    <x v="1"/>
  </r>
  <r>
    <n v="398539"/>
    <d v="2021-08-19T20:22:24"/>
    <n v="68634"/>
    <n v="328843"/>
    <x v="23"/>
    <x v="1"/>
  </r>
  <r>
    <n v="398541"/>
    <d v="2021-08-19T20:23:34"/>
    <n v="185799"/>
    <n v="28753"/>
    <x v="23"/>
    <x v="1"/>
  </r>
  <r>
    <n v="398543"/>
    <d v="2021-08-19T20:24:44"/>
    <n v="270559"/>
    <n v="470762"/>
    <x v="23"/>
    <x v="1"/>
  </r>
  <r>
    <n v="398547"/>
    <d v="2021-08-19T20:28:49"/>
    <n v="188443"/>
    <n v="245484"/>
    <x v="23"/>
    <x v="1"/>
  </r>
  <r>
    <n v="398551"/>
    <d v="2021-08-19T20:28:49"/>
    <n v="254892"/>
    <n v="153893"/>
    <x v="23"/>
    <x v="1"/>
  </r>
  <r>
    <n v="398555"/>
    <d v="2021-08-19T20:29:24"/>
    <n v="333010"/>
    <n v="118549"/>
    <x v="23"/>
    <x v="1"/>
  </r>
  <r>
    <n v="398556"/>
    <d v="2021-08-19T20:31:09"/>
    <n v="34732"/>
    <n v="273920"/>
    <x v="23"/>
    <x v="1"/>
  </r>
  <r>
    <n v="398558"/>
    <d v="2021-08-19T20:31:09"/>
    <n v="237575"/>
    <n v="297015"/>
    <x v="23"/>
    <x v="1"/>
  </r>
  <r>
    <n v="398560"/>
    <d v="2021-08-19T20:33:28"/>
    <n v="49751"/>
    <n v="230507"/>
    <x v="23"/>
    <x v="1"/>
  </r>
  <r>
    <n v="398563"/>
    <d v="2021-08-19T20:33:28"/>
    <n v="176130"/>
    <n v="241927"/>
    <x v="23"/>
    <x v="1"/>
  </r>
  <r>
    <n v="398564"/>
    <d v="2021-08-19T20:35:48"/>
    <n v="108305"/>
    <n v="111368"/>
    <x v="23"/>
    <x v="1"/>
  </r>
  <r>
    <n v="398565"/>
    <d v="2021-08-19T20:35:48"/>
    <n v="247070"/>
    <n v="75550"/>
    <x v="23"/>
    <x v="1"/>
  </r>
  <r>
    <n v="398569"/>
    <d v="2021-08-19T20:36:23"/>
    <n v="167678"/>
    <n v="88863"/>
    <x v="23"/>
    <x v="1"/>
  </r>
  <r>
    <n v="398571"/>
    <d v="2021-08-19T20:38:08"/>
    <n v="335556"/>
    <n v="181171"/>
    <x v="23"/>
    <x v="1"/>
  </r>
  <r>
    <n v="398572"/>
    <d v="2021-08-19T20:38:43"/>
    <n v="28835"/>
    <n v="19520"/>
    <x v="23"/>
    <x v="1"/>
  </r>
  <r>
    <n v="398575"/>
    <d v="2021-08-19T20:42:13"/>
    <n v="69706"/>
    <n v="380448"/>
    <x v="23"/>
    <x v="1"/>
  </r>
  <r>
    <n v="398579"/>
    <d v="2021-08-19T20:43:23"/>
    <n v="91957"/>
    <n v="411922"/>
    <x v="23"/>
    <x v="1"/>
  </r>
  <r>
    <n v="398581"/>
    <d v="2021-08-19T20:43:23"/>
    <n v="263715"/>
    <n v="313585"/>
    <x v="23"/>
    <x v="1"/>
  </r>
  <r>
    <n v="398583"/>
    <d v="2021-08-19T20:45:42"/>
    <n v="284030"/>
    <n v="153893"/>
    <x v="23"/>
    <x v="1"/>
  </r>
  <r>
    <n v="398587"/>
    <d v="2021-08-19T20:46:52"/>
    <n v="264446"/>
    <n v="39621"/>
    <x v="23"/>
    <x v="1"/>
  </r>
  <r>
    <n v="398590"/>
    <d v="2021-08-19T20:49:12"/>
    <n v="20202"/>
    <n v="12149"/>
    <x v="23"/>
    <x v="1"/>
  </r>
  <r>
    <n v="398593"/>
    <d v="2021-08-19T20:49:47"/>
    <n v="285759"/>
    <n v="456134"/>
    <x v="23"/>
    <x v="1"/>
  </r>
  <r>
    <n v="398595"/>
    <d v="2021-08-19T20:50:22"/>
    <n v="305421"/>
    <n v="129121"/>
    <x v="23"/>
    <x v="1"/>
  </r>
  <r>
    <n v="398596"/>
    <d v="2021-08-19T20:52:07"/>
    <n v="15077"/>
    <n v="411922"/>
    <x v="23"/>
    <x v="1"/>
  </r>
  <r>
    <n v="398598"/>
    <d v="2021-08-19T20:52:42"/>
    <n v="13997"/>
    <n v="285680"/>
    <x v="23"/>
    <x v="1"/>
  </r>
  <r>
    <n v="398601"/>
    <d v="2021-08-19T20:54:27"/>
    <n v="157024"/>
    <n v="474478"/>
    <x v="23"/>
    <x v="1"/>
  </r>
  <r>
    <n v="398603"/>
    <d v="2021-08-19T20:55:37"/>
    <n v="243731"/>
    <n v="472330"/>
    <x v="23"/>
    <x v="1"/>
  </r>
  <r>
    <n v="398604"/>
    <d v="2021-08-19T20:56:12"/>
    <n v="25027"/>
    <n v="439981"/>
    <x v="23"/>
    <x v="1"/>
  </r>
  <r>
    <n v="398606"/>
    <d v="2021-08-19T20:56:12"/>
    <n v="122024"/>
    <n v="158978"/>
    <x v="23"/>
    <x v="1"/>
  </r>
  <r>
    <n v="398607"/>
    <d v="2021-08-19T20:56:12"/>
    <n v="301006"/>
    <n v="276543"/>
    <x v="23"/>
    <x v="1"/>
  </r>
  <r>
    <n v="398610"/>
    <d v="2021-08-19T20:56:47"/>
    <n v="218834"/>
    <n v="343491"/>
    <x v="23"/>
    <x v="1"/>
  </r>
  <r>
    <n v="398614"/>
    <d v="2021-08-19T20:58:31"/>
    <n v="223472"/>
    <n v="411922"/>
    <x v="23"/>
    <x v="1"/>
  </r>
  <r>
    <n v="398615"/>
    <d v="2021-08-19T20:58:31"/>
    <n v="251443"/>
    <n v="236548"/>
    <x v="23"/>
    <x v="1"/>
  </r>
  <r>
    <n v="398617"/>
    <d v="2021-08-19T20:59:06"/>
    <n v="142021"/>
    <n v="128523"/>
    <x v="23"/>
    <x v="1"/>
  </r>
  <r>
    <n v="398621"/>
    <d v="2021-08-19T21:00:16"/>
    <n v="16748"/>
    <n v="123413"/>
    <x v="18"/>
    <x v="1"/>
  </r>
  <r>
    <n v="398622"/>
    <d v="2021-08-19T21:01:26"/>
    <n v="232707"/>
    <n v="227775"/>
    <x v="18"/>
    <x v="1"/>
  </r>
  <r>
    <n v="398624"/>
    <d v="2021-08-19T21:06:06"/>
    <n v="130087"/>
    <n v="129210"/>
    <x v="18"/>
    <x v="1"/>
  </r>
  <r>
    <n v="398627"/>
    <d v="2021-08-19T21:06:41"/>
    <n v="107230"/>
    <n v="472712"/>
    <x v="18"/>
    <x v="1"/>
  </r>
  <r>
    <n v="398629"/>
    <d v="2021-08-19T21:06:41"/>
    <n v="170000"/>
    <n v="209122"/>
    <x v="18"/>
    <x v="1"/>
  </r>
  <r>
    <n v="398631"/>
    <d v="2021-08-19T21:10:45"/>
    <n v="8379"/>
    <n v="158978"/>
    <x v="18"/>
    <x v="1"/>
  </r>
  <r>
    <n v="398635"/>
    <d v="2021-08-19T21:10:45"/>
    <n v="260956"/>
    <n v="351192"/>
    <x v="18"/>
    <x v="1"/>
  </r>
  <r>
    <n v="398637"/>
    <d v="2021-08-19T21:12:58"/>
    <n v="96773"/>
    <n v="122982"/>
    <x v="18"/>
    <x v="1"/>
  </r>
  <r>
    <n v="398638"/>
    <d v="2021-08-19T21:13:40"/>
    <n v="177211"/>
    <n v="305103"/>
    <x v="18"/>
    <x v="1"/>
  </r>
  <r>
    <n v="398641"/>
    <d v="2021-08-19T21:15:25"/>
    <n v="22882"/>
    <n v="361821"/>
    <x v="18"/>
    <x v="1"/>
  </r>
  <r>
    <n v="398642"/>
    <d v="2021-08-19T21:15:25"/>
    <n v="114520"/>
    <n v="81226"/>
    <x v="18"/>
    <x v="1"/>
  </r>
  <r>
    <n v="398644"/>
    <d v="2021-08-19T21:15:25"/>
    <n v="298700"/>
    <n v="421608"/>
    <x v="18"/>
    <x v="1"/>
  </r>
  <r>
    <n v="398646"/>
    <d v="2021-08-19T21:16:00"/>
    <n v="106253"/>
    <n v="271248"/>
    <x v="18"/>
    <x v="1"/>
  </r>
  <r>
    <n v="398650"/>
    <d v="2021-08-19T21:17:10"/>
    <n v="100147"/>
    <n v="158978"/>
    <x v="18"/>
    <x v="1"/>
  </r>
  <r>
    <n v="398654"/>
    <d v="2021-08-19T21:17:45"/>
    <n v="156832"/>
    <n v="202914"/>
    <x v="18"/>
    <x v="1"/>
  </r>
  <r>
    <n v="398657"/>
    <d v="2021-08-19T21:18:20"/>
    <n v="185696"/>
    <n v="118549"/>
    <x v="18"/>
    <x v="1"/>
  </r>
  <r>
    <n v="398661"/>
    <d v="2021-08-19T21:19:30"/>
    <n v="274379"/>
    <n v="250017"/>
    <x v="18"/>
    <x v="1"/>
  </r>
  <r>
    <n v="398666"/>
    <d v="2021-08-19T21:21:49"/>
    <n v="85972"/>
    <n v="230778"/>
    <x v="18"/>
    <x v="1"/>
  </r>
  <r>
    <n v="398670"/>
    <d v="2021-08-19T21:22:24"/>
    <n v="45466"/>
    <n v="273920"/>
    <x v="18"/>
    <x v="1"/>
  </r>
  <r>
    <n v="398674"/>
    <d v="2021-08-19T21:24:09"/>
    <n v="16016"/>
    <n v="182191"/>
    <x v="18"/>
    <x v="1"/>
  </r>
  <r>
    <n v="398675"/>
    <d v="2021-08-19T21:24:44"/>
    <n v="277957"/>
    <n v="138315"/>
    <x v="18"/>
    <x v="1"/>
  </r>
  <r>
    <n v="398678"/>
    <d v="2021-08-19T21:25:19"/>
    <n v="69462"/>
    <n v="21760"/>
    <x v="18"/>
    <x v="1"/>
  </r>
  <r>
    <n v="398683"/>
    <d v="2021-08-19T21:26:29"/>
    <n v="302889"/>
    <n v="140573"/>
    <x v="18"/>
    <x v="1"/>
  </r>
  <r>
    <n v="398688"/>
    <d v="2021-08-19T21:27:39"/>
    <n v="44624"/>
    <n v="443457"/>
    <x v="18"/>
    <x v="1"/>
  </r>
  <r>
    <n v="398691"/>
    <d v="2021-08-19T21:29:24"/>
    <n v="313044"/>
    <n v="158978"/>
    <x v="18"/>
    <x v="1"/>
  </r>
  <r>
    <n v="398693"/>
    <d v="2021-08-19T21:29:24"/>
    <n v="345752"/>
    <n v="351192"/>
    <x v="18"/>
    <x v="1"/>
  </r>
  <r>
    <n v="398695"/>
    <d v="2021-08-19T21:31:44"/>
    <n v="225119"/>
    <n v="166809"/>
    <x v="18"/>
    <x v="1"/>
  </r>
  <r>
    <n v="398696"/>
    <d v="2021-08-19T21:32:19"/>
    <n v="142960"/>
    <n v="230507"/>
    <x v="18"/>
    <x v="1"/>
  </r>
  <r>
    <n v="398700"/>
    <d v="2021-08-19T21:35:48"/>
    <n v="66595"/>
    <n v="250679"/>
    <x v="18"/>
    <x v="1"/>
  </r>
  <r>
    <n v="398705"/>
    <d v="2021-08-19T21:38:08"/>
    <n v="94068"/>
    <n v="111368"/>
    <x v="18"/>
    <x v="1"/>
  </r>
  <r>
    <n v="398709"/>
    <d v="2021-08-19T21:40:28"/>
    <n v="224470"/>
    <n v="172207"/>
    <x v="18"/>
    <x v="1"/>
  </r>
  <r>
    <n v="398713"/>
    <d v="2021-08-19T21:41:03"/>
    <n v="42746"/>
    <n v="89186"/>
    <x v="18"/>
    <x v="1"/>
  </r>
  <r>
    <n v="398716"/>
    <d v="2021-08-19T21:42:48"/>
    <n v="61670"/>
    <n v="179296"/>
    <x v="18"/>
    <x v="1"/>
  </r>
  <r>
    <n v="398721"/>
    <d v="2021-08-19T21:43:58"/>
    <n v="37177"/>
    <n v="302612"/>
    <x v="18"/>
    <x v="1"/>
  </r>
  <r>
    <n v="398723"/>
    <d v="2021-08-19T21:45:07"/>
    <n v="193018"/>
    <n v="180863"/>
    <x v="18"/>
    <x v="1"/>
  </r>
  <r>
    <n v="398725"/>
    <d v="2021-08-19T21:45:07"/>
    <n v="267668"/>
    <n v="385065"/>
    <x v="18"/>
    <x v="1"/>
  </r>
  <r>
    <n v="398729"/>
    <d v="2021-08-19T21:47:27"/>
    <n v="200985"/>
    <n v="439981"/>
    <x v="18"/>
    <x v="1"/>
  </r>
  <r>
    <n v="398733"/>
    <d v="2021-08-19T21:50:57"/>
    <n v="85726"/>
    <n v="74982"/>
    <x v="18"/>
    <x v="1"/>
  </r>
  <r>
    <n v="398736"/>
    <d v="2021-08-19T21:50:57"/>
    <n v="107439"/>
    <n v="351192"/>
    <x v="18"/>
    <x v="1"/>
  </r>
  <r>
    <n v="398738"/>
    <d v="2021-08-19T21:50:57"/>
    <n v="274094"/>
    <n v="349014"/>
    <x v="18"/>
    <x v="1"/>
  </r>
  <r>
    <n v="398740"/>
    <d v="2021-08-19T21:52:42"/>
    <n v="47698"/>
    <n v="470762"/>
    <x v="18"/>
    <x v="1"/>
  </r>
  <r>
    <n v="398742"/>
    <d v="2021-08-19T21:52:42"/>
    <n v="279032"/>
    <n v="462084"/>
    <x v="18"/>
    <x v="1"/>
  </r>
  <r>
    <n v="398745"/>
    <d v="2021-08-19T21:55:37"/>
    <n v="178429"/>
    <n v="227775"/>
    <x v="18"/>
    <x v="1"/>
  </r>
  <r>
    <n v="398749"/>
    <d v="2021-08-19T21:57:56"/>
    <n v="46791"/>
    <n v="457493"/>
    <x v="18"/>
    <x v="1"/>
  </r>
  <r>
    <n v="398754"/>
    <d v="2021-08-19T21:59:06"/>
    <n v="179177"/>
    <n v="204281"/>
    <x v="18"/>
    <x v="1"/>
  </r>
  <r>
    <n v="398759"/>
    <d v="2021-08-19T21:59:41"/>
    <n v="14829"/>
    <n v="118549"/>
    <x v="18"/>
    <x v="1"/>
  </r>
  <r>
    <n v="398760"/>
    <d v="2021-08-19T22:00:51"/>
    <n v="110227"/>
    <n v="371545"/>
    <x v="19"/>
    <x v="1"/>
  </r>
  <r>
    <n v="398764"/>
    <d v="2021-08-19T22:02:01"/>
    <n v="281067"/>
    <n v="21136"/>
    <x v="19"/>
    <x v="1"/>
  </r>
  <r>
    <n v="398766"/>
    <d v="2021-08-19T22:02:36"/>
    <n v="171474"/>
    <n v="104958"/>
    <x v="19"/>
    <x v="1"/>
  </r>
  <r>
    <n v="398767"/>
    <d v="2021-08-19T22:03:11"/>
    <n v="18395"/>
    <n v="351192"/>
    <x v="19"/>
    <x v="1"/>
  </r>
  <r>
    <n v="398771"/>
    <d v="2021-08-19T22:04:21"/>
    <n v="171506"/>
    <n v="379729"/>
    <x v="19"/>
    <x v="1"/>
  </r>
  <r>
    <n v="398774"/>
    <d v="2021-08-19T22:04:21"/>
    <n v="270852"/>
    <n v="154228"/>
    <x v="19"/>
    <x v="1"/>
  </r>
  <r>
    <n v="398777"/>
    <d v="2021-08-19T22:04:56"/>
    <n v="224094"/>
    <n v="150985"/>
    <x v="19"/>
    <x v="1"/>
  </r>
  <r>
    <n v="398778"/>
    <d v="2021-08-19T22:06:14"/>
    <n v="298295"/>
    <n v="472712"/>
    <x v="19"/>
    <x v="1"/>
  </r>
  <r>
    <n v="398781"/>
    <d v="2021-08-19T22:08:26"/>
    <n v="159487"/>
    <n v="386333"/>
    <x v="19"/>
    <x v="1"/>
  </r>
  <r>
    <n v="398783"/>
    <d v="2021-08-19T22:10:10"/>
    <n v="256650"/>
    <n v="369305"/>
    <x v="19"/>
    <x v="1"/>
  </r>
  <r>
    <n v="398784"/>
    <d v="2021-08-19T22:13:05"/>
    <n v="57260"/>
    <n v="202397"/>
    <x v="19"/>
    <x v="1"/>
  </r>
  <r>
    <n v="398789"/>
    <d v="2021-08-19T22:13:05"/>
    <n v="261967"/>
    <n v="242719"/>
    <x v="19"/>
    <x v="1"/>
  </r>
  <r>
    <n v="398792"/>
    <d v="2021-08-19T22:13:40"/>
    <n v="28638"/>
    <n v="16315"/>
    <x v="19"/>
    <x v="1"/>
  </r>
  <r>
    <n v="398797"/>
    <d v="2021-08-19T22:14:50"/>
    <n v="304108"/>
    <n v="226000"/>
    <x v="19"/>
    <x v="1"/>
  </r>
  <r>
    <n v="398801"/>
    <d v="2021-08-19T22:15:25"/>
    <n v="218095"/>
    <n v="172207"/>
    <x v="19"/>
    <x v="1"/>
  </r>
  <r>
    <n v="398802"/>
    <d v="2021-08-19T22:16:35"/>
    <n v="110027"/>
    <n v="43842"/>
    <x v="19"/>
    <x v="1"/>
  </r>
  <r>
    <n v="398805"/>
    <d v="2021-08-19T22:17:45"/>
    <n v="16125"/>
    <n v="468882"/>
    <x v="19"/>
    <x v="1"/>
  </r>
  <r>
    <n v="398809"/>
    <d v="2021-08-19T22:18:20"/>
    <n v="345150"/>
    <n v="258219"/>
    <x v="19"/>
    <x v="1"/>
  </r>
  <r>
    <n v="398810"/>
    <d v="2021-08-19T22:19:12"/>
    <n v="47869"/>
    <n v="153893"/>
    <x v="19"/>
    <x v="1"/>
  </r>
  <r>
    <n v="398815"/>
    <d v="2021-08-19T22:22:59"/>
    <n v="78525"/>
    <n v="227775"/>
    <x v="19"/>
    <x v="1"/>
  </r>
  <r>
    <n v="398816"/>
    <d v="2021-08-19T22:23:34"/>
    <n v="244007"/>
    <n v="53136"/>
    <x v="19"/>
    <x v="1"/>
  </r>
  <r>
    <n v="398821"/>
    <d v="2021-08-19T22:25:19"/>
    <n v="89340"/>
    <n v="404226"/>
    <x v="19"/>
    <x v="1"/>
  </r>
  <r>
    <n v="398822"/>
    <d v="2021-08-19T22:25:54"/>
    <n v="294568"/>
    <n v="182191"/>
    <x v="19"/>
    <x v="1"/>
  </r>
  <r>
    <n v="398827"/>
    <d v="2021-08-19T22:26:29"/>
    <n v="170427"/>
    <n v="297015"/>
    <x v="19"/>
    <x v="1"/>
  </r>
  <r>
    <n v="398829"/>
    <d v="2021-08-19T22:27:04"/>
    <n v="263799"/>
    <n v="472712"/>
    <x v="19"/>
    <x v="1"/>
  </r>
  <r>
    <n v="398833"/>
    <d v="2021-08-19T22:27:04"/>
    <n v="289229"/>
    <n v="391958"/>
    <x v="19"/>
    <x v="1"/>
  </r>
  <r>
    <n v="398837"/>
    <d v="2021-08-19T22:28:14"/>
    <n v="94360"/>
    <n v="467908"/>
    <x v="19"/>
    <x v="1"/>
  </r>
  <r>
    <n v="398842"/>
    <d v="2021-08-19T22:29:24"/>
    <n v="344081"/>
    <n v="459455"/>
    <x v="19"/>
    <x v="1"/>
  </r>
  <r>
    <n v="398844"/>
    <d v="2021-08-19T22:33:28"/>
    <n v="302184"/>
    <n v="154256"/>
    <x v="19"/>
    <x v="1"/>
  </r>
  <r>
    <n v="398849"/>
    <d v="2021-08-19T22:33:28"/>
    <n v="331220"/>
    <n v="447567"/>
    <x v="19"/>
    <x v="1"/>
  </r>
  <r>
    <n v="398851"/>
    <d v="2021-08-19T22:39:53"/>
    <n v="178362"/>
    <n v="118549"/>
    <x v="19"/>
    <x v="1"/>
  </r>
  <r>
    <n v="398856"/>
    <d v="2021-08-19T22:43:58"/>
    <n v="237740"/>
    <n v="433572"/>
    <x v="19"/>
    <x v="1"/>
  </r>
  <r>
    <n v="398858"/>
    <d v="2021-08-19T22:44:33"/>
    <n v="79984"/>
    <n v="118549"/>
    <x v="19"/>
    <x v="1"/>
  </r>
  <r>
    <n v="398859"/>
    <d v="2021-08-19T22:46:05"/>
    <n v="275865"/>
    <n v="281236"/>
    <x v="19"/>
    <x v="1"/>
  </r>
  <r>
    <n v="398860"/>
    <d v="2021-08-19T22:50:57"/>
    <n v="147441"/>
    <n v="452634"/>
    <x v="19"/>
    <x v="1"/>
  </r>
  <r>
    <n v="398865"/>
    <d v="2021-08-19T22:55:02"/>
    <n v="59162"/>
    <n v="387783"/>
    <x v="19"/>
    <x v="1"/>
  </r>
  <r>
    <n v="398868"/>
    <d v="2021-08-19T22:55:02"/>
    <n v="279346"/>
    <n v="394819"/>
    <x v="19"/>
    <x v="1"/>
  </r>
  <r>
    <n v="398872"/>
    <d v="2021-08-19T22:55:12"/>
    <n v="230012"/>
    <n v="288529"/>
    <x v="19"/>
    <x v="1"/>
  </r>
  <r>
    <n v="398875"/>
    <d v="2021-08-19T22:55:37"/>
    <n v="246235"/>
    <n v="182191"/>
    <x v="19"/>
    <x v="1"/>
  </r>
  <r>
    <n v="398880"/>
    <d v="2021-08-19T23:00:00"/>
    <n v="137119"/>
    <n v="230507"/>
    <x v="20"/>
    <x v="1"/>
  </r>
  <r>
    <n v="398883"/>
    <d v="2021-08-19T23:03:11"/>
    <n v="131951"/>
    <n v="21407"/>
    <x v="20"/>
    <x v="1"/>
  </r>
  <r>
    <n v="398886"/>
    <d v="2021-08-19T23:04:21"/>
    <n v="155030"/>
    <n v="379763"/>
    <x v="20"/>
    <x v="1"/>
  </r>
  <r>
    <n v="398891"/>
    <d v="2021-08-19T23:04:56"/>
    <n v="37220"/>
    <n v="108172"/>
    <x v="20"/>
    <x v="1"/>
  </r>
  <r>
    <n v="398892"/>
    <d v="2021-08-19T23:07:16"/>
    <n v="16802"/>
    <n v="201884"/>
    <x v="20"/>
    <x v="1"/>
  </r>
  <r>
    <n v="398895"/>
    <d v="2021-08-19T23:07:16"/>
    <n v="173530"/>
    <n v="36482"/>
    <x v="20"/>
    <x v="1"/>
  </r>
  <r>
    <n v="398896"/>
    <d v="2021-08-19T23:07:16"/>
    <n v="280071"/>
    <n v="419338"/>
    <x v="20"/>
    <x v="1"/>
  </r>
  <r>
    <n v="398900"/>
    <d v="2021-08-19T23:11:20"/>
    <n v="165108"/>
    <n v="82901"/>
    <x v="20"/>
    <x v="1"/>
  </r>
  <r>
    <n v="398904"/>
    <d v="2021-08-19T23:12:30"/>
    <n v="131646"/>
    <n v="4199"/>
    <x v="20"/>
    <x v="1"/>
  </r>
  <r>
    <n v="398905"/>
    <d v="2021-08-19T23:14:15"/>
    <n v="122021"/>
    <n v="381626"/>
    <x v="20"/>
    <x v="1"/>
  </r>
  <r>
    <n v="398907"/>
    <d v="2021-08-19T23:16:00"/>
    <n v="173756"/>
    <n v="182191"/>
    <x v="20"/>
    <x v="1"/>
  </r>
  <r>
    <n v="398909"/>
    <d v="2021-08-19T23:18:55"/>
    <n v="152401"/>
    <n v="301518"/>
    <x v="20"/>
    <x v="1"/>
  </r>
  <r>
    <n v="398914"/>
    <d v="2021-08-19T23:21:14"/>
    <n v="130913"/>
    <n v="21760"/>
    <x v="20"/>
    <x v="1"/>
  </r>
  <r>
    <n v="398916"/>
    <d v="2021-08-19T23:21:14"/>
    <n v="161137"/>
    <n v="439981"/>
    <x v="20"/>
    <x v="1"/>
  </r>
  <r>
    <n v="398920"/>
    <d v="2021-08-19T23:21:14"/>
    <n v="162975"/>
    <n v="394154"/>
    <x v="20"/>
    <x v="1"/>
  </r>
  <r>
    <n v="398922"/>
    <d v="2021-08-19T23:21:14"/>
    <n v="229475"/>
    <n v="82901"/>
    <x v="20"/>
    <x v="1"/>
  </r>
  <r>
    <n v="398923"/>
    <d v="2021-08-19T23:22:24"/>
    <n v="154567"/>
    <n v="405774"/>
    <x v="20"/>
    <x v="1"/>
  </r>
  <r>
    <n v="398926"/>
    <d v="2021-08-19T23:23:31"/>
    <n v="131374"/>
    <n v="5151"/>
    <x v="20"/>
    <x v="1"/>
  </r>
  <r>
    <n v="398930"/>
    <d v="2021-08-19T23:30:34"/>
    <n v="217714"/>
    <n v="217246"/>
    <x v="20"/>
    <x v="1"/>
  </r>
  <r>
    <n v="398935"/>
    <d v="2021-08-19T23:31:09"/>
    <n v="340883"/>
    <n v="158978"/>
    <x v="20"/>
    <x v="1"/>
  </r>
  <r>
    <n v="398939"/>
    <d v="2021-08-19T23:32:10"/>
    <n v="60924"/>
    <n v="439981"/>
    <x v="20"/>
    <x v="1"/>
  </r>
  <r>
    <n v="398940"/>
    <d v="2021-08-19T23:34:38"/>
    <n v="213052"/>
    <n v="176633"/>
    <x v="20"/>
    <x v="1"/>
  </r>
  <r>
    <n v="398945"/>
    <d v="2021-08-19T23:35:13"/>
    <n v="189963"/>
    <n v="118549"/>
    <x v="20"/>
    <x v="1"/>
  </r>
  <r>
    <n v="398948"/>
    <d v="2021-08-19T23:35:13"/>
    <n v="277677"/>
    <n v="286645"/>
    <x v="20"/>
    <x v="1"/>
  </r>
  <r>
    <n v="398952"/>
    <d v="2021-08-19T23:37:55"/>
    <n v="92223"/>
    <n v="153893"/>
    <x v="20"/>
    <x v="1"/>
  </r>
  <r>
    <n v="398954"/>
    <d v="2021-08-19T23:40:28"/>
    <n v="22064"/>
    <n v="148570"/>
    <x v="20"/>
    <x v="1"/>
  </r>
  <r>
    <n v="398957"/>
    <d v="2021-08-19T23:40:28"/>
    <n v="74463"/>
    <n v="316404"/>
    <x v="20"/>
    <x v="1"/>
  </r>
  <r>
    <n v="398958"/>
    <d v="2021-08-19T23:42:13"/>
    <n v="66597"/>
    <n v="400483"/>
    <x v="20"/>
    <x v="1"/>
  </r>
  <r>
    <n v="398960"/>
    <d v="2021-08-19T23:43:23"/>
    <n v="235014"/>
    <n v="254768"/>
    <x v="20"/>
    <x v="1"/>
  </r>
  <r>
    <n v="398965"/>
    <d v="2021-08-19T23:44:10"/>
    <n v="207033"/>
    <n v="267896"/>
    <x v="20"/>
    <x v="1"/>
  </r>
  <r>
    <n v="398970"/>
    <d v="2021-08-19T23:44:33"/>
    <n v="7347"/>
    <n v="258219"/>
    <x v="20"/>
    <x v="1"/>
  </r>
  <r>
    <n v="398974"/>
    <d v="2021-08-19T23:44:33"/>
    <n v="112997"/>
    <n v="362672"/>
    <x v="20"/>
    <x v="1"/>
  </r>
  <r>
    <n v="398978"/>
    <d v="2021-08-19T23:46:05"/>
    <n v="274927"/>
    <n v="108961"/>
    <x v="20"/>
    <x v="1"/>
  </r>
  <r>
    <n v="398981"/>
    <d v="2021-08-19T23:47:27"/>
    <n v="99623"/>
    <n v="298909"/>
    <x v="20"/>
    <x v="1"/>
  </r>
  <r>
    <n v="398982"/>
    <d v="2021-08-19T23:51:32"/>
    <n v="141123"/>
    <n v="38593"/>
    <x v="20"/>
    <x v="1"/>
  </r>
  <r>
    <n v="398986"/>
    <d v="2021-08-19T23:54:27"/>
    <n v="1066"/>
    <n v="191893"/>
    <x v="20"/>
    <x v="1"/>
  </r>
  <r>
    <n v="398988"/>
    <d v="2021-08-19T23:55:37"/>
    <n v="98190"/>
    <n v="143150"/>
    <x v="20"/>
    <x v="1"/>
  </r>
  <r>
    <n v="398991"/>
    <d v="2021-08-19T23:57:56"/>
    <n v="14297"/>
    <n v="131571"/>
    <x v="20"/>
    <x v="1"/>
  </r>
  <r>
    <n v="398992"/>
    <d v="2021-08-19T23:57:56"/>
    <n v="161983"/>
    <n v="179296"/>
    <x v="20"/>
    <x v="1"/>
  </r>
  <r>
    <n v="398993"/>
    <d v="2021-08-19T23:58:05"/>
    <n v="298450"/>
    <n v="43623"/>
    <x v="20"/>
    <x v="1"/>
  </r>
  <r>
    <n v="398997"/>
    <d v="2021-08-19T23:58:31"/>
    <n v="336996"/>
    <n v="137327"/>
    <x v="20"/>
    <x v="1"/>
  </r>
  <r>
    <n v="399002"/>
    <d v="2021-08-20T00:00:00"/>
    <n v="338928"/>
    <n v="242428"/>
    <x v="0"/>
    <x v="2"/>
  </r>
  <r>
    <n v="399003"/>
    <d v="2021-08-20T00:00:16"/>
    <n v="76711"/>
    <n v="134973"/>
    <x v="0"/>
    <x v="2"/>
  </r>
  <r>
    <n v="399008"/>
    <d v="2021-08-20T00:03:11"/>
    <n v="114946"/>
    <n v="158978"/>
    <x v="0"/>
    <x v="2"/>
  </r>
  <r>
    <n v="399010"/>
    <d v="2021-08-20T00:03:11"/>
    <n v="268909"/>
    <n v="251254"/>
    <x v="0"/>
    <x v="2"/>
  </r>
  <r>
    <n v="399014"/>
    <d v="2021-08-20T00:05:31"/>
    <n v="146709"/>
    <n v="158978"/>
    <x v="0"/>
    <x v="2"/>
  </r>
  <r>
    <n v="399015"/>
    <d v="2021-08-20T00:07:16"/>
    <n v="239340"/>
    <n v="472712"/>
    <x v="0"/>
    <x v="2"/>
  </r>
  <r>
    <n v="399018"/>
    <d v="2021-08-20T00:10:45"/>
    <n v="79588"/>
    <n v="411922"/>
    <x v="0"/>
    <x v="2"/>
  </r>
  <r>
    <n v="399023"/>
    <d v="2021-08-20T00:11:31"/>
    <n v="64033"/>
    <n v="250679"/>
    <x v="0"/>
    <x v="2"/>
  </r>
  <r>
    <n v="399024"/>
    <d v="2021-08-20T00:12:30"/>
    <n v="201225"/>
    <n v="230507"/>
    <x v="0"/>
    <x v="2"/>
  </r>
  <r>
    <n v="399026"/>
    <d v="2021-08-20T00:12:30"/>
    <n v="240964"/>
    <n v="439981"/>
    <x v="0"/>
    <x v="2"/>
  </r>
  <r>
    <n v="399029"/>
    <d v="2021-08-20T00:14:50"/>
    <n v="114017"/>
    <n v="347008"/>
    <x v="0"/>
    <x v="2"/>
  </r>
  <r>
    <n v="399032"/>
    <d v="2021-08-20T00:14:53"/>
    <n v="110335"/>
    <n v="38593"/>
    <x v="0"/>
    <x v="2"/>
  </r>
  <r>
    <n v="399035"/>
    <d v="2021-08-20T00:15:25"/>
    <n v="336820"/>
    <n v="408075"/>
    <x v="0"/>
    <x v="2"/>
  </r>
  <r>
    <n v="399040"/>
    <d v="2021-08-20T00:16:35"/>
    <n v="62596"/>
    <n v="405774"/>
    <x v="0"/>
    <x v="2"/>
  </r>
  <r>
    <n v="399041"/>
    <d v="2021-08-20T00:18:55"/>
    <n v="46758"/>
    <n v="12149"/>
    <x v="0"/>
    <x v="2"/>
  </r>
  <r>
    <n v="399045"/>
    <d v="2021-08-20T00:19:30"/>
    <n v="300407"/>
    <n v="440602"/>
    <x v="0"/>
    <x v="2"/>
  </r>
  <r>
    <n v="399046"/>
    <d v="2021-08-20T00:19:30"/>
    <n v="326399"/>
    <n v="152631"/>
    <x v="0"/>
    <x v="2"/>
  </r>
  <r>
    <n v="399050"/>
    <d v="2021-08-20T00:20:05"/>
    <n v="143373"/>
    <n v="410635"/>
    <x v="0"/>
    <x v="2"/>
  </r>
  <r>
    <n v="399052"/>
    <d v="2021-08-20T00:21:14"/>
    <n v="143745"/>
    <n v="110111"/>
    <x v="0"/>
    <x v="2"/>
  </r>
  <r>
    <n v="399057"/>
    <d v="2021-08-20T00:24:09"/>
    <n v="232825"/>
    <n v="96007"/>
    <x v="0"/>
    <x v="2"/>
  </r>
  <r>
    <n v="399058"/>
    <d v="2021-08-20T00:27:50"/>
    <n v="155413"/>
    <n v="274276"/>
    <x v="0"/>
    <x v="2"/>
  </r>
  <r>
    <n v="399060"/>
    <d v="2021-08-20T00:28:14"/>
    <n v="191816"/>
    <n v="66215"/>
    <x v="0"/>
    <x v="2"/>
  </r>
  <r>
    <n v="399065"/>
    <d v="2021-08-20T00:32:10"/>
    <n v="309596"/>
    <n v="191893"/>
    <x v="0"/>
    <x v="2"/>
  </r>
  <r>
    <n v="399070"/>
    <d v="2021-08-20T00:32:53"/>
    <n v="339346"/>
    <n v="436600"/>
    <x v="0"/>
    <x v="2"/>
  </r>
  <r>
    <n v="399075"/>
    <d v="2021-08-20T00:37:55"/>
    <n v="22182"/>
    <n v="37644"/>
    <x v="0"/>
    <x v="2"/>
  </r>
  <r>
    <n v="399079"/>
    <d v="2021-08-20T00:52:07"/>
    <n v="193038"/>
    <n v="75550"/>
    <x v="0"/>
    <x v="2"/>
  </r>
  <r>
    <n v="399083"/>
    <d v="2021-08-20T00:56:12"/>
    <n v="242150"/>
    <n v="230507"/>
    <x v="0"/>
    <x v="2"/>
  </r>
  <r>
    <n v="399085"/>
    <d v="2021-08-20T00:56:47"/>
    <n v="227823"/>
    <n v="154256"/>
    <x v="0"/>
    <x v="2"/>
  </r>
  <r>
    <n v="399089"/>
    <d v="2021-08-20T00:58:31"/>
    <n v="67067"/>
    <n v="351192"/>
    <x v="0"/>
    <x v="2"/>
  </r>
  <r>
    <n v="399090"/>
    <d v="2021-08-20T01:03:11"/>
    <n v="12221"/>
    <n v="411922"/>
    <x v="1"/>
    <x v="2"/>
  </r>
  <r>
    <n v="399095"/>
    <d v="2021-08-20T01:03:46"/>
    <n v="105850"/>
    <n v="292782"/>
    <x v="1"/>
    <x v="2"/>
  </r>
  <r>
    <n v="399098"/>
    <d v="2021-08-20T01:06:06"/>
    <n v="81699"/>
    <n v="351192"/>
    <x v="1"/>
    <x v="2"/>
  </r>
  <r>
    <n v="399103"/>
    <d v="2021-08-20T01:08:26"/>
    <n v="173586"/>
    <n v="68870"/>
    <x v="1"/>
    <x v="2"/>
  </r>
  <r>
    <n v="399104"/>
    <d v="2021-08-20T01:12:30"/>
    <n v="115302"/>
    <n v="303258"/>
    <x v="1"/>
    <x v="2"/>
  </r>
  <r>
    <n v="399106"/>
    <d v="2021-08-20T01:22:24"/>
    <n v="102114"/>
    <n v="392434"/>
    <x v="1"/>
    <x v="2"/>
  </r>
  <r>
    <n v="399109"/>
    <d v="2021-08-20T01:24:09"/>
    <n v="282120"/>
    <n v="436838"/>
    <x v="1"/>
    <x v="2"/>
  </r>
  <r>
    <n v="399111"/>
    <d v="2021-08-20T01:24:44"/>
    <n v="312366"/>
    <n v="298909"/>
    <x v="1"/>
    <x v="2"/>
  </r>
  <r>
    <n v="399112"/>
    <d v="2021-08-20T01:27:04"/>
    <n v="97352"/>
    <n v="119030"/>
    <x v="1"/>
    <x v="2"/>
  </r>
  <r>
    <n v="399115"/>
    <d v="2021-08-20T01:28:14"/>
    <n v="107476"/>
    <n v="209122"/>
    <x v="1"/>
    <x v="2"/>
  </r>
  <r>
    <n v="399118"/>
    <d v="2021-08-20T01:29:24"/>
    <n v="323936"/>
    <n v="411922"/>
    <x v="1"/>
    <x v="2"/>
  </r>
  <r>
    <n v="399119"/>
    <d v="2021-08-20T01:34:05"/>
    <n v="129526"/>
    <n v="161398"/>
    <x v="1"/>
    <x v="2"/>
  </r>
  <r>
    <n v="399121"/>
    <d v="2021-08-20T01:34:34"/>
    <n v="3820"/>
    <n v="112334"/>
    <x v="1"/>
    <x v="2"/>
  </r>
  <r>
    <n v="399125"/>
    <d v="2021-08-20T01:40:28"/>
    <n v="182810"/>
    <n v="472712"/>
    <x v="1"/>
    <x v="2"/>
  </r>
  <r>
    <n v="399128"/>
    <d v="2021-08-20T01:40:28"/>
    <n v="324677"/>
    <n v="392167"/>
    <x v="1"/>
    <x v="2"/>
  </r>
  <r>
    <n v="399133"/>
    <d v="2021-08-20T01:45:07"/>
    <n v="2700"/>
    <n v="428362"/>
    <x v="1"/>
    <x v="2"/>
  </r>
  <r>
    <n v="399135"/>
    <d v="2021-08-20T01:46:34"/>
    <n v="273008"/>
    <n v="286726"/>
    <x v="1"/>
    <x v="2"/>
  </r>
  <r>
    <n v="399138"/>
    <d v="2021-08-20T01:49:47"/>
    <n v="1424"/>
    <n v="170033"/>
    <x v="1"/>
    <x v="2"/>
  </r>
  <r>
    <n v="399139"/>
    <d v="2021-08-20T01:52:07"/>
    <n v="89285"/>
    <n v="153893"/>
    <x v="1"/>
    <x v="2"/>
  </r>
  <r>
    <n v="399143"/>
    <d v="2021-08-20T02:10:45"/>
    <n v="138394"/>
    <n v="137327"/>
    <x v="21"/>
    <x v="2"/>
  </r>
  <r>
    <n v="399147"/>
    <d v="2021-08-20T02:11:20"/>
    <n v="62086"/>
    <n v="396013"/>
    <x v="21"/>
    <x v="2"/>
  </r>
  <r>
    <n v="399149"/>
    <d v="2021-08-20T02:17:45"/>
    <n v="34466"/>
    <n v="158978"/>
    <x v="21"/>
    <x v="2"/>
  </r>
  <r>
    <n v="399151"/>
    <d v="2021-08-20T02:21:49"/>
    <n v="41235"/>
    <n v="405737"/>
    <x v="21"/>
    <x v="2"/>
  </r>
  <r>
    <n v="399154"/>
    <d v="2021-08-20T02:24:44"/>
    <n v="3973"/>
    <n v="234810"/>
    <x v="21"/>
    <x v="2"/>
  </r>
  <r>
    <n v="399155"/>
    <d v="2021-08-20T02:24:44"/>
    <n v="76350"/>
    <n v="276751"/>
    <x v="21"/>
    <x v="2"/>
  </r>
  <r>
    <n v="399158"/>
    <d v="2021-08-20T02:27:04"/>
    <n v="83214"/>
    <n v="182984"/>
    <x v="21"/>
    <x v="2"/>
  </r>
  <r>
    <n v="399160"/>
    <d v="2021-08-20T02:35:13"/>
    <n v="249542"/>
    <n v="452568"/>
    <x v="21"/>
    <x v="2"/>
  </r>
  <r>
    <n v="399164"/>
    <d v="2021-08-20T02:35:31"/>
    <n v="326060"/>
    <n v="81226"/>
    <x v="21"/>
    <x v="2"/>
  </r>
  <r>
    <n v="399165"/>
    <d v="2021-08-20T02:38:43"/>
    <n v="291769"/>
    <n v="84382"/>
    <x v="21"/>
    <x v="2"/>
  </r>
  <r>
    <n v="399168"/>
    <d v="2021-08-20T02:39:18"/>
    <n v="153451"/>
    <n v="188971"/>
    <x v="21"/>
    <x v="2"/>
  </r>
  <r>
    <n v="399173"/>
    <d v="2021-08-20T02:41:17"/>
    <n v="336702"/>
    <n v="12149"/>
    <x v="21"/>
    <x v="2"/>
  </r>
  <r>
    <n v="399178"/>
    <d v="2021-08-20T02:43:23"/>
    <n v="44013"/>
    <n v="1106"/>
    <x v="21"/>
    <x v="2"/>
  </r>
  <r>
    <n v="399181"/>
    <d v="2021-08-20T02:45:36"/>
    <n v="22425"/>
    <n v="211577"/>
    <x v="21"/>
    <x v="2"/>
  </r>
  <r>
    <n v="399185"/>
    <d v="2021-08-20T02:48:58"/>
    <n v="45172"/>
    <n v="42705"/>
    <x v="21"/>
    <x v="2"/>
  </r>
  <r>
    <n v="399190"/>
    <d v="2021-08-20T03:05:46"/>
    <n v="195832"/>
    <n v="17083"/>
    <x v="2"/>
    <x v="2"/>
  </r>
  <r>
    <n v="399192"/>
    <d v="2021-08-20T03:06:41"/>
    <n v="36031"/>
    <n v="21760"/>
    <x v="2"/>
    <x v="2"/>
  </r>
  <r>
    <n v="399194"/>
    <d v="2021-08-20T03:15:50"/>
    <n v="151917"/>
    <n v="104958"/>
    <x v="2"/>
    <x v="2"/>
  </r>
  <r>
    <n v="399199"/>
    <d v="2021-08-20T03:38:53"/>
    <n v="203591"/>
    <n v="43842"/>
    <x v="2"/>
    <x v="2"/>
  </r>
  <r>
    <n v="399203"/>
    <d v="2021-08-20T03:44:38"/>
    <n v="75800"/>
    <n v="118549"/>
    <x v="2"/>
    <x v="2"/>
  </r>
  <r>
    <n v="399206"/>
    <d v="2021-08-20T03:57:21"/>
    <n v="94644"/>
    <n v="230507"/>
    <x v="2"/>
    <x v="2"/>
  </r>
  <r>
    <n v="399211"/>
    <d v="2021-08-20T04:00:16"/>
    <n v="305080"/>
    <n v="158978"/>
    <x v="3"/>
    <x v="2"/>
  </r>
  <r>
    <n v="399214"/>
    <d v="2021-08-20T04:06:06"/>
    <n v="272419"/>
    <n v="347008"/>
    <x v="3"/>
    <x v="2"/>
  </r>
  <r>
    <n v="399215"/>
    <d v="2021-08-20T04:07:51"/>
    <n v="20864"/>
    <n v="21208"/>
    <x v="3"/>
    <x v="2"/>
  </r>
  <r>
    <n v="399220"/>
    <d v="2021-08-20T04:16:19"/>
    <n v="196116"/>
    <n v="316155"/>
    <x v="3"/>
    <x v="2"/>
  </r>
  <r>
    <n v="399221"/>
    <d v="2021-08-20T04:23:31"/>
    <n v="214282"/>
    <n v="432277"/>
    <x v="3"/>
    <x v="2"/>
  </r>
  <r>
    <n v="399222"/>
    <d v="2021-08-20T04:25:55"/>
    <n v="188278"/>
    <n v="154256"/>
    <x v="3"/>
    <x v="2"/>
  </r>
  <r>
    <n v="399227"/>
    <d v="2021-08-20T04:32:19"/>
    <n v="32980"/>
    <n v="324893"/>
    <x v="3"/>
    <x v="2"/>
  </r>
  <r>
    <n v="399231"/>
    <d v="2021-08-20T04:32:53"/>
    <n v="166205"/>
    <n v="410033"/>
    <x v="3"/>
    <x v="2"/>
  </r>
  <r>
    <n v="399234"/>
    <d v="2021-08-20T04:36:58"/>
    <n v="122800"/>
    <n v="433596"/>
    <x v="3"/>
    <x v="2"/>
  </r>
  <r>
    <n v="399239"/>
    <d v="2021-08-20T04:40:19"/>
    <n v="123921"/>
    <n v="227775"/>
    <x v="3"/>
    <x v="2"/>
  </r>
  <r>
    <n v="399242"/>
    <d v="2021-08-20T04:51:50"/>
    <n v="231073"/>
    <n v="336965"/>
    <x v="3"/>
    <x v="2"/>
  </r>
  <r>
    <n v="399247"/>
    <d v="2021-08-20T04:55:02"/>
    <n v="99523"/>
    <n v="411922"/>
    <x v="3"/>
    <x v="2"/>
  </r>
  <r>
    <n v="399250"/>
    <d v="2021-08-20T04:56:38"/>
    <n v="130344"/>
    <n v="108801"/>
    <x v="3"/>
    <x v="2"/>
  </r>
  <r>
    <n v="399255"/>
    <d v="2021-08-20T05:05:31"/>
    <n v="28429"/>
    <n v="276751"/>
    <x v="4"/>
    <x v="2"/>
  </r>
  <r>
    <n v="399258"/>
    <d v="2021-08-20T05:06:14"/>
    <n v="274985"/>
    <n v="53136"/>
    <x v="4"/>
    <x v="2"/>
  </r>
  <r>
    <n v="399261"/>
    <d v="2021-08-20T05:07:51"/>
    <n v="78767"/>
    <n v="325852"/>
    <x v="4"/>
    <x v="2"/>
  </r>
  <r>
    <n v="399266"/>
    <d v="2021-08-20T05:10:45"/>
    <n v="166123"/>
    <n v="154256"/>
    <x v="4"/>
    <x v="2"/>
  </r>
  <r>
    <n v="399270"/>
    <d v="2021-08-20T05:11:31"/>
    <n v="29510"/>
    <n v="27877"/>
    <x v="4"/>
    <x v="2"/>
  </r>
  <r>
    <n v="399274"/>
    <d v="2021-08-20T05:12:00"/>
    <n v="241191"/>
    <n v="330333"/>
    <x v="4"/>
    <x v="2"/>
  </r>
  <r>
    <n v="399275"/>
    <d v="2021-08-20T05:12:30"/>
    <n v="190575"/>
    <n v="242719"/>
    <x v="4"/>
    <x v="2"/>
  </r>
  <r>
    <n v="399276"/>
    <d v="2021-08-20T05:21:07"/>
    <n v="75117"/>
    <n v="249086"/>
    <x v="4"/>
    <x v="2"/>
  </r>
  <r>
    <n v="399277"/>
    <d v="2021-08-20T05:25:26"/>
    <n v="202157"/>
    <n v="104958"/>
    <x v="4"/>
    <x v="2"/>
  </r>
  <r>
    <n v="399278"/>
    <d v="2021-08-20T05:34:03"/>
    <n v="267450"/>
    <n v="473327"/>
    <x v="4"/>
    <x v="2"/>
  </r>
  <r>
    <n v="399283"/>
    <d v="2021-08-20T05:34:03"/>
    <n v="39279"/>
    <n v="182984"/>
    <x v="4"/>
    <x v="2"/>
  </r>
  <r>
    <n v="399286"/>
    <d v="2021-08-20T05:37:26"/>
    <n v="114542"/>
    <n v="41557"/>
    <x v="4"/>
    <x v="2"/>
  </r>
  <r>
    <n v="399287"/>
    <d v="2021-08-20T05:39:18"/>
    <n v="132055"/>
    <n v="96200"/>
    <x v="4"/>
    <x v="2"/>
  </r>
  <r>
    <n v="399291"/>
    <d v="2021-08-20T05:43:41"/>
    <n v="219622"/>
    <n v="411922"/>
    <x v="4"/>
    <x v="2"/>
  </r>
  <r>
    <n v="399292"/>
    <d v="2021-08-20T05:49:12"/>
    <n v="217524"/>
    <n v="89660"/>
    <x v="4"/>
    <x v="2"/>
  </r>
  <r>
    <n v="399297"/>
    <d v="2021-08-20T05:49:26"/>
    <n v="229722"/>
    <n v="394819"/>
    <x v="4"/>
    <x v="2"/>
  </r>
  <r>
    <n v="399298"/>
    <d v="2021-08-20T05:54:27"/>
    <n v="155004"/>
    <n v="311670"/>
    <x v="4"/>
    <x v="2"/>
  </r>
  <r>
    <n v="399303"/>
    <d v="2021-08-20T06:00:16"/>
    <n v="136874"/>
    <n v="279808"/>
    <x v="5"/>
    <x v="2"/>
  </r>
  <r>
    <n v="399307"/>
    <d v="2021-08-20T06:04:56"/>
    <n v="15048"/>
    <n v="250679"/>
    <x v="5"/>
    <x v="2"/>
  </r>
  <r>
    <n v="399308"/>
    <d v="2021-08-20T06:04:56"/>
    <n v="119515"/>
    <n v="297015"/>
    <x v="5"/>
    <x v="2"/>
  </r>
  <r>
    <n v="399310"/>
    <d v="2021-08-20T06:29:17"/>
    <n v="29999"/>
    <n v="324893"/>
    <x v="5"/>
    <x v="2"/>
  </r>
  <r>
    <n v="399314"/>
    <d v="2021-08-20T06:29:17"/>
    <n v="239605"/>
    <n v="411922"/>
    <x v="5"/>
    <x v="2"/>
  </r>
  <r>
    <n v="399319"/>
    <d v="2021-08-20T06:41:03"/>
    <n v="244794"/>
    <n v="118549"/>
    <x v="5"/>
    <x v="2"/>
  </r>
  <r>
    <n v="399322"/>
    <d v="2021-08-20T07:06:41"/>
    <n v="186540"/>
    <n v="411922"/>
    <x v="6"/>
    <x v="2"/>
  </r>
  <r>
    <n v="399324"/>
    <d v="2021-08-20T07:10:45"/>
    <n v="278568"/>
    <n v="36375"/>
    <x v="6"/>
    <x v="2"/>
  </r>
  <r>
    <n v="399326"/>
    <d v="2021-08-20T07:20:10"/>
    <n v="15108"/>
    <n v="43842"/>
    <x v="6"/>
    <x v="2"/>
  </r>
  <r>
    <n v="399331"/>
    <d v="2021-08-20T07:23:34"/>
    <n v="31396"/>
    <n v="411922"/>
    <x v="6"/>
    <x v="2"/>
  </r>
  <r>
    <n v="399336"/>
    <d v="2021-08-20T07:28:48"/>
    <n v="317943"/>
    <n v="20216"/>
    <x v="6"/>
    <x v="2"/>
  </r>
  <r>
    <n v="399339"/>
    <d v="2021-08-20T07:31:44"/>
    <n v="151089"/>
    <n v="424394"/>
    <x v="6"/>
    <x v="2"/>
  </r>
  <r>
    <n v="399341"/>
    <d v="2021-08-20T07:41:03"/>
    <n v="99884"/>
    <n v="274147"/>
    <x v="6"/>
    <x v="2"/>
  </r>
  <r>
    <n v="399344"/>
    <d v="2021-08-20T07:47:27"/>
    <n v="92053"/>
    <n v="327633"/>
    <x v="6"/>
    <x v="2"/>
  </r>
  <r>
    <n v="399345"/>
    <d v="2021-08-20T07:52:42"/>
    <n v="79952"/>
    <n v="43842"/>
    <x v="6"/>
    <x v="2"/>
  </r>
  <r>
    <n v="399350"/>
    <d v="2021-08-20T08:04:21"/>
    <n v="248323"/>
    <n v="330333"/>
    <x v="7"/>
    <x v="2"/>
  </r>
  <r>
    <n v="399352"/>
    <d v="2021-08-20T08:04:21"/>
    <n v="100344"/>
    <n v="230507"/>
    <x v="7"/>
    <x v="2"/>
  </r>
  <r>
    <n v="399353"/>
    <d v="2021-08-20T08:07:12"/>
    <n v="173466"/>
    <n v="97294"/>
    <x v="7"/>
    <x v="2"/>
  </r>
  <r>
    <n v="399354"/>
    <d v="2021-08-20T08:09:00"/>
    <n v="9485"/>
    <n v="78646"/>
    <x v="7"/>
    <x v="2"/>
  </r>
  <r>
    <n v="399358"/>
    <d v="2021-08-20T08:14:15"/>
    <n v="43582"/>
    <n v="172207"/>
    <x v="7"/>
    <x v="2"/>
  </r>
  <r>
    <n v="399361"/>
    <d v="2021-08-20T08:28:49"/>
    <n v="8450"/>
    <n v="250679"/>
    <x v="7"/>
    <x v="2"/>
  </r>
  <r>
    <n v="399366"/>
    <d v="2021-08-20T08:32:19"/>
    <n v="128519"/>
    <n v="158978"/>
    <x v="7"/>
    <x v="2"/>
  </r>
  <r>
    <n v="399370"/>
    <d v="2021-08-20T08:34:05"/>
    <n v="223731"/>
    <n v="227775"/>
    <x v="7"/>
    <x v="2"/>
  </r>
  <r>
    <n v="399371"/>
    <d v="2021-08-20T08:36:58"/>
    <n v="11548"/>
    <n v="412978"/>
    <x v="7"/>
    <x v="2"/>
  </r>
  <r>
    <n v="399374"/>
    <d v="2021-08-20T08:36:58"/>
    <n v="316589"/>
    <n v="394819"/>
    <x v="7"/>
    <x v="2"/>
  </r>
  <r>
    <n v="399379"/>
    <d v="2021-08-20T08:41:03"/>
    <n v="7857"/>
    <n v="344690"/>
    <x v="7"/>
    <x v="2"/>
  </r>
  <r>
    <n v="399383"/>
    <d v="2021-08-20T08:41:38"/>
    <n v="95128"/>
    <n v="455878"/>
    <x v="7"/>
    <x v="2"/>
  </r>
  <r>
    <n v="399387"/>
    <d v="2021-08-20T08:47:31"/>
    <n v="93007"/>
    <n v="330333"/>
    <x v="7"/>
    <x v="2"/>
  </r>
  <r>
    <n v="399392"/>
    <d v="2021-08-20T08:53:52"/>
    <n v="44642"/>
    <n v="406287"/>
    <x v="7"/>
    <x v="2"/>
  </r>
  <r>
    <n v="399395"/>
    <d v="2021-08-20T08:53:52"/>
    <n v="106895"/>
    <n v="68733"/>
    <x v="7"/>
    <x v="2"/>
  </r>
  <r>
    <n v="399396"/>
    <d v="2021-08-20T08:58:34"/>
    <n v="296665"/>
    <n v="250679"/>
    <x v="7"/>
    <x v="2"/>
  </r>
  <r>
    <n v="399398"/>
    <d v="2021-08-20T09:06:06"/>
    <n v="202580"/>
    <n v="158978"/>
    <x v="8"/>
    <x v="2"/>
  </r>
  <r>
    <n v="399401"/>
    <d v="2021-08-20T09:07:51"/>
    <n v="138569"/>
    <n v="470762"/>
    <x v="8"/>
    <x v="2"/>
  </r>
  <r>
    <n v="399404"/>
    <d v="2021-08-20T09:18:14"/>
    <n v="231563"/>
    <n v="122902"/>
    <x v="8"/>
    <x v="2"/>
  </r>
  <r>
    <n v="399407"/>
    <d v="2021-08-20T09:24:00"/>
    <n v="115546"/>
    <n v="21760"/>
    <x v="8"/>
    <x v="2"/>
  </r>
  <r>
    <n v="399409"/>
    <d v="2021-08-20T09:25:54"/>
    <n v="181867"/>
    <n v="238747"/>
    <x v="8"/>
    <x v="2"/>
  </r>
  <r>
    <n v="399412"/>
    <d v="2021-08-20T09:30:34"/>
    <n v="30722"/>
    <n v="21760"/>
    <x v="8"/>
    <x v="2"/>
  </r>
  <r>
    <n v="399417"/>
    <d v="2021-08-20T09:32:19"/>
    <n v="264013"/>
    <n v="234810"/>
    <x v="8"/>
    <x v="2"/>
  </r>
  <r>
    <n v="399422"/>
    <d v="2021-08-20T09:32:53"/>
    <n v="268917"/>
    <n v="398201"/>
    <x v="8"/>
    <x v="2"/>
  </r>
  <r>
    <n v="399424"/>
    <d v="2021-08-20T09:34:38"/>
    <n v="222699"/>
    <n v="123720"/>
    <x v="8"/>
    <x v="2"/>
  </r>
  <r>
    <n v="399426"/>
    <d v="2021-08-20T09:36:58"/>
    <n v="294578"/>
    <n v="250679"/>
    <x v="8"/>
    <x v="2"/>
  </r>
  <r>
    <n v="399429"/>
    <d v="2021-08-20T09:42:14"/>
    <n v="51192"/>
    <n v="477565"/>
    <x v="8"/>
    <x v="2"/>
  </r>
  <r>
    <n v="399433"/>
    <d v="2021-08-20T09:43:23"/>
    <n v="142991"/>
    <n v="43623"/>
    <x v="8"/>
    <x v="2"/>
  </r>
  <r>
    <n v="399438"/>
    <d v="2021-08-20T09:43:23"/>
    <n v="315391"/>
    <n v="111368"/>
    <x v="8"/>
    <x v="2"/>
  </r>
  <r>
    <n v="399439"/>
    <d v="2021-08-20T09:44:33"/>
    <n v="348532"/>
    <n v="351192"/>
    <x v="8"/>
    <x v="2"/>
  </r>
  <r>
    <n v="399442"/>
    <d v="2021-08-20T09:49:47"/>
    <n v="161150"/>
    <n v="120139"/>
    <x v="8"/>
    <x v="2"/>
  </r>
  <r>
    <n v="399447"/>
    <d v="2021-08-20T09:51:32"/>
    <n v="182751"/>
    <n v="21760"/>
    <x v="8"/>
    <x v="2"/>
  </r>
  <r>
    <n v="399448"/>
    <d v="2021-08-20T09:56:10"/>
    <n v="229693"/>
    <n v="73777"/>
    <x v="8"/>
    <x v="2"/>
  </r>
  <r>
    <n v="399450"/>
    <d v="2021-08-20T09:57:07"/>
    <n v="132095"/>
    <n v="472712"/>
    <x v="8"/>
    <x v="2"/>
  </r>
  <r>
    <n v="399455"/>
    <d v="2021-08-20T09:58:31"/>
    <n v="277953"/>
    <n v="347008"/>
    <x v="8"/>
    <x v="2"/>
  </r>
  <r>
    <n v="399456"/>
    <d v="2021-08-20T10:00:00"/>
    <n v="211624"/>
    <n v="112334"/>
    <x v="9"/>
    <x v="2"/>
  </r>
  <r>
    <n v="399460"/>
    <d v="2021-08-20T10:04:48"/>
    <n v="8510"/>
    <n v="438887"/>
    <x v="9"/>
    <x v="2"/>
  </r>
  <r>
    <n v="399464"/>
    <d v="2021-08-20T10:06:41"/>
    <n v="264924"/>
    <n v="14047"/>
    <x v="9"/>
    <x v="2"/>
  </r>
  <r>
    <n v="399468"/>
    <d v="2021-08-20T10:09:00"/>
    <n v="91697"/>
    <n v="62570"/>
    <x v="9"/>
    <x v="2"/>
  </r>
  <r>
    <n v="399472"/>
    <d v="2021-08-20T10:12:30"/>
    <n v="149323"/>
    <n v="475983"/>
    <x v="9"/>
    <x v="2"/>
  </r>
  <r>
    <n v="399475"/>
    <d v="2021-08-20T10:21:49"/>
    <n v="109910"/>
    <n v="391958"/>
    <x v="9"/>
    <x v="2"/>
  </r>
  <r>
    <n v="399478"/>
    <d v="2021-08-20T10:24:44"/>
    <n v="161554"/>
    <n v="467908"/>
    <x v="9"/>
    <x v="2"/>
  </r>
  <r>
    <n v="399481"/>
    <d v="2021-08-20T10:27:04"/>
    <n v="17790"/>
    <n v="158978"/>
    <x v="9"/>
    <x v="2"/>
  </r>
  <r>
    <n v="399484"/>
    <d v="2021-08-20T10:27:50"/>
    <n v="263287"/>
    <n v="333426"/>
    <x v="9"/>
    <x v="2"/>
  </r>
  <r>
    <n v="399489"/>
    <d v="2021-08-20T10:32:38"/>
    <n v="225665"/>
    <n v="16599"/>
    <x v="9"/>
    <x v="2"/>
  </r>
  <r>
    <n v="399494"/>
    <d v="2021-08-20T10:33:07"/>
    <n v="275865"/>
    <n v="68733"/>
    <x v="9"/>
    <x v="2"/>
  </r>
  <r>
    <n v="399499"/>
    <d v="2021-08-20T10:36:29"/>
    <n v="261004"/>
    <n v="118549"/>
    <x v="9"/>
    <x v="2"/>
  </r>
  <r>
    <n v="399504"/>
    <d v="2021-08-20T10:36:58"/>
    <n v="192882"/>
    <n v="392434"/>
    <x v="9"/>
    <x v="2"/>
  </r>
  <r>
    <n v="399507"/>
    <d v="2021-08-20T10:39:18"/>
    <n v="205855"/>
    <n v="158978"/>
    <x v="9"/>
    <x v="2"/>
  </r>
  <r>
    <n v="399508"/>
    <d v="2021-08-20T10:40:28"/>
    <n v="329036"/>
    <n v="182984"/>
    <x v="9"/>
    <x v="2"/>
  </r>
  <r>
    <n v="399510"/>
    <d v="2021-08-20T10:43:23"/>
    <n v="295441"/>
    <n v="401945"/>
    <x v="9"/>
    <x v="2"/>
  </r>
  <r>
    <n v="399515"/>
    <d v="2021-08-20T10:43:58"/>
    <n v="72913"/>
    <n v="247095"/>
    <x v="9"/>
    <x v="2"/>
  </r>
  <r>
    <n v="399516"/>
    <d v="2021-08-20T10:44:38"/>
    <n v="247114"/>
    <n v="289620"/>
    <x v="9"/>
    <x v="2"/>
  </r>
  <r>
    <n v="399521"/>
    <d v="2021-08-20T10:45:36"/>
    <n v="246593"/>
    <n v="104581"/>
    <x v="9"/>
    <x v="2"/>
  </r>
  <r>
    <n v="399523"/>
    <d v="2021-08-20T10:48:58"/>
    <n v="188278"/>
    <n v="227775"/>
    <x v="9"/>
    <x v="2"/>
  </r>
  <r>
    <n v="399527"/>
    <d v="2021-08-20T10:51:32"/>
    <n v="334718"/>
    <n v="230507"/>
    <x v="9"/>
    <x v="2"/>
  </r>
  <r>
    <n v="399530"/>
    <d v="2021-08-20T10:52:42"/>
    <n v="83968"/>
    <n v="411879"/>
    <x v="9"/>
    <x v="2"/>
  </r>
  <r>
    <n v="399533"/>
    <d v="2021-08-20T10:57:56"/>
    <n v="237904"/>
    <n v="217497"/>
    <x v="9"/>
    <x v="2"/>
  </r>
  <r>
    <n v="399536"/>
    <d v="2021-08-20T11:01:26"/>
    <n v="18014"/>
    <n v="154256"/>
    <x v="10"/>
    <x v="2"/>
  </r>
  <r>
    <n v="399537"/>
    <d v="2021-08-20T11:08:26"/>
    <n v="192570"/>
    <n v="5151"/>
    <x v="10"/>
    <x v="2"/>
  </r>
  <r>
    <n v="399540"/>
    <d v="2021-08-20T11:11:20"/>
    <n v="312699"/>
    <n v="160701"/>
    <x v="10"/>
    <x v="2"/>
  </r>
  <r>
    <n v="399545"/>
    <d v="2021-08-20T11:11:55"/>
    <n v="2486"/>
    <n v="138209"/>
    <x v="10"/>
    <x v="2"/>
  </r>
  <r>
    <n v="399546"/>
    <d v="2021-08-20T11:12:30"/>
    <n v="246762"/>
    <n v="392434"/>
    <x v="10"/>
    <x v="2"/>
  </r>
  <r>
    <n v="399549"/>
    <d v="2021-08-20T11:12:58"/>
    <n v="166932"/>
    <n v="230507"/>
    <x v="10"/>
    <x v="2"/>
  </r>
  <r>
    <n v="399550"/>
    <d v="2021-08-20T11:14:15"/>
    <n v="192628"/>
    <n v="305967"/>
    <x v="10"/>
    <x v="2"/>
  </r>
  <r>
    <n v="399551"/>
    <d v="2021-08-20T11:15:25"/>
    <n v="317307"/>
    <n v="397390"/>
    <x v="10"/>
    <x v="2"/>
  </r>
  <r>
    <n v="399556"/>
    <d v="2021-08-20T11:15:25"/>
    <n v="150749"/>
    <n v="102086"/>
    <x v="10"/>
    <x v="2"/>
  </r>
  <r>
    <n v="399559"/>
    <d v="2021-08-20T11:17:46"/>
    <n v="64289"/>
    <n v="65828"/>
    <x v="10"/>
    <x v="2"/>
  </r>
  <r>
    <n v="399561"/>
    <d v="2021-08-20T11:18:55"/>
    <n v="321044"/>
    <n v="70072"/>
    <x v="10"/>
    <x v="2"/>
  </r>
  <r>
    <n v="399564"/>
    <d v="2021-08-20T11:20:05"/>
    <n v="112109"/>
    <n v="86587"/>
    <x v="10"/>
    <x v="2"/>
  </r>
  <r>
    <n v="399567"/>
    <d v="2021-08-20T11:21:07"/>
    <n v="91372"/>
    <n v="397"/>
    <x v="10"/>
    <x v="2"/>
  </r>
  <r>
    <n v="399572"/>
    <d v="2021-08-20T11:22:24"/>
    <n v="307423"/>
    <n v="37467"/>
    <x v="10"/>
    <x v="2"/>
  </r>
  <r>
    <n v="399576"/>
    <d v="2021-08-20T11:28:48"/>
    <n v="335025"/>
    <n v="471403"/>
    <x v="10"/>
    <x v="2"/>
  </r>
  <r>
    <n v="399580"/>
    <d v="2021-08-20T11:28:49"/>
    <n v="318997"/>
    <n v="241927"/>
    <x v="10"/>
    <x v="2"/>
  </r>
  <r>
    <n v="399585"/>
    <d v="2021-08-20T11:29:24"/>
    <n v="285760"/>
    <n v="458081"/>
    <x v="10"/>
    <x v="2"/>
  </r>
  <r>
    <n v="399589"/>
    <d v="2021-08-20T11:29:59"/>
    <n v="37705"/>
    <n v="65383"/>
    <x v="10"/>
    <x v="2"/>
  </r>
  <r>
    <n v="399590"/>
    <d v="2021-08-20T11:31:09"/>
    <n v="159022"/>
    <n v="35968"/>
    <x v="10"/>
    <x v="2"/>
  </r>
  <r>
    <n v="399594"/>
    <d v="2021-08-20T11:31:09"/>
    <n v="231882"/>
    <n v="469849"/>
    <x v="10"/>
    <x v="2"/>
  </r>
  <r>
    <n v="399598"/>
    <d v="2021-08-20T11:32:53"/>
    <n v="37385"/>
    <n v="179296"/>
    <x v="10"/>
    <x v="2"/>
  </r>
  <r>
    <n v="399603"/>
    <d v="2021-08-20T11:33:36"/>
    <n v="112680"/>
    <n v="1106"/>
    <x v="10"/>
    <x v="2"/>
  </r>
  <r>
    <n v="399607"/>
    <d v="2021-08-20T11:36:58"/>
    <n v="34520"/>
    <n v="371795"/>
    <x v="10"/>
    <x v="2"/>
  </r>
  <r>
    <n v="399610"/>
    <d v="2021-08-20T11:37:33"/>
    <n v="35331"/>
    <n v="227775"/>
    <x v="10"/>
    <x v="2"/>
  </r>
  <r>
    <n v="399611"/>
    <d v="2021-08-20T11:37:33"/>
    <n v="331365"/>
    <n v="250679"/>
    <x v="10"/>
    <x v="2"/>
  </r>
  <r>
    <n v="399613"/>
    <d v="2021-08-20T11:41:38"/>
    <n v="15931"/>
    <n v="104581"/>
    <x v="10"/>
    <x v="2"/>
  </r>
  <r>
    <n v="399617"/>
    <d v="2021-08-20T11:43:23"/>
    <n v="228543"/>
    <n v="251574"/>
    <x v="10"/>
    <x v="2"/>
  </r>
  <r>
    <n v="399622"/>
    <d v="2021-08-20T11:43:23"/>
    <n v="339931"/>
    <n v="472908"/>
    <x v="10"/>
    <x v="2"/>
  </r>
  <r>
    <n v="399624"/>
    <d v="2021-08-20T11:44:33"/>
    <n v="10514"/>
    <n v="33076"/>
    <x v="10"/>
    <x v="2"/>
  </r>
  <r>
    <n v="399629"/>
    <d v="2021-08-20T11:44:33"/>
    <n v="44285"/>
    <n v="253722"/>
    <x v="10"/>
    <x v="2"/>
  </r>
  <r>
    <n v="399633"/>
    <d v="2021-08-20T11:45:36"/>
    <n v="260827"/>
    <n v="167047"/>
    <x v="10"/>
    <x v="2"/>
  </r>
  <r>
    <n v="399638"/>
    <d v="2021-08-20T11:45:42"/>
    <n v="331166"/>
    <n v="300479"/>
    <x v="10"/>
    <x v="2"/>
  </r>
  <r>
    <n v="399643"/>
    <d v="2021-08-20T11:46:52"/>
    <n v="20864"/>
    <n v="343491"/>
    <x v="10"/>
    <x v="2"/>
  </r>
  <r>
    <n v="399644"/>
    <d v="2021-08-20T11:48:02"/>
    <n v="348459"/>
    <n v="250679"/>
    <x v="10"/>
    <x v="2"/>
  </r>
  <r>
    <n v="399647"/>
    <d v="2021-08-20T11:48:29"/>
    <n v="39780"/>
    <n v="84773"/>
    <x v="10"/>
    <x v="2"/>
  </r>
  <r>
    <n v="399652"/>
    <d v="2021-08-20T11:49:47"/>
    <n v="285370"/>
    <n v="285365"/>
    <x v="10"/>
    <x v="2"/>
  </r>
  <r>
    <n v="399656"/>
    <d v="2021-08-20T11:50:24"/>
    <n v="60455"/>
    <n v="88863"/>
    <x v="10"/>
    <x v="2"/>
  </r>
  <r>
    <n v="399658"/>
    <d v="2021-08-20T11:53:52"/>
    <n v="254504"/>
    <n v="158978"/>
    <x v="10"/>
    <x v="2"/>
  </r>
  <r>
    <n v="399661"/>
    <d v="2021-08-20T11:54:14"/>
    <n v="73610"/>
    <n v="258219"/>
    <x v="10"/>
    <x v="2"/>
  </r>
  <r>
    <n v="399663"/>
    <d v="2021-08-20T11:57:21"/>
    <n v="258366"/>
    <n v="158978"/>
    <x v="10"/>
    <x v="2"/>
  </r>
  <r>
    <n v="399667"/>
    <d v="2021-08-20T12:00:16"/>
    <n v="255039"/>
    <n v="292258"/>
    <x v="11"/>
    <x v="2"/>
  </r>
  <r>
    <n v="399670"/>
    <d v="2021-08-20T12:02:01"/>
    <n v="189173"/>
    <n v="347008"/>
    <x v="11"/>
    <x v="2"/>
  </r>
  <r>
    <n v="399671"/>
    <d v="2021-08-20T12:04:21"/>
    <n v="158527"/>
    <n v="154256"/>
    <x v="11"/>
    <x v="2"/>
  </r>
  <r>
    <n v="399675"/>
    <d v="2021-08-20T12:06:41"/>
    <n v="145434"/>
    <n v="227775"/>
    <x v="11"/>
    <x v="2"/>
  </r>
  <r>
    <n v="399676"/>
    <d v="2021-08-20T12:06:41"/>
    <n v="315017"/>
    <n v="165114"/>
    <x v="11"/>
    <x v="2"/>
  </r>
  <r>
    <n v="399678"/>
    <d v="2021-08-20T12:07:51"/>
    <n v="68889"/>
    <n v="388677"/>
    <x v="11"/>
    <x v="2"/>
  </r>
  <r>
    <n v="399680"/>
    <d v="2021-08-20T12:09:35"/>
    <n v="77452"/>
    <n v="78646"/>
    <x v="11"/>
    <x v="2"/>
  </r>
  <r>
    <n v="399681"/>
    <d v="2021-08-20T12:10:10"/>
    <n v="135538"/>
    <n v="411922"/>
    <x v="11"/>
    <x v="2"/>
  </r>
  <r>
    <n v="399685"/>
    <d v="2021-08-20T12:14:53"/>
    <n v="142962"/>
    <n v="349014"/>
    <x v="11"/>
    <x v="2"/>
  </r>
  <r>
    <n v="399690"/>
    <d v="2021-08-20T12:14:53"/>
    <n v="310918"/>
    <n v="297015"/>
    <x v="11"/>
    <x v="2"/>
  </r>
  <r>
    <n v="399695"/>
    <d v="2021-08-20T12:16:00"/>
    <n v="185585"/>
    <n v="101081"/>
    <x v="11"/>
    <x v="2"/>
  </r>
  <r>
    <n v="399696"/>
    <d v="2021-08-20T12:16:19"/>
    <n v="252452"/>
    <n v="287759"/>
    <x v="11"/>
    <x v="2"/>
  </r>
  <r>
    <n v="399697"/>
    <d v="2021-08-20T12:17:10"/>
    <n v="171667"/>
    <n v="158978"/>
    <x v="11"/>
    <x v="2"/>
  </r>
  <r>
    <n v="399702"/>
    <d v="2021-08-20T12:18:20"/>
    <n v="131361"/>
    <n v="369308"/>
    <x v="11"/>
    <x v="2"/>
  </r>
  <r>
    <n v="399703"/>
    <d v="2021-08-20T12:20:05"/>
    <n v="165260"/>
    <n v="412293"/>
    <x v="11"/>
    <x v="2"/>
  </r>
  <r>
    <n v="399706"/>
    <d v="2021-08-20T12:20:05"/>
    <n v="182816"/>
    <n v="115218"/>
    <x v="11"/>
    <x v="2"/>
  </r>
  <r>
    <n v="399707"/>
    <d v="2021-08-20T12:21:36"/>
    <n v="111525"/>
    <n v="303258"/>
    <x v="11"/>
    <x v="2"/>
  </r>
  <r>
    <n v="399711"/>
    <d v="2021-08-20T12:21:49"/>
    <n v="33657"/>
    <n v="327968"/>
    <x v="11"/>
    <x v="2"/>
  </r>
  <r>
    <n v="399713"/>
    <d v="2021-08-20T12:24:09"/>
    <n v="47416"/>
    <n v="62068"/>
    <x v="11"/>
    <x v="2"/>
  </r>
  <r>
    <n v="399716"/>
    <d v="2021-08-20T12:26:29"/>
    <n v="262998"/>
    <n v="463334"/>
    <x v="11"/>
    <x v="2"/>
  </r>
  <r>
    <n v="399717"/>
    <d v="2021-08-20T12:27:39"/>
    <n v="26092"/>
    <n v="244574"/>
    <x v="11"/>
    <x v="2"/>
  </r>
  <r>
    <n v="399721"/>
    <d v="2021-08-20T12:27:39"/>
    <n v="135308"/>
    <n v="294042"/>
    <x v="11"/>
    <x v="2"/>
  </r>
  <r>
    <n v="399722"/>
    <d v="2021-08-20T12:27:50"/>
    <n v="187336"/>
    <n v="470762"/>
    <x v="11"/>
    <x v="2"/>
  </r>
  <r>
    <n v="399725"/>
    <d v="2021-08-20T12:28:49"/>
    <n v="327968"/>
    <n v="118549"/>
    <x v="11"/>
    <x v="2"/>
  </r>
  <r>
    <n v="399728"/>
    <d v="2021-08-20T12:29:24"/>
    <n v="188039"/>
    <n v="182984"/>
    <x v="11"/>
    <x v="2"/>
  </r>
  <r>
    <n v="399733"/>
    <d v="2021-08-20T12:29:59"/>
    <n v="326307"/>
    <n v="98789"/>
    <x v="11"/>
    <x v="2"/>
  </r>
  <r>
    <n v="399736"/>
    <d v="2021-08-20T12:32:38"/>
    <n v="323602"/>
    <n v="153893"/>
    <x v="11"/>
    <x v="2"/>
  </r>
  <r>
    <n v="399738"/>
    <d v="2021-08-20T12:34:38"/>
    <n v="120940"/>
    <n v="447933"/>
    <x v="11"/>
    <x v="2"/>
  </r>
  <r>
    <n v="399743"/>
    <d v="2021-08-20T12:34:38"/>
    <n v="239287"/>
    <n v="191608"/>
    <x v="11"/>
    <x v="2"/>
  </r>
  <r>
    <n v="399747"/>
    <d v="2021-08-20T12:35:48"/>
    <n v="24965"/>
    <n v="164398"/>
    <x v="11"/>
    <x v="2"/>
  </r>
  <r>
    <n v="399751"/>
    <d v="2021-08-20T12:36:29"/>
    <n v="15479"/>
    <n v="250679"/>
    <x v="11"/>
    <x v="2"/>
  </r>
  <r>
    <n v="399752"/>
    <d v="2021-08-20T12:38:08"/>
    <n v="104245"/>
    <n v="250679"/>
    <x v="11"/>
    <x v="2"/>
  </r>
  <r>
    <n v="399756"/>
    <d v="2021-08-20T12:38:08"/>
    <n v="175141"/>
    <n v="470762"/>
    <x v="11"/>
    <x v="2"/>
  </r>
  <r>
    <n v="399757"/>
    <d v="2021-08-20T12:38:08"/>
    <n v="345337"/>
    <n v="88863"/>
    <x v="11"/>
    <x v="2"/>
  </r>
  <r>
    <n v="399761"/>
    <d v="2021-08-20T12:38:43"/>
    <n v="204625"/>
    <n v="291304"/>
    <x v="11"/>
    <x v="2"/>
  </r>
  <r>
    <n v="399765"/>
    <d v="2021-08-20T12:39:18"/>
    <n v="258446"/>
    <n v="347008"/>
    <x v="11"/>
    <x v="2"/>
  </r>
  <r>
    <n v="399770"/>
    <d v="2021-08-20T12:41:38"/>
    <n v="16712"/>
    <n v="158978"/>
    <x v="11"/>
    <x v="2"/>
  </r>
  <r>
    <n v="399773"/>
    <d v="2021-08-20T12:42:13"/>
    <n v="288364"/>
    <n v="122982"/>
    <x v="11"/>
    <x v="2"/>
  </r>
  <r>
    <n v="399778"/>
    <d v="2021-08-20T12:42:48"/>
    <n v="105272"/>
    <n v="306524"/>
    <x v="11"/>
    <x v="2"/>
  </r>
  <r>
    <n v="399780"/>
    <d v="2021-08-20T12:43:23"/>
    <n v="220355"/>
    <n v="264032"/>
    <x v="11"/>
    <x v="2"/>
  </r>
  <r>
    <n v="399781"/>
    <d v="2021-08-20T12:43:58"/>
    <n v="10830"/>
    <n v="182984"/>
    <x v="11"/>
    <x v="2"/>
  </r>
  <r>
    <n v="399784"/>
    <d v="2021-08-20T12:45:07"/>
    <n v="60543"/>
    <n v="258219"/>
    <x v="11"/>
    <x v="2"/>
  </r>
  <r>
    <n v="399789"/>
    <d v="2021-08-20T12:45:07"/>
    <n v="270162"/>
    <n v="7650"/>
    <x v="11"/>
    <x v="2"/>
  </r>
  <r>
    <n v="399794"/>
    <d v="2021-08-20T12:45:07"/>
    <n v="283023"/>
    <n v="267654"/>
    <x v="11"/>
    <x v="2"/>
  </r>
  <r>
    <n v="399797"/>
    <d v="2021-08-20T12:46:52"/>
    <n v="215915"/>
    <n v="433247"/>
    <x v="11"/>
    <x v="2"/>
  </r>
  <r>
    <n v="399799"/>
    <d v="2021-08-20T12:48:00"/>
    <n v="214443"/>
    <n v="228405"/>
    <x v="11"/>
    <x v="2"/>
  </r>
  <r>
    <n v="399804"/>
    <d v="2021-08-20T12:49:55"/>
    <n v="106253"/>
    <n v="179296"/>
    <x v="11"/>
    <x v="2"/>
  </r>
  <r>
    <n v="399809"/>
    <d v="2021-08-20T12:50:22"/>
    <n v="304614"/>
    <n v="146737"/>
    <x v="11"/>
    <x v="2"/>
  </r>
  <r>
    <n v="399813"/>
    <d v="2021-08-20T12:50:22"/>
    <n v="284653"/>
    <n v="158978"/>
    <x v="11"/>
    <x v="2"/>
  </r>
  <r>
    <n v="399816"/>
    <d v="2021-08-20T12:54:27"/>
    <n v="24265"/>
    <n v="176181"/>
    <x v="11"/>
    <x v="2"/>
  </r>
  <r>
    <n v="399821"/>
    <d v="2021-08-20T12:56:47"/>
    <n v="85265"/>
    <n v="21760"/>
    <x v="11"/>
    <x v="2"/>
  </r>
  <r>
    <n v="399825"/>
    <d v="2021-08-20T12:57:56"/>
    <n v="229693"/>
    <n v="186975"/>
    <x v="11"/>
    <x v="2"/>
  </r>
  <r>
    <n v="399827"/>
    <d v="2021-08-20T12:58:31"/>
    <n v="70838"/>
    <n v="263296"/>
    <x v="11"/>
    <x v="2"/>
  </r>
  <r>
    <n v="399829"/>
    <d v="2021-08-20T13:00:16"/>
    <n v="861"/>
    <n v="304128"/>
    <x v="12"/>
    <x v="2"/>
  </r>
  <r>
    <n v="399834"/>
    <d v="2021-08-20T13:01:26"/>
    <n v="259642"/>
    <n v="154256"/>
    <x v="12"/>
    <x v="2"/>
  </r>
  <r>
    <n v="399837"/>
    <d v="2021-08-20T13:02:01"/>
    <n v="293209"/>
    <n v="272330"/>
    <x v="12"/>
    <x v="2"/>
  </r>
  <r>
    <n v="399839"/>
    <d v="2021-08-20T13:04:56"/>
    <n v="14906"/>
    <n v="122902"/>
    <x v="12"/>
    <x v="2"/>
  </r>
  <r>
    <n v="399843"/>
    <d v="2021-08-20T13:05:31"/>
    <n v="62832"/>
    <n v="19124"/>
    <x v="12"/>
    <x v="2"/>
  </r>
  <r>
    <n v="399847"/>
    <d v="2021-08-20T13:05:31"/>
    <n v="146573"/>
    <n v="407273"/>
    <x v="12"/>
    <x v="2"/>
  </r>
  <r>
    <n v="399849"/>
    <d v="2021-08-20T13:06:41"/>
    <n v="269336"/>
    <n v="401945"/>
    <x v="12"/>
    <x v="2"/>
  </r>
  <r>
    <n v="399853"/>
    <d v="2021-08-20T13:07:16"/>
    <n v="204408"/>
    <n v="447858"/>
    <x v="12"/>
    <x v="2"/>
  </r>
  <r>
    <n v="399854"/>
    <d v="2021-08-20T13:07:16"/>
    <n v="313249"/>
    <n v="88008"/>
    <x v="12"/>
    <x v="2"/>
  </r>
  <r>
    <n v="399856"/>
    <d v="2021-08-20T13:10:05"/>
    <n v="161286"/>
    <n v="123413"/>
    <x v="12"/>
    <x v="2"/>
  </r>
  <r>
    <n v="399857"/>
    <d v="2021-08-20T13:10:45"/>
    <n v="87665"/>
    <n v="23892"/>
    <x v="12"/>
    <x v="2"/>
  </r>
  <r>
    <n v="399860"/>
    <d v="2021-08-20T13:11:20"/>
    <n v="94288"/>
    <n v="96200"/>
    <x v="12"/>
    <x v="2"/>
  </r>
  <r>
    <n v="399861"/>
    <d v="2021-08-20T13:11:55"/>
    <n v="247601"/>
    <n v="34152"/>
    <x v="12"/>
    <x v="2"/>
  </r>
  <r>
    <n v="399864"/>
    <d v="2021-08-20T13:12:30"/>
    <n v="271168"/>
    <n v="53136"/>
    <x v="12"/>
    <x v="2"/>
  </r>
  <r>
    <n v="399865"/>
    <d v="2021-08-20T13:14:15"/>
    <n v="106270"/>
    <n v="104958"/>
    <x v="12"/>
    <x v="2"/>
  </r>
  <r>
    <n v="399868"/>
    <d v="2021-08-20T13:14:15"/>
    <n v="301715"/>
    <n v="214389"/>
    <x v="12"/>
    <x v="2"/>
  </r>
  <r>
    <n v="399872"/>
    <d v="2021-08-20T13:18:20"/>
    <n v="136927"/>
    <n v="78646"/>
    <x v="12"/>
    <x v="2"/>
  </r>
  <r>
    <n v="399876"/>
    <d v="2021-08-20T13:20:05"/>
    <n v="168748"/>
    <n v="83550"/>
    <x v="12"/>
    <x v="2"/>
  </r>
  <r>
    <n v="399878"/>
    <d v="2021-08-20T13:23:34"/>
    <n v="22368"/>
    <n v="357547"/>
    <x v="12"/>
    <x v="2"/>
  </r>
  <r>
    <n v="399882"/>
    <d v="2021-08-20T13:24:44"/>
    <n v="21446"/>
    <n v="250679"/>
    <x v="12"/>
    <x v="2"/>
  </r>
  <r>
    <n v="399883"/>
    <d v="2021-08-20T13:27:04"/>
    <n v="238906"/>
    <n v="440825"/>
    <x v="12"/>
    <x v="2"/>
  </r>
  <r>
    <n v="399885"/>
    <d v="2021-08-20T13:27:39"/>
    <n v="37112"/>
    <n v="227775"/>
    <x v="12"/>
    <x v="2"/>
  </r>
  <r>
    <n v="399889"/>
    <d v="2021-08-20T13:27:39"/>
    <n v="245714"/>
    <n v="165821"/>
    <x v="12"/>
    <x v="2"/>
  </r>
  <r>
    <n v="399891"/>
    <d v="2021-08-20T13:31:09"/>
    <n v="63017"/>
    <n v="118"/>
    <x v="12"/>
    <x v="2"/>
  </r>
  <r>
    <n v="399894"/>
    <d v="2021-08-20T13:35:13"/>
    <n v="117524"/>
    <n v="380039"/>
    <x v="12"/>
    <x v="2"/>
  </r>
  <r>
    <n v="399897"/>
    <d v="2021-08-20T13:35:31"/>
    <n v="228699"/>
    <n v="396686"/>
    <x v="12"/>
    <x v="2"/>
  </r>
  <r>
    <n v="399898"/>
    <d v="2021-08-20T13:36:58"/>
    <n v="166232"/>
    <n v="394819"/>
    <x v="12"/>
    <x v="2"/>
  </r>
  <r>
    <n v="399903"/>
    <d v="2021-08-20T13:37:33"/>
    <n v="97073"/>
    <n v="242428"/>
    <x v="12"/>
    <x v="2"/>
  </r>
  <r>
    <n v="399904"/>
    <d v="2021-08-20T13:37:33"/>
    <n v="110227"/>
    <n v="298909"/>
    <x v="12"/>
    <x v="2"/>
  </r>
  <r>
    <n v="399907"/>
    <d v="2021-08-20T13:37:33"/>
    <n v="297780"/>
    <n v="476038"/>
    <x v="12"/>
    <x v="2"/>
  </r>
  <r>
    <n v="399911"/>
    <d v="2021-08-20T13:39:18"/>
    <n v="78429"/>
    <n v="411922"/>
    <x v="12"/>
    <x v="2"/>
  </r>
  <r>
    <n v="399916"/>
    <d v="2021-08-20T13:39:18"/>
    <n v="240536"/>
    <n v="411922"/>
    <x v="12"/>
    <x v="2"/>
  </r>
  <r>
    <n v="399920"/>
    <d v="2021-08-20T13:39:53"/>
    <n v="282877"/>
    <n v="122982"/>
    <x v="12"/>
    <x v="2"/>
  </r>
  <r>
    <n v="399921"/>
    <d v="2021-08-20T13:40:28"/>
    <n v="300892"/>
    <n v="227775"/>
    <x v="12"/>
    <x v="2"/>
  </r>
  <r>
    <n v="399925"/>
    <d v="2021-08-20T13:41:03"/>
    <n v="83826"/>
    <n v="62570"/>
    <x v="12"/>
    <x v="2"/>
  </r>
  <r>
    <n v="399929"/>
    <d v="2021-08-20T13:41:17"/>
    <n v="283042"/>
    <n v="343491"/>
    <x v="12"/>
    <x v="2"/>
  </r>
  <r>
    <n v="399932"/>
    <d v="2021-08-20T13:41:38"/>
    <n v="230558"/>
    <n v="251823"/>
    <x v="12"/>
    <x v="2"/>
  </r>
  <r>
    <n v="399937"/>
    <d v="2021-08-20T13:42:13"/>
    <n v="153782"/>
    <n v="397390"/>
    <x v="12"/>
    <x v="2"/>
  </r>
  <r>
    <n v="399942"/>
    <d v="2021-08-20T13:44:33"/>
    <n v="41305"/>
    <n v="411922"/>
    <x v="12"/>
    <x v="2"/>
  </r>
  <r>
    <n v="399943"/>
    <d v="2021-08-20T13:45:07"/>
    <n v="253247"/>
    <n v="347008"/>
    <x v="12"/>
    <x v="2"/>
  </r>
  <r>
    <n v="399945"/>
    <d v="2021-08-20T13:45:36"/>
    <n v="83760"/>
    <n v="343712"/>
    <x v="12"/>
    <x v="2"/>
  </r>
  <r>
    <n v="399946"/>
    <d v="2021-08-20T13:46:17"/>
    <n v="157758"/>
    <n v="35004"/>
    <x v="12"/>
    <x v="2"/>
  </r>
  <r>
    <n v="399949"/>
    <d v="2021-08-20T13:48:02"/>
    <n v="181605"/>
    <n v="437440"/>
    <x v="12"/>
    <x v="2"/>
  </r>
  <r>
    <n v="399953"/>
    <d v="2021-08-20T13:48:02"/>
    <n v="324883"/>
    <n v="405774"/>
    <x v="12"/>
    <x v="2"/>
  </r>
  <r>
    <n v="399957"/>
    <d v="2021-08-20T13:49:12"/>
    <n v="5879"/>
    <n v="18748"/>
    <x v="12"/>
    <x v="2"/>
  </r>
  <r>
    <n v="399958"/>
    <d v="2021-08-20T13:49:55"/>
    <n v="138136"/>
    <n v="473327"/>
    <x v="12"/>
    <x v="2"/>
  </r>
  <r>
    <n v="399963"/>
    <d v="2021-08-20T13:50:22"/>
    <n v="98421"/>
    <n v="158978"/>
    <x v="12"/>
    <x v="2"/>
  </r>
  <r>
    <n v="399964"/>
    <d v="2021-08-20T13:52:42"/>
    <n v="113203"/>
    <n v="425786"/>
    <x v="12"/>
    <x v="2"/>
  </r>
  <r>
    <n v="399966"/>
    <d v="2021-08-20T13:55:37"/>
    <n v="277192"/>
    <n v="77304"/>
    <x v="12"/>
    <x v="2"/>
  </r>
  <r>
    <n v="399967"/>
    <d v="2021-08-20T13:56:12"/>
    <n v="102316"/>
    <n v="440811"/>
    <x v="12"/>
    <x v="2"/>
  </r>
  <r>
    <n v="399971"/>
    <d v="2021-08-20T13:56:47"/>
    <n v="230216"/>
    <n v="227775"/>
    <x v="12"/>
    <x v="2"/>
  </r>
  <r>
    <n v="399975"/>
    <d v="2021-08-20T13:57:56"/>
    <n v="83459"/>
    <n v="4199"/>
    <x v="12"/>
    <x v="2"/>
  </r>
  <r>
    <n v="399978"/>
    <d v="2021-08-20T13:57:56"/>
    <n v="308582"/>
    <n v="351192"/>
    <x v="12"/>
    <x v="2"/>
  </r>
  <r>
    <n v="399981"/>
    <d v="2021-08-20T13:57:56"/>
    <n v="323517"/>
    <n v="158978"/>
    <x v="12"/>
    <x v="2"/>
  </r>
  <r>
    <n v="399982"/>
    <d v="2021-08-20T13:58:31"/>
    <n v="321503"/>
    <n v="124624"/>
    <x v="12"/>
    <x v="2"/>
  </r>
  <r>
    <n v="399984"/>
    <d v="2021-08-20T13:59:41"/>
    <n v="302205"/>
    <n v="86587"/>
    <x v="12"/>
    <x v="2"/>
  </r>
  <r>
    <n v="399986"/>
    <d v="2021-08-20T14:00:16"/>
    <n v="250518"/>
    <n v="446092"/>
    <x v="13"/>
    <x v="2"/>
  </r>
  <r>
    <n v="399988"/>
    <d v="2021-08-20T14:04:19"/>
    <n v="100297"/>
    <n v="304722"/>
    <x v="13"/>
    <x v="2"/>
  </r>
  <r>
    <n v="399989"/>
    <d v="2021-08-20T14:04:21"/>
    <n v="149843"/>
    <n v="394819"/>
    <x v="13"/>
    <x v="2"/>
  </r>
  <r>
    <n v="399994"/>
    <d v="2021-08-20T14:04:56"/>
    <n v="72537"/>
    <n v="191893"/>
    <x v="13"/>
    <x v="2"/>
  </r>
  <r>
    <n v="399997"/>
    <d v="2021-08-20T14:06:41"/>
    <n v="62538"/>
    <n v="242428"/>
    <x v="13"/>
    <x v="2"/>
  </r>
  <r>
    <n v="400002"/>
    <d v="2021-08-20T14:07:16"/>
    <n v="108660"/>
    <n v="158978"/>
    <x v="13"/>
    <x v="2"/>
  </r>
  <r>
    <n v="400003"/>
    <d v="2021-08-20T14:07:16"/>
    <n v="134813"/>
    <n v="324893"/>
    <x v="13"/>
    <x v="2"/>
  </r>
  <r>
    <n v="400005"/>
    <d v="2021-08-20T14:07:51"/>
    <n v="94917"/>
    <n v="444323"/>
    <x v="13"/>
    <x v="2"/>
  </r>
  <r>
    <n v="400009"/>
    <d v="2021-08-20T14:07:51"/>
    <n v="203828"/>
    <n v="154256"/>
    <x v="13"/>
    <x v="2"/>
  </r>
  <r>
    <n v="400011"/>
    <d v="2021-08-20T14:07:51"/>
    <n v="275181"/>
    <n v="439981"/>
    <x v="13"/>
    <x v="2"/>
  </r>
  <r>
    <n v="400015"/>
    <d v="2021-08-20T14:09:35"/>
    <n v="168"/>
    <n v="302130"/>
    <x v="13"/>
    <x v="2"/>
  </r>
  <r>
    <n v="400016"/>
    <d v="2021-08-20T14:09:35"/>
    <n v="32010"/>
    <n v="436070"/>
    <x v="13"/>
    <x v="2"/>
  </r>
  <r>
    <n v="400017"/>
    <d v="2021-08-20T14:09:35"/>
    <n v="199481"/>
    <n v="313721"/>
    <x v="13"/>
    <x v="2"/>
  </r>
  <r>
    <n v="400021"/>
    <d v="2021-08-20T14:10:10"/>
    <n v="347912"/>
    <n v="248091"/>
    <x v="13"/>
    <x v="2"/>
  </r>
  <r>
    <n v="400022"/>
    <d v="2021-08-20T14:10:45"/>
    <n v="41082"/>
    <n v="158978"/>
    <x v="13"/>
    <x v="2"/>
  </r>
  <r>
    <n v="400023"/>
    <d v="2021-08-20T14:13:40"/>
    <n v="282403"/>
    <n v="230507"/>
    <x v="13"/>
    <x v="2"/>
  </r>
  <r>
    <n v="400028"/>
    <d v="2021-08-20T14:14:15"/>
    <n v="237848"/>
    <n v="60239"/>
    <x v="13"/>
    <x v="2"/>
  </r>
  <r>
    <n v="400033"/>
    <d v="2021-08-20T14:16:00"/>
    <n v="66441"/>
    <n v="367695"/>
    <x v="13"/>
    <x v="2"/>
  </r>
  <r>
    <n v="400035"/>
    <d v="2021-08-20T14:16:35"/>
    <n v="164238"/>
    <n v="204394"/>
    <x v="13"/>
    <x v="2"/>
  </r>
  <r>
    <n v="400038"/>
    <d v="2021-08-20T14:17:17"/>
    <n v="251942"/>
    <n v="74456"/>
    <x v="13"/>
    <x v="2"/>
  </r>
  <r>
    <n v="400039"/>
    <d v="2021-08-20T14:19:30"/>
    <n v="148112"/>
    <n v="250679"/>
    <x v="13"/>
    <x v="2"/>
  </r>
  <r>
    <n v="400040"/>
    <d v="2021-08-20T14:21:14"/>
    <n v="113619"/>
    <n v="285365"/>
    <x v="13"/>
    <x v="2"/>
  </r>
  <r>
    <n v="400042"/>
    <d v="2021-08-20T14:23:34"/>
    <n v="313717"/>
    <n v="217307"/>
    <x v="13"/>
    <x v="2"/>
  </r>
  <r>
    <n v="400044"/>
    <d v="2021-08-20T14:25:19"/>
    <n v="73198"/>
    <n v="320620"/>
    <x v="13"/>
    <x v="2"/>
  </r>
  <r>
    <n v="400045"/>
    <d v="2021-08-20T14:25:54"/>
    <n v="329332"/>
    <n v="158978"/>
    <x v="13"/>
    <x v="2"/>
  </r>
  <r>
    <n v="400046"/>
    <d v="2021-08-20T14:27:04"/>
    <n v="279835"/>
    <n v="304128"/>
    <x v="13"/>
    <x v="2"/>
  </r>
  <r>
    <n v="400047"/>
    <d v="2021-08-20T14:27:39"/>
    <n v="40232"/>
    <n v="473327"/>
    <x v="13"/>
    <x v="2"/>
  </r>
  <r>
    <n v="400051"/>
    <d v="2021-08-20T14:28:14"/>
    <n v="136873"/>
    <n v="158978"/>
    <x v="13"/>
    <x v="2"/>
  </r>
  <r>
    <n v="400055"/>
    <d v="2021-08-20T14:28:14"/>
    <n v="188027"/>
    <n v="416406"/>
    <x v="13"/>
    <x v="2"/>
  </r>
  <r>
    <n v="400058"/>
    <d v="2021-08-20T14:28:14"/>
    <n v="327478"/>
    <n v="172973"/>
    <x v="13"/>
    <x v="2"/>
  </r>
  <r>
    <n v="400060"/>
    <d v="2021-08-20T14:28:14"/>
    <n v="165095"/>
    <n v="217497"/>
    <x v="13"/>
    <x v="2"/>
  </r>
  <r>
    <n v="400064"/>
    <d v="2021-08-20T14:28:48"/>
    <n v="93351"/>
    <n v="396686"/>
    <x v="13"/>
    <x v="2"/>
  </r>
  <r>
    <n v="400067"/>
    <d v="2021-08-20T14:29:59"/>
    <n v="301269"/>
    <n v="463149"/>
    <x v="13"/>
    <x v="2"/>
  </r>
  <r>
    <n v="400069"/>
    <d v="2021-08-20T14:32:19"/>
    <n v="228579"/>
    <n v="246588"/>
    <x v="13"/>
    <x v="2"/>
  </r>
  <r>
    <n v="400071"/>
    <d v="2021-08-20T14:32:53"/>
    <n v="106119"/>
    <n v="461756"/>
    <x v="13"/>
    <x v="2"/>
  </r>
  <r>
    <n v="400076"/>
    <d v="2021-08-20T14:34:38"/>
    <n v="273844"/>
    <n v="388561"/>
    <x v="13"/>
    <x v="2"/>
  </r>
  <r>
    <n v="400081"/>
    <d v="2021-08-20T14:36:23"/>
    <n v="145014"/>
    <n v="59784"/>
    <x v="13"/>
    <x v="2"/>
  </r>
  <r>
    <n v="400084"/>
    <d v="2021-08-20T14:36:23"/>
    <n v="301931"/>
    <n v="330333"/>
    <x v="13"/>
    <x v="2"/>
  </r>
  <r>
    <n v="400088"/>
    <d v="2021-08-20T14:36:58"/>
    <n v="114098"/>
    <n v="411922"/>
    <x v="13"/>
    <x v="2"/>
  </r>
  <r>
    <n v="400089"/>
    <d v="2021-08-20T14:38:08"/>
    <n v="96287"/>
    <n v="222405"/>
    <x v="13"/>
    <x v="2"/>
  </r>
  <r>
    <n v="400093"/>
    <d v="2021-08-20T14:38:43"/>
    <n v="204367"/>
    <n v="244574"/>
    <x v="13"/>
    <x v="2"/>
  </r>
  <r>
    <n v="400094"/>
    <d v="2021-08-20T14:38:43"/>
    <n v="223931"/>
    <n v="341333"/>
    <x v="13"/>
    <x v="2"/>
  </r>
  <r>
    <n v="400097"/>
    <d v="2021-08-20T14:41:38"/>
    <n v="1273"/>
    <n v="111597"/>
    <x v="13"/>
    <x v="2"/>
  </r>
  <r>
    <n v="400100"/>
    <d v="2021-08-20T14:41:38"/>
    <n v="68485"/>
    <n v="351192"/>
    <x v="13"/>
    <x v="2"/>
  </r>
  <r>
    <n v="400103"/>
    <d v="2021-08-20T14:42:13"/>
    <n v="23910"/>
    <n v="30093"/>
    <x v="13"/>
    <x v="2"/>
  </r>
  <r>
    <n v="400106"/>
    <d v="2021-08-20T14:42:13"/>
    <n v="86962"/>
    <n v="361821"/>
    <x v="13"/>
    <x v="2"/>
  </r>
  <r>
    <n v="400109"/>
    <d v="2021-08-20T14:42:13"/>
    <n v="286364"/>
    <n v="246588"/>
    <x v="13"/>
    <x v="2"/>
  </r>
  <r>
    <n v="400112"/>
    <d v="2021-08-20T14:43:23"/>
    <n v="251443"/>
    <n v="5151"/>
    <x v="13"/>
    <x v="2"/>
  </r>
  <r>
    <n v="400115"/>
    <d v="2021-08-20T14:43:58"/>
    <n v="180388"/>
    <n v="56611"/>
    <x v="13"/>
    <x v="2"/>
  </r>
  <r>
    <n v="400120"/>
    <d v="2021-08-20T14:44:33"/>
    <n v="250821"/>
    <n v="118549"/>
    <x v="13"/>
    <x v="2"/>
  </r>
  <r>
    <n v="400122"/>
    <d v="2021-08-20T14:44:38"/>
    <n v="111518"/>
    <n v="194137"/>
    <x v="13"/>
    <x v="2"/>
  </r>
  <r>
    <n v="400123"/>
    <d v="2021-08-20T14:46:17"/>
    <n v="72076"/>
    <n v="324893"/>
    <x v="13"/>
    <x v="2"/>
  </r>
  <r>
    <n v="400125"/>
    <d v="2021-08-20T14:46:17"/>
    <n v="96146"/>
    <n v="244574"/>
    <x v="13"/>
    <x v="2"/>
  </r>
  <r>
    <n v="400129"/>
    <d v="2021-08-20T14:46:52"/>
    <n v="212116"/>
    <n v="351192"/>
    <x v="13"/>
    <x v="2"/>
  </r>
  <r>
    <n v="400131"/>
    <d v="2021-08-20T14:46:52"/>
    <n v="325715"/>
    <n v="347393"/>
    <x v="13"/>
    <x v="2"/>
  </r>
  <r>
    <n v="400134"/>
    <d v="2021-08-20T14:47:27"/>
    <n v="140736"/>
    <n v="230507"/>
    <x v="13"/>
    <x v="2"/>
  </r>
  <r>
    <n v="400135"/>
    <d v="2021-08-20T14:48:02"/>
    <n v="323988"/>
    <n v="96007"/>
    <x v="13"/>
    <x v="2"/>
  </r>
  <r>
    <n v="400138"/>
    <d v="2021-08-20T14:49:12"/>
    <n v="306834"/>
    <n v="379466"/>
    <x v="13"/>
    <x v="2"/>
  </r>
  <r>
    <n v="400141"/>
    <d v="2021-08-20T14:49:47"/>
    <n v="330714"/>
    <n v="88863"/>
    <x v="13"/>
    <x v="2"/>
  </r>
  <r>
    <n v="400146"/>
    <d v="2021-08-20T14:51:32"/>
    <n v="82435"/>
    <n v="292782"/>
    <x v="13"/>
    <x v="2"/>
  </r>
  <r>
    <n v="400150"/>
    <d v="2021-08-20T14:51:32"/>
    <n v="319356"/>
    <n v="351192"/>
    <x v="13"/>
    <x v="2"/>
  </r>
  <r>
    <n v="400152"/>
    <d v="2021-08-20T14:53:17"/>
    <n v="200581"/>
    <n v="351192"/>
    <x v="13"/>
    <x v="2"/>
  </r>
  <r>
    <n v="400153"/>
    <d v="2021-08-20T14:53:17"/>
    <n v="338285"/>
    <n v="439981"/>
    <x v="13"/>
    <x v="2"/>
  </r>
  <r>
    <n v="400157"/>
    <d v="2021-08-20T14:54:27"/>
    <n v="141732"/>
    <n v="351192"/>
    <x v="13"/>
    <x v="2"/>
  </r>
  <r>
    <n v="400159"/>
    <d v="2021-08-20T14:56:12"/>
    <n v="134092"/>
    <n v="433572"/>
    <x v="13"/>
    <x v="2"/>
  </r>
  <r>
    <n v="400164"/>
    <d v="2021-08-20T14:56:12"/>
    <n v="227843"/>
    <n v="258251"/>
    <x v="13"/>
    <x v="2"/>
  </r>
  <r>
    <n v="400166"/>
    <d v="2021-08-20T14:56:38"/>
    <n v="116306"/>
    <n v="238576"/>
    <x v="13"/>
    <x v="2"/>
  </r>
  <r>
    <n v="400168"/>
    <d v="2021-08-20T14:56:47"/>
    <n v="60589"/>
    <n v="148256"/>
    <x v="13"/>
    <x v="2"/>
  </r>
  <r>
    <n v="400170"/>
    <d v="2021-08-20T14:57:56"/>
    <n v="229907"/>
    <n v="327968"/>
    <x v="13"/>
    <x v="2"/>
  </r>
  <r>
    <n v="400172"/>
    <d v="2021-08-20T14:59:41"/>
    <n v="296944"/>
    <n v="230507"/>
    <x v="13"/>
    <x v="2"/>
  </r>
  <r>
    <n v="400175"/>
    <d v="2021-08-20T15:00:16"/>
    <n v="126721"/>
    <n v="251243"/>
    <x v="14"/>
    <x v="2"/>
  </r>
  <r>
    <n v="400178"/>
    <d v="2021-08-20T15:00:51"/>
    <n v="99689"/>
    <n v="105716"/>
    <x v="14"/>
    <x v="2"/>
  </r>
  <r>
    <n v="400182"/>
    <d v="2021-08-20T15:01:26"/>
    <n v="334181"/>
    <n v="392434"/>
    <x v="14"/>
    <x v="2"/>
  </r>
  <r>
    <n v="400183"/>
    <d v="2021-08-20T15:02:01"/>
    <n v="12635"/>
    <n v="470762"/>
    <x v="14"/>
    <x v="2"/>
  </r>
  <r>
    <n v="400187"/>
    <d v="2021-08-20T15:02:36"/>
    <n v="67545"/>
    <n v="250679"/>
    <x v="14"/>
    <x v="2"/>
  </r>
  <r>
    <n v="400191"/>
    <d v="2021-08-20T15:02:36"/>
    <n v="213872"/>
    <n v="148570"/>
    <x v="14"/>
    <x v="2"/>
  </r>
  <r>
    <n v="400196"/>
    <d v="2021-08-20T15:02:53"/>
    <n v="1918"/>
    <n v="158978"/>
    <x v="14"/>
    <x v="2"/>
  </r>
  <r>
    <n v="400200"/>
    <d v="2021-08-20T15:03:46"/>
    <n v="13532"/>
    <n v="122982"/>
    <x v="14"/>
    <x v="2"/>
  </r>
  <r>
    <n v="400202"/>
    <d v="2021-08-20T15:03:46"/>
    <n v="346587"/>
    <n v="182841"/>
    <x v="14"/>
    <x v="2"/>
  </r>
  <r>
    <n v="400204"/>
    <d v="2021-08-20T15:04:56"/>
    <n v="247489"/>
    <n v="198146"/>
    <x v="14"/>
    <x v="2"/>
  </r>
  <r>
    <n v="400206"/>
    <d v="2021-08-20T15:05:31"/>
    <n v="216799"/>
    <n v="48738"/>
    <x v="14"/>
    <x v="2"/>
  </r>
  <r>
    <n v="400211"/>
    <d v="2021-08-20T15:06:06"/>
    <n v="95128"/>
    <n v="82901"/>
    <x v="14"/>
    <x v="2"/>
  </r>
  <r>
    <n v="400213"/>
    <d v="2021-08-20T15:06:06"/>
    <n v="296300"/>
    <n v="246071"/>
    <x v="14"/>
    <x v="2"/>
  </r>
  <r>
    <n v="400218"/>
    <d v="2021-08-20T15:06:41"/>
    <n v="298526"/>
    <n v="239565"/>
    <x v="14"/>
    <x v="2"/>
  </r>
  <r>
    <n v="400220"/>
    <d v="2021-08-20T15:07:16"/>
    <n v="175141"/>
    <n v="347434"/>
    <x v="14"/>
    <x v="2"/>
  </r>
  <r>
    <n v="400221"/>
    <d v="2021-08-20T15:07:16"/>
    <n v="286523"/>
    <n v="281236"/>
    <x v="14"/>
    <x v="2"/>
  </r>
  <r>
    <n v="400222"/>
    <d v="2021-08-20T15:07:51"/>
    <n v="108704"/>
    <n v="442025"/>
    <x v="14"/>
    <x v="2"/>
  </r>
  <r>
    <n v="400226"/>
    <d v="2021-08-20T15:08:26"/>
    <n v="160872"/>
    <n v="158978"/>
    <x v="14"/>
    <x v="2"/>
  </r>
  <r>
    <n v="400230"/>
    <d v="2021-08-20T15:08:26"/>
    <n v="175847"/>
    <n v="297015"/>
    <x v="14"/>
    <x v="2"/>
  </r>
  <r>
    <n v="400231"/>
    <d v="2021-08-20T15:09:07"/>
    <n v="172295"/>
    <n v="21407"/>
    <x v="14"/>
    <x v="2"/>
  </r>
  <r>
    <n v="400233"/>
    <d v="2021-08-20T15:10:10"/>
    <n v="305687"/>
    <n v="353381"/>
    <x v="14"/>
    <x v="2"/>
  </r>
  <r>
    <n v="400234"/>
    <d v="2021-08-20T15:10:45"/>
    <n v="241272"/>
    <n v="141918"/>
    <x v="14"/>
    <x v="2"/>
  </r>
  <r>
    <n v="400235"/>
    <d v="2021-08-20T15:10:45"/>
    <n v="261020"/>
    <n v="182191"/>
    <x v="14"/>
    <x v="2"/>
  </r>
  <r>
    <n v="400239"/>
    <d v="2021-08-20T15:10:45"/>
    <n v="320879"/>
    <n v="347393"/>
    <x v="14"/>
    <x v="2"/>
  </r>
  <r>
    <n v="400242"/>
    <d v="2021-08-20T15:10:45"/>
    <n v="342799"/>
    <n v="347008"/>
    <x v="14"/>
    <x v="2"/>
  </r>
  <r>
    <n v="400246"/>
    <d v="2021-08-20T15:11:31"/>
    <n v="4182"/>
    <n v="379466"/>
    <x v="14"/>
    <x v="2"/>
  </r>
  <r>
    <n v="400250"/>
    <d v="2021-08-20T15:11:55"/>
    <n v="31480"/>
    <n v="342273"/>
    <x v="14"/>
    <x v="2"/>
  </r>
  <r>
    <n v="400254"/>
    <d v="2021-08-20T15:12:30"/>
    <n v="131149"/>
    <n v="425645"/>
    <x v="14"/>
    <x v="2"/>
  </r>
  <r>
    <n v="400259"/>
    <d v="2021-08-20T15:13:05"/>
    <n v="94673"/>
    <n v="153893"/>
    <x v="14"/>
    <x v="2"/>
  </r>
  <r>
    <n v="400260"/>
    <d v="2021-08-20T15:13:05"/>
    <n v="199664"/>
    <n v="111368"/>
    <x v="14"/>
    <x v="2"/>
  </r>
  <r>
    <n v="400265"/>
    <d v="2021-08-20T15:13:40"/>
    <n v="25505"/>
    <n v="153893"/>
    <x v="14"/>
    <x v="2"/>
  </r>
  <r>
    <n v="400270"/>
    <d v="2021-08-20T15:14:15"/>
    <n v="144662"/>
    <n v="190676"/>
    <x v="14"/>
    <x v="2"/>
  </r>
  <r>
    <n v="400274"/>
    <d v="2021-08-20T15:14:15"/>
    <n v="187785"/>
    <n v="241927"/>
    <x v="14"/>
    <x v="2"/>
  </r>
  <r>
    <n v="400275"/>
    <d v="2021-08-20T15:14:15"/>
    <n v="261473"/>
    <n v="106813"/>
    <x v="14"/>
    <x v="2"/>
  </r>
  <r>
    <n v="400279"/>
    <d v="2021-08-20T15:14:50"/>
    <n v="108291"/>
    <n v="54565"/>
    <x v="14"/>
    <x v="2"/>
  </r>
  <r>
    <n v="400281"/>
    <d v="2021-08-20T15:14:50"/>
    <n v="213647"/>
    <n v="95024"/>
    <x v="14"/>
    <x v="2"/>
  </r>
  <r>
    <n v="400284"/>
    <d v="2021-08-20T15:16:19"/>
    <n v="43062"/>
    <n v="206501"/>
    <x v="14"/>
    <x v="2"/>
  </r>
  <r>
    <n v="400286"/>
    <d v="2021-08-20T15:17:45"/>
    <n v="66056"/>
    <n v="250679"/>
    <x v="14"/>
    <x v="2"/>
  </r>
  <r>
    <n v="400290"/>
    <d v="2021-08-20T15:19:30"/>
    <n v="59324"/>
    <n v="274147"/>
    <x v="14"/>
    <x v="2"/>
  </r>
  <r>
    <n v="400295"/>
    <d v="2021-08-20T15:20:05"/>
    <n v="17547"/>
    <n v="459455"/>
    <x v="14"/>
    <x v="2"/>
  </r>
  <r>
    <n v="400297"/>
    <d v="2021-08-20T15:20:05"/>
    <n v="220909"/>
    <n v="235960"/>
    <x v="14"/>
    <x v="2"/>
  </r>
  <r>
    <n v="400298"/>
    <d v="2021-08-20T15:21:14"/>
    <n v="34732"/>
    <n v="31886"/>
    <x v="14"/>
    <x v="2"/>
  </r>
  <r>
    <n v="400302"/>
    <d v="2021-08-20T15:21:14"/>
    <n v="94530"/>
    <n v="470762"/>
    <x v="14"/>
    <x v="2"/>
  </r>
  <r>
    <n v="400306"/>
    <d v="2021-08-20T15:21:14"/>
    <n v="192945"/>
    <n v="230507"/>
    <x v="14"/>
    <x v="2"/>
  </r>
  <r>
    <n v="400311"/>
    <d v="2021-08-20T15:21:14"/>
    <n v="319535"/>
    <n v="154449"/>
    <x v="14"/>
    <x v="2"/>
  </r>
  <r>
    <n v="400312"/>
    <d v="2021-08-20T15:21:49"/>
    <n v="89428"/>
    <n v="7084"/>
    <x v="14"/>
    <x v="2"/>
  </r>
  <r>
    <n v="400317"/>
    <d v="2021-08-20T15:21:49"/>
    <n v="186856"/>
    <n v="304722"/>
    <x v="14"/>
    <x v="2"/>
  </r>
  <r>
    <n v="400318"/>
    <d v="2021-08-20T15:22:24"/>
    <n v="88751"/>
    <n v="188971"/>
    <x v="14"/>
    <x v="2"/>
  </r>
  <r>
    <n v="400323"/>
    <d v="2021-08-20T15:22:24"/>
    <n v="181388"/>
    <n v="250679"/>
    <x v="14"/>
    <x v="2"/>
  </r>
  <r>
    <n v="400327"/>
    <d v="2021-08-20T15:23:34"/>
    <n v="134187"/>
    <n v="290088"/>
    <x v="14"/>
    <x v="2"/>
  </r>
  <r>
    <n v="400330"/>
    <d v="2021-08-20T15:23:34"/>
    <n v="199979"/>
    <n v="327968"/>
    <x v="14"/>
    <x v="2"/>
  </r>
  <r>
    <n v="400335"/>
    <d v="2021-08-20T15:24:09"/>
    <n v="82662"/>
    <n v="130721"/>
    <x v="14"/>
    <x v="2"/>
  </r>
  <r>
    <n v="400339"/>
    <d v="2021-08-20T15:24:09"/>
    <n v="303376"/>
    <n v="158978"/>
    <x v="14"/>
    <x v="2"/>
  </r>
  <r>
    <n v="400341"/>
    <d v="2021-08-20T15:25:19"/>
    <n v="329617"/>
    <n v="347393"/>
    <x v="14"/>
    <x v="2"/>
  </r>
  <r>
    <n v="400344"/>
    <d v="2021-08-20T15:25:54"/>
    <n v="99202"/>
    <n v="472712"/>
    <x v="14"/>
    <x v="2"/>
  </r>
  <r>
    <n v="400349"/>
    <d v="2021-08-20T15:25:54"/>
    <n v="143484"/>
    <n v="351192"/>
    <x v="14"/>
    <x v="2"/>
  </r>
  <r>
    <n v="400350"/>
    <d v="2021-08-20T15:26:29"/>
    <n v="51310"/>
    <n v="421199"/>
    <x v="14"/>
    <x v="2"/>
  </r>
  <r>
    <n v="400352"/>
    <d v="2021-08-20T15:27:39"/>
    <n v="106453"/>
    <n v="321129"/>
    <x v="14"/>
    <x v="2"/>
  </r>
  <r>
    <n v="400356"/>
    <d v="2021-08-20T15:27:39"/>
    <n v="126832"/>
    <n v="13229"/>
    <x v="14"/>
    <x v="2"/>
  </r>
  <r>
    <n v="400357"/>
    <d v="2021-08-20T15:27:39"/>
    <n v="229459"/>
    <n v="252370"/>
    <x v="14"/>
    <x v="2"/>
  </r>
  <r>
    <n v="400362"/>
    <d v="2021-08-20T15:27:39"/>
    <n v="321645"/>
    <n v="158978"/>
    <x v="14"/>
    <x v="2"/>
  </r>
  <r>
    <n v="400367"/>
    <d v="2021-08-20T15:28:14"/>
    <n v="21310"/>
    <n v="411922"/>
    <x v="14"/>
    <x v="2"/>
  </r>
  <r>
    <n v="400371"/>
    <d v="2021-08-20T15:29:24"/>
    <n v="131347"/>
    <n v="416762"/>
    <x v="14"/>
    <x v="2"/>
  </r>
  <r>
    <n v="400372"/>
    <d v="2021-08-20T15:29:24"/>
    <n v="260546"/>
    <n v="392434"/>
    <x v="14"/>
    <x v="2"/>
  </r>
  <r>
    <n v="400375"/>
    <d v="2021-08-20T15:30:34"/>
    <n v="300906"/>
    <n v="182191"/>
    <x v="14"/>
    <x v="2"/>
  </r>
  <r>
    <n v="400377"/>
    <d v="2021-08-20T15:31:44"/>
    <n v="246901"/>
    <n v="118549"/>
    <x v="14"/>
    <x v="2"/>
  </r>
  <r>
    <n v="400382"/>
    <d v="2021-08-20T15:32:19"/>
    <n v="19397"/>
    <n v="129610"/>
    <x v="14"/>
    <x v="2"/>
  </r>
  <r>
    <n v="400384"/>
    <d v="2021-08-20T15:32:53"/>
    <n v="35195"/>
    <n v="470762"/>
    <x v="14"/>
    <x v="2"/>
  </r>
  <r>
    <n v="400387"/>
    <d v="2021-08-20T15:33:28"/>
    <n v="57930"/>
    <n v="411922"/>
    <x v="14"/>
    <x v="2"/>
  </r>
  <r>
    <n v="400388"/>
    <d v="2021-08-20T15:33:28"/>
    <n v="141203"/>
    <n v="56396"/>
    <x v="14"/>
    <x v="2"/>
  </r>
  <r>
    <n v="400390"/>
    <d v="2021-08-20T15:33:28"/>
    <n v="341594"/>
    <n v="411922"/>
    <x v="14"/>
    <x v="2"/>
  </r>
  <r>
    <n v="400393"/>
    <d v="2021-08-20T15:34:03"/>
    <n v="51864"/>
    <n v="411922"/>
    <x v="14"/>
    <x v="2"/>
  </r>
  <r>
    <n v="400394"/>
    <d v="2021-08-20T15:34:03"/>
    <n v="99950"/>
    <n v="426727"/>
    <x v="14"/>
    <x v="2"/>
  </r>
  <r>
    <n v="400395"/>
    <d v="2021-08-20T15:34:03"/>
    <n v="202157"/>
    <n v="351192"/>
    <x v="14"/>
    <x v="2"/>
  </r>
  <r>
    <n v="400400"/>
    <d v="2021-08-20T15:34:03"/>
    <n v="234233"/>
    <n v="242428"/>
    <x v="14"/>
    <x v="2"/>
  </r>
  <r>
    <n v="400402"/>
    <d v="2021-08-20T15:34:03"/>
    <n v="299953"/>
    <n v="292782"/>
    <x v="14"/>
    <x v="2"/>
  </r>
  <r>
    <n v="400403"/>
    <d v="2021-08-20T15:34:38"/>
    <n v="49523"/>
    <n v="347008"/>
    <x v="14"/>
    <x v="2"/>
  </r>
  <r>
    <n v="400406"/>
    <d v="2021-08-20T15:34:38"/>
    <n v="332560"/>
    <n v="347008"/>
    <x v="14"/>
    <x v="2"/>
  </r>
  <r>
    <n v="400409"/>
    <d v="2021-08-20T15:34:38"/>
    <n v="346021"/>
    <n v="56611"/>
    <x v="14"/>
    <x v="2"/>
  </r>
  <r>
    <n v="400413"/>
    <d v="2021-08-20T15:35:13"/>
    <n v="109018"/>
    <n v="387595"/>
    <x v="14"/>
    <x v="2"/>
  </r>
  <r>
    <n v="400415"/>
    <d v="2021-08-20T15:35:13"/>
    <n v="163426"/>
    <n v="391710"/>
    <x v="14"/>
    <x v="2"/>
  </r>
  <r>
    <n v="400419"/>
    <d v="2021-08-20T15:35:13"/>
    <n v="199825"/>
    <n v="88863"/>
    <x v="14"/>
    <x v="2"/>
  </r>
  <r>
    <n v="400423"/>
    <d v="2021-08-20T15:35:48"/>
    <n v="11948"/>
    <n v="180863"/>
    <x v="14"/>
    <x v="2"/>
  </r>
  <r>
    <n v="400427"/>
    <d v="2021-08-20T15:35:48"/>
    <n v="189770"/>
    <n v="357547"/>
    <x v="14"/>
    <x v="2"/>
  </r>
  <r>
    <n v="400431"/>
    <d v="2021-08-20T15:36:58"/>
    <n v="55497"/>
    <n v="32073"/>
    <x v="14"/>
    <x v="2"/>
  </r>
  <r>
    <n v="400435"/>
    <d v="2021-08-20T15:36:58"/>
    <n v="164614"/>
    <n v="405774"/>
    <x v="14"/>
    <x v="2"/>
  </r>
  <r>
    <n v="400439"/>
    <d v="2021-08-20T15:36:58"/>
    <n v="331965"/>
    <n v="249086"/>
    <x v="14"/>
    <x v="2"/>
  </r>
  <r>
    <n v="400441"/>
    <d v="2021-08-20T15:37:33"/>
    <n v="41502"/>
    <n v="88863"/>
    <x v="14"/>
    <x v="2"/>
  </r>
  <r>
    <n v="400442"/>
    <d v="2021-08-20T15:39:18"/>
    <n v="10923"/>
    <n v="223759"/>
    <x v="14"/>
    <x v="2"/>
  </r>
  <r>
    <n v="400446"/>
    <d v="2021-08-20T15:39:18"/>
    <n v="44868"/>
    <n v="285365"/>
    <x v="14"/>
    <x v="2"/>
  </r>
  <r>
    <n v="400450"/>
    <d v="2021-08-20T15:39:18"/>
    <n v="82847"/>
    <n v="227775"/>
    <x v="14"/>
    <x v="2"/>
  </r>
  <r>
    <n v="400452"/>
    <d v="2021-08-20T15:39:18"/>
    <n v="89877"/>
    <n v="411922"/>
    <x v="14"/>
    <x v="2"/>
  </r>
  <r>
    <n v="400457"/>
    <d v="2021-08-20T15:39:18"/>
    <n v="295662"/>
    <n v="411018"/>
    <x v="14"/>
    <x v="2"/>
  </r>
  <r>
    <n v="400462"/>
    <d v="2021-08-20T15:39:18"/>
    <n v="297141"/>
    <n v="343712"/>
    <x v="14"/>
    <x v="2"/>
  </r>
  <r>
    <n v="400467"/>
    <d v="2021-08-20T15:39:53"/>
    <n v="114520"/>
    <n v="267852"/>
    <x v="14"/>
    <x v="2"/>
  </r>
  <r>
    <n v="400472"/>
    <d v="2021-08-20T15:39:53"/>
    <n v="137791"/>
    <n v="139440"/>
    <x v="14"/>
    <x v="2"/>
  </r>
  <r>
    <n v="400477"/>
    <d v="2021-08-20T15:40:28"/>
    <n v="244373"/>
    <n v="336616"/>
    <x v="14"/>
    <x v="2"/>
  </r>
  <r>
    <n v="400481"/>
    <d v="2021-08-20T15:41:03"/>
    <n v="229840"/>
    <n v="273577"/>
    <x v="14"/>
    <x v="2"/>
  </r>
  <r>
    <n v="400486"/>
    <d v="2021-08-20T15:41:38"/>
    <n v="324971"/>
    <n v="80850"/>
    <x v="14"/>
    <x v="2"/>
  </r>
  <r>
    <n v="400489"/>
    <d v="2021-08-20T15:41:46"/>
    <n v="154833"/>
    <n v="327633"/>
    <x v="14"/>
    <x v="2"/>
  </r>
  <r>
    <n v="400490"/>
    <d v="2021-08-20T15:42:13"/>
    <n v="20062"/>
    <n v="230507"/>
    <x v="14"/>
    <x v="2"/>
  </r>
  <r>
    <n v="400494"/>
    <d v="2021-08-20T15:42:13"/>
    <n v="180065"/>
    <n v="392434"/>
    <x v="14"/>
    <x v="2"/>
  </r>
  <r>
    <n v="400499"/>
    <d v="2021-08-20T15:42:48"/>
    <n v="297336"/>
    <n v="227775"/>
    <x v="14"/>
    <x v="2"/>
  </r>
  <r>
    <n v="400502"/>
    <d v="2021-08-20T15:43:58"/>
    <n v="1885"/>
    <n v="440825"/>
    <x v="14"/>
    <x v="2"/>
  </r>
  <r>
    <n v="400505"/>
    <d v="2021-08-20T15:43:58"/>
    <n v="56990"/>
    <n v="178230"/>
    <x v="14"/>
    <x v="2"/>
  </r>
  <r>
    <n v="400507"/>
    <d v="2021-08-20T15:43:58"/>
    <n v="61930"/>
    <n v="87812"/>
    <x v="14"/>
    <x v="2"/>
  </r>
  <r>
    <n v="400508"/>
    <d v="2021-08-20T15:44:33"/>
    <n v="156211"/>
    <n v="347008"/>
    <x v="14"/>
    <x v="2"/>
  </r>
  <r>
    <n v="400512"/>
    <d v="2021-08-20T15:44:33"/>
    <n v="228827"/>
    <n v="230507"/>
    <x v="14"/>
    <x v="2"/>
  </r>
  <r>
    <n v="400516"/>
    <d v="2021-08-20T15:45:07"/>
    <n v="112464"/>
    <n v="476894"/>
    <x v="14"/>
    <x v="2"/>
  </r>
  <r>
    <n v="400519"/>
    <d v="2021-08-20T15:45:42"/>
    <n v="93508"/>
    <n v="445697"/>
    <x v="14"/>
    <x v="2"/>
  </r>
  <r>
    <n v="400522"/>
    <d v="2021-08-20T15:46:17"/>
    <n v="210579"/>
    <n v="104958"/>
    <x v="14"/>
    <x v="2"/>
  </r>
  <r>
    <n v="400525"/>
    <d v="2021-08-20T15:46:52"/>
    <n v="3419"/>
    <n v="122902"/>
    <x v="14"/>
    <x v="2"/>
  </r>
  <r>
    <n v="400530"/>
    <d v="2021-08-20T15:46:52"/>
    <n v="75970"/>
    <n v="282497"/>
    <x v="14"/>
    <x v="2"/>
  </r>
  <r>
    <n v="400534"/>
    <d v="2021-08-20T15:46:52"/>
    <n v="311857"/>
    <n v="25268"/>
    <x v="14"/>
    <x v="2"/>
  </r>
  <r>
    <n v="400538"/>
    <d v="2021-08-20T15:47:27"/>
    <n v="15135"/>
    <n v="465248"/>
    <x v="14"/>
    <x v="2"/>
  </r>
  <r>
    <n v="400543"/>
    <d v="2021-08-20T15:47:27"/>
    <n v="103818"/>
    <n v="313862"/>
    <x v="14"/>
    <x v="2"/>
  </r>
  <r>
    <n v="400544"/>
    <d v="2021-08-20T15:47:31"/>
    <n v="49703"/>
    <n v="394819"/>
    <x v="14"/>
    <x v="2"/>
  </r>
  <r>
    <n v="400549"/>
    <d v="2021-08-20T15:48:37"/>
    <n v="23990"/>
    <n v="316400"/>
    <x v="14"/>
    <x v="2"/>
  </r>
  <r>
    <n v="400550"/>
    <d v="2021-08-20T15:48:37"/>
    <n v="35469"/>
    <n v="264283"/>
    <x v="14"/>
    <x v="2"/>
  </r>
  <r>
    <n v="400555"/>
    <d v="2021-08-20T15:49:12"/>
    <n v="28621"/>
    <n v="43842"/>
    <x v="14"/>
    <x v="2"/>
  </r>
  <r>
    <n v="400558"/>
    <d v="2021-08-20T15:49:47"/>
    <n v="38142"/>
    <n v="346056"/>
    <x v="14"/>
    <x v="2"/>
  </r>
  <r>
    <n v="400559"/>
    <d v="2021-08-20T15:50:22"/>
    <n v="78983"/>
    <n v="31302"/>
    <x v="14"/>
    <x v="2"/>
  </r>
  <r>
    <n v="400564"/>
    <d v="2021-08-20T15:50:22"/>
    <n v="219422"/>
    <n v="361821"/>
    <x v="14"/>
    <x v="2"/>
  </r>
  <r>
    <n v="400567"/>
    <d v="2021-08-20T15:50:22"/>
    <n v="315197"/>
    <n v="153893"/>
    <x v="14"/>
    <x v="2"/>
  </r>
  <r>
    <n v="400570"/>
    <d v="2021-08-20T15:50:22"/>
    <n v="343983"/>
    <n v="258219"/>
    <x v="14"/>
    <x v="2"/>
  </r>
  <r>
    <n v="400571"/>
    <d v="2021-08-20T15:50:57"/>
    <n v="44556"/>
    <n v="191048"/>
    <x v="14"/>
    <x v="2"/>
  </r>
  <r>
    <n v="400573"/>
    <d v="2021-08-20T15:51:32"/>
    <n v="99150"/>
    <n v="264283"/>
    <x v="14"/>
    <x v="2"/>
  </r>
  <r>
    <n v="400578"/>
    <d v="2021-08-20T15:51:32"/>
    <n v="331885"/>
    <n v="411922"/>
    <x v="14"/>
    <x v="2"/>
  </r>
  <r>
    <n v="400581"/>
    <d v="2021-08-20T15:52:42"/>
    <n v="88639"/>
    <n v="153893"/>
    <x v="14"/>
    <x v="2"/>
  </r>
  <r>
    <n v="400583"/>
    <d v="2021-08-20T15:53:17"/>
    <n v="294176"/>
    <n v="264316"/>
    <x v="14"/>
    <x v="2"/>
  </r>
  <r>
    <n v="400586"/>
    <d v="2021-08-20T15:53:52"/>
    <n v="25805"/>
    <n v="411922"/>
    <x v="14"/>
    <x v="2"/>
  </r>
  <r>
    <n v="400587"/>
    <d v="2021-08-20T15:53:52"/>
    <n v="102064"/>
    <n v="154228"/>
    <x v="14"/>
    <x v="2"/>
  </r>
  <r>
    <n v="400588"/>
    <d v="2021-08-20T15:53:52"/>
    <n v="129046"/>
    <n v="411922"/>
    <x v="14"/>
    <x v="2"/>
  </r>
  <r>
    <n v="400589"/>
    <d v="2021-08-20T15:53:52"/>
    <n v="140180"/>
    <n v="117703"/>
    <x v="14"/>
    <x v="2"/>
  </r>
  <r>
    <n v="400593"/>
    <d v="2021-08-20T15:53:52"/>
    <n v="326228"/>
    <n v="405774"/>
    <x v="14"/>
    <x v="2"/>
  </r>
  <r>
    <n v="400598"/>
    <d v="2021-08-20T15:54:27"/>
    <n v="174776"/>
    <n v="362198"/>
    <x v="14"/>
    <x v="2"/>
  </r>
  <r>
    <n v="400600"/>
    <d v="2021-08-20T15:55:02"/>
    <n v="129395"/>
    <n v="436829"/>
    <x v="14"/>
    <x v="2"/>
  </r>
  <r>
    <n v="400603"/>
    <d v="2021-08-20T15:55:02"/>
    <n v="135308"/>
    <n v="236657"/>
    <x v="14"/>
    <x v="2"/>
  </r>
  <r>
    <n v="400605"/>
    <d v="2021-08-20T15:55:37"/>
    <n v="73897"/>
    <n v="172536"/>
    <x v="14"/>
    <x v="2"/>
  </r>
  <r>
    <n v="400609"/>
    <d v="2021-08-20T15:55:37"/>
    <n v="263891"/>
    <n v="198326"/>
    <x v="14"/>
    <x v="2"/>
  </r>
  <r>
    <n v="400610"/>
    <d v="2021-08-20T15:56:12"/>
    <n v="333921"/>
    <n v="227775"/>
    <x v="14"/>
    <x v="2"/>
  </r>
  <r>
    <n v="400615"/>
    <d v="2021-08-20T15:56:47"/>
    <n v="103585"/>
    <n v="351192"/>
    <x v="14"/>
    <x v="2"/>
  </r>
  <r>
    <n v="400620"/>
    <d v="2021-08-20T15:56:47"/>
    <n v="207797"/>
    <n v="353381"/>
    <x v="14"/>
    <x v="2"/>
  </r>
  <r>
    <n v="400621"/>
    <d v="2021-08-20T15:56:47"/>
    <n v="246762"/>
    <n v="205518"/>
    <x v="14"/>
    <x v="2"/>
  </r>
  <r>
    <n v="400625"/>
    <d v="2021-08-20T15:56:47"/>
    <n v="330593"/>
    <n v="251574"/>
    <x v="14"/>
    <x v="2"/>
  </r>
  <r>
    <n v="400626"/>
    <d v="2021-08-20T15:56:47"/>
    <n v="118554"/>
    <n v="463334"/>
    <x v="14"/>
    <x v="2"/>
  </r>
  <r>
    <n v="400627"/>
    <d v="2021-08-20T15:57:21"/>
    <n v="150749"/>
    <n v="230507"/>
    <x v="14"/>
    <x v="2"/>
  </r>
  <r>
    <n v="400632"/>
    <d v="2021-08-20T15:57:21"/>
    <n v="310018"/>
    <n v="351192"/>
    <x v="14"/>
    <x v="2"/>
  </r>
  <r>
    <n v="400637"/>
    <d v="2021-08-20T15:57:56"/>
    <n v="14963"/>
    <n v="226000"/>
    <x v="14"/>
    <x v="2"/>
  </r>
  <r>
    <n v="400642"/>
    <d v="2021-08-20T15:58:05"/>
    <n v="53643"/>
    <n v="389877"/>
    <x v="14"/>
    <x v="2"/>
  </r>
  <r>
    <n v="400645"/>
    <d v="2021-08-20T15:58:31"/>
    <n v="97820"/>
    <n v="108086"/>
    <x v="14"/>
    <x v="2"/>
  </r>
  <r>
    <n v="400649"/>
    <d v="2021-08-20T15:58:31"/>
    <n v="302334"/>
    <n v="182191"/>
    <x v="14"/>
    <x v="2"/>
  </r>
  <r>
    <n v="400654"/>
    <d v="2021-08-20T16:00:51"/>
    <n v="91697"/>
    <n v="153893"/>
    <x v="15"/>
    <x v="2"/>
  </r>
  <r>
    <n v="400658"/>
    <d v="2021-08-20T16:03:11"/>
    <n v="285759"/>
    <n v="111368"/>
    <x v="15"/>
    <x v="2"/>
  </r>
  <r>
    <n v="400663"/>
    <d v="2021-08-20T16:03:46"/>
    <n v="294128"/>
    <n v="158978"/>
    <x v="15"/>
    <x v="2"/>
  </r>
  <r>
    <n v="400664"/>
    <d v="2021-08-20T16:04:19"/>
    <n v="35193"/>
    <n v="122982"/>
    <x v="15"/>
    <x v="2"/>
  </r>
  <r>
    <n v="400666"/>
    <d v="2021-08-20T16:04:19"/>
    <n v="69757"/>
    <n v="266426"/>
    <x v="15"/>
    <x v="2"/>
  </r>
  <r>
    <n v="400667"/>
    <d v="2021-08-20T16:04:21"/>
    <n v="107645"/>
    <n v="82901"/>
    <x v="15"/>
    <x v="2"/>
  </r>
  <r>
    <n v="400669"/>
    <d v="2021-08-20T16:04:56"/>
    <n v="267828"/>
    <n v="402346"/>
    <x v="15"/>
    <x v="2"/>
  </r>
  <r>
    <n v="400673"/>
    <d v="2021-08-20T16:05:31"/>
    <n v="117464"/>
    <n v="270522"/>
    <x v="15"/>
    <x v="2"/>
  </r>
  <r>
    <n v="400676"/>
    <d v="2021-08-20T16:06:06"/>
    <n v="57532"/>
    <n v="459455"/>
    <x v="15"/>
    <x v="2"/>
  </r>
  <r>
    <n v="400678"/>
    <d v="2021-08-20T16:06:06"/>
    <n v="93859"/>
    <n v="401945"/>
    <x v="15"/>
    <x v="2"/>
  </r>
  <r>
    <n v="400681"/>
    <d v="2021-08-20T16:06:06"/>
    <n v="195280"/>
    <n v="43842"/>
    <x v="15"/>
    <x v="2"/>
  </r>
  <r>
    <n v="400682"/>
    <d v="2021-08-20T16:06:06"/>
    <n v="294893"/>
    <n v="394154"/>
    <x v="15"/>
    <x v="2"/>
  </r>
  <r>
    <n v="400683"/>
    <d v="2021-08-20T16:06:41"/>
    <n v="99839"/>
    <n v="309079"/>
    <x v="15"/>
    <x v="2"/>
  </r>
  <r>
    <n v="400688"/>
    <d v="2021-08-20T16:06:41"/>
    <n v="143504"/>
    <n v="192331"/>
    <x v="15"/>
    <x v="2"/>
  </r>
  <r>
    <n v="400692"/>
    <d v="2021-08-20T16:06:41"/>
    <n v="301790"/>
    <n v="227775"/>
    <x v="15"/>
    <x v="2"/>
  </r>
  <r>
    <n v="400693"/>
    <d v="2021-08-20T16:06:41"/>
    <n v="328241"/>
    <n v="435646"/>
    <x v="15"/>
    <x v="2"/>
  </r>
  <r>
    <n v="400697"/>
    <d v="2021-08-20T16:06:41"/>
    <n v="349218"/>
    <n v="411922"/>
    <x v="15"/>
    <x v="2"/>
  </r>
  <r>
    <n v="400700"/>
    <d v="2021-08-20T16:07:16"/>
    <n v="143745"/>
    <n v="100414"/>
    <x v="15"/>
    <x v="2"/>
  </r>
  <r>
    <n v="400705"/>
    <d v="2021-08-20T16:07:51"/>
    <n v="333534"/>
    <n v="347008"/>
    <x v="15"/>
    <x v="2"/>
  </r>
  <r>
    <n v="400706"/>
    <d v="2021-08-20T16:07:51"/>
    <n v="13770"/>
    <n v="250679"/>
    <x v="15"/>
    <x v="2"/>
  </r>
  <r>
    <n v="400708"/>
    <d v="2021-08-20T16:07:51"/>
    <n v="47685"/>
    <n v="154256"/>
    <x v="15"/>
    <x v="2"/>
  </r>
  <r>
    <n v="400709"/>
    <d v="2021-08-20T16:07:51"/>
    <n v="82909"/>
    <n v="36482"/>
    <x v="15"/>
    <x v="2"/>
  </r>
  <r>
    <n v="400714"/>
    <d v="2021-08-20T16:07:51"/>
    <n v="223149"/>
    <n v="284325"/>
    <x v="15"/>
    <x v="2"/>
  </r>
  <r>
    <n v="400718"/>
    <d v="2021-08-20T16:07:51"/>
    <n v="305150"/>
    <n v="301748"/>
    <x v="15"/>
    <x v="2"/>
  </r>
  <r>
    <n v="400722"/>
    <d v="2021-08-20T16:07:51"/>
    <n v="307860"/>
    <n v="298909"/>
    <x v="15"/>
    <x v="2"/>
  </r>
  <r>
    <n v="400723"/>
    <d v="2021-08-20T16:09:00"/>
    <n v="332057"/>
    <n v="351192"/>
    <x v="15"/>
    <x v="2"/>
  </r>
  <r>
    <n v="400724"/>
    <d v="2021-08-20T16:09:35"/>
    <n v="26042"/>
    <n v="258251"/>
    <x v="15"/>
    <x v="2"/>
  </r>
  <r>
    <n v="400726"/>
    <d v="2021-08-20T16:10:10"/>
    <n v="159152"/>
    <n v="111457"/>
    <x v="15"/>
    <x v="2"/>
  </r>
  <r>
    <n v="400729"/>
    <d v="2021-08-20T16:10:10"/>
    <n v="214639"/>
    <n v="4199"/>
    <x v="15"/>
    <x v="2"/>
  </r>
  <r>
    <n v="400731"/>
    <d v="2021-08-20T16:10:10"/>
    <n v="233509"/>
    <n v="250679"/>
    <x v="15"/>
    <x v="2"/>
  </r>
  <r>
    <n v="400733"/>
    <d v="2021-08-20T16:11:20"/>
    <n v="3260"/>
    <n v="388328"/>
    <x v="15"/>
    <x v="2"/>
  </r>
  <r>
    <n v="400738"/>
    <d v="2021-08-20T16:11:20"/>
    <n v="285448"/>
    <n v="250679"/>
    <x v="15"/>
    <x v="2"/>
  </r>
  <r>
    <n v="400742"/>
    <d v="2021-08-20T16:12:30"/>
    <n v="167354"/>
    <n v="250679"/>
    <x v="15"/>
    <x v="2"/>
  </r>
  <r>
    <n v="400743"/>
    <d v="2021-08-20T16:12:30"/>
    <n v="195885"/>
    <n v="325055"/>
    <x v="15"/>
    <x v="2"/>
  </r>
  <r>
    <n v="400744"/>
    <d v="2021-08-20T16:12:30"/>
    <n v="240140"/>
    <n v="227657"/>
    <x v="15"/>
    <x v="2"/>
  </r>
  <r>
    <n v="400746"/>
    <d v="2021-08-20T16:13:05"/>
    <n v="57974"/>
    <n v="243858"/>
    <x v="15"/>
    <x v="2"/>
  </r>
  <r>
    <n v="400748"/>
    <d v="2021-08-20T16:13:05"/>
    <n v="149326"/>
    <n v="118549"/>
    <x v="15"/>
    <x v="2"/>
  </r>
  <r>
    <n v="400753"/>
    <d v="2021-08-20T16:13:40"/>
    <n v="317407"/>
    <n v="394819"/>
    <x v="15"/>
    <x v="2"/>
  </r>
  <r>
    <n v="400756"/>
    <d v="2021-08-20T16:14:15"/>
    <n v="154808"/>
    <n v="351192"/>
    <x v="15"/>
    <x v="2"/>
  </r>
  <r>
    <n v="400761"/>
    <d v="2021-08-20T16:14:50"/>
    <n v="35166"/>
    <n v="191893"/>
    <x v="15"/>
    <x v="2"/>
  </r>
  <r>
    <n v="400763"/>
    <d v="2021-08-20T16:14:50"/>
    <n v="109161"/>
    <n v="421145"/>
    <x v="15"/>
    <x v="2"/>
  </r>
  <r>
    <n v="400767"/>
    <d v="2021-08-20T16:14:50"/>
    <n v="190594"/>
    <n v="63666"/>
    <x v="15"/>
    <x v="2"/>
  </r>
  <r>
    <n v="400771"/>
    <d v="2021-08-20T16:15:25"/>
    <n v="72743"/>
    <n v="111368"/>
    <x v="15"/>
    <x v="2"/>
  </r>
  <r>
    <n v="400776"/>
    <d v="2021-08-20T16:16:35"/>
    <n v="158690"/>
    <n v="112334"/>
    <x v="15"/>
    <x v="2"/>
  </r>
  <r>
    <n v="400778"/>
    <d v="2021-08-20T16:16:35"/>
    <n v="199910"/>
    <n v="230507"/>
    <x v="15"/>
    <x v="2"/>
  </r>
  <r>
    <n v="400783"/>
    <d v="2021-08-20T16:17:10"/>
    <n v="24265"/>
    <n v="108801"/>
    <x v="15"/>
    <x v="2"/>
  </r>
  <r>
    <n v="400788"/>
    <d v="2021-08-20T16:17:10"/>
    <n v="153877"/>
    <n v="179296"/>
    <x v="15"/>
    <x v="2"/>
  </r>
  <r>
    <n v="400791"/>
    <d v="2021-08-20T16:17:10"/>
    <n v="162950"/>
    <n v="389689"/>
    <x v="15"/>
    <x v="2"/>
  </r>
  <r>
    <n v="400792"/>
    <d v="2021-08-20T16:17:10"/>
    <n v="179899"/>
    <n v="411922"/>
    <x v="15"/>
    <x v="2"/>
  </r>
  <r>
    <n v="400794"/>
    <d v="2021-08-20T16:17:10"/>
    <n v="257002"/>
    <n v="118549"/>
    <x v="15"/>
    <x v="2"/>
  </r>
  <r>
    <n v="400799"/>
    <d v="2021-08-20T16:19:30"/>
    <n v="64877"/>
    <n v="258251"/>
    <x v="15"/>
    <x v="2"/>
  </r>
  <r>
    <n v="400803"/>
    <d v="2021-08-20T16:19:30"/>
    <n v="109296"/>
    <n v="347393"/>
    <x v="15"/>
    <x v="2"/>
  </r>
  <r>
    <n v="400808"/>
    <d v="2021-08-20T16:19:30"/>
    <n v="238711"/>
    <n v="43842"/>
    <x v="15"/>
    <x v="2"/>
  </r>
  <r>
    <n v="400810"/>
    <d v="2021-08-20T16:20:05"/>
    <n v="41618"/>
    <n v="408888"/>
    <x v="15"/>
    <x v="2"/>
  </r>
  <r>
    <n v="400814"/>
    <d v="2021-08-20T16:20:05"/>
    <n v="225671"/>
    <n v="440945"/>
    <x v="15"/>
    <x v="2"/>
  </r>
  <r>
    <n v="400817"/>
    <d v="2021-08-20T16:20:05"/>
    <n v="290987"/>
    <n v="154256"/>
    <x v="15"/>
    <x v="2"/>
  </r>
  <r>
    <n v="400820"/>
    <d v="2021-08-20T16:20:05"/>
    <n v="342660"/>
    <n v="101979"/>
    <x v="15"/>
    <x v="2"/>
  </r>
  <r>
    <n v="400823"/>
    <d v="2021-08-20T16:21:49"/>
    <n v="153587"/>
    <n v="207760"/>
    <x v="15"/>
    <x v="2"/>
  </r>
  <r>
    <n v="400825"/>
    <d v="2021-08-20T16:21:49"/>
    <n v="189390"/>
    <n v="84465"/>
    <x v="15"/>
    <x v="2"/>
  </r>
  <r>
    <n v="400827"/>
    <d v="2021-08-20T16:22:24"/>
    <n v="19618"/>
    <n v="179296"/>
    <x v="15"/>
    <x v="2"/>
  </r>
  <r>
    <n v="400831"/>
    <d v="2021-08-20T16:22:24"/>
    <n v="108640"/>
    <n v="82901"/>
    <x v="15"/>
    <x v="2"/>
  </r>
  <r>
    <n v="400832"/>
    <d v="2021-08-20T16:22:24"/>
    <n v="319946"/>
    <n v="377180"/>
    <x v="15"/>
    <x v="2"/>
  </r>
  <r>
    <n v="400834"/>
    <d v="2021-08-20T16:22:59"/>
    <n v="145450"/>
    <n v="389238"/>
    <x v="15"/>
    <x v="2"/>
  </r>
  <r>
    <n v="400837"/>
    <d v="2021-08-20T16:22:59"/>
    <n v="237933"/>
    <n v="397390"/>
    <x v="15"/>
    <x v="2"/>
  </r>
  <r>
    <n v="400838"/>
    <d v="2021-08-20T16:23:34"/>
    <n v="169930"/>
    <n v="176818"/>
    <x v="15"/>
    <x v="2"/>
  </r>
  <r>
    <n v="400840"/>
    <d v="2021-08-20T16:23:34"/>
    <n v="83537"/>
    <n v="5151"/>
    <x v="15"/>
    <x v="2"/>
  </r>
  <r>
    <n v="400843"/>
    <d v="2021-08-20T16:24:09"/>
    <n v="118950"/>
    <n v="180863"/>
    <x v="15"/>
    <x v="2"/>
  </r>
  <r>
    <n v="400845"/>
    <d v="2021-08-20T16:25:54"/>
    <n v="167773"/>
    <n v="439981"/>
    <x v="15"/>
    <x v="2"/>
  </r>
  <r>
    <n v="400848"/>
    <d v="2021-08-20T16:25:54"/>
    <n v="170942"/>
    <n v="434871"/>
    <x v="15"/>
    <x v="2"/>
  </r>
  <r>
    <n v="400849"/>
    <d v="2021-08-20T16:25:55"/>
    <n v="344459"/>
    <n v="397531"/>
    <x v="15"/>
    <x v="2"/>
  </r>
  <r>
    <n v="400853"/>
    <d v="2021-08-20T16:26:29"/>
    <n v="283693"/>
    <n v="347008"/>
    <x v="15"/>
    <x v="2"/>
  </r>
  <r>
    <n v="400856"/>
    <d v="2021-08-20T16:27:39"/>
    <n v="60921"/>
    <n v="250679"/>
    <x v="15"/>
    <x v="2"/>
  </r>
  <r>
    <n v="400859"/>
    <d v="2021-08-20T16:27:39"/>
    <n v="338264"/>
    <n v="396860"/>
    <x v="15"/>
    <x v="2"/>
  </r>
  <r>
    <n v="400862"/>
    <d v="2021-08-20T16:28:14"/>
    <n v="28666"/>
    <n v="154256"/>
    <x v="15"/>
    <x v="2"/>
  </r>
  <r>
    <n v="400865"/>
    <d v="2021-08-20T16:28:14"/>
    <n v="77554"/>
    <n v="78899"/>
    <x v="15"/>
    <x v="2"/>
  </r>
  <r>
    <n v="400867"/>
    <d v="2021-08-20T16:28:49"/>
    <n v="239818"/>
    <n v="241927"/>
    <x v="15"/>
    <x v="2"/>
  </r>
  <r>
    <n v="400868"/>
    <d v="2021-08-20T16:29:24"/>
    <n v="9731"/>
    <n v="4199"/>
    <x v="15"/>
    <x v="2"/>
  </r>
  <r>
    <n v="400872"/>
    <d v="2021-08-20T16:29:59"/>
    <n v="177253"/>
    <n v="396686"/>
    <x v="15"/>
    <x v="2"/>
  </r>
  <r>
    <n v="400877"/>
    <d v="2021-08-20T16:29:59"/>
    <n v="257609"/>
    <n v="43623"/>
    <x v="15"/>
    <x v="2"/>
  </r>
  <r>
    <n v="400879"/>
    <d v="2021-08-20T16:31:09"/>
    <n v="25071"/>
    <n v="14006"/>
    <x v="15"/>
    <x v="2"/>
  </r>
  <r>
    <n v="400880"/>
    <d v="2021-08-20T16:31:09"/>
    <n v="302205"/>
    <n v="111368"/>
    <x v="15"/>
    <x v="2"/>
  </r>
  <r>
    <n v="400885"/>
    <d v="2021-08-20T16:31:41"/>
    <n v="139782"/>
    <n v="347008"/>
    <x v="15"/>
    <x v="2"/>
  </r>
  <r>
    <n v="400888"/>
    <d v="2021-08-20T16:31:44"/>
    <n v="85429"/>
    <n v="373415"/>
    <x v="15"/>
    <x v="2"/>
  </r>
  <r>
    <n v="400890"/>
    <d v="2021-08-20T16:31:44"/>
    <n v="283089"/>
    <n v="426385"/>
    <x v="15"/>
    <x v="2"/>
  </r>
  <r>
    <n v="400891"/>
    <d v="2021-08-20T16:32:19"/>
    <n v="137473"/>
    <n v="347008"/>
    <x v="15"/>
    <x v="2"/>
  </r>
  <r>
    <n v="400895"/>
    <d v="2021-08-20T16:32:19"/>
    <n v="159069"/>
    <n v="158978"/>
    <x v="15"/>
    <x v="2"/>
  </r>
  <r>
    <n v="400898"/>
    <d v="2021-08-20T16:32:19"/>
    <n v="277171"/>
    <n v="470762"/>
    <x v="15"/>
    <x v="2"/>
  </r>
  <r>
    <n v="400901"/>
    <d v="2021-08-20T16:33:28"/>
    <n v="119446"/>
    <n v="183290"/>
    <x v="15"/>
    <x v="2"/>
  </r>
  <r>
    <n v="400902"/>
    <d v="2021-08-20T16:33:28"/>
    <n v="160977"/>
    <n v="182191"/>
    <x v="15"/>
    <x v="2"/>
  </r>
  <r>
    <n v="400906"/>
    <d v="2021-08-20T16:33:28"/>
    <n v="172457"/>
    <n v="43842"/>
    <x v="15"/>
    <x v="2"/>
  </r>
  <r>
    <n v="400908"/>
    <d v="2021-08-20T16:33:28"/>
    <n v="223561"/>
    <n v="312509"/>
    <x v="15"/>
    <x v="2"/>
  </r>
  <r>
    <n v="400909"/>
    <d v="2021-08-20T16:34:03"/>
    <n v="198628"/>
    <n v="213133"/>
    <x v="15"/>
    <x v="2"/>
  </r>
  <r>
    <n v="400913"/>
    <d v="2021-08-20T16:34:03"/>
    <n v="264013"/>
    <n v="21837"/>
    <x v="15"/>
    <x v="2"/>
  </r>
  <r>
    <n v="400914"/>
    <d v="2021-08-20T16:34:03"/>
    <n v="303967"/>
    <n v="238334"/>
    <x v="15"/>
    <x v="2"/>
  </r>
  <r>
    <n v="400915"/>
    <d v="2021-08-20T16:35:02"/>
    <n v="242146"/>
    <n v="411922"/>
    <x v="15"/>
    <x v="2"/>
  </r>
  <r>
    <n v="400916"/>
    <d v="2021-08-20T16:35:48"/>
    <n v="98785"/>
    <n v="112334"/>
    <x v="15"/>
    <x v="2"/>
  </r>
  <r>
    <n v="400919"/>
    <d v="2021-08-20T16:36:23"/>
    <n v="160903"/>
    <n v="411922"/>
    <x v="15"/>
    <x v="2"/>
  </r>
  <r>
    <n v="400924"/>
    <d v="2021-08-20T16:36:23"/>
    <n v="242194"/>
    <n v="250679"/>
    <x v="15"/>
    <x v="2"/>
  </r>
  <r>
    <n v="400928"/>
    <d v="2021-08-20T16:36:23"/>
    <n v="329751"/>
    <n v="196292"/>
    <x v="15"/>
    <x v="2"/>
  </r>
  <r>
    <n v="400933"/>
    <d v="2021-08-20T16:36:58"/>
    <n v="87278"/>
    <n v="250679"/>
    <x v="15"/>
    <x v="2"/>
  </r>
  <r>
    <n v="400938"/>
    <d v="2021-08-20T16:36:58"/>
    <n v="229693"/>
    <n v="227653"/>
    <x v="15"/>
    <x v="2"/>
  </r>
  <r>
    <n v="400939"/>
    <d v="2021-08-20T16:36:58"/>
    <n v="264104"/>
    <n v="347393"/>
    <x v="15"/>
    <x v="2"/>
  </r>
  <r>
    <n v="400943"/>
    <d v="2021-08-20T16:37:33"/>
    <n v="114942"/>
    <n v="253722"/>
    <x v="15"/>
    <x v="2"/>
  </r>
  <r>
    <n v="400948"/>
    <d v="2021-08-20T16:37:33"/>
    <n v="329679"/>
    <n v="145779"/>
    <x v="15"/>
    <x v="2"/>
  </r>
  <r>
    <n v="400952"/>
    <d v="2021-08-20T16:37:33"/>
    <n v="335056"/>
    <n v="270904"/>
    <x v="15"/>
    <x v="2"/>
  </r>
  <r>
    <n v="400955"/>
    <d v="2021-08-20T16:38:08"/>
    <n v="34645"/>
    <n v="347008"/>
    <x v="15"/>
    <x v="2"/>
  </r>
  <r>
    <n v="400959"/>
    <d v="2021-08-20T16:38:08"/>
    <n v="289665"/>
    <n v="134245"/>
    <x v="15"/>
    <x v="2"/>
  </r>
  <r>
    <n v="400964"/>
    <d v="2021-08-20T16:38:43"/>
    <n v="20094"/>
    <n v="250679"/>
    <x v="15"/>
    <x v="2"/>
  </r>
  <r>
    <n v="400965"/>
    <d v="2021-08-20T16:39:22"/>
    <n v="313805"/>
    <n v="349014"/>
    <x v="15"/>
    <x v="2"/>
  </r>
  <r>
    <n v="400968"/>
    <d v="2021-08-20T16:40:28"/>
    <n v="275460"/>
    <n v="324410"/>
    <x v="15"/>
    <x v="2"/>
  </r>
  <r>
    <n v="400972"/>
    <d v="2021-08-20T16:40:28"/>
    <n v="110659"/>
    <n v="367087"/>
    <x v="15"/>
    <x v="2"/>
  </r>
  <r>
    <n v="400974"/>
    <d v="2021-08-20T16:40:28"/>
    <n v="168980"/>
    <n v="440825"/>
    <x v="15"/>
    <x v="2"/>
  </r>
  <r>
    <n v="400975"/>
    <d v="2021-08-20T16:40:28"/>
    <n v="179370"/>
    <n v="78899"/>
    <x v="15"/>
    <x v="2"/>
  </r>
  <r>
    <n v="400977"/>
    <d v="2021-08-20T16:40:28"/>
    <n v="339158"/>
    <n v="104958"/>
    <x v="15"/>
    <x v="2"/>
  </r>
  <r>
    <n v="400981"/>
    <d v="2021-08-20T16:41:03"/>
    <n v="39834"/>
    <n v="328282"/>
    <x v="15"/>
    <x v="2"/>
  </r>
  <r>
    <n v="400983"/>
    <d v="2021-08-20T16:41:03"/>
    <n v="136114"/>
    <n v="158978"/>
    <x v="15"/>
    <x v="2"/>
  </r>
  <r>
    <n v="400984"/>
    <d v="2021-08-20T16:41:03"/>
    <n v="229972"/>
    <n v="37644"/>
    <x v="15"/>
    <x v="2"/>
  </r>
  <r>
    <n v="400986"/>
    <d v="2021-08-20T16:41:03"/>
    <n v="245284"/>
    <n v="401945"/>
    <x v="15"/>
    <x v="2"/>
  </r>
  <r>
    <n v="400988"/>
    <d v="2021-08-20T16:41:38"/>
    <n v="63113"/>
    <n v="439981"/>
    <x v="15"/>
    <x v="2"/>
  </r>
  <r>
    <n v="400991"/>
    <d v="2021-08-20T16:41:38"/>
    <n v="112175"/>
    <n v="347393"/>
    <x v="15"/>
    <x v="2"/>
  </r>
  <r>
    <n v="400996"/>
    <d v="2021-08-20T16:41:38"/>
    <n v="314822"/>
    <n v="250679"/>
    <x v="15"/>
    <x v="2"/>
  </r>
  <r>
    <n v="400998"/>
    <d v="2021-08-20T16:42:13"/>
    <n v="238267"/>
    <n v="182191"/>
    <x v="15"/>
    <x v="2"/>
  </r>
  <r>
    <n v="401003"/>
    <d v="2021-08-20T16:42:48"/>
    <n v="21967"/>
    <n v="304128"/>
    <x v="15"/>
    <x v="2"/>
  </r>
  <r>
    <n v="401004"/>
    <d v="2021-08-20T16:43:58"/>
    <n v="170427"/>
    <n v="252677"/>
    <x v="15"/>
    <x v="2"/>
  </r>
  <r>
    <n v="401007"/>
    <d v="2021-08-20T16:44:33"/>
    <n v="27650"/>
    <n v="86587"/>
    <x v="15"/>
    <x v="2"/>
  </r>
  <r>
    <n v="401008"/>
    <d v="2021-08-20T16:44:33"/>
    <n v="260410"/>
    <n v="250679"/>
    <x v="15"/>
    <x v="2"/>
  </r>
  <r>
    <n v="401013"/>
    <d v="2021-08-20T16:44:33"/>
    <n v="312699"/>
    <n v="197604"/>
    <x v="15"/>
    <x v="2"/>
  </r>
  <r>
    <n v="401018"/>
    <d v="2021-08-20T16:45:07"/>
    <n v="12166"/>
    <n v="5151"/>
    <x v="15"/>
    <x v="2"/>
  </r>
  <r>
    <n v="401021"/>
    <d v="2021-08-20T16:45:07"/>
    <n v="101055"/>
    <n v="158978"/>
    <x v="15"/>
    <x v="2"/>
  </r>
  <r>
    <n v="401025"/>
    <d v="2021-08-20T16:45:07"/>
    <n v="148097"/>
    <n v="180863"/>
    <x v="15"/>
    <x v="2"/>
  </r>
  <r>
    <n v="401028"/>
    <d v="2021-08-20T16:45:42"/>
    <n v="30117"/>
    <n v="158978"/>
    <x v="15"/>
    <x v="2"/>
  </r>
  <r>
    <n v="401032"/>
    <d v="2021-08-20T16:46:17"/>
    <n v="13625"/>
    <n v="80850"/>
    <x v="15"/>
    <x v="2"/>
  </r>
  <r>
    <n v="401035"/>
    <d v="2021-08-20T16:46:52"/>
    <n v="313436"/>
    <n v="57103"/>
    <x v="15"/>
    <x v="2"/>
  </r>
  <r>
    <n v="401038"/>
    <d v="2021-08-20T16:47:27"/>
    <n v="141181"/>
    <n v="119030"/>
    <x v="15"/>
    <x v="2"/>
  </r>
  <r>
    <n v="401041"/>
    <d v="2021-08-20T16:47:27"/>
    <n v="202980"/>
    <n v="128523"/>
    <x v="15"/>
    <x v="2"/>
  </r>
  <r>
    <n v="401045"/>
    <d v="2021-08-20T16:47:27"/>
    <n v="237575"/>
    <n v="158978"/>
    <x v="15"/>
    <x v="2"/>
  </r>
  <r>
    <n v="401049"/>
    <d v="2021-08-20T16:47:27"/>
    <n v="251659"/>
    <n v="405278"/>
    <x v="15"/>
    <x v="2"/>
  </r>
  <r>
    <n v="401053"/>
    <d v="2021-08-20T16:48:02"/>
    <n v="51359"/>
    <n v="269158"/>
    <x v="15"/>
    <x v="2"/>
  </r>
  <r>
    <n v="401057"/>
    <d v="2021-08-20T16:48:02"/>
    <n v="222349"/>
    <n v="68899"/>
    <x v="15"/>
    <x v="2"/>
  </r>
  <r>
    <n v="401059"/>
    <d v="2021-08-20T16:49:12"/>
    <n v="219489"/>
    <n v="396686"/>
    <x v="15"/>
    <x v="2"/>
  </r>
  <r>
    <n v="401061"/>
    <d v="2021-08-20T16:49:47"/>
    <n v="259642"/>
    <n v="258219"/>
    <x v="15"/>
    <x v="2"/>
  </r>
  <r>
    <n v="401062"/>
    <d v="2021-08-20T16:49:47"/>
    <n v="301657"/>
    <n v="238576"/>
    <x v="15"/>
    <x v="2"/>
  </r>
  <r>
    <n v="401067"/>
    <d v="2021-08-20T16:50:22"/>
    <n v="176541"/>
    <n v="158978"/>
    <x v="15"/>
    <x v="2"/>
  </r>
  <r>
    <n v="401068"/>
    <d v="2021-08-20T16:50:57"/>
    <n v="23182"/>
    <n v="239565"/>
    <x v="15"/>
    <x v="2"/>
  </r>
  <r>
    <n v="401071"/>
    <d v="2021-08-20T16:51:32"/>
    <n v="217294"/>
    <n v="151507"/>
    <x v="15"/>
    <x v="2"/>
  </r>
  <r>
    <n v="401072"/>
    <d v="2021-08-20T16:52:07"/>
    <n v="102114"/>
    <n v="401945"/>
    <x v="15"/>
    <x v="2"/>
  </r>
  <r>
    <n v="401074"/>
    <d v="2021-08-20T16:52:42"/>
    <n v="254948"/>
    <n v="111368"/>
    <x v="15"/>
    <x v="2"/>
  </r>
  <r>
    <n v="401075"/>
    <d v="2021-08-20T16:52:42"/>
    <n v="265706"/>
    <n v="154256"/>
    <x v="15"/>
    <x v="2"/>
  </r>
  <r>
    <n v="401080"/>
    <d v="2021-08-20T16:53:52"/>
    <n v="176124"/>
    <n v="351192"/>
    <x v="15"/>
    <x v="2"/>
  </r>
  <r>
    <n v="401084"/>
    <d v="2021-08-20T16:53:52"/>
    <n v="226297"/>
    <n v="439981"/>
    <x v="15"/>
    <x v="2"/>
  </r>
  <r>
    <n v="401086"/>
    <d v="2021-08-20T16:54:27"/>
    <n v="13088"/>
    <n v="347393"/>
    <x v="15"/>
    <x v="2"/>
  </r>
  <r>
    <n v="401087"/>
    <d v="2021-08-20T16:54:27"/>
    <n v="54798"/>
    <n v="202397"/>
    <x v="15"/>
    <x v="2"/>
  </r>
  <r>
    <n v="401089"/>
    <d v="2021-08-20T16:55:02"/>
    <n v="80056"/>
    <n v="250679"/>
    <x v="15"/>
    <x v="2"/>
  </r>
  <r>
    <n v="401094"/>
    <d v="2021-08-20T16:55:02"/>
    <n v="99623"/>
    <n v="102086"/>
    <x v="15"/>
    <x v="2"/>
  </r>
  <r>
    <n v="401096"/>
    <d v="2021-08-20T16:56:12"/>
    <n v="33805"/>
    <n v="112334"/>
    <x v="15"/>
    <x v="2"/>
  </r>
  <r>
    <n v="401098"/>
    <d v="2021-08-20T16:56:12"/>
    <n v="66595"/>
    <n v="128523"/>
    <x v="15"/>
    <x v="2"/>
  </r>
  <r>
    <n v="401103"/>
    <d v="2021-08-20T16:56:47"/>
    <n v="238443"/>
    <n v="374400"/>
    <x v="15"/>
    <x v="2"/>
  </r>
  <r>
    <n v="401104"/>
    <d v="2021-08-20T16:56:47"/>
    <n v="225410"/>
    <n v="250679"/>
    <x v="15"/>
    <x v="2"/>
  </r>
  <r>
    <n v="401109"/>
    <d v="2021-08-20T16:57:21"/>
    <n v="168927"/>
    <n v="122982"/>
    <x v="15"/>
    <x v="2"/>
  </r>
  <r>
    <n v="401113"/>
    <d v="2021-08-20T16:57:21"/>
    <n v="252118"/>
    <n v="158978"/>
    <x v="15"/>
    <x v="2"/>
  </r>
  <r>
    <n v="401115"/>
    <d v="2021-08-20T16:57:21"/>
    <n v="262830"/>
    <n v="250679"/>
    <x v="15"/>
    <x v="2"/>
  </r>
  <r>
    <n v="401119"/>
    <d v="2021-08-20T16:57:56"/>
    <n v="207909"/>
    <n v="273324"/>
    <x v="15"/>
    <x v="2"/>
  </r>
  <r>
    <n v="401122"/>
    <d v="2021-08-20T16:58:31"/>
    <n v="17790"/>
    <n v="290088"/>
    <x v="15"/>
    <x v="2"/>
  </r>
  <r>
    <n v="401127"/>
    <d v="2021-08-20T16:59:06"/>
    <n v="29999"/>
    <n v="227775"/>
    <x v="15"/>
    <x v="2"/>
  </r>
  <r>
    <n v="401128"/>
    <d v="2021-08-20T16:59:41"/>
    <n v="167390"/>
    <n v="115256"/>
    <x v="15"/>
    <x v="2"/>
  </r>
  <r>
    <n v="401131"/>
    <d v="2021-08-20T17:00:16"/>
    <n v="315930"/>
    <n v="381584"/>
    <x v="16"/>
    <x v="2"/>
  </r>
  <r>
    <n v="401136"/>
    <d v="2021-08-20T17:00:51"/>
    <n v="103935"/>
    <n v="228666"/>
    <x v="16"/>
    <x v="2"/>
  </r>
  <r>
    <n v="401140"/>
    <d v="2021-08-20T17:00:51"/>
    <n v="326337"/>
    <n v="299853"/>
    <x v="16"/>
    <x v="2"/>
  </r>
  <r>
    <n v="401143"/>
    <d v="2021-08-20T17:01:26"/>
    <n v="56805"/>
    <n v="411922"/>
    <x v="16"/>
    <x v="2"/>
  </r>
  <r>
    <n v="401144"/>
    <d v="2021-08-20T17:01:26"/>
    <n v="75360"/>
    <n v="42705"/>
    <x v="16"/>
    <x v="2"/>
  </r>
  <r>
    <n v="401146"/>
    <d v="2021-08-20T17:01:26"/>
    <n v="98102"/>
    <n v="439981"/>
    <x v="16"/>
    <x v="2"/>
  </r>
  <r>
    <n v="401151"/>
    <d v="2021-08-20T17:01:26"/>
    <n v="198999"/>
    <n v="325094"/>
    <x v="16"/>
    <x v="2"/>
  </r>
  <r>
    <n v="401154"/>
    <d v="2021-08-20T17:01:26"/>
    <n v="200505"/>
    <n v="266896"/>
    <x v="16"/>
    <x v="2"/>
  </r>
  <r>
    <n v="401158"/>
    <d v="2021-08-20T17:02:01"/>
    <n v="61611"/>
    <n v="146775"/>
    <x v="16"/>
    <x v="2"/>
  </r>
  <r>
    <n v="401162"/>
    <d v="2021-08-20T17:02:36"/>
    <n v="200184"/>
    <n v="230507"/>
    <x v="16"/>
    <x v="2"/>
  </r>
  <r>
    <n v="401166"/>
    <d v="2021-08-20T17:02:36"/>
    <n v="341216"/>
    <n v="264284"/>
    <x v="16"/>
    <x v="2"/>
  </r>
  <r>
    <n v="401168"/>
    <d v="2021-08-20T17:03:46"/>
    <n v="7459"/>
    <n v="251574"/>
    <x v="16"/>
    <x v="2"/>
  </r>
  <r>
    <n v="401170"/>
    <d v="2021-08-20T17:04:21"/>
    <n v="323817"/>
    <n v="112456"/>
    <x v="16"/>
    <x v="2"/>
  </r>
  <r>
    <n v="401175"/>
    <d v="2021-08-20T17:04:21"/>
    <n v="340186"/>
    <n v="347393"/>
    <x v="16"/>
    <x v="2"/>
  </r>
  <r>
    <n v="401179"/>
    <d v="2021-08-20T17:05:31"/>
    <n v="134651"/>
    <n v="287170"/>
    <x v="16"/>
    <x v="2"/>
  </r>
  <r>
    <n v="401184"/>
    <d v="2021-08-20T17:06:06"/>
    <n v="59468"/>
    <n v="230507"/>
    <x v="16"/>
    <x v="2"/>
  </r>
  <r>
    <n v="401188"/>
    <d v="2021-08-20T17:06:06"/>
    <n v="65089"/>
    <n v="104958"/>
    <x v="16"/>
    <x v="2"/>
  </r>
  <r>
    <n v="401193"/>
    <d v="2021-08-20T17:06:06"/>
    <n v="181924"/>
    <n v="397390"/>
    <x v="16"/>
    <x v="2"/>
  </r>
  <r>
    <n v="401198"/>
    <d v="2021-08-20T17:06:06"/>
    <n v="258990"/>
    <n v="230507"/>
    <x v="16"/>
    <x v="2"/>
  </r>
  <r>
    <n v="401200"/>
    <d v="2021-08-20T17:06:41"/>
    <n v="114371"/>
    <n v="432277"/>
    <x v="16"/>
    <x v="2"/>
  </r>
  <r>
    <n v="401202"/>
    <d v="2021-08-20T17:07:16"/>
    <n v="259196"/>
    <n v="379466"/>
    <x v="16"/>
    <x v="2"/>
  </r>
  <r>
    <n v="401203"/>
    <d v="2021-08-20T17:08:26"/>
    <n v="83363"/>
    <n v="196571"/>
    <x v="16"/>
    <x v="2"/>
  </r>
  <r>
    <n v="401207"/>
    <d v="2021-08-20T17:08:26"/>
    <n v="87186"/>
    <n v="411922"/>
    <x v="16"/>
    <x v="2"/>
  </r>
  <r>
    <n v="401210"/>
    <d v="2021-08-20T17:08:26"/>
    <n v="260457"/>
    <n v="51162"/>
    <x v="16"/>
    <x v="2"/>
  </r>
  <r>
    <n v="401211"/>
    <d v="2021-08-20T17:09:00"/>
    <n v="29328"/>
    <n v="464600"/>
    <x v="16"/>
    <x v="2"/>
  </r>
  <r>
    <n v="401212"/>
    <d v="2021-08-20T17:09:00"/>
    <n v="55305"/>
    <n v="411922"/>
    <x v="16"/>
    <x v="2"/>
  </r>
  <r>
    <n v="401213"/>
    <d v="2021-08-20T17:09:00"/>
    <n v="73042"/>
    <n v="178052"/>
    <x v="16"/>
    <x v="2"/>
  </r>
  <r>
    <n v="401218"/>
    <d v="2021-08-20T17:09:00"/>
    <n v="73274"/>
    <n v="114057"/>
    <x v="16"/>
    <x v="2"/>
  </r>
  <r>
    <n v="401221"/>
    <d v="2021-08-20T17:09:00"/>
    <n v="110583"/>
    <n v="411922"/>
    <x v="16"/>
    <x v="2"/>
  </r>
  <r>
    <n v="401222"/>
    <d v="2021-08-20T17:09:00"/>
    <n v="198362"/>
    <n v="396686"/>
    <x v="16"/>
    <x v="2"/>
  </r>
  <r>
    <n v="401225"/>
    <d v="2021-08-20T17:09:35"/>
    <n v="93605"/>
    <n v="118549"/>
    <x v="16"/>
    <x v="2"/>
  </r>
  <r>
    <n v="401230"/>
    <d v="2021-08-20T17:09:35"/>
    <n v="176723"/>
    <n v="242428"/>
    <x v="16"/>
    <x v="2"/>
  </r>
  <r>
    <n v="401235"/>
    <d v="2021-08-20T17:10:45"/>
    <n v="69368"/>
    <n v="251823"/>
    <x v="16"/>
    <x v="2"/>
  </r>
  <r>
    <n v="401236"/>
    <d v="2021-08-20T17:10:45"/>
    <n v="154046"/>
    <n v="68733"/>
    <x v="16"/>
    <x v="2"/>
  </r>
  <r>
    <n v="401237"/>
    <d v="2021-08-20T17:11:20"/>
    <n v="72893"/>
    <n v="347008"/>
    <x v="16"/>
    <x v="2"/>
  </r>
  <r>
    <n v="401241"/>
    <d v="2021-08-20T17:11:20"/>
    <n v="73659"/>
    <n v="74456"/>
    <x v="16"/>
    <x v="2"/>
  </r>
  <r>
    <n v="401246"/>
    <d v="2021-08-20T17:11:20"/>
    <n v="130709"/>
    <n v="167751"/>
    <x v="16"/>
    <x v="2"/>
  </r>
  <r>
    <n v="401248"/>
    <d v="2021-08-20T17:11:55"/>
    <n v="933"/>
    <n v="37644"/>
    <x v="16"/>
    <x v="2"/>
  </r>
  <r>
    <n v="401250"/>
    <d v="2021-08-20T17:11:55"/>
    <n v="23295"/>
    <n v="25410"/>
    <x v="16"/>
    <x v="2"/>
  </r>
  <r>
    <n v="401252"/>
    <d v="2021-08-20T17:12:30"/>
    <n v="177434"/>
    <n v="88863"/>
    <x v="16"/>
    <x v="2"/>
  </r>
  <r>
    <n v="401254"/>
    <d v="2021-08-20T17:13:05"/>
    <n v="6341"/>
    <n v="301748"/>
    <x v="16"/>
    <x v="2"/>
  </r>
  <r>
    <n v="401256"/>
    <d v="2021-08-20T17:13:05"/>
    <n v="21416"/>
    <n v="297015"/>
    <x v="16"/>
    <x v="2"/>
  </r>
  <r>
    <n v="401258"/>
    <d v="2021-08-20T17:13:05"/>
    <n v="57385"/>
    <n v="274276"/>
    <x v="16"/>
    <x v="2"/>
  </r>
  <r>
    <n v="401263"/>
    <d v="2021-08-20T17:13:05"/>
    <n v="141375"/>
    <n v="351192"/>
    <x v="16"/>
    <x v="2"/>
  </r>
  <r>
    <n v="401264"/>
    <d v="2021-08-20T17:13:05"/>
    <n v="142952"/>
    <n v="380039"/>
    <x v="16"/>
    <x v="2"/>
  </r>
  <r>
    <n v="401269"/>
    <d v="2021-08-20T17:13:40"/>
    <n v="193630"/>
    <n v="10148"/>
    <x v="16"/>
    <x v="2"/>
  </r>
  <r>
    <n v="401271"/>
    <d v="2021-08-20T17:14:15"/>
    <n v="95931"/>
    <n v="154228"/>
    <x v="16"/>
    <x v="2"/>
  </r>
  <r>
    <n v="401275"/>
    <d v="2021-08-20T17:14:15"/>
    <n v="184288"/>
    <n v="100603"/>
    <x v="16"/>
    <x v="2"/>
  </r>
  <r>
    <n v="401278"/>
    <d v="2021-08-20T17:14:24"/>
    <n v="273844"/>
    <n v="286726"/>
    <x v="16"/>
    <x v="2"/>
  </r>
  <r>
    <n v="401280"/>
    <d v="2021-08-20T17:14:50"/>
    <n v="64250"/>
    <n v="389689"/>
    <x v="16"/>
    <x v="2"/>
  </r>
  <r>
    <n v="401282"/>
    <d v="2021-08-20T17:14:50"/>
    <n v="101847"/>
    <n v="230507"/>
    <x v="16"/>
    <x v="2"/>
  </r>
  <r>
    <n v="401286"/>
    <d v="2021-08-20T17:15:25"/>
    <n v="82266"/>
    <n v="12149"/>
    <x v="16"/>
    <x v="2"/>
  </r>
  <r>
    <n v="401290"/>
    <d v="2021-08-20T17:15:25"/>
    <n v="225594"/>
    <n v="351192"/>
    <x v="16"/>
    <x v="2"/>
  </r>
  <r>
    <n v="401291"/>
    <d v="2021-08-20T17:16:35"/>
    <n v="249611"/>
    <n v="281186"/>
    <x v="16"/>
    <x v="2"/>
  </r>
  <r>
    <n v="401293"/>
    <d v="2021-08-20T17:17:10"/>
    <n v="30282"/>
    <n v="347008"/>
    <x v="16"/>
    <x v="2"/>
  </r>
  <r>
    <n v="401297"/>
    <d v="2021-08-20T17:17:10"/>
    <n v="51147"/>
    <n v="213926"/>
    <x v="16"/>
    <x v="2"/>
  </r>
  <r>
    <n v="401301"/>
    <d v="2021-08-20T17:17:10"/>
    <n v="170961"/>
    <n v="286726"/>
    <x v="16"/>
    <x v="2"/>
  </r>
  <r>
    <n v="401305"/>
    <d v="2021-08-20T17:17:45"/>
    <n v="137134"/>
    <n v="191238"/>
    <x v="16"/>
    <x v="2"/>
  </r>
  <r>
    <n v="401306"/>
    <d v="2021-08-20T17:17:45"/>
    <n v="152948"/>
    <n v="466374"/>
    <x v="16"/>
    <x v="2"/>
  </r>
  <r>
    <n v="401311"/>
    <d v="2021-08-20T17:18:20"/>
    <n v="126702"/>
    <n v="42705"/>
    <x v="16"/>
    <x v="2"/>
  </r>
  <r>
    <n v="401312"/>
    <d v="2021-08-20T17:18:20"/>
    <n v="135039"/>
    <n v="86587"/>
    <x v="16"/>
    <x v="2"/>
  </r>
  <r>
    <n v="401315"/>
    <d v="2021-08-20T17:18:43"/>
    <n v="261281"/>
    <n v="413612"/>
    <x v="16"/>
    <x v="2"/>
  </r>
  <r>
    <n v="401318"/>
    <d v="2021-08-20T17:18:55"/>
    <n v="187473"/>
    <n v="227775"/>
    <x v="16"/>
    <x v="2"/>
  </r>
  <r>
    <n v="401322"/>
    <d v="2021-08-20T17:19:30"/>
    <n v="70403"/>
    <n v="60239"/>
    <x v="16"/>
    <x v="2"/>
  </r>
  <r>
    <n v="401326"/>
    <d v="2021-08-20T17:20:05"/>
    <n v="114528"/>
    <n v="463650"/>
    <x v="16"/>
    <x v="2"/>
  </r>
  <r>
    <n v="401329"/>
    <d v="2021-08-20T17:20:05"/>
    <n v="130070"/>
    <n v="250679"/>
    <x v="16"/>
    <x v="2"/>
  </r>
  <r>
    <n v="401331"/>
    <d v="2021-08-20T17:20:05"/>
    <n v="171871"/>
    <n v="74456"/>
    <x v="16"/>
    <x v="2"/>
  </r>
  <r>
    <n v="401334"/>
    <d v="2021-08-20T17:20:05"/>
    <n v="239049"/>
    <n v="347393"/>
    <x v="16"/>
    <x v="2"/>
  </r>
  <r>
    <n v="401335"/>
    <d v="2021-08-20T17:20:40"/>
    <n v="294843"/>
    <n v="411922"/>
    <x v="16"/>
    <x v="2"/>
  </r>
  <r>
    <n v="401339"/>
    <d v="2021-08-20T17:20:40"/>
    <n v="226892"/>
    <n v="285680"/>
    <x v="16"/>
    <x v="2"/>
  </r>
  <r>
    <n v="401340"/>
    <d v="2021-08-20T17:21:14"/>
    <n v="286542"/>
    <n v="133953"/>
    <x v="16"/>
    <x v="2"/>
  </r>
  <r>
    <n v="401342"/>
    <d v="2021-08-20T17:22:24"/>
    <n v="293192"/>
    <n v="411922"/>
    <x v="16"/>
    <x v="2"/>
  </r>
  <r>
    <n v="401347"/>
    <d v="2021-08-20T17:22:59"/>
    <n v="204625"/>
    <n v="244574"/>
    <x v="16"/>
    <x v="2"/>
  </r>
  <r>
    <n v="401348"/>
    <d v="2021-08-20T17:22:59"/>
    <n v="212863"/>
    <n v="158978"/>
    <x v="16"/>
    <x v="2"/>
  </r>
  <r>
    <n v="401352"/>
    <d v="2021-08-20T17:22:59"/>
    <n v="223589"/>
    <n v="116857"/>
    <x v="16"/>
    <x v="2"/>
  </r>
  <r>
    <n v="401353"/>
    <d v="2021-08-20T17:23:34"/>
    <n v="179107"/>
    <n v="217497"/>
    <x v="16"/>
    <x v="2"/>
  </r>
  <r>
    <n v="401357"/>
    <d v="2021-08-20T17:23:34"/>
    <n v="201789"/>
    <n v="230507"/>
    <x v="16"/>
    <x v="2"/>
  </r>
  <r>
    <n v="401361"/>
    <d v="2021-08-20T17:23:34"/>
    <n v="274602"/>
    <n v="128523"/>
    <x v="16"/>
    <x v="2"/>
  </r>
  <r>
    <n v="401365"/>
    <d v="2021-08-20T17:23:34"/>
    <n v="282419"/>
    <n v="112334"/>
    <x v="16"/>
    <x v="2"/>
  </r>
  <r>
    <n v="401370"/>
    <d v="2021-08-20T17:24:09"/>
    <n v="214727"/>
    <n v="154256"/>
    <x v="16"/>
    <x v="2"/>
  </r>
  <r>
    <n v="401373"/>
    <d v="2021-08-20T17:24:09"/>
    <n v="48965"/>
    <n v="21407"/>
    <x v="16"/>
    <x v="2"/>
  </r>
  <r>
    <n v="401374"/>
    <d v="2021-08-20T17:24:44"/>
    <n v="253191"/>
    <n v="179296"/>
    <x v="16"/>
    <x v="2"/>
  </r>
  <r>
    <n v="401379"/>
    <d v="2021-08-20T17:24:44"/>
    <n v="322986"/>
    <n v="449373"/>
    <x v="16"/>
    <x v="2"/>
  </r>
  <r>
    <n v="401383"/>
    <d v="2021-08-20T17:25:19"/>
    <n v="282541"/>
    <n v="351192"/>
    <x v="16"/>
    <x v="2"/>
  </r>
  <r>
    <n v="401385"/>
    <d v="2021-08-20T17:25:54"/>
    <n v="264280"/>
    <n v="439190"/>
    <x v="16"/>
    <x v="2"/>
  </r>
  <r>
    <n v="401387"/>
    <d v="2021-08-20T17:26:29"/>
    <n v="126095"/>
    <n v="230507"/>
    <x v="16"/>
    <x v="2"/>
  </r>
  <r>
    <n v="401391"/>
    <d v="2021-08-20T17:26:29"/>
    <n v="325223"/>
    <n v="293657"/>
    <x v="16"/>
    <x v="2"/>
  </r>
  <r>
    <n v="401396"/>
    <d v="2021-08-20T17:27:04"/>
    <n v="56670"/>
    <n v="397390"/>
    <x v="16"/>
    <x v="2"/>
  </r>
  <r>
    <n v="401401"/>
    <d v="2021-08-20T17:27:04"/>
    <n v="137832"/>
    <n v="470762"/>
    <x v="16"/>
    <x v="2"/>
  </r>
  <r>
    <n v="401405"/>
    <d v="2021-08-20T17:27:04"/>
    <n v="141734"/>
    <n v="285365"/>
    <x v="16"/>
    <x v="2"/>
  </r>
  <r>
    <n v="401410"/>
    <d v="2021-08-20T17:27:39"/>
    <n v="68867"/>
    <n v="182191"/>
    <x v="16"/>
    <x v="2"/>
  </r>
  <r>
    <n v="401415"/>
    <d v="2021-08-20T17:27:39"/>
    <n v="250590"/>
    <n v="351192"/>
    <x v="16"/>
    <x v="2"/>
  </r>
  <r>
    <n v="401416"/>
    <d v="2021-08-20T17:28:14"/>
    <n v="92911"/>
    <n v="182648"/>
    <x v="16"/>
    <x v="2"/>
  </r>
  <r>
    <n v="401418"/>
    <d v="2021-08-20T17:28:14"/>
    <n v="216232"/>
    <n v="123413"/>
    <x v="16"/>
    <x v="2"/>
  </r>
  <r>
    <n v="401420"/>
    <d v="2021-08-20T17:29:24"/>
    <n v="54492"/>
    <n v="160597"/>
    <x v="16"/>
    <x v="2"/>
  </r>
  <r>
    <n v="401421"/>
    <d v="2021-08-20T17:29:24"/>
    <n v="298052"/>
    <n v="431288"/>
    <x v="16"/>
    <x v="2"/>
  </r>
  <r>
    <n v="401426"/>
    <d v="2021-08-20T17:30:34"/>
    <n v="331144"/>
    <n v="182191"/>
    <x v="16"/>
    <x v="2"/>
  </r>
  <r>
    <n v="401427"/>
    <d v="2021-08-20T17:31:09"/>
    <n v="216119"/>
    <n v="214224"/>
    <x v="16"/>
    <x v="2"/>
  </r>
  <r>
    <n v="401430"/>
    <d v="2021-08-20T17:31:41"/>
    <n v="190943"/>
    <n v="118549"/>
    <x v="16"/>
    <x v="2"/>
  </r>
  <r>
    <n v="401432"/>
    <d v="2021-08-20T17:31:44"/>
    <n v="86582"/>
    <n v="181651"/>
    <x v="16"/>
    <x v="2"/>
  </r>
  <r>
    <n v="401436"/>
    <d v="2021-08-20T17:31:44"/>
    <n v="284388"/>
    <n v="204610"/>
    <x v="16"/>
    <x v="2"/>
  </r>
  <r>
    <n v="401441"/>
    <d v="2021-08-20T17:31:44"/>
    <n v="342622"/>
    <n v="304128"/>
    <x v="16"/>
    <x v="2"/>
  </r>
  <r>
    <n v="401444"/>
    <d v="2021-08-20T17:32:19"/>
    <n v="56890"/>
    <n v="351192"/>
    <x v="16"/>
    <x v="2"/>
  </r>
  <r>
    <n v="401448"/>
    <d v="2021-08-20T17:32:19"/>
    <n v="220558"/>
    <n v="311201"/>
    <x v="16"/>
    <x v="2"/>
  </r>
  <r>
    <n v="401451"/>
    <d v="2021-08-20T17:32:19"/>
    <n v="319763"/>
    <n v="453780"/>
    <x v="16"/>
    <x v="2"/>
  </r>
  <r>
    <n v="401453"/>
    <d v="2021-08-20T17:32:19"/>
    <n v="208932"/>
    <n v="478188"/>
    <x v="16"/>
    <x v="2"/>
  </r>
  <r>
    <n v="401456"/>
    <d v="2021-08-20T17:32:38"/>
    <n v="336945"/>
    <n v="362123"/>
    <x v="16"/>
    <x v="2"/>
  </r>
  <r>
    <n v="401457"/>
    <d v="2021-08-20T17:32:53"/>
    <n v="20412"/>
    <n v="111368"/>
    <x v="16"/>
    <x v="2"/>
  </r>
  <r>
    <n v="401462"/>
    <d v="2021-08-20T17:33:28"/>
    <n v="148363"/>
    <n v="264032"/>
    <x v="16"/>
    <x v="2"/>
  </r>
  <r>
    <n v="401466"/>
    <d v="2021-08-20T17:33:28"/>
    <n v="245227"/>
    <n v="5151"/>
    <x v="16"/>
    <x v="2"/>
  </r>
  <r>
    <n v="401471"/>
    <d v="2021-08-20T17:34:03"/>
    <n v="105586"/>
    <n v="429494"/>
    <x v="16"/>
    <x v="2"/>
  </r>
  <r>
    <n v="401475"/>
    <d v="2021-08-20T17:34:03"/>
    <n v="113444"/>
    <n v="21760"/>
    <x v="16"/>
    <x v="2"/>
  </r>
  <r>
    <n v="401477"/>
    <d v="2021-08-20T17:34:38"/>
    <n v="243959"/>
    <n v="172207"/>
    <x v="16"/>
    <x v="2"/>
  </r>
  <r>
    <n v="401482"/>
    <d v="2021-08-20T17:34:38"/>
    <n v="283533"/>
    <n v="165114"/>
    <x v="16"/>
    <x v="2"/>
  </r>
  <r>
    <n v="401487"/>
    <d v="2021-08-20T17:35:48"/>
    <n v="52087"/>
    <n v="419338"/>
    <x v="16"/>
    <x v="2"/>
  </r>
  <r>
    <n v="401490"/>
    <d v="2021-08-20T17:36:58"/>
    <n v="91990"/>
    <n v="158978"/>
    <x v="16"/>
    <x v="2"/>
  </r>
  <r>
    <n v="401492"/>
    <d v="2021-08-20T17:36:58"/>
    <n v="245751"/>
    <n v="370651"/>
    <x v="16"/>
    <x v="2"/>
  </r>
  <r>
    <n v="401496"/>
    <d v="2021-08-20T17:37:33"/>
    <n v="88021"/>
    <n v="156268"/>
    <x v="16"/>
    <x v="2"/>
  </r>
  <r>
    <n v="401501"/>
    <d v="2021-08-20T17:37:33"/>
    <n v="154937"/>
    <n v="351192"/>
    <x v="16"/>
    <x v="2"/>
  </r>
  <r>
    <n v="401506"/>
    <d v="2021-08-20T17:37:33"/>
    <n v="320282"/>
    <n v="250679"/>
    <x v="16"/>
    <x v="2"/>
  </r>
  <r>
    <n v="401507"/>
    <d v="2021-08-20T17:38:43"/>
    <n v="101231"/>
    <n v="250679"/>
    <x v="16"/>
    <x v="2"/>
  </r>
  <r>
    <n v="401508"/>
    <d v="2021-08-20T17:38:43"/>
    <n v="131467"/>
    <n v="250679"/>
    <x v="16"/>
    <x v="2"/>
  </r>
  <r>
    <n v="401511"/>
    <d v="2021-08-20T17:38:43"/>
    <n v="187023"/>
    <n v="304722"/>
    <x v="16"/>
    <x v="2"/>
  </r>
  <r>
    <n v="401516"/>
    <d v="2021-08-20T17:39:18"/>
    <n v="19037"/>
    <n v="288948"/>
    <x v="16"/>
    <x v="2"/>
  </r>
  <r>
    <n v="401519"/>
    <d v="2021-08-20T17:39:50"/>
    <n v="134530"/>
    <n v="388561"/>
    <x v="16"/>
    <x v="2"/>
  </r>
  <r>
    <n v="401521"/>
    <d v="2021-08-20T17:39:53"/>
    <n v="248529"/>
    <n v="328888"/>
    <x v="16"/>
    <x v="2"/>
  </r>
  <r>
    <n v="401526"/>
    <d v="2021-08-20T17:40:28"/>
    <n v="41448"/>
    <n v="315988"/>
    <x v="16"/>
    <x v="2"/>
  </r>
  <r>
    <n v="401529"/>
    <d v="2021-08-20T17:40:28"/>
    <n v="325002"/>
    <n v="347008"/>
    <x v="16"/>
    <x v="2"/>
  </r>
  <r>
    <n v="401530"/>
    <d v="2021-08-20T17:41:38"/>
    <n v="232018"/>
    <n v="411922"/>
    <x v="16"/>
    <x v="2"/>
  </r>
  <r>
    <n v="401531"/>
    <d v="2021-08-20T17:41:38"/>
    <n v="316537"/>
    <n v="227775"/>
    <x v="16"/>
    <x v="2"/>
  </r>
  <r>
    <n v="401532"/>
    <d v="2021-08-20T17:42:13"/>
    <n v="18346"/>
    <n v="411922"/>
    <x v="16"/>
    <x v="2"/>
  </r>
  <r>
    <n v="401537"/>
    <d v="2021-08-20T17:43:23"/>
    <n v="199958"/>
    <n v="54923"/>
    <x v="16"/>
    <x v="2"/>
  </r>
  <r>
    <n v="401538"/>
    <d v="2021-08-20T17:43:23"/>
    <n v="259291"/>
    <n v="12149"/>
    <x v="16"/>
    <x v="2"/>
  </r>
  <r>
    <n v="401539"/>
    <d v="2021-08-20T17:43:23"/>
    <n v="266257"/>
    <n v="217497"/>
    <x v="16"/>
    <x v="2"/>
  </r>
  <r>
    <n v="401541"/>
    <d v="2021-08-20T17:43:58"/>
    <n v="10747"/>
    <n v="128523"/>
    <x v="16"/>
    <x v="2"/>
  </r>
  <r>
    <n v="401546"/>
    <d v="2021-08-20T17:43:58"/>
    <n v="63823"/>
    <n v="121758"/>
    <x v="16"/>
    <x v="2"/>
  </r>
  <r>
    <n v="401548"/>
    <d v="2021-08-20T17:43:58"/>
    <n v="67679"/>
    <n v="108961"/>
    <x v="16"/>
    <x v="2"/>
  </r>
  <r>
    <n v="401549"/>
    <d v="2021-08-20T17:45:07"/>
    <n v="190188"/>
    <n v="76405"/>
    <x v="16"/>
    <x v="2"/>
  </r>
  <r>
    <n v="401552"/>
    <d v="2021-08-20T17:45:07"/>
    <n v="250558"/>
    <n v="394819"/>
    <x v="16"/>
    <x v="2"/>
  </r>
  <r>
    <n v="401557"/>
    <d v="2021-08-20T17:45:07"/>
    <n v="303518"/>
    <n v="330333"/>
    <x v="16"/>
    <x v="2"/>
  </r>
  <r>
    <n v="401558"/>
    <d v="2021-08-20T17:45:42"/>
    <n v="27305"/>
    <n v="96278"/>
    <x v="16"/>
    <x v="2"/>
  </r>
  <r>
    <n v="401562"/>
    <d v="2021-08-20T17:45:42"/>
    <n v="247212"/>
    <n v="438055"/>
    <x v="16"/>
    <x v="2"/>
  </r>
  <r>
    <n v="401566"/>
    <d v="2021-08-20T17:46:52"/>
    <n v="343302"/>
    <n v="331056"/>
    <x v="16"/>
    <x v="2"/>
  </r>
  <r>
    <n v="401568"/>
    <d v="2021-08-20T17:48:00"/>
    <n v="147353"/>
    <n v="436070"/>
    <x v="16"/>
    <x v="2"/>
  </r>
  <r>
    <n v="401573"/>
    <d v="2021-08-20T17:48:37"/>
    <n v="14593"/>
    <n v="153893"/>
    <x v="16"/>
    <x v="2"/>
  </r>
  <r>
    <n v="401574"/>
    <d v="2021-08-20T17:48:37"/>
    <n v="80965"/>
    <n v="396686"/>
    <x v="16"/>
    <x v="2"/>
  </r>
  <r>
    <n v="401576"/>
    <d v="2021-08-20T17:49:47"/>
    <n v="20441"/>
    <n v="58674"/>
    <x v="16"/>
    <x v="2"/>
  </r>
  <r>
    <n v="401580"/>
    <d v="2021-08-20T17:50:22"/>
    <n v="239527"/>
    <n v="227775"/>
    <x v="16"/>
    <x v="2"/>
  </r>
  <r>
    <n v="401585"/>
    <d v="2021-08-20T17:52:07"/>
    <n v="131723"/>
    <n v="154256"/>
    <x v="16"/>
    <x v="2"/>
  </r>
  <r>
    <n v="401587"/>
    <d v="2021-08-20T17:52:07"/>
    <n v="161945"/>
    <n v="472330"/>
    <x v="16"/>
    <x v="2"/>
  </r>
  <r>
    <n v="401588"/>
    <d v="2021-08-20T17:52:07"/>
    <n v="336022"/>
    <n v="154256"/>
    <x v="16"/>
    <x v="2"/>
  </r>
  <r>
    <n v="401589"/>
    <d v="2021-08-20T17:52:42"/>
    <n v="245279"/>
    <n v="145779"/>
    <x v="16"/>
    <x v="2"/>
  </r>
  <r>
    <n v="401591"/>
    <d v="2021-08-20T17:52:42"/>
    <n v="252005"/>
    <n v="258219"/>
    <x v="16"/>
    <x v="2"/>
  </r>
  <r>
    <n v="401594"/>
    <d v="2021-08-20T17:53:17"/>
    <n v="90938"/>
    <n v="102472"/>
    <x v="16"/>
    <x v="2"/>
  </r>
  <r>
    <n v="401599"/>
    <d v="2021-08-20T17:53:17"/>
    <n v="202325"/>
    <n v="12738"/>
    <x v="16"/>
    <x v="2"/>
  </r>
  <r>
    <n v="401601"/>
    <d v="2021-08-20T17:53:52"/>
    <n v="65761"/>
    <n v="230507"/>
    <x v="16"/>
    <x v="2"/>
  </r>
  <r>
    <n v="401602"/>
    <d v="2021-08-20T17:54:27"/>
    <n v="30412"/>
    <n v="271248"/>
    <x v="16"/>
    <x v="2"/>
  </r>
  <r>
    <n v="401606"/>
    <d v="2021-08-20T17:54:27"/>
    <n v="101551"/>
    <n v="371795"/>
    <x v="16"/>
    <x v="2"/>
  </r>
  <r>
    <n v="401611"/>
    <d v="2021-08-20T17:55:02"/>
    <n v="173895"/>
    <n v="316436"/>
    <x v="16"/>
    <x v="2"/>
  </r>
  <r>
    <n v="401612"/>
    <d v="2021-08-20T17:55:02"/>
    <n v="241211"/>
    <n v="333665"/>
    <x v="16"/>
    <x v="2"/>
  </r>
  <r>
    <n v="401613"/>
    <d v="2021-08-20T17:55:02"/>
    <n v="249458"/>
    <n v="347393"/>
    <x v="16"/>
    <x v="2"/>
  </r>
  <r>
    <n v="401618"/>
    <d v="2021-08-20T17:55:37"/>
    <n v="254408"/>
    <n v="217497"/>
    <x v="16"/>
    <x v="2"/>
  </r>
  <r>
    <n v="401621"/>
    <d v="2021-08-20T17:55:37"/>
    <n v="44043"/>
    <n v="42035"/>
    <x v="16"/>
    <x v="2"/>
  </r>
  <r>
    <n v="401626"/>
    <d v="2021-08-20T17:56:47"/>
    <n v="195667"/>
    <n v="389195"/>
    <x v="16"/>
    <x v="2"/>
  </r>
  <r>
    <n v="401628"/>
    <d v="2021-08-20T17:57:07"/>
    <n v="282120"/>
    <n v="411922"/>
    <x v="16"/>
    <x v="2"/>
  </r>
  <r>
    <n v="401629"/>
    <d v="2021-08-20T17:57:21"/>
    <n v="70513"/>
    <n v="396686"/>
    <x v="16"/>
    <x v="2"/>
  </r>
  <r>
    <n v="401630"/>
    <d v="2021-08-20T17:57:21"/>
    <n v="150808"/>
    <n v="155280"/>
    <x v="16"/>
    <x v="2"/>
  </r>
  <r>
    <n v="401634"/>
    <d v="2021-08-20T17:58:31"/>
    <n v="285591"/>
    <n v="331902"/>
    <x v="16"/>
    <x v="2"/>
  </r>
  <r>
    <n v="401636"/>
    <d v="2021-08-20T17:59:31"/>
    <n v="287230"/>
    <n v="411922"/>
    <x v="16"/>
    <x v="2"/>
  </r>
  <r>
    <n v="401639"/>
    <d v="2021-08-20T17:59:41"/>
    <n v="88953"/>
    <n v="62570"/>
    <x v="16"/>
    <x v="2"/>
  </r>
  <r>
    <n v="401640"/>
    <d v="2021-08-20T17:59:41"/>
    <n v="283024"/>
    <n v="250679"/>
    <x v="16"/>
    <x v="2"/>
  </r>
  <r>
    <n v="401645"/>
    <d v="2021-08-20T18:00:16"/>
    <n v="186945"/>
    <n v="285680"/>
    <x v="17"/>
    <x v="2"/>
  </r>
  <r>
    <n v="401650"/>
    <d v="2021-08-20T18:01:26"/>
    <n v="242849"/>
    <n v="217497"/>
    <x v="17"/>
    <x v="2"/>
  </r>
  <r>
    <n v="401651"/>
    <d v="2021-08-20T18:02:36"/>
    <n v="65200"/>
    <n v="183290"/>
    <x v="17"/>
    <x v="2"/>
  </r>
  <r>
    <n v="401654"/>
    <d v="2021-08-20T18:03:46"/>
    <n v="64153"/>
    <n v="118549"/>
    <x v="17"/>
    <x v="2"/>
  </r>
  <r>
    <n v="401656"/>
    <d v="2021-08-20T18:04:56"/>
    <n v="161286"/>
    <n v="182191"/>
    <x v="17"/>
    <x v="2"/>
  </r>
  <r>
    <n v="401659"/>
    <d v="2021-08-20T18:07:16"/>
    <n v="310932"/>
    <n v="226744"/>
    <x v="17"/>
    <x v="2"/>
  </r>
  <r>
    <n v="401662"/>
    <d v="2021-08-20T18:08:26"/>
    <n v="3237"/>
    <n v="304128"/>
    <x v="17"/>
    <x v="2"/>
  </r>
  <r>
    <n v="401667"/>
    <d v="2021-08-20T18:08:26"/>
    <n v="147273"/>
    <n v="11448"/>
    <x v="17"/>
    <x v="2"/>
  </r>
  <r>
    <n v="401670"/>
    <d v="2021-08-20T18:09:00"/>
    <n v="164398"/>
    <n v="154256"/>
    <x v="17"/>
    <x v="2"/>
  </r>
  <r>
    <n v="401674"/>
    <d v="2021-08-20T18:09:00"/>
    <n v="218969"/>
    <n v="394819"/>
    <x v="17"/>
    <x v="2"/>
  </r>
  <r>
    <n v="401679"/>
    <d v="2021-08-20T18:09:35"/>
    <n v="282465"/>
    <n v="439981"/>
    <x v="17"/>
    <x v="2"/>
  </r>
  <r>
    <n v="401682"/>
    <d v="2021-08-20T18:10:45"/>
    <n v="21340"/>
    <n v="428248"/>
    <x v="17"/>
    <x v="2"/>
  </r>
  <r>
    <n v="401684"/>
    <d v="2021-08-20T18:11:20"/>
    <n v="307311"/>
    <n v="220611"/>
    <x v="17"/>
    <x v="2"/>
  </r>
  <r>
    <n v="401688"/>
    <d v="2021-08-20T18:11:55"/>
    <n v="329723"/>
    <n v="347008"/>
    <x v="17"/>
    <x v="2"/>
  </r>
  <r>
    <n v="401691"/>
    <d v="2021-08-20T18:13:05"/>
    <n v="217153"/>
    <n v="349014"/>
    <x v="17"/>
    <x v="2"/>
  </r>
  <r>
    <n v="401693"/>
    <d v="2021-08-20T18:13:40"/>
    <n v="301759"/>
    <n v="208036"/>
    <x v="17"/>
    <x v="2"/>
  </r>
  <r>
    <n v="401698"/>
    <d v="2021-08-20T18:14:15"/>
    <n v="16112"/>
    <n v="439981"/>
    <x v="17"/>
    <x v="2"/>
  </r>
  <r>
    <n v="401701"/>
    <d v="2021-08-20T18:14:15"/>
    <n v="136905"/>
    <n v="400113"/>
    <x v="17"/>
    <x v="2"/>
  </r>
  <r>
    <n v="401705"/>
    <d v="2021-08-20T18:14:15"/>
    <n v="250846"/>
    <n v="382892"/>
    <x v="17"/>
    <x v="2"/>
  </r>
  <r>
    <n v="401710"/>
    <d v="2021-08-20T18:16:00"/>
    <n v="147978"/>
    <n v="30093"/>
    <x v="17"/>
    <x v="2"/>
  </r>
  <r>
    <n v="401714"/>
    <d v="2021-08-20T18:16:00"/>
    <n v="232208"/>
    <n v="1536"/>
    <x v="17"/>
    <x v="2"/>
  </r>
  <r>
    <n v="401718"/>
    <d v="2021-08-20T18:16:35"/>
    <n v="76298"/>
    <n v="60890"/>
    <x v="17"/>
    <x v="2"/>
  </r>
  <r>
    <n v="401720"/>
    <d v="2021-08-20T18:17:45"/>
    <n v="138394"/>
    <n v="222412"/>
    <x v="17"/>
    <x v="2"/>
  </r>
  <r>
    <n v="401725"/>
    <d v="2021-08-20T18:18:55"/>
    <n v="191950"/>
    <n v="411922"/>
    <x v="17"/>
    <x v="2"/>
  </r>
  <r>
    <n v="401729"/>
    <d v="2021-08-20T18:19:30"/>
    <n v="267402"/>
    <n v="361821"/>
    <x v="17"/>
    <x v="2"/>
  </r>
  <r>
    <n v="401733"/>
    <d v="2021-08-20T18:20:05"/>
    <n v="224505"/>
    <n v="58674"/>
    <x v="17"/>
    <x v="2"/>
  </r>
  <r>
    <n v="401734"/>
    <d v="2021-08-20T18:21:36"/>
    <n v="111044"/>
    <n v="347008"/>
    <x v="17"/>
    <x v="2"/>
  </r>
  <r>
    <n v="401737"/>
    <d v="2021-08-20T18:22:24"/>
    <n v="330745"/>
    <n v="470762"/>
    <x v="17"/>
    <x v="2"/>
  </r>
  <r>
    <n v="401738"/>
    <d v="2021-08-20T18:22:59"/>
    <n v="144624"/>
    <n v="311565"/>
    <x v="17"/>
    <x v="2"/>
  </r>
  <r>
    <n v="401743"/>
    <d v="2021-08-20T18:23:34"/>
    <n v="331948"/>
    <n v="347008"/>
    <x v="17"/>
    <x v="2"/>
  </r>
  <r>
    <n v="401746"/>
    <d v="2021-08-20T18:23:34"/>
    <n v="339775"/>
    <n v="339369"/>
    <x v="17"/>
    <x v="2"/>
  </r>
  <r>
    <n v="401747"/>
    <d v="2021-08-20T18:24:09"/>
    <n v="218270"/>
    <n v="130721"/>
    <x v="17"/>
    <x v="2"/>
  </r>
  <r>
    <n v="401749"/>
    <d v="2021-08-20T18:24:44"/>
    <n v="6175"/>
    <n v="347393"/>
    <x v="17"/>
    <x v="2"/>
  </r>
  <r>
    <n v="401753"/>
    <d v="2021-08-20T18:24:44"/>
    <n v="299635"/>
    <n v="391162"/>
    <x v="17"/>
    <x v="2"/>
  </r>
  <r>
    <n v="401754"/>
    <d v="2021-08-20T18:25:19"/>
    <n v="11244"/>
    <n v="328843"/>
    <x v="17"/>
    <x v="2"/>
  </r>
  <r>
    <n v="401759"/>
    <d v="2021-08-20T18:25:19"/>
    <n v="147441"/>
    <n v="154449"/>
    <x v="17"/>
    <x v="2"/>
  </r>
  <r>
    <n v="401763"/>
    <d v="2021-08-20T18:25:19"/>
    <n v="215710"/>
    <n v="249345"/>
    <x v="17"/>
    <x v="2"/>
  </r>
  <r>
    <n v="401765"/>
    <d v="2021-08-20T18:25:54"/>
    <n v="274043"/>
    <n v="169042"/>
    <x v="17"/>
    <x v="2"/>
  </r>
  <r>
    <n v="401766"/>
    <d v="2021-08-20T18:27:04"/>
    <n v="190571"/>
    <n v="117699"/>
    <x v="17"/>
    <x v="2"/>
  </r>
  <r>
    <n v="401768"/>
    <d v="2021-08-20T18:28:14"/>
    <n v="231921"/>
    <n v="309712"/>
    <x v="17"/>
    <x v="2"/>
  </r>
  <r>
    <n v="401772"/>
    <d v="2021-08-20T18:28:14"/>
    <n v="325571"/>
    <n v="180863"/>
    <x v="17"/>
    <x v="2"/>
  </r>
  <r>
    <n v="401775"/>
    <d v="2021-08-20T18:28:49"/>
    <n v="341321"/>
    <n v="230507"/>
    <x v="17"/>
    <x v="2"/>
  </r>
  <r>
    <n v="401777"/>
    <d v="2021-08-20T18:29:24"/>
    <n v="62082"/>
    <n v="436070"/>
    <x v="17"/>
    <x v="2"/>
  </r>
  <r>
    <n v="401781"/>
    <d v="2021-08-20T18:29:59"/>
    <n v="321622"/>
    <n v="88863"/>
    <x v="17"/>
    <x v="2"/>
  </r>
  <r>
    <n v="401785"/>
    <d v="2021-08-20T18:30:34"/>
    <n v="323421"/>
    <n v="227775"/>
    <x v="17"/>
    <x v="2"/>
  </r>
  <r>
    <n v="401787"/>
    <d v="2021-08-20T18:32:19"/>
    <n v="155237"/>
    <n v="104355"/>
    <x v="17"/>
    <x v="2"/>
  </r>
  <r>
    <n v="401789"/>
    <d v="2021-08-20T18:32:19"/>
    <n v="182935"/>
    <n v="336616"/>
    <x v="17"/>
    <x v="2"/>
  </r>
  <r>
    <n v="401793"/>
    <d v="2021-08-20T18:32:53"/>
    <n v="169063"/>
    <n v="258155"/>
    <x v="17"/>
    <x v="2"/>
  </r>
  <r>
    <n v="401794"/>
    <d v="2021-08-20T18:32:53"/>
    <n v="210958"/>
    <n v="352642"/>
    <x v="17"/>
    <x v="2"/>
  </r>
  <r>
    <n v="401798"/>
    <d v="2021-08-20T18:32:53"/>
    <n v="277767"/>
    <n v="118549"/>
    <x v="17"/>
    <x v="2"/>
  </r>
  <r>
    <n v="401802"/>
    <d v="2021-08-20T18:34:03"/>
    <n v="52031"/>
    <n v="4199"/>
    <x v="17"/>
    <x v="2"/>
  </r>
  <r>
    <n v="401807"/>
    <d v="2021-08-20T18:34:03"/>
    <n v="166594"/>
    <n v="128523"/>
    <x v="17"/>
    <x v="2"/>
  </r>
  <r>
    <n v="401808"/>
    <d v="2021-08-20T18:34:38"/>
    <n v="93949"/>
    <n v="103334"/>
    <x v="17"/>
    <x v="2"/>
  </r>
  <r>
    <n v="401813"/>
    <d v="2021-08-20T18:35:13"/>
    <n v="284030"/>
    <n v="141135"/>
    <x v="17"/>
    <x v="2"/>
  </r>
  <r>
    <n v="401818"/>
    <d v="2021-08-20T18:36:23"/>
    <n v="102980"/>
    <n v="326622"/>
    <x v="17"/>
    <x v="2"/>
  </r>
  <r>
    <n v="401821"/>
    <d v="2021-08-20T18:36:58"/>
    <n v="21859"/>
    <n v="413286"/>
    <x v="17"/>
    <x v="2"/>
  </r>
  <r>
    <n v="401823"/>
    <d v="2021-08-20T18:36:58"/>
    <n v="63229"/>
    <n v="246229"/>
    <x v="17"/>
    <x v="2"/>
  </r>
  <r>
    <n v="401827"/>
    <d v="2021-08-20T18:38:08"/>
    <n v="52939"/>
    <n v="173984"/>
    <x v="17"/>
    <x v="2"/>
  </r>
  <r>
    <n v="401831"/>
    <d v="2021-08-20T18:38:08"/>
    <n v="299268"/>
    <n v="474478"/>
    <x v="17"/>
    <x v="2"/>
  </r>
  <r>
    <n v="401834"/>
    <d v="2021-08-20T18:38:43"/>
    <n v="221166"/>
    <n v="411922"/>
    <x v="17"/>
    <x v="2"/>
  </r>
  <r>
    <n v="401837"/>
    <d v="2021-08-20T18:39:18"/>
    <n v="335759"/>
    <n v="113578"/>
    <x v="17"/>
    <x v="2"/>
  </r>
  <r>
    <n v="401840"/>
    <d v="2021-08-20T18:39:50"/>
    <n v="57677"/>
    <n v="363218"/>
    <x v="17"/>
    <x v="2"/>
  </r>
  <r>
    <n v="401843"/>
    <d v="2021-08-20T18:40:28"/>
    <n v="211481"/>
    <n v="291845"/>
    <x v="17"/>
    <x v="2"/>
  </r>
  <r>
    <n v="401848"/>
    <d v="2021-08-20T18:42:48"/>
    <n v="62653"/>
    <n v="250679"/>
    <x v="17"/>
    <x v="2"/>
  </r>
  <r>
    <n v="401849"/>
    <d v="2021-08-20T18:43:23"/>
    <n v="231030"/>
    <n v="466414"/>
    <x v="17"/>
    <x v="2"/>
  </r>
  <r>
    <n v="401853"/>
    <d v="2021-08-20T18:43:58"/>
    <n v="318358"/>
    <n v="137327"/>
    <x v="17"/>
    <x v="2"/>
  </r>
  <r>
    <n v="401856"/>
    <d v="2021-08-20T18:43:58"/>
    <n v="333270"/>
    <n v="191893"/>
    <x v="17"/>
    <x v="2"/>
  </r>
  <r>
    <n v="401861"/>
    <d v="2021-08-20T18:44:33"/>
    <n v="154942"/>
    <n v="343491"/>
    <x v="17"/>
    <x v="2"/>
  </r>
  <r>
    <n v="401864"/>
    <d v="2021-08-20T18:45:42"/>
    <n v="80072"/>
    <n v="118549"/>
    <x v="17"/>
    <x v="2"/>
  </r>
  <r>
    <n v="401866"/>
    <d v="2021-08-20T18:45:42"/>
    <n v="85904"/>
    <n v="241927"/>
    <x v="17"/>
    <x v="2"/>
  </r>
  <r>
    <n v="401869"/>
    <d v="2021-08-20T18:45:42"/>
    <n v="161983"/>
    <n v="343712"/>
    <x v="17"/>
    <x v="2"/>
  </r>
  <r>
    <n v="401874"/>
    <d v="2021-08-20T18:46:52"/>
    <n v="206495"/>
    <n v="320620"/>
    <x v="17"/>
    <x v="2"/>
  </r>
  <r>
    <n v="401876"/>
    <d v="2021-08-20T18:46:52"/>
    <n v="103283"/>
    <n v="304128"/>
    <x v="17"/>
    <x v="2"/>
  </r>
  <r>
    <n v="401880"/>
    <d v="2021-08-20T18:47:27"/>
    <n v="37766"/>
    <n v="187115"/>
    <x v="17"/>
    <x v="2"/>
  </r>
  <r>
    <n v="401885"/>
    <d v="2021-08-20T18:48:02"/>
    <n v="65503"/>
    <n v="153893"/>
    <x v="17"/>
    <x v="2"/>
  </r>
  <r>
    <n v="401887"/>
    <d v="2021-08-20T18:48:02"/>
    <n v="104207"/>
    <n v="214373"/>
    <x v="17"/>
    <x v="2"/>
  </r>
  <r>
    <n v="401890"/>
    <d v="2021-08-20T18:48:02"/>
    <n v="165806"/>
    <n v="419338"/>
    <x v="17"/>
    <x v="2"/>
  </r>
  <r>
    <n v="401894"/>
    <d v="2021-08-20T18:48:02"/>
    <n v="254807"/>
    <n v="60239"/>
    <x v="17"/>
    <x v="2"/>
  </r>
  <r>
    <n v="401897"/>
    <d v="2021-08-20T18:49:12"/>
    <n v="110992"/>
    <n v="29745"/>
    <x v="17"/>
    <x v="2"/>
  </r>
  <r>
    <n v="401898"/>
    <d v="2021-08-20T18:50:22"/>
    <n v="326602"/>
    <n v="17862"/>
    <x v="17"/>
    <x v="2"/>
  </r>
  <r>
    <n v="401903"/>
    <d v="2021-08-20T18:50:22"/>
    <n v="344665"/>
    <n v="63666"/>
    <x v="17"/>
    <x v="2"/>
  </r>
  <r>
    <n v="401907"/>
    <d v="2021-08-20T18:50:57"/>
    <n v="149667"/>
    <n v="456134"/>
    <x v="17"/>
    <x v="2"/>
  </r>
  <r>
    <n v="401910"/>
    <d v="2021-08-20T18:50:57"/>
    <n v="294719"/>
    <n v="86587"/>
    <x v="17"/>
    <x v="2"/>
  </r>
  <r>
    <n v="401911"/>
    <d v="2021-08-20T18:52:07"/>
    <n v="4685"/>
    <n v="325852"/>
    <x v="17"/>
    <x v="2"/>
  </r>
  <r>
    <n v="401916"/>
    <d v="2021-08-20T18:52:07"/>
    <n v="134723"/>
    <n v="347393"/>
    <x v="17"/>
    <x v="2"/>
  </r>
  <r>
    <n v="401921"/>
    <d v="2021-08-20T18:52:42"/>
    <n v="105808"/>
    <n v="459600"/>
    <x v="17"/>
    <x v="2"/>
  </r>
  <r>
    <n v="401926"/>
    <d v="2021-08-20T18:52:42"/>
    <n v="252577"/>
    <n v="111368"/>
    <x v="17"/>
    <x v="2"/>
  </r>
  <r>
    <n v="401931"/>
    <d v="2021-08-20T18:53:52"/>
    <n v="259864"/>
    <n v="347008"/>
    <x v="17"/>
    <x v="2"/>
  </r>
  <r>
    <n v="401932"/>
    <d v="2021-08-20T18:54:27"/>
    <n v="224081"/>
    <n v="347008"/>
    <x v="17"/>
    <x v="2"/>
  </r>
  <r>
    <n v="401935"/>
    <d v="2021-08-20T18:54:27"/>
    <n v="340103"/>
    <n v="154256"/>
    <x v="17"/>
    <x v="2"/>
  </r>
  <r>
    <n v="401940"/>
    <d v="2021-08-20T18:55:02"/>
    <n v="322649"/>
    <n v="78899"/>
    <x v="17"/>
    <x v="2"/>
  </r>
  <r>
    <n v="401945"/>
    <d v="2021-08-20T18:55:37"/>
    <n v="183354"/>
    <n v="110687"/>
    <x v="17"/>
    <x v="2"/>
  </r>
  <r>
    <n v="401948"/>
    <d v="2021-08-20T18:56:47"/>
    <n v="208677"/>
    <n v="413384"/>
    <x v="17"/>
    <x v="2"/>
  </r>
  <r>
    <n v="401949"/>
    <d v="2021-08-20T18:56:47"/>
    <n v="228676"/>
    <n v="21760"/>
    <x v="17"/>
    <x v="2"/>
  </r>
  <r>
    <n v="401950"/>
    <d v="2021-08-20T18:57:56"/>
    <n v="15325"/>
    <n v="411922"/>
    <x v="17"/>
    <x v="2"/>
  </r>
  <r>
    <n v="401954"/>
    <d v="2021-08-20T18:57:56"/>
    <n v="246744"/>
    <n v="472712"/>
    <x v="17"/>
    <x v="2"/>
  </r>
  <r>
    <n v="401957"/>
    <d v="2021-08-20T18:58:31"/>
    <n v="190693"/>
    <n v="455424"/>
    <x v="17"/>
    <x v="2"/>
  </r>
  <r>
    <n v="401959"/>
    <d v="2021-08-20T18:58:31"/>
    <n v="236317"/>
    <n v="377180"/>
    <x v="17"/>
    <x v="2"/>
  </r>
  <r>
    <n v="401960"/>
    <d v="2021-08-20T18:58:31"/>
    <n v="265550"/>
    <n v="228415"/>
    <x v="17"/>
    <x v="2"/>
  </r>
  <r>
    <n v="401961"/>
    <d v="2021-08-20T19:00:16"/>
    <n v="84539"/>
    <n v="75550"/>
    <x v="22"/>
    <x v="2"/>
  </r>
  <r>
    <n v="401963"/>
    <d v="2021-08-20T19:00:16"/>
    <n v="89725"/>
    <n v="450900"/>
    <x v="22"/>
    <x v="2"/>
  </r>
  <r>
    <n v="401965"/>
    <d v="2021-08-20T19:01:26"/>
    <n v="204408"/>
    <n v="17469"/>
    <x v="22"/>
    <x v="2"/>
  </r>
  <r>
    <n v="401966"/>
    <d v="2021-08-20T19:01:55"/>
    <n v="329968"/>
    <n v="351192"/>
    <x v="22"/>
    <x v="2"/>
  </r>
  <r>
    <n v="401971"/>
    <d v="2021-08-20T19:02:01"/>
    <n v="247035"/>
    <n v="198050"/>
    <x v="22"/>
    <x v="2"/>
  </r>
  <r>
    <n v="401973"/>
    <d v="2021-08-20T19:02:01"/>
    <n v="107963"/>
    <n v="372101"/>
    <x v="22"/>
    <x v="2"/>
  </r>
  <r>
    <n v="401977"/>
    <d v="2021-08-20T19:02:36"/>
    <n v="227290"/>
    <n v="351192"/>
    <x v="22"/>
    <x v="2"/>
  </r>
  <r>
    <n v="401979"/>
    <d v="2021-08-20T19:02:36"/>
    <n v="330402"/>
    <n v="16360"/>
    <x v="22"/>
    <x v="2"/>
  </r>
  <r>
    <n v="401980"/>
    <d v="2021-08-20T19:03:46"/>
    <n v="270851"/>
    <n v="242135"/>
    <x v="22"/>
    <x v="2"/>
  </r>
  <r>
    <n v="401981"/>
    <d v="2021-08-20T19:04:21"/>
    <n v="30737"/>
    <n v="407648"/>
    <x v="22"/>
    <x v="2"/>
  </r>
  <r>
    <n v="401986"/>
    <d v="2021-08-20T19:04:56"/>
    <n v="161137"/>
    <n v="42035"/>
    <x v="22"/>
    <x v="2"/>
  </r>
  <r>
    <n v="401987"/>
    <d v="2021-08-20T19:04:56"/>
    <n v="269182"/>
    <n v="50803"/>
    <x v="22"/>
    <x v="2"/>
  </r>
  <r>
    <n v="401991"/>
    <d v="2021-08-20T19:05:31"/>
    <n v="19473"/>
    <n v="305248"/>
    <x v="22"/>
    <x v="2"/>
  </r>
  <r>
    <n v="401995"/>
    <d v="2021-08-20T19:05:31"/>
    <n v="165843"/>
    <n v="532"/>
    <x v="22"/>
    <x v="2"/>
  </r>
  <r>
    <n v="401999"/>
    <d v="2021-08-20T19:05:31"/>
    <n v="170039"/>
    <n v="327633"/>
    <x v="22"/>
    <x v="2"/>
  </r>
  <r>
    <n v="402003"/>
    <d v="2021-08-20T19:07:16"/>
    <n v="34957"/>
    <n v="158978"/>
    <x v="22"/>
    <x v="2"/>
  </r>
  <r>
    <n v="402007"/>
    <d v="2021-08-20T19:07:41"/>
    <n v="28457"/>
    <n v="273497"/>
    <x v="22"/>
    <x v="2"/>
  </r>
  <r>
    <n v="402011"/>
    <d v="2021-08-20T19:07:51"/>
    <n v="115831"/>
    <n v="230507"/>
    <x v="22"/>
    <x v="2"/>
  </r>
  <r>
    <n v="402015"/>
    <d v="2021-08-20T19:09:00"/>
    <n v="59162"/>
    <n v="75550"/>
    <x v="22"/>
    <x v="2"/>
  </r>
  <r>
    <n v="402020"/>
    <d v="2021-08-20T19:09:00"/>
    <n v="299147"/>
    <n v="21760"/>
    <x v="22"/>
    <x v="2"/>
  </r>
  <r>
    <n v="402021"/>
    <d v="2021-08-20T19:09:35"/>
    <n v="19940"/>
    <n v="185131"/>
    <x v="22"/>
    <x v="2"/>
  </r>
  <r>
    <n v="402022"/>
    <d v="2021-08-20T19:11:20"/>
    <n v="159010"/>
    <n v="31302"/>
    <x v="22"/>
    <x v="2"/>
  </r>
  <r>
    <n v="402023"/>
    <d v="2021-08-20T19:11:20"/>
    <n v="269538"/>
    <n v="440811"/>
    <x v="22"/>
    <x v="2"/>
  </r>
  <r>
    <n v="402027"/>
    <d v="2021-08-20T19:12:30"/>
    <n v="97948"/>
    <n v="300718"/>
    <x v="22"/>
    <x v="2"/>
  </r>
  <r>
    <n v="402032"/>
    <d v="2021-08-20T19:12:30"/>
    <n v="124555"/>
    <n v="250463"/>
    <x v="22"/>
    <x v="2"/>
  </r>
  <r>
    <n v="402035"/>
    <d v="2021-08-20T19:13:40"/>
    <n v="68662"/>
    <n v="281236"/>
    <x v="22"/>
    <x v="2"/>
  </r>
  <r>
    <n v="402038"/>
    <d v="2021-08-20T19:13:40"/>
    <n v="17904"/>
    <n v="389238"/>
    <x v="22"/>
    <x v="2"/>
  </r>
  <r>
    <n v="402042"/>
    <d v="2021-08-20T19:14:15"/>
    <n v="302181"/>
    <n v="111368"/>
    <x v="22"/>
    <x v="2"/>
  </r>
  <r>
    <n v="402047"/>
    <d v="2021-08-20T19:15:25"/>
    <n v="206954"/>
    <n v="347008"/>
    <x v="22"/>
    <x v="2"/>
  </r>
  <r>
    <n v="402051"/>
    <d v="2021-08-20T19:16:00"/>
    <n v="204367"/>
    <n v="118549"/>
    <x v="22"/>
    <x v="2"/>
  </r>
  <r>
    <n v="402052"/>
    <d v="2021-08-20T19:16:35"/>
    <n v="303928"/>
    <n v="250679"/>
    <x v="22"/>
    <x v="2"/>
  </r>
  <r>
    <n v="402057"/>
    <d v="2021-08-20T19:17:10"/>
    <n v="51310"/>
    <n v="109410"/>
    <x v="22"/>
    <x v="2"/>
  </r>
  <r>
    <n v="402062"/>
    <d v="2021-08-20T19:17:10"/>
    <n v="330857"/>
    <n v="411922"/>
    <x v="22"/>
    <x v="2"/>
  </r>
  <r>
    <n v="402066"/>
    <d v="2021-08-20T19:17:45"/>
    <n v="220909"/>
    <n v="266896"/>
    <x v="22"/>
    <x v="2"/>
  </r>
  <r>
    <n v="402070"/>
    <d v="2021-08-20T19:18:43"/>
    <n v="96955"/>
    <n v="60239"/>
    <x v="22"/>
    <x v="2"/>
  </r>
  <r>
    <n v="402071"/>
    <d v="2021-08-20T19:18:55"/>
    <n v="270272"/>
    <n v="112334"/>
    <x v="22"/>
    <x v="2"/>
  </r>
  <r>
    <n v="402074"/>
    <d v="2021-08-20T19:20:40"/>
    <n v="199089"/>
    <n v="339459"/>
    <x v="22"/>
    <x v="2"/>
  </r>
  <r>
    <n v="402076"/>
    <d v="2021-08-20T19:21:14"/>
    <n v="150933"/>
    <n v="308796"/>
    <x v="22"/>
    <x v="2"/>
  </r>
  <r>
    <n v="402079"/>
    <d v="2021-08-20T19:22:24"/>
    <n v="200425"/>
    <n v="75550"/>
    <x v="22"/>
    <x v="2"/>
  </r>
  <r>
    <n v="402081"/>
    <d v="2021-08-20T19:25:19"/>
    <n v="25022"/>
    <n v="411922"/>
    <x v="22"/>
    <x v="2"/>
  </r>
  <r>
    <n v="402082"/>
    <d v="2021-08-20T19:25:54"/>
    <n v="130282"/>
    <n v="437139"/>
    <x v="22"/>
    <x v="2"/>
  </r>
  <r>
    <n v="402083"/>
    <d v="2021-08-20T19:27:39"/>
    <n v="150798"/>
    <n v="268989"/>
    <x v="22"/>
    <x v="2"/>
  </r>
  <r>
    <n v="402088"/>
    <d v="2021-08-20T19:28:14"/>
    <n v="341857"/>
    <n v="184941"/>
    <x v="22"/>
    <x v="2"/>
  </r>
  <r>
    <n v="402089"/>
    <d v="2021-08-20T19:29:59"/>
    <n v="330665"/>
    <n v="104958"/>
    <x v="22"/>
    <x v="2"/>
  </r>
  <r>
    <n v="402093"/>
    <d v="2021-08-20T19:30:34"/>
    <n v="4216"/>
    <n v="179862"/>
    <x v="22"/>
    <x v="2"/>
  </r>
  <r>
    <n v="402097"/>
    <d v="2021-08-20T19:31:44"/>
    <n v="232628"/>
    <n v="347008"/>
    <x v="22"/>
    <x v="2"/>
  </r>
  <r>
    <n v="402101"/>
    <d v="2021-08-20T19:32:19"/>
    <n v="52435"/>
    <n v="226626"/>
    <x v="22"/>
    <x v="2"/>
  </r>
  <r>
    <n v="402106"/>
    <d v="2021-08-20T19:32:19"/>
    <n v="98053"/>
    <n v="162482"/>
    <x v="22"/>
    <x v="2"/>
  </r>
  <r>
    <n v="402109"/>
    <d v="2021-08-20T19:32:53"/>
    <n v="213081"/>
    <n v="436459"/>
    <x v="22"/>
    <x v="2"/>
  </r>
  <r>
    <n v="402111"/>
    <d v="2021-08-20T19:33:28"/>
    <n v="134027"/>
    <n v="309678"/>
    <x v="22"/>
    <x v="2"/>
  </r>
  <r>
    <n v="402112"/>
    <d v="2021-08-20T19:33:36"/>
    <n v="77280"/>
    <n v="158978"/>
    <x v="22"/>
    <x v="2"/>
  </r>
  <r>
    <n v="402113"/>
    <d v="2021-08-20T19:34:05"/>
    <n v="193280"/>
    <n v="327633"/>
    <x v="22"/>
    <x v="2"/>
  </r>
  <r>
    <n v="402114"/>
    <d v="2021-08-20T19:34:38"/>
    <n v="138569"/>
    <n v="199629"/>
    <x v="22"/>
    <x v="2"/>
  </r>
  <r>
    <n v="402118"/>
    <d v="2021-08-20T19:35:13"/>
    <n v="210896"/>
    <n v="123584"/>
    <x v="22"/>
    <x v="2"/>
  </r>
  <r>
    <n v="402121"/>
    <d v="2021-08-20T19:35:48"/>
    <n v="223660"/>
    <n v="405774"/>
    <x v="22"/>
    <x v="2"/>
  </r>
  <r>
    <n v="402122"/>
    <d v="2021-08-20T19:36:23"/>
    <n v="200384"/>
    <n v="394819"/>
    <x v="22"/>
    <x v="2"/>
  </r>
  <r>
    <n v="402123"/>
    <d v="2021-08-20T19:37:33"/>
    <n v="7930"/>
    <n v="286645"/>
    <x v="22"/>
    <x v="2"/>
  </r>
  <r>
    <n v="402128"/>
    <d v="2021-08-20T19:37:33"/>
    <n v="198398"/>
    <n v="122902"/>
    <x v="22"/>
    <x v="2"/>
  </r>
  <r>
    <n v="402130"/>
    <d v="2021-08-20T19:38:08"/>
    <n v="171963"/>
    <n v="5151"/>
    <x v="22"/>
    <x v="2"/>
  </r>
  <r>
    <n v="402134"/>
    <d v="2021-08-20T19:38:08"/>
    <n v="247975"/>
    <n v="471403"/>
    <x v="22"/>
    <x v="2"/>
  </r>
  <r>
    <n v="402135"/>
    <d v="2021-08-20T19:39:18"/>
    <n v="280938"/>
    <n v="158978"/>
    <x v="22"/>
    <x v="2"/>
  </r>
  <r>
    <n v="402140"/>
    <d v="2021-08-20T19:41:03"/>
    <n v="214997"/>
    <n v="44466"/>
    <x v="22"/>
    <x v="2"/>
  </r>
  <r>
    <n v="402143"/>
    <d v="2021-08-20T19:41:38"/>
    <n v="36040"/>
    <n v="182191"/>
    <x v="22"/>
    <x v="2"/>
  </r>
  <r>
    <n v="402145"/>
    <d v="2021-08-20T19:41:38"/>
    <n v="102767"/>
    <n v="122982"/>
    <x v="22"/>
    <x v="2"/>
  </r>
  <r>
    <n v="402150"/>
    <d v="2021-08-20T19:42:13"/>
    <n v="8819"/>
    <n v="270904"/>
    <x v="22"/>
    <x v="2"/>
  </r>
  <r>
    <n v="402155"/>
    <d v="2021-08-20T19:42:13"/>
    <n v="305177"/>
    <n v="347740"/>
    <x v="22"/>
    <x v="2"/>
  </r>
  <r>
    <n v="402157"/>
    <d v="2021-08-20T19:44:33"/>
    <n v="270692"/>
    <n v="411922"/>
    <x v="22"/>
    <x v="2"/>
  </r>
  <r>
    <n v="402158"/>
    <d v="2021-08-20T19:45:42"/>
    <n v="16907"/>
    <n v="21760"/>
    <x v="22"/>
    <x v="2"/>
  </r>
  <r>
    <n v="402161"/>
    <d v="2021-08-20T19:46:17"/>
    <n v="41878"/>
    <n v="297015"/>
    <x v="22"/>
    <x v="2"/>
  </r>
  <r>
    <n v="402162"/>
    <d v="2021-08-20T19:46:17"/>
    <n v="53220"/>
    <n v="188971"/>
    <x v="22"/>
    <x v="2"/>
  </r>
  <r>
    <n v="402166"/>
    <d v="2021-08-20T19:46:17"/>
    <n v="68898"/>
    <n v="204394"/>
    <x v="22"/>
    <x v="2"/>
  </r>
  <r>
    <n v="402171"/>
    <d v="2021-08-20T19:46:52"/>
    <n v="175528"/>
    <n v="407796"/>
    <x v="22"/>
    <x v="2"/>
  </r>
  <r>
    <n v="402172"/>
    <d v="2021-08-20T19:47:27"/>
    <n v="194656"/>
    <n v="180863"/>
    <x v="22"/>
    <x v="2"/>
  </r>
  <r>
    <n v="402174"/>
    <d v="2021-08-20T19:48:37"/>
    <n v="282272"/>
    <n v="341333"/>
    <x v="22"/>
    <x v="2"/>
  </r>
  <r>
    <n v="402175"/>
    <d v="2021-08-20T19:48:37"/>
    <n v="17790"/>
    <n v="312954"/>
    <x v="22"/>
    <x v="2"/>
  </r>
  <r>
    <n v="402176"/>
    <d v="2021-08-20T19:49:12"/>
    <n v="260857"/>
    <n v="180863"/>
    <x v="22"/>
    <x v="2"/>
  </r>
  <r>
    <n v="402177"/>
    <d v="2021-08-20T19:50:57"/>
    <n v="20284"/>
    <n v="111368"/>
    <x v="22"/>
    <x v="2"/>
  </r>
  <r>
    <n v="402178"/>
    <d v="2021-08-20T19:52:07"/>
    <n v="18313"/>
    <n v="129210"/>
    <x v="22"/>
    <x v="2"/>
  </r>
  <r>
    <n v="402182"/>
    <d v="2021-08-20T19:52:07"/>
    <n v="236853"/>
    <n v="341333"/>
    <x v="22"/>
    <x v="2"/>
  </r>
  <r>
    <n v="402183"/>
    <d v="2021-08-20T19:53:52"/>
    <n v="109161"/>
    <n v="191893"/>
    <x v="22"/>
    <x v="2"/>
  </r>
  <r>
    <n v="402185"/>
    <d v="2021-08-20T19:54:27"/>
    <n v="295510"/>
    <n v="360778"/>
    <x v="22"/>
    <x v="2"/>
  </r>
  <r>
    <n v="402187"/>
    <d v="2021-08-20T19:55:02"/>
    <n v="110315"/>
    <n v="411185"/>
    <x v="22"/>
    <x v="2"/>
  </r>
  <r>
    <n v="402191"/>
    <d v="2021-08-20T19:55:12"/>
    <n v="268942"/>
    <n v="309255"/>
    <x v="22"/>
    <x v="2"/>
  </r>
  <r>
    <n v="402192"/>
    <d v="2021-08-20T19:55:37"/>
    <n v="6431"/>
    <n v="182191"/>
    <x v="22"/>
    <x v="2"/>
  </r>
  <r>
    <n v="402195"/>
    <d v="2021-08-20T19:55:37"/>
    <n v="113540"/>
    <n v="117699"/>
    <x v="22"/>
    <x v="2"/>
  </r>
  <r>
    <n v="402196"/>
    <d v="2021-08-20T19:55:37"/>
    <n v="234835"/>
    <n v="242428"/>
    <x v="22"/>
    <x v="2"/>
  </r>
  <r>
    <n v="402197"/>
    <d v="2021-08-20T19:55:37"/>
    <n v="345864"/>
    <n v="270383"/>
    <x v="22"/>
    <x v="2"/>
  </r>
  <r>
    <n v="402199"/>
    <d v="2021-08-20T19:56:10"/>
    <n v="22587"/>
    <n v="158978"/>
    <x v="22"/>
    <x v="2"/>
  </r>
  <r>
    <n v="402201"/>
    <d v="2021-08-20T19:56:12"/>
    <n v="89340"/>
    <n v="158978"/>
    <x v="22"/>
    <x v="2"/>
  </r>
  <r>
    <n v="402203"/>
    <d v="2021-08-20T19:56:47"/>
    <n v="5861"/>
    <n v="250679"/>
    <x v="22"/>
    <x v="2"/>
  </r>
  <r>
    <n v="402207"/>
    <d v="2021-08-20T19:58:31"/>
    <n v="55538"/>
    <n v="264284"/>
    <x v="22"/>
    <x v="2"/>
  </r>
  <r>
    <n v="402210"/>
    <d v="2021-08-20T19:58:31"/>
    <n v="182944"/>
    <n v="88863"/>
    <x v="22"/>
    <x v="2"/>
  </r>
  <r>
    <n v="402211"/>
    <d v="2021-08-20T19:58:31"/>
    <n v="286907"/>
    <n v="76405"/>
    <x v="22"/>
    <x v="2"/>
  </r>
  <r>
    <n v="402214"/>
    <d v="2021-08-20T20:02:36"/>
    <n v="243246"/>
    <n v="250679"/>
    <x v="23"/>
    <x v="2"/>
  </r>
  <r>
    <n v="402219"/>
    <d v="2021-08-20T20:03:46"/>
    <n v="94602"/>
    <n v="402459"/>
    <x v="23"/>
    <x v="2"/>
  </r>
  <r>
    <n v="402221"/>
    <d v="2021-08-20T20:04:56"/>
    <n v="101847"/>
    <n v="158978"/>
    <x v="23"/>
    <x v="2"/>
  </r>
  <r>
    <n v="402224"/>
    <d v="2021-08-20T20:05:31"/>
    <n v="263906"/>
    <n v="123584"/>
    <x v="23"/>
    <x v="2"/>
  </r>
  <r>
    <n v="402228"/>
    <d v="2021-08-20T20:06:06"/>
    <n v="293432"/>
    <n v="370651"/>
    <x v="23"/>
    <x v="2"/>
  </r>
  <r>
    <n v="402231"/>
    <d v="2021-08-20T20:06:06"/>
    <n v="344724"/>
    <n v="158978"/>
    <x v="23"/>
    <x v="2"/>
  </r>
  <r>
    <n v="402235"/>
    <d v="2021-08-20T20:06:41"/>
    <n v="174797"/>
    <n v="214179"/>
    <x v="23"/>
    <x v="2"/>
  </r>
  <r>
    <n v="402236"/>
    <d v="2021-08-20T20:07:12"/>
    <n v="204928"/>
    <n v="396686"/>
    <x v="23"/>
    <x v="2"/>
  </r>
  <r>
    <n v="402239"/>
    <d v="2021-08-20T20:07:51"/>
    <n v="161658"/>
    <n v="142974"/>
    <x v="23"/>
    <x v="2"/>
  </r>
  <r>
    <n v="402244"/>
    <d v="2021-08-20T20:07:51"/>
    <n v="323354"/>
    <n v="194335"/>
    <x v="23"/>
    <x v="2"/>
  </r>
  <r>
    <n v="402248"/>
    <d v="2021-08-20T20:08:26"/>
    <n v="167851"/>
    <n v="54565"/>
    <x v="23"/>
    <x v="2"/>
  </r>
  <r>
    <n v="402253"/>
    <d v="2021-08-20T20:08:26"/>
    <n v="280316"/>
    <n v="397435"/>
    <x v="23"/>
    <x v="2"/>
  </r>
  <r>
    <n v="402255"/>
    <d v="2021-08-20T20:08:26"/>
    <n v="338282"/>
    <n v="51317"/>
    <x v="23"/>
    <x v="2"/>
  </r>
  <r>
    <n v="402256"/>
    <d v="2021-08-20T20:10:10"/>
    <n v="132001"/>
    <n v="304128"/>
    <x v="23"/>
    <x v="2"/>
  </r>
  <r>
    <n v="402260"/>
    <d v="2021-08-20T20:10:10"/>
    <n v="174787"/>
    <n v="113137"/>
    <x v="23"/>
    <x v="2"/>
  </r>
  <r>
    <n v="402262"/>
    <d v="2021-08-20T20:10:10"/>
    <n v="184413"/>
    <n v="306524"/>
    <x v="23"/>
    <x v="2"/>
  </r>
  <r>
    <n v="402266"/>
    <d v="2021-08-20T20:14:50"/>
    <n v="32671"/>
    <n v="374837"/>
    <x v="23"/>
    <x v="2"/>
  </r>
  <r>
    <n v="402271"/>
    <d v="2021-08-20T20:17:10"/>
    <n v="72659"/>
    <n v="230507"/>
    <x v="23"/>
    <x v="2"/>
  </r>
  <r>
    <n v="402276"/>
    <d v="2021-08-20T20:18:20"/>
    <n v="61579"/>
    <n v="21407"/>
    <x v="23"/>
    <x v="2"/>
  </r>
  <r>
    <n v="402280"/>
    <d v="2021-08-20T20:18:20"/>
    <n v="185386"/>
    <n v="242428"/>
    <x v="23"/>
    <x v="2"/>
  </r>
  <r>
    <n v="402283"/>
    <d v="2021-08-20T20:19:30"/>
    <n v="222112"/>
    <n v="83485"/>
    <x v="23"/>
    <x v="2"/>
  </r>
  <r>
    <n v="402285"/>
    <d v="2021-08-20T20:20:05"/>
    <n v="163220"/>
    <n v="336356"/>
    <x v="23"/>
    <x v="2"/>
  </r>
  <r>
    <n v="402290"/>
    <d v="2021-08-20T20:20:05"/>
    <n v="231563"/>
    <n v="16861"/>
    <x v="23"/>
    <x v="2"/>
  </r>
  <r>
    <n v="402291"/>
    <d v="2021-08-20T20:21:14"/>
    <n v="4662"/>
    <n v="318314"/>
    <x v="23"/>
    <x v="2"/>
  </r>
  <r>
    <n v="402294"/>
    <d v="2021-08-20T20:21:14"/>
    <n v="100959"/>
    <n v="117699"/>
    <x v="23"/>
    <x v="2"/>
  </r>
  <r>
    <n v="402298"/>
    <d v="2021-08-20T20:21:14"/>
    <n v="105564"/>
    <n v="51317"/>
    <x v="23"/>
    <x v="2"/>
  </r>
  <r>
    <n v="402303"/>
    <d v="2021-08-20T20:21:49"/>
    <n v="18004"/>
    <n v="30899"/>
    <x v="23"/>
    <x v="2"/>
  </r>
  <r>
    <n v="402308"/>
    <d v="2021-08-20T20:21:49"/>
    <n v="180540"/>
    <n v="347393"/>
    <x v="23"/>
    <x v="2"/>
  </r>
  <r>
    <n v="402311"/>
    <d v="2021-08-20T20:21:49"/>
    <n v="305387"/>
    <n v="420674"/>
    <x v="23"/>
    <x v="2"/>
  </r>
  <r>
    <n v="402313"/>
    <d v="2021-08-20T20:21:49"/>
    <n v="345590"/>
    <n v="470762"/>
    <x v="23"/>
    <x v="2"/>
  </r>
  <r>
    <n v="402318"/>
    <d v="2021-08-20T20:23:34"/>
    <n v="41082"/>
    <n v="335375"/>
    <x v="23"/>
    <x v="2"/>
  </r>
  <r>
    <n v="402323"/>
    <d v="2021-08-20T20:23:34"/>
    <n v="179110"/>
    <n v="347008"/>
    <x v="23"/>
    <x v="2"/>
  </r>
  <r>
    <n v="402327"/>
    <d v="2021-08-20T20:24:09"/>
    <n v="63258"/>
    <n v="250679"/>
    <x v="23"/>
    <x v="2"/>
  </r>
  <r>
    <n v="402328"/>
    <d v="2021-08-20T20:24:09"/>
    <n v="154620"/>
    <n v="469849"/>
    <x v="23"/>
    <x v="2"/>
  </r>
  <r>
    <n v="402329"/>
    <d v="2021-08-20T20:24:44"/>
    <n v="176796"/>
    <n v="381626"/>
    <x v="23"/>
    <x v="2"/>
  </r>
  <r>
    <n v="402330"/>
    <d v="2021-08-20T20:25:19"/>
    <n v="47869"/>
    <n v="114057"/>
    <x v="23"/>
    <x v="2"/>
  </r>
  <r>
    <n v="402331"/>
    <d v="2021-08-20T20:25:19"/>
    <n v="274122"/>
    <n v="250679"/>
    <x v="23"/>
    <x v="2"/>
  </r>
  <r>
    <n v="402334"/>
    <d v="2021-08-20T20:26:29"/>
    <n v="22182"/>
    <n v="88863"/>
    <x v="23"/>
    <x v="2"/>
  </r>
  <r>
    <n v="402339"/>
    <d v="2021-08-20T20:26:29"/>
    <n v="233623"/>
    <n v="13764"/>
    <x v="23"/>
    <x v="2"/>
  </r>
  <r>
    <n v="402344"/>
    <d v="2021-08-20T20:28:14"/>
    <n v="8463"/>
    <n v="111368"/>
    <x v="23"/>
    <x v="2"/>
  </r>
  <r>
    <n v="402345"/>
    <d v="2021-08-20T20:29:24"/>
    <n v="4815"/>
    <n v="185131"/>
    <x v="23"/>
    <x v="2"/>
  </r>
  <r>
    <n v="402350"/>
    <d v="2021-08-20T20:31:44"/>
    <n v="316880"/>
    <n v="230507"/>
    <x v="23"/>
    <x v="2"/>
  </r>
  <r>
    <n v="402351"/>
    <d v="2021-08-20T20:32:53"/>
    <n v="219124"/>
    <n v="89017"/>
    <x v="23"/>
    <x v="2"/>
  </r>
  <r>
    <n v="402353"/>
    <d v="2021-08-20T20:33:28"/>
    <n v="44350"/>
    <n v="267535"/>
    <x v="23"/>
    <x v="2"/>
  </r>
  <r>
    <n v="402354"/>
    <d v="2021-08-20T20:33:28"/>
    <n v="128396"/>
    <n v="217497"/>
    <x v="23"/>
    <x v="2"/>
  </r>
  <r>
    <n v="402355"/>
    <d v="2021-08-20T20:33:28"/>
    <n v="189283"/>
    <n v="345906"/>
    <x v="23"/>
    <x v="2"/>
  </r>
  <r>
    <n v="402358"/>
    <d v="2021-08-20T20:34:34"/>
    <n v="158471"/>
    <n v="189009"/>
    <x v="23"/>
    <x v="2"/>
  </r>
  <r>
    <n v="402361"/>
    <d v="2021-08-20T20:34:38"/>
    <n v="254512"/>
    <n v="197788"/>
    <x v="23"/>
    <x v="2"/>
  </r>
  <r>
    <n v="402366"/>
    <d v="2021-08-20T20:34:38"/>
    <n v="254558"/>
    <n v="405774"/>
    <x v="23"/>
    <x v="2"/>
  </r>
  <r>
    <n v="402370"/>
    <d v="2021-08-20T20:34:38"/>
    <n v="88441"/>
    <n v="341333"/>
    <x v="23"/>
    <x v="2"/>
  </r>
  <r>
    <n v="402372"/>
    <d v="2021-08-20T20:35:13"/>
    <n v="167412"/>
    <n v="78899"/>
    <x v="23"/>
    <x v="2"/>
  </r>
  <r>
    <n v="402373"/>
    <d v="2021-08-20T20:37:33"/>
    <n v="312091"/>
    <n v="270904"/>
    <x v="23"/>
    <x v="2"/>
  </r>
  <r>
    <n v="402375"/>
    <d v="2021-08-20T20:38:08"/>
    <n v="196808"/>
    <n v="387595"/>
    <x v="23"/>
    <x v="2"/>
  </r>
  <r>
    <n v="402378"/>
    <d v="2021-08-20T20:38:08"/>
    <n v="209970"/>
    <n v="241927"/>
    <x v="23"/>
    <x v="2"/>
  </r>
  <r>
    <n v="402383"/>
    <d v="2021-08-20T20:39:53"/>
    <n v="188413"/>
    <n v="411922"/>
    <x v="23"/>
    <x v="2"/>
  </r>
  <r>
    <n v="402385"/>
    <d v="2021-08-20T20:39:53"/>
    <n v="309871"/>
    <n v="339039"/>
    <x v="23"/>
    <x v="2"/>
  </r>
  <r>
    <n v="402387"/>
    <d v="2021-08-20T20:40:28"/>
    <n v="117761"/>
    <n v="63666"/>
    <x v="23"/>
    <x v="2"/>
  </r>
  <r>
    <n v="402390"/>
    <d v="2021-08-20T20:41:03"/>
    <n v="196342"/>
    <n v="105352"/>
    <x v="23"/>
    <x v="2"/>
  </r>
  <r>
    <n v="402391"/>
    <d v="2021-08-20T20:41:03"/>
    <n v="272525"/>
    <n v="4199"/>
    <x v="23"/>
    <x v="2"/>
  </r>
  <r>
    <n v="402393"/>
    <d v="2021-08-20T20:42:13"/>
    <n v="255242"/>
    <n v="3215"/>
    <x v="23"/>
    <x v="2"/>
  </r>
  <r>
    <n v="402397"/>
    <d v="2021-08-20T20:42:13"/>
    <n v="348619"/>
    <n v="154256"/>
    <x v="23"/>
    <x v="2"/>
  </r>
  <r>
    <n v="402399"/>
    <d v="2021-08-20T20:42:48"/>
    <n v="97956"/>
    <n v="230507"/>
    <x v="23"/>
    <x v="2"/>
  </r>
  <r>
    <n v="402403"/>
    <d v="2021-08-20T20:42:48"/>
    <n v="179370"/>
    <n v="119655"/>
    <x v="23"/>
    <x v="2"/>
  </r>
  <r>
    <n v="402406"/>
    <d v="2021-08-20T20:42:48"/>
    <n v="190943"/>
    <n v="411922"/>
    <x v="23"/>
    <x v="2"/>
  </r>
  <r>
    <n v="402409"/>
    <d v="2021-08-20T20:46:17"/>
    <n v="246515"/>
    <n v="351192"/>
    <x v="23"/>
    <x v="2"/>
  </r>
  <r>
    <n v="402413"/>
    <d v="2021-08-20T20:46:52"/>
    <n v="196804"/>
    <n v="204725"/>
    <x v="23"/>
    <x v="2"/>
  </r>
  <r>
    <n v="402414"/>
    <d v="2021-08-20T20:49:47"/>
    <n v="22882"/>
    <n v="321898"/>
    <x v="23"/>
    <x v="2"/>
  </r>
  <r>
    <n v="402418"/>
    <d v="2021-08-20T20:49:47"/>
    <n v="80145"/>
    <n v="230507"/>
    <x v="23"/>
    <x v="2"/>
  </r>
  <r>
    <n v="402421"/>
    <d v="2021-08-20T20:49:47"/>
    <n v="147441"/>
    <n v="21760"/>
    <x v="23"/>
    <x v="2"/>
  </r>
  <r>
    <n v="402424"/>
    <d v="2021-08-20T20:49:55"/>
    <n v="336945"/>
    <n v="37644"/>
    <x v="23"/>
    <x v="2"/>
  </r>
  <r>
    <n v="402429"/>
    <d v="2021-08-20T20:50:22"/>
    <n v="64289"/>
    <n v="70091"/>
    <x v="23"/>
    <x v="2"/>
  </r>
  <r>
    <n v="402431"/>
    <d v="2021-08-20T20:51:32"/>
    <n v="37921"/>
    <n v="411922"/>
    <x v="23"/>
    <x v="2"/>
  </r>
  <r>
    <n v="402436"/>
    <d v="2021-08-20T20:51:32"/>
    <n v="152559"/>
    <n v="347008"/>
    <x v="23"/>
    <x v="2"/>
  </r>
  <r>
    <n v="402439"/>
    <d v="2021-08-20T20:51:32"/>
    <n v="177434"/>
    <n v="209122"/>
    <x v="23"/>
    <x v="2"/>
  </r>
  <r>
    <n v="402441"/>
    <d v="2021-08-20T20:52:07"/>
    <n v="71433"/>
    <n v="31749"/>
    <x v="23"/>
    <x v="2"/>
  </r>
  <r>
    <n v="402444"/>
    <d v="2021-08-20T20:52:07"/>
    <n v="146303"/>
    <n v="230507"/>
    <x v="23"/>
    <x v="2"/>
  </r>
  <r>
    <n v="402445"/>
    <d v="2021-08-20T20:52:42"/>
    <n v="214619"/>
    <n v="408075"/>
    <x v="23"/>
    <x v="2"/>
  </r>
  <r>
    <n v="402450"/>
    <d v="2021-08-20T20:52:42"/>
    <n v="302135"/>
    <n v="230507"/>
    <x v="23"/>
    <x v="2"/>
  </r>
  <r>
    <n v="402451"/>
    <d v="2021-08-20T20:53:52"/>
    <n v="167215"/>
    <n v="298909"/>
    <x v="23"/>
    <x v="2"/>
  </r>
  <r>
    <n v="402455"/>
    <d v="2021-08-20T20:53:52"/>
    <n v="183355"/>
    <n v="394819"/>
    <x v="23"/>
    <x v="2"/>
  </r>
  <r>
    <n v="402459"/>
    <d v="2021-08-20T20:53:52"/>
    <n v="304365"/>
    <n v="346056"/>
    <x v="23"/>
    <x v="2"/>
  </r>
  <r>
    <n v="402462"/>
    <d v="2021-08-20T20:57:21"/>
    <n v="209096"/>
    <n v="230507"/>
    <x v="23"/>
    <x v="2"/>
  </r>
  <r>
    <n v="402465"/>
    <d v="2021-08-20T20:57:21"/>
    <n v="210777"/>
    <n v="207760"/>
    <x v="23"/>
    <x v="2"/>
  </r>
  <r>
    <n v="402469"/>
    <d v="2021-08-20T20:57:56"/>
    <n v="133683"/>
    <n v="469849"/>
    <x v="23"/>
    <x v="2"/>
  </r>
  <r>
    <n v="402471"/>
    <d v="2021-08-20T20:57:56"/>
    <n v="284405"/>
    <n v="154256"/>
    <x v="23"/>
    <x v="2"/>
  </r>
  <r>
    <n v="402474"/>
    <d v="2021-08-20T20:59:06"/>
    <n v="135266"/>
    <n v="19124"/>
    <x v="23"/>
    <x v="2"/>
  </r>
  <r>
    <n v="402478"/>
    <d v="2021-08-20T20:59:06"/>
    <n v="152808"/>
    <n v="227775"/>
    <x v="23"/>
    <x v="2"/>
  </r>
  <r>
    <n v="402483"/>
    <d v="2021-08-20T20:59:06"/>
    <n v="192886"/>
    <n v="250679"/>
    <x v="23"/>
    <x v="2"/>
  </r>
  <r>
    <n v="402488"/>
    <d v="2021-08-20T20:59:06"/>
    <n v="217633"/>
    <n v="287893"/>
    <x v="23"/>
    <x v="2"/>
  </r>
  <r>
    <n v="402492"/>
    <d v="2021-08-20T21:00:51"/>
    <n v="63930"/>
    <n v="115366"/>
    <x v="18"/>
    <x v="2"/>
  </r>
  <r>
    <n v="402493"/>
    <d v="2021-08-20T21:00:51"/>
    <n v="151090"/>
    <n v="380039"/>
    <x v="18"/>
    <x v="2"/>
  </r>
  <r>
    <n v="402494"/>
    <d v="2021-08-20T21:01:26"/>
    <n v="95511"/>
    <n v="397099"/>
    <x v="18"/>
    <x v="2"/>
  </r>
  <r>
    <n v="402499"/>
    <d v="2021-08-20T21:01:26"/>
    <n v="299486"/>
    <n v="411922"/>
    <x v="18"/>
    <x v="2"/>
  </r>
  <r>
    <n v="402504"/>
    <d v="2021-08-20T21:02:36"/>
    <n v="120007"/>
    <n v="12149"/>
    <x v="18"/>
    <x v="2"/>
  </r>
  <r>
    <n v="402509"/>
    <d v="2021-08-20T21:04:21"/>
    <n v="89981"/>
    <n v="182191"/>
    <x v="18"/>
    <x v="2"/>
  </r>
  <r>
    <n v="402510"/>
    <d v="2021-08-20T21:04:56"/>
    <n v="210781"/>
    <n v="250679"/>
    <x v="18"/>
    <x v="2"/>
  </r>
  <r>
    <n v="402511"/>
    <d v="2021-08-20T21:05:31"/>
    <n v="109440"/>
    <n v="208125"/>
    <x v="18"/>
    <x v="2"/>
  </r>
  <r>
    <n v="402515"/>
    <d v="2021-08-20T21:05:31"/>
    <n v="156141"/>
    <n v="449500"/>
    <x v="18"/>
    <x v="2"/>
  </r>
  <r>
    <n v="402520"/>
    <d v="2021-08-20T21:05:31"/>
    <n v="224012"/>
    <n v="180863"/>
    <x v="18"/>
    <x v="2"/>
  </r>
  <r>
    <n v="402524"/>
    <d v="2021-08-20T21:06:06"/>
    <n v="83457"/>
    <n v="82850"/>
    <x v="18"/>
    <x v="2"/>
  </r>
  <r>
    <n v="402529"/>
    <d v="2021-08-20T21:07:51"/>
    <n v="347745"/>
    <n v="230507"/>
    <x v="18"/>
    <x v="2"/>
  </r>
  <r>
    <n v="402534"/>
    <d v="2021-08-20T21:08:26"/>
    <n v="320147"/>
    <n v="347008"/>
    <x v="18"/>
    <x v="2"/>
  </r>
  <r>
    <n v="402535"/>
    <d v="2021-08-20T21:09:00"/>
    <n v="154137"/>
    <n v="70091"/>
    <x v="18"/>
    <x v="2"/>
  </r>
  <r>
    <n v="402539"/>
    <d v="2021-08-20T21:10:05"/>
    <n v="134175"/>
    <n v="411922"/>
    <x v="18"/>
    <x v="2"/>
  </r>
  <r>
    <n v="402544"/>
    <d v="2021-08-20T21:10:10"/>
    <n v="81801"/>
    <n v="5151"/>
    <x v="18"/>
    <x v="2"/>
  </r>
  <r>
    <n v="402545"/>
    <d v="2021-08-20T21:10:10"/>
    <n v="274379"/>
    <n v="301890"/>
    <x v="18"/>
    <x v="2"/>
  </r>
  <r>
    <n v="402550"/>
    <d v="2021-08-20T21:11:20"/>
    <n v="130798"/>
    <n v="70072"/>
    <x v="18"/>
    <x v="2"/>
  </r>
  <r>
    <n v="402551"/>
    <d v="2021-08-20T21:13:05"/>
    <n v="200218"/>
    <n v="272330"/>
    <x v="18"/>
    <x v="2"/>
  </r>
  <r>
    <n v="402554"/>
    <d v="2021-08-20T21:13:40"/>
    <n v="76747"/>
    <n v="217497"/>
    <x v="18"/>
    <x v="2"/>
  </r>
  <r>
    <n v="402556"/>
    <d v="2021-08-20T21:15:25"/>
    <n v="289896"/>
    <n v="192331"/>
    <x v="18"/>
    <x v="2"/>
  </r>
  <r>
    <n v="402561"/>
    <d v="2021-08-20T21:16:00"/>
    <n v="144017"/>
    <n v="230507"/>
    <x v="18"/>
    <x v="2"/>
  </r>
  <r>
    <n v="402565"/>
    <d v="2021-08-20T21:17:45"/>
    <n v="137134"/>
    <n v="320940"/>
    <x v="18"/>
    <x v="2"/>
  </r>
  <r>
    <n v="402567"/>
    <d v="2021-08-20T21:17:45"/>
    <n v="276453"/>
    <n v="401945"/>
    <x v="18"/>
    <x v="2"/>
  </r>
  <r>
    <n v="402572"/>
    <d v="2021-08-20T21:18:20"/>
    <n v="289267"/>
    <n v="405278"/>
    <x v="18"/>
    <x v="2"/>
  </r>
  <r>
    <n v="402576"/>
    <d v="2021-08-20T21:19:30"/>
    <n v="107970"/>
    <n v="304270"/>
    <x v="18"/>
    <x v="2"/>
  </r>
  <r>
    <n v="402579"/>
    <d v="2021-08-20T21:19:30"/>
    <n v="285605"/>
    <n v="263296"/>
    <x v="18"/>
    <x v="2"/>
  </r>
  <r>
    <n v="402582"/>
    <d v="2021-08-20T21:20:05"/>
    <n v="16379"/>
    <n v="209122"/>
    <x v="18"/>
    <x v="2"/>
  </r>
  <r>
    <n v="402583"/>
    <d v="2021-08-20T21:20:05"/>
    <n v="30007"/>
    <n v="158750"/>
    <x v="18"/>
    <x v="2"/>
  </r>
  <r>
    <n v="402586"/>
    <d v="2021-08-20T21:20:05"/>
    <n v="270180"/>
    <n v="391404"/>
    <x v="18"/>
    <x v="2"/>
  </r>
  <r>
    <n v="402591"/>
    <d v="2021-08-20T21:20:05"/>
    <n v="317826"/>
    <n v="324893"/>
    <x v="18"/>
    <x v="2"/>
  </r>
  <r>
    <n v="402594"/>
    <d v="2021-08-20T21:22:24"/>
    <n v="156558"/>
    <n v="273920"/>
    <x v="18"/>
    <x v="2"/>
  </r>
  <r>
    <n v="402595"/>
    <d v="2021-08-20T21:22:24"/>
    <n v="162047"/>
    <n v="239248"/>
    <x v="18"/>
    <x v="2"/>
  </r>
  <r>
    <n v="402598"/>
    <d v="2021-08-20T21:22:59"/>
    <n v="51613"/>
    <n v="439981"/>
    <x v="18"/>
    <x v="2"/>
  </r>
  <r>
    <n v="402600"/>
    <d v="2021-08-20T21:26:29"/>
    <n v="52747"/>
    <n v="171702"/>
    <x v="18"/>
    <x v="2"/>
  </r>
  <r>
    <n v="402601"/>
    <d v="2021-08-20T21:27:04"/>
    <n v="99789"/>
    <n v="262011"/>
    <x v="18"/>
    <x v="2"/>
  </r>
  <r>
    <n v="402603"/>
    <d v="2021-08-20T21:27:04"/>
    <n v="255570"/>
    <n v="37644"/>
    <x v="18"/>
    <x v="2"/>
  </r>
  <r>
    <n v="402605"/>
    <d v="2021-08-20T21:28:48"/>
    <n v="298247"/>
    <n v="153893"/>
    <x v="18"/>
    <x v="2"/>
  </r>
  <r>
    <n v="402609"/>
    <d v="2021-08-20T21:29:24"/>
    <n v="148178"/>
    <n v="137961"/>
    <x v="18"/>
    <x v="2"/>
  </r>
  <r>
    <n v="402614"/>
    <d v="2021-08-20T21:29:24"/>
    <n v="185503"/>
    <n v="238334"/>
    <x v="18"/>
    <x v="2"/>
  </r>
  <r>
    <n v="402616"/>
    <d v="2021-08-20T21:29:24"/>
    <n v="245279"/>
    <n v="43623"/>
    <x v="18"/>
    <x v="2"/>
  </r>
  <r>
    <n v="402621"/>
    <d v="2021-08-20T21:29:59"/>
    <n v="58723"/>
    <n v="166857"/>
    <x v="18"/>
    <x v="2"/>
  </r>
  <r>
    <n v="402626"/>
    <d v="2021-08-20T21:31:44"/>
    <n v="176200"/>
    <n v="26206"/>
    <x v="18"/>
    <x v="2"/>
  </r>
  <r>
    <n v="402631"/>
    <d v="2021-08-20T21:31:44"/>
    <n v="344681"/>
    <n v="392434"/>
    <x v="18"/>
    <x v="2"/>
  </r>
  <r>
    <n v="402636"/>
    <d v="2021-08-20T21:32:19"/>
    <n v="79702"/>
    <n v="97699"/>
    <x v="18"/>
    <x v="2"/>
  </r>
  <r>
    <n v="402639"/>
    <d v="2021-08-20T21:32:19"/>
    <n v="163288"/>
    <n v="95024"/>
    <x v="18"/>
    <x v="2"/>
  </r>
  <r>
    <n v="402640"/>
    <d v="2021-08-20T21:34:03"/>
    <n v="240014"/>
    <n v="31501"/>
    <x v="18"/>
    <x v="2"/>
  </r>
  <r>
    <n v="402645"/>
    <d v="2021-08-20T21:34:03"/>
    <n v="300906"/>
    <n v="372522"/>
    <x v="18"/>
    <x v="2"/>
  </r>
  <r>
    <n v="402650"/>
    <d v="2021-08-20T21:34:38"/>
    <n v="192095"/>
    <n v="111368"/>
    <x v="18"/>
    <x v="2"/>
  </r>
  <r>
    <n v="402653"/>
    <d v="2021-08-20T21:36:23"/>
    <n v="133745"/>
    <n v="396686"/>
    <x v="18"/>
    <x v="2"/>
  </r>
  <r>
    <n v="402654"/>
    <d v="2021-08-20T21:36:23"/>
    <n v="157188"/>
    <n v="43842"/>
    <x v="18"/>
    <x v="2"/>
  </r>
  <r>
    <n v="402656"/>
    <d v="2021-08-20T21:36:23"/>
    <n v="179899"/>
    <n v="154256"/>
    <x v="18"/>
    <x v="2"/>
  </r>
  <r>
    <n v="402658"/>
    <d v="2021-08-20T21:38:43"/>
    <n v="264924"/>
    <n v="194315"/>
    <x v="18"/>
    <x v="2"/>
  </r>
  <r>
    <n v="402660"/>
    <d v="2021-08-20T21:40:48"/>
    <n v="97019"/>
    <n v="183041"/>
    <x v="18"/>
    <x v="2"/>
  </r>
  <r>
    <n v="402661"/>
    <d v="2021-08-20T21:42:48"/>
    <n v="176153"/>
    <n v="182984"/>
    <x v="18"/>
    <x v="2"/>
  </r>
  <r>
    <n v="402663"/>
    <d v="2021-08-20T21:43:58"/>
    <n v="217522"/>
    <n v="411922"/>
    <x v="18"/>
    <x v="2"/>
  </r>
  <r>
    <n v="402664"/>
    <d v="2021-08-20T21:46:52"/>
    <n v="73091"/>
    <n v="114865"/>
    <x v="18"/>
    <x v="2"/>
  </r>
  <r>
    <n v="402668"/>
    <d v="2021-08-20T21:46:52"/>
    <n v="149647"/>
    <n v="330333"/>
    <x v="18"/>
    <x v="2"/>
  </r>
  <r>
    <n v="402671"/>
    <d v="2021-08-20T21:47:02"/>
    <n v="203493"/>
    <n v="370972"/>
    <x v="18"/>
    <x v="2"/>
  </r>
  <r>
    <n v="402674"/>
    <d v="2021-08-20T21:47:27"/>
    <n v="222595"/>
    <n v="439981"/>
    <x v="18"/>
    <x v="2"/>
  </r>
  <r>
    <n v="402675"/>
    <d v="2021-08-20T21:47:27"/>
    <n v="342103"/>
    <n v="1352"/>
    <x v="18"/>
    <x v="2"/>
  </r>
  <r>
    <n v="402676"/>
    <d v="2021-08-20T21:47:27"/>
    <n v="346021"/>
    <n v="437992"/>
    <x v="18"/>
    <x v="2"/>
  </r>
  <r>
    <n v="402678"/>
    <d v="2021-08-20T21:50:22"/>
    <n v="193053"/>
    <n v="308317"/>
    <x v="18"/>
    <x v="2"/>
  </r>
  <r>
    <n v="402679"/>
    <d v="2021-08-20T21:50:22"/>
    <n v="299122"/>
    <n v="104958"/>
    <x v="18"/>
    <x v="2"/>
  </r>
  <r>
    <n v="402683"/>
    <d v="2021-08-20T21:51:32"/>
    <n v="90202"/>
    <n v="472712"/>
    <x v="18"/>
    <x v="2"/>
  </r>
  <r>
    <n v="402684"/>
    <d v="2021-08-20T21:52:07"/>
    <n v="257974"/>
    <n v="473323"/>
    <x v="18"/>
    <x v="2"/>
  </r>
  <r>
    <n v="402687"/>
    <d v="2021-08-20T21:52:42"/>
    <n v="60227"/>
    <n v="381626"/>
    <x v="18"/>
    <x v="2"/>
  </r>
  <r>
    <n v="402692"/>
    <d v="2021-08-20T21:52:42"/>
    <n v="16065"/>
    <n v="182191"/>
    <x v="18"/>
    <x v="2"/>
  </r>
  <r>
    <n v="402693"/>
    <d v="2021-08-20T21:54:27"/>
    <n v="213052"/>
    <n v="324743"/>
    <x v="18"/>
    <x v="2"/>
  </r>
  <r>
    <n v="402694"/>
    <d v="2021-08-20T21:55:02"/>
    <n v="154045"/>
    <n v="104581"/>
    <x v="18"/>
    <x v="2"/>
  </r>
  <r>
    <n v="402698"/>
    <d v="2021-08-20T21:55:02"/>
    <n v="321811"/>
    <n v="430019"/>
    <x v="18"/>
    <x v="2"/>
  </r>
  <r>
    <n v="402703"/>
    <d v="2021-08-20T21:57:21"/>
    <n v="287828"/>
    <n v="343491"/>
    <x v="18"/>
    <x v="2"/>
  </r>
  <r>
    <n v="402707"/>
    <d v="2021-08-20T21:57:21"/>
    <n v="334435"/>
    <n v="347393"/>
    <x v="18"/>
    <x v="2"/>
  </r>
  <r>
    <n v="402712"/>
    <d v="2021-08-20T21:57:21"/>
    <n v="343836"/>
    <n v="266896"/>
    <x v="18"/>
    <x v="2"/>
  </r>
  <r>
    <n v="402713"/>
    <d v="2021-08-20T21:57:56"/>
    <n v="267261"/>
    <n v="258251"/>
    <x v="18"/>
    <x v="2"/>
  </r>
  <r>
    <n v="402716"/>
    <d v="2021-08-20T22:01:26"/>
    <n v="107963"/>
    <n v="336965"/>
    <x v="19"/>
    <x v="2"/>
  </r>
  <r>
    <n v="402720"/>
    <d v="2021-08-20T22:02:01"/>
    <n v="256637"/>
    <n v="148309"/>
    <x v="19"/>
    <x v="2"/>
  </r>
  <r>
    <n v="402725"/>
    <d v="2021-08-20T22:02:24"/>
    <n v="167489"/>
    <n v="472712"/>
    <x v="19"/>
    <x v="2"/>
  </r>
  <r>
    <n v="402729"/>
    <d v="2021-08-20T22:03:11"/>
    <n v="37408"/>
    <n v="351192"/>
    <x v="19"/>
    <x v="2"/>
  </r>
  <r>
    <n v="402730"/>
    <d v="2021-08-20T22:06:06"/>
    <n v="267088"/>
    <n v="118549"/>
    <x v="19"/>
    <x v="2"/>
  </r>
  <r>
    <n v="402735"/>
    <d v="2021-08-20T22:09:00"/>
    <n v="117816"/>
    <n v="217497"/>
    <x v="19"/>
    <x v="2"/>
  </r>
  <r>
    <n v="402740"/>
    <d v="2021-08-20T22:09:00"/>
    <n v="162284"/>
    <n v="251574"/>
    <x v="19"/>
    <x v="2"/>
  </r>
  <r>
    <n v="402745"/>
    <d v="2021-08-20T22:09:00"/>
    <n v="309596"/>
    <n v="404226"/>
    <x v="19"/>
    <x v="2"/>
  </r>
  <r>
    <n v="402749"/>
    <d v="2021-08-20T22:11:55"/>
    <n v="148847"/>
    <n v="181651"/>
    <x v="19"/>
    <x v="2"/>
  </r>
  <r>
    <n v="402754"/>
    <d v="2021-08-20T22:11:55"/>
    <n v="180040"/>
    <n v="312954"/>
    <x v="19"/>
    <x v="2"/>
  </r>
  <r>
    <n v="402756"/>
    <d v="2021-08-20T22:13:40"/>
    <n v="157701"/>
    <n v="105200"/>
    <x v="19"/>
    <x v="2"/>
  </r>
  <r>
    <n v="402761"/>
    <d v="2021-08-20T22:13:40"/>
    <n v="216564"/>
    <n v="214373"/>
    <x v="19"/>
    <x v="2"/>
  </r>
  <r>
    <n v="402763"/>
    <d v="2021-08-20T22:13:40"/>
    <n v="226625"/>
    <n v="473323"/>
    <x v="19"/>
    <x v="2"/>
  </r>
  <r>
    <n v="402767"/>
    <d v="2021-08-20T22:13:40"/>
    <n v="261473"/>
    <n v="12738"/>
    <x v="19"/>
    <x v="2"/>
  </r>
  <r>
    <n v="402772"/>
    <d v="2021-08-20T22:14:15"/>
    <n v="62863"/>
    <n v="128523"/>
    <x v="19"/>
    <x v="2"/>
  </r>
  <r>
    <n v="402773"/>
    <d v="2021-08-20T22:15:50"/>
    <n v="39589"/>
    <n v="411922"/>
    <x v="19"/>
    <x v="2"/>
  </r>
  <r>
    <n v="402778"/>
    <d v="2021-08-20T22:17:10"/>
    <n v="153782"/>
    <n v="470762"/>
    <x v="19"/>
    <x v="2"/>
  </r>
  <r>
    <n v="402783"/>
    <d v="2021-08-20T22:18:20"/>
    <n v="335561"/>
    <n v="396686"/>
    <x v="19"/>
    <x v="2"/>
  </r>
  <r>
    <n v="402786"/>
    <d v="2021-08-20T22:18:55"/>
    <n v="187903"/>
    <n v="296654"/>
    <x v="19"/>
    <x v="2"/>
  </r>
  <r>
    <n v="402791"/>
    <d v="2021-08-20T22:22:24"/>
    <n v="229064"/>
    <n v="377791"/>
    <x v="19"/>
    <x v="2"/>
  </r>
  <r>
    <n v="402795"/>
    <d v="2021-08-20T22:23:34"/>
    <n v="75072"/>
    <n v="411922"/>
    <x v="19"/>
    <x v="2"/>
  </r>
  <r>
    <n v="402799"/>
    <d v="2021-08-20T22:23:34"/>
    <n v="286364"/>
    <n v="158978"/>
    <x v="19"/>
    <x v="2"/>
  </r>
  <r>
    <n v="402801"/>
    <d v="2021-08-20T22:24:09"/>
    <n v="60420"/>
    <n v="182191"/>
    <x v="19"/>
    <x v="2"/>
  </r>
  <r>
    <n v="402804"/>
    <d v="2021-08-20T22:24:09"/>
    <n v="77251"/>
    <n v="450032"/>
    <x v="19"/>
    <x v="2"/>
  </r>
  <r>
    <n v="402805"/>
    <d v="2021-08-20T22:24:44"/>
    <n v="267500"/>
    <n v="411922"/>
    <x v="19"/>
    <x v="2"/>
  </r>
  <r>
    <n v="402806"/>
    <d v="2021-08-20T22:26:29"/>
    <n v="299268"/>
    <n v="190676"/>
    <x v="19"/>
    <x v="2"/>
  </r>
  <r>
    <n v="402810"/>
    <d v="2021-08-20T22:27:04"/>
    <n v="38678"/>
    <n v="17862"/>
    <x v="19"/>
    <x v="2"/>
  </r>
  <r>
    <n v="402812"/>
    <d v="2021-08-20T22:28:14"/>
    <n v="134449"/>
    <n v="411922"/>
    <x v="19"/>
    <x v="2"/>
  </r>
  <r>
    <n v="402815"/>
    <d v="2021-08-20T22:28:48"/>
    <n v="20094"/>
    <n v="56323"/>
    <x v="19"/>
    <x v="2"/>
  </r>
  <r>
    <n v="402820"/>
    <d v="2021-08-20T22:31:09"/>
    <n v="158527"/>
    <n v="173184"/>
    <x v="19"/>
    <x v="2"/>
  </r>
  <r>
    <n v="402822"/>
    <d v="2021-08-20T22:34:03"/>
    <n v="219740"/>
    <n v="347008"/>
    <x v="19"/>
    <x v="2"/>
  </r>
  <r>
    <n v="402825"/>
    <d v="2021-08-20T22:34:38"/>
    <n v="25584"/>
    <n v="250679"/>
    <x v="19"/>
    <x v="2"/>
  </r>
  <r>
    <n v="402830"/>
    <d v="2021-08-20T22:34:38"/>
    <n v="128147"/>
    <n v="244574"/>
    <x v="19"/>
    <x v="2"/>
  </r>
  <r>
    <n v="402834"/>
    <d v="2021-08-20T22:36:23"/>
    <n v="34466"/>
    <n v="291304"/>
    <x v="19"/>
    <x v="2"/>
  </r>
  <r>
    <n v="402836"/>
    <d v="2021-08-20T22:36:23"/>
    <n v="333404"/>
    <n v="120139"/>
    <x v="19"/>
    <x v="2"/>
  </r>
  <r>
    <n v="402838"/>
    <d v="2021-08-20T22:38:43"/>
    <n v="6928"/>
    <n v="389195"/>
    <x v="19"/>
    <x v="2"/>
  </r>
  <r>
    <n v="402840"/>
    <d v="2021-08-20T22:40:28"/>
    <n v="258191"/>
    <n v="330333"/>
    <x v="19"/>
    <x v="2"/>
  </r>
  <r>
    <n v="402842"/>
    <d v="2021-08-20T22:41:46"/>
    <n v="3416"/>
    <n v="466283"/>
    <x v="19"/>
    <x v="2"/>
  </r>
  <r>
    <n v="402846"/>
    <d v="2021-08-20T22:45:42"/>
    <n v="73897"/>
    <n v="126954"/>
    <x v="19"/>
    <x v="2"/>
  </r>
  <r>
    <n v="402848"/>
    <d v="2021-08-20T22:46:17"/>
    <n v="71039"/>
    <n v="89017"/>
    <x v="19"/>
    <x v="2"/>
  </r>
  <r>
    <n v="402852"/>
    <d v="2021-08-20T22:47:02"/>
    <n v="84066"/>
    <n v="16861"/>
    <x v="19"/>
    <x v="2"/>
  </r>
  <r>
    <n v="402856"/>
    <d v="2021-08-20T22:48:29"/>
    <n v="281871"/>
    <n v="291845"/>
    <x v="19"/>
    <x v="2"/>
  </r>
  <r>
    <n v="402861"/>
    <d v="2021-08-20T22:49:12"/>
    <n v="37177"/>
    <n v="56919"/>
    <x v="19"/>
    <x v="2"/>
  </r>
  <r>
    <n v="402862"/>
    <d v="2021-08-20T22:49:55"/>
    <n v="26318"/>
    <n v="273603"/>
    <x v="19"/>
    <x v="2"/>
  </r>
  <r>
    <n v="402867"/>
    <d v="2021-08-20T22:50:57"/>
    <n v="153374"/>
    <n v="419184"/>
    <x v="19"/>
    <x v="2"/>
  </r>
  <r>
    <n v="402870"/>
    <d v="2021-08-20T22:50:57"/>
    <n v="190969"/>
    <n v="290088"/>
    <x v="19"/>
    <x v="2"/>
  </r>
  <r>
    <n v="402875"/>
    <d v="2021-08-20T22:54:14"/>
    <n v="296883"/>
    <n v="228405"/>
    <x v="19"/>
    <x v="2"/>
  </r>
  <r>
    <n v="402879"/>
    <d v="2021-08-20T22:54:43"/>
    <n v="185180"/>
    <n v="316935"/>
    <x v="19"/>
    <x v="2"/>
  </r>
  <r>
    <n v="402884"/>
    <d v="2021-08-20T22:55:02"/>
    <n v="159048"/>
    <n v="244574"/>
    <x v="19"/>
    <x v="2"/>
  </r>
  <r>
    <n v="402886"/>
    <d v="2021-08-20T22:55:37"/>
    <n v="261813"/>
    <n v="182191"/>
    <x v="19"/>
    <x v="2"/>
  </r>
  <r>
    <n v="402889"/>
    <d v="2021-08-20T22:57:56"/>
    <n v="218834"/>
    <n v="285680"/>
    <x v="19"/>
    <x v="2"/>
  </r>
  <r>
    <n v="402892"/>
    <d v="2021-08-20T22:59:06"/>
    <n v="314929"/>
    <n v="87227"/>
    <x v="19"/>
    <x v="2"/>
  </r>
  <r>
    <n v="402896"/>
    <d v="2021-08-20T22:59:41"/>
    <n v="45739"/>
    <n v="317550"/>
    <x v="19"/>
    <x v="2"/>
  </r>
  <r>
    <n v="402897"/>
    <d v="2021-08-20T22:59:41"/>
    <n v="76613"/>
    <n v="60239"/>
    <x v="19"/>
    <x v="2"/>
  </r>
  <r>
    <n v="402901"/>
    <d v="2021-08-20T23:02:01"/>
    <n v="41330"/>
    <n v="405031"/>
    <x v="20"/>
    <x v="2"/>
  </r>
  <r>
    <n v="402906"/>
    <d v="2021-08-20T23:02:01"/>
    <n v="289645"/>
    <n v="266896"/>
    <x v="20"/>
    <x v="2"/>
  </r>
  <r>
    <n v="402909"/>
    <d v="2021-08-20T23:02:36"/>
    <n v="2988"/>
    <n v="118549"/>
    <x v="20"/>
    <x v="2"/>
  </r>
  <r>
    <n v="402910"/>
    <d v="2021-08-20T23:02:36"/>
    <n v="141123"/>
    <n v="330333"/>
    <x v="20"/>
    <x v="2"/>
  </r>
  <r>
    <n v="402913"/>
    <d v="2021-08-20T23:04:21"/>
    <n v="312207"/>
    <n v="258251"/>
    <x v="20"/>
    <x v="2"/>
  </r>
  <r>
    <n v="402917"/>
    <d v="2021-08-20T23:04:21"/>
    <n v="343124"/>
    <n v="223202"/>
    <x v="20"/>
    <x v="2"/>
  </r>
  <r>
    <n v="402919"/>
    <d v="2021-08-20T23:04:48"/>
    <n v="19269"/>
    <n v="21760"/>
    <x v="20"/>
    <x v="2"/>
  </r>
  <r>
    <n v="402920"/>
    <d v="2021-08-20T23:06:14"/>
    <n v="309227"/>
    <n v="43842"/>
    <x v="20"/>
    <x v="2"/>
  </r>
  <r>
    <n v="402925"/>
    <d v="2021-08-20T23:07:16"/>
    <n v="4028"/>
    <n v="258219"/>
    <x v="20"/>
    <x v="2"/>
  </r>
  <r>
    <n v="402928"/>
    <d v="2021-08-20T23:09:36"/>
    <n v="260410"/>
    <n v="222693"/>
    <x v="20"/>
    <x v="2"/>
  </r>
  <r>
    <n v="402933"/>
    <d v="2021-08-20T23:10:10"/>
    <n v="20946"/>
    <n v="466283"/>
    <x v="20"/>
    <x v="2"/>
  </r>
  <r>
    <n v="402938"/>
    <d v="2021-08-20T23:10:10"/>
    <n v="95679"/>
    <n v="154449"/>
    <x v="20"/>
    <x v="2"/>
  </r>
  <r>
    <n v="402941"/>
    <d v="2021-08-20T23:11:20"/>
    <n v="106118"/>
    <n v="81220"/>
    <x v="20"/>
    <x v="2"/>
  </r>
  <r>
    <n v="402943"/>
    <d v="2021-08-20T23:11:20"/>
    <n v="185450"/>
    <n v="250679"/>
    <x v="20"/>
    <x v="2"/>
  </r>
  <r>
    <n v="402947"/>
    <d v="2021-08-20T23:12:30"/>
    <n v="127169"/>
    <n v="94440"/>
    <x v="20"/>
    <x v="2"/>
  </r>
  <r>
    <n v="402949"/>
    <d v="2021-08-20T23:14:15"/>
    <n v="283693"/>
    <n v="118549"/>
    <x v="20"/>
    <x v="2"/>
  </r>
  <r>
    <n v="402954"/>
    <d v="2021-08-20T23:14:50"/>
    <n v="274985"/>
    <n v="84382"/>
    <x v="20"/>
    <x v="2"/>
  </r>
  <r>
    <n v="402955"/>
    <d v="2021-08-20T23:15:22"/>
    <n v="217714"/>
    <n v="351192"/>
    <x v="20"/>
    <x v="2"/>
  </r>
  <r>
    <n v="402956"/>
    <d v="2021-08-20T23:17:10"/>
    <n v="237934"/>
    <n v="411922"/>
    <x v="20"/>
    <x v="2"/>
  </r>
  <r>
    <n v="402959"/>
    <d v="2021-08-20T23:18:20"/>
    <n v="279476"/>
    <n v="351192"/>
    <x v="20"/>
    <x v="2"/>
  </r>
  <r>
    <n v="402963"/>
    <d v="2021-08-20T23:18:55"/>
    <n v="258664"/>
    <n v="250679"/>
    <x v="20"/>
    <x v="2"/>
  </r>
  <r>
    <n v="402967"/>
    <d v="2021-08-20T23:19:30"/>
    <n v="294128"/>
    <n v="309648"/>
    <x v="20"/>
    <x v="2"/>
  </r>
  <r>
    <n v="402971"/>
    <d v="2021-08-20T23:22:59"/>
    <n v="33351"/>
    <n v="17862"/>
    <x v="20"/>
    <x v="2"/>
  </r>
  <r>
    <n v="402976"/>
    <d v="2021-08-20T23:24:09"/>
    <n v="91375"/>
    <n v="293021"/>
    <x v="20"/>
    <x v="2"/>
  </r>
  <r>
    <n v="402980"/>
    <d v="2021-08-20T23:24:29"/>
    <n v="337948"/>
    <n v="240687"/>
    <x v="20"/>
    <x v="2"/>
  </r>
  <r>
    <n v="402983"/>
    <d v="2021-08-20T23:27:39"/>
    <n v="256926"/>
    <n v="138209"/>
    <x v="20"/>
    <x v="2"/>
  </r>
  <r>
    <n v="402985"/>
    <d v="2021-08-20T23:31:09"/>
    <n v="12298"/>
    <n v="65828"/>
    <x v="20"/>
    <x v="2"/>
  </r>
  <r>
    <n v="402986"/>
    <d v="2021-08-20T23:32:38"/>
    <n v="346112"/>
    <n v="230507"/>
    <x v="20"/>
    <x v="2"/>
  </r>
  <r>
    <n v="402988"/>
    <d v="2021-08-20T23:32:53"/>
    <n v="14395"/>
    <n v="21760"/>
    <x v="20"/>
    <x v="2"/>
  </r>
  <r>
    <n v="402989"/>
    <d v="2021-08-20T23:32:53"/>
    <n v="122866"/>
    <n v="249345"/>
    <x v="20"/>
    <x v="2"/>
  </r>
  <r>
    <n v="402993"/>
    <d v="2021-08-20T23:34:38"/>
    <n v="1803"/>
    <n v="347393"/>
    <x v="20"/>
    <x v="2"/>
  </r>
  <r>
    <n v="402998"/>
    <d v="2021-08-20T23:35:13"/>
    <n v="345752"/>
    <n v="143750"/>
    <x v="20"/>
    <x v="2"/>
  </r>
  <r>
    <n v="403002"/>
    <d v="2021-08-20T23:37:26"/>
    <n v="248190"/>
    <n v="228405"/>
    <x v="20"/>
    <x v="2"/>
  </r>
  <r>
    <n v="403007"/>
    <d v="2021-08-20T23:38:08"/>
    <n v="155142"/>
    <n v="347393"/>
    <x v="20"/>
    <x v="2"/>
  </r>
  <r>
    <n v="403008"/>
    <d v="2021-08-20T23:39:18"/>
    <n v="55212"/>
    <n v="320264"/>
    <x v="20"/>
    <x v="2"/>
  </r>
  <r>
    <n v="403009"/>
    <d v="2021-08-20T23:48:37"/>
    <n v="266500"/>
    <n v="402346"/>
    <x v="20"/>
    <x v="2"/>
  </r>
  <r>
    <n v="403010"/>
    <d v="2021-08-20T23:50:57"/>
    <n v="300892"/>
    <n v="437795"/>
    <x v="20"/>
    <x v="2"/>
  </r>
  <r>
    <n v="403013"/>
    <d v="2021-08-20T23:51:32"/>
    <n v="196853"/>
    <n v="43842"/>
    <x v="20"/>
    <x v="2"/>
  </r>
  <r>
    <n v="403014"/>
    <d v="2021-08-20T23:51:32"/>
    <n v="138136"/>
    <n v="62068"/>
    <x v="20"/>
    <x v="2"/>
  </r>
  <r>
    <n v="403016"/>
    <d v="2021-08-20T23:54:27"/>
    <n v="4182"/>
    <n v="209666"/>
    <x v="20"/>
    <x v="2"/>
  </r>
  <r>
    <n v="403018"/>
    <d v="2021-08-20T23:58:31"/>
    <n v="195071"/>
    <n v="215130"/>
    <x v="20"/>
    <x v="2"/>
  </r>
  <r>
    <n v="403021"/>
    <d v="2021-08-21T00:00:16"/>
    <n v="307712"/>
    <n v="155428"/>
    <x v="0"/>
    <x v="3"/>
  </r>
  <r>
    <n v="403026"/>
    <d v="2021-08-21T00:01:27"/>
    <n v="175105"/>
    <n v="138209"/>
    <x v="0"/>
    <x v="3"/>
  </r>
  <r>
    <n v="403027"/>
    <d v="2021-08-21T00:02:36"/>
    <n v="133647"/>
    <n v="401115"/>
    <x v="0"/>
    <x v="3"/>
  </r>
  <r>
    <n v="403028"/>
    <d v="2021-08-21T00:03:15"/>
    <n v="50008"/>
    <n v="327633"/>
    <x v="0"/>
    <x v="3"/>
  </r>
  <r>
    <n v="403033"/>
    <d v="2021-08-21T00:04:08"/>
    <n v="205558"/>
    <n v="478200"/>
    <x v="0"/>
    <x v="3"/>
  </r>
  <r>
    <n v="403036"/>
    <d v="2021-08-21T00:04:19"/>
    <n v="279071"/>
    <n v="351192"/>
    <x v="0"/>
    <x v="3"/>
  </r>
  <r>
    <n v="403041"/>
    <d v="2021-08-21T00:04:21"/>
    <n v="197652"/>
    <n v="187920"/>
    <x v="0"/>
    <x v="3"/>
  </r>
  <r>
    <n v="403044"/>
    <d v="2021-08-21T00:04:45"/>
    <n v="254408"/>
    <n v="158978"/>
    <x v="0"/>
    <x v="3"/>
  </r>
  <r>
    <n v="403045"/>
    <d v="2021-08-21T00:04:56"/>
    <n v="323511"/>
    <n v="258219"/>
    <x v="0"/>
    <x v="3"/>
  </r>
  <r>
    <n v="403048"/>
    <d v="2021-08-21T00:07:51"/>
    <n v="185028"/>
    <n v="347008"/>
    <x v="0"/>
    <x v="3"/>
  </r>
  <r>
    <n v="403050"/>
    <d v="2021-08-21T00:07:51"/>
    <n v="205526"/>
    <n v="118549"/>
    <x v="0"/>
    <x v="3"/>
  </r>
  <r>
    <n v="403051"/>
    <d v="2021-08-21T00:08:26"/>
    <n v="347955"/>
    <n v="149755"/>
    <x v="0"/>
    <x v="3"/>
  </r>
  <r>
    <n v="403055"/>
    <d v="2021-08-21T00:10:10"/>
    <n v="247212"/>
    <n v="472330"/>
    <x v="0"/>
    <x v="3"/>
  </r>
  <r>
    <n v="403060"/>
    <d v="2021-08-21T00:12:00"/>
    <n v="244942"/>
    <n v="61082"/>
    <x v="0"/>
    <x v="3"/>
  </r>
  <r>
    <n v="403064"/>
    <d v="2021-08-21T00:12:30"/>
    <n v="113768"/>
    <n v="392434"/>
    <x v="0"/>
    <x v="3"/>
  </r>
  <r>
    <n v="403065"/>
    <d v="2021-08-21T00:12:58"/>
    <n v="179096"/>
    <n v="189339"/>
    <x v="0"/>
    <x v="3"/>
  </r>
  <r>
    <n v="403067"/>
    <d v="2021-08-21T00:13:26"/>
    <n v="259200"/>
    <n v="122982"/>
    <x v="0"/>
    <x v="3"/>
  </r>
  <r>
    <n v="403070"/>
    <d v="2021-08-21T00:14:51"/>
    <n v="255233"/>
    <n v="411922"/>
    <x v="0"/>
    <x v="3"/>
  </r>
  <r>
    <n v="403072"/>
    <d v="2021-08-21T00:15:23"/>
    <n v="181665"/>
    <n v="36375"/>
    <x v="0"/>
    <x v="3"/>
  </r>
  <r>
    <n v="403074"/>
    <d v="2021-08-21T00:18:55"/>
    <n v="217294"/>
    <n v="21760"/>
    <x v="0"/>
    <x v="3"/>
  </r>
  <r>
    <n v="403076"/>
    <d v="2021-08-21T00:20:05"/>
    <n v="133764"/>
    <n v="439981"/>
    <x v="0"/>
    <x v="3"/>
  </r>
  <r>
    <n v="403081"/>
    <d v="2021-08-21T00:21:14"/>
    <n v="133365"/>
    <n v="476894"/>
    <x v="0"/>
    <x v="3"/>
  </r>
  <r>
    <n v="403084"/>
    <d v="2021-08-21T00:21:19"/>
    <n v="239493"/>
    <n v="250679"/>
    <x v="0"/>
    <x v="3"/>
  </r>
  <r>
    <n v="403089"/>
    <d v="2021-08-21T00:23:31"/>
    <n v="150243"/>
    <n v="86587"/>
    <x v="0"/>
    <x v="3"/>
  </r>
  <r>
    <n v="403093"/>
    <d v="2021-08-21T00:25:00"/>
    <n v="286523"/>
    <n v="411922"/>
    <x v="0"/>
    <x v="3"/>
  </r>
  <r>
    <n v="403095"/>
    <d v="2021-08-21T00:25:54"/>
    <n v="106230"/>
    <n v="227775"/>
    <x v="0"/>
    <x v="3"/>
  </r>
  <r>
    <n v="403100"/>
    <d v="2021-08-21T00:25:54"/>
    <n v="222818"/>
    <n v="118549"/>
    <x v="0"/>
    <x v="3"/>
  </r>
  <r>
    <n v="403103"/>
    <d v="2021-08-21T00:33:07"/>
    <n v="260977"/>
    <n v="85026"/>
    <x v="0"/>
    <x v="3"/>
  </r>
  <r>
    <n v="403106"/>
    <d v="2021-08-21T00:34:03"/>
    <n v="18894"/>
    <n v="439981"/>
    <x v="0"/>
    <x v="3"/>
  </r>
  <r>
    <n v="403108"/>
    <d v="2021-08-21T00:34:17"/>
    <n v="229693"/>
    <n v="4316"/>
    <x v="0"/>
    <x v="3"/>
  </r>
  <r>
    <n v="403113"/>
    <d v="2021-08-21T00:35:48"/>
    <n v="294547"/>
    <n v="227775"/>
    <x v="0"/>
    <x v="3"/>
  </r>
  <r>
    <n v="403116"/>
    <d v="2021-08-21T00:36:15"/>
    <n v="58071"/>
    <n v="212452"/>
    <x v="0"/>
    <x v="3"/>
  </r>
  <r>
    <n v="403121"/>
    <d v="2021-08-21T00:40:05"/>
    <n v="208099"/>
    <n v="146115"/>
    <x v="0"/>
    <x v="3"/>
  </r>
  <r>
    <n v="403124"/>
    <d v="2021-08-21T00:43:09"/>
    <n v="80287"/>
    <n v="425965"/>
    <x v="0"/>
    <x v="3"/>
  </r>
  <r>
    <n v="403127"/>
    <d v="2021-08-21T00:46:52"/>
    <n v="259863"/>
    <n v="262099"/>
    <x v="0"/>
    <x v="3"/>
  </r>
  <r>
    <n v="403131"/>
    <d v="2021-08-21T00:48:02"/>
    <n v="209741"/>
    <n v="350756"/>
    <x v="0"/>
    <x v="3"/>
  </r>
  <r>
    <n v="403132"/>
    <d v="2021-08-21T00:49:12"/>
    <n v="277104"/>
    <n v="381297"/>
    <x v="0"/>
    <x v="3"/>
  </r>
  <r>
    <n v="403136"/>
    <d v="2021-08-21T00:51:32"/>
    <n v="56990"/>
    <n v="470762"/>
    <x v="0"/>
    <x v="3"/>
  </r>
  <r>
    <n v="403138"/>
    <d v="2021-08-21T00:53:52"/>
    <n v="136386"/>
    <n v="397390"/>
    <x v="0"/>
    <x v="3"/>
  </r>
  <r>
    <n v="403142"/>
    <d v="2021-08-21T00:55:12"/>
    <n v="266545"/>
    <n v="179296"/>
    <x v="0"/>
    <x v="3"/>
  </r>
  <r>
    <n v="403145"/>
    <d v="2021-08-21T00:56:39"/>
    <n v="238018"/>
    <n v="472712"/>
    <x v="0"/>
    <x v="3"/>
  </r>
  <r>
    <n v="403150"/>
    <d v="2021-08-21T00:56:47"/>
    <n v="226382"/>
    <n v="279264"/>
    <x v="0"/>
    <x v="3"/>
  </r>
  <r>
    <n v="403153"/>
    <d v="2021-08-21T00:58:16"/>
    <n v="320219"/>
    <n v="40240"/>
    <x v="0"/>
    <x v="3"/>
  </r>
  <r>
    <n v="403154"/>
    <d v="2021-08-21T00:59:28"/>
    <n v="284880"/>
    <n v="88863"/>
    <x v="0"/>
    <x v="3"/>
  </r>
  <r>
    <n v="403156"/>
    <d v="2021-08-21T01:00:10"/>
    <n v="97820"/>
    <n v="158978"/>
    <x v="1"/>
    <x v="3"/>
  </r>
  <r>
    <n v="403160"/>
    <d v="2021-08-21T01:03:38"/>
    <n v="122431"/>
    <n v="236548"/>
    <x v="1"/>
    <x v="3"/>
  </r>
  <r>
    <n v="403164"/>
    <d v="2021-08-21T01:06:06"/>
    <n v="320510"/>
    <n v="285680"/>
    <x v="1"/>
    <x v="3"/>
  </r>
  <r>
    <n v="403169"/>
    <d v="2021-08-21T01:10:00"/>
    <n v="217096"/>
    <n v="347008"/>
    <x v="1"/>
    <x v="3"/>
  </r>
  <r>
    <n v="403172"/>
    <d v="2021-08-21T01:11:12"/>
    <n v="279579"/>
    <n v="200862"/>
    <x v="1"/>
    <x v="3"/>
  </r>
  <r>
    <n v="403174"/>
    <d v="2021-08-21T01:17:10"/>
    <n v="287006"/>
    <n v="182191"/>
    <x v="1"/>
    <x v="3"/>
  </r>
  <r>
    <n v="403175"/>
    <d v="2021-08-21T01:20:54"/>
    <n v="214727"/>
    <n v="153893"/>
    <x v="1"/>
    <x v="3"/>
  </r>
  <r>
    <n v="403179"/>
    <d v="2021-08-21T01:21:52"/>
    <n v="286364"/>
    <n v="82513"/>
    <x v="1"/>
    <x v="3"/>
  </r>
  <r>
    <n v="403182"/>
    <d v="2021-08-21T01:22:42"/>
    <n v="153517"/>
    <n v="82901"/>
    <x v="1"/>
    <x v="3"/>
  </r>
  <r>
    <n v="403187"/>
    <d v="2021-08-21T01:22:58"/>
    <n v="131944"/>
    <n v="82850"/>
    <x v="1"/>
    <x v="3"/>
  </r>
  <r>
    <n v="403192"/>
    <d v="2021-08-21T01:25:52"/>
    <n v="37698"/>
    <n v="227775"/>
    <x v="1"/>
    <x v="3"/>
  </r>
  <r>
    <n v="403193"/>
    <d v="2021-08-21T01:26:29"/>
    <n v="216366"/>
    <n v="250679"/>
    <x v="1"/>
    <x v="3"/>
  </r>
  <r>
    <n v="403196"/>
    <d v="2021-08-21T01:27:04"/>
    <n v="56012"/>
    <n v="325094"/>
    <x v="1"/>
    <x v="3"/>
  </r>
  <r>
    <n v="403201"/>
    <d v="2021-08-21T01:27:22"/>
    <n v="67403"/>
    <n v="250679"/>
    <x v="1"/>
    <x v="3"/>
  </r>
  <r>
    <n v="403204"/>
    <d v="2021-08-21T01:27:51"/>
    <n v="154016"/>
    <n v="411922"/>
    <x v="1"/>
    <x v="3"/>
  </r>
  <r>
    <n v="403205"/>
    <d v="2021-08-21T01:30:50"/>
    <n v="287866"/>
    <n v="447858"/>
    <x v="1"/>
    <x v="3"/>
  </r>
  <r>
    <n v="403207"/>
    <d v="2021-08-21T01:30:53"/>
    <n v="128838"/>
    <n v="347393"/>
    <x v="1"/>
    <x v="3"/>
  </r>
  <r>
    <n v="403210"/>
    <d v="2021-08-21T01:31:44"/>
    <n v="130389"/>
    <n v="341333"/>
    <x v="1"/>
    <x v="3"/>
  </r>
  <r>
    <n v="403212"/>
    <d v="2021-08-21T01:35:02"/>
    <n v="214424"/>
    <n v="8501"/>
    <x v="1"/>
    <x v="3"/>
  </r>
  <r>
    <n v="403213"/>
    <d v="2021-08-21T01:35:51"/>
    <n v="72537"/>
    <n v="241927"/>
    <x v="1"/>
    <x v="3"/>
  </r>
  <r>
    <n v="403218"/>
    <d v="2021-08-21T01:40:19"/>
    <n v="98657"/>
    <n v="411922"/>
    <x v="1"/>
    <x v="3"/>
  </r>
  <r>
    <n v="403221"/>
    <d v="2021-08-21T01:41:03"/>
    <n v="267035"/>
    <n v="347008"/>
    <x v="1"/>
    <x v="3"/>
  </r>
  <r>
    <n v="403224"/>
    <d v="2021-08-21T01:43:12"/>
    <n v="269336"/>
    <n v="351192"/>
    <x v="1"/>
    <x v="3"/>
  </r>
  <r>
    <n v="403226"/>
    <d v="2021-08-21T01:47:27"/>
    <n v="218881"/>
    <n v="219616"/>
    <x v="1"/>
    <x v="3"/>
  </r>
  <r>
    <n v="403228"/>
    <d v="2021-08-21T01:52:30"/>
    <n v="237561"/>
    <n v="328371"/>
    <x v="1"/>
    <x v="3"/>
  </r>
  <r>
    <n v="403232"/>
    <d v="2021-08-21T01:53:17"/>
    <n v="115831"/>
    <n v="179296"/>
    <x v="1"/>
    <x v="3"/>
  </r>
  <r>
    <n v="403233"/>
    <d v="2021-08-21T01:53:52"/>
    <n v="250609"/>
    <n v="244574"/>
    <x v="1"/>
    <x v="3"/>
  </r>
  <r>
    <n v="403238"/>
    <d v="2021-08-21T01:55:41"/>
    <n v="182286"/>
    <n v="444546"/>
    <x v="1"/>
    <x v="3"/>
  </r>
  <r>
    <n v="403240"/>
    <d v="2021-08-21T01:56:54"/>
    <n v="76747"/>
    <n v="227775"/>
    <x v="1"/>
    <x v="3"/>
  </r>
  <r>
    <n v="403244"/>
    <d v="2021-08-21T01:57:21"/>
    <n v="119970"/>
    <n v="250679"/>
    <x v="1"/>
    <x v="3"/>
  </r>
  <r>
    <n v="403245"/>
    <d v="2021-08-21T01:57:31"/>
    <n v="255570"/>
    <n v="157711"/>
    <x v="1"/>
    <x v="3"/>
  </r>
  <r>
    <n v="403250"/>
    <d v="2021-08-21T01:59:06"/>
    <n v="187263"/>
    <n v="411922"/>
    <x v="1"/>
    <x v="3"/>
  </r>
  <r>
    <n v="403254"/>
    <d v="2021-08-21T02:04:43"/>
    <n v="329679"/>
    <n v="123413"/>
    <x v="21"/>
    <x v="3"/>
  </r>
  <r>
    <n v="403258"/>
    <d v="2021-08-21T02:09:23"/>
    <n v="234315"/>
    <n v="411922"/>
    <x v="21"/>
    <x v="3"/>
  </r>
  <r>
    <n v="403262"/>
    <d v="2021-08-21T02:10:39"/>
    <n v="187903"/>
    <n v="182191"/>
    <x v="21"/>
    <x v="3"/>
  </r>
  <r>
    <n v="403263"/>
    <d v="2021-08-21T02:10:45"/>
    <n v="210396"/>
    <n v="432277"/>
    <x v="21"/>
    <x v="3"/>
  </r>
  <r>
    <n v="403265"/>
    <d v="2021-08-21T02:12:43"/>
    <n v="21172"/>
    <n v="341333"/>
    <x v="21"/>
    <x v="3"/>
  </r>
  <r>
    <n v="403267"/>
    <d v="2021-08-21T02:15:22"/>
    <n v="301966"/>
    <n v="362672"/>
    <x v="21"/>
    <x v="3"/>
  </r>
  <r>
    <n v="403272"/>
    <d v="2021-08-21T02:17:45"/>
    <n v="144441"/>
    <n v="81554"/>
    <x v="21"/>
    <x v="3"/>
  </r>
  <r>
    <n v="403274"/>
    <d v="2021-08-21T02:17:46"/>
    <n v="70544"/>
    <n v="170185"/>
    <x v="21"/>
    <x v="3"/>
  </r>
  <r>
    <n v="403276"/>
    <d v="2021-08-21T02:17:46"/>
    <n v="90306"/>
    <n v="469849"/>
    <x v="21"/>
    <x v="3"/>
  </r>
  <r>
    <n v="403281"/>
    <d v="2021-08-21T02:19:27"/>
    <n v="82662"/>
    <n v="309648"/>
    <x v="21"/>
    <x v="3"/>
  </r>
  <r>
    <n v="403285"/>
    <d v="2021-08-21T02:19:34"/>
    <n v="232022"/>
    <n v="347393"/>
    <x v="21"/>
    <x v="3"/>
  </r>
  <r>
    <n v="403286"/>
    <d v="2021-08-21T02:20:03"/>
    <n v="20688"/>
    <n v="402089"/>
    <x v="21"/>
    <x v="3"/>
  </r>
  <r>
    <n v="403287"/>
    <d v="2021-08-21T02:20:10"/>
    <n v="318000"/>
    <n v="54565"/>
    <x v="21"/>
    <x v="3"/>
  </r>
  <r>
    <n v="403291"/>
    <d v="2021-08-21T02:21:09"/>
    <n v="334179"/>
    <n v="65828"/>
    <x v="21"/>
    <x v="3"/>
  </r>
  <r>
    <n v="403296"/>
    <d v="2021-08-21T02:25:54"/>
    <n v="22086"/>
    <n v="443594"/>
    <x v="21"/>
    <x v="3"/>
  </r>
  <r>
    <n v="403299"/>
    <d v="2021-08-21T02:26:31"/>
    <n v="164203"/>
    <n v="449379"/>
    <x v="21"/>
    <x v="3"/>
  </r>
  <r>
    <n v="403303"/>
    <d v="2021-08-21T02:27:45"/>
    <n v="334062"/>
    <n v="153893"/>
    <x v="21"/>
    <x v="3"/>
  </r>
  <r>
    <n v="403308"/>
    <d v="2021-08-21T02:31:16"/>
    <n v="65469"/>
    <n v="129210"/>
    <x v="21"/>
    <x v="3"/>
  </r>
  <r>
    <n v="403311"/>
    <d v="2021-08-21T02:31:44"/>
    <n v="247657"/>
    <n v="300941"/>
    <x v="21"/>
    <x v="3"/>
  </r>
  <r>
    <n v="403312"/>
    <d v="2021-08-21T02:32:03"/>
    <n v="248529"/>
    <n v="228696"/>
    <x v="21"/>
    <x v="3"/>
  </r>
  <r>
    <n v="403316"/>
    <d v="2021-08-21T02:32:43"/>
    <n v="112700"/>
    <n v="250679"/>
    <x v="21"/>
    <x v="3"/>
  </r>
  <r>
    <n v="403317"/>
    <d v="2021-08-21T02:35:18"/>
    <n v="289139"/>
    <n v="472330"/>
    <x v="21"/>
    <x v="3"/>
  </r>
  <r>
    <n v="403319"/>
    <d v="2021-08-21T02:38:49"/>
    <n v="91062"/>
    <n v="122902"/>
    <x v="21"/>
    <x v="3"/>
  </r>
  <r>
    <n v="403320"/>
    <d v="2021-08-21T02:40:08"/>
    <n v="345025"/>
    <n v="79957"/>
    <x v="21"/>
    <x v="3"/>
  </r>
  <r>
    <n v="403324"/>
    <d v="2021-08-21T02:41:03"/>
    <n v="280608"/>
    <n v="154256"/>
    <x v="21"/>
    <x v="3"/>
  </r>
  <r>
    <n v="403329"/>
    <d v="2021-08-21T02:41:57"/>
    <n v="78669"/>
    <n v="246005"/>
    <x v="21"/>
    <x v="3"/>
  </r>
  <r>
    <n v="403333"/>
    <d v="2021-08-21T02:48:32"/>
    <n v="147420"/>
    <n v="66215"/>
    <x v="21"/>
    <x v="3"/>
  </r>
  <r>
    <n v="403337"/>
    <d v="2021-08-21T02:49:26"/>
    <n v="327466"/>
    <n v="21760"/>
    <x v="21"/>
    <x v="3"/>
  </r>
  <r>
    <n v="403340"/>
    <d v="2021-08-21T02:52:22"/>
    <n v="86957"/>
    <n v="183290"/>
    <x v="21"/>
    <x v="3"/>
  </r>
  <r>
    <n v="403342"/>
    <d v="2021-08-21T02:53:33"/>
    <n v="201520"/>
    <n v="404226"/>
    <x v="21"/>
    <x v="3"/>
  </r>
  <r>
    <n v="403345"/>
    <d v="2021-08-21T02:56:14"/>
    <n v="2611"/>
    <n v="95236"/>
    <x v="21"/>
    <x v="3"/>
  </r>
  <r>
    <n v="403347"/>
    <d v="2021-08-21T02:57:43"/>
    <n v="312797"/>
    <n v="347393"/>
    <x v="21"/>
    <x v="3"/>
  </r>
  <r>
    <n v="403351"/>
    <d v="2021-08-21T02:59:41"/>
    <n v="9218"/>
    <n v="153893"/>
    <x v="21"/>
    <x v="3"/>
  </r>
  <r>
    <n v="403353"/>
    <d v="2021-08-21T03:00:58"/>
    <n v="173402"/>
    <n v="411922"/>
    <x v="2"/>
    <x v="3"/>
  </r>
  <r>
    <n v="403355"/>
    <d v="2021-08-21T03:01:33"/>
    <n v="179197"/>
    <n v="241927"/>
    <x v="2"/>
    <x v="3"/>
  </r>
  <r>
    <n v="403360"/>
    <d v="2021-08-21T03:02:24"/>
    <n v="67067"/>
    <n v="182841"/>
    <x v="2"/>
    <x v="3"/>
  </r>
  <r>
    <n v="403362"/>
    <d v="2021-08-21T03:06:38"/>
    <n v="192449"/>
    <n v="153893"/>
    <x v="2"/>
    <x v="3"/>
  </r>
  <r>
    <n v="403363"/>
    <d v="2021-08-21T03:08:40"/>
    <n v="283881"/>
    <n v="362157"/>
    <x v="2"/>
    <x v="3"/>
  </r>
  <r>
    <n v="403364"/>
    <d v="2021-08-21T03:08:42"/>
    <n v="141734"/>
    <n v="241927"/>
    <x v="2"/>
    <x v="3"/>
  </r>
  <r>
    <n v="403367"/>
    <d v="2021-08-21T03:09:46"/>
    <n v="215466"/>
    <n v="371795"/>
    <x v="2"/>
    <x v="3"/>
  </r>
  <r>
    <n v="403369"/>
    <d v="2021-08-21T03:10:31"/>
    <n v="3519"/>
    <n v="17989"/>
    <x v="2"/>
    <x v="3"/>
  </r>
  <r>
    <n v="403373"/>
    <d v="2021-08-21T03:11:52"/>
    <n v="264887"/>
    <n v="118549"/>
    <x v="2"/>
    <x v="3"/>
  </r>
  <r>
    <n v="403378"/>
    <d v="2021-08-21T03:15:26"/>
    <n v="47416"/>
    <n v="191893"/>
    <x v="2"/>
    <x v="3"/>
  </r>
  <r>
    <n v="403381"/>
    <d v="2021-08-21T03:15:39"/>
    <n v="276917"/>
    <n v="392434"/>
    <x v="2"/>
    <x v="3"/>
  </r>
  <r>
    <n v="403382"/>
    <d v="2021-08-21T03:17:06"/>
    <n v="6898"/>
    <n v="42705"/>
    <x v="2"/>
    <x v="3"/>
  </r>
  <r>
    <n v="403386"/>
    <d v="2021-08-21T03:20:34"/>
    <n v="336515"/>
    <n v="182984"/>
    <x v="2"/>
    <x v="3"/>
  </r>
  <r>
    <n v="403390"/>
    <d v="2021-08-21T03:21:32"/>
    <n v="167248"/>
    <n v="224330"/>
    <x v="2"/>
    <x v="3"/>
  </r>
  <r>
    <n v="403394"/>
    <d v="2021-08-21T03:21:51"/>
    <n v="307312"/>
    <n v="321510"/>
    <x v="2"/>
    <x v="3"/>
  </r>
  <r>
    <n v="403399"/>
    <d v="2021-08-21T03:22:12"/>
    <n v="348916"/>
    <n v="179296"/>
    <x v="2"/>
    <x v="3"/>
  </r>
  <r>
    <n v="403403"/>
    <d v="2021-08-21T03:26:01"/>
    <n v="200184"/>
    <n v="180863"/>
    <x v="2"/>
    <x v="3"/>
  </r>
  <r>
    <n v="403407"/>
    <d v="2021-08-21T03:28:42"/>
    <n v="161870"/>
    <n v="169042"/>
    <x v="2"/>
    <x v="3"/>
  </r>
  <r>
    <n v="403410"/>
    <d v="2021-08-21T03:29:01"/>
    <n v="186482"/>
    <n v="411922"/>
    <x v="2"/>
    <x v="3"/>
  </r>
  <r>
    <n v="403411"/>
    <d v="2021-08-21T03:30:34"/>
    <n v="178324"/>
    <n v="286726"/>
    <x v="2"/>
    <x v="3"/>
  </r>
  <r>
    <n v="403416"/>
    <d v="2021-08-21T03:32:05"/>
    <n v="106216"/>
    <n v="250679"/>
    <x v="2"/>
    <x v="3"/>
  </r>
  <r>
    <n v="403417"/>
    <d v="2021-08-21T03:32:18"/>
    <n v="324773"/>
    <n v="108961"/>
    <x v="2"/>
    <x v="3"/>
  </r>
  <r>
    <n v="403422"/>
    <d v="2021-08-21T03:36:37"/>
    <n v="265486"/>
    <n v="470762"/>
    <x v="2"/>
    <x v="3"/>
  </r>
  <r>
    <n v="403427"/>
    <d v="2021-08-21T03:40:37"/>
    <n v="44706"/>
    <n v="459697"/>
    <x v="2"/>
    <x v="3"/>
  </r>
  <r>
    <n v="403432"/>
    <d v="2021-08-21T03:41:32"/>
    <n v="323602"/>
    <n v="118637"/>
    <x v="2"/>
    <x v="3"/>
  </r>
  <r>
    <n v="403434"/>
    <d v="2021-08-21T03:48:45"/>
    <n v="326105"/>
    <n v="339039"/>
    <x v="2"/>
    <x v="3"/>
  </r>
  <r>
    <n v="403437"/>
    <d v="2021-08-21T03:49:27"/>
    <n v="94715"/>
    <n v="227775"/>
    <x v="2"/>
    <x v="3"/>
  </r>
  <r>
    <n v="403440"/>
    <d v="2021-08-21T03:52:19"/>
    <n v="331396"/>
    <n v="463334"/>
    <x v="2"/>
    <x v="3"/>
  </r>
  <r>
    <n v="403441"/>
    <d v="2021-08-21T03:53:00"/>
    <n v="37848"/>
    <n v="122902"/>
    <x v="2"/>
    <x v="3"/>
  </r>
  <r>
    <n v="403446"/>
    <d v="2021-08-21T03:53:21"/>
    <n v="319444"/>
    <n v="161398"/>
    <x v="2"/>
    <x v="3"/>
  </r>
  <r>
    <n v="403447"/>
    <d v="2021-08-21T04:04:56"/>
    <n v="194303"/>
    <n v="95024"/>
    <x v="3"/>
    <x v="3"/>
  </r>
  <r>
    <n v="403449"/>
    <d v="2021-08-21T04:10:35"/>
    <n v="239816"/>
    <n v="284123"/>
    <x v="3"/>
    <x v="3"/>
  </r>
  <r>
    <n v="403452"/>
    <d v="2021-08-21T04:11:04"/>
    <n v="156017"/>
    <n v="454711"/>
    <x v="3"/>
    <x v="3"/>
  </r>
  <r>
    <n v="403455"/>
    <d v="2021-08-21T04:12:30"/>
    <n v="87218"/>
    <n v="227775"/>
    <x v="3"/>
    <x v="3"/>
  </r>
  <r>
    <n v="403459"/>
    <d v="2021-08-21T04:13:34"/>
    <n v="37299"/>
    <n v="246229"/>
    <x v="3"/>
    <x v="3"/>
  </r>
  <r>
    <n v="403460"/>
    <d v="2021-08-21T04:14:50"/>
    <n v="340446"/>
    <n v="182191"/>
    <x v="3"/>
    <x v="3"/>
  </r>
  <r>
    <n v="403462"/>
    <d v="2021-08-21T04:19:09"/>
    <n v="143833"/>
    <n v="29267"/>
    <x v="3"/>
    <x v="3"/>
  </r>
  <r>
    <n v="403463"/>
    <d v="2021-08-21T04:19:41"/>
    <n v="227823"/>
    <n v="297015"/>
    <x v="3"/>
    <x v="3"/>
  </r>
  <r>
    <n v="403465"/>
    <d v="2021-08-21T04:21:55"/>
    <n v="105859"/>
    <n v="466283"/>
    <x v="3"/>
    <x v="3"/>
  </r>
  <r>
    <n v="403470"/>
    <d v="2021-08-21T04:24:28"/>
    <n v="188047"/>
    <n v="112334"/>
    <x v="3"/>
    <x v="3"/>
  </r>
  <r>
    <n v="403474"/>
    <d v="2021-08-21T04:24:31"/>
    <n v="155862"/>
    <n v="182984"/>
    <x v="3"/>
    <x v="3"/>
  </r>
  <r>
    <n v="403478"/>
    <d v="2021-08-21T04:26:45"/>
    <n v="270482"/>
    <n v="245484"/>
    <x v="3"/>
    <x v="3"/>
  </r>
  <r>
    <n v="403483"/>
    <d v="2021-08-21T04:26:48"/>
    <n v="43309"/>
    <n v="351192"/>
    <x v="3"/>
    <x v="3"/>
  </r>
  <r>
    <n v="403487"/>
    <d v="2021-08-21T04:30:14"/>
    <n v="279240"/>
    <n v="111368"/>
    <x v="3"/>
    <x v="3"/>
  </r>
  <r>
    <n v="403492"/>
    <d v="2021-08-21T04:33:39"/>
    <n v="295966"/>
    <n v="153893"/>
    <x v="3"/>
    <x v="3"/>
  </r>
  <r>
    <n v="403494"/>
    <d v="2021-08-21T04:36:58"/>
    <n v="13934"/>
    <n v="121758"/>
    <x v="3"/>
    <x v="3"/>
  </r>
  <r>
    <n v="403499"/>
    <d v="2021-08-21T04:37:16"/>
    <n v="239950"/>
    <n v="298988"/>
    <x v="3"/>
    <x v="3"/>
  </r>
  <r>
    <n v="403503"/>
    <d v="2021-08-21T04:38:29"/>
    <n v="89725"/>
    <n v="240687"/>
    <x v="3"/>
    <x v="3"/>
  </r>
  <r>
    <n v="403505"/>
    <d v="2021-08-21T04:38:53"/>
    <n v="144086"/>
    <n v="473323"/>
    <x v="3"/>
    <x v="3"/>
  </r>
  <r>
    <n v="403510"/>
    <d v="2021-08-21T04:39:30"/>
    <n v="219944"/>
    <n v="161398"/>
    <x v="3"/>
    <x v="3"/>
  </r>
  <r>
    <n v="403515"/>
    <d v="2021-08-21T04:40:39"/>
    <n v="147441"/>
    <n v="277903"/>
    <x v="3"/>
    <x v="3"/>
  </r>
  <r>
    <n v="403519"/>
    <d v="2021-08-21T04:40:39"/>
    <n v="309363"/>
    <n v="186975"/>
    <x v="3"/>
    <x v="3"/>
  </r>
  <r>
    <n v="403521"/>
    <d v="2021-08-21T04:41:21"/>
    <n v="174787"/>
    <n v="264569"/>
    <x v="3"/>
    <x v="3"/>
  </r>
  <r>
    <n v="403524"/>
    <d v="2021-08-21T04:41:50"/>
    <n v="253378"/>
    <n v="370960"/>
    <x v="3"/>
    <x v="3"/>
  </r>
  <r>
    <n v="403525"/>
    <d v="2021-08-21T04:42:14"/>
    <n v="221339"/>
    <n v="13764"/>
    <x v="3"/>
    <x v="3"/>
  </r>
  <r>
    <n v="403527"/>
    <d v="2021-08-21T04:52:23"/>
    <n v="251277"/>
    <n v="343712"/>
    <x v="3"/>
    <x v="3"/>
  </r>
  <r>
    <n v="403529"/>
    <d v="2021-08-21T04:53:23"/>
    <n v="91359"/>
    <n v="118549"/>
    <x v="3"/>
    <x v="3"/>
  </r>
  <r>
    <n v="403532"/>
    <d v="2021-08-21T04:56:52"/>
    <n v="154327"/>
    <n v="439981"/>
    <x v="3"/>
    <x v="3"/>
  </r>
  <r>
    <n v="403533"/>
    <d v="2021-08-21T04:57:34"/>
    <n v="80538"/>
    <n v="73365"/>
    <x v="3"/>
    <x v="3"/>
  </r>
  <r>
    <n v="403538"/>
    <d v="2021-08-21T05:00:36"/>
    <n v="101540"/>
    <n v="273920"/>
    <x v="4"/>
    <x v="3"/>
  </r>
  <r>
    <n v="403539"/>
    <d v="2021-08-21T05:00:51"/>
    <n v="64033"/>
    <n v="127055"/>
    <x v="4"/>
    <x v="3"/>
  </r>
  <r>
    <n v="403541"/>
    <d v="2021-08-21T05:00:58"/>
    <n v="67552"/>
    <n v="169042"/>
    <x v="4"/>
    <x v="3"/>
  </r>
  <r>
    <n v="403544"/>
    <d v="2021-08-21T05:02:40"/>
    <n v="30983"/>
    <n v="165821"/>
    <x v="4"/>
    <x v="3"/>
  </r>
  <r>
    <n v="403545"/>
    <d v="2021-08-21T05:04:38"/>
    <n v="83537"/>
    <n v="95492"/>
    <x v="4"/>
    <x v="3"/>
  </r>
  <r>
    <n v="403547"/>
    <d v="2021-08-21T05:04:56"/>
    <n v="230055"/>
    <n v="189009"/>
    <x v="4"/>
    <x v="3"/>
  </r>
  <r>
    <n v="403549"/>
    <d v="2021-08-21T05:05:10"/>
    <n v="257267"/>
    <n v="133619"/>
    <x v="4"/>
    <x v="3"/>
  </r>
  <r>
    <n v="403552"/>
    <d v="2021-08-21T05:08:12"/>
    <n v="211443"/>
    <n v="242428"/>
    <x v="4"/>
    <x v="3"/>
  </r>
  <r>
    <n v="403556"/>
    <d v="2021-08-21T05:09:36"/>
    <n v="346785"/>
    <n v="250679"/>
    <x v="4"/>
    <x v="3"/>
  </r>
  <r>
    <n v="403561"/>
    <d v="2021-08-21T05:10:03"/>
    <n v="4627"/>
    <n v="82901"/>
    <x v="4"/>
    <x v="3"/>
  </r>
  <r>
    <n v="403563"/>
    <d v="2021-08-21T05:14:15"/>
    <n v="83760"/>
    <n v="439981"/>
    <x v="4"/>
    <x v="3"/>
  </r>
  <r>
    <n v="403568"/>
    <d v="2021-08-21T05:16:20"/>
    <n v="288110"/>
    <n v="411922"/>
    <x v="4"/>
    <x v="3"/>
  </r>
  <r>
    <n v="403569"/>
    <d v="2021-08-21T05:19:59"/>
    <n v="326078"/>
    <n v="21760"/>
    <x v="4"/>
    <x v="3"/>
  </r>
  <r>
    <n v="403571"/>
    <d v="2021-08-21T05:20:49"/>
    <n v="90182"/>
    <n v="82901"/>
    <x v="4"/>
    <x v="3"/>
  </r>
  <r>
    <n v="403574"/>
    <d v="2021-08-21T05:21:28"/>
    <n v="144103"/>
    <n v="153893"/>
    <x v="4"/>
    <x v="3"/>
  </r>
  <r>
    <n v="403578"/>
    <d v="2021-08-21T05:21:44"/>
    <n v="49955"/>
    <n v="284325"/>
    <x v="4"/>
    <x v="3"/>
  </r>
  <r>
    <n v="403581"/>
    <d v="2021-08-21T05:23:14"/>
    <n v="79486"/>
    <n v="347008"/>
    <x v="4"/>
    <x v="3"/>
  </r>
  <r>
    <n v="403582"/>
    <d v="2021-08-21T05:27:43"/>
    <n v="33401"/>
    <n v="351192"/>
    <x v="4"/>
    <x v="3"/>
  </r>
  <r>
    <n v="403587"/>
    <d v="2021-08-21T05:29:04"/>
    <n v="22520"/>
    <n v="21760"/>
    <x v="4"/>
    <x v="3"/>
  </r>
  <r>
    <n v="403589"/>
    <d v="2021-08-21T05:29:12"/>
    <n v="285902"/>
    <n v="341333"/>
    <x v="4"/>
    <x v="3"/>
  </r>
  <r>
    <n v="403592"/>
    <d v="2021-08-21T05:37:10"/>
    <n v="332170"/>
    <n v="372008"/>
    <x v="4"/>
    <x v="3"/>
  </r>
  <r>
    <n v="403593"/>
    <d v="2021-08-21T05:38:31"/>
    <n v="52296"/>
    <n v="258219"/>
    <x v="4"/>
    <x v="3"/>
  </r>
  <r>
    <n v="403595"/>
    <d v="2021-08-21T05:38:42"/>
    <n v="143745"/>
    <n v="88863"/>
    <x v="4"/>
    <x v="3"/>
  </r>
  <r>
    <n v="403596"/>
    <d v="2021-08-21T05:39:53"/>
    <n v="72609"/>
    <n v="274147"/>
    <x v="4"/>
    <x v="3"/>
  </r>
  <r>
    <n v="403601"/>
    <d v="2021-08-21T05:40:35"/>
    <n v="108581"/>
    <n v="347393"/>
    <x v="4"/>
    <x v="3"/>
  </r>
  <r>
    <n v="403604"/>
    <d v="2021-08-21T05:44:01"/>
    <n v="57677"/>
    <n v="245484"/>
    <x v="4"/>
    <x v="3"/>
  </r>
  <r>
    <n v="403606"/>
    <d v="2021-08-21T05:44:01"/>
    <n v="281921"/>
    <n v="148256"/>
    <x v="4"/>
    <x v="3"/>
  </r>
  <r>
    <n v="403609"/>
    <d v="2021-08-21T05:44:38"/>
    <n v="103619"/>
    <n v="311565"/>
    <x v="4"/>
    <x v="3"/>
  </r>
  <r>
    <n v="403612"/>
    <d v="2021-08-21T05:44:56"/>
    <n v="55264"/>
    <n v="392434"/>
    <x v="4"/>
    <x v="3"/>
  </r>
  <r>
    <n v="403614"/>
    <d v="2021-08-21T05:53:17"/>
    <n v="59880"/>
    <n v="217493"/>
    <x v="4"/>
    <x v="3"/>
  </r>
  <r>
    <n v="403616"/>
    <d v="2021-08-21T05:56:43"/>
    <n v="8379"/>
    <n v="395999"/>
    <x v="4"/>
    <x v="3"/>
  </r>
  <r>
    <n v="403620"/>
    <d v="2021-08-21T05:58:10"/>
    <n v="46691"/>
    <n v="183290"/>
    <x v="4"/>
    <x v="3"/>
  </r>
  <r>
    <n v="403623"/>
    <d v="2021-08-21T05:59:53"/>
    <n v="330091"/>
    <n v="287759"/>
    <x v="4"/>
    <x v="3"/>
  </r>
  <r>
    <n v="403626"/>
    <d v="2021-08-21T06:02:34"/>
    <n v="235298"/>
    <n v="326622"/>
    <x v="5"/>
    <x v="3"/>
  </r>
  <r>
    <n v="403628"/>
    <d v="2021-08-21T06:06:31"/>
    <n v="129395"/>
    <n v="394819"/>
    <x v="5"/>
    <x v="3"/>
  </r>
  <r>
    <n v="403633"/>
    <d v="2021-08-21T06:08:24"/>
    <n v="135515"/>
    <n v="154256"/>
    <x v="5"/>
    <x v="3"/>
  </r>
  <r>
    <n v="403636"/>
    <d v="2021-08-21T06:08:43"/>
    <n v="328184"/>
    <n v="182191"/>
    <x v="5"/>
    <x v="3"/>
  </r>
  <r>
    <n v="403641"/>
    <d v="2021-08-21T06:12:24"/>
    <n v="65761"/>
    <n v="21760"/>
    <x v="5"/>
    <x v="3"/>
  </r>
  <r>
    <n v="403646"/>
    <d v="2021-08-21T06:13:38"/>
    <n v="313361"/>
    <n v="57653"/>
    <x v="5"/>
    <x v="3"/>
  </r>
  <r>
    <n v="403648"/>
    <d v="2021-08-21T06:19:12"/>
    <n v="219499"/>
    <n v="82901"/>
    <x v="5"/>
    <x v="3"/>
  </r>
  <r>
    <n v="403651"/>
    <d v="2021-08-21T06:20:58"/>
    <n v="251772"/>
    <n v="250679"/>
    <x v="5"/>
    <x v="3"/>
  </r>
  <r>
    <n v="403656"/>
    <d v="2021-08-21T06:20:58"/>
    <n v="348726"/>
    <n v="411922"/>
    <x v="5"/>
    <x v="3"/>
  </r>
  <r>
    <n v="403657"/>
    <d v="2021-08-21T06:21:06"/>
    <n v="28107"/>
    <n v="236548"/>
    <x v="5"/>
    <x v="3"/>
  </r>
  <r>
    <n v="403659"/>
    <d v="2021-08-21T06:23:55"/>
    <n v="311331"/>
    <n v="129410"/>
    <x v="5"/>
    <x v="3"/>
  </r>
  <r>
    <n v="403663"/>
    <d v="2021-08-21T06:24:43"/>
    <n v="105154"/>
    <n v="250679"/>
    <x v="5"/>
    <x v="3"/>
  </r>
  <r>
    <n v="403667"/>
    <d v="2021-08-21T06:24:53"/>
    <n v="111843"/>
    <n v="350676"/>
    <x v="5"/>
    <x v="3"/>
  </r>
  <r>
    <n v="403669"/>
    <d v="2021-08-21T06:25:38"/>
    <n v="119078"/>
    <n v="348155"/>
    <x v="5"/>
    <x v="3"/>
  </r>
  <r>
    <n v="403672"/>
    <d v="2021-08-21T06:30:15"/>
    <n v="115302"/>
    <n v="217307"/>
    <x v="5"/>
    <x v="3"/>
  </r>
  <r>
    <n v="403675"/>
    <d v="2021-08-21T06:30:34"/>
    <n v="247465"/>
    <n v="389689"/>
    <x v="5"/>
    <x v="3"/>
  </r>
  <r>
    <n v="403678"/>
    <d v="2021-08-21T06:31:41"/>
    <n v="167215"/>
    <n v="209122"/>
    <x v="5"/>
    <x v="3"/>
  </r>
  <r>
    <n v="403680"/>
    <d v="2021-08-21T06:31:44"/>
    <n v="254471"/>
    <n v="1352"/>
    <x v="5"/>
    <x v="3"/>
  </r>
  <r>
    <n v="403684"/>
    <d v="2021-08-21T06:35:23"/>
    <n v="270672"/>
    <n v="189009"/>
    <x v="5"/>
    <x v="3"/>
  </r>
  <r>
    <n v="403689"/>
    <d v="2021-08-21T06:37:09"/>
    <n v="232825"/>
    <n v="347008"/>
    <x v="5"/>
    <x v="3"/>
  </r>
  <r>
    <n v="403690"/>
    <d v="2021-08-21T06:44:38"/>
    <n v="147282"/>
    <n v="436070"/>
    <x v="5"/>
    <x v="3"/>
  </r>
  <r>
    <n v="403693"/>
    <d v="2021-08-21T06:45:24"/>
    <n v="328637"/>
    <n v="183565"/>
    <x v="5"/>
    <x v="3"/>
  </r>
  <r>
    <n v="403694"/>
    <d v="2021-08-21T06:48:45"/>
    <n v="52081"/>
    <n v="6790"/>
    <x v="5"/>
    <x v="3"/>
  </r>
  <r>
    <n v="403695"/>
    <d v="2021-08-21T06:49:38"/>
    <n v="219740"/>
    <n v="462579"/>
    <x v="5"/>
    <x v="3"/>
  </r>
  <r>
    <n v="403698"/>
    <d v="2021-08-21T06:52:18"/>
    <n v="185696"/>
    <n v="411922"/>
    <x v="5"/>
    <x v="3"/>
  </r>
  <r>
    <n v="403701"/>
    <d v="2021-08-21T06:53:06"/>
    <n v="283875"/>
    <n v="254150"/>
    <x v="5"/>
    <x v="3"/>
  </r>
  <r>
    <n v="403705"/>
    <d v="2021-08-21T06:54:12"/>
    <n v="192442"/>
    <n v="351192"/>
    <x v="5"/>
    <x v="3"/>
  </r>
  <r>
    <n v="403706"/>
    <d v="2021-08-21T06:54:27"/>
    <n v="182751"/>
    <n v="351192"/>
    <x v="5"/>
    <x v="3"/>
  </r>
  <r>
    <n v="403710"/>
    <d v="2021-08-21T06:55:10"/>
    <n v="113882"/>
    <n v="216965"/>
    <x v="5"/>
    <x v="3"/>
  </r>
  <r>
    <n v="403713"/>
    <d v="2021-08-21T06:57:08"/>
    <n v="126721"/>
    <n v="76405"/>
    <x v="5"/>
    <x v="3"/>
  </r>
  <r>
    <n v="403718"/>
    <d v="2021-08-21T07:05:43"/>
    <n v="254655"/>
    <n v="105716"/>
    <x v="6"/>
    <x v="3"/>
  </r>
  <r>
    <n v="403719"/>
    <d v="2021-08-21T07:09:35"/>
    <n v="59889"/>
    <n v="189009"/>
    <x v="6"/>
    <x v="3"/>
  </r>
  <r>
    <n v="403724"/>
    <d v="2021-08-21T07:10:04"/>
    <n v="327909"/>
    <n v="396686"/>
    <x v="6"/>
    <x v="3"/>
  </r>
  <r>
    <n v="403726"/>
    <d v="2021-08-21T07:12:50"/>
    <n v="199816"/>
    <n v="411922"/>
    <x v="6"/>
    <x v="3"/>
  </r>
  <r>
    <n v="403730"/>
    <d v="2021-08-21T07:15:31"/>
    <n v="68867"/>
    <n v="158978"/>
    <x v="6"/>
    <x v="3"/>
  </r>
  <r>
    <n v="403733"/>
    <d v="2021-08-21T07:18:41"/>
    <n v="289990"/>
    <n v="417366"/>
    <x v="6"/>
    <x v="3"/>
  </r>
  <r>
    <n v="403737"/>
    <d v="2021-08-21T07:22:09"/>
    <n v="10360"/>
    <n v="123584"/>
    <x v="6"/>
    <x v="3"/>
  </r>
  <r>
    <n v="403739"/>
    <d v="2021-08-21T07:23:31"/>
    <n v="62538"/>
    <n v="274147"/>
    <x v="6"/>
    <x v="3"/>
  </r>
  <r>
    <n v="403742"/>
    <d v="2021-08-21T07:24:09"/>
    <n v="63812"/>
    <n v="421608"/>
    <x v="6"/>
    <x v="3"/>
  </r>
  <r>
    <n v="403746"/>
    <d v="2021-08-21T07:24:50"/>
    <n v="124657"/>
    <n v="411922"/>
    <x v="6"/>
    <x v="3"/>
  </r>
  <r>
    <n v="403749"/>
    <d v="2021-08-21T07:26:14"/>
    <n v="43582"/>
    <n v="405774"/>
    <x v="6"/>
    <x v="3"/>
  </r>
  <r>
    <n v="403752"/>
    <d v="2021-08-21T07:28:14"/>
    <n v="142861"/>
    <n v="397390"/>
    <x v="6"/>
    <x v="3"/>
  </r>
  <r>
    <n v="403755"/>
    <d v="2021-08-21T07:28:49"/>
    <n v="99523"/>
    <n v="137327"/>
    <x v="6"/>
    <x v="3"/>
  </r>
  <r>
    <n v="403756"/>
    <d v="2021-08-21T07:31:41"/>
    <n v="159044"/>
    <n v="230507"/>
    <x v="6"/>
    <x v="3"/>
  </r>
  <r>
    <n v="403757"/>
    <d v="2021-08-21T07:32:15"/>
    <n v="19331"/>
    <n v="5151"/>
    <x v="6"/>
    <x v="3"/>
  </r>
  <r>
    <n v="403759"/>
    <d v="2021-08-21T07:34:05"/>
    <n v="109934"/>
    <n v="23621"/>
    <x v="6"/>
    <x v="3"/>
  </r>
  <r>
    <n v="403760"/>
    <d v="2021-08-21T07:34:32"/>
    <n v="45247"/>
    <n v="62932"/>
    <x v="6"/>
    <x v="3"/>
  </r>
  <r>
    <n v="403761"/>
    <d v="2021-08-21T07:36:47"/>
    <n v="150056"/>
    <n v="258251"/>
    <x v="6"/>
    <x v="3"/>
  </r>
  <r>
    <n v="403762"/>
    <d v="2021-08-21T07:37:16"/>
    <n v="113810"/>
    <n v="230507"/>
    <x v="6"/>
    <x v="3"/>
  </r>
  <r>
    <n v="403765"/>
    <d v="2021-08-21T07:38:08"/>
    <n v="343552"/>
    <n v="351192"/>
    <x v="6"/>
    <x v="3"/>
  </r>
  <r>
    <n v="403766"/>
    <d v="2021-08-21T07:38:32"/>
    <n v="190002"/>
    <n v="438887"/>
    <x v="6"/>
    <x v="3"/>
  </r>
  <r>
    <n v="403769"/>
    <d v="2021-08-21T07:40:36"/>
    <n v="104207"/>
    <n v="158978"/>
    <x v="6"/>
    <x v="3"/>
  </r>
  <r>
    <n v="403770"/>
    <d v="2021-08-21T07:42:32"/>
    <n v="267170"/>
    <n v="351192"/>
    <x v="6"/>
    <x v="3"/>
  </r>
  <r>
    <n v="403774"/>
    <d v="2021-08-21T07:42:53"/>
    <n v="54360"/>
    <n v="351192"/>
    <x v="6"/>
    <x v="3"/>
  </r>
  <r>
    <n v="403775"/>
    <d v="2021-08-21T07:43:17"/>
    <n v="321503"/>
    <n v="258251"/>
    <x v="6"/>
    <x v="3"/>
  </r>
  <r>
    <n v="403778"/>
    <d v="2021-08-21T07:44:18"/>
    <n v="262774"/>
    <n v="88863"/>
    <x v="6"/>
    <x v="3"/>
  </r>
  <r>
    <n v="403780"/>
    <d v="2021-08-21T07:51:35"/>
    <n v="44043"/>
    <n v="258219"/>
    <x v="6"/>
    <x v="3"/>
  </r>
  <r>
    <n v="403784"/>
    <d v="2021-08-21T07:53:47"/>
    <n v="263811"/>
    <n v="251243"/>
    <x v="6"/>
    <x v="3"/>
  </r>
  <r>
    <n v="403786"/>
    <d v="2021-08-21T07:56:47"/>
    <n v="189854"/>
    <n v="118549"/>
    <x v="6"/>
    <x v="3"/>
  </r>
  <r>
    <n v="403790"/>
    <d v="2021-08-21T07:57:56"/>
    <n v="1393"/>
    <n v="192331"/>
    <x v="6"/>
    <x v="3"/>
  </r>
  <r>
    <n v="403793"/>
    <d v="2021-08-21T07:59:22"/>
    <n v="102622"/>
    <n v="154228"/>
    <x v="6"/>
    <x v="3"/>
  </r>
  <r>
    <n v="403796"/>
    <d v="2021-08-21T08:00:16"/>
    <n v="249317"/>
    <n v="366805"/>
    <x v="7"/>
    <x v="3"/>
  </r>
  <r>
    <n v="403799"/>
    <d v="2021-08-21T08:06:27"/>
    <n v="281672"/>
    <n v="143150"/>
    <x v="7"/>
    <x v="3"/>
  </r>
  <r>
    <n v="403802"/>
    <d v="2021-08-21T08:07:51"/>
    <n v="228775"/>
    <n v="416865"/>
    <x v="7"/>
    <x v="3"/>
  </r>
  <r>
    <n v="403807"/>
    <d v="2021-08-21T08:09:35"/>
    <n v="186466"/>
    <n v="472908"/>
    <x v="7"/>
    <x v="3"/>
  </r>
  <r>
    <n v="403812"/>
    <d v="2021-08-21T08:10:19"/>
    <n v="99839"/>
    <n v="241927"/>
    <x v="7"/>
    <x v="3"/>
  </r>
  <r>
    <n v="403814"/>
    <d v="2021-08-21T08:10:45"/>
    <n v="189824"/>
    <n v="120139"/>
    <x v="7"/>
    <x v="3"/>
  </r>
  <r>
    <n v="403818"/>
    <d v="2021-08-21T08:12:31"/>
    <n v="144633"/>
    <n v="158978"/>
    <x v="7"/>
    <x v="3"/>
  </r>
  <r>
    <n v="403819"/>
    <d v="2021-08-21T08:15:50"/>
    <n v="61828"/>
    <n v="339713"/>
    <x v="7"/>
    <x v="3"/>
  </r>
  <r>
    <n v="403823"/>
    <d v="2021-08-21T08:16:35"/>
    <n v="141858"/>
    <n v="275489"/>
    <x v="7"/>
    <x v="3"/>
  </r>
  <r>
    <n v="403827"/>
    <d v="2021-08-21T08:20:10"/>
    <n v="315360"/>
    <n v="351192"/>
    <x v="7"/>
    <x v="3"/>
  </r>
  <r>
    <n v="403831"/>
    <d v="2021-08-21T08:20:20"/>
    <n v="203436"/>
    <n v="60239"/>
    <x v="7"/>
    <x v="3"/>
  </r>
  <r>
    <n v="403836"/>
    <d v="2021-08-21T08:20:40"/>
    <n v="299642"/>
    <n v="470762"/>
    <x v="7"/>
    <x v="3"/>
  </r>
  <r>
    <n v="403837"/>
    <d v="2021-08-21T08:21:18"/>
    <n v="340586"/>
    <n v="233494"/>
    <x v="7"/>
    <x v="3"/>
  </r>
  <r>
    <n v="403838"/>
    <d v="2021-08-21T08:22:00"/>
    <n v="155435"/>
    <n v="411922"/>
    <x v="7"/>
    <x v="3"/>
  </r>
  <r>
    <n v="403842"/>
    <d v="2021-08-21T08:29:59"/>
    <n v="83901"/>
    <n v="357547"/>
    <x v="7"/>
    <x v="3"/>
  </r>
  <r>
    <n v="403847"/>
    <d v="2021-08-21T08:31:01"/>
    <n v="219823"/>
    <n v="296654"/>
    <x v="7"/>
    <x v="3"/>
  </r>
  <r>
    <n v="403848"/>
    <d v="2021-08-21T08:32:57"/>
    <n v="250861"/>
    <n v="419438"/>
    <x v="7"/>
    <x v="3"/>
  </r>
  <r>
    <n v="403851"/>
    <d v="2021-08-21T08:33:07"/>
    <n v="24655"/>
    <n v="129210"/>
    <x v="7"/>
    <x v="3"/>
  </r>
  <r>
    <n v="403853"/>
    <d v="2021-08-21T08:33:28"/>
    <n v="102066"/>
    <n v="454895"/>
    <x v="7"/>
    <x v="3"/>
  </r>
  <r>
    <n v="403857"/>
    <d v="2021-08-21T08:34:05"/>
    <n v="9110"/>
    <n v="471403"/>
    <x v="7"/>
    <x v="3"/>
  </r>
  <r>
    <n v="403862"/>
    <d v="2021-08-21T08:34:29"/>
    <n v="172824"/>
    <n v="245457"/>
    <x v="7"/>
    <x v="3"/>
  </r>
  <r>
    <n v="403864"/>
    <d v="2021-08-21T08:34:34"/>
    <n v="277146"/>
    <n v="103966"/>
    <x v="7"/>
    <x v="3"/>
  </r>
  <r>
    <n v="403869"/>
    <d v="2021-08-21T08:39:32"/>
    <n v="89048"/>
    <n v="158978"/>
    <x v="7"/>
    <x v="3"/>
  </r>
  <r>
    <n v="403872"/>
    <d v="2021-08-21T08:39:35"/>
    <n v="247489"/>
    <n v="411922"/>
    <x v="7"/>
    <x v="3"/>
  </r>
  <r>
    <n v="403873"/>
    <d v="2021-08-21T08:39:53"/>
    <n v="76685"/>
    <n v="157711"/>
    <x v="7"/>
    <x v="3"/>
  </r>
  <r>
    <n v="403875"/>
    <d v="2021-08-21T08:40:38"/>
    <n v="56836"/>
    <n v="176789"/>
    <x v="7"/>
    <x v="3"/>
  </r>
  <r>
    <n v="403876"/>
    <d v="2021-08-21T08:42:34"/>
    <n v="223768"/>
    <n v="297015"/>
    <x v="7"/>
    <x v="3"/>
  </r>
  <r>
    <n v="403878"/>
    <d v="2021-08-21T08:45:39"/>
    <n v="169814"/>
    <n v="258219"/>
    <x v="7"/>
    <x v="3"/>
  </r>
  <r>
    <n v="403880"/>
    <d v="2021-08-21T08:46:29"/>
    <n v="64795"/>
    <n v="300941"/>
    <x v="7"/>
    <x v="3"/>
  </r>
  <r>
    <n v="403884"/>
    <d v="2021-08-21T08:47:31"/>
    <n v="252005"/>
    <n v="274276"/>
    <x v="7"/>
    <x v="3"/>
  </r>
  <r>
    <n v="403885"/>
    <d v="2021-08-21T08:47:32"/>
    <n v="72149"/>
    <n v="411922"/>
    <x v="7"/>
    <x v="3"/>
  </r>
  <r>
    <n v="403890"/>
    <d v="2021-08-21T08:51:22"/>
    <n v="273865"/>
    <n v="251574"/>
    <x v="7"/>
    <x v="3"/>
  </r>
  <r>
    <n v="403895"/>
    <d v="2021-08-21T08:54:10"/>
    <n v="48383"/>
    <n v="258219"/>
    <x v="7"/>
    <x v="3"/>
  </r>
  <r>
    <n v="403897"/>
    <d v="2021-08-21T08:54:29"/>
    <n v="227414"/>
    <n v="158978"/>
    <x v="7"/>
    <x v="3"/>
  </r>
  <r>
    <n v="403899"/>
    <d v="2021-08-21T08:55:00"/>
    <n v="129525"/>
    <n v="343712"/>
    <x v="7"/>
    <x v="3"/>
  </r>
  <r>
    <n v="403902"/>
    <d v="2021-08-21T08:56:14"/>
    <n v="125915"/>
    <n v="397"/>
    <x v="7"/>
    <x v="3"/>
  </r>
  <r>
    <n v="403906"/>
    <d v="2021-08-21T08:57:47"/>
    <n v="77554"/>
    <n v="223258"/>
    <x v="7"/>
    <x v="3"/>
  </r>
  <r>
    <n v="403910"/>
    <d v="2021-08-21T08:57:54"/>
    <n v="218834"/>
    <n v="304722"/>
    <x v="7"/>
    <x v="3"/>
  </r>
  <r>
    <n v="403911"/>
    <d v="2021-08-21T09:04:48"/>
    <n v="39902"/>
    <n v="347393"/>
    <x v="8"/>
    <x v="3"/>
  </r>
  <r>
    <n v="403915"/>
    <d v="2021-08-21T09:05:09"/>
    <n v="341097"/>
    <n v="473323"/>
    <x v="8"/>
    <x v="3"/>
  </r>
  <r>
    <n v="403918"/>
    <d v="2021-08-21T09:05:44"/>
    <n v="87167"/>
    <n v="104958"/>
    <x v="8"/>
    <x v="3"/>
  </r>
  <r>
    <n v="403923"/>
    <d v="2021-08-21T09:06:06"/>
    <n v="215404"/>
    <n v="230507"/>
    <x v="8"/>
    <x v="3"/>
  </r>
  <r>
    <n v="403924"/>
    <d v="2021-08-21T09:06:13"/>
    <n v="3251"/>
    <n v="304128"/>
    <x v="8"/>
    <x v="3"/>
  </r>
  <r>
    <n v="403926"/>
    <d v="2021-08-21T09:08:10"/>
    <n v="51300"/>
    <n v="392434"/>
    <x v="8"/>
    <x v="3"/>
  </r>
  <r>
    <n v="403931"/>
    <d v="2021-08-21T09:11:11"/>
    <n v="303730"/>
    <n v="1019"/>
    <x v="8"/>
    <x v="3"/>
  </r>
  <r>
    <n v="403932"/>
    <d v="2021-08-21T09:12:14"/>
    <n v="80166"/>
    <n v="251150"/>
    <x v="8"/>
    <x v="3"/>
  </r>
  <r>
    <n v="403936"/>
    <d v="2021-08-21T09:12:46"/>
    <n v="62361"/>
    <n v="219309"/>
    <x v="8"/>
    <x v="3"/>
  </r>
  <r>
    <n v="403939"/>
    <d v="2021-08-21T09:14:18"/>
    <n v="291055"/>
    <n v="58504"/>
    <x v="8"/>
    <x v="3"/>
  </r>
  <r>
    <n v="403940"/>
    <d v="2021-08-21T09:14:50"/>
    <n v="138344"/>
    <n v="294042"/>
    <x v="8"/>
    <x v="3"/>
  </r>
  <r>
    <n v="403945"/>
    <d v="2021-08-21T09:15:13"/>
    <n v="6095"/>
    <n v="242428"/>
    <x v="8"/>
    <x v="3"/>
  </r>
  <r>
    <n v="403950"/>
    <d v="2021-08-21T09:15:50"/>
    <n v="310904"/>
    <n v="347008"/>
    <x v="8"/>
    <x v="3"/>
  </r>
  <r>
    <n v="403954"/>
    <d v="2021-08-21T09:16:17"/>
    <n v="168577"/>
    <n v="192331"/>
    <x v="8"/>
    <x v="3"/>
  </r>
  <r>
    <n v="403957"/>
    <d v="2021-08-21T09:17:15"/>
    <n v="247747"/>
    <n v="278178"/>
    <x v="8"/>
    <x v="3"/>
  </r>
  <r>
    <n v="403959"/>
    <d v="2021-08-21T09:18:14"/>
    <n v="340647"/>
    <n v="411922"/>
    <x v="8"/>
    <x v="3"/>
  </r>
  <r>
    <n v="403964"/>
    <d v="2021-08-21T09:19:30"/>
    <n v="254471"/>
    <n v="4199"/>
    <x v="8"/>
    <x v="3"/>
  </r>
  <r>
    <n v="403965"/>
    <d v="2021-08-21T09:23:34"/>
    <n v="222295"/>
    <n v="55354"/>
    <x v="8"/>
    <x v="3"/>
  </r>
  <r>
    <n v="403966"/>
    <d v="2021-08-21T09:23:40"/>
    <n v="211660"/>
    <n v="411922"/>
    <x v="8"/>
    <x v="3"/>
  </r>
  <r>
    <n v="403971"/>
    <d v="2021-08-21T09:26:23"/>
    <n v="227198"/>
    <n v="325852"/>
    <x v="8"/>
    <x v="3"/>
  </r>
  <r>
    <n v="403974"/>
    <d v="2021-08-21T09:26:24"/>
    <n v="29510"/>
    <n v="251574"/>
    <x v="8"/>
    <x v="3"/>
  </r>
  <r>
    <n v="403975"/>
    <d v="2021-08-21T09:27:13"/>
    <n v="226738"/>
    <n v="112334"/>
    <x v="8"/>
    <x v="3"/>
  </r>
  <r>
    <n v="403976"/>
    <d v="2021-08-21T09:30:31"/>
    <n v="337868"/>
    <n v="21760"/>
    <x v="8"/>
    <x v="3"/>
  </r>
  <r>
    <n v="403981"/>
    <d v="2021-08-21T09:31:09"/>
    <n v="172893"/>
    <n v="158978"/>
    <x v="8"/>
    <x v="3"/>
  </r>
  <r>
    <n v="403986"/>
    <d v="2021-08-21T09:32:06"/>
    <n v="234511"/>
    <n v="21760"/>
    <x v="8"/>
    <x v="3"/>
  </r>
  <r>
    <n v="403989"/>
    <d v="2021-08-21T09:35:34"/>
    <n v="277104"/>
    <n v="473327"/>
    <x v="8"/>
    <x v="3"/>
  </r>
  <r>
    <n v="403994"/>
    <d v="2021-08-21T09:36:16"/>
    <n v="294578"/>
    <n v="234810"/>
    <x v="8"/>
    <x v="3"/>
  </r>
  <r>
    <n v="403997"/>
    <d v="2021-08-21T09:37:38"/>
    <n v="8819"/>
    <n v="182191"/>
    <x v="8"/>
    <x v="3"/>
  </r>
  <r>
    <n v="404000"/>
    <d v="2021-08-21T09:37:41"/>
    <n v="285370"/>
    <n v="112334"/>
    <x v="8"/>
    <x v="3"/>
  </r>
  <r>
    <n v="404005"/>
    <d v="2021-08-21T09:38:28"/>
    <n v="11678"/>
    <n v="288529"/>
    <x v="8"/>
    <x v="3"/>
  </r>
  <r>
    <n v="404008"/>
    <d v="2021-08-21T09:40:11"/>
    <n v="140392"/>
    <n v="230507"/>
    <x v="8"/>
    <x v="3"/>
  </r>
  <r>
    <n v="404011"/>
    <d v="2021-08-21T09:40:40"/>
    <n v="195290"/>
    <n v="21760"/>
    <x v="8"/>
    <x v="3"/>
  </r>
  <r>
    <n v="404014"/>
    <d v="2021-08-21T09:41:03"/>
    <n v="238443"/>
    <n v="351192"/>
    <x v="8"/>
    <x v="3"/>
  </r>
  <r>
    <n v="404016"/>
    <d v="2021-08-21T09:42:13"/>
    <n v="248323"/>
    <n v="347393"/>
    <x v="8"/>
    <x v="3"/>
  </r>
  <r>
    <n v="404020"/>
    <d v="2021-08-21T09:42:41"/>
    <n v="258428"/>
    <n v="118549"/>
    <x v="8"/>
    <x v="3"/>
  </r>
  <r>
    <n v="404023"/>
    <d v="2021-08-21T09:46:17"/>
    <n v="24038"/>
    <n v="53640"/>
    <x v="8"/>
    <x v="3"/>
  </r>
  <r>
    <n v="404027"/>
    <d v="2021-08-21T09:51:32"/>
    <n v="41305"/>
    <n v="412882"/>
    <x v="8"/>
    <x v="3"/>
  </r>
  <r>
    <n v="404029"/>
    <d v="2021-08-21T09:51:45"/>
    <n v="115831"/>
    <n v="14862"/>
    <x v="8"/>
    <x v="3"/>
  </r>
  <r>
    <n v="404033"/>
    <d v="2021-08-21T09:52:08"/>
    <n v="253108"/>
    <n v="173184"/>
    <x v="8"/>
    <x v="3"/>
  </r>
  <r>
    <n v="404035"/>
    <d v="2021-08-21T09:54:04"/>
    <n v="249211"/>
    <n v="394819"/>
    <x v="8"/>
    <x v="3"/>
  </r>
  <r>
    <n v="404039"/>
    <d v="2021-08-21T09:54:04"/>
    <n v="312797"/>
    <n v="54565"/>
    <x v="8"/>
    <x v="3"/>
  </r>
  <r>
    <n v="404043"/>
    <d v="2021-08-21T09:55:02"/>
    <n v="278607"/>
    <n v="20216"/>
    <x v="8"/>
    <x v="3"/>
  </r>
  <r>
    <n v="404048"/>
    <d v="2021-08-21T09:56:27"/>
    <n v="91587"/>
    <n v="105231"/>
    <x v="8"/>
    <x v="3"/>
  </r>
  <r>
    <n v="404053"/>
    <d v="2021-08-21T09:56:32"/>
    <n v="170455"/>
    <n v="3556"/>
    <x v="8"/>
    <x v="3"/>
  </r>
  <r>
    <n v="404054"/>
    <d v="2021-08-21T09:57:21"/>
    <n v="115687"/>
    <n v="331096"/>
    <x v="8"/>
    <x v="3"/>
  </r>
  <r>
    <n v="404058"/>
    <d v="2021-08-21T09:57:54"/>
    <n v="237904"/>
    <n v="179862"/>
    <x v="8"/>
    <x v="3"/>
  </r>
  <r>
    <n v="404062"/>
    <d v="2021-08-21T09:57:56"/>
    <n v="91062"/>
    <n v="86587"/>
    <x v="8"/>
    <x v="3"/>
  </r>
  <r>
    <n v="404063"/>
    <d v="2021-08-21T10:00:16"/>
    <n v="274043"/>
    <n v="145779"/>
    <x v="9"/>
    <x v="3"/>
  </r>
  <r>
    <n v="404065"/>
    <d v="2021-08-21T10:03:18"/>
    <n v="308541"/>
    <n v="450900"/>
    <x v="9"/>
    <x v="3"/>
  </r>
  <r>
    <n v="404070"/>
    <d v="2021-08-21T10:03:44"/>
    <n v="310214"/>
    <n v="327633"/>
    <x v="9"/>
    <x v="3"/>
  </r>
  <r>
    <n v="404075"/>
    <d v="2021-08-21T10:05:01"/>
    <n v="276663"/>
    <n v="470762"/>
    <x v="9"/>
    <x v="3"/>
  </r>
  <r>
    <n v="404078"/>
    <d v="2021-08-21T10:05:03"/>
    <n v="307860"/>
    <n v="404122"/>
    <x v="9"/>
    <x v="3"/>
  </r>
  <r>
    <n v="404081"/>
    <d v="2021-08-21T10:05:31"/>
    <n v="292041"/>
    <n v="305103"/>
    <x v="9"/>
    <x v="3"/>
  </r>
  <r>
    <n v="404084"/>
    <d v="2021-08-21T10:06:41"/>
    <n v="82573"/>
    <n v="12149"/>
    <x v="9"/>
    <x v="3"/>
  </r>
  <r>
    <n v="404086"/>
    <d v="2021-08-21T10:06:44"/>
    <n v="20284"/>
    <n v="410809"/>
    <x v="9"/>
    <x v="3"/>
  </r>
  <r>
    <n v="404091"/>
    <d v="2021-08-21T10:08:42"/>
    <n v="5415"/>
    <n v="351192"/>
    <x v="9"/>
    <x v="3"/>
  </r>
  <r>
    <n v="404094"/>
    <d v="2021-08-21T10:11:20"/>
    <n v="24265"/>
    <n v="201884"/>
    <x v="9"/>
    <x v="3"/>
  </r>
  <r>
    <n v="404098"/>
    <d v="2021-08-21T10:11:26"/>
    <n v="186317"/>
    <n v="78646"/>
    <x v="9"/>
    <x v="3"/>
  </r>
  <r>
    <n v="404099"/>
    <d v="2021-08-21T10:12:30"/>
    <n v="2527"/>
    <n v="181584"/>
    <x v="9"/>
    <x v="3"/>
  </r>
  <r>
    <n v="404104"/>
    <d v="2021-08-21T10:12:58"/>
    <n v="198111"/>
    <n v="274276"/>
    <x v="9"/>
    <x v="3"/>
  </r>
  <r>
    <n v="404106"/>
    <d v="2021-08-21T10:15:25"/>
    <n v="193579"/>
    <n v="405737"/>
    <x v="9"/>
    <x v="3"/>
  </r>
  <r>
    <n v="404110"/>
    <d v="2021-08-21T10:16:35"/>
    <n v="321029"/>
    <n v="411922"/>
    <x v="9"/>
    <x v="3"/>
  </r>
  <r>
    <n v="404111"/>
    <d v="2021-08-21T10:17:45"/>
    <n v="49894"/>
    <n v="180863"/>
    <x v="9"/>
    <x v="3"/>
  </r>
  <r>
    <n v="404112"/>
    <d v="2021-08-21T10:20:05"/>
    <n v="241272"/>
    <n v="12845"/>
    <x v="9"/>
    <x v="3"/>
  </r>
  <r>
    <n v="404114"/>
    <d v="2021-08-21T10:20:45"/>
    <n v="188882"/>
    <n v="261473"/>
    <x v="9"/>
    <x v="3"/>
  </r>
  <r>
    <n v="404117"/>
    <d v="2021-08-21T10:21:14"/>
    <n v="27848"/>
    <n v="88863"/>
    <x v="9"/>
    <x v="3"/>
  </r>
  <r>
    <n v="404122"/>
    <d v="2021-08-21T10:23:34"/>
    <n v="168858"/>
    <n v="420674"/>
    <x v="9"/>
    <x v="3"/>
  </r>
  <r>
    <n v="404123"/>
    <d v="2021-08-21T10:25:59"/>
    <n v="237900"/>
    <n v="347008"/>
    <x v="9"/>
    <x v="3"/>
  </r>
  <r>
    <n v="404126"/>
    <d v="2021-08-21T10:32:19"/>
    <n v="16805"/>
    <n v="230507"/>
    <x v="9"/>
    <x v="3"/>
  </r>
  <r>
    <n v="404128"/>
    <d v="2021-08-21T10:33:28"/>
    <n v="223523"/>
    <n v="351192"/>
    <x v="9"/>
    <x v="3"/>
  </r>
  <r>
    <n v="404132"/>
    <d v="2021-08-21T10:35:48"/>
    <n v="301898"/>
    <n v="206501"/>
    <x v="9"/>
    <x v="3"/>
  </r>
  <r>
    <n v="404135"/>
    <d v="2021-08-21T10:38:08"/>
    <n v="210781"/>
    <n v="313862"/>
    <x v="9"/>
    <x v="3"/>
  </r>
  <r>
    <n v="404137"/>
    <d v="2021-08-21T10:41:24"/>
    <n v="235721"/>
    <n v="327633"/>
    <x v="9"/>
    <x v="3"/>
  </r>
  <r>
    <n v="404140"/>
    <d v="2021-08-21T10:47:31"/>
    <n v="101744"/>
    <n v="351192"/>
    <x v="9"/>
    <x v="3"/>
  </r>
  <r>
    <n v="404143"/>
    <d v="2021-08-21T10:52:42"/>
    <n v="224514"/>
    <n v="330333"/>
    <x v="9"/>
    <x v="3"/>
  </r>
  <r>
    <n v="404145"/>
    <d v="2021-08-21T10:54:27"/>
    <n v="268917"/>
    <n v="472908"/>
    <x v="9"/>
    <x v="3"/>
  </r>
  <r>
    <n v="404146"/>
    <d v="2021-08-21T10:56:47"/>
    <n v="80538"/>
    <n v="118549"/>
    <x v="9"/>
    <x v="3"/>
  </r>
  <r>
    <n v="404148"/>
    <d v="2021-08-21T10:57:21"/>
    <n v="180675"/>
    <n v="347008"/>
    <x v="9"/>
    <x v="3"/>
  </r>
  <r>
    <n v="404152"/>
    <d v="2021-08-21T10:59:06"/>
    <n v="323065"/>
    <n v="264283"/>
    <x v="9"/>
    <x v="3"/>
  </r>
  <r>
    <n v="404156"/>
    <d v="2021-08-21T10:59:33"/>
    <n v="261133"/>
    <n v="470762"/>
    <x v="9"/>
    <x v="3"/>
  </r>
  <r>
    <n v="404157"/>
    <d v="2021-08-21T10:59:41"/>
    <n v="269796"/>
    <n v="127233"/>
    <x v="9"/>
    <x v="3"/>
  </r>
  <r>
    <n v="404160"/>
    <d v="2021-08-21T11:04:21"/>
    <n v="158650"/>
    <n v="187427"/>
    <x v="10"/>
    <x v="3"/>
  </r>
  <r>
    <n v="404164"/>
    <d v="2021-08-21T11:05:29"/>
    <n v="209798"/>
    <n v="444546"/>
    <x v="10"/>
    <x v="3"/>
  </r>
  <r>
    <n v="404169"/>
    <d v="2021-08-21T11:05:31"/>
    <n v="236853"/>
    <n v="250679"/>
    <x v="10"/>
    <x v="3"/>
  </r>
  <r>
    <n v="404172"/>
    <d v="2021-08-21T11:07:59"/>
    <n v="118458"/>
    <n v="274147"/>
    <x v="10"/>
    <x v="3"/>
  </r>
  <r>
    <n v="404177"/>
    <d v="2021-08-21T11:11:20"/>
    <n v="58166"/>
    <n v="458081"/>
    <x v="10"/>
    <x v="3"/>
  </r>
  <r>
    <n v="404179"/>
    <d v="2021-08-21T11:14:27"/>
    <n v="136386"/>
    <n v="250115"/>
    <x v="10"/>
    <x v="3"/>
  </r>
  <r>
    <n v="404182"/>
    <d v="2021-08-21T11:16:48"/>
    <n v="143745"/>
    <n v="251574"/>
    <x v="10"/>
    <x v="3"/>
  </r>
  <r>
    <n v="404186"/>
    <d v="2021-08-21T11:21:08"/>
    <n v="243084"/>
    <n v="111367"/>
    <x v="10"/>
    <x v="3"/>
  </r>
  <r>
    <n v="404187"/>
    <d v="2021-08-21T11:21:34"/>
    <n v="197008"/>
    <n v="191893"/>
    <x v="10"/>
    <x v="3"/>
  </r>
  <r>
    <n v="404191"/>
    <d v="2021-08-21T11:21:42"/>
    <n v="27371"/>
    <n v="21760"/>
    <x v="10"/>
    <x v="3"/>
  </r>
  <r>
    <n v="404196"/>
    <d v="2021-08-21T11:21:49"/>
    <n v="89428"/>
    <n v="349014"/>
    <x v="10"/>
    <x v="3"/>
  </r>
  <r>
    <n v="404198"/>
    <d v="2021-08-21T11:24:44"/>
    <n v="49836"/>
    <n v="100412"/>
    <x v="10"/>
    <x v="3"/>
  </r>
  <r>
    <n v="404200"/>
    <d v="2021-08-21T11:25:19"/>
    <n v="159324"/>
    <n v="158978"/>
    <x v="10"/>
    <x v="3"/>
  </r>
  <r>
    <n v="404202"/>
    <d v="2021-08-21T11:26:08"/>
    <n v="185696"/>
    <n v="23892"/>
    <x v="10"/>
    <x v="3"/>
  </r>
  <r>
    <n v="404205"/>
    <d v="2021-08-21T11:28:14"/>
    <n v="158362"/>
    <n v="469614"/>
    <x v="10"/>
    <x v="3"/>
  </r>
  <r>
    <n v="404206"/>
    <d v="2021-08-21T11:28:52"/>
    <n v="138376"/>
    <n v="388561"/>
    <x v="10"/>
    <x v="3"/>
  </r>
  <r>
    <n v="404207"/>
    <d v="2021-08-21T11:31:09"/>
    <n v="313361"/>
    <n v="63666"/>
    <x v="10"/>
    <x v="3"/>
  </r>
  <r>
    <n v="404211"/>
    <d v="2021-08-21T11:32:47"/>
    <n v="18086"/>
    <n v="147566"/>
    <x v="10"/>
    <x v="3"/>
  </r>
  <r>
    <n v="404216"/>
    <d v="2021-08-21T11:34:53"/>
    <n v="132108"/>
    <n v="351192"/>
    <x v="10"/>
    <x v="3"/>
  </r>
  <r>
    <n v="404219"/>
    <d v="2021-08-21T11:35:13"/>
    <n v="230572"/>
    <n v="393360"/>
    <x v="10"/>
    <x v="3"/>
  </r>
  <r>
    <n v="404224"/>
    <d v="2021-08-21T11:36:23"/>
    <n v="214374"/>
    <n v="180863"/>
    <x v="10"/>
    <x v="3"/>
  </r>
  <r>
    <n v="404227"/>
    <d v="2021-08-21T11:39:18"/>
    <n v="185313"/>
    <n v="423117"/>
    <x v="10"/>
    <x v="3"/>
  </r>
  <r>
    <n v="404230"/>
    <d v="2021-08-21T11:39:50"/>
    <n v="191816"/>
    <n v="367087"/>
    <x v="10"/>
    <x v="3"/>
  </r>
  <r>
    <n v="404235"/>
    <d v="2021-08-21T11:40:28"/>
    <n v="133764"/>
    <n v="191893"/>
    <x v="10"/>
    <x v="3"/>
  </r>
  <r>
    <n v="404237"/>
    <d v="2021-08-21T11:41:26"/>
    <n v="92918"/>
    <n v="37644"/>
    <x v="10"/>
    <x v="3"/>
  </r>
  <r>
    <n v="404241"/>
    <d v="2021-08-21T11:43:25"/>
    <n v="267010"/>
    <n v="398405"/>
    <x v="10"/>
    <x v="3"/>
  </r>
  <r>
    <n v="404242"/>
    <d v="2021-08-21T11:43:30"/>
    <n v="244353"/>
    <n v="110504"/>
    <x v="10"/>
    <x v="3"/>
  </r>
  <r>
    <n v="404243"/>
    <d v="2021-08-21T11:47:27"/>
    <n v="277631"/>
    <n v="432277"/>
    <x v="10"/>
    <x v="3"/>
  </r>
  <r>
    <n v="404248"/>
    <d v="2021-08-21T11:48:02"/>
    <n v="128561"/>
    <n v="21760"/>
    <x v="10"/>
    <x v="3"/>
  </r>
  <r>
    <n v="404249"/>
    <d v="2021-08-21T11:48:02"/>
    <n v="202654"/>
    <n v="84715"/>
    <x v="10"/>
    <x v="3"/>
  </r>
  <r>
    <n v="404253"/>
    <d v="2021-08-21T11:49:15"/>
    <n v="177545"/>
    <n v="138209"/>
    <x v="10"/>
    <x v="3"/>
  </r>
  <r>
    <n v="404257"/>
    <d v="2021-08-21T11:49:23"/>
    <n v="149915"/>
    <n v="390978"/>
    <x v="10"/>
    <x v="3"/>
  </r>
  <r>
    <n v="404259"/>
    <d v="2021-08-21T11:49:47"/>
    <n v="59214"/>
    <n v="471409"/>
    <x v="10"/>
    <x v="3"/>
  </r>
  <r>
    <n v="404264"/>
    <d v="2021-08-21T11:50:56"/>
    <n v="1215"/>
    <n v="274147"/>
    <x v="10"/>
    <x v="3"/>
  </r>
  <r>
    <n v="404268"/>
    <d v="2021-08-21T11:52:42"/>
    <n v="37993"/>
    <n v="90383"/>
    <x v="10"/>
    <x v="3"/>
  </r>
  <r>
    <n v="404271"/>
    <d v="2021-08-21T11:53:18"/>
    <n v="250489"/>
    <n v="33844"/>
    <x v="10"/>
    <x v="3"/>
  </r>
  <r>
    <n v="404275"/>
    <d v="2021-08-21T11:54:26"/>
    <n v="67792"/>
    <n v="114753"/>
    <x v="10"/>
    <x v="3"/>
  </r>
  <r>
    <n v="404280"/>
    <d v="2021-08-21T11:55:27"/>
    <n v="340103"/>
    <n v="459455"/>
    <x v="10"/>
    <x v="3"/>
  </r>
  <r>
    <n v="404285"/>
    <d v="2021-08-21T11:55:41"/>
    <n v="10282"/>
    <n v="458081"/>
    <x v="10"/>
    <x v="3"/>
  </r>
  <r>
    <n v="404287"/>
    <d v="2021-08-21T11:56:12"/>
    <n v="67689"/>
    <n v="116201"/>
    <x v="10"/>
    <x v="3"/>
  </r>
  <r>
    <n v="404292"/>
    <d v="2021-08-21T11:56:47"/>
    <n v="522"/>
    <n v="227775"/>
    <x v="10"/>
    <x v="3"/>
  </r>
  <r>
    <n v="404297"/>
    <d v="2021-08-21T11:56:47"/>
    <n v="27135"/>
    <n v="363218"/>
    <x v="10"/>
    <x v="3"/>
  </r>
  <r>
    <n v="404302"/>
    <d v="2021-08-21T11:59:41"/>
    <n v="294535"/>
    <n v="347393"/>
    <x v="10"/>
    <x v="3"/>
  </r>
  <r>
    <n v="404304"/>
    <d v="2021-08-21T12:00:51"/>
    <n v="60220"/>
    <n v="379466"/>
    <x v="11"/>
    <x v="3"/>
  </r>
  <r>
    <n v="404305"/>
    <d v="2021-08-21T12:04:28"/>
    <n v="140736"/>
    <n v="420674"/>
    <x v="11"/>
    <x v="3"/>
  </r>
  <r>
    <n v="404308"/>
    <d v="2021-08-21T12:06:06"/>
    <n v="213039"/>
    <n v="286726"/>
    <x v="11"/>
    <x v="3"/>
  </r>
  <r>
    <n v="404312"/>
    <d v="2021-08-21T12:06:18"/>
    <n v="305223"/>
    <n v="241927"/>
    <x v="11"/>
    <x v="3"/>
  </r>
  <r>
    <n v="404316"/>
    <d v="2021-08-21T12:07:08"/>
    <n v="15713"/>
    <n v="204394"/>
    <x v="11"/>
    <x v="3"/>
  </r>
  <r>
    <n v="404320"/>
    <d v="2021-08-21T12:07:51"/>
    <n v="93611"/>
    <n v="264901"/>
    <x v="11"/>
    <x v="3"/>
  </r>
  <r>
    <n v="404322"/>
    <d v="2021-08-21T12:08:49"/>
    <n v="26396"/>
    <n v="243101"/>
    <x v="11"/>
    <x v="3"/>
  </r>
  <r>
    <n v="404323"/>
    <d v="2021-08-21T12:09:04"/>
    <n v="3849"/>
    <n v="158978"/>
    <x v="11"/>
    <x v="3"/>
  </r>
  <r>
    <n v="404327"/>
    <d v="2021-08-21T12:10:13"/>
    <n v="307001"/>
    <n v="351192"/>
    <x v="11"/>
    <x v="3"/>
  </r>
  <r>
    <n v="404330"/>
    <d v="2021-08-21T12:13:10"/>
    <n v="142962"/>
    <n v="161398"/>
    <x v="11"/>
    <x v="3"/>
  </r>
  <r>
    <n v="404332"/>
    <d v="2021-08-21T12:13:40"/>
    <n v="281871"/>
    <n v="75550"/>
    <x v="11"/>
    <x v="3"/>
  </r>
  <r>
    <n v="404337"/>
    <d v="2021-08-21T12:13:55"/>
    <n v="109105"/>
    <n v="153893"/>
    <x v="11"/>
    <x v="3"/>
  </r>
  <r>
    <n v="404339"/>
    <d v="2021-08-21T12:14:50"/>
    <n v="62538"/>
    <n v="371564"/>
    <x v="11"/>
    <x v="3"/>
  </r>
  <r>
    <n v="404343"/>
    <d v="2021-08-21T12:14:50"/>
    <n v="46037"/>
    <n v="153893"/>
    <x v="11"/>
    <x v="3"/>
  </r>
  <r>
    <n v="404348"/>
    <d v="2021-08-21T12:15:40"/>
    <n v="137554"/>
    <n v="86587"/>
    <x v="11"/>
    <x v="3"/>
  </r>
  <r>
    <n v="404350"/>
    <d v="2021-08-21T12:17:10"/>
    <n v="78746"/>
    <n v="31115"/>
    <x v="11"/>
    <x v="3"/>
  </r>
  <r>
    <n v="404354"/>
    <d v="2021-08-21T12:18:43"/>
    <n v="25053"/>
    <n v="411922"/>
    <x v="11"/>
    <x v="3"/>
  </r>
  <r>
    <n v="404357"/>
    <d v="2021-08-21T12:18:55"/>
    <n v="17741"/>
    <n v="347393"/>
    <x v="11"/>
    <x v="3"/>
  </r>
  <r>
    <n v="404361"/>
    <d v="2021-08-21T12:19:53"/>
    <n v="222686"/>
    <n v="419338"/>
    <x v="11"/>
    <x v="3"/>
  </r>
  <r>
    <n v="404366"/>
    <d v="2021-08-21T12:21:07"/>
    <n v="41618"/>
    <n v="4199"/>
    <x v="11"/>
    <x v="3"/>
  </r>
  <r>
    <n v="404371"/>
    <d v="2021-08-21T12:21:47"/>
    <n v="268039"/>
    <n v="4722"/>
    <x v="11"/>
    <x v="3"/>
  </r>
  <r>
    <n v="404376"/>
    <d v="2021-08-21T12:22:24"/>
    <n v="138433"/>
    <n v="145779"/>
    <x v="11"/>
    <x v="3"/>
  </r>
  <r>
    <n v="404379"/>
    <d v="2021-08-21T12:26:24"/>
    <n v="310018"/>
    <n v="347008"/>
    <x v="11"/>
    <x v="3"/>
  </r>
  <r>
    <n v="404380"/>
    <d v="2021-08-21T12:26:29"/>
    <n v="129844"/>
    <n v="173184"/>
    <x v="11"/>
    <x v="3"/>
  </r>
  <r>
    <n v="404382"/>
    <d v="2021-08-21T12:27:04"/>
    <n v="99690"/>
    <n v="108961"/>
    <x v="11"/>
    <x v="3"/>
  </r>
  <r>
    <n v="404386"/>
    <d v="2021-08-21T12:28:48"/>
    <n v="50799"/>
    <n v="380039"/>
    <x v="11"/>
    <x v="3"/>
  </r>
  <r>
    <n v="404389"/>
    <d v="2021-08-21T12:28:48"/>
    <n v="200091"/>
    <n v="405774"/>
    <x v="11"/>
    <x v="3"/>
  </r>
  <r>
    <n v="404392"/>
    <d v="2021-08-21T12:29:25"/>
    <n v="25524"/>
    <n v="197604"/>
    <x v="11"/>
    <x v="3"/>
  </r>
  <r>
    <n v="404396"/>
    <d v="2021-08-21T12:29:25"/>
    <n v="340146"/>
    <n v="230507"/>
    <x v="11"/>
    <x v="3"/>
  </r>
  <r>
    <n v="404398"/>
    <d v="2021-08-21T12:29:49"/>
    <n v="88050"/>
    <n v="338202"/>
    <x v="11"/>
    <x v="3"/>
  </r>
  <r>
    <n v="404402"/>
    <d v="2021-08-21T12:33:28"/>
    <n v="266545"/>
    <n v="204218"/>
    <x v="11"/>
    <x v="3"/>
  </r>
  <r>
    <n v="404405"/>
    <d v="2021-08-21T12:34:03"/>
    <n v="28457"/>
    <n v="153893"/>
    <x v="11"/>
    <x v="3"/>
  </r>
  <r>
    <n v="404409"/>
    <d v="2021-08-21T12:36:23"/>
    <n v="203104"/>
    <n v="428248"/>
    <x v="11"/>
    <x v="3"/>
  </r>
  <r>
    <n v="404411"/>
    <d v="2021-08-21T12:38:42"/>
    <n v="6344"/>
    <n v="21760"/>
    <x v="11"/>
    <x v="3"/>
  </r>
  <r>
    <n v="404412"/>
    <d v="2021-08-21T12:38:43"/>
    <n v="245878"/>
    <n v="347393"/>
    <x v="11"/>
    <x v="3"/>
  </r>
  <r>
    <n v="404416"/>
    <d v="2021-08-21T12:39:18"/>
    <n v="296295"/>
    <n v="163865"/>
    <x v="11"/>
    <x v="3"/>
  </r>
  <r>
    <n v="404418"/>
    <d v="2021-08-21T12:40:01"/>
    <n v="343095"/>
    <n v="60239"/>
    <x v="11"/>
    <x v="3"/>
  </r>
  <r>
    <n v="404419"/>
    <d v="2021-08-21T12:40:48"/>
    <n v="227290"/>
    <n v="328853"/>
    <x v="11"/>
    <x v="3"/>
  </r>
  <r>
    <n v="404424"/>
    <d v="2021-08-21T12:42:44"/>
    <n v="85124"/>
    <n v="343491"/>
    <x v="11"/>
    <x v="3"/>
  </r>
  <r>
    <n v="404427"/>
    <d v="2021-08-21T12:42:48"/>
    <n v="125034"/>
    <n v="106331"/>
    <x v="11"/>
    <x v="3"/>
  </r>
  <r>
    <n v="404431"/>
    <d v="2021-08-21T12:46:17"/>
    <n v="214424"/>
    <n v="107006"/>
    <x v="11"/>
    <x v="3"/>
  </r>
  <r>
    <n v="404436"/>
    <d v="2021-08-21T12:48:02"/>
    <n v="2218"/>
    <n v="347393"/>
    <x v="11"/>
    <x v="3"/>
  </r>
  <r>
    <n v="404437"/>
    <d v="2021-08-21T12:48:02"/>
    <n v="14994"/>
    <n v="122982"/>
    <x v="11"/>
    <x v="3"/>
  </r>
  <r>
    <n v="404442"/>
    <d v="2021-08-21T12:48:02"/>
    <n v="82435"/>
    <n v="436070"/>
    <x v="11"/>
    <x v="3"/>
  </r>
  <r>
    <n v="404444"/>
    <d v="2021-08-21T12:51:08"/>
    <n v="283693"/>
    <n v="62570"/>
    <x v="11"/>
    <x v="3"/>
  </r>
  <r>
    <n v="404446"/>
    <d v="2021-08-21T12:51:32"/>
    <n v="263287"/>
    <n v="172536"/>
    <x v="11"/>
    <x v="3"/>
  </r>
  <r>
    <n v="404451"/>
    <d v="2021-08-21T12:53:17"/>
    <n v="203656"/>
    <n v="242428"/>
    <x v="11"/>
    <x v="3"/>
  </r>
  <r>
    <n v="404455"/>
    <d v="2021-08-21T12:55:37"/>
    <n v="328241"/>
    <n v="62068"/>
    <x v="11"/>
    <x v="3"/>
  </r>
  <r>
    <n v="404458"/>
    <d v="2021-08-21T13:00:00"/>
    <n v="6763"/>
    <n v="282234"/>
    <x v="12"/>
    <x v="3"/>
  </r>
  <r>
    <n v="404459"/>
    <d v="2021-08-21T13:00:16"/>
    <n v="187473"/>
    <n v="238552"/>
    <x v="12"/>
    <x v="3"/>
  </r>
  <r>
    <n v="404461"/>
    <d v="2021-08-21T13:02:01"/>
    <n v="278199"/>
    <n v="40892"/>
    <x v="12"/>
    <x v="3"/>
  </r>
  <r>
    <n v="404464"/>
    <d v="2021-08-21T13:02:01"/>
    <n v="110934"/>
    <n v="204725"/>
    <x v="12"/>
    <x v="3"/>
  </r>
  <r>
    <n v="404465"/>
    <d v="2021-08-21T13:02:33"/>
    <n v="281513"/>
    <n v="265382"/>
    <x v="12"/>
    <x v="3"/>
  </r>
  <r>
    <n v="404469"/>
    <d v="2021-08-21T13:03:46"/>
    <n v="129129"/>
    <n v="37644"/>
    <x v="12"/>
    <x v="3"/>
  </r>
  <r>
    <n v="404473"/>
    <d v="2021-08-21T13:03:50"/>
    <n v="216252"/>
    <n v="264901"/>
    <x v="12"/>
    <x v="3"/>
  </r>
  <r>
    <n v="404478"/>
    <d v="2021-08-21T13:03:58"/>
    <n v="126556"/>
    <n v="436838"/>
    <x v="12"/>
    <x v="3"/>
  </r>
  <r>
    <n v="404479"/>
    <d v="2021-08-21T13:06:55"/>
    <n v="99936"/>
    <n v="330333"/>
    <x v="12"/>
    <x v="3"/>
  </r>
  <r>
    <n v="404484"/>
    <d v="2021-08-21T13:07:16"/>
    <n v="208743"/>
    <n v="388328"/>
    <x v="12"/>
    <x v="3"/>
  </r>
  <r>
    <n v="404487"/>
    <d v="2021-08-21T13:07:34"/>
    <n v="157024"/>
    <n v="23892"/>
    <x v="12"/>
    <x v="3"/>
  </r>
  <r>
    <n v="404490"/>
    <d v="2021-08-21T13:09:00"/>
    <n v="108660"/>
    <n v="180863"/>
    <x v="12"/>
    <x v="3"/>
  </r>
  <r>
    <n v="404494"/>
    <d v="2021-08-21T13:10:10"/>
    <n v="62082"/>
    <n v="145779"/>
    <x v="12"/>
    <x v="3"/>
  </r>
  <r>
    <n v="404496"/>
    <d v="2021-08-21T13:11:02"/>
    <n v="325719"/>
    <n v="244574"/>
    <x v="12"/>
    <x v="3"/>
  </r>
  <r>
    <n v="404497"/>
    <d v="2021-08-21T13:11:39"/>
    <n v="239816"/>
    <n v="40049"/>
    <x v="12"/>
    <x v="3"/>
  </r>
  <r>
    <n v="404498"/>
    <d v="2021-08-21T13:11:55"/>
    <n v="247103"/>
    <n v="227775"/>
    <x v="12"/>
    <x v="3"/>
  </r>
  <r>
    <n v="404499"/>
    <d v="2021-08-21T13:13:25"/>
    <n v="247070"/>
    <n v="250679"/>
    <x v="12"/>
    <x v="3"/>
  </r>
  <r>
    <n v="404501"/>
    <d v="2021-08-21T13:13:40"/>
    <n v="155142"/>
    <n v="250679"/>
    <x v="12"/>
    <x v="3"/>
  </r>
  <r>
    <n v="404503"/>
    <d v="2021-08-21T13:13:41"/>
    <n v="348726"/>
    <n v="122902"/>
    <x v="12"/>
    <x v="3"/>
  </r>
  <r>
    <n v="404506"/>
    <d v="2021-08-21T13:14:25"/>
    <n v="45224"/>
    <n v="39237"/>
    <x v="12"/>
    <x v="3"/>
  </r>
  <r>
    <n v="404509"/>
    <d v="2021-08-21T13:16:00"/>
    <n v="330857"/>
    <n v="202914"/>
    <x v="12"/>
    <x v="3"/>
  </r>
  <r>
    <n v="404513"/>
    <d v="2021-08-21T13:17:45"/>
    <n v="1484"/>
    <n v="35968"/>
    <x v="12"/>
    <x v="3"/>
  </r>
  <r>
    <n v="404517"/>
    <d v="2021-08-21T13:18:55"/>
    <n v="218064"/>
    <n v="191893"/>
    <x v="12"/>
    <x v="3"/>
  </r>
  <r>
    <n v="404521"/>
    <d v="2021-08-21T13:20:38"/>
    <n v="205955"/>
    <n v="182191"/>
    <x v="12"/>
    <x v="3"/>
  </r>
  <r>
    <n v="404524"/>
    <d v="2021-08-21T13:21:14"/>
    <n v="40633"/>
    <n v="230507"/>
    <x v="12"/>
    <x v="3"/>
  </r>
  <r>
    <n v="404528"/>
    <d v="2021-08-21T13:21:14"/>
    <n v="165059"/>
    <n v="249164"/>
    <x v="12"/>
    <x v="3"/>
  </r>
  <r>
    <n v="404532"/>
    <d v="2021-08-21T13:21:14"/>
    <n v="338767"/>
    <n v="98921"/>
    <x v="12"/>
    <x v="3"/>
  </r>
  <r>
    <n v="404535"/>
    <d v="2021-08-21T13:21:40"/>
    <n v="10979"/>
    <n v="23621"/>
    <x v="12"/>
    <x v="3"/>
  </r>
  <r>
    <n v="404536"/>
    <d v="2021-08-21T13:21:46"/>
    <n v="45955"/>
    <n v="405774"/>
    <x v="12"/>
    <x v="3"/>
  </r>
  <r>
    <n v="404537"/>
    <d v="2021-08-21T13:21:49"/>
    <n v="79876"/>
    <n v="249264"/>
    <x v="12"/>
    <x v="3"/>
  </r>
  <r>
    <n v="404538"/>
    <d v="2021-08-21T13:22:05"/>
    <n v="121835"/>
    <n v="158978"/>
    <x v="12"/>
    <x v="3"/>
  </r>
  <r>
    <n v="404540"/>
    <d v="2021-08-21T13:22:24"/>
    <n v="137758"/>
    <n v="123413"/>
    <x v="12"/>
    <x v="3"/>
  </r>
  <r>
    <n v="404543"/>
    <d v="2021-08-21T13:22:52"/>
    <n v="217633"/>
    <n v="411922"/>
    <x v="12"/>
    <x v="3"/>
  </r>
  <r>
    <n v="404546"/>
    <d v="2021-08-21T13:24:00"/>
    <n v="101646"/>
    <n v="254768"/>
    <x v="12"/>
    <x v="3"/>
  </r>
  <r>
    <n v="404551"/>
    <d v="2021-08-21T13:24:08"/>
    <n v="221247"/>
    <n v="95638"/>
    <x v="12"/>
    <x v="3"/>
  </r>
  <r>
    <n v="404554"/>
    <d v="2021-08-21T13:25:19"/>
    <n v="57949"/>
    <n v="21665"/>
    <x v="12"/>
    <x v="3"/>
  </r>
  <r>
    <n v="404555"/>
    <d v="2021-08-21T13:25:46"/>
    <n v="265647"/>
    <n v="460633"/>
    <x v="12"/>
    <x v="3"/>
  </r>
  <r>
    <n v="404557"/>
    <d v="2021-08-21T13:25:59"/>
    <n v="315017"/>
    <n v="51668"/>
    <x v="12"/>
    <x v="3"/>
  </r>
  <r>
    <n v="404561"/>
    <d v="2021-08-21T13:27:04"/>
    <n v="58281"/>
    <n v="141622"/>
    <x v="12"/>
    <x v="3"/>
  </r>
  <r>
    <n v="404562"/>
    <d v="2021-08-21T13:27:50"/>
    <n v="237933"/>
    <n v="305608"/>
    <x v="12"/>
    <x v="3"/>
  </r>
  <r>
    <n v="404564"/>
    <d v="2021-08-21T13:29:24"/>
    <n v="185242"/>
    <n v="250679"/>
    <x v="12"/>
    <x v="3"/>
  </r>
  <r>
    <n v="404565"/>
    <d v="2021-08-21T13:29:24"/>
    <n v="333932"/>
    <n v="112334"/>
    <x v="12"/>
    <x v="3"/>
  </r>
  <r>
    <n v="404570"/>
    <d v="2021-08-21T13:29:59"/>
    <n v="215885"/>
    <n v="187590"/>
    <x v="12"/>
    <x v="3"/>
  </r>
  <r>
    <n v="404572"/>
    <d v="2021-08-21T13:30:23"/>
    <n v="284555"/>
    <n v="347393"/>
    <x v="12"/>
    <x v="3"/>
  </r>
  <r>
    <n v="404576"/>
    <d v="2021-08-21T13:31:09"/>
    <n v="91372"/>
    <n v="266896"/>
    <x v="12"/>
    <x v="3"/>
  </r>
  <r>
    <n v="404578"/>
    <d v="2021-08-21T13:31:31"/>
    <n v="167773"/>
    <n v="5151"/>
    <x v="12"/>
    <x v="3"/>
  </r>
  <r>
    <n v="404580"/>
    <d v="2021-08-21T13:32:38"/>
    <n v="345752"/>
    <n v="347393"/>
    <x v="12"/>
    <x v="3"/>
  </r>
  <r>
    <n v="404581"/>
    <d v="2021-08-21T13:34:38"/>
    <n v="58472"/>
    <n v="141259"/>
    <x v="12"/>
    <x v="3"/>
  </r>
  <r>
    <n v="404586"/>
    <d v="2021-08-21T13:34:38"/>
    <n v="219046"/>
    <n v="389195"/>
    <x v="12"/>
    <x v="3"/>
  </r>
  <r>
    <n v="404588"/>
    <d v="2021-08-21T13:36:23"/>
    <n v="9578"/>
    <n v="305248"/>
    <x v="12"/>
    <x v="3"/>
  </r>
  <r>
    <n v="404592"/>
    <d v="2021-08-21T13:36:29"/>
    <n v="335516"/>
    <n v="473323"/>
    <x v="12"/>
    <x v="3"/>
  </r>
  <r>
    <n v="404594"/>
    <d v="2021-08-21T13:36:58"/>
    <n v="243710"/>
    <n v="401297"/>
    <x v="12"/>
    <x v="3"/>
  </r>
  <r>
    <n v="404599"/>
    <d v="2021-08-21T13:38:17"/>
    <n v="140670"/>
    <n v="103966"/>
    <x v="12"/>
    <x v="3"/>
  </r>
  <r>
    <n v="404602"/>
    <d v="2021-08-21T13:40:21"/>
    <n v="3260"/>
    <n v="21999"/>
    <x v="12"/>
    <x v="3"/>
  </r>
  <r>
    <n v="404604"/>
    <d v="2021-08-21T13:41:03"/>
    <n v="58286"/>
    <n v="62570"/>
    <x v="12"/>
    <x v="3"/>
  </r>
  <r>
    <n v="404609"/>
    <d v="2021-08-21T13:44:11"/>
    <n v="22336"/>
    <n v="62570"/>
    <x v="12"/>
    <x v="3"/>
  </r>
  <r>
    <n v="404612"/>
    <d v="2021-08-21T13:45:42"/>
    <n v="8791"/>
    <n v="290088"/>
    <x v="12"/>
    <x v="3"/>
  </r>
  <r>
    <n v="404613"/>
    <d v="2021-08-21T13:45:42"/>
    <n v="76577"/>
    <n v="297015"/>
    <x v="12"/>
    <x v="3"/>
  </r>
  <r>
    <n v="404617"/>
    <d v="2021-08-21T13:46:17"/>
    <n v="265550"/>
    <n v="269548"/>
    <x v="12"/>
    <x v="3"/>
  </r>
  <r>
    <n v="404621"/>
    <d v="2021-08-21T13:47:27"/>
    <n v="9110"/>
    <n v="230507"/>
    <x v="12"/>
    <x v="3"/>
  </r>
  <r>
    <n v="404622"/>
    <d v="2021-08-21T13:47:57"/>
    <n v="288773"/>
    <n v="63666"/>
    <x v="12"/>
    <x v="3"/>
  </r>
  <r>
    <n v="404627"/>
    <d v="2021-08-21T13:48:37"/>
    <n v="58354"/>
    <n v="470762"/>
    <x v="12"/>
    <x v="3"/>
  </r>
  <r>
    <n v="404628"/>
    <d v="2021-08-21T13:49:12"/>
    <n v="75963"/>
    <n v="347008"/>
    <x v="12"/>
    <x v="3"/>
  </r>
  <r>
    <n v="404632"/>
    <d v="2021-08-21T13:49:51"/>
    <n v="162995"/>
    <n v="153893"/>
    <x v="12"/>
    <x v="3"/>
  </r>
  <r>
    <n v="404636"/>
    <d v="2021-08-21T13:50:22"/>
    <n v="317826"/>
    <n v="105089"/>
    <x v="12"/>
    <x v="3"/>
  </r>
  <r>
    <n v="404638"/>
    <d v="2021-08-21T13:51:32"/>
    <n v="61579"/>
    <n v="118549"/>
    <x v="12"/>
    <x v="3"/>
  </r>
  <r>
    <n v="404640"/>
    <d v="2021-08-21T13:52:42"/>
    <n v="109335"/>
    <n v="351192"/>
    <x v="12"/>
    <x v="3"/>
  </r>
  <r>
    <n v="404645"/>
    <d v="2021-08-21T13:52:58"/>
    <n v="234233"/>
    <n v="172251"/>
    <x v="12"/>
    <x v="3"/>
  </r>
  <r>
    <n v="404647"/>
    <d v="2021-08-21T13:53:52"/>
    <n v="106242"/>
    <n v="327968"/>
    <x v="12"/>
    <x v="3"/>
  </r>
  <r>
    <n v="404648"/>
    <d v="2021-08-21T13:54:33"/>
    <n v="195424"/>
    <n v="241713"/>
    <x v="12"/>
    <x v="3"/>
  </r>
  <r>
    <n v="404651"/>
    <d v="2021-08-21T13:55:37"/>
    <n v="22323"/>
    <n v="38789"/>
    <x v="12"/>
    <x v="3"/>
  </r>
  <r>
    <n v="404655"/>
    <d v="2021-08-21T13:56:12"/>
    <n v="25336"/>
    <n v="74456"/>
    <x v="12"/>
    <x v="3"/>
  </r>
  <r>
    <n v="404659"/>
    <d v="2021-08-21T13:56:12"/>
    <n v="227478"/>
    <n v="250679"/>
    <x v="12"/>
    <x v="3"/>
  </r>
  <r>
    <n v="404660"/>
    <d v="2021-08-21T13:57:03"/>
    <n v="85265"/>
    <n v="305434"/>
    <x v="12"/>
    <x v="3"/>
  </r>
  <r>
    <n v="404665"/>
    <d v="2021-08-21T13:57:21"/>
    <n v="214639"/>
    <n v="199629"/>
    <x v="12"/>
    <x v="3"/>
  </r>
  <r>
    <n v="404668"/>
    <d v="2021-08-21T13:57:21"/>
    <n v="302169"/>
    <n v="88863"/>
    <x v="12"/>
    <x v="3"/>
  </r>
  <r>
    <n v="404672"/>
    <d v="2021-08-21T13:57:32"/>
    <n v="86449"/>
    <n v="251574"/>
    <x v="12"/>
    <x v="3"/>
  </r>
  <r>
    <n v="404673"/>
    <d v="2021-08-21T13:57:56"/>
    <n v="105859"/>
    <n v="343712"/>
    <x v="12"/>
    <x v="3"/>
  </r>
  <r>
    <n v="404675"/>
    <d v="2021-08-21T13:58:31"/>
    <n v="84683"/>
    <n v="148309"/>
    <x v="12"/>
    <x v="3"/>
  </r>
  <r>
    <n v="404679"/>
    <d v="2021-08-21T13:59:15"/>
    <n v="282272"/>
    <n v="215130"/>
    <x v="12"/>
    <x v="3"/>
  </r>
  <r>
    <n v="404684"/>
    <d v="2021-08-21T13:59:57"/>
    <n v="34794"/>
    <n v="86587"/>
    <x v="12"/>
    <x v="3"/>
  </r>
  <r>
    <n v="404688"/>
    <d v="2021-08-21T14:00:16"/>
    <n v="39230"/>
    <n v="245930"/>
    <x v="13"/>
    <x v="3"/>
  </r>
  <r>
    <n v="404692"/>
    <d v="2021-08-21T14:03:11"/>
    <n v="249348"/>
    <n v="291304"/>
    <x v="13"/>
    <x v="3"/>
  </r>
  <r>
    <n v="404693"/>
    <d v="2021-08-21T14:03:11"/>
    <n v="312119"/>
    <n v="351192"/>
    <x v="13"/>
    <x v="3"/>
  </r>
  <r>
    <n v="404694"/>
    <d v="2021-08-21T14:04:21"/>
    <n v="109934"/>
    <n v="397531"/>
    <x v="13"/>
    <x v="3"/>
  </r>
  <r>
    <n v="404696"/>
    <d v="2021-08-21T14:04:21"/>
    <n v="328186"/>
    <n v="351192"/>
    <x v="13"/>
    <x v="3"/>
  </r>
  <r>
    <n v="404701"/>
    <d v="2021-08-21T14:05:27"/>
    <n v="65200"/>
    <n v="396686"/>
    <x v="13"/>
    <x v="3"/>
  </r>
  <r>
    <n v="404705"/>
    <d v="2021-08-21T14:05:31"/>
    <n v="317307"/>
    <n v="118549"/>
    <x v="13"/>
    <x v="3"/>
  </r>
  <r>
    <n v="404708"/>
    <d v="2021-08-21T14:07:12"/>
    <n v="4848"/>
    <n v="381626"/>
    <x v="13"/>
    <x v="3"/>
  </r>
  <r>
    <n v="404710"/>
    <d v="2021-08-21T14:07:16"/>
    <n v="222036"/>
    <n v="20526"/>
    <x v="13"/>
    <x v="3"/>
  </r>
  <r>
    <n v="404712"/>
    <d v="2021-08-21T14:07:51"/>
    <n v="318444"/>
    <n v="73039"/>
    <x v="13"/>
    <x v="3"/>
  </r>
  <r>
    <n v="404714"/>
    <d v="2021-08-21T14:08:45"/>
    <n v="228352"/>
    <n v="241927"/>
    <x v="13"/>
    <x v="3"/>
  </r>
  <r>
    <n v="404717"/>
    <d v="2021-08-21T14:09:07"/>
    <n v="144329"/>
    <n v="437341"/>
    <x v="13"/>
    <x v="3"/>
  </r>
  <r>
    <n v="404722"/>
    <d v="2021-08-21T14:09:35"/>
    <n v="125242"/>
    <n v="344487"/>
    <x v="13"/>
    <x v="3"/>
  </r>
  <r>
    <n v="404726"/>
    <d v="2021-08-21T14:10:56"/>
    <n v="325223"/>
    <n v="411845"/>
    <x v="13"/>
    <x v="3"/>
  </r>
  <r>
    <n v="404731"/>
    <d v="2021-08-21T14:11:20"/>
    <n v="331267"/>
    <n v="112119"/>
    <x v="13"/>
    <x v="3"/>
  </r>
  <r>
    <n v="404734"/>
    <d v="2021-08-21T14:11:20"/>
    <n v="180766"/>
    <n v="449379"/>
    <x v="13"/>
    <x v="3"/>
  </r>
  <r>
    <n v="404736"/>
    <d v="2021-08-21T14:11:20"/>
    <n v="195376"/>
    <n v="250679"/>
    <x v="13"/>
    <x v="3"/>
  </r>
  <r>
    <n v="404739"/>
    <d v="2021-08-21T14:12:18"/>
    <n v="286637"/>
    <n v="411922"/>
    <x v="13"/>
    <x v="3"/>
  </r>
  <r>
    <n v="404743"/>
    <d v="2021-08-21T14:13:05"/>
    <n v="263474"/>
    <n v="90383"/>
    <x v="13"/>
    <x v="3"/>
  </r>
  <r>
    <n v="404746"/>
    <d v="2021-08-21T14:13:05"/>
    <n v="277104"/>
    <n v="397531"/>
    <x v="13"/>
    <x v="3"/>
  </r>
  <r>
    <n v="404748"/>
    <d v="2021-08-21T14:14:15"/>
    <n v="154390"/>
    <n v="389689"/>
    <x v="13"/>
    <x v="3"/>
  </r>
  <r>
    <n v="404753"/>
    <d v="2021-08-21T14:14:50"/>
    <n v="60551"/>
    <n v="122902"/>
    <x v="13"/>
    <x v="3"/>
  </r>
  <r>
    <n v="404755"/>
    <d v="2021-08-21T14:14:50"/>
    <n v="218556"/>
    <n v="250679"/>
    <x v="13"/>
    <x v="3"/>
  </r>
  <r>
    <n v="404760"/>
    <d v="2021-08-21T14:15:25"/>
    <n v="114942"/>
    <n v="273920"/>
    <x v="13"/>
    <x v="3"/>
  </r>
  <r>
    <n v="404761"/>
    <d v="2021-08-21T14:16:00"/>
    <n v="45163"/>
    <n v="293657"/>
    <x v="13"/>
    <x v="3"/>
  </r>
  <r>
    <n v="404764"/>
    <d v="2021-08-21T14:16:13"/>
    <n v="100342"/>
    <n v="422060"/>
    <x v="13"/>
    <x v="3"/>
  </r>
  <r>
    <n v="404766"/>
    <d v="2021-08-21T14:16:44"/>
    <n v="264466"/>
    <n v="61082"/>
    <x v="13"/>
    <x v="3"/>
  </r>
  <r>
    <n v="404769"/>
    <d v="2021-08-21T14:17:10"/>
    <n v="41305"/>
    <n v="88863"/>
    <x v="13"/>
    <x v="3"/>
  </r>
  <r>
    <n v="404770"/>
    <d v="2021-08-21T14:19:04"/>
    <n v="70151"/>
    <n v="468614"/>
    <x v="13"/>
    <x v="3"/>
  </r>
  <r>
    <n v="404775"/>
    <d v="2021-08-21T14:19:30"/>
    <n v="42867"/>
    <n v="351192"/>
    <x v="13"/>
    <x v="3"/>
  </r>
  <r>
    <n v="404779"/>
    <d v="2021-08-21T14:20:05"/>
    <n v="330083"/>
    <n v="245484"/>
    <x v="13"/>
    <x v="3"/>
  </r>
  <r>
    <n v="404780"/>
    <d v="2021-08-21T14:22:24"/>
    <n v="75667"/>
    <n v="290088"/>
    <x v="13"/>
    <x v="3"/>
  </r>
  <r>
    <n v="404785"/>
    <d v="2021-08-21T14:22:24"/>
    <n v="217579"/>
    <n v="38789"/>
    <x v="13"/>
    <x v="3"/>
  </r>
  <r>
    <n v="404786"/>
    <d v="2021-08-21T14:22:51"/>
    <n v="304333"/>
    <n v="29745"/>
    <x v="13"/>
    <x v="3"/>
  </r>
  <r>
    <n v="404791"/>
    <d v="2021-08-21T14:22:59"/>
    <n v="290660"/>
    <n v="135188"/>
    <x v="13"/>
    <x v="3"/>
  </r>
  <r>
    <n v="404792"/>
    <d v="2021-08-21T14:23:31"/>
    <n v="227637"/>
    <n v="283433"/>
    <x v="13"/>
    <x v="3"/>
  </r>
  <r>
    <n v="404793"/>
    <d v="2021-08-21T14:24:09"/>
    <n v="235724"/>
    <n v="123413"/>
    <x v="13"/>
    <x v="3"/>
  </r>
  <r>
    <n v="404798"/>
    <d v="2021-08-21T14:24:44"/>
    <n v="302891"/>
    <n v="251150"/>
    <x v="13"/>
    <x v="3"/>
  </r>
  <r>
    <n v="404800"/>
    <d v="2021-08-21T14:25:19"/>
    <n v="19446"/>
    <n v="473323"/>
    <x v="13"/>
    <x v="3"/>
  </r>
  <r>
    <n v="404801"/>
    <d v="2021-08-21T14:28:14"/>
    <n v="24187"/>
    <n v="78899"/>
    <x v="13"/>
    <x v="3"/>
  </r>
  <r>
    <n v="404804"/>
    <d v="2021-08-21T14:28:14"/>
    <n v="99623"/>
    <n v="445443"/>
    <x v="13"/>
    <x v="3"/>
  </r>
  <r>
    <n v="404809"/>
    <d v="2021-08-21T14:28:14"/>
    <n v="210903"/>
    <n v="250679"/>
    <x v="13"/>
    <x v="3"/>
  </r>
  <r>
    <n v="404812"/>
    <d v="2021-08-21T14:28:14"/>
    <n v="215858"/>
    <n v="389710"/>
    <x v="13"/>
    <x v="3"/>
  </r>
  <r>
    <n v="404814"/>
    <d v="2021-08-21T14:29:59"/>
    <n v="20933"/>
    <n v="21760"/>
    <x v="13"/>
    <x v="3"/>
  </r>
  <r>
    <n v="404817"/>
    <d v="2021-08-21T14:31:01"/>
    <n v="17007"/>
    <n v="367087"/>
    <x v="13"/>
    <x v="3"/>
  </r>
  <r>
    <n v="404822"/>
    <d v="2021-08-21T14:32:38"/>
    <n v="92094"/>
    <n v="214224"/>
    <x v="13"/>
    <x v="3"/>
  </r>
  <r>
    <n v="404823"/>
    <d v="2021-08-21T14:33:28"/>
    <n v="176723"/>
    <n v="191048"/>
    <x v="13"/>
    <x v="3"/>
  </r>
  <r>
    <n v="404828"/>
    <d v="2021-08-21T14:33:28"/>
    <n v="279310"/>
    <n v="111368"/>
    <x v="13"/>
    <x v="3"/>
  </r>
  <r>
    <n v="404831"/>
    <d v="2021-08-21T14:34:38"/>
    <n v="32030"/>
    <n v="389985"/>
    <x v="13"/>
    <x v="3"/>
  </r>
  <r>
    <n v="404833"/>
    <d v="2021-08-21T14:34:38"/>
    <n v="75056"/>
    <n v="341333"/>
    <x v="13"/>
    <x v="3"/>
  </r>
  <r>
    <n v="404838"/>
    <d v="2021-08-21T14:35:04"/>
    <n v="239243"/>
    <n v="238989"/>
    <x v="13"/>
    <x v="3"/>
  </r>
  <r>
    <n v="404842"/>
    <d v="2021-08-21T14:35:13"/>
    <n v="182210"/>
    <n v="104958"/>
    <x v="13"/>
    <x v="3"/>
  </r>
  <r>
    <n v="404844"/>
    <d v="2021-08-21T14:37:33"/>
    <n v="271522"/>
    <n v="450380"/>
    <x v="13"/>
    <x v="3"/>
  </r>
  <r>
    <n v="404848"/>
    <d v="2021-08-21T14:37:33"/>
    <n v="289990"/>
    <n v="242428"/>
    <x v="13"/>
    <x v="3"/>
  </r>
  <r>
    <n v="404852"/>
    <d v="2021-08-21T14:37:50"/>
    <n v="66441"/>
    <n v="192331"/>
    <x v="13"/>
    <x v="3"/>
  </r>
  <r>
    <n v="404856"/>
    <d v="2021-08-21T14:37:55"/>
    <n v="212444"/>
    <n v="473323"/>
    <x v="13"/>
    <x v="3"/>
  </r>
  <r>
    <n v="404860"/>
    <d v="2021-08-21T14:39:18"/>
    <n v="101744"/>
    <n v="311933"/>
    <x v="13"/>
    <x v="3"/>
  </r>
  <r>
    <n v="404865"/>
    <d v="2021-08-21T14:39:53"/>
    <n v="134804"/>
    <n v="16360"/>
    <x v="13"/>
    <x v="3"/>
  </r>
  <r>
    <n v="404869"/>
    <d v="2021-08-21T14:40:12"/>
    <n v="25765"/>
    <n v="158978"/>
    <x v="13"/>
    <x v="3"/>
  </r>
  <r>
    <n v="404871"/>
    <d v="2021-08-21T14:40:23"/>
    <n v="124924"/>
    <n v="182191"/>
    <x v="13"/>
    <x v="3"/>
  </r>
  <r>
    <n v="404875"/>
    <d v="2021-08-21T14:41:03"/>
    <n v="223931"/>
    <n v="158978"/>
    <x v="13"/>
    <x v="3"/>
  </r>
  <r>
    <n v="404879"/>
    <d v="2021-08-21T14:41:03"/>
    <n v="299080"/>
    <n v="464478"/>
    <x v="13"/>
    <x v="3"/>
  </r>
  <r>
    <n v="404881"/>
    <d v="2021-08-21T14:45:07"/>
    <n v="269929"/>
    <n v="88863"/>
    <x v="13"/>
    <x v="3"/>
  </r>
  <r>
    <n v="404886"/>
    <d v="2021-08-21T14:45:07"/>
    <n v="34815"/>
    <n v="387595"/>
    <x v="13"/>
    <x v="3"/>
  </r>
  <r>
    <n v="404887"/>
    <d v="2021-08-21T14:45:26"/>
    <n v="159843"/>
    <n v="21760"/>
    <x v="13"/>
    <x v="3"/>
  </r>
  <r>
    <n v="404889"/>
    <d v="2021-08-21T14:46:16"/>
    <n v="6095"/>
    <n v="227775"/>
    <x v="13"/>
    <x v="3"/>
  </r>
  <r>
    <n v="404894"/>
    <d v="2021-08-21T14:46:17"/>
    <n v="122477"/>
    <n v="227775"/>
    <x v="13"/>
    <x v="3"/>
  </r>
  <r>
    <n v="404896"/>
    <d v="2021-08-21T14:46:52"/>
    <n v="115730"/>
    <n v="86587"/>
    <x v="13"/>
    <x v="3"/>
  </r>
  <r>
    <n v="404899"/>
    <d v="2021-08-21T14:46:52"/>
    <n v="194766"/>
    <n v="364601"/>
    <x v="13"/>
    <x v="3"/>
  </r>
  <r>
    <n v="404904"/>
    <d v="2021-08-21T14:47:17"/>
    <n v="330108"/>
    <n v="477742"/>
    <x v="13"/>
    <x v="3"/>
  </r>
  <r>
    <n v="404909"/>
    <d v="2021-08-21T14:47:49"/>
    <n v="89623"/>
    <n v="106583"/>
    <x v="13"/>
    <x v="3"/>
  </r>
  <r>
    <n v="404914"/>
    <d v="2021-08-21T14:48:15"/>
    <n v="117464"/>
    <n v="470762"/>
    <x v="13"/>
    <x v="3"/>
  </r>
  <r>
    <n v="404919"/>
    <d v="2021-08-21T14:48:37"/>
    <n v="47132"/>
    <n v="370651"/>
    <x v="13"/>
    <x v="3"/>
  </r>
  <r>
    <n v="404923"/>
    <d v="2021-08-21T14:49:12"/>
    <n v="182115"/>
    <n v="335907"/>
    <x v="13"/>
    <x v="3"/>
  </r>
  <r>
    <n v="404928"/>
    <d v="2021-08-21T14:49:12"/>
    <n v="188027"/>
    <n v="296608"/>
    <x v="13"/>
    <x v="3"/>
  </r>
  <r>
    <n v="404933"/>
    <d v="2021-08-21T14:50:29"/>
    <n v="255339"/>
    <n v="351192"/>
    <x v="13"/>
    <x v="3"/>
  </r>
  <r>
    <n v="404934"/>
    <d v="2021-08-21T14:52:04"/>
    <n v="167092"/>
    <n v="30276"/>
    <x v="13"/>
    <x v="3"/>
  </r>
  <r>
    <n v="404935"/>
    <d v="2021-08-21T14:52:42"/>
    <n v="111998"/>
    <n v="345958"/>
    <x v="13"/>
    <x v="3"/>
  </r>
  <r>
    <n v="404940"/>
    <d v="2021-08-21T14:53:52"/>
    <n v="67930"/>
    <n v="138209"/>
    <x v="13"/>
    <x v="3"/>
  </r>
  <r>
    <n v="404943"/>
    <d v="2021-08-21T14:54:29"/>
    <n v="225444"/>
    <n v="328524"/>
    <x v="13"/>
    <x v="3"/>
  </r>
  <r>
    <n v="404945"/>
    <d v="2021-08-21T14:54:32"/>
    <n v="74990"/>
    <n v="230507"/>
    <x v="13"/>
    <x v="3"/>
  </r>
  <r>
    <n v="404950"/>
    <d v="2021-08-21T14:55:02"/>
    <n v="301416"/>
    <n v="347008"/>
    <x v="13"/>
    <x v="3"/>
  </r>
  <r>
    <n v="404951"/>
    <d v="2021-08-21T14:55:37"/>
    <n v="233509"/>
    <n v="347008"/>
    <x v="13"/>
    <x v="3"/>
  </r>
  <r>
    <n v="404953"/>
    <d v="2021-08-21T14:57:16"/>
    <n v="85431"/>
    <n v="415952"/>
    <x v="13"/>
    <x v="3"/>
  </r>
  <r>
    <n v="404956"/>
    <d v="2021-08-21T14:57:21"/>
    <n v="176153"/>
    <n v="134245"/>
    <x v="13"/>
    <x v="3"/>
  </r>
  <r>
    <n v="404961"/>
    <d v="2021-08-21T14:57:42"/>
    <n v="284771"/>
    <n v="312857"/>
    <x v="13"/>
    <x v="3"/>
  </r>
  <r>
    <n v="404966"/>
    <d v="2021-08-21T14:57:56"/>
    <n v="78542"/>
    <n v="21407"/>
    <x v="13"/>
    <x v="3"/>
  </r>
  <r>
    <n v="404969"/>
    <d v="2021-08-21T14:58:31"/>
    <n v="180040"/>
    <n v="304722"/>
    <x v="13"/>
    <x v="3"/>
  </r>
  <r>
    <n v="404970"/>
    <d v="2021-08-21T14:59:06"/>
    <n v="20075"/>
    <n v="158978"/>
    <x v="13"/>
    <x v="3"/>
  </r>
  <r>
    <n v="404974"/>
    <d v="2021-08-21T14:59:12"/>
    <n v="307316"/>
    <n v="411922"/>
    <x v="13"/>
    <x v="3"/>
  </r>
  <r>
    <n v="404976"/>
    <d v="2021-08-21T15:00:51"/>
    <n v="278060"/>
    <n v="48930"/>
    <x v="14"/>
    <x v="3"/>
  </r>
  <r>
    <n v="404978"/>
    <d v="2021-08-21T15:01:10"/>
    <n v="65576"/>
    <n v="389195"/>
    <x v="14"/>
    <x v="3"/>
  </r>
  <r>
    <n v="404983"/>
    <d v="2021-08-21T15:01:26"/>
    <n v="45326"/>
    <n v="21407"/>
    <x v="14"/>
    <x v="3"/>
  </r>
  <r>
    <n v="404987"/>
    <d v="2021-08-21T15:01:42"/>
    <n v="154452"/>
    <n v="191893"/>
    <x v="14"/>
    <x v="3"/>
  </r>
  <r>
    <n v="404988"/>
    <d v="2021-08-21T15:02:01"/>
    <n v="77582"/>
    <n v="43842"/>
    <x v="14"/>
    <x v="3"/>
  </r>
  <r>
    <n v="404990"/>
    <d v="2021-08-21T15:02:36"/>
    <n v="68485"/>
    <n v="276866"/>
    <x v="14"/>
    <x v="3"/>
  </r>
  <r>
    <n v="404993"/>
    <d v="2021-08-21T15:02:36"/>
    <n v="195472"/>
    <n v="21760"/>
    <x v="14"/>
    <x v="3"/>
  </r>
  <r>
    <n v="404996"/>
    <d v="2021-08-21T15:04:15"/>
    <n v="57148"/>
    <n v="258219"/>
    <x v="14"/>
    <x v="3"/>
  </r>
  <r>
    <n v="404999"/>
    <d v="2021-08-21T15:04:21"/>
    <n v="187150"/>
    <n v="182191"/>
    <x v="14"/>
    <x v="3"/>
  </r>
  <r>
    <n v="405003"/>
    <d v="2021-08-21T15:04:56"/>
    <n v="137944"/>
    <n v="327633"/>
    <x v="14"/>
    <x v="3"/>
  </r>
  <r>
    <n v="405005"/>
    <d v="2021-08-21T15:05:18"/>
    <n v="88926"/>
    <n v="118549"/>
    <x v="14"/>
    <x v="3"/>
  </r>
  <r>
    <n v="405008"/>
    <d v="2021-08-21T15:05:31"/>
    <n v="294286"/>
    <n v="345550"/>
    <x v="14"/>
    <x v="3"/>
  </r>
  <r>
    <n v="405013"/>
    <d v="2021-08-21T15:06:41"/>
    <n v="158660"/>
    <n v="17862"/>
    <x v="14"/>
    <x v="3"/>
  </r>
  <r>
    <n v="405017"/>
    <d v="2021-08-21T15:06:45"/>
    <n v="11275"/>
    <n v="439981"/>
    <x v="14"/>
    <x v="3"/>
  </r>
  <r>
    <n v="405020"/>
    <d v="2021-08-21T15:07:51"/>
    <n v="309227"/>
    <n v="165432"/>
    <x v="14"/>
    <x v="3"/>
  </r>
  <r>
    <n v="405021"/>
    <d v="2021-08-21T15:08:23"/>
    <n v="34987"/>
    <n v="153893"/>
    <x v="14"/>
    <x v="3"/>
  </r>
  <r>
    <n v="405024"/>
    <d v="2021-08-21T15:10:45"/>
    <n v="21020"/>
    <n v="367087"/>
    <x v="14"/>
    <x v="3"/>
  </r>
  <r>
    <n v="405027"/>
    <d v="2021-08-21T15:10:45"/>
    <n v="125180"/>
    <n v="142001"/>
    <x v="14"/>
    <x v="3"/>
  </r>
  <r>
    <n v="405032"/>
    <d v="2021-08-21T15:11:55"/>
    <n v="298052"/>
    <n v="43623"/>
    <x v="14"/>
    <x v="3"/>
  </r>
  <r>
    <n v="405034"/>
    <d v="2021-08-21T15:12:23"/>
    <n v="141661"/>
    <n v="121758"/>
    <x v="14"/>
    <x v="3"/>
  </r>
  <r>
    <n v="405035"/>
    <d v="2021-08-21T15:12:30"/>
    <n v="286011"/>
    <n v="332057"/>
    <x v="14"/>
    <x v="3"/>
  </r>
  <r>
    <n v="405040"/>
    <d v="2021-08-21T15:14:15"/>
    <n v="188357"/>
    <n v="182421"/>
    <x v="14"/>
    <x v="3"/>
  </r>
  <r>
    <n v="405044"/>
    <d v="2021-08-21T15:14:21"/>
    <n v="123444"/>
    <n v="351192"/>
    <x v="14"/>
    <x v="3"/>
  </r>
  <r>
    <n v="405049"/>
    <d v="2021-08-21T15:14:53"/>
    <n v="160344"/>
    <n v="373415"/>
    <x v="14"/>
    <x v="3"/>
  </r>
  <r>
    <n v="405050"/>
    <d v="2021-08-21T15:15:14"/>
    <n v="332927"/>
    <n v="39621"/>
    <x v="14"/>
    <x v="3"/>
  </r>
  <r>
    <n v="405054"/>
    <d v="2021-08-21T15:15:25"/>
    <n v="91008"/>
    <n v="465612"/>
    <x v="14"/>
    <x v="3"/>
  </r>
  <r>
    <n v="405058"/>
    <d v="2021-08-21T15:16:00"/>
    <n v="27668"/>
    <n v="411922"/>
    <x v="14"/>
    <x v="3"/>
  </r>
  <r>
    <n v="405059"/>
    <d v="2021-08-21T15:16:20"/>
    <n v="28553"/>
    <n v="312449"/>
    <x v="14"/>
    <x v="3"/>
  </r>
  <r>
    <n v="405061"/>
    <d v="2021-08-21T15:17:10"/>
    <n v="8592"/>
    <n v="74456"/>
    <x v="14"/>
    <x v="3"/>
  </r>
  <r>
    <n v="405066"/>
    <d v="2021-08-21T15:17:10"/>
    <n v="302962"/>
    <n v="324893"/>
    <x v="14"/>
    <x v="3"/>
  </r>
  <r>
    <n v="405067"/>
    <d v="2021-08-21T15:17:45"/>
    <n v="274130"/>
    <n v="194335"/>
    <x v="14"/>
    <x v="3"/>
  </r>
  <r>
    <n v="405068"/>
    <d v="2021-08-21T15:18:20"/>
    <n v="244762"/>
    <n v="339039"/>
    <x v="14"/>
    <x v="3"/>
  </r>
  <r>
    <n v="405069"/>
    <d v="2021-08-21T15:18:55"/>
    <n v="179820"/>
    <n v="226626"/>
    <x v="14"/>
    <x v="3"/>
  </r>
  <r>
    <n v="405074"/>
    <d v="2021-08-21T15:19:30"/>
    <n v="325346"/>
    <n v="279337"/>
    <x v="14"/>
    <x v="3"/>
  </r>
  <r>
    <n v="405076"/>
    <d v="2021-08-21T15:19:59"/>
    <n v="37588"/>
    <n v="21407"/>
    <x v="14"/>
    <x v="3"/>
  </r>
  <r>
    <n v="405081"/>
    <d v="2021-08-21T15:20:28"/>
    <n v="4815"/>
    <n v="122902"/>
    <x v="14"/>
    <x v="3"/>
  </r>
  <r>
    <n v="405082"/>
    <d v="2021-08-21T15:20:51"/>
    <n v="125915"/>
    <n v="327154"/>
    <x v="14"/>
    <x v="3"/>
  </r>
  <r>
    <n v="405084"/>
    <d v="2021-08-21T15:21:05"/>
    <n v="336634"/>
    <n v="60814"/>
    <x v="14"/>
    <x v="3"/>
  </r>
  <r>
    <n v="405085"/>
    <d v="2021-08-21T15:21:14"/>
    <n v="121201"/>
    <n v="118549"/>
    <x v="14"/>
    <x v="3"/>
  </r>
  <r>
    <n v="405086"/>
    <d v="2021-08-21T15:21:14"/>
    <n v="128396"/>
    <n v="33482"/>
    <x v="14"/>
    <x v="3"/>
  </r>
  <r>
    <n v="405089"/>
    <d v="2021-08-21T15:21:14"/>
    <n v="324600"/>
    <n v="466283"/>
    <x v="14"/>
    <x v="3"/>
  </r>
  <r>
    <n v="405094"/>
    <d v="2021-08-21T15:21:49"/>
    <n v="31008"/>
    <n v="347008"/>
    <x v="14"/>
    <x v="3"/>
  </r>
  <r>
    <n v="405097"/>
    <d v="2021-08-21T15:21:49"/>
    <n v="148847"/>
    <n v="158978"/>
    <x v="14"/>
    <x v="3"/>
  </r>
  <r>
    <n v="405099"/>
    <d v="2021-08-21T15:21:49"/>
    <n v="202120"/>
    <n v="327968"/>
    <x v="14"/>
    <x v="3"/>
  </r>
  <r>
    <n v="405104"/>
    <d v="2021-08-21T15:22:59"/>
    <n v="90327"/>
    <n v="169382"/>
    <x v="14"/>
    <x v="3"/>
  </r>
  <r>
    <n v="405109"/>
    <d v="2021-08-21T15:23:17"/>
    <n v="45199"/>
    <n v="411845"/>
    <x v="14"/>
    <x v="3"/>
  </r>
  <r>
    <n v="405114"/>
    <d v="2021-08-21T15:23:19"/>
    <n v="30222"/>
    <n v="379466"/>
    <x v="14"/>
    <x v="3"/>
  </r>
  <r>
    <n v="405116"/>
    <d v="2021-08-21T15:23:34"/>
    <n v="49534"/>
    <n v="377285"/>
    <x v="14"/>
    <x v="3"/>
  </r>
  <r>
    <n v="405119"/>
    <d v="2021-08-21T15:23:34"/>
    <n v="256806"/>
    <n v="341333"/>
    <x v="14"/>
    <x v="3"/>
  </r>
  <r>
    <n v="405121"/>
    <d v="2021-08-21T15:23:46"/>
    <n v="183286"/>
    <n v="301811"/>
    <x v="14"/>
    <x v="3"/>
  </r>
  <r>
    <n v="405126"/>
    <d v="2021-08-21T15:24:09"/>
    <n v="26854"/>
    <n v="62068"/>
    <x v="14"/>
    <x v="3"/>
  </r>
  <r>
    <n v="405130"/>
    <d v="2021-08-21T15:24:44"/>
    <n v="21507"/>
    <n v="347393"/>
    <x v="14"/>
    <x v="3"/>
  </r>
  <r>
    <n v="405132"/>
    <d v="2021-08-21T15:24:58"/>
    <n v="300407"/>
    <n v="129210"/>
    <x v="14"/>
    <x v="3"/>
  </r>
  <r>
    <n v="405133"/>
    <d v="2021-08-21T15:25:54"/>
    <n v="294105"/>
    <n v="89415"/>
    <x v="14"/>
    <x v="3"/>
  </r>
  <r>
    <n v="405135"/>
    <d v="2021-08-21T15:26:29"/>
    <n v="345313"/>
    <n v="331056"/>
    <x v="14"/>
    <x v="3"/>
  </r>
  <r>
    <n v="405139"/>
    <d v="2021-08-21T15:27:39"/>
    <n v="123286"/>
    <n v="300941"/>
    <x v="14"/>
    <x v="3"/>
  </r>
  <r>
    <n v="405141"/>
    <d v="2021-08-21T15:28:09"/>
    <n v="117196"/>
    <n v="223719"/>
    <x v="14"/>
    <x v="3"/>
  </r>
  <r>
    <n v="405143"/>
    <d v="2021-08-21T15:28:49"/>
    <n v="97948"/>
    <n v="339039"/>
    <x v="14"/>
    <x v="3"/>
  </r>
  <r>
    <n v="405145"/>
    <d v="2021-08-21T15:29:24"/>
    <n v="299268"/>
    <n v="389195"/>
    <x v="14"/>
    <x v="3"/>
  </r>
  <r>
    <n v="405149"/>
    <d v="2021-08-21T15:29:52"/>
    <n v="53130"/>
    <n v="411922"/>
    <x v="14"/>
    <x v="3"/>
  </r>
  <r>
    <n v="405153"/>
    <d v="2021-08-21T15:29:59"/>
    <n v="333899"/>
    <n v="294091"/>
    <x v="14"/>
    <x v="3"/>
  </r>
  <r>
    <n v="405157"/>
    <d v="2021-08-21T15:31:09"/>
    <n v="133330"/>
    <n v="330333"/>
    <x v="14"/>
    <x v="3"/>
  </r>
  <r>
    <n v="405162"/>
    <d v="2021-08-21T15:31:44"/>
    <n v="326660"/>
    <n v="86587"/>
    <x v="14"/>
    <x v="3"/>
  </r>
  <r>
    <n v="405166"/>
    <d v="2021-08-21T15:32:53"/>
    <n v="83457"/>
    <n v="68095"/>
    <x v="14"/>
    <x v="3"/>
  </r>
  <r>
    <n v="405167"/>
    <d v="2021-08-21T15:33:28"/>
    <n v="250861"/>
    <n v="12738"/>
    <x v="14"/>
    <x v="3"/>
  </r>
  <r>
    <n v="405169"/>
    <d v="2021-08-21T15:34:03"/>
    <n v="286953"/>
    <n v="241927"/>
    <x v="14"/>
    <x v="3"/>
  </r>
  <r>
    <n v="405170"/>
    <d v="2021-08-21T15:34:05"/>
    <n v="56050"/>
    <n v="88863"/>
    <x v="14"/>
    <x v="3"/>
  </r>
  <r>
    <n v="405175"/>
    <d v="2021-08-21T15:35:22"/>
    <n v="220899"/>
    <n v="192331"/>
    <x v="14"/>
    <x v="3"/>
  </r>
  <r>
    <n v="405178"/>
    <d v="2021-08-21T15:38:43"/>
    <n v="294134"/>
    <n v="445443"/>
    <x v="14"/>
    <x v="3"/>
  </r>
  <r>
    <n v="405180"/>
    <d v="2021-08-21T15:41:03"/>
    <n v="293008"/>
    <n v="118549"/>
    <x v="14"/>
    <x v="3"/>
  </r>
  <r>
    <n v="405181"/>
    <d v="2021-08-21T15:42:05"/>
    <n v="202181"/>
    <n v="154228"/>
    <x v="14"/>
    <x v="3"/>
  </r>
  <r>
    <n v="405186"/>
    <d v="2021-08-21T15:42:13"/>
    <n v="96471"/>
    <n v="411922"/>
    <x v="14"/>
    <x v="3"/>
  </r>
  <r>
    <n v="405190"/>
    <d v="2021-08-21T15:42:13"/>
    <n v="348137"/>
    <n v="390894"/>
    <x v="14"/>
    <x v="3"/>
  </r>
  <r>
    <n v="405193"/>
    <d v="2021-08-21T15:42:29"/>
    <n v="294493"/>
    <n v="263296"/>
    <x v="14"/>
    <x v="3"/>
  </r>
  <r>
    <n v="405194"/>
    <d v="2021-08-21T15:42:48"/>
    <n v="124087"/>
    <n v="251823"/>
    <x v="14"/>
    <x v="3"/>
  </r>
  <r>
    <n v="405199"/>
    <d v="2021-08-21T15:42:48"/>
    <n v="132618"/>
    <n v="51162"/>
    <x v="14"/>
    <x v="3"/>
  </r>
  <r>
    <n v="405203"/>
    <d v="2021-08-21T15:43:45"/>
    <n v="169958"/>
    <n v="158978"/>
    <x v="14"/>
    <x v="3"/>
  </r>
  <r>
    <n v="405207"/>
    <d v="2021-08-21T15:44:33"/>
    <n v="67656"/>
    <n v="194726"/>
    <x v="14"/>
    <x v="3"/>
  </r>
  <r>
    <n v="405208"/>
    <d v="2021-08-21T15:44:33"/>
    <n v="250218"/>
    <n v="373415"/>
    <x v="14"/>
    <x v="3"/>
  </r>
  <r>
    <n v="405211"/>
    <d v="2021-08-21T15:46:52"/>
    <n v="113673"/>
    <n v="190995"/>
    <x v="14"/>
    <x v="3"/>
  </r>
  <r>
    <n v="405215"/>
    <d v="2021-08-21T15:49:12"/>
    <n v="309061"/>
    <n v="230507"/>
    <x v="14"/>
    <x v="3"/>
  </r>
  <r>
    <n v="405216"/>
    <d v="2021-08-21T15:49:47"/>
    <n v="23813"/>
    <n v="217784"/>
    <x v="14"/>
    <x v="3"/>
  </r>
  <r>
    <n v="405221"/>
    <d v="2021-08-21T15:49:47"/>
    <n v="170000"/>
    <n v="153893"/>
    <x v="14"/>
    <x v="3"/>
  </r>
  <r>
    <n v="405223"/>
    <d v="2021-08-21T15:50:57"/>
    <n v="117409"/>
    <n v="264901"/>
    <x v="14"/>
    <x v="3"/>
  </r>
  <r>
    <n v="405228"/>
    <d v="2021-08-21T15:53:52"/>
    <n v="229962"/>
    <n v="411922"/>
    <x v="14"/>
    <x v="3"/>
  </r>
  <r>
    <n v="405229"/>
    <d v="2021-08-21T15:54:27"/>
    <n v="326958"/>
    <n v="294042"/>
    <x v="14"/>
    <x v="3"/>
  </r>
  <r>
    <n v="405230"/>
    <d v="2021-08-21T15:56:12"/>
    <n v="14829"/>
    <n v="438697"/>
    <x v="14"/>
    <x v="3"/>
  </r>
  <r>
    <n v="405231"/>
    <d v="2021-08-21T15:56:47"/>
    <n v="183736"/>
    <n v="294042"/>
    <x v="14"/>
    <x v="3"/>
  </r>
  <r>
    <n v="405236"/>
    <d v="2021-08-21T15:57:21"/>
    <n v="280622"/>
    <n v="88863"/>
    <x v="14"/>
    <x v="3"/>
  </r>
  <r>
    <n v="405238"/>
    <d v="2021-08-21T15:58:26"/>
    <n v="205754"/>
    <n v="300941"/>
    <x v="14"/>
    <x v="3"/>
  </r>
  <r>
    <n v="405242"/>
    <d v="2021-08-21T15:59:06"/>
    <n v="243404"/>
    <n v="411922"/>
    <x v="14"/>
    <x v="3"/>
  </r>
  <r>
    <n v="405243"/>
    <d v="2021-08-21T15:59:41"/>
    <n v="24828"/>
    <n v="158978"/>
    <x v="14"/>
    <x v="3"/>
  </r>
  <r>
    <n v="405248"/>
    <d v="2021-08-21T15:59:41"/>
    <n v="128561"/>
    <n v="104958"/>
    <x v="14"/>
    <x v="3"/>
  </r>
  <r>
    <n v="405252"/>
    <d v="2021-08-21T16:00:51"/>
    <n v="216463"/>
    <n v="112334"/>
    <x v="15"/>
    <x v="3"/>
  </r>
  <r>
    <n v="405257"/>
    <d v="2021-08-21T16:00:51"/>
    <n v="318988"/>
    <n v="360778"/>
    <x v="15"/>
    <x v="3"/>
  </r>
  <r>
    <n v="405261"/>
    <d v="2021-08-21T16:00:59"/>
    <n v="153517"/>
    <n v="88863"/>
    <x v="15"/>
    <x v="3"/>
  </r>
  <r>
    <n v="405263"/>
    <d v="2021-08-21T16:00:59"/>
    <n v="265575"/>
    <n v="192331"/>
    <x v="15"/>
    <x v="3"/>
  </r>
  <r>
    <n v="405264"/>
    <d v="2021-08-21T16:01:26"/>
    <n v="237674"/>
    <n v="217497"/>
    <x v="15"/>
    <x v="3"/>
  </r>
  <r>
    <n v="405266"/>
    <d v="2021-08-21T16:02:39"/>
    <n v="290373"/>
    <n v="351192"/>
    <x v="15"/>
    <x v="3"/>
  </r>
  <r>
    <n v="405267"/>
    <d v="2021-08-21T16:04:21"/>
    <n v="5879"/>
    <n v="262099"/>
    <x v="15"/>
    <x v="3"/>
  </r>
  <r>
    <n v="405268"/>
    <d v="2021-08-21T16:05:31"/>
    <n v="280447"/>
    <n v="32415"/>
    <x v="15"/>
    <x v="3"/>
  </r>
  <r>
    <n v="405273"/>
    <d v="2021-08-21T16:06:06"/>
    <n v="20912"/>
    <n v="413286"/>
    <x v="15"/>
    <x v="3"/>
  </r>
  <r>
    <n v="405275"/>
    <d v="2021-08-21T16:06:06"/>
    <n v="283089"/>
    <n v="16360"/>
    <x v="15"/>
    <x v="3"/>
  </r>
  <r>
    <n v="405277"/>
    <d v="2021-08-21T16:06:41"/>
    <n v="232178"/>
    <n v="104958"/>
    <x v="15"/>
    <x v="3"/>
  </r>
  <r>
    <n v="405281"/>
    <d v="2021-08-21T16:07:42"/>
    <n v="294547"/>
    <n v="196571"/>
    <x v="15"/>
    <x v="3"/>
  </r>
  <r>
    <n v="405282"/>
    <d v="2021-08-21T16:07:51"/>
    <n v="180540"/>
    <n v="191893"/>
    <x v="15"/>
    <x v="3"/>
  </r>
  <r>
    <n v="405285"/>
    <d v="2021-08-21T16:07:51"/>
    <n v="74022"/>
    <n v="135929"/>
    <x v="15"/>
    <x v="3"/>
  </r>
  <r>
    <n v="405287"/>
    <d v="2021-08-21T16:07:51"/>
    <n v="214162"/>
    <n v="404226"/>
    <x v="15"/>
    <x v="3"/>
  </r>
  <r>
    <n v="405288"/>
    <d v="2021-08-21T16:07:51"/>
    <n v="231816"/>
    <n v="158978"/>
    <x v="15"/>
    <x v="3"/>
  </r>
  <r>
    <n v="405289"/>
    <d v="2021-08-21T16:09:30"/>
    <n v="346746"/>
    <n v="186210"/>
    <x v="15"/>
    <x v="3"/>
  </r>
  <r>
    <n v="405292"/>
    <d v="2021-08-21T16:10:10"/>
    <n v="85029"/>
    <n v="376706"/>
    <x v="15"/>
    <x v="3"/>
  </r>
  <r>
    <n v="405297"/>
    <d v="2021-08-21T16:10:18"/>
    <n v="272223"/>
    <n v="181651"/>
    <x v="15"/>
    <x v="3"/>
  </r>
  <r>
    <n v="405302"/>
    <d v="2021-08-21T16:11:20"/>
    <n v="80294"/>
    <n v="230507"/>
    <x v="15"/>
    <x v="3"/>
  </r>
  <r>
    <n v="405304"/>
    <d v="2021-08-21T16:12:30"/>
    <n v="296722"/>
    <n v="51968"/>
    <x v="15"/>
    <x v="3"/>
  </r>
  <r>
    <n v="405307"/>
    <d v="2021-08-21T16:13:05"/>
    <n v="274686"/>
    <n v="472712"/>
    <x v="15"/>
    <x v="3"/>
  </r>
  <r>
    <n v="405308"/>
    <d v="2021-08-21T16:14:15"/>
    <n v="263799"/>
    <n v="466223"/>
    <x v="15"/>
    <x v="3"/>
  </r>
  <r>
    <n v="405310"/>
    <d v="2021-08-21T16:16:00"/>
    <n v="13671"/>
    <n v="389195"/>
    <x v="15"/>
    <x v="3"/>
  </r>
  <r>
    <n v="405314"/>
    <d v="2021-08-21T16:16:35"/>
    <n v="314361"/>
    <n v="418105"/>
    <x v="15"/>
    <x v="3"/>
  </r>
  <r>
    <n v="405318"/>
    <d v="2021-08-21T16:17:10"/>
    <n v="310215"/>
    <n v="311670"/>
    <x v="15"/>
    <x v="3"/>
  </r>
  <r>
    <n v="405321"/>
    <d v="2021-08-21T16:17:17"/>
    <n v="37385"/>
    <n v="112334"/>
    <x v="15"/>
    <x v="3"/>
  </r>
  <r>
    <n v="405326"/>
    <d v="2021-08-21T16:17:45"/>
    <n v="79595"/>
    <n v="183866"/>
    <x v="15"/>
    <x v="3"/>
  </r>
  <r>
    <n v="405331"/>
    <d v="2021-08-21T16:17:45"/>
    <n v="106611"/>
    <n v="70286"/>
    <x v="15"/>
    <x v="3"/>
  </r>
  <r>
    <n v="405333"/>
    <d v="2021-08-21T16:18:55"/>
    <n v="128878"/>
    <n v="241927"/>
    <x v="15"/>
    <x v="3"/>
  </r>
  <r>
    <n v="405338"/>
    <d v="2021-08-21T16:22:24"/>
    <n v="279078"/>
    <n v="293021"/>
    <x v="15"/>
    <x v="3"/>
  </r>
  <r>
    <n v="405339"/>
    <d v="2021-08-21T16:23:03"/>
    <n v="66259"/>
    <n v="158978"/>
    <x v="15"/>
    <x v="3"/>
  </r>
  <r>
    <n v="405340"/>
    <d v="2021-08-21T16:23:34"/>
    <n v="335369"/>
    <n v="153893"/>
    <x v="15"/>
    <x v="3"/>
  </r>
  <r>
    <n v="405343"/>
    <d v="2021-08-21T16:23:42"/>
    <n v="133047"/>
    <n v="351192"/>
    <x v="15"/>
    <x v="3"/>
  </r>
  <r>
    <n v="405344"/>
    <d v="2021-08-21T16:24:09"/>
    <n v="3519"/>
    <n v="267896"/>
    <x v="15"/>
    <x v="3"/>
  </r>
  <r>
    <n v="405349"/>
    <d v="2021-08-21T16:24:09"/>
    <n v="42764"/>
    <n v="394819"/>
    <x v="15"/>
    <x v="3"/>
  </r>
  <r>
    <n v="405352"/>
    <d v="2021-08-21T16:24:44"/>
    <n v="134449"/>
    <n v="314092"/>
    <x v="15"/>
    <x v="3"/>
  </r>
  <r>
    <n v="405354"/>
    <d v="2021-08-21T16:24:59"/>
    <n v="16217"/>
    <n v="215130"/>
    <x v="15"/>
    <x v="3"/>
  </r>
  <r>
    <n v="405359"/>
    <d v="2021-08-21T16:25:04"/>
    <n v="159613"/>
    <n v="411922"/>
    <x v="15"/>
    <x v="3"/>
  </r>
  <r>
    <n v="405364"/>
    <d v="2021-08-21T16:26:29"/>
    <n v="223692"/>
    <n v="55183"/>
    <x v="15"/>
    <x v="3"/>
  </r>
  <r>
    <n v="405368"/>
    <d v="2021-08-21T16:28:49"/>
    <n v="217784"/>
    <n v="196571"/>
    <x v="15"/>
    <x v="3"/>
  </r>
  <r>
    <n v="405369"/>
    <d v="2021-08-21T16:28:49"/>
    <n v="298503"/>
    <n v="158978"/>
    <x v="15"/>
    <x v="3"/>
  </r>
  <r>
    <n v="405370"/>
    <d v="2021-08-21T16:29:24"/>
    <n v="32900"/>
    <n v="477440"/>
    <x v="15"/>
    <x v="3"/>
  </r>
  <r>
    <n v="405371"/>
    <d v="2021-08-21T16:29:24"/>
    <n v="127588"/>
    <n v="148570"/>
    <x v="15"/>
    <x v="3"/>
  </r>
  <r>
    <n v="405376"/>
    <d v="2021-08-21T16:31:09"/>
    <n v="232707"/>
    <n v="230507"/>
    <x v="15"/>
    <x v="3"/>
  </r>
  <r>
    <n v="405381"/>
    <d v="2021-08-21T16:31:44"/>
    <n v="12150"/>
    <n v="451185"/>
    <x v="15"/>
    <x v="3"/>
  </r>
  <r>
    <n v="405382"/>
    <d v="2021-08-21T16:31:44"/>
    <n v="61594"/>
    <n v="397390"/>
    <x v="15"/>
    <x v="3"/>
  </r>
  <r>
    <n v="405386"/>
    <d v="2021-08-21T16:31:44"/>
    <n v="317912"/>
    <n v="308317"/>
    <x v="15"/>
    <x v="3"/>
  </r>
  <r>
    <n v="405387"/>
    <d v="2021-08-21T16:32:53"/>
    <n v="222391"/>
    <n v="266896"/>
    <x v="15"/>
    <x v="3"/>
  </r>
  <r>
    <n v="405392"/>
    <d v="2021-08-21T16:34:05"/>
    <n v="277477"/>
    <n v="250679"/>
    <x v="15"/>
    <x v="3"/>
  </r>
  <r>
    <n v="405393"/>
    <d v="2021-08-21T16:34:38"/>
    <n v="349416"/>
    <n v="51162"/>
    <x v="15"/>
    <x v="3"/>
  </r>
  <r>
    <n v="405397"/>
    <d v="2021-08-21T16:38:08"/>
    <n v="225315"/>
    <n v="439981"/>
    <x v="15"/>
    <x v="3"/>
  </r>
  <r>
    <n v="405402"/>
    <d v="2021-08-21T16:38:43"/>
    <n v="219573"/>
    <n v="164136"/>
    <x v="15"/>
    <x v="3"/>
  </r>
  <r>
    <n v="405407"/>
    <d v="2021-08-21T16:39:18"/>
    <n v="222785"/>
    <n v="118549"/>
    <x v="15"/>
    <x v="3"/>
  </r>
  <r>
    <n v="405411"/>
    <d v="2021-08-21T16:39:26"/>
    <n v="33657"/>
    <n v="273603"/>
    <x v="15"/>
    <x v="3"/>
  </r>
  <r>
    <n v="405415"/>
    <d v="2021-08-21T16:39:52"/>
    <n v="183355"/>
    <n v="444546"/>
    <x v="15"/>
    <x v="3"/>
  </r>
  <r>
    <n v="405419"/>
    <d v="2021-08-21T16:39:53"/>
    <n v="159048"/>
    <n v="238891"/>
    <x v="15"/>
    <x v="3"/>
  </r>
  <r>
    <n v="405423"/>
    <d v="2021-08-21T16:40:19"/>
    <n v="172204"/>
    <n v="394819"/>
    <x v="15"/>
    <x v="3"/>
  </r>
  <r>
    <n v="405426"/>
    <d v="2021-08-21T16:40:28"/>
    <n v="218216"/>
    <n v="316685"/>
    <x v="15"/>
    <x v="3"/>
  </r>
  <r>
    <n v="405429"/>
    <d v="2021-08-21T16:41:03"/>
    <n v="107230"/>
    <n v="63666"/>
    <x v="15"/>
    <x v="3"/>
  </r>
  <r>
    <n v="405431"/>
    <d v="2021-08-21T16:41:03"/>
    <n v="163537"/>
    <n v="81740"/>
    <x v="15"/>
    <x v="3"/>
  </r>
  <r>
    <n v="405436"/>
    <d v="2021-08-21T16:41:03"/>
    <n v="305485"/>
    <n v="105200"/>
    <x v="15"/>
    <x v="3"/>
  </r>
  <r>
    <n v="405437"/>
    <d v="2021-08-21T16:41:03"/>
    <n v="340647"/>
    <n v="244574"/>
    <x v="15"/>
    <x v="3"/>
  </r>
  <r>
    <n v="405440"/>
    <d v="2021-08-21T16:41:09"/>
    <n v="283675"/>
    <n v="351192"/>
    <x v="15"/>
    <x v="3"/>
  </r>
  <r>
    <n v="405444"/>
    <d v="2021-08-21T16:41:09"/>
    <n v="286907"/>
    <n v="68991"/>
    <x v="15"/>
    <x v="3"/>
  </r>
  <r>
    <n v="405445"/>
    <d v="2021-08-21T16:41:38"/>
    <n v="336982"/>
    <n v="172661"/>
    <x v="15"/>
    <x v="3"/>
  </r>
  <r>
    <n v="405446"/>
    <d v="2021-08-21T16:42:48"/>
    <n v="2877"/>
    <n v="227775"/>
    <x v="15"/>
    <x v="3"/>
  </r>
  <r>
    <n v="405450"/>
    <d v="2021-08-21T16:42:48"/>
    <n v="73621"/>
    <n v="471403"/>
    <x v="15"/>
    <x v="3"/>
  </r>
  <r>
    <n v="405455"/>
    <d v="2021-08-21T16:42:48"/>
    <n v="244989"/>
    <n v="285141"/>
    <x v="15"/>
    <x v="3"/>
  </r>
  <r>
    <n v="405459"/>
    <d v="2021-08-21T16:43:00"/>
    <n v="343552"/>
    <n v="190676"/>
    <x v="15"/>
    <x v="3"/>
  </r>
  <r>
    <n v="405462"/>
    <d v="2021-08-21T16:43:23"/>
    <n v="291173"/>
    <n v="158978"/>
    <x v="15"/>
    <x v="3"/>
  </r>
  <r>
    <n v="405467"/>
    <d v="2021-08-21T16:43:50"/>
    <n v="230012"/>
    <n v="411922"/>
    <x v="15"/>
    <x v="3"/>
  </r>
  <r>
    <n v="405469"/>
    <d v="2021-08-21T16:44:16"/>
    <n v="236174"/>
    <n v="397390"/>
    <x v="15"/>
    <x v="3"/>
  </r>
  <r>
    <n v="405474"/>
    <d v="2021-08-21T16:45:07"/>
    <n v="125034"/>
    <n v="276543"/>
    <x v="15"/>
    <x v="3"/>
  </r>
  <r>
    <n v="405476"/>
    <d v="2021-08-21T16:45:42"/>
    <n v="259254"/>
    <n v="345538"/>
    <x v="15"/>
    <x v="3"/>
  </r>
  <r>
    <n v="405478"/>
    <d v="2021-08-21T16:47:00"/>
    <n v="40659"/>
    <n v="438887"/>
    <x v="15"/>
    <x v="3"/>
  </r>
  <r>
    <n v="405483"/>
    <d v="2021-08-21T16:47:00"/>
    <n v="95833"/>
    <n v="357547"/>
    <x v="15"/>
    <x v="3"/>
  </r>
  <r>
    <n v="405487"/>
    <d v="2021-08-21T16:48:02"/>
    <n v="103585"/>
    <n v="122982"/>
    <x v="15"/>
    <x v="3"/>
  </r>
  <r>
    <n v="405492"/>
    <d v="2021-08-21T16:48:37"/>
    <n v="48429"/>
    <n v="241927"/>
    <x v="15"/>
    <x v="3"/>
  </r>
  <r>
    <n v="405497"/>
    <d v="2021-08-21T16:49:12"/>
    <n v="292019"/>
    <n v="118549"/>
    <x v="15"/>
    <x v="3"/>
  </r>
  <r>
    <n v="405502"/>
    <d v="2021-08-21T16:49:47"/>
    <n v="3582"/>
    <n v="476894"/>
    <x v="15"/>
    <x v="3"/>
  </r>
  <r>
    <n v="405507"/>
    <d v="2021-08-21T16:50:22"/>
    <n v="108291"/>
    <n v="78899"/>
    <x v="15"/>
    <x v="3"/>
  </r>
  <r>
    <n v="405512"/>
    <d v="2021-08-21T16:50:22"/>
    <n v="292913"/>
    <n v="359858"/>
    <x v="15"/>
    <x v="3"/>
  </r>
  <r>
    <n v="405513"/>
    <d v="2021-08-21T16:50:57"/>
    <n v="58960"/>
    <n v="241927"/>
    <x v="15"/>
    <x v="3"/>
  </r>
  <r>
    <n v="405518"/>
    <d v="2021-08-21T16:52:07"/>
    <n v="252375"/>
    <n v="250679"/>
    <x v="15"/>
    <x v="3"/>
  </r>
  <r>
    <n v="405521"/>
    <d v="2021-08-21T16:52:42"/>
    <n v="23213"/>
    <n v="347008"/>
    <x v="15"/>
    <x v="3"/>
  </r>
  <r>
    <n v="405524"/>
    <d v="2021-08-21T16:52:42"/>
    <n v="155509"/>
    <n v="192331"/>
    <x v="15"/>
    <x v="3"/>
  </r>
  <r>
    <n v="405526"/>
    <d v="2021-08-21T16:52:42"/>
    <n v="268836"/>
    <n v="135929"/>
    <x v="15"/>
    <x v="3"/>
  </r>
  <r>
    <n v="405527"/>
    <d v="2021-08-21T16:53:52"/>
    <n v="73897"/>
    <n v="183290"/>
    <x v="15"/>
    <x v="3"/>
  </r>
  <r>
    <n v="405531"/>
    <d v="2021-08-21T16:54:28"/>
    <n v="178960"/>
    <n v="88863"/>
    <x v="15"/>
    <x v="3"/>
  </r>
  <r>
    <n v="405532"/>
    <d v="2021-08-21T16:55:37"/>
    <n v="107575"/>
    <n v="148455"/>
    <x v="15"/>
    <x v="3"/>
  </r>
  <r>
    <n v="405534"/>
    <d v="2021-08-21T16:56:24"/>
    <n v="255400"/>
    <n v="112334"/>
    <x v="15"/>
    <x v="3"/>
  </r>
  <r>
    <n v="405539"/>
    <d v="2021-08-21T16:56:47"/>
    <n v="21859"/>
    <n v="163865"/>
    <x v="15"/>
    <x v="3"/>
  </r>
  <r>
    <n v="405542"/>
    <d v="2021-08-21T16:56:47"/>
    <n v="332833"/>
    <n v="43842"/>
    <x v="15"/>
    <x v="3"/>
  </r>
  <r>
    <n v="405543"/>
    <d v="2021-08-21T16:57:21"/>
    <n v="278455"/>
    <n v="391572"/>
    <x v="15"/>
    <x v="3"/>
  </r>
  <r>
    <n v="405545"/>
    <d v="2021-08-21T16:59:06"/>
    <n v="140343"/>
    <n v="411922"/>
    <x v="15"/>
    <x v="3"/>
  </r>
  <r>
    <n v="405548"/>
    <d v="2021-08-21T16:59:06"/>
    <n v="323936"/>
    <n v="118549"/>
    <x v="15"/>
    <x v="3"/>
  </r>
  <r>
    <n v="405550"/>
    <d v="2021-08-21T16:59:26"/>
    <n v="224505"/>
    <n v="14862"/>
    <x v="15"/>
    <x v="3"/>
  </r>
  <r>
    <n v="405553"/>
    <d v="2021-08-21T16:59:41"/>
    <n v="15890"/>
    <n v="5151"/>
    <x v="15"/>
    <x v="3"/>
  </r>
  <r>
    <n v="405555"/>
    <d v="2021-08-21T17:01:53"/>
    <n v="135466"/>
    <n v="391572"/>
    <x v="16"/>
    <x v="3"/>
  </r>
  <r>
    <n v="405559"/>
    <d v="2021-08-21T17:02:01"/>
    <n v="626"/>
    <n v="230507"/>
    <x v="16"/>
    <x v="3"/>
  </r>
  <r>
    <n v="405562"/>
    <d v="2021-08-21T17:02:01"/>
    <n v="20562"/>
    <n v="258219"/>
    <x v="16"/>
    <x v="3"/>
  </r>
  <r>
    <n v="405565"/>
    <d v="2021-08-21T17:02:36"/>
    <n v="208677"/>
    <n v="358602"/>
    <x v="16"/>
    <x v="3"/>
  </r>
  <r>
    <n v="405567"/>
    <d v="2021-08-21T17:03:02"/>
    <n v="157188"/>
    <n v="245484"/>
    <x v="16"/>
    <x v="3"/>
  </r>
  <r>
    <n v="405570"/>
    <d v="2021-08-21T17:03:46"/>
    <n v="24265"/>
    <n v="198146"/>
    <x v="16"/>
    <x v="3"/>
  </r>
  <r>
    <n v="405573"/>
    <d v="2021-08-21T17:03:46"/>
    <n v="155504"/>
    <n v="438599"/>
    <x v="16"/>
    <x v="3"/>
  </r>
  <r>
    <n v="405574"/>
    <d v="2021-08-21T17:03:47"/>
    <n v="179001"/>
    <n v="472712"/>
    <x v="16"/>
    <x v="3"/>
  </r>
  <r>
    <n v="405579"/>
    <d v="2021-08-21T17:04:21"/>
    <n v="327348"/>
    <n v="261685"/>
    <x v="16"/>
    <x v="3"/>
  </r>
  <r>
    <n v="405583"/>
    <d v="2021-08-21T17:06:41"/>
    <n v="196538"/>
    <n v="19525"/>
    <x v="16"/>
    <x v="3"/>
  </r>
  <r>
    <n v="405588"/>
    <d v="2021-08-21T17:08:26"/>
    <n v="239780"/>
    <n v="141918"/>
    <x v="16"/>
    <x v="3"/>
  </r>
  <r>
    <n v="405589"/>
    <d v="2021-08-21T17:10:04"/>
    <n v="10410"/>
    <n v="123413"/>
    <x v="16"/>
    <x v="3"/>
  </r>
  <r>
    <n v="405594"/>
    <d v="2021-08-21T17:12:32"/>
    <n v="77707"/>
    <n v="347367"/>
    <x v="16"/>
    <x v="3"/>
  </r>
  <r>
    <n v="405597"/>
    <d v="2021-08-21T17:14:28"/>
    <n v="3460"/>
    <n v="179296"/>
    <x v="16"/>
    <x v="3"/>
  </r>
  <r>
    <n v="405601"/>
    <d v="2021-08-21T17:18:20"/>
    <n v="144017"/>
    <n v="112334"/>
    <x v="16"/>
    <x v="3"/>
  </r>
  <r>
    <n v="405602"/>
    <d v="2021-08-21T17:19:57"/>
    <n v="81732"/>
    <n v="5151"/>
    <x v="16"/>
    <x v="3"/>
  </r>
  <r>
    <n v="405605"/>
    <d v="2021-08-21T17:20:05"/>
    <n v="31842"/>
    <n v="88008"/>
    <x v="16"/>
    <x v="3"/>
  </r>
  <r>
    <n v="405608"/>
    <d v="2021-08-21T17:21:59"/>
    <n v="210914"/>
    <n v="183290"/>
    <x v="16"/>
    <x v="3"/>
  </r>
  <r>
    <n v="405609"/>
    <d v="2021-08-21T17:22:59"/>
    <n v="104180"/>
    <n v="343491"/>
    <x v="16"/>
    <x v="3"/>
  </r>
  <r>
    <n v="405614"/>
    <d v="2021-08-21T17:24:09"/>
    <n v="8463"/>
    <n v="76405"/>
    <x v="16"/>
    <x v="3"/>
  </r>
  <r>
    <n v="405618"/>
    <d v="2021-08-21T17:24:44"/>
    <n v="97253"/>
    <n v="341692"/>
    <x v="16"/>
    <x v="3"/>
  </r>
  <r>
    <n v="405622"/>
    <d v="2021-08-21T17:24:44"/>
    <n v="225426"/>
    <n v="473323"/>
    <x v="16"/>
    <x v="3"/>
  </r>
  <r>
    <n v="405626"/>
    <d v="2021-08-21T17:26:33"/>
    <n v="131222"/>
    <n v="362248"/>
    <x v="16"/>
    <x v="3"/>
  </r>
  <r>
    <n v="405629"/>
    <d v="2021-08-21T17:26:35"/>
    <n v="56998"/>
    <n v="288529"/>
    <x v="16"/>
    <x v="3"/>
  </r>
  <r>
    <n v="405633"/>
    <d v="2021-08-21T17:27:04"/>
    <n v="343295"/>
    <n v="182191"/>
    <x v="16"/>
    <x v="3"/>
  </r>
  <r>
    <n v="405636"/>
    <d v="2021-08-21T17:27:54"/>
    <n v="90985"/>
    <n v="83356"/>
    <x v="16"/>
    <x v="3"/>
  </r>
  <r>
    <n v="405640"/>
    <d v="2021-08-21T17:29:21"/>
    <n v="206967"/>
    <n v="347393"/>
    <x v="16"/>
    <x v="3"/>
  </r>
  <r>
    <n v="405642"/>
    <d v="2021-08-21T17:33:45"/>
    <n v="39150"/>
    <n v="397531"/>
    <x v="16"/>
    <x v="3"/>
  </r>
  <r>
    <n v="405643"/>
    <d v="2021-08-21T17:35:48"/>
    <n v="234835"/>
    <n v="214179"/>
    <x v="16"/>
    <x v="3"/>
  </r>
  <r>
    <n v="405648"/>
    <d v="2021-08-21T17:36:26"/>
    <n v="172457"/>
    <n v="230507"/>
    <x v="16"/>
    <x v="3"/>
  </r>
  <r>
    <n v="405649"/>
    <d v="2021-08-21T17:36:58"/>
    <n v="129879"/>
    <n v="66215"/>
    <x v="16"/>
    <x v="3"/>
  </r>
  <r>
    <n v="405652"/>
    <d v="2021-08-21T17:38:08"/>
    <n v="23796"/>
    <n v="241927"/>
    <x v="16"/>
    <x v="3"/>
  </r>
  <r>
    <n v="405654"/>
    <d v="2021-08-21T17:40:34"/>
    <n v="314547"/>
    <n v="421199"/>
    <x v="16"/>
    <x v="3"/>
  </r>
  <r>
    <n v="405657"/>
    <d v="2021-08-21T17:40:44"/>
    <n v="144693"/>
    <n v="209122"/>
    <x v="16"/>
    <x v="3"/>
  </r>
  <r>
    <n v="405662"/>
    <d v="2021-08-21T17:41:58"/>
    <n v="69462"/>
    <n v="452381"/>
    <x v="16"/>
    <x v="3"/>
  </r>
  <r>
    <n v="405666"/>
    <d v="2021-08-21T17:46:17"/>
    <n v="252409"/>
    <n v="41396"/>
    <x v="16"/>
    <x v="3"/>
  </r>
  <r>
    <n v="405669"/>
    <d v="2021-08-21T17:46:52"/>
    <n v="296295"/>
    <n v="250679"/>
    <x v="16"/>
    <x v="3"/>
  </r>
  <r>
    <n v="405672"/>
    <d v="2021-08-21T17:50:22"/>
    <n v="115358"/>
    <n v="183290"/>
    <x v="16"/>
    <x v="3"/>
  </r>
  <r>
    <n v="405673"/>
    <d v="2021-08-21T17:50:57"/>
    <n v="87093"/>
    <n v="169639"/>
    <x v="16"/>
    <x v="3"/>
  </r>
  <r>
    <n v="405676"/>
    <d v="2021-08-21T17:52:42"/>
    <n v="333534"/>
    <n v="8501"/>
    <x v="16"/>
    <x v="3"/>
  </r>
  <r>
    <n v="405678"/>
    <d v="2021-08-21T17:53:17"/>
    <n v="254948"/>
    <n v="117086"/>
    <x v="16"/>
    <x v="3"/>
  </r>
  <r>
    <n v="405680"/>
    <d v="2021-08-21T17:54:27"/>
    <n v="282205"/>
    <n v="325984"/>
    <x v="16"/>
    <x v="3"/>
  </r>
  <r>
    <n v="405685"/>
    <d v="2021-08-21T17:55:02"/>
    <n v="7501"/>
    <n v="347008"/>
    <x v="16"/>
    <x v="3"/>
  </r>
  <r>
    <n v="405686"/>
    <d v="2021-08-21T17:55:02"/>
    <n v="319215"/>
    <n v="206501"/>
    <x v="16"/>
    <x v="3"/>
  </r>
  <r>
    <n v="405689"/>
    <d v="2021-08-21T17:55:37"/>
    <n v="103104"/>
    <n v="103067"/>
    <x v="16"/>
    <x v="3"/>
  </r>
  <r>
    <n v="405694"/>
    <d v="2021-08-21T17:56:47"/>
    <n v="213602"/>
    <n v="360931"/>
    <x v="16"/>
    <x v="3"/>
  </r>
  <r>
    <n v="405697"/>
    <d v="2021-08-21T17:57:21"/>
    <n v="73982"/>
    <n v="250679"/>
    <x v="16"/>
    <x v="3"/>
  </r>
  <r>
    <n v="405701"/>
    <d v="2021-08-21T17:58:31"/>
    <n v="242843"/>
    <n v="104958"/>
    <x v="16"/>
    <x v="3"/>
  </r>
  <r>
    <n v="405706"/>
    <d v="2021-08-21T17:58:31"/>
    <n v="345792"/>
    <n v="262755"/>
    <x v="16"/>
    <x v="3"/>
  </r>
  <r>
    <n v="405711"/>
    <d v="2021-08-21T17:59:06"/>
    <n v="130017"/>
    <n v="267896"/>
    <x v="16"/>
    <x v="3"/>
  </r>
  <r>
    <n v="405714"/>
    <d v="2021-08-21T17:59:41"/>
    <n v="24183"/>
    <n v="284424"/>
    <x v="16"/>
    <x v="3"/>
  </r>
  <r>
    <n v="405719"/>
    <d v="2021-08-21T17:59:51"/>
    <n v="201225"/>
    <n v="12149"/>
    <x v="16"/>
    <x v="3"/>
  </r>
  <r>
    <n v="405720"/>
    <d v="2021-08-21T18:00:16"/>
    <n v="50233"/>
    <n v="377791"/>
    <x v="17"/>
    <x v="3"/>
  </r>
  <r>
    <n v="405725"/>
    <d v="2021-08-21T18:01:26"/>
    <n v="69706"/>
    <n v="394819"/>
    <x v="17"/>
    <x v="3"/>
  </r>
  <r>
    <n v="405728"/>
    <d v="2021-08-21T18:01:26"/>
    <n v="155936"/>
    <n v="409853"/>
    <x v="17"/>
    <x v="3"/>
  </r>
  <r>
    <n v="405732"/>
    <d v="2021-08-21T18:02:01"/>
    <n v="156017"/>
    <n v="122982"/>
    <x v="17"/>
    <x v="3"/>
  </r>
  <r>
    <n v="405737"/>
    <d v="2021-08-21T18:02:01"/>
    <n v="186257"/>
    <n v="348155"/>
    <x v="17"/>
    <x v="3"/>
  </r>
  <r>
    <n v="405741"/>
    <d v="2021-08-21T18:02:09"/>
    <n v="58116"/>
    <n v="218373"/>
    <x v="17"/>
    <x v="3"/>
  </r>
  <r>
    <n v="405745"/>
    <d v="2021-08-21T18:04:21"/>
    <n v="199237"/>
    <n v="149755"/>
    <x v="17"/>
    <x v="3"/>
  </r>
  <r>
    <n v="405749"/>
    <d v="2021-08-21T18:04:21"/>
    <n v="246593"/>
    <n v="4199"/>
    <x v="17"/>
    <x v="3"/>
  </r>
  <r>
    <n v="405753"/>
    <d v="2021-08-21T18:04:56"/>
    <n v="295246"/>
    <n v="5151"/>
    <x v="17"/>
    <x v="3"/>
  </r>
  <r>
    <n v="405756"/>
    <d v="2021-08-21T18:05:18"/>
    <n v="96003"/>
    <n v="467908"/>
    <x v="17"/>
    <x v="3"/>
  </r>
  <r>
    <n v="405757"/>
    <d v="2021-08-21T18:06:06"/>
    <n v="322571"/>
    <n v="182191"/>
    <x v="17"/>
    <x v="3"/>
  </r>
  <r>
    <n v="405758"/>
    <d v="2021-08-21T18:06:41"/>
    <n v="11244"/>
    <n v="190995"/>
    <x v="17"/>
    <x v="3"/>
  </r>
  <r>
    <n v="405762"/>
    <d v="2021-08-21T18:06:41"/>
    <n v="113059"/>
    <n v="78899"/>
    <x v="17"/>
    <x v="3"/>
  </r>
  <r>
    <n v="405766"/>
    <d v="2021-08-21T18:06:41"/>
    <n v="265871"/>
    <n v="106814"/>
    <x v="17"/>
    <x v="3"/>
  </r>
  <r>
    <n v="405771"/>
    <d v="2021-08-21T18:08:26"/>
    <n v="94636"/>
    <n v="146115"/>
    <x v="17"/>
    <x v="3"/>
  </r>
  <r>
    <n v="405775"/>
    <d v="2021-08-21T18:08:38"/>
    <n v="200985"/>
    <n v="153893"/>
    <x v="17"/>
    <x v="3"/>
  </r>
  <r>
    <n v="405779"/>
    <d v="2021-08-21T18:08:57"/>
    <n v="342943"/>
    <n v="250679"/>
    <x v="17"/>
    <x v="3"/>
  </r>
  <r>
    <n v="405782"/>
    <d v="2021-08-21T18:09:21"/>
    <n v="250755"/>
    <n v="155428"/>
    <x v="17"/>
    <x v="3"/>
  </r>
  <r>
    <n v="405783"/>
    <d v="2021-08-21T18:10:45"/>
    <n v="302891"/>
    <n v="439981"/>
    <x v="17"/>
    <x v="3"/>
  </r>
  <r>
    <n v="405784"/>
    <d v="2021-08-21T18:11:20"/>
    <n v="286211"/>
    <n v="258251"/>
    <x v="17"/>
    <x v="3"/>
  </r>
  <r>
    <n v="405789"/>
    <d v="2021-08-21T18:13:05"/>
    <n v="119335"/>
    <n v="12149"/>
    <x v="17"/>
    <x v="3"/>
  </r>
  <r>
    <n v="405792"/>
    <d v="2021-08-21T18:13:05"/>
    <n v="119379"/>
    <n v="21760"/>
    <x v="17"/>
    <x v="3"/>
  </r>
  <r>
    <n v="405797"/>
    <d v="2021-08-21T18:13:40"/>
    <n v="99903"/>
    <n v="351192"/>
    <x v="17"/>
    <x v="3"/>
  </r>
  <r>
    <n v="405802"/>
    <d v="2021-08-21T18:13:40"/>
    <n v="127621"/>
    <n v="401945"/>
    <x v="17"/>
    <x v="3"/>
  </r>
  <r>
    <n v="405804"/>
    <d v="2021-08-21T18:15:25"/>
    <n v="30412"/>
    <n v="230507"/>
    <x v="17"/>
    <x v="3"/>
  </r>
  <r>
    <n v="405808"/>
    <d v="2021-08-21T18:15:25"/>
    <n v="128984"/>
    <n v="98921"/>
    <x v="17"/>
    <x v="3"/>
  </r>
  <r>
    <n v="405812"/>
    <d v="2021-08-21T18:16:00"/>
    <n v="188746"/>
    <n v="330333"/>
    <x v="17"/>
    <x v="3"/>
  </r>
  <r>
    <n v="405817"/>
    <d v="2021-08-21T18:16:35"/>
    <n v="309831"/>
    <n v="433508"/>
    <x v="17"/>
    <x v="3"/>
  </r>
  <r>
    <n v="405818"/>
    <d v="2021-08-21T18:16:35"/>
    <n v="334718"/>
    <n v="411922"/>
    <x v="17"/>
    <x v="3"/>
  </r>
  <r>
    <n v="405820"/>
    <d v="2021-08-21T18:17:46"/>
    <n v="205616"/>
    <n v="197508"/>
    <x v="17"/>
    <x v="3"/>
  </r>
  <r>
    <n v="405821"/>
    <d v="2021-08-21T18:18:16"/>
    <n v="331232"/>
    <n v="294042"/>
    <x v="17"/>
    <x v="3"/>
  </r>
  <r>
    <n v="405825"/>
    <d v="2021-08-21T18:18:20"/>
    <n v="67750"/>
    <n v="158978"/>
    <x v="17"/>
    <x v="3"/>
  </r>
  <r>
    <n v="405829"/>
    <d v="2021-08-21T18:18:20"/>
    <n v="115558"/>
    <n v="31749"/>
    <x v="17"/>
    <x v="3"/>
  </r>
  <r>
    <n v="405834"/>
    <d v="2021-08-21T18:20:40"/>
    <n v="22882"/>
    <n v="401945"/>
    <x v="17"/>
    <x v="3"/>
  </r>
  <r>
    <n v="405836"/>
    <d v="2021-08-21T18:22:59"/>
    <n v="23657"/>
    <n v="183565"/>
    <x v="17"/>
    <x v="3"/>
  </r>
  <r>
    <n v="405839"/>
    <d v="2021-08-21T18:23:30"/>
    <n v="129965"/>
    <n v="182676"/>
    <x v="17"/>
    <x v="3"/>
  </r>
  <r>
    <n v="405842"/>
    <d v="2021-08-21T18:24:09"/>
    <n v="32275"/>
    <n v="84993"/>
    <x v="17"/>
    <x v="3"/>
  </r>
  <r>
    <n v="405843"/>
    <d v="2021-08-21T18:25:19"/>
    <n v="96146"/>
    <n v="117699"/>
    <x v="17"/>
    <x v="3"/>
  </r>
  <r>
    <n v="405846"/>
    <d v="2021-08-21T18:25:19"/>
    <n v="111764"/>
    <n v="351192"/>
    <x v="17"/>
    <x v="3"/>
  </r>
  <r>
    <n v="405851"/>
    <d v="2021-08-21T18:25:54"/>
    <n v="31149"/>
    <n v="21760"/>
    <x v="17"/>
    <x v="3"/>
  </r>
  <r>
    <n v="405853"/>
    <d v="2021-08-21T18:25:54"/>
    <n v="254311"/>
    <n v="289660"/>
    <x v="17"/>
    <x v="3"/>
  </r>
  <r>
    <n v="405857"/>
    <d v="2021-08-21T18:26:29"/>
    <n v="171042"/>
    <n v="390562"/>
    <x v="17"/>
    <x v="3"/>
  </r>
  <r>
    <n v="405858"/>
    <d v="2021-08-21T18:26:29"/>
    <n v="321503"/>
    <n v="436459"/>
    <x v="17"/>
    <x v="3"/>
  </r>
  <r>
    <n v="405862"/>
    <d v="2021-08-21T18:28:14"/>
    <n v="22587"/>
    <n v="43842"/>
    <x v="17"/>
    <x v="3"/>
  </r>
  <r>
    <n v="405866"/>
    <d v="2021-08-21T18:29:59"/>
    <n v="344884"/>
    <n v="424994"/>
    <x v="17"/>
    <x v="3"/>
  </r>
  <r>
    <n v="405870"/>
    <d v="2021-08-21T18:30:34"/>
    <n v="211548"/>
    <n v="158978"/>
    <x v="17"/>
    <x v="3"/>
  </r>
  <r>
    <n v="405872"/>
    <d v="2021-08-21T18:31:09"/>
    <n v="185386"/>
    <n v="264283"/>
    <x v="17"/>
    <x v="3"/>
  </r>
  <r>
    <n v="405877"/>
    <d v="2021-08-21T18:31:09"/>
    <n v="258147"/>
    <n v="313853"/>
    <x v="17"/>
    <x v="3"/>
  </r>
  <r>
    <n v="405879"/>
    <d v="2021-08-21T18:31:44"/>
    <n v="212980"/>
    <n v="43842"/>
    <x v="17"/>
    <x v="3"/>
  </r>
  <r>
    <n v="405883"/>
    <d v="2021-08-21T18:31:44"/>
    <n v="259078"/>
    <n v="360618"/>
    <x v="17"/>
    <x v="3"/>
  </r>
  <r>
    <n v="405884"/>
    <d v="2021-08-21T18:32:19"/>
    <n v="281067"/>
    <n v="411922"/>
    <x v="17"/>
    <x v="3"/>
  </r>
  <r>
    <n v="405889"/>
    <d v="2021-08-21T18:33:07"/>
    <n v="261020"/>
    <n v="42035"/>
    <x v="17"/>
    <x v="3"/>
  </r>
  <r>
    <n v="405890"/>
    <d v="2021-08-21T18:33:15"/>
    <n v="22086"/>
    <n v="182191"/>
    <x v="17"/>
    <x v="3"/>
  </r>
  <r>
    <n v="405893"/>
    <d v="2021-08-21T18:34:03"/>
    <n v="257883"/>
    <n v="149755"/>
    <x v="17"/>
    <x v="3"/>
  </r>
  <r>
    <n v="405897"/>
    <d v="2021-08-21T18:34:03"/>
    <n v="326499"/>
    <n v="351192"/>
    <x v="17"/>
    <x v="3"/>
  </r>
  <r>
    <n v="405900"/>
    <d v="2021-08-21T18:34:38"/>
    <n v="188892"/>
    <n v="5151"/>
    <x v="17"/>
    <x v="3"/>
  </r>
  <r>
    <n v="405901"/>
    <d v="2021-08-21T18:35:13"/>
    <n v="296869"/>
    <n v="303258"/>
    <x v="17"/>
    <x v="3"/>
  </r>
  <r>
    <n v="405902"/>
    <d v="2021-08-21T18:35:48"/>
    <n v="268593"/>
    <n v="405774"/>
    <x v="17"/>
    <x v="3"/>
  </r>
  <r>
    <n v="405904"/>
    <d v="2021-08-21T18:36:23"/>
    <n v="33847"/>
    <n v="438332"/>
    <x v="17"/>
    <x v="3"/>
  </r>
  <r>
    <n v="405906"/>
    <d v="2021-08-21T18:36:25"/>
    <n v="220536"/>
    <n v="428248"/>
    <x v="17"/>
    <x v="3"/>
  </r>
  <r>
    <n v="405908"/>
    <d v="2021-08-21T18:36:58"/>
    <n v="134187"/>
    <n v="43842"/>
    <x v="17"/>
    <x v="3"/>
  </r>
  <r>
    <n v="405912"/>
    <d v="2021-08-21T18:37:42"/>
    <n v="110279"/>
    <n v="391162"/>
    <x v="17"/>
    <x v="3"/>
  </r>
  <r>
    <n v="405915"/>
    <d v="2021-08-21T18:38:08"/>
    <n v="76498"/>
    <n v="191893"/>
    <x v="17"/>
    <x v="3"/>
  </r>
  <r>
    <n v="405916"/>
    <d v="2021-08-21T18:38:40"/>
    <n v="270321"/>
    <n v="387595"/>
    <x v="17"/>
    <x v="3"/>
  </r>
  <r>
    <n v="405920"/>
    <d v="2021-08-21T18:39:18"/>
    <n v="16065"/>
    <n v="320602"/>
    <x v="17"/>
    <x v="3"/>
  </r>
  <r>
    <n v="405923"/>
    <d v="2021-08-21T18:39:18"/>
    <n v="144662"/>
    <n v="34009"/>
    <x v="17"/>
    <x v="3"/>
  </r>
  <r>
    <n v="405928"/>
    <d v="2021-08-21T18:39:18"/>
    <n v="287249"/>
    <n v="158978"/>
    <x v="17"/>
    <x v="3"/>
  </r>
  <r>
    <n v="405932"/>
    <d v="2021-08-21T18:39:35"/>
    <n v="70903"/>
    <n v="274147"/>
    <x v="17"/>
    <x v="3"/>
  </r>
  <r>
    <n v="405934"/>
    <d v="2021-08-21T18:40:12"/>
    <n v="93340"/>
    <n v="75550"/>
    <x v="17"/>
    <x v="3"/>
  </r>
  <r>
    <n v="405939"/>
    <d v="2021-08-21T18:40:28"/>
    <n v="213551"/>
    <n v="78646"/>
    <x v="17"/>
    <x v="3"/>
  </r>
  <r>
    <n v="405944"/>
    <d v="2021-08-21T18:40:44"/>
    <n v="151431"/>
    <n v="469849"/>
    <x v="17"/>
    <x v="3"/>
  </r>
  <r>
    <n v="405949"/>
    <d v="2021-08-21T18:41:03"/>
    <n v="50728"/>
    <n v="387595"/>
    <x v="17"/>
    <x v="3"/>
  </r>
  <r>
    <n v="405953"/>
    <d v="2021-08-21T18:41:03"/>
    <n v="156810"/>
    <n v="198326"/>
    <x v="17"/>
    <x v="3"/>
  </r>
  <r>
    <n v="405955"/>
    <d v="2021-08-21T18:43:23"/>
    <n v="222456"/>
    <n v="5151"/>
    <x v="17"/>
    <x v="3"/>
  </r>
  <r>
    <n v="405958"/>
    <d v="2021-08-21T18:43:58"/>
    <n v="274506"/>
    <n v="330333"/>
    <x v="17"/>
    <x v="3"/>
  </r>
  <r>
    <n v="405961"/>
    <d v="2021-08-21T18:43:58"/>
    <n v="306786"/>
    <n v="347393"/>
    <x v="17"/>
    <x v="3"/>
  </r>
  <r>
    <n v="405965"/>
    <d v="2021-08-21T18:43:58"/>
    <n v="336996"/>
    <n v="401945"/>
    <x v="17"/>
    <x v="3"/>
  </r>
  <r>
    <n v="405966"/>
    <d v="2021-08-21T18:44:12"/>
    <n v="346587"/>
    <n v="470762"/>
    <x v="17"/>
    <x v="3"/>
  </r>
  <r>
    <n v="405967"/>
    <d v="2021-08-21T18:44:33"/>
    <n v="44624"/>
    <n v="347008"/>
    <x v="17"/>
    <x v="3"/>
  </r>
  <r>
    <n v="405972"/>
    <d v="2021-08-21T18:44:33"/>
    <n v="257470"/>
    <n v="258219"/>
    <x v="17"/>
    <x v="3"/>
  </r>
  <r>
    <n v="405973"/>
    <d v="2021-08-21T18:44:33"/>
    <n v="284761"/>
    <n v="11448"/>
    <x v="17"/>
    <x v="3"/>
  </r>
  <r>
    <n v="405974"/>
    <d v="2021-08-21T18:45:31"/>
    <n v="199758"/>
    <n v="182984"/>
    <x v="17"/>
    <x v="3"/>
  </r>
  <r>
    <n v="405975"/>
    <d v="2021-08-21T18:45:42"/>
    <n v="166714"/>
    <n v="387595"/>
    <x v="17"/>
    <x v="3"/>
  </r>
  <r>
    <n v="405980"/>
    <d v="2021-08-21T18:47:27"/>
    <n v="21507"/>
    <n v="344690"/>
    <x v="17"/>
    <x v="3"/>
  </r>
  <r>
    <n v="405985"/>
    <d v="2021-08-21T18:47:27"/>
    <n v="94917"/>
    <n v="369045"/>
    <x v="17"/>
    <x v="3"/>
  </r>
  <r>
    <n v="405987"/>
    <d v="2021-08-21T18:47:35"/>
    <n v="323798"/>
    <n v="250679"/>
    <x v="17"/>
    <x v="3"/>
  </r>
  <r>
    <n v="405990"/>
    <d v="2021-08-21T18:48:37"/>
    <n v="327758"/>
    <n v="321183"/>
    <x v="17"/>
    <x v="3"/>
  </r>
  <r>
    <n v="405992"/>
    <d v="2021-08-21T18:49:12"/>
    <n v="167905"/>
    <n v="296654"/>
    <x v="17"/>
    <x v="3"/>
  </r>
  <r>
    <n v="405993"/>
    <d v="2021-08-21T18:49:47"/>
    <n v="2847"/>
    <n v="325984"/>
    <x v="17"/>
    <x v="3"/>
  </r>
  <r>
    <n v="405997"/>
    <d v="2021-08-21T18:50:22"/>
    <n v="264446"/>
    <n v="411922"/>
    <x v="17"/>
    <x v="3"/>
  </r>
  <r>
    <n v="406002"/>
    <d v="2021-08-21T18:50:57"/>
    <n v="155635"/>
    <n v="141918"/>
    <x v="17"/>
    <x v="3"/>
  </r>
  <r>
    <n v="406005"/>
    <d v="2021-08-21T18:52:19"/>
    <n v="258840"/>
    <n v="114865"/>
    <x v="17"/>
    <x v="3"/>
  </r>
  <r>
    <n v="406007"/>
    <d v="2021-08-21T18:53:17"/>
    <n v="54775"/>
    <n v="230507"/>
    <x v="17"/>
    <x v="3"/>
  </r>
  <r>
    <n v="406010"/>
    <d v="2021-08-21T18:53:52"/>
    <n v="221276"/>
    <n v="250679"/>
    <x v="17"/>
    <x v="3"/>
  </r>
  <r>
    <n v="406014"/>
    <d v="2021-08-21T18:53:55"/>
    <n v="169853"/>
    <n v="32073"/>
    <x v="17"/>
    <x v="3"/>
  </r>
  <r>
    <n v="406019"/>
    <d v="2021-08-21T18:55:37"/>
    <n v="43812"/>
    <n v="447119"/>
    <x v="17"/>
    <x v="3"/>
  </r>
  <r>
    <n v="406021"/>
    <d v="2021-08-21T18:57:02"/>
    <n v="49897"/>
    <n v="463334"/>
    <x v="17"/>
    <x v="3"/>
  </r>
  <r>
    <n v="406024"/>
    <d v="2021-08-21T18:57:07"/>
    <n v="318226"/>
    <n v="384325"/>
    <x v="17"/>
    <x v="3"/>
  </r>
  <r>
    <n v="406025"/>
    <d v="2021-08-21T18:57:21"/>
    <n v="58071"/>
    <n v="411922"/>
    <x v="17"/>
    <x v="3"/>
  </r>
  <r>
    <n v="406026"/>
    <d v="2021-08-21T18:57:21"/>
    <n v="217822"/>
    <n v="304128"/>
    <x v="17"/>
    <x v="3"/>
  </r>
  <r>
    <n v="406030"/>
    <d v="2021-08-21T18:57:56"/>
    <n v="138090"/>
    <n v="158750"/>
    <x v="17"/>
    <x v="3"/>
  </r>
  <r>
    <n v="406033"/>
    <d v="2021-08-21T18:57:56"/>
    <n v="254504"/>
    <n v="264283"/>
    <x v="17"/>
    <x v="3"/>
  </r>
  <r>
    <n v="406038"/>
    <d v="2021-08-21T18:58:05"/>
    <n v="199989"/>
    <n v="297015"/>
    <x v="17"/>
    <x v="3"/>
  </r>
  <r>
    <n v="406041"/>
    <d v="2021-08-21T18:59:06"/>
    <n v="301715"/>
    <n v="472712"/>
    <x v="17"/>
    <x v="3"/>
  </r>
  <r>
    <n v="406042"/>
    <d v="2021-08-21T18:59:37"/>
    <n v="178679"/>
    <n v="471403"/>
    <x v="17"/>
    <x v="3"/>
  </r>
  <r>
    <n v="406043"/>
    <d v="2021-08-21T19:00:16"/>
    <n v="183117"/>
    <n v="176181"/>
    <x v="22"/>
    <x v="3"/>
  </r>
  <r>
    <n v="406044"/>
    <d v="2021-08-21T19:00:16"/>
    <n v="261048"/>
    <n v="96200"/>
    <x v="22"/>
    <x v="3"/>
  </r>
  <r>
    <n v="406048"/>
    <d v="2021-08-21T19:01:26"/>
    <n v="59094"/>
    <n v="392434"/>
    <x v="22"/>
    <x v="3"/>
  </r>
  <r>
    <n v="406049"/>
    <d v="2021-08-21T19:02:36"/>
    <n v="27745"/>
    <n v="472712"/>
    <x v="22"/>
    <x v="3"/>
  </r>
  <r>
    <n v="406052"/>
    <d v="2021-08-21T19:03:11"/>
    <n v="45717"/>
    <n v="347393"/>
    <x v="22"/>
    <x v="3"/>
  </r>
  <r>
    <n v="406055"/>
    <d v="2021-08-21T19:03:43"/>
    <n v="154390"/>
    <n v="381300"/>
    <x v="22"/>
    <x v="3"/>
  </r>
  <r>
    <n v="406056"/>
    <d v="2021-08-21T19:03:46"/>
    <n v="286953"/>
    <n v="56919"/>
    <x v="22"/>
    <x v="3"/>
  </r>
  <r>
    <n v="406059"/>
    <d v="2021-08-21T19:04:56"/>
    <n v="50976"/>
    <n v="347393"/>
    <x v="22"/>
    <x v="3"/>
  </r>
  <r>
    <n v="406060"/>
    <d v="2021-08-21T19:06:41"/>
    <n v="247998"/>
    <n v="168838"/>
    <x v="22"/>
    <x v="3"/>
  </r>
  <r>
    <n v="406062"/>
    <d v="2021-08-21T19:07:16"/>
    <n v="23099"/>
    <n v="180863"/>
    <x v="22"/>
    <x v="3"/>
  </r>
  <r>
    <n v="406066"/>
    <d v="2021-08-21T19:07:16"/>
    <n v="47466"/>
    <n v="21760"/>
    <x v="22"/>
    <x v="3"/>
  </r>
  <r>
    <n v="406070"/>
    <d v="2021-08-21T19:07:16"/>
    <n v="294190"/>
    <n v="13742"/>
    <x v="22"/>
    <x v="3"/>
  </r>
  <r>
    <n v="406071"/>
    <d v="2021-08-21T19:07:51"/>
    <n v="230330"/>
    <n v="36482"/>
    <x v="22"/>
    <x v="3"/>
  </r>
  <r>
    <n v="406072"/>
    <d v="2021-08-21T19:08:10"/>
    <n v="166678"/>
    <n v="182191"/>
    <x v="22"/>
    <x v="3"/>
  </r>
  <r>
    <n v="406075"/>
    <d v="2021-08-21T19:09:00"/>
    <n v="164428"/>
    <n v="358602"/>
    <x v="22"/>
    <x v="3"/>
  </r>
  <r>
    <n v="406077"/>
    <d v="2021-08-21T19:09:00"/>
    <n v="57148"/>
    <n v="242428"/>
    <x v="22"/>
    <x v="3"/>
  </r>
  <r>
    <n v="406081"/>
    <d v="2021-08-21T19:09:35"/>
    <n v="49414"/>
    <n v="227775"/>
    <x v="22"/>
    <x v="3"/>
  </r>
  <r>
    <n v="406086"/>
    <d v="2021-08-21T19:09:35"/>
    <n v="164689"/>
    <n v="20822"/>
    <x v="22"/>
    <x v="3"/>
  </r>
  <r>
    <n v="406091"/>
    <d v="2021-08-21T19:09:35"/>
    <n v="319535"/>
    <n v="349014"/>
    <x v="22"/>
    <x v="3"/>
  </r>
  <r>
    <n v="406096"/>
    <d v="2021-08-21T19:10:10"/>
    <n v="3355"/>
    <n v="217497"/>
    <x v="22"/>
    <x v="3"/>
  </r>
  <r>
    <n v="406100"/>
    <d v="2021-08-21T19:10:34"/>
    <n v="223157"/>
    <n v="86587"/>
    <x v="22"/>
    <x v="3"/>
  </r>
  <r>
    <n v="406102"/>
    <d v="2021-08-21T19:11:20"/>
    <n v="140670"/>
    <n v="198326"/>
    <x v="22"/>
    <x v="3"/>
  </r>
  <r>
    <n v="406104"/>
    <d v="2021-08-21T19:12:22"/>
    <n v="231921"/>
    <n v="267896"/>
    <x v="22"/>
    <x v="3"/>
  </r>
  <r>
    <n v="406109"/>
    <d v="2021-08-21T19:12:27"/>
    <n v="69072"/>
    <n v="182191"/>
    <x v="22"/>
    <x v="3"/>
  </r>
  <r>
    <n v="406112"/>
    <d v="2021-08-21T19:14:15"/>
    <n v="175072"/>
    <n v="293576"/>
    <x v="22"/>
    <x v="3"/>
  </r>
  <r>
    <n v="406115"/>
    <d v="2021-08-21T19:14:15"/>
    <n v="241211"/>
    <n v="118549"/>
    <x v="22"/>
    <x v="3"/>
  </r>
  <r>
    <n v="406119"/>
    <d v="2021-08-21T19:15:53"/>
    <n v="101379"/>
    <n v="178668"/>
    <x v="22"/>
    <x v="3"/>
  </r>
  <r>
    <n v="406123"/>
    <d v="2021-08-21T19:16:00"/>
    <n v="170438"/>
    <n v="162482"/>
    <x v="22"/>
    <x v="3"/>
  </r>
  <r>
    <n v="406124"/>
    <d v="2021-08-21T19:18:20"/>
    <n v="143745"/>
    <n v="250679"/>
    <x v="22"/>
    <x v="3"/>
  </r>
  <r>
    <n v="406128"/>
    <d v="2021-08-21T19:18:55"/>
    <n v="30782"/>
    <n v="189296"/>
    <x v="22"/>
    <x v="3"/>
  </r>
  <r>
    <n v="406130"/>
    <d v="2021-08-21T19:21:07"/>
    <n v="117497"/>
    <n v="239093"/>
    <x v="22"/>
    <x v="3"/>
  </r>
  <r>
    <n v="406135"/>
    <d v="2021-08-21T19:21:14"/>
    <n v="258428"/>
    <n v="230507"/>
    <x v="22"/>
    <x v="3"/>
  </r>
  <r>
    <n v="406137"/>
    <d v="2021-08-21T19:21:49"/>
    <n v="522"/>
    <n v="455878"/>
    <x v="22"/>
    <x v="3"/>
  </r>
  <r>
    <n v="406140"/>
    <d v="2021-08-21T19:24:04"/>
    <n v="296749"/>
    <n v="286726"/>
    <x v="22"/>
    <x v="3"/>
  </r>
  <r>
    <n v="406143"/>
    <d v="2021-08-21T19:24:09"/>
    <n v="143345"/>
    <n v="405774"/>
    <x v="22"/>
    <x v="3"/>
  </r>
  <r>
    <n v="406147"/>
    <d v="2021-08-21T19:25:12"/>
    <n v="162803"/>
    <n v="470762"/>
    <x v="22"/>
    <x v="3"/>
  </r>
  <r>
    <n v="406151"/>
    <d v="2021-08-21T19:25:19"/>
    <n v="85583"/>
    <n v="151401"/>
    <x v="22"/>
    <x v="3"/>
  </r>
  <r>
    <n v="406156"/>
    <d v="2021-08-21T19:29:59"/>
    <n v="139051"/>
    <n v="154256"/>
    <x v="22"/>
    <x v="3"/>
  </r>
  <r>
    <n v="406161"/>
    <d v="2021-08-21T19:30:34"/>
    <n v="232254"/>
    <n v="331056"/>
    <x v="22"/>
    <x v="3"/>
  </r>
  <r>
    <n v="406166"/>
    <d v="2021-08-21T19:31:09"/>
    <n v="38065"/>
    <n v="472712"/>
    <x v="22"/>
    <x v="3"/>
  </r>
  <r>
    <n v="406170"/>
    <d v="2021-08-21T19:31:09"/>
    <n v="41122"/>
    <n v="2004"/>
    <x v="22"/>
    <x v="3"/>
  </r>
  <r>
    <n v="406171"/>
    <d v="2021-08-21T19:31:09"/>
    <n v="67679"/>
    <n v="115366"/>
    <x v="22"/>
    <x v="3"/>
  </r>
  <r>
    <n v="406176"/>
    <d v="2021-08-21T19:31:37"/>
    <n v="141934"/>
    <n v="153893"/>
    <x v="22"/>
    <x v="3"/>
  </r>
  <r>
    <n v="406181"/>
    <d v="2021-08-21T19:31:44"/>
    <n v="298355"/>
    <n v="411922"/>
    <x v="22"/>
    <x v="3"/>
  </r>
  <r>
    <n v="406182"/>
    <d v="2021-08-21T19:31:48"/>
    <n v="19446"/>
    <n v="189009"/>
    <x v="22"/>
    <x v="3"/>
  </r>
  <r>
    <n v="406184"/>
    <d v="2021-08-21T19:32:19"/>
    <n v="279835"/>
    <n v="388677"/>
    <x v="22"/>
    <x v="3"/>
  </r>
  <r>
    <n v="406186"/>
    <d v="2021-08-21T19:32:53"/>
    <n v="186339"/>
    <n v="154256"/>
    <x v="22"/>
    <x v="3"/>
  </r>
  <r>
    <n v="406187"/>
    <d v="2021-08-21T19:34:23"/>
    <n v="205613"/>
    <n v="411922"/>
    <x v="22"/>
    <x v="3"/>
  </r>
  <r>
    <n v="406188"/>
    <d v="2021-08-21T19:34:50"/>
    <n v="15713"/>
    <n v="347008"/>
    <x v="22"/>
    <x v="3"/>
  </r>
  <r>
    <n v="406189"/>
    <d v="2021-08-21T19:35:13"/>
    <n v="79535"/>
    <n v="311565"/>
    <x v="22"/>
    <x v="3"/>
  </r>
  <r>
    <n v="406194"/>
    <d v="2021-08-21T19:35:13"/>
    <n v="300671"/>
    <n v="34152"/>
    <x v="22"/>
    <x v="3"/>
  </r>
  <r>
    <n v="406197"/>
    <d v="2021-08-21T19:35:48"/>
    <n v="213240"/>
    <n v="5151"/>
    <x v="22"/>
    <x v="3"/>
  </r>
  <r>
    <n v="406202"/>
    <d v="2021-08-21T19:35:48"/>
    <n v="303967"/>
    <n v="227775"/>
    <x v="22"/>
    <x v="3"/>
  </r>
  <r>
    <n v="406205"/>
    <d v="2021-08-21T19:36:58"/>
    <n v="190044"/>
    <n v="374994"/>
    <x v="22"/>
    <x v="3"/>
  </r>
  <r>
    <n v="406208"/>
    <d v="2021-08-21T19:36:58"/>
    <n v="311657"/>
    <n v="396686"/>
    <x v="22"/>
    <x v="3"/>
  </r>
  <r>
    <n v="406211"/>
    <d v="2021-08-21T19:37:33"/>
    <n v="122454"/>
    <n v="154256"/>
    <x v="22"/>
    <x v="3"/>
  </r>
  <r>
    <n v="406214"/>
    <d v="2021-08-21T19:39:18"/>
    <n v="156141"/>
    <n v="206501"/>
    <x v="22"/>
    <x v="3"/>
  </r>
  <r>
    <n v="406217"/>
    <d v="2021-08-21T19:39:42"/>
    <n v="298555"/>
    <n v="252165"/>
    <x v="22"/>
    <x v="3"/>
  </r>
  <r>
    <n v="406222"/>
    <d v="2021-08-21T19:40:30"/>
    <n v="288596"/>
    <n v="347008"/>
    <x v="22"/>
    <x v="3"/>
  </r>
  <r>
    <n v="406223"/>
    <d v="2021-08-21T19:41:41"/>
    <n v="172824"/>
    <n v="280557"/>
    <x v="22"/>
    <x v="3"/>
  </r>
  <r>
    <n v="406227"/>
    <d v="2021-08-21T19:42:13"/>
    <n v="1776"/>
    <n v="414410"/>
    <x v="22"/>
    <x v="3"/>
  </r>
  <r>
    <n v="406231"/>
    <d v="2021-08-21T19:42:48"/>
    <n v="258360"/>
    <n v="153893"/>
    <x v="22"/>
    <x v="3"/>
  </r>
  <r>
    <n v="406233"/>
    <d v="2021-08-21T19:43:37"/>
    <n v="110566"/>
    <n v="172251"/>
    <x v="22"/>
    <x v="3"/>
  </r>
  <r>
    <n v="406237"/>
    <d v="2021-08-21T19:43:37"/>
    <n v="166693"/>
    <n v="401945"/>
    <x v="22"/>
    <x v="3"/>
  </r>
  <r>
    <n v="406240"/>
    <d v="2021-08-21T19:43:47"/>
    <n v="44998"/>
    <n v="303258"/>
    <x v="22"/>
    <x v="3"/>
  </r>
  <r>
    <n v="406243"/>
    <d v="2021-08-21T19:43:58"/>
    <n v="41649"/>
    <n v="347008"/>
    <x v="22"/>
    <x v="3"/>
  </r>
  <r>
    <n v="406248"/>
    <d v="2021-08-21T19:43:58"/>
    <n v="320472"/>
    <n v="158978"/>
    <x v="22"/>
    <x v="3"/>
  </r>
  <r>
    <n v="406251"/>
    <d v="2021-08-21T19:43:58"/>
    <n v="231030"/>
    <n v="42035"/>
    <x v="22"/>
    <x v="3"/>
  </r>
  <r>
    <n v="406256"/>
    <d v="2021-08-21T19:44:33"/>
    <n v="233414"/>
    <n v="436070"/>
    <x v="22"/>
    <x v="3"/>
  </r>
  <r>
    <n v="406257"/>
    <d v="2021-08-21T19:45:07"/>
    <n v="184225"/>
    <n v="241927"/>
    <x v="22"/>
    <x v="3"/>
  </r>
  <r>
    <n v="406259"/>
    <d v="2021-08-21T19:45:20"/>
    <n v="259642"/>
    <n v="397531"/>
    <x v="22"/>
    <x v="3"/>
  </r>
  <r>
    <n v="406263"/>
    <d v="2021-08-21T19:46:17"/>
    <n v="139542"/>
    <n v="316541"/>
    <x v="22"/>
    <x v="3"/>
  </r>
  <r>
    <n v="406267"/>
    <d v="2021-08-21T19:48:02"/>
    <n v="165017"/>
    <n v="182191"/>
    <x v="22"/>
    <x v="3"/>
  </r>
  <r>
    <n v="406272"/>
    <d v="2021-08-21T19:49:41"/>
    <n v="123261"/>
    <n v="308796"/>
    <x v="22"/>
    <x v="3"/>
  </r>
  <r>
    <n v="406274"/>
    <d v="2021-08-21T19:49:47"/>
    <n v="135161"/>
    <n v="351192"/>
    <x v="22"/>
    <x v="3"/>
  </r>
  <r>
    <n v="406277"/>
    <d v="2021-08-21T19:50:57"/>
    <n v="110070"/>
    <n v="380182"/>
    <x v="22"/>
    <x v="3"/>
  </r>
  <r>
    <n v="406281"/>
    <d v="2021-08-21T19:50:57"/>
    <n v="306689"/>
    <n v="471403"/>
    <x v="22"/>
    <x v="3"/>
  </r>
  <r>
    <n v="406285"/>
    <d v="2021-08-21T19:51:32"/>
    <n v="138254"/>
    <n v="279264"/>
    <x v="22"/>
    <x v="3"/>
  </r>
  <r>
    <n v="406287"/>
    <d v="2021-08-21T19:52:07"/>
    <n v="9990"/>
    <n v="244574"/>
    <x v="22"/>
    <x v="3"/>
  </r>
  <r>
    <n v="406290"/>
    <d v="2021-08-21T19:52:07"/>
    <n v="60488"/>
    <n v="43842"/>
    <x v="22"/>
    <x v="3"/>
  </r>
  <r>
    <n v="406291"/>
    <d v="2021-08-21T19:53:17"/>
    <n v="68735"/>
    <n v="258219"/>
    <x v="22"/>
    <x v="3"/>
  </r>
  <r>
    <n v="406295"/>
    <d v="2021-08-21T19:53:17"/>
    <n v="114307"/>
    <n v="348677"/>
    <x v="22"/>
    <x v="3"/>
  </r>
  <r>
    <n v="406298"/>
    <d v="2021-08-21T19:54:27"/>
    <n v="124057"/>
    <n v="472712"/>
    <x v="22"/>
    <x v="3"/>
  </r>
  <r>
    <n v="406303"/>
    <d v="2021-08-21T19:56:12"/>
    <n v="99047"/>
    <n v="80850"/>
    <x v="22"/>
    <x v="3"/>
  </r>
  <r>
    <n v="406304"/>
    <d v="2021-08-21T19:56:47"/>
    <n v="1066"/>
    <n v="470762"/>
    <x v="22"/>
    <x v="3"/>
  </r>
  <r>
    <n v="406307"/>
    <d v="2021-08-21T19:58:26"/>
    <n v="99623"/>
    <n v="230507"/>
    <x v="22"/>
    <x v="3"/>
  </r>
  <r>
    <n v="406312"/>
    <d v="2021-08-21T19:58:31"/>
    <n v="45530"/>
    <n v="372008"/>
    <x v="22"/>
    <x v="3"/>
  </r>
  <r>
    <n v="406316"/>
    <d v="2021-08-21T19:59:05"/>
    <n v="34217"/>
    <n v="429494"/>
    <x v="22"/>
    <x v="3"/>
  </r>
  <r>
    <n v="406317"/>
    <d v="2021-08-21T19:59:13"/>
    <n v="307781"/>
    <n v="21760"/>
    <x v="22"/>
    <x v="3"/>
  </r>
  <r>
    <n v="406321"/>
    <d v="2021-08-21T19:59:41"/>
    <n v="26124"/>
    <n v="406648"/>
    <x v="22"/>
    <x v="3"/>
  </r>
  <r>
    <n v="406326"/>
    <d v="2021-08-21T20:00:51"/>
    <n v="52924"/>
    <n v="106585"/>
    <x v="23"/>
    <x v="3"/>
  </r>
  <r>
    <n v="406330"/>
    <d v="2021-08-21T20:01:26"/>
    <n v="107651"/>
    <n v="250679"/>
    <x v="23"/>
    <x v="3"/>
  </r>
  <r>
    <n v="406332"/>
    <d v="2021-08-21T20:01:26"/>
    <n v="127169"/>
    <n v="190995"/>
    <x v="23"/>
    <x v="3"/>
  </r>
  <r>
    <n v="406336"/>
    <d v="2021-08-21T20:01:26"/>
    <n v="294893"/>
    <n v="204394"/>
    <x v="23"/>
    <x v="3"/>
  </r>
  <r>
    <n v="406340"/>
    <d v="2021-08-21T20:01:33"/>
    <n v="182715"/>
    <n v="210789"/>
    <x v="23"/>
    <x v="3"/>
  </r>
  <r>
    <n v="406344"/>
    <d v="2021-08-21T20:04:21"/>
    <n v="343827"/>
    <n v="112334"/>
    <x v="23"/>
    <x v="3"/>
  </r>
  <r>
    <n v="406347"/>
    <d v="2021-08-21T20:04:56"/>
    <n v="320261"/>
    <n v="411922"/>
    <x v="23"/>
    <x v="3"/>
  </r>
  <r>
    <n v="406350"/>
    <d v="2021-08-21T20:05:12"/>
    <n v="64795"/>
    <n v="250679"/>
    <x v="23"/>
    <x v="3"/>
  </r>
  <r>
    <n v="406353"/>
    <d v="2021-08-21T20:06:41"/>
    <n v="21019"/>
    <n v="304128"/>
    <x v="23"/>
    <x v="3"/>
  </r>
  <r>
    <n v="406357"/>
    <d v="2021-08-21T20:08:26"/>
    <n v="143917"/>
    <n v="96200"/>
    <x v="23"/>
    <x v="3"/>
  </r>
  <r>
    <n v="406361"/>
    <d v="2021-08-21T20:08:26"/>
    <n v="162577"/>
    <n v="470762"/>
    <x v="23"/>
    <x v="3"/>
  </r>
  <r>
    <n v="406364"/>
    <d v="2021-08-21T20:09:35"/>
    <n v="104590"/>
    <n v="397"/>
    <x v="23"/>
    <x v="3"/>
  </r>
  <r>
    <n v="406366"/>
    <d v="2021-08-21T20:10:10"/>
    <n v="81732"/>
    <n v="76511"/>
    <x v="23"/>
    <x v="3"/>
  </r>
  <r>
    <n v="406371"/>
    <d v="2021-08-21T20:11:15"/>
    <n v="212422"/>
    <n v="247506"/>
    <x v="23"/>
    <x v="3"/>
  </r>
  <r>
    <n v="406373"/>
    <d v="2021-08-21T20:11:20"/>
    <n v="29473"/>
    <n v="347393"/>
    <x v="23"/>
    <x v="3"/>
  </r>
  <r>
    <n v="406374"/>
    <d v="2021-08-21T20:11:55"/>
    <n v="273002"/>
    <n v="339381"/>
    <x v="23"/>
    <x v="3"/>
  </r>
  <r>
    <n v="406379"/>
    <d v="2021-08-21T20:12:30"/>
    <n v="243766"/>
    <n v="250679"/>
    <x v="23"/>
    <x v="3"/>
  </r>
  <r>
    <n v="406380"/>
    <d v="2021-08-21T20:12:42"/>
    <n v="206407"/>
    <n v="230507"/>
    <x v="23"/>
    <x v="3"/>
  </r>
  <r>
    <n v="406384"/>
    <d v="2021-08-21T20:13:40"/>
    <n v="94673"/>
    <n v="108961"/>
    <x v="23"/>
    <x v="3"/>
  </r>
  <r>
    <n v="406385"/>
    <d v="2021-08-21T20:14:15"/>
    <n v="37912"/>
    <n v="473323"/>
    <x v="23"/>
    <x v="3"/>
  </r>
  <r>
    <n v="406390"/>
    <d v="2021-08-21T20:14:50"/>
    <n v="226813"/>
    <n v="440825"/>
    <x v="23"/>
    <x v="3"/>
  </r>
  <r>
    <n v="406391"/>
    <d v="2021-08-21T20:15:22"/>
    <n v="174370"/>
    <n v="347008"/>
    <x v="23"/>
    <x v="3"/>
  </r>
  <r>
    <n v="406392"/>
    <d v="2021-08-21T20:15:25"/>
    <n v="246762"/>
    <n v="49074"/>
    <x v="23"/>
    <x v="3"/>
  </r>
  <r>
    <n v="406395"/>
    <d v="2021-08-21T20:16:35"/>
    <n v="23451"/>
    <n v="29389"/>
    <x v="23"/>
    <x v="3"/>
  </r>
  <r>
    <n v="406399"/>
    <d v="2021-08-21T20:17:19"/>
    <n v="302181"/>
    <n v="84465"/>
    <x v="23"/>
    <x v="3"/>
  </r>
  <r>
    <n v="406400"/>
    <d v="2021-08-21T20:18:31"/>
    <n v="140343"/>
    <n v="434965"/>
    <x v="23"/>
    <x v="3"/>
  </r>
  <r>
    <n v="406405"/>
    <d v="2021-08-21T20:20:05"/>
    <n v="13486"/>
    <n v="36482"/>
    <x v="23"/>
    <x v="3"/>
  </r>
  <r>
    <n v="406406"/>
    <d v="2021-08-21T20:21:49"/>
    <n v="104777"/>
    <n v="274147"/>
    <x v="23"/>
    <x v="3"/>
  </r>
  <r>
    <n v="406407"/>
    <d v="2021-08-21T20:22:24"/>
    <n v="164952"/>
    <n v="111368"/>
    <x v="23"/>
    <x v="3"/>
  </r>
  <r>
    <n v="406410"/>
    <d v="2021-08-21T20:22:57"/>
    <n v="309777"/>
    <n v="174685"/>
    <x v="23"/>
    <x v="3"/>
  </r>
  <r>
    <n v="406411"/>
    <d v="2021-08-21T20:23:34"/>
    <n v="103699"/>
    <n v="357547"/>
    <x v="23"/>
    <x v="3"/>
  </r>
  <r>
    <n v="406412"/>
    <d v="2021-08-21T20:24:09"/>
    <n v="57578"/>
    <n v="312575"/>
    <x v="23"/>
    <x v="3"/>
  </r>
  <r>
    <n v="406416"/>
    <d v="2021-08-21T20:24:09"/>
    <n v="156310"/>
    <n v="394819"/>
    <x v="23"/>
    <x v="3"/>
  </r>
  <r>
    <n v="406418"/>
    <d v="2021-08-21T20:24:09"/>
    <n v="324600"/>
    <n v="351192"/>
    <x v="23"/>
    <x v="3"/>
  </r>
  <r>
    <n v="406422"/>
    <d v="2021-08-21T20:24:44"/>
    <n v="59161"/>
    <n v="179296"/>
    <x v="23"/>
    <x v="3"/>
  </r>
  <r>
    <n v="406426"/>
    <d v="2021-08-21T20:24:44"/>
    <n v="212116"/>
    <n v="254768"/>
    <x v="23"/>
    <x v="3"/>
  </r>
  <r>
    <n v="406427"/>
    <d v="2021-08-21T20:24:58"/>
    <n v="97253"/>
    <n v="179887"/>
    <x v="23"/>
    <x v="3"/>
  </r>
  <r>
    <n v="406430"/>
    <d v="2021-08-21T20:27:04"/>
    <n v="5945"/>
    <n v="422845"/>
    <x v="23"/>
    <x v="3"/>
  </r>
  <r>
    <n v="406433"/>
    <d v="2021-08-21T20:28:26"/>
    <n v="246515"/>
    <n v="258219"/>
    <x v="23"/>
    <x v="3"/>
  </r>
  <r>
    <n v="406434"/>
    <d v="2021-08-21T20:30:09"/>
    <n v="220569"/>
    <n v="319475"/>
    <x v="23"/>
    <x v="3"/>
  </r>
  <r>
    <n v="406438"/>
    <d v="2021-08-21T20:30:34"/>
    <n v="57783"/>
    <n v="258251"/>
    <x v="23"/>
    <x v="3"/>
  </r>
  <r>
    <n v="406440"/>
    <d v="2021-08-21T20:31:09"/>
    <n v="58275"/>
    <n v="158978"/>
    <x v="23"/>
    <x v="3"/>
  </r>
  <r>
    <n v="406441"/>
    <d v="2021-08-21T20:31:09"/>
    <n v="142895"/>
    <n v="250679"/>
    <x v="23"/>
    <x v="3"/>
  </r>
  <r>
    <n v="406445"/>
    <d v="2021-08-21T20:31:09"/>
    <n v="194610"/>
    <n v="441562"/>
    <x v="23"/>
    <x v="3"/>
  </r>
  <r>
    <n v="406450"/>
    <d v="2021-08-21T20:32:47"/>
    <n v="144507"/>
    <n v="81226"/>
    <x v="23"/>
    <x v="3"/>
  </r>
  <r>
    <n v="406455"/>
    <d v="2021-08-21T20:32:53"/>
    <n v="221166"/>
    <n v="252370"/>
    <x v="23"/>
    <x v="3"/>
  </r>
  <r>
    <n v="406460"/>
    <d v="2021-08-21T20:33:43"/>
    <n v="267404"/>
    <n v="129210"/>
    <x v="23"/>
    <x v="3"/>
  </r>
  <r>
    <n v="406463"/>
    <d v="2021-08-21T20:34:01"/>
    <n v="129879"/>
    <n v="250679"/>
    <x v="23"/>
    <x v="3"/>
  </r>
  <r>
    <n v="406466"/>
    <d v="2021-08-21T20:34:03"/>
    <n v="230558"/>
    <n v="296654"/>
    <x v="23"/>
    <x v="3"/>
  </r>
  <r>
    <n v="406470"/>
    <d v="2021-08-21T20:35:02"/>
    <n v="120558"/>
    <n v="401945"/>
    <x v="23"/>
    <x v="3"/>
  </r>
  <r>
    <n v="406472"/>
    <d v="2021-08-21T20:36:58"/>
    <n v="127269"/>
    <n v="246731"/>
    <x v="23"/>
    <x v="3"/>
  </r>
  <r>
    <n v="406473"/>
    <d v="2021-08-21T20:38:08"/>
    <n v="239780"/>
    <n v="411922"/>
    <x v="23"/>
    <x v="3"/>
  </r>
  <r>
    <n v="406478"/>
    <d v="2021-08-21T20:38:08"/>
    <n v="349495"/>
    <n v="297015"/>
    <x v="23"/>
    <x v="3"/>
  </r>
  <r>
    <n v="406482"/>
    <d v="2021-08-21T20:41:03"/>
    <n v="121375"/>
    <n v="104958"/>
    <x v="23"/>
    <x v="3"/>
  </r>
  <r>
    <n v="406483"/>
    <d v="2021-08-21T20:41:03"/>
    <n v="240536"/>
    <n v="258251"/>
    <x v="23"/>
    <x v="3"/>
  </r>
  <r>
    <n v="406488"/>
    <d v="2021-08-21T20:42:13"/>
    <n v="280214"/>
    <n v="411922"/>
    <x v="23"/>
    <x v="3"/>
  </r>
  <r>
    <n v="406490"/>
    <d v="2021-08-21T20:42:14"/>
    <n v="348955"/>
    <n v="318314"/>
    <x v="23"/>
    <x v="3"/>
  </r>
  <r>
    <n v="406492"/>
    <d v="2021-08-21T20:42:54"/>
    <n v="195376"/>
    <n v="217307"/>
    <x v="23"/>
    <x v="3"/>
  </r>
  <r>
    <n v="406494"/>
    <d v="2021-08-21T20:43:23"/>
    <n v="118622"/>
    <n v="43623"/>
    <x v="23"/>
    <x v="3"/>
  </r>
  <r>
    <n v="406495"/>
    <d v="2021-08-21T20:43:58"/>
    <n v="64121"/>
    <n v="294042"/>
    <x v="23"/>
    <x v="3"/>
  </r>
  <r>
    <n v="406497"/>
    <d v="2021-08-21T20:44:39"/>
    <n v="45069"/>
    <n v="116382"/>
    <x v="23"/>
    <x v="3"/>
  </r>
  <r>
    <n v="406500"/>
    <d v="2021-08-21T20:45:07"/>
    <n v="101126"/>
    <n v="137899"/>
    <x v="23"/>
    <x v="3"/>
  </r>
  <r>
    <n v="406504"/>
    <d v="2021-08-21T20:45:07"/>
    <n v="292732"/>
    <n v="250679"/>
    <x v="23"/>
    <x v="3"/>
  </r>
  <r>
    <n v="406507"/>
    <d v="2021-08-21T20:45:07"/>
    <n v="331721"/>
    <n v="470762"/>
    <x v="23"/>
    <x v="3"/>
  </r>
  <r>
    <n v="406509"/>
    <d v="2021-08-21T20:45:42"/>
    <n v="79141"/>
    <n v="158978"/>
    <x v="23"/>
    <x v="3"/>
  </r>
  <r>
    <n v="406513"/>
    <d v="2021-08-21T20:46:17"/>
    <n v="344267"/>
    <n v="285365"/>
    <x v="23"/>
    <x v="3"/>
  </r>
  <r>
    <n v="406516"/>
    <d v="2021-08-21T20:47:27"/>
    <n v="103619"/>
    <n v="49074"/>
    <x v="23"/>
    <x v="3"/>
  </r>
  <r>
    <n v="406520"/>
    <d v="2021-08-21T20:47:27"/>
    <n v="324127"/>
    <n v="88863"/>
    <x v="23"/>
    <x v="3"/>
  </r>
  <r>
    <n v="406521"/>
    <d v="2021-08-21T20:48:02"/>
    <n v="178783"/>
    <n v="97657"/>
    <x v="23"/>
    <x v="3"/>
  </r>
  <r>
    <n v="406525"/>
    <d v="2021-08-21T20:48:24"/>
    <n v="117517"/>
    <n v="311670"/>
    <x v="23"/>
    <x v="3"/>
  </r>
  <r>
    <n v="406527"/>
    <d v="2021-08-21T20:48:31"/>
    <n v="161137"/>
    <n v="305874"/>
    <x v="23"/>
    <x v="3"/>
  </r>
  <r>
    <n v="406529"/>
    <d v="2021-08-21T20:49:47"/>
    <n v="82482"/>
    <n v="230507"/>
    <x v="23"/>
    <x v="3"/>
  </r>
  <r>
    <n v="406531"/>
    <d v="2021-08-21T20:51:32"/>
    <n v="224864"/>
    <n v="411584"/>
    <x v="23"/>
    <x v="3"/>
  </r>
  <r>
    <n v="406534"/>
    <d v="2021-08-21T20:52:07"/>
    <n v="176484"/>
    <n v="142023"/>
    <x v="23"/>
    <x v="3"/>
  </r>
  <r>
    <n v="406539"/>
    <d v="2021-08-21T20:52:42"/>
    <n v="337873"/>
    <n v="191893"/>
    <x v="23"/>
    <x v="3"/>
  </r>
  <r>
    <n v="406540"/>
    <d v="2021-08-21T20:52:47"/>
    <n v="342660"/>
    <n v="361821"/>
    <x v="23"/>
    <x v="3"/>
  </r>
  <r>
    <n v="406543"/>
    <d v="2021-08-21T20:54:30"/>
    <n v="95477"/>
    <n v="351192"/>
    <x v="23"/>
    <x v="3"/>
  </r>
  <r>
    <n v="406544"/>
    <d v="2021-08-21T20:55:02"/>
    <n v="1446"/>
    <n v="4316"/>
    <x v="23"/>
    <x v="3"/>
  </r>
  <r>
    <n v="406548"/>
    <d v="2021-08-21T20:55:02"/>
    <n v="61611"/>
    <n v="351192"/>
    <x v="23"/>
    <x v="3"/>
  </r>
  <r>
    <n v="406551"/>
    <d v="2021-08-21T20:55:37"/>
    <n v="117599"/>
    <n v="301811"/>
    <x v="23"/>
    <x v="3"/>
  </r>
  <r>
    <n v="406554"/>
    <d v="2021-08-21T20:56:12"/>
    <n v="85094"/>
    <n v="82901"/>
    <x v="23"/>
    <x v="3"/>
  </r>
  <r>
    <n v="406559"/>
    <d v="2021-08-21T20:56:47"/>
    <n v="188135"/>
    <n v="373732"/>
    <x v="23"/>
    <x v="3"/>
  </r>
  <r>
    <n v="406562"/>
    <d v="2021-08-21T20:56:47"/>
    <n v="194910"/>
    <n v="379466"/>
    <x v="23"/>
    <x v="3"/>
  </r>
  <r>
    <n v="406567"/>
    <d v="2021-08-21T20:56:47"/>
    <n v="301759"/>
    <n v="191893"/>
    <x v="23"/>
    <x v="3"/>
  </r>
  <r>
    <n v="406569"/>
    <d v="2021-08-21T20:57:21"/>
    <n v="276900"/>
    <n v="267852"/>
    <x v="23"/>
    <x v="3"/>
  </r>
  <r>
    <n v="406573"/>
    <d v="2021-08-21T21:00:16"/>
    <n v="118335"/>
    <n v="251574"/>
    <x v="18"/>
    <x v="3"/>
  </r>
  <r>
    <n v="406577"/>
    <d v="2021-08-21T21:00:39"/>
    <n v="194869"/>
    <n v="285680"/>
    <x v="18"/>
    <x v="3"/>
  </r>
  <r>
    <n v="406578"/>
    <d v="2021-08-21T21:00:58"/>
    <n v="178429"/>
    <n v="389195"/>
    <x v="18"/>
    <x v="3"/>
  </r>
  <r>
    <n v="406581"/>
    <d v="2021-08-21T21:01:58"/>
    <n v="28312"/>
    <n v="172251"/>
    <x v="18"/>
    <x v="3"/>
  </r>
  <r>
    <n v="406584"/>
    <d v="2021-08-21T21:03:11"/>
    <n v="349215"/>
    <n v="429494"/>
    <x v="18"/>
    <x v="3"/>
  </r>
  <r>
    <n v="406585"/>
    <d v="2021-08-21T21:04:21"/>
    <n v="18086"/>
    <n v="245650"/>
    <x v="18"/>
    <x v="3"/>
  </r>
  <r>
    <n v="406588"/>
    <d v="2021-08-21T21:05:42"/>
    <n v="342304"/>
    <n v="158978"/>
    <x v="18"/>
    <x v="3"/>
  </r>
  <r>
    <n v="406593"/>
    <d v="2021-08-21T21:06:06"/>
    <n v="117867"/>
    <n v="308577"/>
    <x v="18"/>
    <x v="3"/>
  </r>
  <r>
    <n v="406597"/>
    <d v="2021-08-21T21:08:10"/>
    <n v="154488"/>
    <n v="401945"/>
    <x v="18"/>
    <x v="3"/>
  </r>
  <r>
    <n v="406602"/>
    <d v="2021-08-21T21:08:26"/>
    <n v="192531"/>
    <n v="230507"/>
    <x v="18"/>
    <x v="3"/>
  </r>
  <r>
    <n v="406606"/>
    <d v="2021-08-21T21:09:00"/>
    <n v="186742"/>
    <n v="439981"/>
    <x v="18"/>
    <x v="3"/>
  </r>
  <r>
    <n v="406609"/>
    <d v="2021-08-21T21:09:11"/>
    <n v="45067"/>
    <n v="52509"/>
    <x v="18"/>
    <x v="3"/>
  </r>
  <r>
    <n v="406614"/>
    <d v="2021-08-21T21:09:35"/>
    <n v="141221"/>
    <n v="250679"/>
    <x v="18"/>
    <x v="3"/>
  </r>
  <r>
    <n v="406619"/>
    <d v="2021-08-21T21:10:45"/>
    <n v="94922"/>
    <n v="56919"/>
    <x v="18"/>
    <x v="3"/>
  </r>
  <r>
    <n v="406621"/>
    <d v="2021-08-21T21:10:45"/>
    <n v="224612"/>
    <n v="202914"/>
    <x v="18"/>
    <x v="3"/>
  </r>
  <r>
    <n v="406625"/>
    <d v="2021-08-21T21:10:45"/>
    <n v="232208"/>
    <n v="331902"/>
    <x v="18"/>
    <x v="3"/>
  </r>
  <r>
    <n v="406627"/>
    <d v="2021-08-21T21:10:45"/>
    <n v="309061"/>
    <n v="388561"/>
    <x v="18"/>
    <x v="3"/>
  </r>
  <r>
    <n v="406629"/>
    <d v="2021-08-21T21:10:56"/>
    <n v="322292"/>
    <n v="347008"/>
    <x v="18"/>
    <x v="3"/>
  </r>
  <r>
    <n v="406631"/>
    <d v="2021-08-21T21:16:00"/>
    <n v="91297"/>
    <n v="391404"/>
    <x v="18"/>
    <x v="3"/>
  </r>
  <r>
    <n v="406634"/>
    <d v="2021-08-21T21:16:47"/>
    <n v="51063"/>
    <n v="271435"/>
    <x v="18"/>
    <x v="3"/>
  </r>
  <r>
    <n v="406635"/>
    <d v="2021-08-21T21:17:10"/>
    <n v="52025"/>
    <n v="217307"/>
    <x v="18"/>
    <x v="3"/>
  </r>
  <r>
    <n v="406636"/>
    <d v="2021-08-21T21:17:10"/>
    <n v="202849"/>
    <n v="453133"/>
    <x v="18"/>
    <x v="3"/>
  </r>
  <r>
    <n v="406641"/>
    <d v="2021-08-21T21:17:34"/>
    <n v="21982"/>
    <n v="238134"/>
    <x v="18"/>
    <x v="3"/>
  </r>
  <r>
    <n v="406644"/>
    <d v="2021-08-21T21:17:45"/>
    <n v="53551"/>
    <n v="341844"/>
    <x v="18"/>
    <x v="3"/>
  </r>
  <r>
    <n v="406645"/>
    <d v="2021-08-21T21:17:45"/>
    <n v="99150"/>
    <n v="127055"/>
    <x v="18"/>
    <x v="3"/>
  </r>
  <r>
    <n v="406650"/>
    <d v="2021-08-21T21:17:45"/>
    <n v="308855"/>
    <n v="411922"/>
    <x v="18"/>
    <x v="3"/>
  </r>
  <r>
    <n v="406655"/>
    <d v="2021-08-21T21:18:20"/>
    <n v="243865"/>
    <n v="440657"/>
    <x v="18"/>
    <x v="3"/>
  </r>
  <r>
    <n v="406657"/>
    <d v="2021-08-21T21:18:55"/>
    <n v="332057"/>
    <n v="439981"/>
    <x v="18"/>
    <x v="3"/>
  </r>
  <r>
    <n v="406662"/>
    <d v="2021-08-21T21:20:05"/>
    <n v="230884"/>
    <n v="423849"/>
    <x v="18"/>
    <x v="3"/>
  </r>
  <r>
    <n v="406665"/>
    <d v="2021-08-21T21:20:40"/>
    <n v="166663"/>
    <n v="153893"/>
    <x v="18"/>
    <x v="3"/>
  </r>
  <r>
    <n v="406669"/>
    <d v="2021-08-21T21:20:40"/>
    <n v="207158"/>
    <n v="347008"/>
    <x v="18"/>
    <x v="3"/>
  </r>
  <r>
    <n v="406674"/>
    <d v="2021-08-21T21:20:52"/>
    <n v="115302"/>
    <n v="9427"/>
    <x v="18"/>
    <x v="3"/>
  </r>
  <r>
    <n v="406679"/>
    <d v="2021-08-21T21:24:09"/>
    <n v="40988"/>
    <n v="347008"/>
    <x v="18"/>
    <x v="3"/>
  </r>
  <r>
    <n v="406683"/>
    <d v="2021-08-21T21:24:44"/>
    <n v="193875"/>
    <n v="351192"/>
    <x v="18"/>
    <x v="3"/>
  </r>
  <r>
    <n v="406687"/>
    <d v="2021-08-21T21:25:54"/>
    <n v="201575"/>
    <n v="158978"/>
    <x v="18"/>
    <x v="3"/>
  </r>
  <r>
    <n v="406691"/>
    <d v="2021-08-21T21:26:19"/>
    <n v="194589"/>
    <n v="298909"/>
    <x v="18"/>
    <x v="3"/>
  </r>
  <r>
    <n v="406694"/>
    <d v="2021-08-21T21:26:27"/>
    <n v="135315"/>
    <n v="358836"/>
    <x v="18"/>
    <x v="3"/>
  </r>
  <r>
    <n v="406695"/>
    <d v="2021-08-21T21:26:29"/>
    <n v="125012"/>
    <n v="308796"/>
    <x v="18"/>
    <x v="3"/>
  </r>
  <r>
    <n v="406696"/>
    <d v="2021-08-21T21:26:32"/>
    <n v="238365"/>
    <n v="173184"/>
    <x v="18"/>
    <x v="3"/>
  </r>
  <r>
    <n v="406700"/>
    <d v="2021-08-21T21:26:38"/>
    <n v="48881"/>
    <n v="230507"/>
    <x v="18"/>
    <x v="3"/>
  </r>
  <r>
    <n v="406702"/>
    <d v="2021-08-21T21:27:04"/>
    <n v="113673"/>
    <n v="108086"/>
    <x v="18"/>
    <x v="3"/>
  </r>
  <r>
    <n v="406704"/>
    <d v="2021-08-21T21:27:04"/>
    <n v="142342"/>
    <n v="71399"/>
    <x v="18"/>
    <x v="3"/>
  </r>
  <r>
    <n v="406709"/>
    <d v="2021-08-21T21:27:22"/>
    <n v="16207"/>
    <n v="17862"/>
    <x v="18"/>
    <x v="3"/>
  </r>
  <r>
    <n v="406712"/>
    <d v="2021-08-21T21:28:14"/>
    <n v="171689"/>
    <n v="327968"/>
    <x v="18"/>
    <x v="3"/>
  </r>
  <r>
    <n v="406713"/>
    <d v="2021-08-21T21:28:49"/>
    <n v="133201"/>
    <n v="335810"/>
    <x v="18"/>
    <x v="3"/>
  </r>
  <r>
    <n v="406718"/>
    <d v="2021-08-21T21:29:24"/>
    <n v="201875"/>
    <n v="363079"/>
    <x v="18"/>
    <x v="3"/>
  </r>
  <r>
    <n v="406722"/>
    <d v="2021-08-21T21:30:48"/>
    <n v="103283"/>
    <n v="7145"/>
    <x v="18"/>
    <x v="3"/>
  </r>
  <r>
    <n v="406726"/>
    <d v="2021-08-21T21:31:41"/>
    <n v="48489"/>
    <n v="95092"/>
    <x v="18"/>
    <x v="3"/>
  </r>
  <r>
    <n v="406727"/>
    <d v="2021-08-21T21:32:19"/>
    <n v="218678"/>
    <n v="330382"/>
    <x v="18"/>
    <x v="3"/>
  </r>
  <r>
    <n v="406728"/>
    <d v="2021-08-21T21:32:19"/>
    <n v="243201"/>
    <n v="316436"/>
    <x v="18"/>
    <x v="3"/>
  </r>
  <r>
    <n v="406731"/>
    <d v="2021-08-21T21:38:43"/>
    <n v="333713"/>
    <n v="230507"/>
    <x v="18"/>
    <x v="3"/>
  </r>
  <r>
    <n v="406733"/>
    <d v="2021-08-21T21:39:18"/>
    <n v="44798"/>
    <n v="20339"/>
    <x v="18"/>
    <x v="3"/>
  </r>
  <r>
    <n v="406735"/>
    <d v="2021-08-21T21:39:18"/>
    <n v="348919"/>
    <n v="154256"/>
    <x v="18"/>
    <x v="3"/>
  </r>
  <r>
    <n v="406737"/>
    <d v="2021-08-21T21:41:03"/>
    <n v="233926"/>
    <n v="170185"/>
    <x v="18"/>
    <x v="3"/>
  </r>
  <r>
    <n v="406739"/>
    <d v="2021-08-21T21:41:26"/>
    <n v="207812"/>
    <n v="411922"/>
    <x v="18"/>
    <x v="3"/>
  </r>
  <r>
    <n v="406744"/>
    <d v="2021-08-21T21:41:31"/>
    <n v="306112"/>
    <n v="327968"/>
    <x v="18"/>
    <x v="3"/>
  </r>
  <r>
    <n v="406747"/>
    <d v="2021-08-21T21:42:48"/>
    <n v="277104"/>
    <n v="145946"/>
    <x v="18"/>
    <x v="3"/>
  </r>
  <r>
    <n v="406749"/>
    <d v="2021-08-21T21:44:33"/>
    <n v="154567"/>
    <n v="180863"/>
    <x v="18"/>
    <x v="3"/>
  </r>
  <r>
    <n v="406754"/>
    <d v="2021-08-21T21:44:33"/>
    <n v="188138"/>
    <n v="466414"/>
    <x v="18"/>
    <x v="3"/>
  </r>
  <r>
    <n v="406757"/>
    <d v="2021-08-21T21:45:42"/>
    <n v="36196"/>
    <n v="114185"/>
    <x v="18"/>
    <x v="3"/>
  </r>
  <r>
    <n v="406760"/>
    <d v="2021-08-21T21:46:17"/>
    <n v="204190"/>
    <n v="21760"/>
    <x v="18"/>
    <x v="3"/>
  </r>
  <r>
    <n v="406761"/>
    <d v="2021-08-21T21:47:27"/>
    <n v="207335"/>
    <n v="343712"/>
    <x v="18"/>
    <x v="3"/>
  </r>
  <r>
    <n v="406766"/>
    <d v="2021-08-21T21:48:02"/>
    <n v="304585"/>
    <n v="75550"/>
    <x v="18"/>
    <x v="3"/>
  </r>
  <r>
    <n v="406770"/>
    <d v="2021-08-21T21:49:47"/>
    <n v="163610"/>
    <n v="76998"/>
    <x v="18"/>
    <x v="3"/>
  </r>
  <r>
    <n v="406774"/>
    <d v="2021-08-21T21:49:47"/>
    <n v="282067"/>
    <n v="191893"/>
    <x v="18"/>
    <x v="3"/>
  </r>
  <r>
    <n v="406776"/>
    <d v="2021-08-21T21:51:46"/>
    <n v="137764"/>
    <n v="418854"/>
    <x v="18"/>
    <x v="3"/>
  </r>
  <r>
    <n v="406780"/>
    <d v="2021-08-21T21:52:04"/>
    <n v="185845"/>
    <n v="351192"/>
    <x v="18"/>
    <x v="3"/>
  </r>
  <r>
    <n v="406784"/>
    <d v="2021-08-21T21:52:07"/>
    <n v="148203"/>
    <n v="316436"/>
    <x v="18"/>
    <x v="3"/>
  </r>
  <r>
    <n v="406785"/>
    <d v="2021-08-21T21:52:42"/>
    <n v="54729"/>
    <n v="323760"/>
    <x v="18"/>
    <x v="3"/>
  </r>
  <r>
    <n v="406789"/>
    <d v="2021-08-21T21:53:37"/>
    <n v="264109"/>
    <n v="394819"/>
    <x v="18"/>
    <x v="3"/>
  </r>
  <r>
    <n v="406794"/>
    <d v="2021-08-21T21:55:02"/>
    <n v="27583"/>
    <n v="347393"/>
    <x v="18"/>
    <x v="3"/>
  </r>
  <r>
    <n v="406795"/>
    <d v="2021-08-21T21:56:28"/>
    <n v="27919"/>
    <n v="316630"/>
    <x v="18"/>
    <x v="3"/>
  </r>
  <r>
    <n v="406799"/>
    <d v="2021-08-21T21:56:36"/>
    <n v="58873"/>
    <n v="241713"/>
    <x v="18"/>
    <x v="3"/>
  </r>
  <r>
    <n v="406800"/>
    <d v="2021-08-21T21:56:38"/>
    <n v="114338"/>
    <n v="218531"/>
    <x v="18"/>
    <x v="3"/>
  </r>
  <r>
    <n v="406802"/>
    <d v="2021-08-21T21:56:47"/>
    <n v="49523"/>
    <n v="97294"/>
    <x v="18"/>
    <x v="3"/>
  </r>
  <r>
    <n v="406806"/>
    <d v="2021-08-21T21:56:47"/>
    <n v="133365"/>
    <n v="293021"/>
    <x v="18"/>
    <x v="3"/>
  </r>
  <r>
    <n v="406807"/>
    <d v="2021-08-21T21:56:47"/>
    <n v="323346"/>
    <n v="158978"/>
    <x v="18"/>
    <x v="3"/>
  </r>
  <r>
    <n v="406812"/>
    <d v="2021-08-21T21:57:21"/>
    <n v="107459"/>
    <n v="118549"/>
    <x v="18"/>
    <x v="3"/>
  </r>
  <r>
    <n v="406815"/>
    <d v="2021-08-21T21:57:56"/>
    <n v="207871"/>
    <n v="440811"/>
    <x v="18"/>
    <x v="3"/>
  </r>
  <r>
    <n v="406820"/>
    <d v="2021-08-21T22:01:26"/>
    <n v="103935"/>
    <n v="105231"/>
    <x v="19"/>
    <x v="3"/>
  </r>
  <r>
    <n v="406823"/>
    <d v="2021-08-21T22:02:36"/>
    <n v="109021"/>
    <n v="419981"/>
    <x v="19"/>
    <x v="3"/>
  </r>
  <r>
    <n v="406828"/>
    <d v="2021-08-21T22:04:21"/>
    <n v="128157"/>
    <n v="351192"/>
    <x v="19"/>
    <x v="3"/>
  </r>
  <r>
    <n v="406833"/>
    <d v="2021-08-21T22:07:51"/>
    <n v="304885"/>
    <n v="453374"/>
    <x v="19"/>
    <x v="3"/>
  </r>
  <r>
    <n v="406835"/>
    <d v="2021-08-21T22:09:00"/>
    <n v="89255"/>
    <n v="206501"/>
    <x v="19"/>
    <x v="3"/>
  </r>
  <r>
    <n v="406840"/>
    <d v="2021-08-21T22:09:00"/>
    <n v="105634"/>
    <n v="242428"/>
    <x v="19"/>
    <x v="3"/>
  </r>
  <r>
    <n v="406842"/>
    <d v="2021-08-21T22:09:28"/>
    <n v="342573"/>
    <n v="18620"/>
    <x v="19"/>
    <x v="3"/>
  </r>
  <r>
    <n v="406846"/>
    <d v="2021-08-21T22:10:45"/>
    <n v="130017"/>
    <n v="477440"/>
    <x v="19"/>
    <x v="3"/>
  </r>
  <r>
    <n v="406849"/>
    <d v="2021-08-21T22:11:20"/>
    <n v="328838"/>
    <n v="401945"/>
    <x v="19"/>
    <x v="3"/>
  </r>
  <r>
    <n v="406852"/>
    <d v="2021-08-21T22:13:05"/>
    <n v="211482"/>
    <n v="158978"/>
    <x v="19"/>
    <x v="3"/>
  </r>
  <r>
    <n v="406857"/>
    <d v="2021-08-21T22:13:40"/>
    <n v="341828"/>
    <n v="206501"/>
    <x v="19"/>
    <x v="3"/>
  </r>
  <r>
    <n v="406860"/>
    <d v="2021-08-21T22:14:15"/>
    <n v="20562"/>
    <n v="86587"/>
    <x v="19"/>
    <x v="3"/>
  </r>
  <r>
    <n v="406865"/>
    <d v="2021-08-21T22:15:22"/>
    <n v="332466"/>
    <n v="472712"/>
    <x v="19"/>
    <x v="3"/>
  </r>
  <r>
    <n v="406869"/>
    <d v="2021-08-21T22:15:25"/>
    <n v="324971"/>
    <n v="472908"/>
    <x v="19"/>
    <x v="3"/>
  </r>
  <r>
    <n v="406870"/>
    <d v="2021-08-21T22:16:36"/>
    <n v="302205"/>
    <n v="53379"/>
    <x v="19"/>
    <x v="3"/>
  </r>
  <r>
    <n v="406871"/>
    <d v="2021-08-21T22:17:10"/>
    <n v="139585"/>
    <n v="394819"/>
    <x v="19"/>
    <x v="3"/>
  </r>
  <r>
    <n v="406875"/>
    <d v="2021-08-21T22:19:03"/>
    <n v="7347"/>
    <n v="179296"/>
    <x v="19"/>
    <x v="3"/>
  </r>
  <r>
    <n v="406880"/>
    <d v="2021-08-21T22:20:05"/>
    <n v="330635"/>
    <n v="408587"/>
    <x v="19"/>
    <x v="3"/>
  </r>
  <r>
    <n v="406885"/>
    <d v="2021-08-21T22:20:40"/>
    <n v="120049"/>
    <n v="202229"/>
    <x v="19"/>
    <x v="3"/>
  </r>
  <r>
    <n v="406888"/>
    <d v="2021-08-21T22:21:07"/>
    <n v="194448"/>
    <n v="4199"/>
    <x v="19"/>
    <x v="3"/>
  </r>
  <r>
    <n v="406890"/>
    <d v="2021-08-21T22:21:14"/>
    <n v="97828"/>
    <n v="238334"/>
    <x v="19"/>
    <x v="3"/>
  </r>
  <r>
    <n v="406891"/>
    <d v="2021-08-21T22:21:36"/>
    <n v="304186"/>
    <n v="346056"/>
    <x v="19"/>
    <x v="3"/>
  </r>
  <r>
    <n v="406893"/>
    <d v="2021-08-21T22:21:49"/>
    <n v="87670"/>
    <n v="347008"/>
    <x v="19"/>
    <x v="3"/>
  </r>
  <r>
    <n v="406898"/>
    <d v="2021-08-21T22:22:05"/>
    <n v="157873"/>
    <n v="295146"/>
    <x v="19"/>
    <x v="3"/>
  </r>
  <r>
    <n v="406902"/>
    <d v="2021-08-21T22:22:59"/>
    <n v="321160"/>
    <n v="158978"/>
    <x v="19"/>
    <x v="3"/>
  </r>
  <r>
    <n v="406904"/>
    <d v="2021-08-21T22:24:09"/>
    <n v="147744"/>
    <n v="106814"/>
    <x v="19"/>
    <x v="3"/>
  </r>
  <r>
    <n v="406908"/>
    <d v="2021-08-21T22:24:12"/>
    <n v="243924"/>
    <n v="351192"/>
    <x v="19"/>
    <x v="3"/>
  </r>
  <r>
    <n v="406910"/>
    <d v="2021-08-21T22:26:29"/>
    <n v="74882"/>
    <n v="180863"/>
    <x v="19"/>
    <x v="3"/>
  </r>
  <r>
    <n v="406912"/>
    <d v="2021-08-21T22:28:04"/>
    <n v="231030"/>
    <n v="462579"/>
    <x v="19"/>
    <x v="3"/>
  </r>
  <r>
    <n v="406915"/>
    <d v="2021-08-21T22:29:59"/>
    <n v="239909"/>
    <n v="82901"/>
    <x v="19"/>
    <x v="3"/>
  </r>
  <r>
    <n v="406918"/>
    <d v="2021-08-21T22:30:34"/>
    <n v="217676"/>
    <n v="441340"/>
    <x v="19"/>
    <x v="3"/>
  </r>
  <r>
    <n v="406921"/>
    <d v="2021-08-21T22:31:14"/>
    <n v="213396"/>
    <n v="189009"/>
    <x v="19"/>
    <x v="3"/>
  </r>
  <r>
    <n v="406926"/>
    <d v="2021-08-21T22:31:44"/>
    <n v="131212"/>
    <n v="182191"/>
    <x v="19"/>
    <x v="3"/>
  </r>
  <r>
    <n v="406930"/>
    <d v="2021-08-21T22:31:44"/>
    <n v="279476"/>
    <n v="116280"/>
    <x v="19"/>
    <x v="3"/>
  </r>
  <r>
    <n v="406931"/>
    <d v="2021-08-21T22:31:58"/>
    <n v="213845"/>
    <n v="60239"/>
    <x v="19"/>
    <x v="3"/>
  </r>
  <r>
    <n v="406935"/>
    <d v="2021-08-21T22:36:23"/>
    <n v="315826"/>
    <n v="182841"/>
    <x v="19"/>
    <x v="3"/>
  </r>
  <r>
    <n v="406936"/>
    <d v="2021-08-21T22:36:43"/>
    <n v="91390"/>
    <n v="322395"/>
    <x v="19"/>
    <x v="3"/>
  </r>
  <r>
    <n v="406938"/>
    <d v="2021-08-21T22:37:49"/>
    <n v="294931"/>
    <n v="304128"/>
    <x v="19"/>
    <x v="3"/>
  </r>
  <r>
    <n v="406940"/>
    <d v="2021-08-21T22:38:43"/>
    <n v="294227"/>
    <n v="423849"/>
    <x v="19"/>
    <x v="3"/>
  </r>
  <r>
    <n v="406942"/>
    <d v="2021-08-21T22:38:43"/>
    <n v="344802"/>
    <n v="347393"/>
    <x v="19"/>
    <x v="3"/>
  </r>
  <r>
    <n v="406943"/>
    <d v="2021-08-21T22:39:18"/>
    <n v="46838"/>
    <n v="151554"/>
    <x v="19"/>
    <x v="3"/>
  </r>
  <r>
    <n v="406946"/>
    <d v="2021-08-21T22:39:18"/>
    <n v="88112"/>
    <n v="122982"/>
    <x v="19"/>
    <x v="3"/>
  </r>
  <r>
    <n v="406951"/>
    <d v="2021-08-21T22:39:18"/>
    <n v="129526"/>
    <n v="111368"/>
    <x v="19"/>
    <x v="3"/>
  </r>
  <r>
    <n v="406956"/>
    <d v="2021-08-21T22:42:39"/>
    <n v="92053"/>
    <n v="326622"/>
    <x v="19"/>
    <x v="3"/>
  </r>
  <r>
    <n v="406958"/>
    <d v="2021-08-21T22:43:58"/>
    <n v="164203"/>
    <n v="118549"/>
    <x v="19"/>
    <x v="3"/>
  </r>
  <r>
    <n v="406960"/>
    <d v="2021-08-21T22:45:36"/>
    <n v="343337"/>
    <n v="26408"/>
    <x v="19"/>
    <x v="3"/>
  </r>
  <r>
    <n v="406965"/>
    <d v="2021-08-21T22:45:42"/>
    <n v="180129"/>
    <n v="74982"/>
    <x v="19"/>
    <x v="3"/>
  </r>
  <r>
    <n v="406969"/>
    <d v="2021-08-21T22:48:37"/>
    <n v="325464"/>
    <n v="318588"/>
    <x v="19"/>
    <x v="3"/>
  </r>
  <r>
    <n v="406974"/>
    <d v="2021-08-21T22:48:54"/>
    <n v="269200"/>
    <n v="70091"/>
    <x v="19"/>
    <x v="3"/>
  </r>
  <r>
    <n v="406978"/>
    <d v="2021-08-21T22:49:31"/>
    <n v="342280"/>
    <n v="230507"/>
    <x v="19"/>
    <x v="3"/>
  </r>
  <r>
    <n v="406979"/>
    <d v="2021-08-21T22:49:47"/>
    <n v="144952"/>
    <n v="8805"/>
    <x v="19"/>
    <x v="3"/>
  </r>
  <r>
    <n v="406980"/>
    <d v="2021-08-21T22:52:35"/>
    <n v="102916"/>
    <n v="327968"/>
    <x v="19"/>
    <x v="3"/>
  </r>
  <r>
    <n v="406981"/>
    <d v="2021-08-21T22:52:42"/>
    <n v="123882"/>
    <n v="351192"/>
    <x v="19"/>
    <x v="3"/>
  </r>
  <r>
    <n v="406985"/>
    <d v="2021-08-21T22:55:24"/>
    <n v="294441"/>
    <n v="191893"/>
    <x v="19"/>
    <x v="3"/>
  </r>
  <r>
    <n v="406986"/>
    <d v="2021-08-21T22:55:42"/>
    <n v="215146"/>
    <n v="153987"/>
    <x v="19"/>
    <x v="3"/>
  </r>
  <r>
    <n v="406987"/>
    <d v="2021-08-21T22:57:15"/>
    <n v="346246"/>
    <n v="154815"/>
    <x v="19"/>
    <x v="3"/>
  </r>
  <r>
    <n v="406992"/>
    <d v="2021-08-21T22:57:56"/>
    <n v="219269"/>
    <n v="309748"/>
    <x v="19"/>
    <x v="3"/>
  </r>
  <r>
    <n v="406997"/>
    <d v="2021-08-21T22:58:13"/>
    <n v="157556"/>
    <n v="143750"/>
    <x v="19"/>
    <x v="3"/>
  </r>
  <r>
    <n v="406998"/>
    <d v="2021-08-21T22:58:34"/>
    <n v="129259"/>
    <n v="9868"/>
    <x v="19"/>
    <x v="3"/>
  </r>
  <r>
    <n v="407003"/>
    <d v="2021-08-21T22:58:50"/>
    <n v="1144"/>
    <n v="111153"/>
    <x v="19"/>
    <x v="3"/>
  </r>
  <r>
    <n v="407006"/>
    <d v="2021-08-21T22:59:41"/>
    <n v="256926"/>
    <n v="104958"/>
    <x v="19"/>
    <x v="3"/>
  </r>
  <r>
    <n v="407010"/>
    <d v="2021-08-21T22:59:58"/>
    <n v="189900"/>
    <n v="179296"/>
    <x v="19"/>
    <x v="3"/>
  </r>
  <r>
    <n v="407014"/>
    <d v="2021-08-21T23:00:16"/>
    <n v="7167"/>
    <n v="230507"/>
    <x v="20"/>
    <x v="3"/>
  </r>
  <r>
    <n v="407016"/>
    <d v="2021-08-21T23:02:50"/>
    <n v="138488"/>
    <n v="250679"/>
    <x v="20"/>
    <x v="3"/>
  </r>
  <r>
    <n v="407017"/>
    <d v="2021-08-21T23:03:16"/>
    <n v="302131"/>
    <n v="347008"/>
    <x v="20"/>
    <x v="3"/>
  </r>
  <r>
    <n v="407022"/>
    <d v="2021-08-21T23:04:03"/>
    <n v="193381"/>
    <n v="351192"/>
    <x v="20"/>
    <x v="3"/>
  </r>
  <r>
    <n v="407026"/>
    <d v="2021-08-21T23:04:21"/>
    <n v="16154"/>
    <n v="75550"/>
    <x v="20"/>
    <x v="3"/>
  </r>
  <r>
    <n v="407031"/>
    <d v="2021-08-21T23:04:21"/>
    <n v="124212"/>
    <n v="154256"/>
    <x v="20"/>
    <x v="3"/>
  </r>
  <r>
    <n v="407032"/>
    <d v="2021-08-21T23:07:16"/>
    <n v="194375"/>
    <n v="105352"/>
    <x v="20"/>
    <x v="3"/>
  </r>
  <r>
    <n v="407033"/>
    <d v="2021-08-21T23:08:01"/>
    <n v="148925"/>
    <n v="26408"/>
    <x v="20"/>
    <x v="3"/>
  </r>
  <r>
    <n v="407037"/>
    <d v="2021-08-21T23:09:35"/>
    <n v="127290"/>
    <n v="455878"/>
    <x v="20"/>
    <x v="3"/>
  </r>
  <r>
    <n v="407039"/>
    <d v="2021-08-21T23:11:55"/>
    <n v="141737"/>
    <n v="88863"/>
    <x v="20"/>
    <x v="3"/>
  </r>
  <r>
    <n v="407042"/>
    <d v="2021-08-21T23:14:15"/>
    <n v="126246"/>
    <n v="182191"/>
    <x v="20"/>
    <x v="3"/>
  </r>
  <r>
    <n v="407047"/>
    <d v="2021-08-21T23:14:15"/>
    <n v="260169"/>
    <n v="158978"/>
    <x v="20"/>
    <x v="3"/>
  </r>
  <r>
    <n v="407050"/>
    <d v="2021-08-21T23:14:50"/>
    <n v="335560"/>
    <n v="21760"/>
    <x v="20"/>
    <x v="3"/>
  </r>
  <r>
    <n v="407053"/>
    <d v="2021-08-21T23:15:25"/>
    <n v="56315"/>
    <n v="60239"/>
    <x v="20"/>
    <x v="3"/>
  </r>
  <r>
    <n v="407057"/>
    <d v="2021-08-21T23:17:17"/>
    <n v="118754"/>
    <n v="258219"/>
    <x v="20"/>
    <x v="3"/>
  </r>
  <r>
    <n v="407062"/>
    <d v="2021-08-21T23:18:36"/>
    <n v="98290"/>
    <n v="227775"/>
    <x v="20"/>
    <x v="3"/>
  </r>
  <r>
    <n v="407064"/>
    <d v="2021-08-21T23:21:30"/>
    <n v="282180"/>
    <n v="105089"/>
    <x v="20"/>
    <x v="3"/>
  </r>
  <r>
    <n v="407068"/>
    <d v="2021-08-21T23:23:31"/>
    <n v="163391"/>
    <n v="472712"/>
    <x v="20"/>
    <x v="3"/>
  </r>
  <r>
    <n v="407072"/>
    <d v="2021-08-21T23:23:34"/>
    <n v="47698"/>
    <n v="347008"/>
    <x v="20"/>
    <x v="3"/>
  </r>
  <r>
    <n v="407075"/>
    <d v="2021-08-21T23:23:53"/>
    <n v="34957"/>
    <n v="289726"/>
    <x v="20"/>
    <x v="3"/>
  </r>
  <r>
    <n v="407076"/>
    <d v="2021-08-21T23:26:29"/>
    <n v="336869"/>
    <n v="58305"/>
    <x v="20"/>
    <x v="3"/>
  </r>
  <r>
    <n v="407079"/>
    <d v="2021-08-21T23:27:16"/>
    <n v="290655"/>
    <n v="347008"/>
    <x v="20"/>
    <x v="3"/>
  </r>
  <r>
    <n v="407081"/>
    <d v="2021-08-21T23:28:14"/>
    <n v="233623"/>
    <n v="158978"/>
    <x v="20"/>
    <x v="3"/>
  </r>
  <r>
    <n v="407083"/>
    <d v="2021-08-21T23:29:17"/>
    <n v="34336"/>
    <n v="347393"/>
    <x v="20"/>
    <x v="3"/>
  </r>
  <r>
    <n v="407087"/>
    <d v="2021-08-21T23:29:24"/>
    <n v="259200"/>
    <n v="158978"/>
    <x v="20"/>
    <x v="3"/>
  </r>
  <r>
    <n v="407090"/>
    <d v="2021-08-21T23:31:13"/>
    <n v="298450"/>
    <n v="47111"/>
    <x v="20"/>
    <x v="3"/>
  </r>
  <r>
    <n v="407093"/>
    <d v="2021-08-21T23:32:11"/>
    <n v="46037"/>
    <n v="118549"/>
    <x v="20"/>
    <x v="3"/>
  </r>
  <r>
    <n v="407098"/>
    <d v="2021-08-21T23:32:53"/>
    <n v="183386"/>
    <n v="170185"/>
    <x v="20"/>
    <x v="3"/>
  </r>
  <r>
    <n v="407103"/>
    <d v="2021-08-21T23:35:13"/>
    <n v="156017"/>
    <n v="330753"/>
    <x v="20"/>
    <x v="3"/>
  </r>
  <r>
    <n v="407106"/>
    <d v="2021-08-21T23:35:34"/>
    <n v="47605"/>
    <n v="143150"/>
    <x v="20"/>
    <x v="3"/>
  </r>
  <r>
    <n v="407111"/>
    <d v="2021-08-21T23:35:48"/>
    <n v="35193"/>
    <n v="154256"/>
    <x v="20"/>
    <x v="3"/>
  </r>
  <r>
    <n v="407113"/>
    <d v="2021-08-21T23:37:33"/>
    <n v="194228"/>
    <n v="347008"/>
    <x v="20"/>
    <x v="3"/>
  </r>
  <r>
    <n v="407115"/>
    <d v="2021-08-21T23:39:53"/>
    <n v="185470"/>
    <n v="191893"/>
    <x v="20"/>
    <x v="3"/>
  </r>
  <r>
    <n v="407119"/>
    <d v="2021-08-21T23:42:54"/>
    <n v="347692"/>
    <n v="88863"/>
    <x v="20"/>
    <x v="3"/>
  </r>
  <r>
    <n v="407120"/>
    <d v="2021-08-21T23:43:23"/>
    <n v="274821"/>
    <n v="293657"/>
    <x v="20"/>
    <x v="3"/>
  </r>
  <r>
    <n v="407123"/>
    <d v="2021-08-21T23:44:40"/>
    <n v="199237"/>
    <n v="5151"/>
    <x v="20"/>
    <x v="3"/>
  </r>
  <r>
    <n v="407124"/>
    <d v="2021-08-21T23:46:52"/>
    <n v="322953"/>
    <n v="114865"/>
    <x v="20"/>
    <x v="3"/>
  </r>
  <r>
    <n v="407127"/>
    <d v="2021-08-21T23:47:52"/>
    <n v="29637"/>
    <n v="82513"/>
    <x v="20"/>
    <x v="3"/>
  </r>
  <r>
    <n v="407132"/>
    <d v="2021-08-21T23:48:00"/>
    <n v="209811"/>
    <n v="137670"/>
    <x v="20"/>
    <x v="3"/>
  </r>
  <r>
    <n v="407133"/>
    <d v="2021-08-21T23:48:37"/>
    <n v="94020"/>
    <n v="411922"/>
    <x v="20"/>
    <x v="3"/>
  </r>
  <r>
    <n v="407135"/>
    <d v="2021-08-21T23:49:12"/>
    <n v="56670"/>
    <n v="178044"/>
    <x v="20"/>
    <x v="3"/>
  </r>
  <r>
    <n v="407137"/>
    <d v="2021-08-21T23:53:30"/>
    <n v="217399"/>
    <n v="148570"/>
    <x v="20"/>
    <x v="3"/>
  </r>
  <r>
    <n v="407140"/>
    <d v="2021-08-21T23:53:30"/>
    <n v="252028"/>
    <n v="154256"/>
    <x v="20"/>
    <x v="3"/>
  </r>
  <r>
    <n v="407143"/>
    <d v="2021-08-21T23:55:31"/>
    <n v="242843"/>
    <n v="214179"/>
    <x v="20"/>
    <x v="3"/>
  </r>
  <r>
    <n v="407148"/>
    <d v="2021-08-21T23:56:12"/>
    <n v="58357"/>
    <n v="230507"/>
    <x v="20"/>
    <x v="3"/>
  </r>
  <r>
    <n v="407151"/>
    <d v="2021-08-21T23:57:56"/>
    <n v="126776"/>
    <n v="347008"/>
    <x v="20"/>
    <x v="3"/>
  </r>
  <r>
    <n v="407156"/>
    <d v="2021-08-22T00:00:03"/>
    <n v="195667"/>
    <n v="359047"/>
    <x v="0"/>
    <x v="4"/>
  </r>
  <r>
    <n v="407161"/>
    <d v="2021-08-22T00:01:24"/>
    <n v="1918"/>
    <n v="41357"/>
    <x v="0"/>
    <x v="4"/>
  </r>
  <r>
    <n v="407165"/>
    <d v="2021-08-22T00:02:36"/>
    <n v="255229"/>
    <n v="21760"/>
    <x v="0"/>
    <x v="4"/>
  </r>
  <r>
    <n v="407169"/>
    <d v="2021-08-22T00:05:09"/>
    <n v="296318"/>
    <n v="162482"/>
    <x v="0"/>
    <x v="4"/>
  </r>
  <r>
    <n v="407172"/>
    <d v="2021-08-22T00:05:31"/>
    <n v="240181"/>
    <n v="397531"/>
    <x v="0"/>
    <x v="4"/>
  </r>
  <r>
    <n v="407175"/>
    <d v="2021-08-22T00:06:04"/>
    <n v="282465"/>
    <n v="381626"/>
    <x v="0"/>
    <x v="4"/>
  </r>
  <r>
    <n v="407179"/>
    <d v="2021-08-22T00:06:06"/>
    <n v="250139"/>
    <n v="238334"/>
    <x v="0"/>
    <x v="4"/>
  </r>
  <r>
    <n v="407182"/>
    <d v="2021-08-22T00:07:51"/>
    <n v="62086"/>
    <n v="19525"/>
    <x v="0"/>
    <x v="4"/>
  </r>
  <r>
    <n v="407187"/>
    <d v="2021-08-22T00:11:55"/>
    <n v="26042"/>
    <n v="207760"/>
    <x v="0"/>
    <x v="4"/>
  </r>
  <r>
    <n v="407191"/>
    <d v="2021-08-22T00:12:18"/>
    <n v="109348"/>
    <n v="264283"/>
    <x v="0"/>
    <x v="4"/>
  </r>
  <r>
    <n v="407195"/>
    <d v="2021-08-22T00:12:30"/>
    <n v="21446"/>
    <n v="81554"/>
    <x v="0"/>
    <x v="4"/>
  </r>
  <r>
    <n v="407196"/>
    <d v="2021-08-22T00:12:30"/>
    <n v="29510"/>
    <n v="154228"/>
    <x v="0"/>
    <x v="4"/>
  </r>
  <r>
    <n v="407201"/>
    <d v="2021-08-22T00:14:15"/>
    <n v="51746"/>
    <n v="397099"/>
    <x v="0"/>
    <x v="4"/>
  </r>
  <r>
    <n v="407203"/>
    <d v="2021-08-22T00:14:50"/>
    <n v="219499"/>
    <n v="16360"/>
    <x v="0"/>
    <x v="4"/>
  </r>
  <r>
    <n v="407208"/>
    <d v="2021-08-22T00:16:35"/>
    <n v="331258"/>
    <n v="347008"/>
    <x v="0"/>
    <x v="4"/>
  </r>
  <r>
    <n v="407211"/>
    <d v="2021-08-22T00:18:04"/>
    <n v="179370"/>
    <n v="40892"/>
    <x v="0"/>
    <x v="4"/>
  </r>
  <r>
    <n v="407212"/>
    <d v="2021-08-22T00:18:14"/>
    <n v="234561"/>
    <n v="383738"/>
    <x v="0"/>
    <x v="4"/>
  </r>
  <r>
    <n v="407213"/>
    <d v="2021-08-22T00:18:20"/>
    <n v="157238"/>
    <n v="16656"/>
    <x v="0"/>
    <x v="4"/>
  </r>
  <r>
    <n v="407218"/>
    <d v="2021-08-22T00:19:30"/>
    <n v="281009"/>
    <n v="64601"/>
    <x v="0"/>
    <x v="4"/>
  </r>
  <r>
    <n v="407223"/>
    <d v="2021-08-22T00:19:47"/>
    <n v="279579"/>
    <n v="281236"/>
    <x v="0"/>
    <x v="4"/>
  </r>
  <r>
    <n v="407224"/>
    <d v="2021-08-22T00:20:05"/>
    <n v="35191"/>
    <n v="158978"/>
    <x v="0"/>
    <x v="4"/>
  </r>
  <r>
    <n v="407228"/>
    <d v="2021-08-22T00:21:16"/>
    <n v="131966"/>
    <n v="305174"/>
    <x v="0"/>
    <x v="4"/>
  </r>
  <r>
    <n v="407229"/>
    <d v="2021-08-22T00:23:34"/>
    <n v="342014"/>
    <n v="241927"/>
    <x v="0"/>
    <x v="4"/>
  </r>
  <r>
    <n v="407232"/>
    <d v="2021-08-22T00:25:54"/>
    <n v="241191"/>
    <n v="158978"/>
    <x v="0"/>
    <x v="4"/>
  </r>
  <r>
    <n v="407234"/>
    <d v="2021-08-22T00:26:24"/>
    <n v="348578"/>
    <n v="242428"/>
    <x v="0"/>
    <x v="4"/>
  </r>
  <r>
    <n v="407235"/>
    <d v="2021-08-22T00:27:04"/>
    <n v="85393"/>
    <n v="411922"/>
    <x v="0"/>
    <x v="4"/>
  </r>
  <r>
    <n v="407237"/>
    <d v="2021-08-22T00:28:14"/>
    <n v="196804"/>
    <n v="68991"/>
    <x v="0"/>
    <x v="4"/>
  </r>
  <r>
    <n v="407240"/>
    <d v="2021-08-22T00:29:53"/>
    <n v="76350"/>
    <n v="250679"/>
    <x v="0"/>
    <x v="4"/>
  </r>
  <r>
    <n v="407241"/>
    <d v="2021-08-22T00:30:34"/>
    <n v="3973"/>
    <n v="227775"/>
    <x v="0"/>
    <x v="4"/>
  </r>
  <r>
    <n v="407245"/>
    <d v="2021-08-22T00:30:34"/>
    <n v="124793"/>
    <n v="113578"/>
    <x v="0"/>
    <x v="4"/>
  </r>
  <r>
    <n v="407248"/>
    <d v="2021-08-22T00:31:09"/>
    <n v="258840"/>
    <n v="426784"/>
    <x v="0"/>
    <x v="4"/>
  </r>
  <r>
    <n v="407249"/>
    <d v="2021-08-22T00:31:52"/>
    <n v="341374"/>
    <n v="230507"/>
    <x v="0"/>
    <x v="4"/>
  </r>
  <r>
    <n v="407252"/>
    <d v="2021-08-22T00:32:53"/>
    <n v="281908"/>
    <n v="158978"/>
    <x v="0"/>
    <x v="4"/>
  </r>
  <r>
    <n v="407256"/>
    <d v="2021-08-22T00:33:13"/>
    <n v="40656"/>
    <n v="411922"/>
    <x v="0"/>
    <x v="4"/>
  </r>
  <r>
    <n v="407261"/>
    <d v="2021-08-22T00:38:03"/>
    <n v="251615"/>
    <n v="111742"/>
    <x v="0"/>
    <x v="4"/>
  </r>
  <r>
    <n v="407263"/>
    <d v="2021-08-22T00:38:08"/>
    <n v="87302"/>
    <n v="396686"/>
    <x v="0"/>
    <x v="4"/>
  </r>
  <r>
    <n v="407268"/>
    <d v="2021-08-22T00:38:19"/>
    <n v="228303"/>
    <n v="347393"/>
    <x v="0"/>
    <x v="4"/>
  </r>
  <r>
    <n v="407273"/>
    <d v="2021-08-22T00:40:28"/>
    <n v="264305"/>
    <n v="472612"/>
    <x v="0"/>
    <x v="4"/>
  </r>
  <r>
    <n v="407275"/>
    <d v="2021-08-22T00:41:03"/>
    <n v="312724"/>
    <n v="158978"/>
    <x v="0"/>
    <x v="4"/>
  </r>
  <r>
    <n v="407276"/>
    <d v="2021-08-22T00:41:03"/>
    <n v="176636"/>
    <n v="124253"/>
    <x v="0"/>
    <x v="4"/>
  </r>
  <r>
    <n v="407279"/>
    <d v="2021-08-22T00:45:37"/>
    <n v="169863"/>
    <n v="351192"/>
    <x v="0"/>
    <x v="4"/>
  </r>
  <r>
    <n v="407280"/>
    <d v="2021-08-22T00:45:42"/>
    <n v="228129"/>
    <n v="271435"/>
    <x v="0"/>
    <x v="4"/>
  </r>
  <r>
    <n v="407282"/>
    <d v="2021-08-22T00:46:11"/>
    <n v="138911"/>
    <n v="389368"/>
    <x v="0"/>
    <x v="4"/>
  </r>
  <r>
    <n v="407286"/>
    <d v="2021-08-22T00:50:57"/>
    <n v="310950"/>
    <n v="158978"/>
    <x v="0"/>
    <x v="4"/>
  </r>
  <r>
    <n v="407291"/>
    <d v="2021-08-22T00:52:57"/>
    <n v="6383"/>
    <n v="150268"/>
    <x v="0"/>
    <x v="4"/>
  </r>
  <r>
    <n v="407294"/>
    <d v="2021-08-22T00:56:18"/>
    <n v="38065"/>
    <n v="153893"/>
    <x v="0"/>
    <x v="4"/>
  </r>
  <r>
    <n v="407296"/>
    <d v="2021-08-22T00:57:36"/>
    <n v="223157"/>
    <n v="314516"/>
    <x v="0"/>
    <x v="4"/>
  </r>
  <r>
    <n v="407300"/>
    <d v="2021-08-22T00:57:42"/>
    <n v="5341"/>
    <n v="225390"/>
    <x v="0"/>
    <x v="4"/>
  </r>
  <r>
    <n v="407305"/>
    <d v="2021-08-22T00:58:34"/>
    <n v="253090"/>
    <n v="258251"/>
    <x v="0"/>
    <x v="4"/>
  </r>
  <r>
    <n v="407306"/>
    <d v="2021-08-22T01:00:28"/>
    <n v="263474"/>
    <n v="154256"/>
    <x v="1"/>
    <x v="4"/>
  </r>
  <r>
    <n v="407307"/>
    <d v="2021-08-22T01:02:40"/>
    <n v="231632"/>
    <n v="118549"/>
    <x v="1"/>
    <x v="4"/>
  </r>
  <r>
    <n v="407308"/>
    <d v="2021-08-22T01:03:09"/>
    <n v="167584"/>
    <n v="250679"/>
    <x v="1"/>
    <x v="4"/>
  </r>
  <r>
    <n v="407310"/>
    <d v="2021-08-22T01:06:06"/>
    <n v="25105"/>
    <n v="104434"/>
    <x v="1"/>
    <x v="4"/>
  </r>
  <r>
    <n v="407313"/>
    <d v="2021-08-22T01:06:51"/>
    <n v="81475"/>
    <n v="95024"/>
    <x v="1"/>
    <x v="4"/>
  </r>
  <r>
    <n v="407317"/>
    <d v="2021-08-22T01:10:10"/>
    <n v="45108"/>
    <n v="405278"/>
    <x v="1"/>
    <x v="4"/>
  </r>
  <r>
    <n v="407321"/>
    <d v="2021-08-22T01:10:45"/>
    <n v="21966"/>
    <n v="411922"/>
    <x v="1"/>
    <x v="4"/>
  </r>
  <r>
    <n v="407324"/>
    <d v="2021-08-22T01:11:02"/>
    <n v="112905"/>
    <n v="380039"/>
    <x v="1"/>
    <x v="4"/>
  </r>
  <r>
    <n v="407327"/>
    <d v="2021-08-22T01:13:05"/>
    <n v="21344"/>
    <n v="158978"/>
    <x v="1"/>
    <x v="4"/>
  </r>
  <r>
    <n v="407328"/>
    <d v="2021-08-22T01:13:50"/>
    <n v="67656"/>
    <n v="339123"/>
    <x v="1"/>
    <x v="4"/>
  </r>
  <r>
    <n v="407333"/>
    <d v="2021-08-22T01:15:22"/>
    <n v="149100"/>
    <n v="154228"/>
    <x v="1"/>
    <x v="4"/>
  </r>
  <r>
    <n v="407335"/>
    <d v="2021-08-22T01:15:43"/>
    <n v="304587"/>
    <n v="4199"/>
    <x v="1"/>
    <x v="4"/>
  </r>
  <r>
    <n v="407336"/>
    <d v="2021-08-22T01:16:04"/>
    <n v="26318"/>
    <n v="114057"/>
    <x v="1"/>
    <x v="4"/>
  </r>
  <r>
    <n v="407339"/>
    <d v="2021-08-22T01:17:10"/>
    <n v="92094"/>
    <n v="172251"/>
    <x v="1"/>
    <x v="4"/>
  </r>
  <r>
    <n v="407344"/>
    <d v="2021-08-22T01:17:10"/>
    <n v="122074"/>
    <n v="155428"/>
    <x v="1"/>
    <x v="4"/>
  </r>
  <r>
    <n v="407349"/>
    <d v="2021-08-22T01:19:54"/>
    <n v="136762"/>
    <n v="158978"/>
    <x v="1"/>
    <x v="4"/>
  </r>
  <r>
    <n v="407353"/>
    <d v="2021-08-22T01:21:00"/>
    <n v="324935"/>
    <n v="227775"/>
    <x v="1"/>
    <x v="4"/>
  </r>
  <r>
    <n v="407354"/>
    <d v="2021-08-22T01:21:49"/>
    <n v="162548"/>
    <n v="271248"/>
    <x v="1"/>
    <x v="4"/>
  </r>
  <r>
    <n v="407357"/>
    <d v="2021-08-22T01:24:04"/>
    <n v="305387"/>
    <n v="115218"/>
    <x v="1"/>
    <x v="4"/>
  </r>
  <r>
    <n v="407360"/>
    <d v="2021-08-22T01:26:29"/>
    <n v="44385"/>
    <n v="341333"/>
    <x v="1"/>
    <x v="4"/>
  </r>
  <r>
    <n v="407363"/>
    <d v="2021-08-22T01:26:42"/>
    <n v="185301"/>
    <n v="389689"/>
    <x v="1"/>
    <x v="4"/>
  </r>
  <r>
    <n v="407368"/>
    <d v="2021-08-22T01:26:45"/>
    <n v="32369"/>
    <n v="419338"/>
    <x v="1"/>
    <x v="4"/>
  </r>
  <r>
    <n v="407371"/>
    <d v="2021-08-22T01:26:53"/>
    <n v="199637"/>
    <n v="308230"/>
    <x v="1"/>
    <x v="4"/>
  </r>
  <r>
    <n v="407375"/>
    <d v="2021-08-22T01:28:04"/>
    <n v="56672"/>
    <n v="177173"/>
    <x v="1"/>
    <x v="4"/>
  </r>
  <r>
    <n v="407377"/>
    <d v="2021-08-22T01:29:13"/>
    <n v="300926"/>
    <n v="439981"/>
    <x v="1"/>
    <x v="4"/>
  </r>
  <r>
    <n v="407379"/>
    <d v="2021-08-22T01:29:21"/>
    <n v="176290"/>
    <n v="470762"/>
    <x v="1"/>
    <x v="4"/>
  </r>
  <r>
    <n v="407380"/>
    <d v="2021-08-22T01:31:14"/>
    <n v="215190"/>
    <n v="396686"/>
    <x v="1"/>
    <x v="4"/>
  </r>
  <r>
    <n v="407382"/>
    <d v="2021-08-22T01:35:14"/>
    <n v="213313"/>
    <n v="86587"/>
    <x v="1"/>
    <x v="4"/>
  </r>
  <r>
    <n v="407385"/>
    <d v="2021-08-22T01:37:57"/>
    <n v="138341"/>
    <n v="248599"/>
    <x v="1"/>
    <x v="4"/>
  </r>
  <r>
    <n v="407386"/>
    <d v="2021-08-22T01:38:50"/>
    <n v="257539"/>
    <n v="459455"/>
    <x v="1"/>
    <x v="4"/>
  </r>
  <r>
    <n v="407388"/>
    <d v="2021-08-22T01:39:53"/>
    <n v="300556"/>
    <n v="153893"/>
    <x v="1"/>
    <x v="4"/>
  </r>
  <r>
    <n v="407389"/>
    <d v="2021-08-22T01:41:03"/>
    <n v="168576"/>
    <n v="154228"/>
    <x v="1"/>
    <x v="4"/>
  </r>
  <r>
    <n v="407394"/>
    <d v="2021-08-22T01:41:42"/>
    <n v="63642"/>
    <n v="347008"/>
    <x v="1"/>
    <x v="4"/>
  </r>
  <r>
    <n v="407395"/>
    <d v="2021-08-22T01:43:16"/>
    <n v="319017"/>
    <n v="396686"/>
    <x v="1"/>
    <x v="4"/>
  </r>
  <r>
    <n v="407396"/>
    <d v="2021-08-22T01:44:54"/>
    <n v="349070"/>
    <n v="351192"/>
    <x v="1"/>
    <x v="4"/>
  </r>
  <r>
    <n v="407399"/>
    <d v="2021-08-22T01:47:27"/>
    <n v="70293"/>
    <n v="250679"/>
    <x v="1"/>
    <x v="4"/>
  </r>
  <r>
    <n v="407400"/>
    <d v="2021-08-22T01:50:47"/>
    <n v="307105"/>
    <n v="168838"/>
    <x v="1"/>
    <x v="4"/>
  </r>
  <r>
    <n v="407404"/>
    <d v="2021-08-22T01:53:52"/>
    <n v="41235"/>
    <n v="191893"/>
    <x v="1"/>
    <x v="4"/>
  </r>
  <r>
    <n v="407408"/>
    <d v="2021-08-22T01:56:51"/>
    <n v="28955"/>
    <n v="449379"/>
    <x v="1"/>
    <x v="4"/>
  </r>
  <r>
    <n v="407413"/>
    <d v="2021-08-22T01:57:36"/>
    <n v="286523"/>
    <n v="327633"/>
    <x v="1"/>
    <x v="4"/>
  </r>
  <r>
    <n v="407417"/>
    <d v="2021-08-22T02:00:16"/>
    <n v="284492"/>
    <n v="204218"/>
    <x v="21"/>
    <x v="4"/>
  </r>
  <r>
    <n v="407422"/>
    <d v="2021-08-22T02:02:05"/>
    <n v="126047"/>
    <n v="123413"/>
    <x v="21"/>
    <x v="4"/>
  </r>
  <r>
    <n v="407424"/>
    <d v="2021-08-22T02:03:19"/>
    <n v="315634"/>
    <n v="111368"/>
    <x v="21"/>
    <x v="4"/>
  </r>
  <r>
    <n v="407427"/>
    <d v="2021-08-22T02:03:29"/>
    <n v="181924"/>
    <n v="21760"/>
    <x v="21"/>
    <x v="4"/>
  </r>
  <r>
    <n v="407431"/>
    <d v="2021-08-22T02:04:12"/>
    <n v="240765"/>
    <n v="256570"/>
    <x v="21"/>
    <x v="4"/>
  </r>
  <r>
    <n v="407435"/>
    <d v="2021-08-22T02:05:10"/>
    <n v="59468"/>
    <n v="321129"/>
    <x v="21"/>
    <x v="4"/>
  </r>
  <r>
    <n v="407438"/>
    <d v="2021-08-22T02:06:41"/>
    <n v="215466"/>
    <n v="347393"/>
    <x v="21"/>
    <x v="4"/>
  </r>
  <r>
    <n v="407441"/>
    <d v="2021-08-22T02:08:25"/>
    <n v="89114"/>
    <n v="129121"/>
    <x v="21"/>
    <x v="4"/>
  </r>
  <r>
    <n v="407446"/>
    <d v="2021-08-22T02:08:41"/>
    <n v="53414"/>
    <n v="324211"/>
    <x v="21"/>
    <x v="4"/>
  </r>
  <r>
    <n v="407450"/>
    <d v="2021-08-22T02:09:07"/>
    <n v="288596"/>
    <n v="392434"/>
    <x v="21"/>
    <x v="4"/>
  </r>
  <r>
    <n v="407452"/>
    <d v="2021-08-22T02:09:31"/>
    <n v="70838"/>
    <n v="444546"/>
    <x v="21"/>
    <x v="4"/>
  </r>
  <r>
    <n v="407455"/>
    <d v="2021-08-22T02:11:48"/>
    <n v="315297"/>
    <n v="118549"/>
    <x v="21"/>
    <x v="4"/>
  </r>
  <r>
    <n v="407456"/>
    <d v="2021-08-22T02:16:38"/>
    <n v="105216"/>
    <n v="391162"/>
    <x v="21"/>
    <x v="4"/>
  </r>
  <r>
    <n v="407459"/>
    <d v="2021-08-22T02:17:10"/>
    <n v="37408"/>
    <n v="304128"/>
    <x v="21"/>
    <x v="4"/>
  </r>
  <r>
    <n v="407462"/>
    <d v="2021-08-22T02:17:36"/>
    <n v="69130"/>
    <n v="230507"/>
    <x v="21"/>
    <x v="4"/>
  </r>
  <r>
    <n v="407463"/>
    <d v="2021-08-22T02:21:36"/>
    <n v="91184"/>
    <n v="31837"/>
    <x v="21"/>
    <x v="4"/>
  </r>
  <r>
    <n v="407468"/>
    <d v="2021-08-22T02:24:48"/>
    <n v="62538"/>
    <n v="296118"/>
    <x v="21"/>
    <x v="4"/>
  </r>
  <r>
    <n v="407471"/>
    <d v="2021-08-22T02:25:33"/>
    <n v="263487"/>
    <n v="4199"/>
    <x v="21"/>
    <x v="4"/>
  </r>
  <r>
    <n v="407476"/>
    <d v="2021-08-22T02:28:49"/>
    <n v="230055"/>
    <n v="473327"/>
    <x v="21"/>
    <x v="4"/>
  </r>
  <r>
    <n v="407480"/>
    <d v="2021-08-22T02:29:51"/>
    <n v="338080"/>
    <n v="153893"/>
    <x v="21"/>
    <x v="4"/>
  </r>
  <r>
    <n v="407484"/>
    <d v="2021-08-22T02:31:41"/>
    <n v="187945"/>
    <n v="8703"/>
    <x v="21"/>
    <x v="4"/>
  </r>
  <r>
    <n v="407487"/>
    <d v="2021-08-22T02:31:50"/>
    <n v="117079"/>
    <n v="351192"/>
    <x v="21"/>
    <x v="4"/>
  </r>
  <r>
    <n v="407491"/>
    <d v="2021-08-22T02:32:17"/>
    <n v="180477"/>
    <n v="133619"/>
    <x v="21"/>
    <x v="4"/>
  </r>
  <r>
    <n v="407493"/>
    <d v="2021-08-22T02:32:46"/>
    <n v="256797"/>
    <n v="198326"/>
    <x v="21"/>
    <x v="4"/>
  </r>
  <r>
    <n v="407494"/>
    <d v="2021-08-22T02:39:18"/>
    <n v="237855"/>
    <n v="431288"/>
    <x v="21"/>
    <x v="4"/>
  </r>
  <r>
    <n v="407495"/>
    <d v="2021-08-22T02:39:45"/>
    <n v="79224"/>
    <n v="267896"/>
    <x v="21"/>
    <x v="4"/>
  </r>
  <r>
    <n v="407499"/>
    <d v="2021-08-22T02:41:04"/>
    <n v="314955"/>
    <n v="336205"/>
    <x v="21"/>
    <x v="4"/>
  </r>
  <r>
    <n v="407502"/>
    <d v="2021-08-22T02:41:59"/>
    <n v="259864"/>
    <n v="68991"/>
    <x v="21"/>
    <x v="4"/>
  </r>
  <r>
    <n v="407504"/>
    <d v="2021-08-22T02:43:21"/>
    <n v="14537"/>
    <n v="313721"/>
    <x v="21"/>
    <x v="4"/>
  </r>
  <r>
    <n v="407506"/>
    <d v="2021-08-22T02:48:00"/>
    <n v="4993"/>
    <n v="104958"/>
    <x v="21"/>
    <x v="4"/>
  </r>
  <r>
    <n v="407509"/>
    <d v="2021-08-22T02:48:16"/>
    <n v="604"/>
    <n v="312954"/>
    <x v="21"/>
    <x v="4"/>
  </r>
  <r>
    <n v="407510"/>
    <d v="2021-08-22T02:52:08"/>
    <n v="115522"/>
    <n v="351192"/>
    <x v="21"/>
    <x v="4"/>
  </r>
  <r>
    <n v="407511"/>
    <d v="2021-08-22T02:52:42"/>
    <n v="61904"/>
    <n v="118549"/>
    <x v="21"/>
    <x v="4"/>
  </r>
  <r>
    <n v="407513"/>
    <d v="2021-08-22T02:53:17"/>
    <n v="225767"/>
    <n v="244597"/>
    <x v="21"/>
    <x v="4"/>
  </r>
  <r>
    <n v="407514"/>
    <d v="2021-08-22T02:53:30"/>
    <n v="323602"/>
    <n v="7215"/>
    <x v="21"/>
    <x v="4"/>
  </r>
  <r>
    <n v="407518"/>
    <d v="2021-08-22T02:54:14"/>
    <n v="217288"/>
    <n v="158978"/>
    <x v="21"/>
    <x v="4"/>
  </r>
  <r>
    <n v="407519"/>
    <d v="2021-08-22T02:54:44"/>
    <n v="228827"/>
    <n v="158978"/>
    <x v="21"/>
    <x v="4"/>
  </r>
  <r>
    <n v="407524"/>
    <d v="2021-08-22T02:59:02"/>
    <n v="65396"/>
    <n v="169042"/>
    <x v="21"/>
    <x v="4"/>
  </r>
  <r>
    <n v="407527"/>
    <d v="2021-08-22T03:00:50"/>
    <n v="62644"/>
    <n v="351192"/>
    <x v="2"/>
    <x v="4"/>
  </r>
  <r>
    <n v="407531"/>
    <d v="2021-08-22T03:00:58"/>
    <n v="164294"/>
    <n v="405774"/>
    <x v="2"/>
    <x v="4"/>
  </r>
  <r>
    <n v="407535"/>
    <d v="2021-08-22T03:03:46"/>
    <n v="252017"/>
    <n v="82901"/>
    <x v="2"/>
    <x v="4"/>
  </r>
  <r>
    <n v="407536"/>
    <d v="2021-08-22T03:05:46"/>
    <n v="32464"/>
    <n v="259597"/>
    <x v="2"/>
    <x v="4"/>
  </r>
  <r>
    <n v="407540"/>
    <d v="2021-08-22T03:06:20"/>
    <n v="2700"/>
    <n v="347008"/>
    <x v="2"/>
    <x v="4"/>
  </r>
  <r>
    <n v="407545"/>
    <d v="2021-08-22T03:07:42"/>
    <n v="103093"/>
    <n v="133413"/>
    <x v="2"/>
    <x v="4"/>
  </r>
  <r>
    <n v="407547"/>
    <d v="2021-08-22T03:15:25"/>
    <n v="234386"/>
    <n v="344453"/>
    <x v="2"/>
    <x v="4"/>
  </r>
  <r>
    <n v="407552"/>
    <d v="2021-08-22T03:17:46"/>
    <n v="188892"/>
    <n v="349014"/>
    <x v="2"/>
    <x v="4"/>
  </r>
  <r>
    <n v="407553"/>
    <d v="2021-08-22T03:18:20"/>
    <n v="8144"/>
    <n v="458081"/>
    <x v="2"/>
    <x v="4"/>
  </r>
  <r>
    <n v="407556"/>
    <d v="2021-08-22T03:21:14"/>
    <n v="249247"/>
    <n v="258219"/>
    <x v="2"/>
    <x v="4"/>
  </r>
  <r>
    <n v="407559"/>
    <d v="2021-08-22T03:25:26"/>
    <n v="288303"/>
    <n v="436070"/>
    <x v="2"/>
    <x v="4"/>
  </r>
  <r>
    <n v="407564"/>
    <d v="2021-08-22T03:26:24"/>
    <n v="158474"/>
    <n v="274326"/>
    <x v="2"/>
    <x v="4"/>
  </r>
  <r>
    <n v="407568"/>
    <d v="2021-08-22T03:27:39"/>
    <n v="75817"/>
    <n v="16164"/>
    <x v="2"/>
    <x v="4"/>
  </r>
  <r>
    <n v="407572"/>
    <d v="2021-08-22T03:29:32"/>
    <n v="143507"/>
    <n v="141622"/>
    <x v="2"/>
    <x v="4"/>
  </r>
  <r>
    <n v="407576"/>
    <d v="2021-08-22T03:30:43"/>
    <n v="67545"/>
    <n v="154228"/>
    <x v="2"/>
    <x v="4"/>
  </r>
  <r>
    <n v="407578"/>
    <d v="2021-08-22T03:32:45"/>
    <n v="32530"/>
    <n v="347008"/>
    <x v="2"/>
    <x v="4"/>
  </r>
  <r>
    <n v="407579"/>
    <d v="2021-08-22T03:35:18"/>
    <n v="64795"/>
    <n v="347008"/>
    <x v="2"/>
    <x v="4"/>
  </r>
  <r>
    <n v="407582"/>
    <d v="2021-08-22T03:38:35"/>
    <n v="7610"/>
    <n v="446092"/>
    <x v="2"/>
    <x v="4"/>
  </r>
  <r>
    <n v="407586"/>
    <d v="2021-08-22T03:40:16"/>
    <n v="323135"/>
    <n v="128969"/>
    <x v="2"/>
    <x v="4"/>
  </r>
  <r>
    <n v="407589"/>
    <d v="2021-08-22T03:43:54"/>
    <n v="250521"/>
    <n v="182984"/>
    <x v="2"/>
    <x v="4"/>
  </r>
  <r>
    <n v="407590"/>
    <d v="2021-08-22T03:43:58"/>
    <n v="156508"/>
    <n v="399422"/>
    <x v="2"/>
    <x v="4"/>
  </r>
  <r>
    <n v="407594"/>
    <d v="2021-08-22T03:44:26"/>
    <n v="154292"/>
    <n v="286726"/>
    <x v="2"/>
    <x v="4"/>
  </r>
  <r>
    <n v="407595"/>
    <d v="2021-08-22T03:45:03"/>
    <n v="60313"/>
    <n v="404187"/>
    <x v="2"/>
    <x v="4"/>
  </r>
  <r>
    <n v="407597"/>
    <d v="2021-08-22T03:45:51"/>
    <n v="198891"/>
    <n v="452568"/>
    <x v="2"/>
    <x v="4"/>
  </r>
  <r>
    <n v="407598"/>
    <d v="2021-08-22T03:46:59"/>
    <n v="136387"/>
    <n v="219311"/>
    <x v="2"/>
    <x v="4"/>
  </r>
  <r>
    <n v="407600"/>
    <d v="2021-08-22T03:50:22"/>
    <n v="51557"/>
    <n v="153893"/>
    <x v="2"/>
    <x v="4"/>
  </r>
  <r>
    <n v="407605"/>
    <d v="2021-08-22T03:54:22"/>
    <n v="210593"/>
    <n v="311670"/>
    <x v="2"/>
    <x v="4"/>
  </r>
  <r>
    <n v="407608"/>
    <d v="2021-08-22T03:56:02"/>
    <n v="317392"/>
    <n v="21760"/>
    <x v="2"/>
    <x v="4"/>
  </r>
  <r>
    <n v="407612"/>
    <d v="2021-08-22T03:56:37"/>
    <n v="215886"/>
    <n v="380039"/>
    <x v="2"/>
    <x v="4"/>
  </r>
  <r>
    <n v="407613"/>
    <d v="2021-08-22T03:58:05"/>
    <n v="289012"/>
    <n v="153893"/>
    <x v="2"/>
    <x v="4"/>
  </r>
  <r>
    <n v="407615"/>
    <d v="2021-08-22T04:00:21"/>
    <n v="56198"/>
    <n v="51581"/>
    <x v="3"/>
    <x v="4"/>
  </r>
  <r>
    <n v="407620"/>
    <d v="2021-08-22T04:00:31"/>
    <n v="93605"/>
    <n v="154256"/>
    <x v="3"/>
    <x v="4"/>
  </r>
  <r>
    <n v="407622"/>
    <d v="2021-08-22T04:02:03"/>
    <n v="283600"/>
    <n v="416762"/>
    <x v="3"/>
    <x v="4"/>
  </r>
  <r>
    <n v="407624"/>
    <d v="2021-08-22T04:06:43"/>
    <n v="334181"/>
    <n v="454895"/>
    <x v="3"/>
    <x v="4"/>
  </r>
  <r>
    <n v="407629"/>
    <d v="2021-08-22T04:07:16"/>
    <n v="264541"/>
    <n v="347393"/>
    <x v="3"/>
    <x v="4"/>
  </r>
  <r>
    <n v="407630"/>
    <d v="2021-08-22T04:08:05"/>
    <n v="342304"/>
    <n v="466283"/>
    <x v="3"/>
    <x v="4"/>
  </r>
  <r>
    <n v="407635"/>
    <d v="2021-08-22T04:09:07"/>
    <n v="101551"/>
    <n v="250679"/>
    <x v="3"/>
    <x v="4"/>
  </r>
  <r>
    <n v="407638"/>
    <d v="2021-08-22T04:14:46"/>
    <n v="79815"/>
    <n v="18097"/>
    <x v="3"/>
    <x v="4"/>
  </r>
  <r>
    <n v="407640"/>
    <d v="2021-08-22T04:14:53"/>
    <n v="28457"/>
    <n v="379763"/>
    <x v="3"/>
    <x v="4"/>
  </r>
  <r>
    <n v="407642"/>
    <d v="2021-08-22T04:14:53"/>
    <n v="232896"/>
    <n v="357547"/>
    <x v="3"/>
    <x v="4"/>
  </r>
  <r>
    <n v="407644"/>
    <d v="2021-08-22T04:17:05"/>
    <n v="83945"/>
    <n v="198326"/>
    <x v="3"/>
    <x v="4"/>
  </r>
  <r>
    <n v="407648"/>
    <d v="2021-08-22T04:18:01"/>
    <n v="63113"/>
    <n v="5151"/>
    <x v="3"/>
    <x v="4"/>
  </r>
  <r>
    <n v="407649"/>
    <d v="2021-08-22T04:18:14"/>
    <n v="139550"/>
    <n v="137670"/>
    <x v="3"/>
    <x v="4"/>
  </r>
  <r>
    <n v="407654"/>
    <d v="2021-08-22T04:21:21"/>
    <n v="153553"/>
    <n v="126642"/>
    <x v="3"/>
    <x v="4"/>
  </r>
  <r>
    <n v="407657"/>
    <d v="2021-08-22T04:21:36"/>
    <n v="105154"/>
    <n v="154228"/>
    <x v="3"/>
    <x v="4"/>
  </r>
  <r>
    <n v="407658"/>
    <d v="2021-08-22T04:27:35"/>
    <n v="255288"/>
    <n v="3922"/>
    <x v="3"/>
    <x v="4"/>
  </r>
  <r>
    <n v="407660"/>
    <d v="2021-08-22T04:28:18"/>
    <n v="227842"/>
    <n v="134888"/>
    <x v="3"/>
    <x v="4"/>
  </r>
  <r>
    <n v="407663"/>
    <d v="2021-08-22T04:29:21"/>
    <n v="74419"/>
    <n v="89185"/>
    <x v="3"/>
    <x v="4"/>
  </r>
  <r>
    <n v="407666"/>
    <d v="2021-08-22T04:29:58"/>
    <n v="263468"/>
    <n v="182984"/>
    <x v="3"/>
    <x v="4"/>
  </r>
  <r>
    <n v="407670"/>
    <d v="2021-08-22T04:30:14"/>
    <n v="62115"/>
    <n v="347008"/>
    <x v="3"/>
    <x v="4"/>
  </r>
  <r>
    <n v="407675"/>
    <d v="2021-08-22T04:31:46"/>
    <n v="328425"/>
    <n v="4199"/>
    <x v="3"/>
    <x v="4"/>
  </r>
  <r>
    <n v="407677"/>
    <d v="2021-08-22T04:32:07"/>
    <n v="261084"/>
    <n v="95024"/>
    <x v="3"/>
    <x v="4"/>
  </r>
  <r>
    <n v="407682"/>
    <d v="2021-08-22T04:33:28"/>
    <n v="65828"/>
    <n v="280736"/>
    <x v="3"/>
    <x v="4"/>
  </r>
  <r>
    <n v="407687"/>
    <d v="2021-08-22T04:33:37"/>
    <n v="21391"/>
    <n v="341333"/>
    <x v="3"/>
    <x v="4"/>
  </r>
  <r>
    <n v="407692"/>
    <d v="2021-08-22T04:34:34"/>
    <n v="52983"/>
    <n v="148630"/>
    <x v="3"/>
    <x v="4"/>
  </r>
  <r>
    <n v="407693"/>
    <d v="2021-08-22T04:38:58"/>
    <n v="205526"/>
    <n v="182191"/>
    <x v="3"/>
    <x v="4"/>
  </r>
  <r>
    <n v="407698"/>
    <d v="2021-08-22T04:46:40"/>
    <n v="285448"/>
    <n v="227775"/>
    <x v="3"/>
    <x v="4"/>
  </r>
  <r>
    <n v="407701"/>
    <d v="2021-08-22T04:49:12"/>
    <n v="109956"/>
    <n v="411922"/>
    <x v="3"/>
    <x v="4"/>
  </r>
  <r>
    <n v="407703"/>
    <d v="2021-08-22T04:49:26"/>
    <n v="264491"/>
    <n v="88008"/>
    <x v="3"/>
    <x v="4"/>
  </r>
  <r>
    <n v="407704"/>
    <d v="2021-08-22T04:52:19"/>
    <n v="259666"/>
    <n v="71857"/>
    <x v="3"/>
    <x v="4"/>
  </r>
  <r>
    <n v="407706"/>
    <d v="2021-08-22T04:54:14"/>
    <n v="71048"/>
    <n v="311670"/>
    <x v="3"/>
    <x v="4"/>
  </r>
  <r>
    <n v="407707"/>
    <d v="2021-08-22T04:54:32"/>
    <n v="173444"/>
    <n v="88863"/>
    <x v="3"/>
    <x v="4"/>
  </r>
  <r>
    <n v="407710"/>
    <d v="2021-08-22T04:55:03"/>
    <n v="144097"/>
    <n v="256093"/>
    <x v="3"/>
    <x v="4"/>
  </r>
  <r>
    <n v="407713"/>
    <d v="2021-08-22T04:55:22"/>
    <n v="91266"/>
    <n v="328259"/>
    <x v="3"/>
    <x v="4"/>
  </r>
  <r>
    <n v="407718"/>
    <d v="2021-08-22T05:00:51"/>
    <n v="237752"/>
    <n v="373415"/>
    <x v="4"/>
    <x v="4"/>
  </r>
  <r>
    <n v="407723"/>
    <d v="2021-08-22T05:07:53"/>
    <n v="247499"/>
    <n v="31749"/>
    <x v="4"/>
    <x v="4"/>
  </r>
  <r>
    <n v="407726"/>
    <d v="2021-08-22T05:11:27"/>
    <n v="140610"/>
    <n v="251574"/>
    <x v="4"/>
    <x v="4"/>
  </r>
  <r>
    <n v="407728"/>
    <d v="2021-08-22T05:11:59"/>
    <n v="230"/>
    <n v="305970"/>
    <x v="4"/>
    <x v="4"/>
  </r>
  <r>
    <n v="407731"/>
    <d v="2021-08-22T05:12:41"/>
    <n v="258772"/>
    <n v="428248"/>
    <x v="4"/>
    <x v="4"/>
  </r>
  <r>
    <n v="407734"/>
    <d v="2021-08-22T05:14:05"/>
    <n v="345752"/>
    <n v="371668"/>
    <x v="4"/>
    <x v="4"/>
  </r>
  <r>
    <n v="407736"/>
    <d v="2021-08-22T05:16:41"/>
    <n v="314750"/>
    <n v="145779"/>
    <x v="4"/>
    <x v="4"/>
  </r>
  <r>
    <n v="407739"/>
    <d v="2021-08-22T05:18:20"/>
    <n v="167121"/>
    <n v="470762"/>
    <x v="4"/>
    <x v="4"/>
  </r>
  <r>
    <n v="407744"/>
    <d v="2021-08-22T05:21:14"/>
    <n v="18812"/>
    <n v="350756"/>
    <x v="4"/>
    <x v="4"/>
  </r>
  <r>
    <n v="407748"/>
    <d v="2021-08-22T05:21:49"/>
    <n v="36031"/>
    <n v="150873"/>
    <x v="4"/>
    <x v="4"/>
  </r>
  <r>
    <n v="407752"/>
    <d v="2021-08-22T05:21:49"/>
    <n v="334979"/>
    <n v="326622"/>
    <x v="4"/>
    <x v="4"/>
  </r>
  <r>
    <n v="407755"/>
    <d v="2021-08-22T05:24:25"/>
    <n v="44091"/>
    <n v="347008"/>
    <x v="4"/>
    <x v="4"/>
  </r>
  <r>
    <n v="407758"/>
    <d v="2021-08-22T05:24:58"/>
    <n v="181665"/>
    <n v="52197"/>
    <x v="4"/>
    <x v="4"/>
  </r>
  <r>
    <n v="407761"/>
    <d v="2021-08-22T05:26:29"/>
    <n v="319166"/>
    <n v="387595"/>
    <x v="4"/>
    <x v="4"/>
  </r>
  <r>
    <n v="407762"/>
    <d v="2021-08-22T05:28:30"/>
    <n v="276399"/>
    <n v="81226"/>
    <x v="4"/>
    <x v="4"/>
  </r>
  <r>
    <n v="407763"/>
    <d v="2021-08-22T05:29:04"/>
    <n v="221339"/>
    <n v="459455"/>
    <x v="4"/>
    <x v="4"/>
  </r>
  <r>
    <n v="407768"/>
    <d v="2021-08-22T05:29:17"/>
    <n v="247114"/>
    <n v="84465"/>
    <x v="4"/>
    <x v="4"/>
  </r>
  <r>
    <n v="407770"/>
    <d v="2021-08-22T05:29:24"/>
    <n v="57741"/>
    <n v="86587"/>
    <x v="4"/>
    <x v="4"/>
  </r>
  <r>
    <n v="407772"/>
    <d v="2021-08-22T05:29:49"/>
    <n v="339931"/>
    <n v="200351"/>
    <x v="4"/>
    <x v="4"/>
  </r>
  <r>
    <n v="407773"/>
    <d v="2021-08-22T05:30:34"/>
    <n v="215014"/>
    <n v="182191"/>
    <x v="4"/>
    <x v="4"/>
  </r>
  <r>
    <n v="407774"/>
    <d v="2021-08-22T05:31:09"/>
    <n v="46239"/>
    <n v="100412"/>
    <x v="4"/>
    <x v="4"/>
  </r>
  <r>
    <n v="407777"/>
    <d v="2021-08-22T05:32:06"/>
    <n v="255080"/>
    <n v="28753"/>
    <x v="4"/>
    <x v="4"/>
  </r>
  <r>
    <n v="407781"/>
    <d v="2021-08-22T05:35:31"/>
    <n v="64839"/>
    <n v="472712"/>
    <x v="4"/>
    <x v="4"/>
  </r>
  <r>
    <n v="407783"/>
    <d v="2021-08-22T05:36:09"/>
    <n v="282919"/>
    <n v="154256"/>
    <x v="4"/>
    <x v="4"/>
  </r>
  <r>
    <n v="407785"/>
    <d v="2021-08-22T05:37:39"/>
    <n v="79224"/>
    <n v="250679"/>
    <x v="4"/>
    <x v="4"/>
  </r>
  <r>
    <n v="407789"/>
    <d v="2021-08-22T05:43:53"/>
    <n v="118357"/>
    <n v="417253"/>
    <x v="4"/>
    <x v="4"/>
  </r>
  <r>
    <n v="407791"/>
    <d v="2021-08-22T05:47:27"/>
    <n v="278900"/>
    <n v="428248"/>
    <x v="4"/>
    <x v="4"/>
  </r>
  <r>
    <n v="407795"/>
    <d v="2021-08-22T05:47:34"/>
    <n v="18014"/>
    <n v="153893"/>
    <x v="4"/>
    <x v="4"/>
  </r>
  <r>
    <n v="407796"/>
    <d v="2021-08-22T05:53:30"/>
    <n v="282465"/>
    <n v="281236"/>
    <x v="4"/>
    <x v="4"/>
  </r>
  <r>
    <n v="407801"/>
    <d v="2021-08-22T05:55:16"/>
    <n v="189283"/>
    <n v="184771"/>
    <x v="4"/>
    <x v="4"/>
  </r>
  <r>
    <n v="407805"/>
    <d v="2021-08-22T05:57:38"/>
    <n v="339021"/>
    <n v="119655"/>
    <x v="4"/>
    <x v="4"/>
  </r>
  <r>
    <n v="407809"/>
    <d v="2021-08-22T05:59:41"/>
    <n v="20864"/>
    <n v="244574"/>
    <x v="4"/>
    <x v="4"/>
  </r>
  <r>
    <n v="407810"/>
    <d v="2021-08-22T06:03:50"/>
    <n v="219823"/>
    <n v="158978"/>
    <x v="5"/>
    <x v="4"/>
  </r>
  <r>
    <n v="407815"/>
    <d v="2021-08-22T06:04:22"/>
    <n v="250218"/>
    <n v="349014"/>
    <x v="5"/>
    <x v="4"/>
  </r>
  <r>
    <n v="407816"/>
    <d v="2021-08-22T06:06:31"/>
    <n v="331138"/>
    <n v="204394"/>
    <x v="5"/>
    <x v="4"/>
  </r>
  <r>
    <n v="407820"/>
    <d v="2021-08-22T06:07:50"/>
    <n v="347688"/>
    <n v="453133"/>
    <x v="5"/>
    <x v="4"/>
  </r>
  <r>
    <n v="407823"/>
    <d v="2021-08-22T06:13:17"/>
    <n v="139941"/>
    <n v="463334"/>
    <x v="5"/>
    <x v="4"/>
  </r>
  <r>
    <n v="407824"/>
    <d v="2021-08-22T06:16:03"/>
    <n v="183942"/>
    <n v="298988"/>
    <x v="5"/>
    <x v="4"/>
  </r>
  <r>
    <n v="407826"/>
    <d v="2021-08-22T06:17:06"/>
    <n v="162244"/>
    <n v="285680"/>
    <x v="5"/>
    <x v="4"/>
  </r>
  <r>
    <n v="407829"/>
    <d v="2021-08-22T06:18:25"/>
    <n v="164198"/>
    <n v="352813"/>
    <x v="5"/>
    <x v="4"/>
  </r>
  <r>
    <n v="407831"/>
    <d v="2021-08-22T06:19:05"/>
    <n v="59151"/>
    <n v="380039"/>
    <x v="5"/>
    <x v="4"/>
  </r>
  <r>
    <n v="407834"/>
    <d v="2021-08-22T06:20:08"/>
    <n v="255634"/>
    <n v="182191"/>
    <x v="5"/>
    <x v="4"/>
  </r>
  <r>
    <n v="407839"/>
    <d v="2021-08-22T06:21:49"/>
    <n v="252017"/>
    <n v="189009"/>
    <x v="5"/>
    <x v="4"/>
  </r>
  <r>
    <n v="407841"/>
    <d v="2021-08-22T06:26:24"/>
    <n v="75972"/>
    <n v="248241"/>
    <x v="5"/>
    <x v="4"/>
  </r>
  <r>
    <n v="407844"/>
    <d v="2021-08-22T06:26:25"/>
    <n v="174787"/>
    <n v="158978"/>
    <x v="5"/>
    <x v="4"/>
  </r>
  <r>
    <n v="407847"/>
    <d v="2021-08-22T06:29:22"/>
    <n v="158747"/>
    <n v="87463"/>
    <x v="5"/>
    <x v="4"/>
  </r>
  <r>
    <n v="407850"/>
    <d v="2021-08-22T06:31:18"/>
    <n v="167489"/>
    <n v="411922"/>
    <x v="5"/>
    <x v="4"/>
  </r>
  <r>
    <n v="407852"/>
    <d v="2021-08-22T06:31:44"/>
    <n v="345590"/>
    <n v="113028"/>
    <x v="5"/>
    <x v="4"/>
  </r>
  <r>
    <n v="407857"/>
    <d v="2021-08-22T06:32:10"/>
    <n v="119078"/>
    <n v="235960"/>
    <x v="5"/>
    <x v="4"/>
  </r>
  <r>
    <n v="407860"/>
    <d v="2021-08-22T06:33:17"/>
    <n v="57783"/>
    <n v="360872"/>
    <x v="5"/>
    <x v="4"/>
  </r>
  <r>
    <n v="407864"/>
    <d v="2021-08-22T06:33:59"/>
    <n v="241952"/>
    <n v="397390"/>
    <x v="5"/>
    <x v="4"/>
  </r>
  <r>
    <n v="407868"/>
    <d v="2021-08-22T06:34:03"/>
    <n v="47075"/>
    <n v="77304"/>
    <x v="5"/>
    <x v="4"/>
  </r>
  <r>
    <n v="407872"/>
    <d v="2021-08-22T06:37:17"/>
    <n v="242545"/>
    <n v="347008"/>
    <x v="5"/>
    <x v="4"/>
  </r>
  <r>
    <n v="407876"/>
    <d v="2021-08-22T06:37:19"/>
    <n v="112617"/>
    <n v="347393"/>
    <x v="5"/>
    <x v="4"/>
  </r>
  <r>
    <n v="407880"/>
    <d v="2021-08-22T06:37:30"/>
    <n v="271359"/>
    <n v="170967"/>
    <x v="5"/>
    <x v="4"/>
  </r>
  <r>
    <n v="407885"/>
    <d v="2021-08-22T06:39:00"/>
    <n v="245272"/>
    <n v="408733"/>
    <x v="5"/>
    <x v="4"/>
  </r>
  <r>
    <n v="407888"/>
    <d v="2021-08-22T06:40:34"/>
    <n v="203493"/>
    <n v="172251"/>
    <x v="5"/>
    <x v="4"/>
  </r>
  <r>
    <n v="407890"/>
    <d v="2021-08-22T06:41:46"/>
    <n v="259850"/>
    <n v="253722"/>
    <x v="5"/>
    <x v="4"/>
  </r>
  <r>
    <n v="407893"/>
    <d v="2021-08-22T06:42:01"/>
    <n v="38309"/>
    <n v="471403"/>
    <x v="5"/>
    <x v="4"/>
  </r>
  <r>
    <n v="407898"/>
    <d v="2021-08-22T06:42:14"/>
    <n v="252239"/>
    <n v="82850"/>
    <x v="5"/>
    <x v="4"/>
  </r>
  <r>
    <n v="407899"/>
    <d v="2021-08-22T06:47:27"/>
    <n v="248323"/>
    <n v="470762"/>
    <x v="5"/>
    <x v="4"/>
  </r>
  <r>
    <n v="407901"/>
    <d v="2021-08-22T06:53:51"/>
    <n v="159069"/>
    <n v="335810"/>
    <x v="5"/>
    <x v="4"/>
  </r>
  <r>
    <n v="407905"/>
    <d v="2021-08-22T06:54:43"/>
    <n v="43624"/>
    <n v="86587"/>
    <x v="5"/>
    <x v="4"/>
  </r>
  <r>
    <n v="407906"/>
    <d v="2021-08-22T06:55:10"/>
    <n v="216449"/>
    <n v="158978"/>
    <x v="5"/>
    <x v="4"/>
  </r>
  <r>
    <n v="407911"/>
    <d v="2021-08-22T06:57:21"/>
    <n v="340430"/>
    <n v="114865"/>
    <x v="5"/>
    <x v="4"/>
  </r>
  <r>
    <n v="407913"/>
    <d v="2021-08-22T07:00:53"/>
    <n v="188892"/>
    <n v="273920"/>
    <x v="6"/>
    <x v="4"/>
  </r>
  <r>
    <n v="407918"/>
    <d v="2021-08-22T07:02:54"/>
    <n v="112663"/>
    <n v="208036"/>
    <x v="6"/>
    <x v="4"/>
  </r>
  <r>
    <n v="407923"/>
    <d v="2021-08-22T07:09:27"/>
    <n v="299953"/>
    <n v="389756"/>
    <x v="6"/>
    <x v="4"/>
  </r>
  <r>
    <n v="407928"/>
    <d v="2021-08-22T07:10:45"/>
    <n v="138522"/>
    <n v="250679"/>
    <x v="6"/>
    <x v="4"/>
  </r>
  <r>
    <n v="407930"/>
    <d v="2021-08-22T07:12:58"/>
    <n v="134455"/>
    <n v="411922"/>
    <x v="6"/>
    <x v="4"/>
  </r>
  <r>
    <n v="407933"/>
    <d v="2021-08-22T07:14:06"/>
    <n v="276234"/>
    <n v="411922"/>
    <x v="6"/>
    <x v="4"/>
  </r>
  <r>
    <n v="407938"/>
    <d v="2021-08-22T07:15:39"/>
    <n v="221995"/>
    <n v="250679"/>
    <x v="6"/>
    <x v="4"/>
  </r>
  <r>
    <n v="407943"/>
    <d v="2021-08-22T07:16:00"/>
    <n v="171682"/>
    <n v="312954"/>
    <x v="6"/>
    <x v="4"/>
  </r>
  <r>
    <n v="407945"/>
    <d v="2021-08-22T07:22:05"/>
    <n v="98088"/>
    <n v="82901"/>
    <x v="6"/>
    <x v="4"/>
  </r>
  <r>
    <n v="407950"/>
    <d v="2021-08-22T07:22:59"/>
    <n v="5448"/>
    <n v="158978"/>
    <x v="6"/>
    <x v="4"/>
  </r>
  <r>
    <n v="407951"/>
    <d v="2021-08-22T07:24:00"/>
    <n v="17334"/>
    <n v="247462"/>
    <x v="6"/>
    <x v="4"/>
  </r>
  <r>
    <n v="407954"/>
    <d v="2021-08-22T07:25:50"/>
    <n v="335556"/>
    <n v="4199"/>
    <x v="6"/>
    <x v="4"/>
  </r>
  <r>
    <n v="407959"/>
    <d v="2021-08-22T07:26:06"/>
    <n v="338159"/>
    <n v="273920"/>
    <x v="6"/>
    <x v="4"/>
  </r>
  <r>
    <n v="407960"/>
    <d v="2021-08-22T07:27:39"/>
    <n v="217399"/>
    <n v="192331"/>
    <x v="6"/>
    <x v="4"/>
  </r>
  <r>
    <n v="407963"/>
    <d v="2021-08-22T07:27:54"/>
    <n v="198950"/>
    <n v="86587"/>
    <x v="6"/>
    <x v="4"/>
  </r>
  <r>
    <n v="407964"/>
    <d v="2021-08-22T07:29:45"/>
    <n v="92223"/>
    <n v="5151"/>
    <x v="6"/>
    <x v="4"/>
  </r>
  <r>
    <n v="407969"/>
    <d v="2021-08-22T07:30:34"/>
    <n v="114141"/>
    <n v="296511"/>
    <x v="6"/>
    <x v="4"/>
  </r>
  <r>
    <n v="407973"/>
    <d v="2021-08-22T07:31:30"/>
    <n v="17854"/>
    <n v="470762"/>
    <x v="6"/>
    <x v="4"/>
  </r>
  <r>
    <n v="407975"/>
    <d v="2021-08-22T07:31:44"/>
    <n v="85525"/>
    <n v="265901"/>
    <x v="6"/>
    <x v="4"/>
  </r>
  <r>
    <n v="407979"/>
    <d v="2021-08-22T07:32:02"/>
    <n v="40919"/>
    <n v="437139"/>
    <x v="6"/>
    <x v="4"/>
  </r>
  <r>
    <n v="407980"/>
    <d v="2021-08-22T07:34:25"/>
    <n v="318453"/>
    <n v="321129"/>
    <x v="6"/>
    <x v="4"/>
  </r>
  <r>
    <n v="407983"/>
    <d v="2021-08-22T07:36:18"/>
    <n v="346141"/>
    <n v="242719"/>
    <x v="6"/>
    <x v="4"/>
  </r>
  <r>
    <n v="407988"/>
    <d v="2021-08-22T07:38:01"/>
    <n v="258375"/>
    <n v="455878"/>
    <x v="6"/>
    <x v="4"/>
  </r>
  <r>
    <n v="407989"/>
    <d v="2021-08-22T07:40:23"/>
    <n v="208743"/>
    <n v="394819"/>
    <x v="6"/>
    <x v="4"/>
  </r>
  <r>
    <n v="407994"/>
    <d v="2021-08-22T07:41:17"/>
    <n v="229907"/>
    <n v="12149"/>
    <x v="6"/>
    <x v="4"/>
  </r>
  <r>
    <n v="407997"/>
    <d v="2021-08-22T07:41:29"/>
    <n v="296344"/>
    <n v="320264"/>
    <x v="6"/>
    <x v="4"/>
  </r>
  <r>
    <n v="407998"/>
    <d v="2021-08-22T07:41:32"/>
    <n v="130944"/>
    <n v="122982"/>
    <x v="6"/>
    <x v="4"/>
  </r>
  <r>
    <n v="408000"/>
    <d v="2021-08-22T07:46:34"/>
    <n v="59162"/>
    <n v="217497"/>
    <x v="6"/>
    <x v="4"/>
  </r>
  <r>
    <n v="408003"/>
    <d v="2021-08-22T07:49:13"/>
    <n v="79419"/>
    <n v="411922"/>
    <x v="6"/>
    <x v="4"/>
  </r>
  <r>
    <n v="408006"/>
    <d v="2021-08-22T07:51:09"/>
    <n v="319044"/>
    <n v="351192"/>
    <x v="6"/>
    <x v="4"/>
  </r>
  <r>
    <n v="408007"/>
    <d v="2021-08-22T07:51:57"/>
    <n v="106216"/>
    <n v="159827"/>
    <x v="6"/>
    <x v="4"/>
  </r>
  <r>
    <n v="408009"/>
    <d v="2021-08-22T07:52:04"/>
    <n v="264145"/>
    <n v="284325"/>
    <x v="6"/>
    <x v="4"/>
  </r>
  <r>
    <n v="408010"/>
    <d v="2021-08-22T07:52:12"/>
    <n v="239537"/>
    <n v="191893"/>
    <x v="6"/>
    <x v="4"/>
  </r>
  <r>
    <n v="408014"/>
    <d v="2021-08-22T07:53:16"/>
    <n v="133942"/>
    <n v="62570"/>
    <x v="6"/>
    <x v="4"/>
  </r>
  <r>
    <n v="408018"/>
    <d v="2021-08-22T07:56:39"/>
    <n v="104297"/>
    <n v="473327"/>
    <x v="6"/>
    <x v="4"/>
  </r>
  <r>
    <n v="408021"/>
    <d v="2021-08-22T07:59:09"/>
    <n v="164756"/>
    <n v="357547"/>
    <x v="6"/>
    <x v="4"/>
  </r>
  <r>
    <n v="408023"/>
    <d v="2021-08-22T07:59:33"/>
    <n v="292779"/>
    <n v="462580"/>
    <x v="6"/>
    <x v="4"/>
  </r>
  <r>
    <n v="408025"/>
    <d v="2021-08-22T08:01:29"/>
    <n v="62054"/>
    <n v="153893"/>
    <x v="7"/>
    <x v="4"/>
  </r>
  <r>
    <n v="408029"/>
    <d v="2021-08-22T08:05:31"/>
    <n v="179628"/>
    <n v="153893"/>
    <x v="7"/>
    <x v="4"/>
  </r>
  <r>
    <n v="408030"/>
    <d v="2021-08-22T08:07:43"/>
    <n v="8463"/>
    <n v="458081"/>
    <x v="7"/>
    <x v="4"/>
  </r>
  <r>
    <n v="408031"/>
    <d v="2021-08-22T08:11:02"/>
    <n v="167976"/>
    <n v="472712"/>
    <x v="7"/>
    <x v="4"/>
  </r>
  <r>
    <n v="408035"/>
    <d v="2021-08-22T08:12:17"/>
    <n v="224505"/>
    <n v="191893"/>
    <x v="7"/>
    <x v="4"/>
  </r>
  <r>
    <n v="408040"/>
    <d v="2021-08-22T08:13:05"/>
    <n v="57974"/>
    <n v="372008"/>
    <x v="7"/>
    <x v="4"/>
  </r>
  <r>
    <n v="408044"/>
    <d v="2021-08-22T08:13:42"/>
    <n v="152559"/>
    <n v="31302"/>
    <x v="7"/>
    <x v="4"/>
  </r>
  <r>
    <n v="408045"/>
    <d v="2021-08-22T08:15:56"/>
    <n v="250713"/>
    <n v="191608"/>
    <x v="7"/>
    <x v="4"/>
  </r>
  <r>
    <n v="408049"/>
    <d v="2021-08-22T08:16:48"/>
    <n v="335052"/>
    <n v="180863"/>
    <x v="7"/>
    <x v="4"/>
  </r>
  <r>
    <n v="408051"/>
    <d v="2021-08-22T08:17:10"/>
    <n v="134755"/>
    <n v="351192"/>
    <x v="7"/>
    <x v="4"/>
  </r>
  <r>
    <n v="408056"/>
    <d v="2021-08-22T08:18:20"/>
    <n v="99463"/>
    <n v="128969"/>
    <x v="7"/>
    <x v="4"/>
  </r>
  <r>
    <n v="408058"/>
    <d v="2021-08-22T08:19:59"/>
    <n v="193712"/>
    <n v="80726"/>
    <x v="7"/>
    <x v="4"/>
  </r>
  <r>
    <n v="408061"/>
    <d v="2021-08-22T08:20:28"/>
    <n v="277104"/>
    <n v="191893"/>
    <x v="7"/>
    <x v="4"/>
  </r>
  <r>
    <n v="408066"/>
    <d v="2021-08-22T08:21:50"/>
    <n v="297727"/>
    <n v="411922"/>
    <x v="7"/>
    <x v="4"/>
  </r>
  <r>
    <n v="408068"/>
    <d v="2021-08-22T08:22:32"/>
    <n v="173895"/>
    <n v="347740"/>
    <x v="7"/>
    <x v="4"/>
  </r>
  <r>
    <n v="408073"/>
    <d v="2021-08-22T08:25:57"/>
    <n v="271527"/>
    <n v="230347"/>
    <x v="7"/>
    <x v="4"/>
  </r>
  <r>
    <n v="408074"/>
    <d v="2021-08-22T08:27:27"/>
    <n v="160175"/>
    <n v="19525"/>
    <x v="7"/>
    <x v="4"/>
  </r>
  <r>
    <n v="408075"/>
    <d v="2021-08-22T08:32:38"/>
    <n v="233146"/>
    <n v="137428"/>
    <x v="7"/>
    <x v="4"/>
  </r>
  <r>
    <n v="408078"/>
    <d v="2021-08-22T08:33:34"/>
    <n v="28027"/>
    <n v="441137"/>
    <x v="7"/>
    <x v="4"/>
  </r>
  <r>
    <n v="408082"/>
    <d v="2021-08-22T08:37:20"/>
    <n v="71083"/>
    <n v="351192"/>
    <x v="7"/>
    <x v="4"/>
  </r>
  <r>
    <n v="408086"/>
    <d v="2021-08-22T08:43:41"/>
    <n v="145671"/>
    <n v="397390"/>
    <x v="7"/>
    <x v="4"/>
  </r>
  <r>
    <n v="408087"/>
    <d v="2021-08-22T08:44:57"/>
    <n v="54492"/>
    <n v="74982"/>
    <x v="7"/>
    <x v="4"/>
  </r>
  <r>
    <n v="408091"/>
    <d v="2021-08-22T08:48:46"/>
    <n v="252375"/>
    <n v="158978"/>
    <x v="7"/>
    <x v="4"/>
  </r>
  <r>
    <n v="408095"/>
    <d v="2021-08-22T08:49:26"/>
    <n v="14994"/>
    <n v="470762"/>
    <x v="7"/>
    <x v="4"/>
  </r>
  <r>
    <n v="408098"/>
    <d v="2021-08-22T08:53:17"/>
    <n v="193955"/>
    <n v="433247"/>
    <x v="7"/>
    <x v="4"/>
  </r>
  <r>
    <n v="408103"/>
    <d v="2021-08-22T08:54:14"/>
    <n v="56721"/>
    <n v="230507"/>
    <x v="7"/>
    <x v="4"/>
  </r>
  <r>
    <n v="408106"/>
    <d v="2021-08-22T08:55:45"/>
    <n v="162722"/>
    <n v="472712"/>
    <x v="7"/>
    <x v="4"/>
  </r>
  <r>
    <n v="408109"/>
    <d v="2021-08-22T08:56:49"/>
    <n v="327968"/>
    <n v="250679"/>
    <x v="7"/>
    <x v="4"/>
  </r>
  <r>
    <n v="408112"/>
    <d v="2021-08-22T08:57:31"/>
    <n v="249211"/>
    <n v="327633"/>
    <x v="7"/>
    <x v="4"/>
  </r>
  <r>
    <n v="408115"/>
    <d v="2021-08-22T08:58:39"/>
    <n v="336022"/>
    <n v="118549"/>
    <x v="7"/>
    <x v="4"/>
  </r>
  <r>
    <n v="408120"/>
    <d v="2021-08-22T08:58:45"/>
    <n v="239641"/>
    <n v="243858"/>
    <x v="7"/>
    <x v="4"/>
  </r>
  <r>
    <n v="408121"/>
    <d v="2021-08-22T08:58:55"/>
    <n v="168980"/>
    <n v="321898"/>
    <x v="7"/>
    <x v="4"/>
  </r>
  <r>
    <n v="408122"/>
    <d v="2021-08-22T08:59:16"/>
    <n v="45717"/>
    <n v="209917"/>
    <x v="7"/>
    <x v="4"/>
  </r>
  <r>
    <n v="408125"/>
    <d v="2021-08-22T08:59:29"/>
    <n v="249458"/>
    <n v="118549"/>
    <x v="7"/>
    <x v="4"/>
  </r>
  <r>
    <n v="408127"/>
    <d v="2021-08-22T09:08:38"/>
    <n v="14537"/>
    <n v="286726"/>
    <x v="8"/>
    <x v="4"/>
  </r>
  <r>
    <n v="408131"/>
    <d v="2021-08-22T09:12:25"/>
    <n v="181020"/>
    <n v="76079"/>
    <x v="8"/>
    <x v="4"/>
  </r>
  <r>
    <n v="408136"/>
    <d v="2021-08-22T09:12:58"/>
    <n v="238404"/>
    <n v="86587"/>
    <x v="8"/>
    <x v="4"/>
  </r>
  <r>
    <n v="408138"/>
    <d v="2021-08-22T09:13:59"/>
    <n v="225767"/>
    <n v="112334"/>
    <x v="8"/>
    <x v="4"/>
  </r>
  <r>
    <n v="408139"/>
    <d v="2021-08-22T09:14:58"/>
    <n v="170168"/>
    <n v="300479"/>
    <x v="8"/>
    <x v="4"/>
  </r>
  <r>
    <n v="408142"/>
    <d v="2021-08-22T09:15:13"/>
    <n v="246593"/>
    <n v="179296"/>
    <x v="8"/>
    <x v="4"/>
  </r>
  <r>
    <n v="408145"/>
    <d v="2021-08-22T09:16:19"/>
    <n v="281871"/>
    <n v="151932"/>
    <x v="8"/>
    <x v="4"/>
  </r>
  <r>
    <n v="408146"/>
    <d v="2021-08-22T09:21:07"/>
    <n v="198761"/>
    <n v="244574"/>
    <x v="8"/>
    <x v="4"/>
  </r>
  <r>
    <n v="408149"/>
    <d v="2021-08-22T09:23:34"/>
    <n v="97252"/>
    <n v="411922"/>
    <x v="8"/>
    <x v="4"/>
  </r>
  <r>
    <n v="408154"/>
    <d v="2021-08-22T09:27:39"/>
    <n v="103240"/>
    <n v="205518"/>
    <x v="8"/>
    <x v="4"/>
  </r>
  <r>
    <n v="408158"/>
    <d v="2021-08-22T09:28:22"/>
    <n v="216684"/>
    <n v="419338"/>
    <x v="8"/>
    <x v="4"/>
  </r>
  <r>
    <n v="408159"/>
    <d v="2021-08-22T09:28:40"/>
    <n v="13400"/>
    <n v="290088"/>
    <x v="8"/>
    <x v="4"/>
  </r>
  <r>
    <n v="408161"/>
    <d v="2021-08-22T09:29:24"/>
    <n v="241109"/>
    <n v="298909"/>
    <x v="8"/>
    <x v="4"/>
  </r>
  <r>
    <n v="408164"/>
    <d v="2021-08-22T09:32:53"/>
    <n v="199229"/>
    <n v="476894"/>
    <x v="8"/>
    <x v="4"/>
  </r>
  <r>
    <n v="408168"/>
    <d v="2021-08-22T09:32:53"/>
    <n v="129487"/>
    <n v="49538"/>
    <x v="8"/>
    <x v="4"/>
  </r>
  <r>
    <n v="408169"/>
    <d v="2021-08-22T09:33:54"/>
    <n v="185187"/>
    <n v="180017"/>
    <x v="8"/>
    <x v="4"/>
  </r>
  <r>
    <n v="408173"/>
    <d v="2021-08-22T09:34:03"/>
    <n v="51227"/>
    <n v="460633"/>
    <x v="8"/>
    <x v="4"/>
  </r>
  <r>
    <n v="408178"/>
    <d v="2021-08-22T09:39:21"/>
    <n v="255765"/>
    <n v="294433"/>
    <x v="8"/>
    <x v="4"/>
  </r>
  <r>
    <n v="408179"/>
    <d v="2021-08-22T09:39:34"/>
    <n v="16112"/>
    <n v="180863"/>
    <x v="8"/>
    <x v="4"/>
  </r>
  <r>
    <n v="408181"/>
    <d v="2021-08-22T09:40:11"/>
    <n v="60606"/>
    <n v="471403"/>
    <x v="8"/>
    <x v="4"/>
  </r>
  <r>
    <n v="408183"/>
    <d v="2021-08-22T09:40:14"/>
    <n v="301054"/>
    <n v="250679"/>
    <x v="8"/>
    <x v="4"/>
  </r>
  <r>
    <n v="408184"/>
    <d v="2021-08-22T09:40:58"/>
    <n v="217054"/>
    <n v="157871"/>
    <x v="8"/>
    <x v="4"/>
  </r>
  <r>
    <n v="408189"/>
    <d v="2021-08-22T09:45:20"/>
    <n v="343302"/>
    <n v="168838"/>
    <x v="8"/>
    <x v="4"/>
  </r>
  <r>
    <n v="408192"/>
    <d v="2021-08-22T09:48:43"/>
    <n v="126885"/>
    <n v="301748"/>
    <x v="8"/>
    <x v="4"/>
  </r>
  <r>
    <n v="408193"/>
    <d v="2021-08-22T09:49:38"/>
    <n v="82410"/>
    <n v="361821"/>
    <x v="8"/>
    <x v="4"/>
  </r>
  <r>
    <n v="408195"/>
    <d v="2021-08-22T09:53:52"/>
    <n v="235014"/>
    <n v="182191"/>
    <x v="8"/>
    <x v="4"/>
  </r>
  <r>
    <n v="408196"/>
    <d v="2021-08-22T09:55:41"/>
    <n v="271118"/>
    <n v="155227"/>
    <x v="8"/>
    <x v="4"/>
  </r>
  <r>
    <n v="408197"/>
    <d v="2021-08-22T09:55:44"/>
    <n v="296295"/>
    <n v="347008"/>
    <x v="8"/>
    <x v="4"/>
  </r>
  <r>
    <n v="408198"/>
    <d v="2021-08-22T09:56:27"/>
    <n v="42006"/>
    <n v="294042"/>
    <x v="8"/>
    <x v="4"/>
  </r>
  <r>
    <n v="408199"/>
    <d v="2021-08-22T10:00:00"/>
    <n v="209096"/>
    <n v="62570"/>
    <x v="9"/>
    <x v="4"/>
  </r>
  <r>
    <n v="408200"/>
    <d v="2021-08-22T10:04:56"/>
    <n v="103283"/>
    <n v="351192"/>
    <x v="9"/>
    <x v="4"/>
  </r>
  <r>
    <n v="408202"/>
    <d v="2021-08-22T10:06:06"/>
    <n v="753"/>
    <n v="158978"/>
    <x v="9"/>
    <x v="4"/>
  </r>
  <r>
    <n v="408205"/>
    <d v="2021-08-22T10:07:51"/>
    <n v="62658"/>
    <n v="230507"/>
    <x v="9"/>
    <x v="4"/>
  </r>
  <r>
    <n v="408208"/>
    <d v="2021-08-22T10:09:00"/>
    <n v="176973"/>
    <n v="351192"/>
    <x v="9"/>
    <x v="4"/>
  </r>
  <r>
    <n v="408210"/>
    <d v="2021-08-22T10:09:19"/>
    <n v="235627"/>
    <n v="137327"/>
    <x v="9"/>
    <x v="4"/>
  </r>
  <r>
    <n v="408211"/>
    <d v="2021-08-22T10:10:10"/>
    <n v="32275"/>
    <n v="271445"/>
    <x v="9"/>
    <x v="4"/>
  </r>
  <r>
    <n v="408215"/>
    <d v="2021-08-22T10:11:52"/>
    <n v="287465"/>
    <n v="401900"/>
    <x v="9"/>
    <x v="4"/>
  </r>
  <r>
    <n v="408220"/>
    <d v="2021-08-22T10:11:55"/>
    <n v="162477"/>
    <n v="335810"/>
    <x v="9"/>
    <x v="4"/>
  </r>
  <r>
    <n v="408223"/>
    <d v="2021-08-22T10:12:30"/>
    <n v="23182"/>
    <n v="238134"/>
    <x v="9"/>
    <x v="4"/>
  </r>
  <r>
    <n v="408228"/>
    <d v="2021-08-22T10:13:26"/>
    <n v="214997"/>
    <n v="182841"/>
    <x v="9"/>
    <x v="4"/>
  </r>
  <r>
    <n v="408232"/>
    <d v="2021-08-22T10:13:51"/>
    <n v="27034"/>
    <n v="351192"/>
    <x v="9"/>
    <x v="4"/>
  </r>
  <r>
    <n v="408237"/>
    <d v="2021-08-22T10:15:47"/>
    <n v="200701"/>
    <n v="118549"/>
    <x v="9"/>
    <x v="4"/>
  </r>
  <r>
    <n v="408242"/>
    <d v="2021-08-22T10:16:50"/>
    <n v="246476"/>
    <n v="154256"/>
    <x v="9"/>
    <x v="4"/>
  </r>
  <r>
    <n v="408244"/>
    <d v="2021-08-22T10:17:03"/>
    <n v="162577"/>
    <n v="60239"/>
    <x v="9"/>
    <x v="4"/>
  </r>
  <r>
    <n v="408245"/>
    <d v="2021-08-22T10:18:07"/>
    <n v="141961"/>
    <n v="380039"/>
    <x v="9"/>
    <x v="4"/>
  </r>
  <r>
    <n v="408247"/>
    <d v="2021-08-22T10:18:12"/>
    <n v="237674"/>
    <n v="86587"/>
    <x v="9"/>
    <x v="4"/>
  </r>
  <r>
    <n v="408249"/>
    <d v="2021-08-22T10:18:55"/>
    <n v="113741"/>
    <n v="230507"/>
    <x v="9"/>
    <x v="4"/>
  </r>
  <r>
    <n v="408252"/>
    <d v="2021-08-22T10:20:40"/>
    <n v="308287"/>
    <n v="347008"/>
    <x v="9"/>
    <x v="4"/>
  </r>
  <r>
    <n v="408257"/>
    <d v="2021-08-22T10:20:40"/>
    <n v="271723"/>
    <n v="250679"/>
    <x v="9"/>
    <x v="4"/>
  </r>
  <r>
    <n v="408262"/>
    <d v="2021-08-22T10:22:05"/>
    <n v="209811"/>
    <n v="427900"/>
    <x v="9"/>
    <x v="4"/>
  </r>
  <r>
    <n v="408266"/>
    <d v="2021-08-22T10:24:29"/>
    <n v="125915"/>
    <n v="220096"/>
    <x v="9"/>
    <x v="4"/>
  </r>
  <r>
    <n v="408267"/>
    <d v="2021-08-22T10:25:27"/>
    <n v="151090"/>
    <n v="145779"/>
    <x v="9"/>
    <x v="4"/>
  </r>
  <r>
    <n v="408269"/>
    <d v="2021-08-22T10:25:32"/>
    <n v="271958"/>
    <n v="396686"/>
    <x v="9"/>
    <x v="4"/>
  </r>
  <r>
    <n v="408274"/>
    <d v="2021-08-22T10:26:29"/>
    <n v="208743"/>
    <n v="153893"/>
    <x v="9"/>
    <x v="4"/>
  </r>
  <r>
    <n v="408276"/>
    <d v="2021-08-22T10:26:30"/>
    <n v="126002"/>
    <n v="432277"/>
    <x v="9"/>
    <x v="4"/>
  </r>
  <r>
    <n v="408280"/>
    <d v="2021-08-22T10:28:49"/>
    <n v="258442"/>
    <n v="390546"/>
    <x v="9"/>
    <x v="4"/>
  </r>
  <r>
    <n v="408284"/>
    <d v="2021-08-22T10:29:32"/>
    <n v="80063"/>
    <n v="473323"/>
    <x v="9"/>
    <x v="4"/>
  </r>
  <r>
    <n v="408289"/>
    <d v="2021-08-22T10:33:32"/>
    <n v="146688"/>
    <n v="248599"/>
    <x v="9"/>
    <x v="4"/>
  </r>
  <r>
    <n v="408292"/>
    <d v="2021-08-22T10:39:07"/>
    <n v="165654"/>
    <n v="230507"/>
    <x v="9"/>
    <x v="4"/>
  </r>
  <r>
    <n v="408295"/>
    <d v="2021-08-22T10:39:23"/>
    <n v="4623"/>
    <n v="176309"/>
    <x v="9"/>
    <x v="4"/>
  </r>
  <r>
    <n v="408298"/>
    <d v="2021-08-22T10:39:23"/>
    <n v="345784"/>
    <n v="103342"/>
    <x v="9"/>
    <x v="4"/>
  </r>
  <r>
    <n v="408302"/>
    <d v="2021-08-22T10:40:39"/>
    <n v="37119"/>
    <n v="411922"/>
    <x v="9"/>
    <x v="4"/>
  </r>
  <r>
    <n v="408306"/>
    <d v="2021-08-22T10:41:03"/>
    <n v="300469"/>
    <n v="258219"/>
    <x v="9"/>
    <x v="4"/>
  </r>
  <r>
    <n v="408309"/>
    <d v="2021-08-22T10:43:54"/>
    <n v="72434"/>
    <n v="473327"/>
    <x v="9"/>
    <x v="4"/>
  </r>
  <r>
    <n v="408310"/>
    <d v="2021-08-22T10:47:12"/>
    <n v="137358"/>
    <n v="86587"/>
    <x v="9"/>
    <x v="4"/>
  </r>
  <r>
    <n v="408312"/>
    <d v="2021-08-22T10:48:23"/>
    <n v="4993"/>
    <n v="411922"/>
    <x v="9"/>
    <x v="4"/>
  </r>
  <r>
    <n v="408314"/>
    <d v="2021-08-22T10:49:26"/>
    <n v="347528"/>
    <n v="158978"/>
    <x v="9"/>
    <x v="4"/>
  </r>
  <r>
    <n v="408315"/>
    <d v="2021-08-22T10:55:41"/>
    <n v="76257"/>
    <n v="154256"/>
    <x v="9"/>
    <x v="4"/>
  </r>
  <r>
    <n v="408316"/>
    <d v="2021-08-22T10:57:27"/>
    <n v="287914"/>
    <n v="62068"/>
    <x v="9"/>
    <x v="4"/>
  </r>
  <r>
    <n v="408318"/>
    <d v="2021-08-22T11:00:05"/>
    <n v="280316"/>
    <n v="88554"/>
    <x v="10"/>
    <x v="4"/>
  </r>
  <r>
    <n v="408322"/>
    <d v="2021-08-22T11:04:21"/>
    <n v="280586"/>
    <n v="120809"/>
    <x v="10"/>
    <x v="4"/>
  </r>
  <r>
    <n v="408326"/>
    <d v="2021-08-22T11:05:50"/>
    <n v="199690"/>
    <n v="411922"/>
    <x v="10"/>
    <x v="4"/>
  </r>
  <r>
    <n v="408329"/>
    <d v="2021-08-22T11:06:48"/>
    <n v="108650"/>
    <n v="347393"/>
    <x v="10"/>
    <x v="4"/>
  </r>
  <r>
    <n v="408333"/>
    <d v="2021-08-22T11:07:46"/>
    <n v="124212"/>
    <n v="148256"/>
    <x v="10"/>
    <x v="4"/>
  </r>
  <r>
    <n v="408338"/>
    <d v="2021-08-22T11:07:51"/>
    <n v="158110"/>
    <n v="96200"/>
    <x v="10"/>
    <x v="4"/>
  </r>
  <r>
    <n v="408340"/>
    <d v="2021-08-22T11:09:32"/>
    <n v="285833"/>
    <n v="176181"/>
    <x v="10"/>
    <x v="4"/>
  </r>
  <r>
    <n v="408342"/>
    <d v="2021-08-22T11:11:51"/>
    <n v="301131"/>
    <n v="304128"/>
    <x v="10"/>
    <x v="4"/>
  </r>
  <r>
    <n v="408343"/>
    <d v="2021-08-22T11:12:07"/>
    <n v="127095"/>
    <n v="97125"/>
    <x v="10"/>
    <x v="4"/>
  </r>
  <r>
    <n v="408344"/>
    <d v="2021-08-22T11:12:30"/>
    <n v="117196"/>
    <n v="398405"/>
    <x v="10"/>
    <x v="4"/>
  </r>
  <r>
    <n v="408347"/>
    <d v="2021-08-22T11:17:05"/>
    <n v="337267"/>
    <n v="361821"/>
    <x v="10"/>
    <x v="4"/>
  </r>
  <r>
    <n v="408352"/>
    <d v="2021-08-22T11:18:55"/>
    <n v="190943"/>
    <n v="189009"/>
    <x v="10"/>
    <x v="4"/>
  </r>
  <r>
    <n v="408356"/>
    <d v="2021-08-22T11:19:30"/>
    <n v="70411"/>
    <n v="182191"/>
    <x v="10"/>
    <x v="4"/>
  </r>
  <r>
    <n v="408360"/>
    <d v="2021-08-22T11:21:26"/>
    <n v="201789"/>
    <n v="158978"/>
    <x v="10"/>
    <x v="4"/>
  </r>
  <r>
    <n v="408364"/>
    <d v="2021-08-22T11:22:24"/>
    <n v="262765"/>
    <n v="217497"/>
    <x v="10"/>
    <x v="4"/>
  </r>
  <r>
    <n v="408367"/>
    <d v="2021-08-22T11:22:59"/>
    <n v="148896"/>
    <n v="405774"/>
    <x v="10"/>
    <x v="4"/>
  </r>
  <r>
    <n v="408368"/>
    <d v="2021-08-22T11:23:34"/>
    <n v="57168"/>
    <n v="300941"/>
    <x v="10"/>
    <x v="4"/>
  </r>
  <r>
    <n v="408371"/>
    <d v="2021-08-22T11:23:34"/>
    <n v="219499"/>
    <n v="300941"/>
    <x v="10"/>
    <x v="4"/>
  </r>
  <r>
    <n v="408374"/>
    <d v="2021-08-22T11:27:04"/>
    <n v="298181"/>
    <n v="266342"/>
    <x v="10"/>
    <x v="4"/>
  </r>
  <r>
    <n v="408378"/>
    <d v="2021-08-22T11:28:36"/>
    <n v="3820"/>
    <n v="353185"/>
    <x v="10"/>
    <x v="4"/>
  </r>
  <r>
    <n v="408381"/>
    <d v="2021-08-22T11:28:49"/>
    <n v="154037"/>
    <n v="242151"/>
    <x v="10"/>
    <x v="4"/>
  </r>
  <r>
    <n v="408386"/>
    <d v="2021-08-22T11:31:09"/>
    <n v="64122"/>
    <n v="149755"/>
    <x v="10"/>
    <x v="4"/>
  </r>
  <r>
    <n v="408390"/>
    <d v="2021-08-22T11:31:12"/>
    <n v="315375"/>
    <n v="440825"/>
    <x v="10"/>
    <x v="4"/>
  </r>
  <r>
    <n v="408394"/>
    <d v="2021-08-22T11:32:31"/>
    <n v="188590"/>
    <n v="244574"/>
    <x v="10"/>
    <x v="4"/>
  </r>
  <r>
    <n v="408397"/>
    <d v="2021-08-22T11:35:06"/>
    <n v="312053"/>
    <n v="122902"/>
    <x v="10"/>
    <x v="4"/>
  </r>
  <r>
    <n v="408399"/>
    <d v="2021-08-22T11:35:13"/>
    <n v="86582"/>
    <n v="451581"/>
    <x v="10"/>
    <x v="4"/>
  </r>
  <r>
    <n v="408402"/>
    <d v="2021-08-22T11:35:30"/>
    <n v="21020"/>
    <n v="404226"/>
    <x v="10"/>
    <x v="4"/>
  </r>
  <r>
    <n v="408403"/>
    <d v="2021-08-22T11:36:28"/>
    <n v="135141"/>
    <n v="347008"/>
    <x v="10"/>
    <x v="4"/>
  </r>
  <r>
    <n v="408405"/>
    <d v="2021-08-22T11:37:31"/>
    <n v="19119"/>
    <n v="401945"/>
    <x v="10"/>
    <x v="4"/>
  </r>
  <r>
    <n v="408407"/>
    <d v="2021-08-22T11:37:33"/>
    <n v="310458"/>
    <n v="258219"/>
    <x v="10"/>
    <x v="4"/>
  </r>
  <r>
    <n v="408409"/>
    <d v="2021-08-22T11:39:18"/>
    <n v="157979"/>
    <n v="156268"/>
    <x v="10"/>
    <x v="4"/>
  </r>
  <r>
    <n v="408413"/>
    <d v="2021-08-22T11:40:28"/>
    <n v="114366"/>
    <n v="244574"/>
    <x v="10"/>
    <x v="4"/>
  </r>
  <r>
    <n v="408417"/>
    <d v="2021-08-22T11:41:00"/>
    <n v="167601"/>
    <n v="86587"/>
    <x v="10"/>
    <x v="4"/>
  </r>
  <r>
    <n v="408422"/>
    <d v="2021-08-22T11:41:13"/>
    <n v="32415"/>
    <n v="388561"/>
    <x v="10"/>
    <x v="4"/>
  </r>
  <r>
    <n v="408427"/>
    <d v="2021-08-22T11:41:36"/>
    <n v="69706"/>
    <n v="258219"/>
    <x v="10"/>
    <x v="4"/>
  </r>
  <r>
    <n v="408429"/>
    <d v="2021-08-22T11:43:25"/>
    <n v="93508"/>
    <n v="13019"/>
    <x v="10"/>
    <x v="4"/>
  </r>
  <r>
    <n v="408432"/>
    <d v="2021-08-22T11:44:12"/>
    <n v="287892"/>
    <n v="281994"/>
    <x v="10"/>
    <x v="4"/>
  </r>
  <r>
    <n v="408433"/>
    <d v="2021-08-22T11:47:27"/>
    <n v="73844"/>
    <n v="5151"/>
    <x v="10"/>
    <x v="4"/>
  </r>
  <r>
    <n v="408434"/>
    <d v="2021-08-22T11:50:22"/>
    <n v="257403"/>
    <n v="351192"/>
    <x v="10"/>
    <x v="4"/>
  </r>
  <r>
    <n v="408436"/>
    <d v="2021-08-22T11:51:56"/>
    <n v="219422"/>
    <n v="234810"/>
    <x v="10"/>
    <x v="4"/>
  </r>
  <r>
    <n v="408438"/>
    <d v="2021-08-22T11:51:56"/>
    <n v="227791"/>
    <n v="250679"/>
    <x v="10"/>
    <x v="4"/>
  </r>
  <r>
    <n v="408443"/>
    <d v="2021-08-22T11:55:14"/>
    <n v="282055"/>
    <n v="258251"/>
    <x v="10"/>
    <x v="4"/>
  </r>
  <r>
    <n v="408448"/>
    <d v="2021-08-22T11:56:12"/>
    <n v="271232"/>
    <n v="120139"/>
    <x v="10"/>
    <x v="4"/>
  </r>
  <r>
    <n v="408452"/>
    <d v="2021-08-22T11:56:47"/>
    <n v="34650"/>
    <n v="394819"/>
    <x v="10"/>
    <x v="4"/>
  </r>
  <r>
    <n v="408453"/>
    <d v="2021-08-22T11:56:47"/>
    <n v="49898"/>
    <n v="153893"/>
    <x v="10"/>
    <x v="4"/>
  </r>
  <r>
    <n v="408457"/>
    <d v="2021-08-22T11:56:47"/>
    <n v="325346"/>
    <n v="60239"/>
    <x v="10"/>
    <x v="4"/>
  </r>
  <r>
    <n v="408461"/>
    <d v="2021-08-22T11:57:10"/>
    <n v="199758"/>
    <n v="455878"/>
    <x v="10"/>
    <x v="4"/>
  </r>
  <r>
    <n v="408464"/>
    <d v="2021-08-22T11:57:21"/>
    <n v="218556"/>
    <n v="82901"/>
    <x v="10"/>
    <x v="4"/>
  </r>
  <r>
    <n v="408467"/>
    <d v="2021-08-22T12:02:24"/>
    <n v="102894"/>
    <n v="250679"/>
    <x v="11"/>
    <x v="4"/>
  </r>
  <r>
    <n v="408471"/>
    <d v="2021-08-22T12:04:07"/>
    <n v="202150"/>
    <n v="204735"/>
    <x v="11"/>
    <x v="4"/>
  </r>
  <r>
    <n v="408475"/>
    <d v="2021-08-22T12:07:16"/>
    <n v="103443"/>
    <n v="230507"/>
    <x v="11"/>
    <x v="4"/>
  </r>
  <r>
    <n v="408478"/>
    <d v="2021-08-22T12:10:45"/>
    <n v="272419"/>
    <n v="473327"/>
    <x v="11"/>
    <x v="4"/>
  </r>
  <r>
    <n v="408481"/>
    <d v="2021-08-22T12:12:30"/>
    <n v="122436"/>
    <n v="158978"/>
    <x v="11"/>
    <x v="4"/>
  </r>
  <r>
    <n v="408485"/>
    <d v="2021-08-22T12:12:30"/>
    <n v="247070"/>
    <n v="411922"/>
    <x v="11"/>
    <x v="4"/>
  </r>
  <r>
    <n v="408489"/>
    <d v="2021-08-22T12:13:40"/>
    <n v="249770"/>
    <n v="206794"/>
    <x v="11"/>
    <x v="4"/>
  </r>
  <r>
    <n v="408490"/>
    <d v="2021-08-22T12:14:50"/>
    <n v="331267"/>
    <n v="376706"/>
    <x v="11"/>
    <x v="4"/>
  </r>
  <r>
    <n v="408492"/>
    <d v="2021-08-22T12:16:35"/>
    <n v="49563"/>
    <n v="447858"/>
    <x v="11"/>
    <x v="4"/>
  </r>
  <r>
    <n v="408497"/>
    <d v="2021-08-22T12:16:49"/>
    <n v="150930"/>
    <n v="395061"/>
    <x v="11"/>
    <x v="4"/>
  </r>
  <r>
    <n v="408501"/>
    <d v="2021-08-22T12:17:45"/>
    <n v="270797"/>
    <n v="40694"/>
    <x v="11"/>
    <x v="4"/>
  </r>
  <r>
    <n v="408504"/>
    <d v="2021-08-22T12:20:05"/>
    <n v="300871"/>
    <n v="153893"/>
    <x v="11"/>
    <x v="4"/>
  </r>
  <r>
    <n v="408508"/>
    <d v="2021-08-22T12:20:30"/>
    <n v="132270"/>
    <n v="209122"/>
    <x v="11"/>
    <x v="4"/>
  </r>
  <r>
    <n v="408513"/>
    <d v="2021-08-22T12:21:10"/>
    <n v="52419"/>
    <n v="118549"/>
    <x v="11"/>
    <x v="4"/>
  </r>
  <r>
    <n v="408515"/>
    <d v="2021-08-22T12:23:24"/>
    <n v="87511"/>
    <n v="5151"/>
    <x v="11"/>
    <x v="4"/>
  </r>
  <r>
    <n v="408520"/>
    <d v="2021-08-22T12:23:34"/>
    <n v="313886"/>
    <n v="469849"/>
    <x v="11"/>
    <x v="4"/>
  </r>
  <r>
    <n v="408521"/>
    <d v="2021-08-22T12:25:19"/>
    <n v="175138"/>
    <n v="153893"/>
    <x v="11"/>
    <x v="4"/>
  </r>
  <r>
    <n v="408524"/>
    <d v="2021-08-22T12:25:25"/>
    <n v="133764"/>
    <n v="43842"/>
    <x v="11"/>
    <x v="4"/>
  </r>
  <r>
    <n v="408528"/>
    <d v="2021-08-22T12:25:54"/>
    <n v="162611"/>
    <n v="111368"/>
    <x v="11"/>
    <x v="4"/>
  </r>
  <r>
    <n v="408530"/>
    <d v="2021-08-22T12:25:54"/>
    <n v="336820"/>
    <n v="306746"/>
    <x v="11"/>
    <x v="4"/>
  </r>
  <r>
    <n v="408535"/>
    <d v="2021-08-22T12:26:29"/>
    <n v="20062"/>
    <n v="158978"/>
    <x v="11"/>
    <x v="4"/>
  </r>
  <r>
    <n v="408536"/>
    <d v="2021-08-22T12:26:29"/>
    <n v="109296"/>
    <n v="474478"/>
    <x v="11"/>
    <x v="4"/>
  </r>
  <r>
    <n v="408541"/>
    <d v="2021-08-22T12:27:04"/>
    <n v="272525"/>
    <n v="259637"/>
    <x v="11"/>
    <x v="4"/>
  </r>
  <r>
    <n v="408544"/>
    <d v="2021-08-22T12:27:37"/>
    <n v="334435"/>
    <n v="254768"/>
    <x v="11"/>
    <x v="4"/>
  </r>
  <r>
    <n v="408547"/>
    <d v="2021-08-22T12:30:34"/>
    <n v="321645"/>
    <n v="148495"/>
    <x v="11"/>
    <x v="4"/>
  </r>
  <r>
    <n v="408549"/>
    <d v="2021-08-22T12:31:44"/>
    <n v="69757"/>
    <n v="359047"/>
    <x v="11"/>
    <x v="4"/>
  </r>
  <r>
    <n v="408551"/>
    <d v="2021-08-22T12:32:19"/>
    <n v="41305"/>
    <n v="414043"/>
    <x v="11"/>
    <x v="4"/>
  </r>
  <r>
    <n v="408553"/>
    <d v="2021-08-22T12:32:53"/>
    <n v="88571"/>
    <n v="344690"/>
    <x v="11"/>
    <x v="4"/>
  </r>
  <r>
    <n v="408555"/>
    <d v="2021-08-22T12:33:09"/>
    <n v="290880"/>
    <n v="95092"/>
    <x v="11"/>
    <x v="4"/>
  </r>
  <r>
    <n v="408558"/>
    <d v="2021-08-22T12:36:22"/>
    <n v="305753"/>
    <n v="242428"/>
    <x v="11"/>
    <x v="4"/>
  </r>
  <r>
    <n v="408559"/>
    <d v="2021-08-22T12:36:29"/>
    <n v="100790"/>
    <n v="300479"/>
    <x v="11"/>
    <x v="4"/>
  </r>
  <r>
    <n v="408563"/>
    <d v="2021-08-22T12:36:58"/>
    <n v="22298"/>
    <n v="349014"/>
    <x v="11"/>
    <x v="4"/>
  </r>
  <r>
    <n v="408566"/>
    <d v="2021-08-22T12:39:34"/>
    <n v="205504"/>
    <n v="438599"/>
    <x v="11"/>
    <x v="4"/>
  </r>
  <r>
    <n v="408571"/>
    <d v="2021-08-22T12:39:58"/>
    <n v="106216"/>
    <n v="253722"/>
    <x v="11"/>
    <x v="4"/>
  </r>
  <r>
    <n v="408576"/>
    <d v="2021-08-22T12:41:03"/>
    <n v="202181"/>
    <n v="154256"/>
    <x v="11"/>
    <x v="4"/>
  </r>
  <r>
    <n v="408580"/>
    <d v="2021-08-22T12:41:23"/>
    <n v="182124"/>
    <n v="208125"/>
    <x v="11"/>
    <x v="4"/>
  </r>
  <r>
    <n v="408583"/>
    <d v="2021-08-22T12:41:30"/>
    <n v="139256"/>
    <n v="78899"/>
    <x v="11"/>
    <x v="4"/>
  </r>
  <r>
    <n v="408587"/>
    <d v="2021-08-22T12:42:48"/>
    <n v="115358"/>
    <n v="158978"/>
    <x v="11"/>
    <x v="4"/>
  </r>
  <r>
    <n v="408591"/>
    <d v="2021-08-22T12:43:58"/>
    <n v="66056"/>
    <n v="309553"/>
    <x v="11"/>
    <x v="4"/>
  </r>
  <r>
    <n v="408594"/>
    <d v="2021-08-22T12:44:10"/>
    <n v="330593"/>
    <n v="145101"/>
    <x v="11"/>
    <x v="4"/>
  </r>
  <r>
    <n v="408598"/>
    <d v="2021-08-22T12:44:43"/>
    <n v="5398"/>
    <n v="347393"/>
    <x v="11"/>
    <x v="4"/>
  </r>
  <r>
    <n v="408599"/>
    <d v="2021-08-22T12:45:15"/>
    <n v="293624"/>
    <n v="409488"/>
    <x v="11"/>
    <x v="4"/>
  </r>
  <r>
    <n v="408601"/>
    <d v="2021-08-22T12:45:42"/>
    <n v="294128"/>
    <n v="204394"/>
    <x v="11"/>
    <x v="4"/>
  </r>
  <r>
    <n v="408604"/>
    <d v="2021-08-22T12:47:53"/>
    <n v="339346"/>
    <n v="155227"/>
    <x v="11"/>
    <x v="4"/>
  </r>
  <r>
    <n v="408608"/>
    <d v="2021-08-22T12:48:02"/>
    <n v="200311"/>
    <n v="423849"/>
    <x v="11"/>
    <x v="4"/>
  </r>
  <r>
    <n v="408612"/>
    <d v="2021-08-22T12:49:36"/>
    <n v="175230"/>
    <n v="409782"/>
    <x v="11"/>
    <x v="4"/>
  </r>
  <r>
    <n v="408613"/>
    <d v="2021-08-22T12:52:38"/>
    <n v="139308"/>
    <n v="248817"/>
    <x v="11"/>
    <x v="4"/>
  </r>
  <r>
    <n v="408618"/>
    <d v="2021-08-22T12:54:10"/>
    <n v="271118"/>
    <n v="411922"/>
    <x v="11"/>
    <x v="4"/>
  </r>
  <r>
    <n v="408623"/>
    <d v="2021-08-22T12:54:26"/>
    <n v="302891"/>
    <n v="250679"/>
    <x v="11"/>
    <x v="4"/>
  </r>
  <r>
    <n v="408627"/>
    <d v="2021-08-22T12:55:02"/>
    <n v="4533"/>
    <n v="249799"/>
    <x v="11"/>
    <x v="4"/>
  </r>
  <r>
    <n v="408629"/>
    <d v="2021-08-22T12:55:02"/>
    <n v="306474"/>
    <n v="244574"/>
    <x v="11"/>
    <x v="4"/>
  </r>
  <r>
    <n v="408632"/>
    <d v="2021-08-22T12:57:12"/>
    <n v="323798"/>
    <n v="182191"/>
    <x v="11"/>
    <x v="4"/>
  </r>
  <r>
    <n v="408636"/>
    <d v="2021-08-22T12:57:21"/>
    <n v="13620"/>
    <n v="42035"/>
    <x v="11"/>
    <x v="4"/>
  </r>
  <r>
    <n v="408637"/>
    <d v="2021-08-22T12:57:21"/>
    <n v="165095"/>
    <n v="182191"/>
    <x v="11"/>
    <x v="4"/>
  </r>
  <r>
    <n v="408642"/>
    <d v="2021-08-22T13:01:26"/>
    <n v="158559"/>
    <n v="21842"/>
    <x v="12"/>
    <x v="4"/>
  </r>
  <r>
    <n v="408644"/>
    <d v="2021-08-22T13:01:26"/>
    <n v="344459"/>
    <n v="238334"/>
    <x v="12"/>
    <x v="4"/>
  </r>
  <r>
    <n v="408646"/>
    <d v="2021-08-22T13:02:36"/>
    <n v="313410"/>
    <n v="406148"/>
    <x v="12"/>
    <x v="4"/>
  </r>
  <r>
    <n v="408648"/>
    <d v="2021-08-22T13:03:45"/>
    <n v="254311"/>
    <n v="349014"/>
    <x v="12"/>
    <x v="4"/>
  </r>
  <r>
    <n v="408650"/>
    <d v="2021-08-22T13:04:21"/>
    <n v="19473"/>
    <n v="311565"/>
    <x v="12"/>
    <x v="4"/>
  </r>
  <r>
    <n v="408655"/>
    <d v="2021-08-22T13:04:56"/>
    <n v="312205"/>
    <n v="470762"/>
    <x v="12"/>
    <x v="4"/>
  </r>
  <r>
    <n v="408660"/>
    <d v="2021-08-22T13:05:04"/>
    <n v="63229"/>
    <n v="309553"/>
    <x v="12"/>
    <x v="4"/>
  </r>
  <r>
    <n v="408661"/>
    <d v="2021-08-22T13:06:06"/>
    <n v="270594"/>
    <n v="404226"/>
    <x v="12"/>
    <x v="4"/>
  </r>
  <r>
    <n v="408666"/>
    <d v="2021-08-22T13:06:41"/>
    <n v="296870"/>
    <n v="25795"/>
    <x v="12"/>
    <x v="4"/>
  </r>
  <r>
    <n v="408667"/>
    <d v="2021-08-22T13:08:26"/>
    <n v="77940"/>
    <n v="474065"/>
    <x v="12"/>
    <x v="4"/>
  </r>
  <r>
    <n v="408669"/>
    <d v="2021-08-22T13:11:55"/>
    <n v="217288"/>
    <n v="2004"/>
    <x v="12"/>
    <x v="4"/>
  </r>
  <r>
    <n v="408673"/>
    <d v="2021-08-22T13:15:10"/>
    <n v="27660"/>
    <n v="230507"/>
    <x v="12"/>
    <x v="4"/>
  </r>
  <r>
    <n v="408674"/>
    <d v="2021-08-22T13:16:35"/>
    <n v="99950"/>
    <n v="17989"/>
    <x v="12"/>
    <x v="4"/>
  </r>
  <r>
    <n v="408676"/>
    <d v="2021-08-22T13:18:20"/>
    <n v="64704"/>
    <n v="179296"/>
    <x v="12"/>
    <x v="4"/>
  </r>
  <r>
    <n v="408681"/>
    <d v="2021-08-22T13:19:30"/>
    <n v="55497"/>
    <n v="347393"/>
    <x v="12"/>
    <x v="4"/>
  </r>
  <r>
    <n v="408683"/>
    <d v="2021-08-22T13:20:05"/>
    <n v="142775"/>
    <n v="182984"/>
    <x v="12"/>
    <x v="4"/>
  </r>
  <r>
    <n v="408688"/>
    <d v="2021-08-22T13:20:38"/>
    <n v="306112"/>
    <n v="182984"/>
    <x v="12"/>
    <x v="4"/>
  </r>
  <r>
    <n v="408690"/>
    <d v="2021-08-22T13:20:40"/>
    <n v="80965"/>
    <n v="404226"/>
    <x v="12"/>
    <x v="4"/>
  </r>
  <r>
    <n v="408692"/>
    <d v="2021-08-22T13:22:41"/>
    <n v="338075"/>
    <n v="339123"/>
    <x v="12"/>
    <x v="4"/>
  </r>
  <r>
    <n v="408695"/>
    <d v="2021-08-22T13:22:59"/>
    <n v="255513"/>
    <n v="230507"/>
    <x v="12"/>
    <x v="4"/>
  </r>
  <r>
    <n v="408696"/>
    <d v="2021-08-22T13:24:40"/>
    <n v="342604"/>
    <n v="276543"/>
    <x v="12"/>
    <x v="4"/>
  </r>
  <r>
    <n v="408699"/>
    <d v="2021-08-22T13:25:14"/>
    <n v="117409"/>
    <n v="305363"/>
    <x v="12"/>
    <x v="4"/>
  </r>
  <r>
    <n v="408700"/>
    <d v="2021-08-22T13:26:29"/>
    <n v="292019"/>
    <n v="347008"/>
    <x v="12"/>
    <x v="4"/>
  </r>
  <r>
    <n v="408701"/>
    <d v="2021-08-22T13:29:24"/>
    <n v="264742"/>
    <n v="439981"/>
    <x v="12"/>
    <x v="4"/>
  </r>
  <r>
    <n v="408706"/>
    <d v="2021-08-22T13:31:09"/>
    <n v="251399"/>
    <n v="153893"/>
    <x v="12"/>
    <x v="4"/>
  </r>
  <r>
    <n v="408707"/>
    <d v="2021-08-22T13:32:19"/>
    <n v="11275"/>
    <n v="242151"/>
    <x v="12"/>
    <x v="4"/>
  </r>
  <r>
    <n v="408710"/>
    <d v="2021-08-22T13:32:19"/>
    <n v="321029"/>
    <n v="182191"/>
    <x v="12"/>
    <x v="4"/>
  </r>
  <r>
    <n v="408714"/>
    <d v="2021-08-22T13:35:13"/>
    <n v="183117"/>
    <n v="204394"/>
    <x v="12"/>
    <x v="4"/>
  </r>
  <r>
    <n v="408716"/>
    <d v="2021-08-22T13:36:32"/>
    <n v="348961"/>
    <n v="21760"/>
    <x v="12"/>
    <x v="4"/>
  </r>
  <r>
    <n v="408719"/>
    <d v="2021-08-22T13:36:48"/>
    <n v="216544"/>
    <n v="118549"/>
    <x v="12"/>
    <x v="4"/>
  </r>
  <r>
    <n v="408724"/>
    <d v="2021-08-22T13:39:18"/>
    <n v="4636"/>
    <n v="347393"/>
    <x v="12"/>
    <x v="4"/>
  </r>
  <r>
    <n v="408725"/>
    <d v="2021-08-22T13:39:18"/>
    <n v="23818"/>
    <n v="182984"/>
    <x v="12"/>
    <x v="4"/>
  </r>
  <r>
    <n v="408726"/>
    <d v="2021-08-22T13:40:18"/>
    <n v="201108"/>
    <n v="250679"/>
    <x v="12"/>
    <x v="4"/>
  </r>
  <r>
    <n v="408731"/>
    <d v="2021-08-22T13:40:45"/>
    <n v="236853"/>
    <n v="411922"/>
    <x v="12"/>
    <x v="4"/>
  </r>
  <r>
    <n v="408733"/>
    <d v="2021-08-22T13:41:38"/>
    <n v="135590"/>
    <n v="182984"/>
    <x v="12"/>
    <x v="4"/>
  </r>
  <r>
    <n v="408735"/>
    <d v="2021-08-22T13:42:13"/>
    <n v="239691"/>
    <n v="132866"/>
    <x v="12"/>
    <x v="4"/>
  </r>
  <r>
    <n v="408738"/>
    <d v="2021-08-22T13:42:13"/>
    <n v="260499"/>
    <n v="25410"/>
    <x v="12"/>
    <x v="4"/>
  </r>
  <r>
    <n v="408743"/>
    <d v="2021-08-22T13:42:48"/>
    <n v="306844"/>
    <n v="472712"/>
    <x v="12"/>
    <x v="4"/>
  </r>
  <r>
    <n v="408747"/>
    <d v="2021-08-22T13:43:23"/>
    <n v="160694"/>
    <n v="282515"/>
    <x v="12"/>
    <x v="4"/>
  </r>
  <r>
    <n v="408752"/>
    <d v="2021-08-22T13:43:58"/>
    <n v="294578"/>
    <n v="394819"/>
    <x v="12"/>
    <x v="4"/>
  </r>
  <r>
    <n v="408757"/>
    <d v="2021-08-22T13:44:33"/>
    <n v="211471"/>
    <n v="96633"/>
    <x v="12"/>
    <x v="4"/>
  </r>
  <r>
    <n v="408759"/>
    <d v="2021-08-22T13:45:36"/>
    <n v="269035"/>
    <n v="43842"/>
    <x v="12"/>
    <x v="4"/>
  </r>
  <r>
    <n v="408762"/>
    <d v="2021-08-22T13:46:17"/>
    <n v="121591"/>
    <n v="351192"/>
    <x v="12"/>
    <x v="4"/>
  </r>
  <r>
    <n v="408767"/>
    <d v="2021-08-22T13:46:52"/>
    <n v="100297"/>
    <n v="182984"/>
    <x v="12"/>
    <x v="4"/>
  </r>
  <r>
    <n v="408769"/>
    <d v="2021-08-22T13:46:52"/>
    <n v="118843"/>
    <n v="472712"/>
    <x v="12"/>
    <x v="4"/>
  </r>
  <r>
    <n v="408770"/>
    <d v="2021-08-22T13:48:02"/>
    <n v="33657"/>
    <n v="297015"/>
    <x v="12"/>
    <x v="4"/>
  </r>
  <r>
    <n v="408772"/>
    <d v="2021-08-22T13:49:12"/>
    <n v="258772"/>
    <n v="151401"/>
    <x v="12"/>
    <x v="4"/>
  </r>
  <r>
    <n v="408776"/>
    <d v="2021-08-22T13:49:12"/>
    <n v="311512"/>
    <n v="145946"/>
    <x v="12"/>
    <x v="4"/>
  </r>
  <r>
    <n v="408780"/>
    <d v="2021-08-22T13:50:57"/>
    <n v="3251"/>
    <n v="157696"/>
    <x v="12"/>
    <x v="4"/>
  </r>
  <r>
    <n v="408783"/>
    <d v="2021-08-22T13:51:32"/>
    <n v="189411"/>
    <n v="158978"/>
    <x v="12"/>
    <x v="4"/>
  </r>
  <r>
    <n v="408784"/>
    <d v="2021-08-22T13:51:32"/>
    <n v="348899"/>
    <n v="75550"/>
    <x v="12"/>
    <x v="4"/>
  </r>
  <r>
    <n v="408788"/>
    <d v="2021-08-22T13:53:17"/>
    <n v="222686"/>
    <n v="343712"/>
    <x v="12"/>
    <x v="4"/>
  </r>
  <r>
    <n v="408791"/>
    <d v="2021-08-22T13:54:41"/>
    <n v="277778"/>
    <n v="347393"/>
    <x v="12"/>
    <x v="4"/>
  </r>
  <r>
    <n v="408796"/>
    <d v="2021-08-22T13:55:33"/>
    <n v="247122"/>
    <n v="191893"/>
    <x v="12"/>
    <x v="4"/>
  </r>
  <r>
    <n v="408801"/>
    <d v="2021-08-22T13:57:07"/>
    <n v="92979"/>
    <n v="351192"/>
    <x v="12"/>
    <x v="4"/>
  </r>
  <r>
    <n v="408803"/>
    <d v="2021-08-22T13:57:21"/>
    <n v="345592"/>
    <n v="330385"/>
    <x v="12"/>
    <x v="4"/>
  </r>
  <r>
    <n v="408808"/>
    <d v="2021-08-22T13:59:41"/>
    <n v="185503"/>
    <n v="183290"/>
    <x v="12"/>
    <x v="4"/>
  </r>
  <r>
    <n v="408809"/>
    <d v="2021-08-22T14:00:39"/>
    <n v="298740"/>
    <n v="248634"/>
    <x v="13"/>
    <x v="4"/>
  </r>
  <r>
    <n v="408811"/>
    <d v="2021-08-22T14:03:07"/>
    <n v="261841"/>
    <n v="21760"/>
    <x v="13"/>
    <x v="4"/>
  </r>
  <r>
    <n v="408812"/>
    <d v="2021-08-22T14:05:31"/>
    <n v="165059"/>
    <n v="397"/>
    <x v="13"/>
    <x v="4"/>
  </r>
  <r>
    <n v="408814"/>
    <d v="2021-08-22T14:05:35"/>
    <n v="342679"/>
    <n v="213883"/>
    <x v="13"/>
    <x v="4"/>
  </r>
  <r>
    <n v="408819"/>
    <d v="2021-08-22T14:07:51"/>
    <n v="137473"/>
    <n v="58305"/>
    <x v="13"/>
    <x v="4"/>
  </r>
  <r>
    <n v="408821"/>
    <d v="2021-08-22T14:07:51"/>
    <n v="254512"/>
    <n v="236076"/>
    <x v="13"/>
    <x v="4"/>
  </r>
  <r>
    <n v="408826"/>
    <d v="2021-08-22T14:08:00"/>
    <n v="123336"/>
    <n v="97699"/>
    <x v="13"/>
    <x v="4"/>
  </r>
  <r>
    <n v="408829"/>
    <d v="2021-08-22T14:08:26"/>
    <n v="37816"/>
    <n v="439981"/>
    <x v="13"/>
    <x v="4"/>
  </r>
  <r>
    <n v="408834"/>
    <d v="2021-08-22T14:11:02"/>
    <n v="48965"/>
    <n v="172797"/>
    <x v="13"/>
    <x v="4"/>
  </r>
  <r>
    <n v="408836"/>
    <d v="2021-08-22T14:11:55"/>
    <n v="214619"/>
    <n v="473824"/>
    <x v="13"/>
    <x v="4"/>
  </r>
  <r>
    <n v="408838"/>
    <d v="2021-08-22T14:12:34"/>
    <n v="181785"/>
    <n v="241134"/>
    <x v="13"/>
    <x v="4"/>
  </r>
  <r>
    <n v="408842"/>
    <d v="2021-08-22T14:14:15"/>
    <n v="82383"/>
    <n v="5151"/>
    <x v="13"/>
    <x v="4"/>
  </r>
  <r>
    <n v="408847"/>
    <d v="2021-08-22T14:15:38"/>
    <n v="126642"/>
    <n v="351192"/>
    <x v="13"/>
    <x v="4"/>
  </r>
  <r>
    <n v="408850"/>
    <d v="2021-08-22T14:15:46"/>
    <n v="310628"/>
    <n v="81725"/>
    <x v="13"/>
    <x v="4"/>
  </r>
  <r>
    <n v="408855"/>
    <d v="2021-08-22T14:18:01"/>
    <n v="340422"/>
    <n v="282234"/>
    <x v="13"/>
    <x v="4"/>
  </r>
  <r>
    <n v="408859"/>
    <d v="2021-08-22T14:18:27"/>
    <n v="147100"/>
    <n v="180863"/>
    <x v="13"/>
    <x v="4"/>
  </r>
  <r>
    <n v="408863"/>
    <d v="2021-08-22T14:18:55"/>
    <n v="80319"/>
    <n v="313853"/>
    <x v="13"/>
    <x v="4"/>
  </r>
  <r>
    <n v="408866"/>
    <d v="2021-08-22T14:19:49"/>
    <n v="104742"/>
    <n v="318314"/>
    <x v="13"/>
    <x v="4"/>
  </r>
  <r>
    <n v="408870"/>
    <d v="2021-08-22T14:19:49"/>
    <n v="322798"/>
    <n v="149755"/>
    <x v="13"/>
    <x v="4"/>
  </r>
  <r>
    <n v="408871"/>
    <d v="2021-08-22T14:23:30"/>
    <n v="113332"/>
    <n v="241927"/>
    <x v="13"/>
    <x v="4"/>
  </r>
  <r>
    <n v="408876"/>
    <d v="2021-08-22T14:24:18"/>
    <n v="340294"/>
    <n v="472712"/>
    <x v="13"/>
    <x v="4"/>
  </r>
  <r>
    <n v="408880"/>
    <d v="2021-08-22T14:26:24"/>
    <n v="344661"/>
    <n v="258219"/>
    <x v="13"/>
    <x v="4"/>
  </r>
  <r>
    <n v="408884"/>
    <d v="2021-08-22T14:26:29"/>
    <n v="218164"/>
    <n v="58305"/>
    <x v="13"/>
    <x v="4"/>
  </r>
  <r>
    <n v="408886"/>
    <d v="2021-08-22T14:27:04"/>
    <n v="60313"/>
    <n v="25410"/>
    <x v="13"/>
    <x v="4"/>
  </r>
  <r>
    <n v="408891"/>
    <d v="2021-08-22T14:27:23"/>
    <n v="116736"/>
    <n v="118549"/>
    <x v="13"/>
    <x v="4"/>
  </r>
  <r>
    <n v="408896"/>
    <d v="2021-08-22T14:27:39"/>
    <n v="7981"/>
    <n v="158978"/>
    <x v="13"/>
    <x v="4"/>
  </r>
  <r>
    <n v="408897"/>
    <d v="2021-08-22T14:29:24"/>
    <n v="146353"/>
    <n v="347008"/>
    <x v="13"/>
    <x v="4"/>
  </r>
  <r>
    <n v="408902"/>
    <d v="2021-08-22T14:29:45"/>
    <n v="227382"/>
    <n v="305103"/>
    <x v="13"/>
    <x v="4"/>
  </r>
  <r>
    <n v="408903"/>
    <d v="2021-08-22T14:29:59"/>
    <n v="263447"/>
    <n v="325852"/>
    <x v="13"/>
    <x v="4"/>
  </r>
  <r>
    <n v="408907"/>
    <d v="2021-08-22T14:30:34"/>
    <n v="253376"/>
    <n v="5151"/>
    <x v="13"/>
    <x v="4"/>
  </r>
  <r>
    <n v="408912"/>
    <d v="2021-08-22T14:30:34"/>
    <n v="333386"/>
    <n v="347008"/>
    <x v="13"/>
    <x v="4"/>
  </r>
  <r>
    <n v="408914"/>
    <d v="2021-08-22T14:30:59"/>
    <n v="1209"/>
    <n v="20534"/>
    <x v="13"/>
    <x v="4"/>
  </r>
  <r>
    <n v="408918"/>
    <d v="2021-08-22T14:31:51"/>
    <n v="221793"/>
    <n v="214224"/>
    <x v="13"/>
    <x v="4"/>
  </r>
  <r>
    <n v="408919"/>
    <d v="2021-08-22T14:32:53"/>
    <n v="159044"/>
    <n v="258219"/>
    <x v="13"/>
    <x v="4"/>
  </r>
  <r>
    <n v="408921"/>
    <d v="2021-08-22T14:34:03"/>
    <n v="311657"/>
    <n v="230507"/>
    <x v="13"/>
    <x v="4"/>
  </r>
  <r>
    <n v="408925"/>
    <d v="2021-08-22T14:34:38"/>
    <n v="131323"/>
    <n v="324951"/>
    <x v="13"/>
    <x v="4"/>
  </r>
  <r>
    <n v="408929"/>
    <d v="2021-08-22T14:36:58"/>
    <n v="253879"/>
    <n v="347008"/>
    <x v="13"/>
    <x v="4"/>
  </r>
  <r>
    <n v="408930"/>
    <d v="2021-08-22T14:38:08"/>
    <n v="58111"/>
    <n v="80150"/>
    <x v="13"/>
    <x v="4"/>
  </r>
  <r>
    <n v="408934"/>
    <d v="2021-08-22T14:39:53"/>
    <n v="208099"/>
    <n v="189009"/>
    <x v="13"/>
    <x v="4"/>
  </r>
  <r>
    <n v="408938"/>
    <d v="2021-08-22T14:42:48"/>
    <n v="309944"/>
    <n v="48991"/>
    <x v="13"/>
    <x v="4"/>
  </r>
  <r>
    <n v="408943"/>
    <d v="2021-08-22T14:42:48"/>
    <n v="317969"/>
    <n v="182191"/>
    <x v="13"/>
    <x v="4"/>
  </r>
  <r>
    <n v="408944"/>
    <d v="2021-08-22T14:43:51"/>
    <n v="342809"/>
    <n v="473327"/>
    <x v="13"/>
    <x v="4"/>
  </r>
  <r>
    <n v="408947"/>
    <d v="2021-08-22T14:44:57"/>
    <n v="275181"/>
    <n v="250679"/>
    <x v="13"/>
    <x v="4"/>
  </r>
  <r>
    <n v="408951"/>
    <d v="2021-08-22T14:47:27"/>
    <n v="278982"/>
    <n v="183290"/>
    <x v="13"/>
    <x v="4"/>
  </r>
  <r>
    <n v="408953"/>
    <d v="2021-08-22T14:48:37"/>
    <n v="284880"/>
    <n v="238334"/>
    <x v="13"/>
    <x v="4"/>
  </r>
  <r>
    <n v="408954"/>
    <d v="2021-08-22T14:49:12"/>
    <n v="220355"/>
    <n v="411922"/>
    <x v="13"/>
    <x v="4"/>
  </r>
  <r>
    <n v="408959"/>
    <d v="2021-08-22T14:50:57"/>
    <n v="13599"/>
    <n v="5151"/>
    <x v="13"/>
    <x v="4"/>
  </r>
  <r>
    <n v="408960"/>
    <d v="2021-08-22T14:51:32"/>
    <n v="324791"/>
    <n v="411922"/>
    <x v="13"/>
    <x v="4"/>
  </r>
  <r>
    <n v="408962"/>
    <d v="2021-08-22T14:52:41"/>
    <n v="199173"/>
    <n v="419184"/>
    <x v="13"/>
    <x v="4"/>
  </r>
  <r>
    <n v="408965"/>
    <d v="2021-08-22T14:52:42"/>
    <n v="108650"/>
    <n v="108824"/>
    <x v="13"/>
    <x v="4"/>
  </r>
  <r>
    <n v="408967"/>
    <d v="2021-08-22T14:53:17"/>
    <n v="177681"/>
    <n v="470762"/>
    <x v="13"/>
    <x v="4"/>
  </r>
  <r>
    <n v="408971"/>
    <d v="2021-08-22T14:53:52"/>
    <n v="235721"/>
    <n v="145779"/>
    <x v="13"/>
    <x v="4"/>
  </r>
  <r>
    <n v="408972"/>
    <d v="2021-08-22T14:53:52"/>
    <n v="304614"/>
    <n v="105352"/>
    <x v="13"/>
    <x v="4"/>
  </r>
  <r>
    <n v="408975"/>
    <d v="2021-08-22T14:55:02"/>
    <n v="19323"/>
    <n v="106813"/>
    <x v="13"/>
    <x v="4"/>
  </r>
  <r>
    <n v="408977"/>
    <d v="2021-08-22T14:55:22"/>
    <n v="274905"/>
    <n v="411922"/>
    <x v="13"/>
    <x v="4"/>
  </r>
  <r>
    <n v="408982"/>
    <d v="2021-08-22T14:55:46"/>
    <n v="177487"/>
    <n v="119655"/>
    <x v="13"/>
    <x v="4"/>
  </r>
  <r>
    <n v="408984"/>
    <d v="2021-08-22T14:56:47"/>
    <n v="331166"/>
    <n v="439981"/>
    <x v="13"/>
    <x v="4"/>
  </r>
  <r>
    <n v="408985"/>
    <d v="2021-08-22T14:57:21"/>
    <n v="112070"/>
    <n v="230507"/>
    <x v="13"/>
    <x v="4"/>
  </r>
  <r>
    <n v="408989"/>
    <d v="2021-08-22T14:57:37"/>
    <n v="109241"/>
    <n v="394819"/>
    <x v="13"/>
    <x v="4"/>
  </r>
  <r>
    <n v="408992"/>
    <d v="2021-08-22T14:58:11"/>
    <n v="348174"/>
    <n v="204218"/>
    <x v="13"/>
    <x v="4"/>
  </r>
  <r>
    <n v="408995"/>
    <d v="2021-08-22T14:59:06"/>
    <n v="297780"/>
    <n v="386066"/>
    <x v="13"/>
    <x v="4"/>
  </r>
  <r>
    <n v="409000"/>
    <d v="2021-08-22T15:00:16"/>
    <n v="20414"/>
    <n v="351192"/>
    <x v="14"/>
    <x v="4"/>
  </r>
  <r>
    <n v="409004"/>
    <d v="2021-08-22T15:00:16"/>
    <n v="263768"/>
    <n v="32088"/>
    <x v="14"/>
    <x v="4"/>
  </r>
  <r>
    <n v="409006"/>
    <d v="2021-08-22T15:03:11"/>
    <n v="243993"/>
    <n v="86587"/>
    <x v="14"/>
    <x v="4"/>
  </r>
  <r>
    <n v="409010"/>
    <d v="2021-08-22T15:04:56"/>
    <n v="95229"/>
    <n v="227775"/>
    <x v="14"/>
    <x v="4"/>
  </r>
  <r>
    <n v="409013"/>
    <d v="2021-08-22T15:04:56"/>
    <n v="157556"/>
    <n v="405774"/>
    <x v="14"/>
    <x v="4"/>
  </r>
  <r>
    <n v="409017"/>
    <d v="2021-08-22T15:07:16"/>
    <n v="4028"/>
    <n v="406570"/>
    <x v="14"/>
    <x v="4"/>
  </r>
  <r>
    <n v="409019"/>
    <d v="2021-08-22T15:07:16"/>
    <n v="194373"/>
    <n v="466374"/>
    <x v="14"/>
    <x v="4"/>
  </r>
  <r>
    <n v="409020"/>
    <d v="2021-08-22T15:07:16"/>
    <n v="306041"/>
    <n v="458519"/>
    <x v="14"/>
    <x v="4"/>
  </r>
  <r>
    <n v="409022"/>
    <d v="2021-08-22T15:09:07"/>
    <n v="289032"/>
    <n v="450032"/>
    <x v="14"/>
    <x v="4"/>
  </r>
  <r>
    <n v="409027"/>
    <d v="2021-08-22T15:10:45"/>
    <n v="60921"/>
    <n v="351192"/>
    <x v="14"/>
    <x v="4"/>
  </r>
  <r>
    <n v="409031"/>
    <d v="2021-08-22T15:11:03"/>
    <n v="221247"/>
    <n v="347008"/>
    <x v="14"/>
    <x v="4"/>
  </r>
  <r>
    <n v="409036"/>
    <d v="2021-08-22T15:11:06"/>
    <n v="326948"/>
    <n v="313721"/>
    <x v="14"/>
    <x v="4"/>
  </r>
  <r>
    <n v="409040"/>
    <d v="2021-08-22T15:11:55"/>
    <n v="158930"/>
    <n v="158978"/>
    <x v="14"/>
    <x v="4"/>
  </r>
  <r>
    <n v="409043"/>
    <d v="2021-08-22T15:12:30"/>
    <n v="286942"/>
    <n v="81226"/>
    <x v="14"/>
    <x v="4"/>
  </r>
  <r>
    <n v="409045"/>
    <d v="2021-08-22T15:13:15"/>
    <n v="237049"/>
    <n v="137670"/>
    <x v="14"/>
    <x v="4"/>
  </r>
  <r>
    <n v="409049"/>
    <d v="2021-08-22T15:13:40"/>
    <n v="320979"/>
    <n v="43842"/>
    <x v="14"/>
    <x v="4"/>
  </r>
  <r>
    <n v="409050"/>
    <d v="2021-08-22T15:13:40"/>
    <n v="333532"/>
    <n v="138582"/>
    <x v="14"/>
    <x v="4"/>
  </r>
  <r>
    <n v="409053"/>
    <d v="2021-08-22T15:14:50"/>
    <n v="313851"/>
    <n v="228415"/>
    <x v="14"/>
    <x v="4"/>
  </r>
  <r>
    <n v="409058"/>
    <d v="2021-08-22T15:14:50"/>
    <n v="227633"/>
    <n v="30804"/>
    <x v="14"/>
    <x v="4"/>
  </r>
  <r>
    <n v="409059"/>
    <d v="2021-08-22T15:15:25"/>
    <n v="46551"/>
    <n v="118549"/>
    <x v="14"/>
    <x v="4"/>
  </r>
  <r>
    <n v="409064"/>
    <d v="2021-08-22T15:15:25"/>
    <n v="51362"/>
    <n v="347008"/>
    <x v="14"/>
    <x v="4"/>
  </r>
  <r>
    <n v="409065"/>
    <d v="2021-08-22T15:15:25"/>
    <n v="325173"/>
    <n v="301811"/>
    <x v="14"/>
    <x v="4"/>
  </r>
  <r>
    <n v="409070"/>
    <d v="2021-08-22T15:17:26"/>
    <n v="41996"/>
    <n v="15669"/>
    <x v="14"/>
    <x v="4"/>
  </r>
  <r>
    <n v="409071"/>
    <d v="2021-08-22T15:18:55"/>
    <n v="180065"/>
    <n v="467908"/>
    <x v="14"/>
    <x v="4"/>
  </r>
  <r>
    <n v="409073"/>
    <d v="2021-08-22T15:18:55"/>
    <n v="283042"/>
    <n v="118549"/>
    <x v="14"/>
    <x v="4"/>
  </r>
  <r>
    <n v="409074"/>
    <d v="2021-08-22T15:19:30"/>
    <n v="154552"/>
    <n v="392434"/>
    <x v="14"/>
    <x v="4"/>
  </r>
  <r>
    <n v="409079"/>
    <d v="2021-08-22T15:20:05"/>
    <n v="60589"/>
    <n v="83136"/>
    <x v="14"/>
    <x v="4"/>
  </r>
  <r>
    <n v="409084"/>
    <d v="2021-08-22T15:23:34"/>
    <n v="239381"/>
    <n v="158978"/>
    <x v="14"/>
    <x v="4"/>
  </r>
  <r>
    <n v="409085"/>
    <d v="2021-08-22T15:24:09"/>
    <n v="303967"/>
    <n v="158978"/>
    <x v="14"/>
    <x v="4"/>
  </r>
  <r>
    <n v="409090"/>
    <d v="2021-08-22T15:25:19"/>
    <n v="346021"/>
    <n v="438548"/>
    <x v="14"/>
    <x v="4"/>
  </r>
  <r>
    <n v="409095"/>
    <d v="2021-08-22T15:25:54"/>
    <n v="119970"/>
    <n v="172251"/>
    <x v="14"/>
    <x v="4"/>
  </r>
  <r>
    <n v="409100"/>
    <d v="2021-08-22T15:25:54"/>
    <n v="14876"/>
    <n v="153893"/>
    <x v="14"/>
    <x v="4"/>
  </r>
  <r>
    <n v="409104"/>
    <d v="2021-08-22T15:25:54"/>
    <n v="272921"/>
    <n v="428285"/>
    <x v="14"/>
    <x v="4"/>
  </r>
  <r>
    <n v="409108"/>
    <d v="2021-08-22T15:26:29"/>
    <n v="23813"/>
    <n v="436070"/>
    <x v="14"/>
    <x v="4"/>
  </r>
  <r>
    <n v="409110"/>
    <d v="2021-08-22T15:26:29"/>
    <n v="188164"/>
    <n v="381626"/>
    <x v="14"/>
    <x v="4"/>
  </r>
  <r>
    <n v="409111"/>
    <d v="2021-08-22T15:27:39"/>
    <n v="332803"/>
    <n v="419338"/>
    <x v="14"/>
    <x v="4"/>
  </r>
  <r>
    <n v="409116"/>
    <d v="2021-08-22T15:28:14"/>
    <n v="113673"/>
    <n v="102086"/>
    <x v="14"/>
    <x v="4"/>
  </r>
  <r>
    <n v="409121"/>
    <d v="2021-08-22T15:29:59"/>
    <n v="17007"/>
    <n v="154256"/>
    <x v="14"/>
    <x v="4"/>
  </r>
  <r>
    <n v="409124"/>
    <d v="2021-08-22T15:30:45"/>
    <n v="99658"/>
    <n v="445221"/>
    <x v="14"/>
    <x v="4"/>
  </r>
  <r>
    <n v="409128"/>
    <d v="2021-08-22T15:31:09"/>
    <n v="304186"/>
    <n v="211577"/>
    <x v="14"/>
    <x v="4"/>
  </r>
  <r>
    <n v="409130"/>
    <d v="2021-08-22T15:31:44"/>
    <n v="4639"/>
    <n v="304722"/>
    <x v="14"/>
    <x v="4"/>
  </r>
  <r>
    <n v="409133"/>
    <d v="2021-08-22T15:33:18"/>
    <n v="333690"/>
    <n v="394819"/>
    <x v="14"/>
    <x v="4"/>
  </r>
  <r>
    <n v="409136"/>
    <d v="2021-08-22T15:33:28"/>
    <n v="5945"/>
    <n v="165114"/>
    <x v="14"/>
    <x v="4"/>
  </r>
  <r>
    <n v="409137"/>
    <d v="2021-08-22T15:33:28"/>
    <n v="80188"/>
    <n v="137327"/>
    <x v="14"/>
    <x v="4"/>
  </r>
  <r>
    <n v="409138"/>
    <d v="2021-08-22T15:34:38"/>
    <n v="343124"/>
    <n v="351192"/>
    <x v="14"/>
    <x v="4"/>
  </r>
  <r>
    <n v="409139"/>
    <d v="2021-08-22T15:35:37"/>
    <n v="136720"/>
    <n v="349014"/>
    <x v="14"/>
    <x v="4"/>
  </r>
  <r>
    <n v="409144"/>
    <d v="2021-08-22T15:36:23"/>
    <n v="18346"/>
    <n v="437309"/>
    <x v="14"/>
    <x v="4"/>
  </r>
  <r>
    <n v="409147"/>
    <d v="2021-08-22T15:36:23"/>
    <n v="108171"/>
    <n v="411922"/>
    <x v="14"/>
    <x v="4"/>
  </r>
  <r>
    <n v="409151"/>
    <d v="2021-08-22T15:36:23"/>
    <n v="312205"/>
    <n v="154228"/>
    <x v="14"/>
    <x v="4"/>
  </r>
  <r>
    <n v="409152"/>
    <d v="2021-08-22T15:38:29"/>
    <n v="131304"/>
    <n v="122982"/>
    <x v="14"/>
    <x v="4"/>
  </r>
  <r>
    <n v="409154"/>
    <d v="2021-08-22T15:38:31"/>
    <n v="77070"/>
    <n v="467908"/>
    <x v="14"/>
    <x v="4"/>
  </r>
  <r>
    <n v="409159"/>
    <d v="2021-08-22T15:38:53"/>
    <n v="162579"/>
    <n v="265446"/>
    <x v="14"/>
    <x v="4"/>
  </r>
  <r>
    <n v="409160"/>
    <d v="2021-08-22T15:39:18"/>
    <n v="165108"/>
    <n v="388328"/>
    <x v="14"/>
    <x v="4"/>
  </r>
  <r>
    <n v="409161"/>
    <d v="2021-08-22T15:39:22"/>
    <n v="271723"/>
    <n v="182191"/>
    <x v="14"/>
    <x v="4"/>
  </r>
  <r>
    <n v="409162"/>
    <d v="2021-08-22T15:39:53"/>
    <n v="93611"/>
    <n v="439981"/>
    <x v="14"/>
    <x v="4"/>
  </r>
  <r>
    <n v="409167"/>
    <d v="2021-08-22T15:39:53"/>
    <n v="95896"/>
    <n v="4199"/>
    <x v="14"/>
    <x v="4"/>
  </r>
  <r>
    <n v="409172"/>
    <d v="2021-08-22T15:41:38"/>
    <n v="190413"/>
    <n v="154374"/>
    <x v="14"/>
    <x v="4"/>
  </r>
  <r>
    <n v="409173"/>
    <d v="2021-08-22T15:41:38"/>
    <n v="331965"/>
    <n v="51048"/>
    <x v="14"/>
    <x v="4"/>
  </r>
  <r>
    <n v="409176"/>
    <d v="2021-08-22T15:42:13"/>
    <n v="8614"/>
    <n v="190995"/>
    <x v="14"/>
    <x v="4"/>
  </r>
  <r>
    <n v="409179"/>
    <d v="2021-08-22T15:42:13"/>
    <n v="111073"/>
    <n v="129210"/>
    <x v="14"/>
    <x v="4"/>
  </r>
  <r>
    <n v="409183"/>
    <d v="2021-08-22T15:42:13"/>
    <n v="322953"/>
    <n v="182191"/>
    <x v="14"/>
    <x v="4"/>
  </r>
  <r>
    <n v="409185"/>
    <d v="2021-08-22T15:42:13"/>
    <n v="339457"/>
    <n v="324893"/>
    <x v="14"/>
    <x v="4"/>
  </r>
  <r>
    <n v="409187"/>
    <d v="2021-08-22T15:42:24"/>
    <n v="108581"/>
    <n v="293657"/>
    <x v="14"/>
    <x v="4"/>
  </r>
  <r>
    <n v="409192"/>
    <d v="2021-08-22T15:43:23"/>
    <n v="246525"/>
    <n v="472712"/>
    <x v="14"/>
    <x v="4"/>
  </r>
  <r>
    <n v="409193"/>
    <d v="2021-08-22T15:43:23"/>
    <n v="332898"/>
    <n v="290088"/>
    <x v="14"/>
    <x v="4"/>
  </r>
  <r>
    <n v="409197"/>
    <d v="2021-08-22T15:44:25"/>
    <n v="253247"/>
    <n v="128523"/>
    <x v="14"/>
    <x v="4"/>
  </r>
  <r>
    <n v="409198"/>
    <d v="2021-08-22T15:45:07"/>
    <n v="336771"/>
    <n v="86587"/>
    <x v="14"/>
    <x v="4"/>
  </r>
  <r>
    <n v="409201"/>
    <d v="2021-08-22T15:45:42"/>
    <n v="303440"/>
    <n v="458081"/>
    <x v="14"/>
    <x v="4"/>
  </r>
  <r>
    <n v="409205"/>
    <d v="2021-08-22T15:46:52"/>
    <n v="306805"/>
    <n v="154256"/>
    <x v="14"/>
    <x v="4"/>
  </r>
  <r>
    <n v="409210"/>
    <d v="2021-08-22T15:47:27"/>
    <n v="214306"/>
    <n v="21760"/>
    <x v="14"/>
    <x v="4"/>
  </r>
  <r>
    <n v="409214"/>
    <d v="2021-08-22T15:49:12"/>
    <n v="176353"/>
    <n v="250679"/>
    <x v="14"/>
    <x v="4"/>
  </r>
  <r>
    <n v="409219"/>
    <d v="2021-08-22T15:50:34"/>
    <n v="157696"/>
    <n v="411922"/>
    <x v="14"/>
    <x v="4"/>
  </r>
  <r>
    <n v="409220"/>
    <d v="2021-08-22T15:51:32"/>
    <n v="30222"/>
    <n v="411922"/>
    <x v="14"/>
    <x v="4"/>
  </r>
  <r>
    <n v="409225"/>
    <d v="2021-08-22T15:51:43"/>
    <n v="133843"/>
    <n v="381626"/>
    <x v="14"/>
    <x v="4"/>
  </r>
  <r>
    <n v="409226"/>
    <d v="2021-08-22T15:52:06"/>
    <n v="274043"/>
    <n v="250679"/>
    <x v="14"/>
    <x v="4"/>
  </r>
  <r>
    <n v="409229"/>
    <d v="2021-08-22T15:52:25"/>
    <n v="146637"/>
    <n v="86587"/>
    <x v="14"/>
    <x v="4"/>
  </r>
  <r>
    <n v="409234"/>
    <d v="2021-08-22T15:52:42"/>
    <n v="66056"/>
    <n v="230507"/>
    <x v="14"/>
    <x v="4"/>
  </r>
  <r>
    <n v="409238"/>
    <d v="2021-08-22T15:53:52"/>
    <n v="92575"/>
    <n v="432277"/>
    <x v="14"/>
    <x v="4"/>
  </r>
  <r>
    <n v="409242"/>
    <d v="2021-08-22T15:55:02"/>
    <n v="58960"/>
    <n v="88863"/>
    <x v="14"/>
    <x v="4"/>
  </r>
  <r>
    <n v="409246"/>
    <d v="2021-08-22T15:56:12"/>
    <n v="98102"/>
    <n v="471795"/>
    <x v="14"/>
    <x v="4"/>
  </r>
  <r>
    <n v="409247"/>
    <d v="2021-08-22T15:56:12"/>
    <n v="201753"/>
    <n v="305874"/>
    <x v="14"/>
    <x v="4"/>
  </r>
  <r>
    <n v="409252"/>
    <d v="2021-08-22T15:56:47"/>
    <n v="60924"/>
    <n v="158978"/>
    <x v="14"/>
    <x v="4"/>
  </r>
  <r>
    <n v="409257"/>
    <d v="2021-08-22T15:57:23"/>
    <n v="116718"/>
    <n v="230507"/>
    <x v="14"/>
    <x v="4"/>
  </r>
  <r>
    <n v="409260"/>
    <d v="2021-08-22T16:00:09"/>
    <n v="8282"/>
    <n v="135377"/>
    <x v="15"/>
    <x v="4"/>
  </r>
  <r>
    <n v="409265"/>
    <d v="2021-08-22T16:00:16"/>
    <n v="76628"/>
    <n v="33076"/>
    <x v="15"/>
    <x v="4"/>
  </r>
  <r>
    <n v="409267"/>
    <d v="2021-08-22T16:00:16"/>
    <n v="291284"/>
    <n v="227775"/>
    <x v="15"/>
    <x v="4"/>
  </r>
  <r>
    <n v="409269"/>
    <d v="2021-08-22T16:03:40"/>
    <n v="208801"/>
    <n v="45163"/>
    <x v="15"/>
    <x v="4"/>
  </r>
  <r>
    <n v="409271"/>
    <d v="2021-08-22T16:05:31"/>
    <n v="177687"/>
    <n v="351192"/>
    <x v="15"/>
    <x v="4"/>
  </r>
  <r>
    <n v="409273"/>
    <d v="2021-08-22T16:07:16"/>
    <n v="244210"/>
    <n v="73365"/>
    <x v="15"/>
    <x v="4"/>
  </r>
  <r>
    <n v="409277"/>
    <d v="2021-08-22T16:07:32"/>
    <n v="328964"/>
    <n v="281236"/>
    <x v="15"/>
    <x v="4"/>
  </r>
  <r>
    <n v="409282"/>
    <d v="2021-08-22T16:07:51"/>
    <n v="145998"/>
    <n v="137899"/>
    <x v="15"/>
    <x v="4"/>
  </r>
  <r>
    <n v="409286"/>
    <d v="2021-08-22T16:08:26"/>
    <n v="305660"/>
    <n v="397531"/>
    <x v="15"/>
    <x v="4"/>
  </r>
  <r>
    <n v="409288"/>
    <d v="2021-08-22T16:09:00"/>
    <n v="189374"/>
    <n v="250679"/>
    <x v="15"/>
    <x v="4"/>
  </r>
  <r>
    <n v="409290"/>
    <d v="2021-08-22T16:09:35"/>
    <n v="270210"/>
    <n v="398027"/>
    <x v="15"/>
    <x v="4"/>
  </r>
  <r>
    <n v="409292"/>
    <d v="2021-08-22T16:10:10"/>
    <n v="223149"/>
    <n v="378503"/>
    <x v="15"/>
    <x v="4"/>
  </r>
  <r>
    <n v="409296"/>
    <d v="2021-08-22T16:10:50"/>
    <n v="90885"/>
    <n v="427230"/>
    <x v="15"/>
    <x v="4"/>
  </r>
  <r>
    <n v="409297"/>
    <d v="2021-08-22T16:11:20"/>
    <n v="322221"/>
    <n v="411922"/>
    <x v="15"/>
    <x v="4"/>
  </r>
  <r>
    <n v="409298"/>
    <d v="2021-08-22T16:12:30"/>
    <n v="139678"/>
    <n v="242428"/>
    <x v="15"/>
    <x v="4"/>
  </r>
  <r>
    <n v="409300"/>
    <d v="2021-08-22T16:12:30"/>
    <n v="52566"/>
    <n v="86587"/>
    <x v="15"/>
    <x v="4"/>
  </r>
  <r>
    <n v="409302"/>
    <d v="2021-08-22T16:12:30"/>
    <n v="93633"/>
    <n v="351192"/>
    <x v="15"/>
    <x v="4"/>
  </r>
  <r>
    <n v="409307"/>
    <d v="2021-08-22T16:12:30"/>
    <n v="104705"/>
    <n v="111368"/>
    <x v="15"/>
    <x v="4"/>
  </r>
  <r>
    <n v="409310"/>
    <d v="2021-08-22T16:14:15"/>
    <n v="74979"/>
    <n v="133933"/>
    <x v="15"/>
    <x v="4"/>
  </r>
  <r>
    <n v="409314"/>
    <d v="2021-08-22T16:14:15"/>
    <n v="211431"/>
    <n v="473323"/>
    <x v="15"/>
    <x v="4"/>
  </r>
  <r>
    <n v="409317"/>
    <d v="2021-08-22T16:14:50"/>
    <n v="210241"/>
    <n v="347393"/>
    <x v="15"/>
    <x v="4"/>
  </r>
  <r>
    <n v="409318"/>
    <d v="2021-08-22T16:14:50"/>
    <n v="324568"/>
    <n v="258219"/>
    <x v="15"/>
    <x v="4"/>
  </r>
  <r>
    <n v="409319"/>
    <d v="2021-08-22T16:14:57"/>
    <n v="119163"/>
    <n v="227775"/>
    <x v="15"/>
    <x v="4"/>
  </r>
  <r>
    <n v="409321"/>
    <d v="2021-08-22T16:15:25"/>
    <n v="204190"/>
    <n v="8501"/>
    <x v="15"/>
    <x v="4"/>
  </r>
  <r>
    <n v="409322"/>
    <d v="2021-08-22T16:15:25"/>
    <n v="341594"/>
    <n v="189554"/>
    <x v="15"/>
    <x v="4"/>
  </r>
  <r>
    <n v="409323"/>
    <d v="2021-08-22T16:17:10"/>
    <n v="70061"/>
    <n v="413446"/>
    <x v="15"/>
    <x v="4"/>
  </r>
  <r>
    <n v="409328"/>
    <d v="2021-08-22T16:18:55"/>
    <n v="64153"/>
    <n v="305608"/>
    <x v="15"/>
    <x v="4"/>
  </r>
  <r>
    <n v="409330"/>
    <d v="2021-08-22T16:20:05"/>
    <n v="86962"/>
    <n v="411922"/>
    <x v="15"/>
    <x v="4"/>
  </r>
  <r>
    <n v="409334"/>
    <d v="2021-08-22T16:20:40"/>
    <n v="122345"/>
    <n v="21760"/>
    <x v="15"/>
    <x v="4"/>
  </r>
  <r>
    <n v="409336"/>
    <d v="2021-08-22T16:20:40"/>
    <n v="300307"/>
    <n v="351192"/>
    <x v="15"/>
    <x v="4"/>
  </r>
  <r>
    <n v="409341"/>
    <d v="2021-08-22T16:22:24"/>
    <n v="77322"/>
    <n v="347393"/>
    <x v="15"/>
    <x v="4"/>
  </r>
  <r>
    <n v="409344"/>
    <d v="2021-08-22T16:24:06"/>
    <n v="153860"/>
    <n v="154228"/>
    <x v="15"/>
    <x v="4"/>
  </r>
  <r>
    <n v="409345"/>
    <d v="2021-08-22T16:24:09"/>
    <n v="251659"/>
    <n v="250679"/>
    <x v="15"/>
    <x v="4"/>
  </r>
  <r>
    <n v="409347"/>
    <d v="2021-08-22T16:25:54"/>
    <n v="340558"/>
    <n v="411922"/>
    <x v="15"/>
    <x v="4"/>
  </r>
  <r>
    <n v="409350"/>
    <d v="2021-08-22T16:26:29"/>
    <n v="113059"/>
    <n v="351192"/>
    <x v="15"/>
    <x v="4"/>
  </r>
  <r>
    <n v="409353"/>
    <d v="2021-08-22T16:27:22"/>
    <n v="269958"/>
    <n v="118549"/>
    <x v="15"/>
    <x v="4"/>
  </r>
  <r>
    <n v="409354"/>
    <d v="2021-08-22T16:28:14"/>
    <n v="7368"/>
    <n v="89017"/>
    <x v="15"/>
    <x v="4"/>
  </r>
  <r>
    <n v="409357"/>
    <d v="2021-08-22T16:28:49"/>
    <n v="51227"/>
    <n v="105116"/>
    <x v="15"/>
    <x v="4"/>
  </r>
  <r>
    <n v="409361"/>
    <d v="2021-08-22T16:28:49"/>
    <n v="311982"/>
    <n v="242428"/>
    <x v="15"/>
    <x v="4"/>
  </r>
  <r>
    <n v="409363"/>
    <d v="2021-08-22T16:29:41"/>
    <n v="182119"/>
    <n v="273454"/>
    <x v="15"/>
    <x v="4"/>
  </r>
  <r>
    <n v="409366"/>
    <d v="2021-08-22T16:29:59"/>
    <n v="51583"/>
    <n v="411922"/>
    <x v="15"/>
    <x v="4"/>
  </r>
  <r>
    <n v="409371"/>
    <d v="2021-08-22T16:29:59"/>
    <n v="70273"/>
    <n v="154256"/>
    <x v="15"/>
    <x v="4"/>
  </r>
  <r>
    <n v="409376"/>
    <d v="2021-08-22T16:30:20"/>
    <n v="48762"/>
    <n v="76405"/>
    <x v="15"/>
    <x v="4"/>
  </r>
  <r>
    <n v="409379"/>
    <d v="2021-08-22T16:31:09"/>
    <n v="34957"/>
    <n v="433596"/>
    <x v="15"/>
    <x v="4"/>
  </r>
  <r>
    <n v="409381"/>
    <d v="2021-08-22T16:31:09"/>
    <n v="326798"/>
    <n v="58674"/>
    <x v="15"/>
    <x v="4"/>
  </r>
  <r>
    <n v="409386"/>
    <d v="2021-08-22T16:32:19"/>
    <n v="150749"/>
    <n v="424788"/>
    <x v="15"/>
    <x v="4"/>
  </r>
  <r>
    <n v="409388"/>
    <d v="2021-08-22T16:32:40"/>
    <n v="103935"/>
    <n v="470762"/>
    <x v="15"/>
    <x v="4"/>
  </r>
  <r>
    <n v="409390"/>
    <d v="2021-08-22T16:33:28"/>
    <n v="62951"/>
    <n v="359800"/>
    <x v="15"/>
    <x v="4"/>
  </r>
  <r>
    <n v="409391"/>
    <d v="2021-08-22T16:36:23"/>
    <n v="39748"/>
    <n v="258251"/>
    <x v="15"/>
    <x v="4"/>
  </r>
  <r>
    <n v="409394"/>
    <d v="2021-08-22T16:37:38"/>
    <n v="194869"/>
    <n v="339853"/>
    <x v="15"/>
    <x v="4"/>
  </r>
  <r>
    <n v="409396"/>
    <d v="2021-08-22T16:41:01"/>
    <n v="89842"/>
    <n v="294433"/>
    <x v="15"/>
    <x v="4"/>
  </r>
  <r>
    <n v="409399"/>
    <d v="2021-08-22T16:41:03"/>
    <n v="171287"/>
    <n v="96200"/>
    <x v="15"/>
    <x v="4"/>
  </r>
  <r>
    <n v="409402"/>
    <d v="2021-08-22T16:42:43"/>
    <n v="113810"/>
    <n v="172251"/>
    <x v="15"/>
    <x v="4"/>
  </r>
  <r>
    <n v="409406"/>
    <d v="2021-08-22T16:42:43"/>
    <n v="162950"/>
    <n v="349014"/>
    <x v="15"/>
    <x v="4"/>
  </r>
  <r>
    <n v="409408"/>
    <d v="2021-08-22T16:42:48"/>
    <n v="187785"/>
    <n v="363811"/>
    <x v="15"/>
    <x v="4"/>
  </r>
  <r>
    <n v="409411"/>
    <d v="2021-08-22T16:43:58"/>
    <n v="55052"/>
    <n v="432277"/>
    <x v="15"/>
    <x v="4"/>
  </r>
  <r>
    <n v="409413"/>
    <d v="2021-08-22T16:44:33"/>
    <n v="16550"/>
    <n v="473327"/>
    <x v="15"/>
    <x v="4"/>
  </r>
  <r>
    <n v="409415"/>
    <d v="2021-08-22T16:44:33"/>
    <n v="58071"/>
    <n v="128523"/>
    <x v="15"/>
    <x v="4"/>
  </r>
  <r>
    <n v="409419"/>
    <d v="2021-08-22T16:44:33"/>
    <n v="209827"/>
    <n v="111368"/>
    <x v="15"/>
    <x v="4"/>
  </r>
  <r>
    <n v="409422"/>
    <d v="2021-08-22T16:45:07"/>
    <n v="232"/>
    <n v="388328"/>
    <x v="15"/>
    <x v="4"/>
  </r>
  <r>
    <n v="409424"/>
    <d v="2021-08-22T16:46:12"/>
    <n v="143345"/>
    <n v="108961"/>
    <x v="15"/>
    <x v="4"/>
  </r>
  <r>
    <n v="409428"/>
    <d v="2021-08-22T16:46:17"/>
    <n v="288082"/>
    <n v="120139"/>
    <x v="15"/>
    <x v="4"/>
  </r>
  <r>
    <n v="409430"/>
    <d v="2021-08-22T16:47:26"/>
    <n v="216799"/>
    <n v="341333"/>
    <x v="15"/>
    <x v="4"/>
  </r>
  <r>
    <n v="409434"/>
    <d v="2021-08-22T16:47:27"/>
    <n v="313017"/>
    <n v="180863"/>
    <x v="15"/>
    <x v="4"/>
  </r>
  <r>
    <n v="409439"/>
    <d v="2021-08-22T16:48:02"/>
    <n v="188994"/>
    <n v="346056"/>
    <x v="15"/>
    <x v="4"/>
  </r>
  <r>
    <n v="409443"/>
    <d v="2021-08-22T16:48:02"/>
    <n v="248039"/>
    <n v="304722"/>
    <x v="15"/>
    <x v="4"/>
  </r>
  <r>
    <n v="409446"/>
    <d v="2021-08-22T16:48:37"/>
    <n v="135921"/>
    <n v="154256"/>
    <x v="15"/>
    <x v="4"/>
  </r>
  <r>
    <n v="409450"/>
    <d v="2021-08-22T16:49:47"/>
    <n v="276917"/>
    <n v="412882"/>
    <x v="15"/>
    <x v="4"/>
  </r>
  <r>
    <n v="409451"/>
    <d v="2021-08-22T16:49:47"/>
    <n v="341828"/>
    <n v="154228"/>
    <x v="15"/>
    <x v="4"/>
  </r>
  <r>
    <n v="409455"/>
    <d v="2021-08-22T16:50:53"/>
    <n v="91587"/>
    <n v="77124"/>
    <x v="15"/>
    <x v="4"/>
  </r>
  <r>
    <n v="409456"/>
    <d v="2021-08-22T16:50:57"/>
    <n v="31520"/>
    <n v="351192"/>
    <x v="15"/>
    <x v="4"/>
  </r>
  <r>
    <n v="409460"/>
    <d v="2021-08-22T16:52:07"/>
    <n v="152401"/>
    <n v="392036"/>
    <x v="15"/>
    <x v="4"/>
  </r>
  <r>
    <n v="409464"/>
    <d v="2021-08-22T16:52:07"/>
    <n v="197438"/>
    <n v="304128"/>
    <x v="15"/>
    <x v="4"/>
  </r>
  <r>
    <n v="409469"/>
    <d v="2021-08-22T16:52:08"/>
    <n v="108121"/>
    <n v="153893"/>
    <x v="15"/>
    <x v="4"/>
  </r>
  <r>
    <n v="409471"/>
    <d v="2021-08-22T16:52:42"/>
    <n v="32900"/>
    <n v="68899"/>
    <x v="15"/>
    <x v="4"/>
  </r>
  <r>
    <n v="409474"/>
    <d v="2021-08-22T16:54:27"/>
    <n v="2377"/>
    <n v="297506"/>
    <x v="15"/>
    <x v="4"/>
  </r>
  <r>
    <n v="409476"/>
    <d v="2021-08-22T16:55:02"/>
    <n v="79702"/>
    <n v="285680"/>
    <x v="15"/>
    <x v="4"/>
  </r>
  <r>
    <n v="409478"/>
    <d v="2021-08-22T16:55:02"/>
    <n v="202325"/>
    <n v="312954"/>
    <x v="15"/>
    <x v="4"/>
  </r>
  <r>
    <n v="409481"/>
    <d v="2021-08-22T16:55:02"/>
    <n v="274769"/>
    <n v="24164"/>
    <x v="15"/>
    <x v="4"/>
  </r>
  <r>
    <n v="409484"/>
    <d v="2021-08-22T16:55:37"/>
    <n v="39483"/>
    <n v="391404"/>
    <x v="15"/>
    <x v="4"/>
  </r>
  <r>
    <n v="409487"/>
    <d v="2021-08-22T16:56:12"/>
    <n v="32415"/>
    <n v="284282"/>
    <x v="15"/>
    <x v="4"/>
  </r>
  <r>
    <n v="409488"/>
    <d v="2021-08-22T16:57:21"/>
    <n v="97948"/>
    <n v="298988"/>
    <x v="15"/>
    <x v="4"/>
  </r>
  <r>
    <n v="409493"/>
    <d v="2021-08-22T16:57:56"/>
    <n v="187930"/>
    <n v="328888"/>
    <x v="15"/>
    <x v="4"/>
  </r>
  <r>
    <n v="409497"/>
    <d v="2021-08-22T16:57:56"/>
    <n v="315123"/>
    <n v="118549"/>
    <x v="15"/>
    <x v="4"/>
  </r>
  <r>
    <n v="409498"/>
    <d v="2021-08-22T16:58:31"/>
    <n v="326577"/>
    <n v="112334"/>
    <x v="15"/>
    <x v="4"/>
  </r>
  <r>
    <n v="409500"/>
    <d v="2021-08-22T16:58:59"/>
    <n v="54615"/>
    <n v="304128"/>
    <x v="15"/>
    <x v="4"/>
  </r>
  <r>
    <n v="409504"/>
    <d v="2021-08-22T16:59:41"/>
    <n v="72940"/>
    <n v="182191"/>
    <x v="15"/>
    <x v="4"/>
  </r>
  <r>
    <n v="409505"/>
    <d v="2021-08-22T16:59:41"/>
    <n v="214501"/>
    <n v="372902"/>
    <x v="15"/>
    <x v="4"/>
  </r>
  <r>
    <n v="409508"/>
    <d v="2021-08-22T16:59:41"/>
    <n v="302694"/>
    <n v="230507"/>
    <x v="15"/>
    <x v="4"/>
  </r>
  <r>
    <n v="409509"/>
    <d v="2021-08-22T17:00:16"/>
    <n v="234019"/>
    <n v="33094"/>
    <x v="16"/>
    <x v="4"/>
  </r>
  <r>
    <n v="409514"/>
    <d v="2021-08-22T17:00:51"/>
    <n v="41193"/>
    <n v="439981"/>
    <x v="16"/>
    <x v="4"/>
  </r>
  <r>
    <n v="409515"/>
    <d v="2021-08-22T17:00:58"/>
    <n v="111957"/>
    <n v="351192"/>
    <x v="16"/>
    <x v="4"/>
  </r>
  <r>
    <n v="409519"/>
    <d v="2021-08-22T17:02:01"/>
    <n v="198119"/>
    <n v="411922"/>
    <x v="16"/>
    <x v="4"/>
  </r>
  <r>
    <n v="409524"/>
    <d v="2021-08-22T17:03:11"/>
    <n v="316123"/>
    <n v="106813"/>
    <x v="16"/>
    <x v="4"/>
  </r>
  <r>
    <n v="409528"/>
    <d v="2021-08-22T17:04:42"/>
    <n v="274506"/>
    <n v="470762"/>
    <x v="16"/>
    <x v="4"/>
  </r>
  <r>
    <n v="409533"/>
    <d v="2021-08-22T17:04:56"/>
    <n v="294535"/>
    <n v="230507"/>
    <x v="16"/>
    <x v="4"/>
  </r>
  <r>
    <n v="409537"/>
    <d v="2021-08-22T17:05:09"/>
    <n v="95679"/>
    <n v="351192"/>
    <x v="16"/>
    <x v="4"/>
  </r>
  <r>
    <n v="409542"/>
    <d v="2021-08-22T17:06:06"/>
    <n v="67750"/>
    <n v="251823"/>
    <x v="16"/>
    <x v="4"/>
  </r>
  <r>
    <n v="409547"/>
    <d v="2021-08-22T17:06:06"/>
    <n v="250218"/>
    <n v="473327"/>
    <x v="16"/>
    <x v="4"/>
  </r>
  <r>
    <n v="409549"/>
    <d v="2021-08-22T17:06:41"/>
    <n v="70822"/>
    <n v="182984"/>
    <x v="16"/>
    <x v="4"/>
  </r>
  <r>
    <n v="409552"/>
    <d v="2021-08-22T17:06:41"/>
    <n v="319946"/>
    <n v="250679"/>
    <x v="16"/>
    <x v="4"/>
  </r>
  <r>
    <n v="409557"/>
    <d v="2021-08-22T17:07:31"/>
    <n v="340103"/>
    <n v="351192"/>
    <x v="16"/>
    <x v="4"/>
  </r>
  <r>
    <n v="409562"/>
    <d v="2021-08-22T17:07:51"/>
    <n v="17904"/>
    <n v="21407"/>
    <x v="16"/>
    <x v="4"/>
  </r>
  <r>
    <n v="409564"/>
    <d v="2021-08-22T17:08:26"/>
    <n v="5012"/>
    <n v="158978"/>
    <x v="16"/>
    <x v="4"/>
  </r>
  <r>
    <n v="409567"/>
    <d v="2021-08-22T17:08:26"/>
    <n v="142342"/>
    <n v="250679"/>
    <x v="16"/>
    <x v="4"/>
  </r>
  <r>
    <n v="409569"/>
    <d v="2021-08-22T17:09:00"/>
    <n v="274524"/>
    <n v="250679"/>
    <x v="16"/>
    <x v="4"/>
  </r>
  <r>
    <n v="409573"/>
    <d v="2021-08-22T17:09:00"/>
    <n v="118350"/>
    <n v="394819"/>
    <x v="16"/>
    <x v="4"/>
  </r>
  <r>
    <n v="409576"/>
    <d v="2021-08-22T17:09:11"/>
    <n v="320812"/>
    <n v="82850"/>
    <x v="16"/>
    <x v="4"/>
  </r>
  <r>
    <n v="409578"/>
    <d v="2021-08-22T17:09:35"/>
    <n v="111882"/>
    <n v="305103"/>
    <x v="16"/>
    <x v="4"/>
  </r>
  <r>
    <n v="409579"/>
    <d v="2021-08-22T17:09:35"/>
    <n v="315785"/>
    <n v="313721"/>
    <x v="16"/>
    <x v="4"/>
  </r>
  <r>
    <n v="409583"/>
    <d v="2021-08-22T17:09:51"/>
    <n v="254119"/>
    <n v="401945"/>
    <x v="16"/>
    <x v="4"/>
  </r>
  <r>
    <n v="409585"/>
    <d v="2021-08-22T17:10:10"/>
    <n v="85872"/>
    <n v="250679"/>
    <x v="16"/>
    <x v="4"/>
  </r>
  <r>
    <n v="409587"/>
    <d v="2021-08-22T17:10:45"/>
    <n v="298687"/>
    <n v="158978"/>
    <x v="16"/>
    <x v="4"/>
  </r>
  <r>
    <n v="409588"/>
    <d v="2021-08-22T17:11:44"/>
    <n v="229459"/>
    <n v="411922"/>
    <x v="16"/>
    <x v="4"/>
  </r>
  <r>
    <n v="409589"/>
    <d v="2021-08-22T17:13:05"/>
    <n v="168619"/>
    <n v="417253"/>
    <x v="16"/>
    <x v="4"/>
  </r>
  <r>
    <n v="409591"/>
    <d v="2021-08-22T17:13:05"/>
    <n v="210593"/>
    <n v="301748"/>
    <x v="16"/>
    <x v="4"/>
  </r>
  <r>
    <n v="409594"/>
    <d v="2021-08-22T17:14:25"/>
    <n v="97253"/>
    <n v="351192"/>
    <x v="16"/>
    <x v="4"/>
  </r>
  <r>
    <n v="409598"/>
    <d v="2021-08-22T17:14:50"/>
    <n v="35099"/>
    <n v="246093"/>
    <x v="16"/>
    <x v="4"/>
  </r>
  <r>
    <n v="409603"/>
    <d v="2021-08-22T17:14:50"/>
    <n v="169368"/>
    <n v="372008"/>
    <x v="16"/>
    <x v="4"/>
  </r>
  <r>
    <n v="409605"/>
    <d v="2021-08-22T17:14:50"/>
    <n v="252398"/>
    <n v="217497"/>
    <x v="16"/>
    <x v="4"/>
  </r>
  <r>
    <n v="409606"/>
    <d v="2021-08-22T17:15:10"/>
    <n v="100251"/>
    <n v="472712"/>
    <x v="16"/>
    <x v="4"/>
  </r>
  <r>
    <n v="409609"/>
    <d v="2021-08-22T17:16:00"/>
    <n v="45717"/>
    <n v="470762"/>
    <x v="16"/>
    <x v="4"/>
  </r>
  <r>
    <n v="409611"/>
    <d v="2021-08-22T17:16:00"/>
    <n v="115831"/>
    <n v="21760"/>
    <x v="16"/>
    <x v="4"/>
  </r>
  <r>
    <n v="409616"/>
    <d v="2021-08-22T17:16:00"/>
    <n v="131149"/>
    <n v="206501"/>
    <x v="16"/>
    <x v="4"/>
  </r>
  <r>
    <n v="409621"/>
    <d v="2021-08-22T17:16:00"/>
    <n v="289267"/>
    <n v="182191"/>
    <x v="16"/>
    <x v="4"/>
  </r>
  <r>
    <n v="409626"/>
    <d v="2021-08-22T17:17:10"/>
    <n v="71843"/>
    <n v="158978"/>
    <x v="16"/>
    <x v="4"/>
  </r>
  <r>
    <n v="409629"/>
    <d v="2021-08-22T17:17:45"/>
    <n v="42277"/>
    <n v="21527"/>
    <x v="16"/>
    <x v="4"/>
  </r>
  <r>
    <n v="409631"/>
    <d v="2021-08-22T17:17:45"/>
    <n v="141181"/>
    <n v="311670"/>
    <x v="16"/>
    <x v="4"/>
  </r>
  <r>
    <n v="409632"/>
    <d v="2021-08-22T17:17:45"/>
    <n v="213872"/>
    <n v="182984"/>
    <x v="16"/>
    <x v="4"/>
  </r>
  <r>
    <n v="409634"/>
    <d v="2021-08-22T17:17:45"/>
    <n v="237740"/>
    <n v="258219"/>
    <x v="16"/>
    <x v="4"/>
  </r>
  <r>
    <n v="409636"/>
    <d v="2021-08-22T17:18:14"/>
    <n v="10923"/>
    <n v="227775"/>
    <x v="16"/>
    <x v="4"/>
  </r>
  <r>
    <n v="409641"/>
    <d v="2021-08-22T17:18:20"/>
    <n v="185977"/>
    <n v="436070"/>
    <x v="16"/>
    <x v="4"/>
  </r>
  <r>
    <n v="409643"/>
    <d v="2021-08-22T17:18:22"/>
    <n v="18812"/>
    <n v="436459"/>
    <x v="16"/>
    <x v="4"/>
  </r>
  <r>
    <n v="409648"/>
    <d v="2021-08-22T17:18:41"/>
    <n v="60198"/>
    <n v="351192"/>
    <x v="16"/>
    <x v="4"/>
  </r>
  <r>
    <n v="409653"/>
    <d v="2021-08-22T17:18:55"/>
    <n v="165059"/>
    <n v="158978"/>
    <x v="16"/>
    <x v="4"/>
  </r>
  <r>
    <n v="409654"/>
    <d v="2021-08-22T17:19:30"/>
    <n v="23131"/>
    <n v="346056"/>
    <x v="16"/>
    <x v="4"/>
  </r>
  <r>
    <n v="409657"/>
    <d v="2021-08-22T17:20:05"/>
    <n v="187764"/>
    <n v="351192"/>
    <x v="16"/>
    <x v="4"/>
  </r>
  <r>
    <n v="409661"/>
    <d v="2021-08-22T17:20:05"/>
    <n v="189963"/>
    <n v="182191"/>
    <x v="16"/>
    <x v="4"/>
  </r>
  <r>
    <n v="409663"/>
    <d v="2021-08-22T17:21:49"/>
    <n v="115302"/>
    <n v="250679"/>
    <x v="16"/>
    <x v="4"/>
  </r>
  <r>
    <n v="409664"/>
    <d v="2021-08-22T17:21:49"/>
    <n v="275700"/>
    <n v="95024"/>
    <x v="16"/>
    <x v="4"/>
  </r>
  <r>
    <n v="409666"/>
    <d v="2021-08-22T17:22:24"/>
    <n v="12986"/>
    <n v="351192"/>
    <x v="16"/>
    <x v="4"/>
  </r>
  <r>
    <n v="409668"/>
    <d v="2021-08-22T17:22:59"/>
    <n v="24071"/>
    <n v="194588"/>
    <x v="16"/>
    <x v="4"/>
  </r>
  <r>
    <n v="409670"/>
    <d v="2021-08-22T17:22:59"/>
    <n v="70295"/>
    <n v="303686"/>
    <x v="16"/>
    <x v="4"/>
  </r>
  <r>
    <n v="409675"/>
    <d v="2021-08-22T17:23:15"/>
    <n v="153921"/>
    <n v="471403"/>
    <x v="16"/>
    <x v="4"/>
  </r>
  <r>
    <n v="409679"/>
    <d v="2021-08-22T17:23:34"/>
    <n v="321503"/>
    <n v="404122"/>
    <x v="16"/>
    <x v="4"/>
  </r>
  <r>
    <n v="409680"/>
    <d v="2021-08-22T17:24:09"/>
    <n v="250798"/>
    <n v="379466"/>
    <x v="16"/>
    <x v="4"/>
  </r>
  <r>
    <n v="409681"/>
    <d v="2021-08-22T17:24:09"/>
    <n v="85583"/>
    <n v="191893"/>
    <x v="16"/>
    <x v="4"/>
  </r>
  <r>
    <n v="409683"/>
    <d v="2021-08-22T17:24:09"/>
    <n v="91529"/>
    <n v="329362"/>
    <x v="16"/>
    <x v="4"/>
  </r>
  <r>
    <n v="409684"/>
    <d v="2021-08-22T17:24:09"/>
    <n v="133365"/>
    <n v="179296"/>
    <x v="16"/>
    <x v="4"/>
  </r>
  <r>
    <n v="409686"/>
    <d v="2021-08-22T17:24:37"/>
    <n v="329757"/>
    <n v="68899"/>
    <x v="16"/>
    <x v="4"/>
  </r>
  <r>
    <n v="409691"/>
    <d v="2021-08-22T17:24:44"/>
    <n v="153587"/>
    <n v="37467"/>
    <x v="16"/>
    <x v="4"/>
  </r>
  <r>
    <n v="409694"/>
    <d v="2021-08-22T17:24:44"/>
    <n v="282477"/>
    <n v="182191"/>
    <x v="16"/>
    <x v="4"/>
  </r>
  <r>
    <n v="409697"/>
    <d v="2021-08-22T17:25:11"/>
    <n v="323200"/>
    <n v="158978"/>
    <x v="16"/>
    <x v="4"/>
  </r>
  <r>
    <n v="409702"/>
    <d v="2021-08-22T17:25:19"/>
    <n v="73563"/>
    <n v="242428"/>
    <x v="16"/>
    <x v="4"/>
  </r>
  <r>
    <n v="409705"/>
    <d v="2021-08-22T17:26:53"/>
    <n v="263373"/>
    <n v="168327"/>
    <x v="16"/>
    <x v="4"/>
  </r>
  <r>
    <n v="409708"/>
    <d v="2021-08-22T17:27:04"/>
    <n v="267170"/>
    <n v="470762"/>
    <x v="16"/>
    <x v="4"/>
  </r>
  <r>
    <n v="409713"/>
    <d v="2021-08-22T17:27:04"/>
    <n v="192664"/>
    <n v="4316"/>
    <x v="16"/>
    <x v="4"/>
  </r>
  <r>
    <n v="409717"/>
    <d v="2021-08-22T17:28:13"/>
    <n v="37993"/>
    <n v="74870"/>
    <x v="16"/>
    <x v="4"/>
  </r>
  <r>
    <n v="409719"/>
    <d v="2021-08-22T17:28:49"/>
    <n v="26042"/>
    <n v="62149"/>
    <x v="16"/>
    <x v="4"/>
  </r>
  <r>
    <n v="409724"/>
    <d v="2021-08-22T17:29:16"/>
    <n v="91390"/>
    <n v="250679"/>
    <x v="16"/>
    <x v="4"/>
  </r>
  <r>
    <n v="409725"/>
    <d v="2021-08-22T17:29:24"/>
    <n v="166027"/>
    <n v="301748"/>
    <x v="16"/>
    <x v="4"/>
  </r>
  <r>
    <n v="409730"/>
    <d v="2021-08-22T17:29:40"/>
    <n v="148896"/>
    <n v="418660"/>
    <x v="16"/>
    <x v="4"/>
  </r>
  <r>
    <n v="409732"/>
    <d v="2021-08-22T17:29:59"/>
    <n v="62075"/>
    <n v="323760"/>
    <x v="16"/>
    <x v="4"/>
  </r>
  <r>
    <n v="409734"/>
    <d v="2021-08-22T17:29:59"/>
    <n v="302135"/>
    <n v="267654"/>
    <x v="16"/>
    <x v="4"/>
  </r>
  <r>
    <n v="409736"/>
    <d v="2021-08-22T17:30:34"/>
    <n v="25800"/>
    <n v="401297"/>
    <x v="16"/>
    <x v="4"/>
  </r>
  <r>
    <n v="409741"/>
    <d v="2021-08-22T17:31:09"/>
    <n v="156810"/>
    <n v="237520"/>
    <x v="16"/>
    <x v="4"/>
  </r>
  <r>
    <n v="409746"/>
    <d v="2021-08-22T17:31:09"/>
    <n v="218095"/>
    <n v="162482"/>
    <x v="16"/>
    <x v="4"/>
  </r>
  <r>
    <n v="409751"/>
    <d v="2021-08-22T17:31:09"/>
    <n v="269796"/>
    <n v="21760"/>
    <x v="16"/>
    <x v="4"/>
  </r>
  <r>
    <n v="409752"/>
    <d v="2021-08-22T17:31:12"/>
    <n v="99736"/>
    <n v="411922"/>
    <x v="16"/>
    <x v="4"/>
  </r>
  <r>
    <n v="409754"/>
    <d v="2021-08-22T17:31:44"/>
    <n v="57857"/>
    <n v="172251"/>
    <x v="16"/>
    <x v="4"/>
  </r>
  <r>
    <n v="409758"/>
    <d v="2021-08-22T17:31:44"/>
    <n v="311179"/>
    <n v="21760"/>
    <x v="16"/>
    <x v="4"/>
  </r>
  <r>
    <n v="409761"/>
    <d v="2021-08-22T17:32:00"/>
    <n v="212065"/>
    <n v="201790"/>
    <x v="16"/>
    <x v="4"/>
  </r>
  <r>
    <n v="409763"/>
    <d v="2021-08-22T17:32:19"/>
    <n v="18894"/>
    <n v="424538"/>
    <x v="16"/>
    <x v="4"/>
  </r>
  <r>
    <n v="409764"/>
    <d v="2021-08-22T17:33:28"/>
    <n v="233595"/>
    <n v="250679"/>
    <x v="16"/>
    <x v="4"/>
  </r>
  <r>
    <n v="409767"/>
    <d v="2021-08-22T17:34:03"/>
    <n v="331365"/>
    <n v="411922"/>
    <x v="16"/>
    <x v="4"/>
  </r>
  <r>
    <n v="409770"/>
    <d v="2021-08-22T17:34:03"/>
    <n v="12543"/>
    <n v="432742"/>
    <x v="16"/>
    <x v="4"/>
  </r>
  <r>
    <n v="409771"/>
    <d v="2021-08-22T17:34:03"/>
    <n v="131467"/>
    <n v="258251"/>
    <x v="16"/>
    <x v="4"/>
  </r>
  <r>
    <n v="409773"/>
    <d v="2021-08-22T17:34:38"/>
    <n v="182816"/>
    <n v="88863"/>
    <x v="16"/>
    <x v="4"/>
  </r>
  <r>
    <n v="409774"/>
    <d v="2021-08-22T17:34:38"/>
    <n v="197459"/>
    <n v="406648"/>
    <x v="16"/>
    <x v="4"/>
  </r>
  <r>
    <n v="409779"/>
    <d v="2021-08-22T17:35:13"/>
    <n v="94917"/>
    <n v="308577"/>
    <x v="16"/>
    <x v="4"/>
  </r>
  <r>
    <n v="409782"/>
    <d v="2021-08-22T17:35:13"/>
    <n v="245972"/>
    <n v="171935"/>
    <x v="16"/>
    <x v="4"/>
  </r>
  <r>
    <n v="409786"/>
    <d v="2021-08-22T17:35:13"/>
    <n v="262511"/>
    <n v="82901"/>
    <x v="16"/>
    <x v="4"/>
  </r>
  <r>
    <n v="409787"/>
    <d v="2021-08-22T17:35:48"/>
    <n v="130017"/>
    <n v="258251"/>
    <x v="16"/>
    <x v="4"/>
  </r>
  <r>
    <n v="409792"/>
    <d v="2021-08-22T17:36:23"/>
    <n v="79983"/>
    <n v="327968"/>
    <x v="16"/>
    <x v="4"/>
  </r>
  <r>
    <n v="409795"/>
    <d v="2021-08-22T17:36:23"/>
    <n v="120866"/>
    <n v="26247"/>
    <x v="16"/>
    <x v="4"/>
  </r>
  <r>
    <n v="409798"/>
    <d v="2021-08-22T17:36:58"/>
    <n v="323817"/>
    <n v="347393"/>
    <x v="16"/>
    <x v="4"/>
  </r>
  <r>
    <n v="409802"/>
    <d v="2021-08-22T17:37:33"/>
    <n v="278568"/>
    <n v="347393"/>
    <x v="16"/>
    <x v="4"/>
  </r>
  <r>
    <n v="409805"/>
    <d v="2021-08-22T17:38:43"/>
    <n v="165925"/>
    <n v="401945"/>
    <x v="16"/>
    <x v="4"/>
  </r>
  <r>
    <n v="409809"/>
    <d v="2021-08-22T17:38:43"/>
    <n v="233926"/>
    <n v="111368"/>
    <x v="16"/>
    <x v="4"/>
  </r>
  <r>
    <n v="409812"/>
    <d v="2021-08-22T17:38:43"/>
    <n v="319465"/>
    <n v="3528"/>
    <x v="16"/>
    <x v="4"/>
  </r>
  <r>
    <n v="409817"/>
    <d v="2021-08-22T17:39:18"/>
    <n v="70544"/>
    <n v="352642"/>
    <x v="16"/>
    <x v="4"/>
  </r>
  <r>
    <n v="409818"/>
    <d v="2021-08-22T17:39:18"/>
    <n v="193608"/>
    <n v="466497"/>
    <x v="16"/>
    <x v="4"/>
  </r>
  <r>
    <n v="409823"/>
    <d v="2021-08-22T17:39:50"/>
    <n v="145014"/>
    <n v="411922"/>
    <x v="16"/>
    <x v="4"/>
  </r>
  <r>
    <n v="409828"/>
    <d v="2021-08-22T17:40:28"/>
    <n v="63017"/>
    <n v="151932"/>
    <x v="16"/>
    <x v="4"/>
  </r>
  <r>
    <n v="409830"/>
    <d v="2021-08-22T17:40:28"/>
    <n v="232819"/>
    <n v="230347"/>
    <x v="16"/>
    <x v="4"/>
  </r>
  <r>
    <n v="409831"/>
    <d v="2021-08-22T17:40:28"/>
    <n v="340274"/>
    <n v="447858"/>
    <x v="16"/>
    <x v="4"/>
  </r>
  <r>
    <n v="409832"/>
    <d v="2021-08-22T17:40:39"/>
    <n v="116435"/>
    <n v="266896"/>
    <x v="16"/>
    <x v="4"/>
  </r>
  <r>
    <n v="409835"/>
    <d v="2021-08-22T17:41:03"/>
    <n v="47132"/>
    <n v="154256"/>
    <x v="16"/>
    <x v="4"/>
  </r>
  <r>
    <n v="409838"/>
    <d v="2021-08-22T17:41:27"/>
    <n v="155942"/>
    <n v="251784"/>
    <x v="16"/>
    <x v="4"/>
  </r>
  <r>
    <n v="409842"/>
    <d v="2021-08-22T17:41:38"/>
    <n v="82662"/>
    <n v="369021"/>
    <x v="16"/>
    <x v="4"/>
  </r>
  <r>
    <n v="409846"/>
    <d v="2021-08-22T17:41:38"/>
    <n v="88050"/>
    <n v="108086"/>
    <x v="16"/>
    <x v="4"/>
  </r>
  <r>
    <n v="409851"/>
    <d v="2021-08-22T17:43:17"/>
    <n v="63927"/>
    <n v="351192"/>
    <x v="16"/>
    <x v="4"/>
  </r>
  <r>
    <n v="409856"/>
    <d v="2021-08-22T17:43:58"/>
    <n v="173102"/>
    <n v="111368"/>
    <x v="16"/>
    <x v="4"/>
  </r>
  <r>
    <n v="409861"/>
    <d v="2021-08-22T17:44:33"/>
    <n v="126885"/>
    <n v="182984"/>
    <x v="16"/>
    <x v="4"/>
  </r>
  <r>
    <n v="409865"/>
    <d v="2021-08-22T17:44:50"/>
    <n v="102169"/>
    <n v="88863"/>
    <x v="16"/>
    <x v="4"/>
  </r>
  <r>
    <n v="409869"/>
    <d v="2021-08-22T17:45:07"/>
    <n v="204625"/>
    <n v="37644"/>
    <x v="16"/>
    <x v="4"/>
  </r>
  <r>
    <n v="409870"/>
    <d v="2021-08-22T17:45:07"/>
    <n v="195092"/>
    <n v="370651"/>
    <x v="16"/>
    <x v="4"/>
  </r>
  <r>
    <n v="409874"/>
    <d v="2021-08-22T17:45:42"/>
    <n v="264145"/>
    <n v="51162"/>
    <x v="16"/>
    <x v="4"/>
  </r>
  <r>
    <n v="409879"/>
    <d v="2021-08-22T17:45:42"/>
    <n v="167254"/>
    <n v="443594"/>
    <x v="16"/>
    <x v="4"/>
  </r>
  <r>
    <n v="409881"/>
    <d v="2021-08-22T17:45:42"/>
    <n v="251942"/>
    <n v="218037"/>
    <x v="16"/>
    <x v="4"/>
  </r>
  <r>
    <n v="409883"/>
    <d v="2021-08-22T17:46:17"/>
    <n v="196538"/>
    <n v="213133"/>
    <x v="16"/>
    <x v="4"/>
  </r>
  <r>
    <n v="409885"/>
    <d v="2021-08-22T17:46:52"/>
    <n v="173953"/>
    <n v="117778"/>
    <x v="16"/>
    <x v="4"/>
  </r>
  <r>
    <n v="409890"/>
    <d v="2021-08-22T17:47:02"/>
    <n v="64761"/>
    <n v="347008"/>
    <x v="16"/>
    <x v="4"/>
  </r>
  <r>
    <n v="409893"/>
    <d v="2021-08-22T17:47:27"/>
    <n v="124212"/>
    <n v="19714"/>
    <x v="16"/>
    <x v="4"/>
  </r>
  <r>
    <n v="409898"/>
    <d v="2021-08-22T17:48:02"/>
    <n v="11720"/>
    <n v="411922"/>
    <x v="16"/>
    <x v="4"/>
  </r>
  <r>
    <n v="409900"/>
    <d v="2021-08-22T17:48:02"/>
    <n v="21446"/>
    <n v="420981"/>
    <x v="16"/>
    <x v="4"/>
  </r>
  <r>
    <n v="409905"/>
    <d v="2021-08-22T17:48:02"/>
    <n v="133837"/>
    <n v="341333"/>
    <x v="16"/>
    <x v="4"/>
  </r>
  <r>
    <n v="409907"/>
    <d v="2021-08-22T17:48:02"/>
    <n v="171732"/>
    <n v="411922"/>
    <x v="16"/>
    <x v="4"/>
  </r>
  <r>
    <n v="409911"/>
    <d v="2021-08-22T17:48:02"/>
    <n v="192945"/>
    <n v="411922"/>
    <x v="16"/>
    <x v="4"/>
  </r>
  <r>
    <n v="409916"/>
    <d v="2021-08-22T17:48:18"/>
    <n v="159324"/>
    <n v="411922"/>
    <x v="16"/>
    <x v="4"/>
  </r>
  <r>
    <n v="409918"/>
    <d v="2021-08-22T17:48:37"/>
    <n v="65123"/>
    <n v="73759"/>
    <x v="16"/>
    <x v="4"/>
  </r>
  <r>
    <n v="409920"/>
    <d v="2021-08-22T17:48:37"/>
    <n v="119102"/>
    <n v="391404"/>
    <x v="16"/>
    <x v="4"/>
  </r>
  <r>
    <n v="409921"/>
    <d v="2021-08-22T17:48:37"/>
    <n v="323517"/>
    <n v="351192"/>
    <x v="16"/>
    <x v="4"/>
  </r>
  <r>
    <n v="409924"/>
    <d v="2021-08-22T17:50:22"/>
    <n v="106113"/>
    <n v="245484"/>
    <x v="16"/>
    <x v="4"/>
  </r>
  <r>
    <n v="409928"/>
    <d v="2021-08-22T17:51:44"/>
    <n v="23063"/>
    <n v="258219"/>
    <x v="16"/>
    <x v="4"/>
  </r>
  <r>
    <n v="409931"/>
    <d v="2021-08-22T17:52:07"/>
    <n v="52081"/>
    <n v="21760"/>
    <x v="16"/>
    <x v="4"/>
  </r>
  <r>
    <n v="409933"/>
    <d v="2021-08-22T17:52:07"/>
    <n v="199089"/>
    <n v="325852"/>
    <x v="16"/>
    <x v="4"/>
  </r>
  <r>
    <n v="409934"/>
    <d v="2021-08-22T17:52:42"/>
    <n v="273310"/>
    <n v="182191"/>
    <x v="16"/>
    <x v="4"/>
  </r>
  <r>
    <n v="409935"/>
    <d v="2021-08-22T17:53:17"/>
    <n v="223589"/>
    <n v="266896"/>
    <x v="16"/>
    <x v="4"/>
  </r>
  <r>
    <n v="409940"/>
    <d v="2021-08-22T17:53:52"/>
    <n v="17340"/>
    <n v="158978"/>
    <x v="16"/>
    <x v="4"/>
  </r>
  <r>
    <n v="409942"/>
    <d v="2021-08-22T17:53:52"/>
    <n v="34107"/>
    <n v="250679"/>
    <x v="16"/>
    <x v="4"/>
  </r>
  <r>
    <n v="409947"/>
    <d v="2021-08-22T17:54:14"/>
    <n v="159505"/>
    <n v="406570"/>
    <x v="16"/>
    <x v="4"/>
  </r>
  <r>
    <n v="409951"/>
    <d v="2021-08-22T17:54:27"/>
    <n v="204845"/>
    <n v="5151"/>
    <x v="16"/>
    <x v="4"/>
  </r>
  <r>
    <n v="409956"/>
    <d v="2021-08-22T17:55:02"/>
    <n v="222295"/>
    <n v="4199"/>
    <x v="16"/>
    <x v="4"/>
  </r>
  <r>
    <n v="409961"/>
    <d v="2021-08-22T17:55:02"/>
    <n v="235637"/>
    <n v="238134"/>
    <x v="16"/>
    <x v="4"/>
  </r>
  <r>
    <n v="409962"/>
    <d v="2021-08-22T17:55:37"/>
    <n v="237416"/>
    <n v="242428"/>
    <x v="16"/>
    <x v="4"/>
  </r>
  <r>
    <n v="409963"/>
    <d v="2021-08-22T17:55:37"/>
    <n v="273642"/>
    <n v="158978"/>
    <x v="16"/>
    <x v="4"/>
  </r>
  <r>
    <n v="409965"/>
    <d v="2021-08-22T17:55:37"/>
    <n v="315262"/>
    <n v="5151"/>
    <x v="16"/>
    <x v="4"/>
  </r>
  <r>
    <n v="409967"/>
    <d v="2021-08-22T17:55:37"/>
    <n v="334456"/>
    <n v="60239"/>
    <x v="16"/>
    <x v="4"/>
  </r>
  <r>
    <n v="409971"/>
    <d v="2021-08-22T17:56:12"/>
    <n v="69072"/>
    <n v="228415"/>
    <x v="16"/>
    <x v="4"/>
  </r>
  <r>
    <n v="409972"/>
    <d v="2021-08-22T17:56:12"/>
    <n v="336870"/>
    <n v="353016"/>
    <x v="16"/>
    <x v="4"/>
  </r>
  <r>
    <n v="409973"/>
    <d v="2021-08-22T17:56:34"/>
    <n v="276399"/>
    <n v="473327"/>
    <x v="16"/>
    <x v="4"/>
  </r>
  <r>
    <n v="409977"/>
    <d v="2021-08-22T17:56:47"/>
    <n v="56672"/>
    <n v="88863"/>
    <x v="16"/>
    <x v="4"/>
  </r>
  <r>
    <n v="409981"/>
    <d v="2021-08-22T17:56:47"/>
    <n v="174827"/>
    <n v="79915"/>
    <x v="16"/>
    <x v="4"/>
  </r>
  <r>
    <n v="409986"/>
    <d v="2021-08-22T17:56:47"/>
    <n v="236272"/>
    <n v="426236"/>
    <x v="16"/>
    <x v="4"/>
  </r>
  <r>
    <n v="409990"/>
    <d v="2021-08-22T17:57:16"/>
    <n v="179830"/>
    <n v="266896"/>
    <x v="16"/>
    <x v="4"/>
  </r>
  <r>
    <n v="409993"/>
    <d v="2021-08-22T17:57:21"/>
    <n v="80166"/>
    <n v="392434"/>
    <x v="16"/>
    <x v="4"/>
  </r>
  <r>
    <n v="409996"/>
    <d v="2021-08-22T17:57:21"/>
    <n v="179426"/>
    <n v="394819"/>
    <x v="16"/>
    <x v="4"/>
  </r>
  <r>
    <n v="410001"/>
    <d v="2021-08-22T17:57:21"/>
    <n v="237789"/>
    <n v="60239"/>
    <x v="16"/>
    <x v="4"/>
  </r>
  <r>
    <n v="410002"/>
    <d v="2021-08-22T17:57:56"/>
    <n v="306069"/>
    <n v="347393"/>
    <x v="16"/>
    <x v="4"/>
  </r>
  <r>
    <n v="410006"/>
    <d v="2021-08-22T17:59:41"/>
    <n v="287249"/>
    <n v="113028"/>
    <x v="16"/>
    <x v="4"/>
  </r>
  <r>
    <n v="410009"/>
    <d v="2021-08-22T18:00:05"/>
    <n v="45067"/>
    <n v="202914"/>
    <x v="17"/>
    <x v="4"/>
  </r>
  <r>
    <n v="410011"/>
    <d v="2021-08-22T18:00:16"/>
    <n v="40659"/>
    <n v="413014"/>
    <x v="17"/>
    <x v="4"/>
  </r>
  <r>
    <n v="410016"/>
    <d v="2021-08-22T18:00:16"/>
    <n v="154488"/>
    <n v="118549"/>
    <x v="17"/>
    <x v="4"/>
  </r>
  <r>
    <n v="410021"/>
    <d v="2021-08-22T18:00:16"/>
    <n v="188039"/>
    <n v="411922"/>
    <x v="17"/>
    <x v="4"/>
  </r>
  <r>
    <n v="410023"/>
    <d v="2021-08-22T18:00:16"/>
    <n v="322983"/>
    <n v="189478"/>
    <x v="17"/>
    <x v="4"/>
  </r>
  <r>
    <n v="410027"/>
    <d v="2021-08-22T18:01:26"/>
    <n v="322309"/>
    <n v="118549"/>
    <x v="17"/>
    <x v="4"/>
  </r>
  <r>
    <n v="410031"/>
    <d v="2021-08-22T18:01:40"/>
    <n v="174797"/>
    <n v="389756"/>
    <x v="17"/>
    <x v="4"/>
  </r>
  <r>
    <n v="410035"/>
    <d v="2021-08-22T18:02:01"/>
    <n v="218606"/>
    <n v="230507"/>
    <x v="17"/>
    <x v="4"/>
  </r>
  <r>
    <n v="410036"/>
    <d v="2021-08-22T18:02:36"/>
    <n v="1011"/>
    <n v="153138"/>
    <x v="17"/>
    <x v="4"/>
  </r>
  <r>
    <n v="410040"/>
    <d v="2021-08-22T18:02:36"/>
    <n v="305111"/>
    <n v="351192"/>
    <x v="17"/>
    <x v="4"/>
  </r>
  <r>
    <n v="410045"/>
    <d v="2021-08-22T18:02:36"/>
    <n v="58354"/>
    <n v="18748"/>
    <x v="17"/>
    <x v="4"/>
  </r>
  <r>
    <n v="410048"/>
    <d v="2021-08-22T18:03:14"/>
    <n v="110227"/>
    <n v="88863"/>
    <x v="17"/>
    <x v="4"/>
  </r>
  <r>
    <n v="410050"/>
    <d v="2021-08-22T18:03:46"/>
    <n v="287866"/>
    <n v="113183"/>
    <x v="17"/>
    <x v="4"/>
  </r>
  <r>
    <n v="410052"/>
    <d v="2021-08-22T18:04:21"/>
    <n v="39095"/>
    <n v="351192"/>
    <x v="17"/>
    <x v="4"/>
  </r>
  <r>
    <n v="410054"/>
    <d v="2021-08-22T18:04:21"/>
    <n v="211493"/>
    <n v="108772"/>
    <x v="17"/>
    <x v="4"/>
  </r>
  <r>
    <n v="410057"/>
    <d v="2021-08-22T18:04:21"/>
    <n v="243309"/>
    <n v="26408"/>
    <x v="17"/>
    <x v="4"/>
  </r>
  <r>
    <n v="410060"/>
    <d v="2021-08-22T18:04:34"/>
    <n v="310215"/>
    <n v="347008"/>
    <x v="17"/>
    <x v="4"/>
  </r>
  <r>
    <n v="410065"/>
    <d v="2021-08-22T18:04:56"/>
    <n v="197804"/>
    <n v="37644"/>
    <x v="17"/>
    <x v="4"/>
  </r>
  <r>
    <n v="410066"/>
    <d v="2021-08-22T18:04:56"/>
    <n v="316537"/>
    <n v="182984"/>
    <x v="17"/>
    <x v="4"/>
  </r>
  <r>
    <n v="410071"/>
    <d v="2021-08-22T18:05:03"/>
    <n v="171871"/>
    <n v="226419"/>
    <x v="17"/>
    <x v="4"/>
  </r>
  <r>
    <n v="410072"/>
    <d v="2021-08-22T18:05:31"/>
    <n v="44348"/>
    <n v="347393"/>
    <x v="17"/>
    <x v="4"/>
  </r>
  <r>
    <n v="410076"/>
    <d v="2021-08-22T18:05:31"/>
    <n v="338264"/>
    <n v="73635"/>
    <x v="17"/>
    <x v="4"/>
  </r>
  <r>
    <n v="410080"/>
    <d v="2021-08-22T18:06:41"/>
    <n v="7828"/>
    <n v="118549"/>
    <x v="17"/>
    <x v="4"/>
  </r>
  <r>
    <n v="410084"/>
    <d v="2021-08-22T18:06:41"/>
    <n v="160147"/>
    <n v="81226"/>
    <x v="17"/>
    <x v="4"/>
  </r>
  <r>
    <n v="410088"/>
    <d v="2021-08-22T18:06:41"/>
    <n v="292855"/>
    <n v="182191"/>
    <x v="17"/>
    <x v="4"/>
  </r>
  <r>
    <n v="410090"/>
    <d v="2021-08-22T18:07:16"/>
    <n v="214118"/>
    <n v="118549"/>
    <x v="17"/>
    <x v="4"/>
  </r>
  <r>
    <n v="410092"/>
    <d v="2021-08-22T18:07:46"/>
    <n v="268396"/>
    <n v="396686"/>
    <x v="17"/>
    <x v="4"/>
  </r>
  <r>
    <n v="410096"/>
    <d v="2021-08-22T18:07:51"/>
    <n v="20412"/>
    <n v="351192"/>
    <x v="17"/>
    <x v="4"/>
  </r>
  <r>
    <n v="410100"/>
    <d v="2021-08-22T18:08:49"/>
    <n v="348919"/>
    <n v="249721"/>
    <x v="17"/>
    <x v="4"/>
  </r>
  <r>
    <n v="410104"/>
    <d v="2021-08-22T18:09:00"/>
    <n v="177422"/>
    <n v="158978"/>
    <x v="17"/>
    <x v="4"/>
  </r>
  <r>
    <n v="410105"/>
    <d v="2021-08-22T18:09:00"/>
    <n v="202980"/>
    <n v="472712"/>
    <x v="17"/>
    <x v="4"/>
  </r>
  <r>
    <n v="410108"/>
    <d v="2021-08-22T18:09:00"/>
    <n v="241198"/>
    <n v="128523"/>
    <x v="17"/>
    <x v="4"/>
  </r>
  <r>
    <n v="410111"/>
    <d v="2021-08-22T18:10:10"/>
    <n v="273008"/>
    <n v="40892"/>
    <x v="17"/>
    <x v="4"/>
  </r>
  <r>
    <n v="410114"/>
    <d v="2021-08-22T18:10:19"/>
    <n v="125087"/>
    <n v="118549"/>
    <x v="17"/>
    <x v="4"/>
  </r>
  <r>
    <n v="410119"/>
    <d v="2021-08-22T18:10:45"/>
    <n v="294176"/>
    <n v="137327"/>
    <x v="17"/>
    <x v="4"/>
  </r>
  <r>
    <n v="410124"/>
    <d v="2021-08-22T18:11:20"/>
    <n v="107830"/>
    <n v="73471"/>
    <x v="17"/>
    <x v="4"/>
  </r>
  <r>
    <n v="410125"/>
    <d v="2021-08-22T18:11:55"/>
    <n v="11116"/>
    <n v="176181"/>
    <x v="17"/>
    <x v="4"/>
  </r>
  <r>
    <n v="410129"/>
    <d v="2021-08-22T18:11:55"/>
    <n v="24187"/>
    <n v="411922"/>
    <x v="17"/>
    <x v="4"/>
  </r>
  <r>
    <n v="410134"/>
    <d v="2021-08-22T18:11:55"/>
    <n v="323421"/>
    <n v="5151"/>
    <x v="17"/>
    <x v="4"/>
  </r>
  <r>
    <n v="410135"/>
    <d v="2021-08-22T18:12:30"/>
    <n v="157703"/>
    <n v="230507"/>
    <x v="17"/>
    <x v="4"/>
  </r>
  <r>
    <n v="410137"/>
    <d v="2021-08-22T18:12:30"/>
    <n v="297780"/>
    <n v="252370"/>
    <x v="17"/>
    <x v="4"/>
  </r>
  <r>
    <n v="410138"/>
    <d v="2021-08-22T18:13:40"/>
    <n v="281616"/>
    <n v="118549"/>
    <x v="17"/>
    <x v="4"/>
  </r>
  <r>
    <n v="410142"/>
    <d v="2021-08-22T18:13:40"/>
    <n v="300926"/>
    <n v="343491"/>
    <x v="17"/>
    <x v="4"/>
  </r>
  <r>
    <n v="410144"/>
    <d v="2021-08-22T18:14:15"/>
    <n v="71492"/>
    <n v="153977"/>
    <x v="17"/>
    <x v="4"/>
  </r>
  <r>
    <n v="410146"/>
    <d v="2021-08-22T18:14:15"/>
    <n v="122343"/>
    <n v="332857"/>
    <x v="17"/>
    <x v="4"/>
  </r>
  <r>
    <n v="410150"/>
    <d v="2021-08-22T18:14:15"/>
    <n v="234357"/>
    <n v="110241"/>
    <x v="17"/>
    <x v="4"/>
  </r>
  <r>
    <n v="410151"/>
    <d v="2021-08-22T18:15:22"/>
    <n v="326228"/>
    <n v="350629"/>
    <x v="17"/>
    <x v="4"/>
  </r>
  <r>
    <n v="410156"/>
    <d v="2021-08-22T18:15:25"/>
    <n v="332755"/>
    <n v="293468"/>
    <x v="17"/>
    <x v="4"/>
  </r>
  <r>
    <n v="410158"/>
    <d v="2021-08-22T18:16:35"/>
    <n v="103338"/>
    <n v="357547"/>
    <x v="17"/>
    <x v="4"/>
  </r>
  <r>
    <n v="410161"/>
    <d v="2021-08-22T18:16:35"/>
    <n v="245714"/>
    <n v="324859"/>
    <x v="17"/>
    <x v="4"/>
  </r>
  <r>
    <n v="410165"/>
    <d v="2021-08-22T18:16:48"/>
    <n v="145640"/>
    <n v="82850"/>
    <x v="17"/>
    <x v="4"/>
  </r>
  <r>
    <n v="410167"/>
    <d v="2021-08-22T18:17:10"/>
    <n v="10282"/>
    <n v="304722"/>
    <x v="17"/>
    <x v="4"/>
  </r>
  <r>
    <n v="410169"/>
    <d v="2021-08-22T18:18:55"/>
    <n v="42825"/>
    <n v="379466"/>
    <x v="17"/>
    <x v="4"/>
  </r>
  <r>
    <n v="410173"/>
    <d v="2021-08-22T18:20:23"/>
    <n v="1399"/>
    <n v="396686"/>
    <x v="17"/>
    <x v="4"/>
  </r>
  <r>
    <n v="410177"/>
    <d v="2021-08-22T18:20:40"/>
    <n v="80160"/>
    <n v="363403"/>
    <x v="17"/>
    <x v="4"/>
  </r>
  <r>
    <n v="410178"/>
    <d v="2021-08-22T18:20:40"/>
    <n v="322400"/>
    <n v="433247"/>
    <x v="17"/>
    <x v="4"/>
  </r>
  <r>
    <n v="410182"/>
    <d v="2021-08-22T18:21:14"/>
    <n v="167905"/>
    <n v="231132"/>
    <x v="17"/>
    <x v="4"/>
  </r>
  <r>
    <n v="410184"/>
    <d v="2021-08-22T18:21:14"/>
    <n v="226935"/>
    <n v="87238"/>
    <x v="17"/>
    <x v="4"/>
  </r>
  <r>
    <n v="410186"/>
    <d v="2021-08-22T18:22:45"/>
    <n v="121375"/>
    <n v="70345"/>
    <x v="17"/>
    <x v="4"/>
  </r>
  <r>
    <n v="410189"/>
    <d v="2021-08-22T18:23:34"/>
    <n v="342660"/>
    <n v="183290"/>
    <x v="17"/>
    <x v="4"/>
  </r>
  <r>
    <n v="410191"/>
    <d v="2021-08-22T18:24:44"/>
    <n v="10410"/>
    <n v="401945"/>
    <x v="17"/>
    <x v="4"/>
  </r>
  <r>
    <n v="410192"/>
    <d v="2021-08-22T18:24:44"/>
    <n v="283881"/>
    <n v="227775"/>
    <x v="17"/>
    <x v="4"/>
  </r>
  <r>
    <n v="410193"/>
    <d v="2021-08-22T18:26:24"/>
    <n v="184874"/>
    <n v="359800"/>
    <x v="17"/>
    <x v="4"/>
  </r>
  <r>
    <n v="410194"/>
    <d v="2021-08-22T18:27:04"/>
    <n v="103651"/>
    <n v="182191"/>
    <x v="17"/>
    <x v="4"/>
  </r>
  <r>
    <n v="410196"/>
    <d v="2021-08-22T18:27:39"/>
    <n v="9578"/>
    <n v="88008"/>
    <x v="17"/>
    <x v="4"/>
  </r>
  <r>
    <n v="410198"/>
    <d v="2021-08-22T18:27:46"/>
    <n v="184185"/>
    <n v="118549"/>
    <x v="17"/>
    <x v="4"/>
  </r>
  <r>
    <n v="410203"/>
    <d v="2021-08-22T18:28:14"/>
    <n v="186945"/>
    <n v="28360"/>
    <x v="17"/>
    <x v="4"/>
  </r>
  <r>
    <n v="410208"/>
    <d v="2021-08-22T18:28:49"/>
    <n v="143779"/>
    <n v="153893"/>
    <x v="17"/>
    <x v="4"/>
  </r>
  <r>
    <n v="410212"/>
    <d v="2021-08-22T18:29:15"/>
    <n v="135315"/>
    <n v="157871"/>
    <x v="17"/>
    <x v="4"/>
  </r>
  <r>
    <n v="410213"/>
    <d v="2021-08-22T18:29:59"/>
    <n v="177654"/>
    <n v="250679"/>
    <x v="17"/>
    <x v="4"/>
  </r>
  <r>
    <n v="410218"/>
    <d v="2021-08-22T18:30:34"/>
    <n v="8384"/>
    <n v="474412"/>
    <x v="17"/>
    <x v="4"/>
  </r>
  <r>
    <n v="410221"/>
    <d v="2021-08-22T18:30:34"/>
    <n v="258143"/>
    <n v="350756"/>
    <x v="17"/>
    <x v="4"/>
  </r>
  <r>
    <n v="410224"/>
    <d v="2021-08-22T18:31:44"/>
    <n v="288110"/>
    <n v="402346"/>
    <x v="17"/>
    <x v="4"/>
  </r>
  <r>
    <n v="410228"/>
    <d v="2021-08-22T18:32:19"/>
    <n v="178286"/>
    <n v="410892"/>
    <x v="17"/>
    <x v="4"/>
  </r>
  <r>
    <n v="410229"/>
    <d v="2021-08-22T18:33:02"/>
    <n v="81373"/>
    <n v="82901"/>
    <x v="17"/>
    <x v="4"/>
  </r>
  <r>
    <n v="410234"/>
    <d v="2021-08-22T18:34:03"/>
    <n v="253483"/>
    <n v="324951"/>
    <x v="17"/>
    <x v="4"/>
  </r>
  <r>
    <n v="410236"/>
    <d v="2021-08-22T18:34:38"/>
    <n v="173530"/>
    <n v="204394"/>
    <x v="17"/>
    <x v="4"/>
  </r>
  <r>
    <n v="410239"/>
    <d v="2021-08-22T18:35:04"/>
    <n v="304885"/>
    <n v="102472"/>
    <x v="17"/>
    <x v="4"/>
  </r>
  <r>
    <n v="410240"/>
    <d v="2021-08-22T18:35:13"/>
    <n v="1446"/>
    <n v="88008"/>
    <x v="17"/>
    <x v="4"/>
  </r>
  <r>
    <n v="410245"/>
    <d v="2021-08-22T18:35:33"/>
    <n v="153393"/>
    <n v="179296"/>
    <x v="17"/>
    <x v="4"/>
  </r>
  <r>
    <n v="410250"/>
    <d v="2021-08-22T18:35:48"/>
    <n v="239121"/>
    <n v="294433"/>
    <x v="17"/>
    <x v="4"/>
  </r>
  <r>
    <n v="410254"/>
    <d v="2021-08-22T18:36:29"/>
    <n v="107459"/>
    <n v="129210"/>
    <x v="17"/>
    <x v="4"/>
  </r>
  <r>
    <n v="410256"/>
    <d v="2021-08-22T18:36:58"/>
    <n v="93592"/>
    <n v="314092"/>
    <x v="17"/>
    <x v="4"/>
  </r>
  <r>
    <n v="410259"/>
    <d v="2021-08-22T18:36:58"/>
    <n v="121744"/>
    <n v="304128"/>
    <x v="17"/>
    <x v="4"/>
  </r>
  <r>
    <n v="410262"/>
    <d v="2021-08-22T18:37:50"/>
    <n v="30330"/>
    <n v="304128"/>
    <x v="17"/>
    <x v="4"/>
  </r>
  <r>
    <n v="410263"/>
    <d v="2021-08-22T18:38:08"/>
    <n v="105274"/>
    <n v="82901"/>
    <x v="17"/>
    <x v="4"/>
  </r>
  <r>
    <n v="410268"/>
    <d v="2021-08-22T18:38:43"/>
    <n v="166594"/>
    <n v="294042"/>
    <x v="17"/>
    <x v="4"/>
  </r>
  <r>
    <n v="410271"/>
    <d v="2021-08-22T18:38:50"/>
    <n v="189341"/>
    <n v="70091"/>
    <x v="17"/>
    <x v="4"/>
  </r>
  <r>
    <n v="410272"/>
    <d v="2021-08-22T18:39:18"/>
    <n v="55538"/>
    <n v="1019"/>
    <x v="17"/>
    <x v="4"/>
  </r>
  <r>
    <n v="410275"/>
    <d v="2021-08-22T18:40:28"/>
    <n v="273236"/>
    <n v="107853"/>
    <x v="17"/>
    <x v="4"/>
  </r>
  <r>
    <n v="410277"/>
    <d v="2021-08-22T18:40:52"/>
    <n v="56836"/>
    <n v="60239"/>
    <x v="17"/>
    <x v="4"/>
  </r>
  <r>
    <n v="410280"/>
    <d v="2021-08-22T18:41:03"/>
    <n v="330635"/>
    <n v="347393"/>
    <x v="17"/>
    <x v="4"/>
  </r>
  <r>
    <n v="410281"/>
    <d v="2021-08-22T18:41:38"/>
    <n v="209114"/>
    <n v="118549"/>
    <x v="17"/>
    <x v="4"/>
  </r>
  <r>
    <n v="410286"/>
    <d v="2021-08-22T18:42:13"/>
    <n v="104180"/>
    <n v="382975"/>
    <x v="17"/>
    <x v="4"/>
  </r>
  <r>
    <n v="410288"/>
    <d v="2021-08-22T18:42:13"/>
    <n v="219573"/>
    <n v="327633"/>
    <x v="17"/>
    <x v="4"/>
  </r>
  <r>
    <n v="410292"/>
    <d v="2021-08-22T18:43:23"/>
    <n v="25851"/>
    <n v="206501"/>
    <x v="17"/>
    <x v="4"/>
  </r>
  <r>
    <n v="410297"/>
    <d v="2021-08-22T18:43:23"/>
    <n v="133047"/>
    <n v="58674"/>
    <x v="17"/>
    <x v="4"/>
  </r>
  <r>
    <n v="410302"/>
    <d v="2021-08-22T18:43:23"/>
    <n v="307781"/>
    <n v="273603"/>
    <x v="17"/>
    <x v="4"/>
  </r>
  <r>
    <n v="410303"/>
    <d v="2021-08-22T18:43:58"/>
    <n v="101304"/>
    <n v="322273"/>
    <x v="17"/>
    <x v="4"/>
  </r>
  <r>
    <n v="410306"/>
    <d v="2021-08-22T18:43:58"/>
    <n v="102916"/>
    <n v="347367"/>
    <x v="17"/>
    <x v="4"/>
  </r>
  <r>
    <n v="410308"/>
    <d v="2021-08-22T18:45:42"/>
    <n v="254462"/>
    <n v="142106"/>
    <x v="17"/>
    <x v="4"/>
  </r>
  <r>
    <n v="410313"/>
    <d v="2021-08-22T18:45:42"/>
    <n v="93899"/>
    <n v="264283"/>
    <x v="17"/>
    <x v="4"/>
  </r>
  <r>
    <n v="410315"/>
    <d v="2021-08-22T18:46:17"/>
    <n v="162722"/>
    <n v="45339"/>
    <x v="17"/>
    <x v="4"/>
  </r>
  <r>
    <n v="410319"/>
    <d v="2021-08-22T18:46:17"/>
    <n v="264742"/>
    <n v="250679"/>
    <x v="17"/>
    <x v="4"/>
  </r>
  <r>
    <n v="410322"/>
    <d v="2021-08-22T18:47:27"/>
    <n v="279310"/>
    <n v="439981"/>
    <x v="17"/>
    <x v="4"/>
  </r>
  <r>
    <n v="410326"/>
    <d v="2021-08-22T18:49:12"/>
    <n v="211548"/>
    <n v="118549"/>
    <x v="17"/>
    <x v="4"/>
  </r>
  <r>
    <n v="410331"/>
    <d v="2021-08-22T18:50:22"/>
    <n v="147946"/>
    <n v="202914"/>
    <x v="17"/>
    <x v="4"/>
  </r>
  <r>
    <n v="410332"/>
    <d v="2021-08-22T18:50:57"/>
    <n v="99150"/>
    <n v="305608"/>
    <x v="17"/>
    <x v="4"/>
  </r>
  <r>
    <n v="410333"/>
    <d v="2021-08-22T18:51:32"/>
    <n v="73927"/>
    <n v="43623"/>
    <x v="17"/>
    <x v="4"/>
  </r>
  <r>
    <n v="410338"/>
    <d v="2021-08-22T18:51:50"/>
    <n v="119672"/>
    <n v="61191"/>
    <x v="17"/>
    <x v="4"/>
  </r>
  <r>
    <n v="410341"/>
    <d v="2021-08-22T18:52:07"/>
    <n v="30462"/>
    <n v="49263"/>
    <x v="17"/>
    <x v="4"/>
  </r>
  <r>
    <n v="410345"/>
    <d v="2021-08-22T18:52:42"/>
    <n v="33847"/>
    <n v="254768"/>
    <x v="17"/>
    <x v="4"/>
  </r>
  <r>
    <n v="410347"/>
    <d v="2021-08-22T18:53:17"/>
    <n v="101231"/>
    <n v="175689"/>
    <x v="17"/>
    <x v="4"/>
  </r>
  <r>
    <n v="410351"/>
    <d v="2021-08-22T18:53:17"/>
    <n v="172519"/>
    <n v="156268"/>
    <x v="17"/>
    <x v="4"/>
  </r>
  <r>
    <n v="410354"/>
    <d v="2021-08-22T18:53:17"/>
    <n v="229475"/>
    <n v="320264"/>
    <x v="17"/>
    <x v="4"/>
  </r>
  <r>
    <n v="410359"/>
    <d v="2021-08-22T18:55:37"/>
    <n v="344918"/>
    <n v="192331"/>
    <x v="17"/>
    <x v="4"/>
  </r>
  <r>
    <n v="410362"/>
    <d v="2021-08-22T18:56:12"/>
    <n v="340422"/>
    <n v="411922"/>
    <x v="17"/>
    <x v="4"/>
  </r>
  <r>
    <n v="410364"/>
    <d v="2021-08-22T18:56:36"/>
    <n v="166678"/>
    <n v="189009"/>
    <x v="17"/>
    <x v="4"/>
  </r>
  <r>
    <n v="410367"/>
    <d v="2021-08-22T18:57:07"/>
    <n v="295510"/>
    <n v="145779"/>
    <x v="17"/>
    <x v="4"/>
  </r>
  <r>
    <n v="410371"/>
    <d v="2021-08-22T18:57:21"/>
    <n v="257430"/>
    <n v="383352"/>
    <x v="17"/>
    <x v="4"/>
  </r>
  <r>
    <n v="410373"/>
    <d v="2021-08-22T18:57:56"/>
    <n v="317524"/>
    <n v="176181"/>
    <x v="17"/>
    <x v="4"/>
  </r>
  <r>
    <n v="410374"/>
    <d v="2021-08-22T18:59:37"/>
    <n v="123371"/>
    <n v="41396"/>
    <x v="17"/>
    <x v="4"/>
  </r>
  <r>
    <n v="410378"/>
    <d v="2021-08-22T18:59:41"/>
    <n v="134651"/>
    <n v="347008"/>
    <x v="17"/>
    <x v="4"/>
  </r>
  <r>
    <n v="410380"/>
    <d v="2021-08-22T19:00:16"/>
    <n v="142502"/>
    <n v="88863"/>
    <x v="22"/>
    <x v="4"/>
  </r>
  <r>
    <n v="410384"/>
    <d v="2021-08-22T19:00:16"/>
    <n v="201225"/>
    <n v="458519"/>
    <x v="22"/>
    <x v="4"/>
  </r>
  <r>
    <n v="410389"/>
    <d v="2021-08-22T19:00:51"/>
    <n v="95328"/>
    <n v="182984"/>
    <x v="22"/>
    <x v="4"/>
  </r>
  <r>
    <n v="410394"/>
    <d v="2021-08-22T19:01:26"/>
    <n v="225444"/>
    <n v="180863"/>
    <x v="22"/>
    <x v="4"/>
  </r>
  <r>
    <n v="410396"/>
    <d v="2021-08-22T19:03:46"/>
    <n v="39805"/>
    <n v="180939"/>
    <x v="22"/>
    <x v="4"/>
  </r>
  <r>
    <n v="410398"/>
    <d v="2021-08-22T19:04:14"/>
    <n v="113059"/>
    <n v="230507"/>
    <x v="22"/>
    <x v="4"/>
  </r>
  <r>
    <n v="410401"/>
    <d v="2021-08-22T19:05:17"/>
    <n v="302756"/>
    <n v="347008"/>
    <x v="22"/>
    <x v="4"/>
  </r>
  <r>
    <n v="410402"/>
    <d v="2021-08-22T19:06:14"/>
    <n v="214744"/>
    <n v="411922"/>
    <x v="22"/>
    <x v="4"/>
  </r>
  <r>
    <n v="410406"/>
    <d v="2021-08-22T19:09:00"/>
    <n v="240010"/>
    <n v="154256"/>
    <x v="22"/>
    <x v="4"/>
  </r>
  <r>
    <n v="410408"/>
    <d v="2021-08-22T19:09:00"/>
    <n v="344889"/>
    <n v="432277"/>
    <x v="22"/>
    <x v="4"/>
  </r>
  <r>
    <n v="410409"/>
    <d v="2021-08-22T19:09:35"/>
    <n v="32671"/>
    <n v="439981"/>
    <x v="22"/>
    <x v="4"/>
  </r>
  <r>
    <n v="410411"/>
    <d v="2021-08-22T19:11:20"/>
    <n v="330665"/>
    <n v="3876"/>
    <x v="22"/>
    <x v="4"/>
  </r>
  <r>
    <n v="410415"/>
    <d v="2021-08-22T19:16:35"/>
    <n v="302794"/>
    <n v="192331"/>
    <x v="22"/>
    <x v="4"/>
  </r>
  <r>
    <n v="410417"/>
    <d v="2021-08-22T19:18:43"/>
    <n v="27264"/>
    <n v="238729"/>
    <x v="22"/>
    <x v="4"/>
  </r>
  <r>
    <n v="410419"/>
    <d v="2021-08-22T19:18:52"/>
    <n v="66441"/>
    <n v="335876"/>
    <x v="22"/>
    <x v="4"/>
  </r>
  <r>
    <n v="410424"/>
    <d v="2021-08-22T19:18:55"/>
    <n v="174474"/>
    <n v="328888"/>
    <x v="22"/>
    <x v="4"/>
  </r>
  <r>
    <n v="410426"/>
    <d v="2021-08-22T19:20:51"/>
    <n v="348003"/>
    <n v="157696"/>
    <x v="22"/>
    <x v="4"/>
  </r>
  <r>
    <n v="410431"/>
    <d v="2021-08-22T19:21:14"/>
    <n v="199217"/>
    <n v="388561"/>
    <x v="22"/>
    <x v="4"/>
  </r>
  <r>
    <n v="410435"/>
    <d v="2021-08-22T19:21:14"/>
    <n v="291636"/>
    <n v="21760"/>
    <x v="22"/>
    <x v="4"/>
  </r>
  <r>
    <n v="410439"/>
    <d v="2021-08-22T19:21:49"/>
    <n v="237934"/>
    <n v="373415"/>
    <x v="22"/>
    <x v="4"/>
  </r>
  <r>
    <n v="410440"/>
    <d v="2021-08-22T19:22:59"/>
    <n v="113540"/>
    <n v="164160"/>
    <x v="22"/>
    <x v="4"/>
  </r>
  <r>
    <n v="410441"/>
    <d v="2021-08-22T19:24:09"/>
    <n v="4216"/>
    <n v="33076"/>
    <x v="22"/>
    <x v="4"/>
  </r>
  <r>
    <n v="410444"/>
    <d v="2021-08-22T19:24:44"/>
    <n v="209565"/>
    <n v="267896"/>
    <x v="22"/>
    <x v="4"/>
  </r>
  <r>
    <n v="410448"/>
    <d v="2021-08-22T19:24:44"/>
    <n v="227478"/>
    <n v="433247"/>
    <x v="22"/>
    <x v="4"/>
  </r>
  <r>
    <n v="410453"/>
    <d v="2021-08-22T19:27:13"/>
    <n v="60420"/>
    <n v="154256"/>
    <x v="22"/>
    <x v="4"/>
  </r>
  <r>
    <n v="410457"/>
    <d v="2021-08-22T19:27:39"/>
    <n v="204367"/>
    <n v="245484"/>
    <x v="22"/>
    <x v="4"/>
  </r>
  <r>
    <n v="410458"/>
    <d v="2021-08-22T19:28:14"/>
    <n v="132341"/>
    <n v="394819"/>
    <x v="22"/>
    <x v="4"/>
  </r>
  <r>
    <n v="410460"/>
    <d v="2021-08-22T19:28:14"/>
    <n v="297987"/>
    <n v="437309"/>
    <x v="22"/>
    <x v="4"/>
  </r>
  <r>
    <n v="410461"/>
    <d v="2021-08-22T19:29:59"/>
    <n v="36132"/>
    <n v="118549"/>
    <x v="22"/>
    <x v="4"/>
  </r>
  <r>
    <n v="410462"/>
    <d v="2021-08-22T19:32:19"/>
    <n v="19323"/>
    <n v="226626"/>
    <x v="22"/>
    <x v="4"/>
  </r>
  <r>
    <n v="410465"/>
    <d v="2021-08-22T19:32:53"/>
    <n v="33860"/>
    <n v="443457"/>
    <x v="22"/>
    <x v="4"/>
  </r>
  <r>
    <n v="410467"/>
    <d v="2021-08-22T19:33:28"/>
    <n v="65177"/>
    <n v="297015"/>
    <x v="22"/>
    <x v="4"/>
  </r>
  <r>
    <n v="410470"/>
    <d v="2021-08-22T19:33:28"/>
    <n v="267899"/>
    <n v="104958"/>
    <x v="22"/>
    <x v="4"/>
  </r>
  <r>
    <n v="410471"/>
    <d v="2021-08-22T19:33:28"/>
    <n v="303673"/>
    <n v="66937"/>
    <x v="22"/>
    <x v="4"/>
  </r>
  <r>
    <n v="410473"/>
    <d v="2021-08-22T19:34:38"/>
    <n v="326499"/>
    <n v="267852"/>
    <x v="22"/>
    <x v="4"/>
  </r>
  <r>
    <n v="410475"/>
    <d v="2021-08-22T19:35:13"/>
    <n v="130736"/>
    <n v="88863"/>
    <x v="22"/>
    <x v="4"/>
  </r>
  <r>
    <n v="410478"/>
    <d v="2021-08-22T19:38:08"/>
    <n v="309227"/>
    <n v="120139"/>
    <x v="22"/>
    <x v="4"/>
  </r>
  <r>
    <n v="410482"/>
    <d v="2021-08-22T19:38:43"/>
    <n v="259775"/>
    <n v="46164"/>
    <x v="22"/>
    <x v="4"/>
  </r>
  <r>
    <n v="410484"/>
    <d v="2021-08-22T19:39:08"/>
    <n v="162305"/>
    <n v="96007"/>
    <x v="22"/>
    <x v="4"/>
  </r>
  <r>
    <n v="410485"/>
    <d v="2021-08-22T19:39:53"/>
    <n v="18966"/>
    <n v="343491"/>
    <x v="22"/>
    <x v="4"/>
  </r>
  <r>
    <n v="410490"/>
    <d v="2021-08-22T19:39:53"/>
    <n v="67750"/>
    <n v="202651"/>
    <x v="22"/>
    <x v="4"/>
  </r>
  <r>
    <n v="410495"/>
    <d v="2021-08-22T19:41:12"/>
    <n v="338282"/>
    <n v="397"/>
    <x v="22"/>
    <x v="4"/>
  </r>
  <r>
    <n v="410500"/>
    <d v="2021-08-22T19:41:38"/>
    <n v="81625"/>
    <n v="330333"/>
    <x v="22"/>
    <x v="4"/>
  </r>
  <r>
    <n v="410502"/>
    <d v="2021-08-22T19:41:38"/>
    <n v="180764"/>
    <n v="123720"/>
    <x v="22"/>
    <x v="4"/>
  </r>
  <r>
    <n v="410506"/>
    <d v="2021-08-22T19:42:13"/>
    <n v="115699"/>
    <n v="263568"/>
    <x v="22"/>
    <x v="4"/>
  </r>
  <r>
    <n v="410508"/>
    <d v="2021-08-22T19:43:24"/>
    <n v="298295"/>
    <n v="347008"/>
    <x v="22"/>
    <x v="4"/>
  </r>
  <r>
    <n v="410510"/>
    <d v="2021-08-22T19:44:11"/>
    <n v="178793"/>
    <n v="439981"/>
    <x v="22"/>
    <x v="4"/>
  </r>
  <r>
    <n v="410512"/>
    <d v="2021-08-22T19:45:49"/>
    <n v="27919"/>
    <n v="382416"/>
    <x v="22"/>
    <x v="4"/>
  </r>
  <r>
    <n v="410514"/>
    <d v="2021-08-22T19:47:27"/>
    <n v="203460"/>
    <n v="76405"/>
    <x v="22"/>
    <x v="4"/>
  </r>
  <r>
    <n v="410515"/>
    <d v="2021-08-22T19:47:53"/>
    <n v="210002"/>
    <n v="111368"/>
    <x v="22"/>
    <x v="4"/>
  </r>
  <r>
    <n v="410519"/>
    <d v="2021-08-22T19:49:12"/>
    <n v="106077"/>
    <n v="411922"/>
    <x v="22"/>
    <x v="4"/>
  </r>
  <r>
    <n v="410524"/>
    <d v="2021-08-22T19:49:47"/>
    <n v="70239"/>
    <n v="226626"/>
    <x v="22"/>
    <x v="4"/>
  </r>
  <r>
    <n v="410527"/>
    <d v="2021-08-22T19:49:47"/>
    <n v="147249"/>
    <n v="204394"/>
    <x v="22"/>
    <x v="4"/>
  </r>
  <r>
    <n v="410531"/>
    <d v="2021-08-22T19:52:07"/>
    <n v="15335"/>
    <n v="251574"/>
    <x v="22"/>
    <x v="4"/>
  </r>
  <r>
    <n v="410536"/>
    <d v="2021-08-22T19:52:19"/>
    <n v="23295"/>
    <n v="30180"/>
    <x v="22"/>
    <x v="4"/>
  </r>
  <r>
    <n v="410538"/>
    <d v="2021-08-22T19:52:19"/>
    <n v="65761"/>
    <n v="158978"/>
    <x v="22"/>
    <x v="4"/>
  </r>
  <r>
    <n v="410543"/>
    <d v="2021-08-22T19:52:53"/>
    <n v="14297"/>
    <n v="200789"/>
    <x v="22"/>
    <x v="4"/>
  </r>
  <r>
    <n v="410548"/>
    <d v="2021-08-22T19:53:52"/>
    <n v="247212"/>
    <n v="472712"/>
    <x v="22"/>
    <x v="4"/>
  </r>
  <r>
    <n v="410553"/>
    <d v="2021-08-22T19:54:27"/>
    <n v="41432"/>
    <n v="83136"/>
    <x v="22"/>
    <x v="4"/>
  </r>
  <r>
    <n v="410556"/>
    <d v="2021-08-22T19:54:27"/>
    <n v="161263"/>
    <n v="341025"/>
    <x v="22"/>
    <x v="4"/>
  </r>
  <r>
    <n v="410558"/>
    <d v="2021-08-22T19:54:27"/>
    <n v="181304"/>
    <n v="451624"/>
    <x v="22"/>
    <x v="4"/>
  </r>
  <r>
    <n v="410559"/>
    <d v="2021-08-22T19:54:47"/>
    <n v="240721"/>
    <n v="250679"/>
    <x v="22"/>
    <x v="4"/>
  </r>
  <r>
    <n v="410564"/>
    <d v="2021-08-22T19:55:47"/>
    <n v="32194"/>
    <n v="88863"/>
    <x v="22"/>
    <x v="4"/>
  </r>
  <r>
    <n v="410567"/>
    <d v="2021-08-22T19:56:47"/>
    <n v="28107"/>
    <n v="230507"/>
    <x v="22"/>
    <x v="4"/>
  </r>
  <r>
    <n v="410572"/>
    <d v="2021-08-22T19:56:47"/>
    <n v="30117"/>
    <n v="230507"/>
    <x v="22"/>
    <x v="4"/>
  </r>
  <r>
    <n v="410576"/>
    <d v="2021-08-22T19:59:06"/>
    <n v="90885"/>
    <n v="293468"/>
    <x v="22"/>
    <x v="4"/>
  </r>
  <r>
    <n v="410579"/>
    <d v="2021-08-22T20:00:16"/>
    <n v="197037"/>
    <n v="250679"/>
    <x v="23"/>
    <x v="4"/>
  </r>
  <r>
    <n v="410580"/>
    <d v="2021-08-22T20:00:29"/>
    <n v="166861"/>
    <n v="217287"/>
    <x v="23"/>
    <x v="4"/>
  </r>
  <r>
    <n v="410582"/>
    <d v="2021-08-22T20:00:51"/>
    <n v="162950"/>
    <n v="439981"/>
    <x v="23"/>
    <x v="4"/>
  </r>
  <r>
    <n v="410587"/>
    <d v="2021-08-22T20:00:51"/>
    <n v="306879"/>
    <n v="91930"/>
    <x v="23"/>
    <x v="4"/>
  </r>
  <r>
    <n v="410589"/>
    <d v="2021-08-22T20:02:36"/>
    <n v="170515"/>
    <n v="182191"/>
    <x v="23"/>
    <x v="4"/>
  </r>
  <r>
    <n v="410592"/>
    <d v="2021-08-22T20:02:39"/>
    <n v="252561"/>
    <n v="464315"/>
    <x v="23"/>
    <x v="4"/>
  </r>
  <r>
    <n v="410597"/>
    <d v="2021-08-22T20:02:57"/>
    <n v="217294"/>
    <n v="179296"/>
    <x v="23"/>
    <x v="4"/>
  </r>
  <r>
    <n v="410600"/>
    <d v="2021-08-22T20:03:11"/>
    <n v="263447"/>
    <n v="413014"/>
    <x v="23"/>
    <x v="4"/>
  </r>
  <r>
    <n v="410602"/>
    <d v="2021-08-22T20:03:11"/>
    <n v="226356"/>
    <n v="250679"/>
    <x v="23"/>
    <x v="4"/>
  </r>
  <r>
    <n v="410606"/>
    <d v="2021-08-22T20:04:21"/>
    <n v="159069"/>
    <n v="250679"/>
    <x v="23"/>
    <x v="4"/>
  </r>
  <r>
    <n v="410608"/>
    <d v="2021-08-22T20:06:06"/>
    <n v="203104"/>
    <n v="86587"/>
    <x v="23"/>
    <x v="4"/>
  </r>
  <r>
    <n v="410613"/>
    <d v="2021-08-22T20:06:41"/>
    <n v="237122"/>
    <n v="461405"/>
    <x v="23"/>
    <x v="4"/>
  </r>
  <r>
    <n v="410615"/>
    <d v="2021-08-22T20:07:23"/>
    <n v="108660"/>
    <n v="347393"/>
    <x v="23"/>
    <x v="4"/>
  </r>
  <r>
    <n v="410617"/>
    <d v="2021-08-22T20:07:51"/>
    <n v="114563"/>
    <n v="150985"/>
    <x v="23"/>
    <x v="4"/>
  </r>
  <r>
    <n v="410621"/>
    <d v="2021-08-22T20:07:51"/>
    <n v="140392"/>
    <n v="444323"/>
    <x v="23"/>
    <x v="4"/>
  </r>
  <r>
    <n v="410622"/>
    <d v="2021-08-22T20:09:35"/>
    <n v="276554"/>
    <n v="88863"/>
    <x v="23"/>
    <x v="4"/>
  </r>
  <r>
    <n v="410626"/>
    <d v="2021-08-22T20:10:20"/>
    <n v="237913"/>
    <n v="258219"/>
    <x v="23"/>
    <x v="4"/>
  </r>
  <r>
    <n v="410630"/>
    <d v="2021-08-22T20:13:40"/>
    <n v="101973"/>
    <n v="253060"/>
    <x v="23"/>
    <x v="4"/>
  </r>
  <r>
    <n v="410633"/>
    <d v="2021-08-22T20:13:40"/>
    <n v="154833"/>
    <n v="250679"/>
    <x v="23"/>
    <x v="4"/>
  </r>
  <r>
    <n v="410635"/>
    <d v="2021-08-22T20:13:40"/>
    <n v="272437"/>
    <n v="346022"/>
    <x v="23"/>
    <x v="4"/>
  </r>
  <r>
    <n v="410638"/>
    <d v="2021-08-22T20:14:50"/>
    <n v="271050"/>
    <n v="304722"/>
    <x v="23"/>
    <x v="4"/>
  </r>
  <r>
    <n v="410643"/>
    <d v="2021-08-22T20:14:50"/>
    <n v="318358"/>
    <n v="404645"/>
    <x v="23"/>
    <x v="4"/>
  </r>
  <r>
    <n v="410648"/>
    <d v="2021-08-22T20:15:25"/>
    <n v="277192"/>
    <n v="208533"/>
    <x v="23"/>
    <x v="4"/>
  </r>
  <r>
    <n v="410651"/>
    <d v="2021-08-22T20:15:26"/>
    <n v="57930"/>
    <n v="196347"/>
    <x v="23"/>
    <x v="4"/>
  </r>
  <r>
    <n v="410654"/>
    <d v="2021-08-22T20:17:45"/>
    <n v="290987"/>
    <n v="82850"/>
    <x v="23"/>
    <x v="4"/>
  </r>
  <r>
    <n v="410659"/>
    <d v="2021-08-22T20:18:20"/>
    <n v="298247"/>
    <n v="411922"/>
    <x v="23"/>
    <x v="4"/>
  </r>
  <r>
    <n v="410664"/>
    <d v="2021-08-22T20:23:34"/>
    <n v="45108"/>
    <n v="176645"/>
    <x v="23"/>
    <x v="4"/>
  </r>
  <r>
    <n v="410666"/>
    <d v="2021-08-22T20:24:08"/>
    <n v="231933"/>
    <n v="158978"/>
    <x v="23"/>
    <x v="4"/>
  </r>
  <r>
    <n v="410669"/>
    <d v="2021-08-22T20:24:09"/>
    <n v="281131"/>
    <n v="421419"/>
    <x v="23"/>
    <x v="4"/>
  </r>
  <r>
    <n v="410671"/>
    <d v="2021-08-22T20:25:46"/>
    <n v="56203"/>
    <n v="227775"/>
    <x v="23"/>
    <x v="4"/>
  </r>
  <r>
    <n v="410676"/>
    <d v="2021-08-22T20:26:07"/>
    <n v="337906"/>
    <n v="438887"/>
    <x v="23"/>
    <x v="4"/>
  </r>
  <r>
    <n v="410681"/>
    <d v="2021-08-22T20:26:12"/>
    <n v="79697"/>
    <n v="358602"/>
    <x v="23"/>
    <x v="4"/>
  </r>
  <r>
    <n v="410682"/>
    <d v="2021-08-22T20:27:26"/>
    <n v="234938"/>
    <n v="297541"/>
    <x v="23"/>
    <x v="4"/>
  </r>
  <r>
    <n v="410685"/>
    <d v="2021-08-22T20:28:40"/>
    <n v="92966"/>
    <n v="320620"/>
    <x v="23"/>
    <x v="4"/>
  </r>
  <r>
    <n v="410689"/>
    <d v="2021-08-22T20:30:34"/>
    <n v="193080"/>
    <n v="455424"/>
    <x v="23"/>
    <x v="4"/>
  </r>
  <r>
    <n v="410693"/>
    <d v="2021-08-22T20:33:28"/>
    <n v="288395"/>
    <n v="293468"/>
    <x v="23"/>
    <x v="4"/>
  </r>
  <r>
    <n v="410697"/>
    <d v="2021-08-22T20:34:03"/>
    <n v="181665"/>
    <n v="241927"/>
    <x v="23"/>
    <x v="4"/>
  </r>
  <r>
    <n v="410699"/>
    <d v="2021-08-22T20:34:38"/>
    <n v="21507"/>
    <n v="301748"/>
    <x v="23"/>
    <x v="4"/>
  </r>
  <r>
    <n v="410702"/>
    <d v="2021-08-22T20:35:31"/>
    <n v="296869"/>
    <n v="440811"/>
    <x v="23"/>
    <x v="4"/>
  </r>
  <r>
    <n v="410704"/>
    <d v="2021-08-22T20:37:33"/>
    <n v="340464"/>
    <n v="224856"/>
    <x v="23"/>
    <x v="4"/>
  </r>
  <r>
    <n v="410705"/>
    <d v="2021-08-22T20:38:08"/>
    <n v="24806"/>
    <n v="325852"/>
    <x v="23"/>
    <x v="4"/>
  </r>
  <r>
    <n v="410710"/>
    <d v="2021-08-22T20:38:08"/>
    <n v="91390"/>
    <n v="128969"/>
    <x v="23"/>
    <x v="4"/>
  </r>
  <r>
    <n v="410711"/>
    <d v="2021-08-22T20:38:43"/>
    <n v="143917"/>
    <n v="275232"/>
    <x v="23"/>
    <x v="4"/>
  </r>
  <r>
    <n v="410714"/>
    <d v="2021-08-22T20:39:34"/>
    <n v="107645"/>
    <n v="250679"/>
    <x v="23"/>
    <x v="4"/>
  </r>
  <r>
    <n v="410716"/>
    <d v="2021-08-22T20:40:28"/>
    <n v="159538"/>
    <n v="332714"/>
    <x v="23"/>
    <x v="4"/>
  </r>
  <r>
    <n v="410719"/>
    <d v="2021-08-22T20:40:28"/>
    <n v="189781"/>
    <n v="42705"/>
    <x v="23"/>
    <x v="4"/>
  </r>
  <r>
    <n v="410722"/>
    <d v="2021-08-22T20:40:28"/>
    <n v="220241"/>
    <n v="241927"/>
    <x v="23"/>
    <x v="4"/>
  </r>
  <r>
    <n v="410725"/>
    <d v="2021-08-22T20:41:03"/>
    <n v="279987"/>
    <n v="389877"/>
    <x v="23"/>
    <x v="4"/>
  </r>
  <r>
    <n v="410726"/>
    <d v="2021-08-22T20:42:14"/>
    <n v="74419"/>
    <n v="202865"/>
    <x v="23"/>
    <x v="4"/>
  </r>
  <r>
    <n v="410727"/>
    <d v="2021-08-22T20:42:48"/>
    <n v="286211"/>
    <n v="142733"/>
    <x v="23"/>
    <x v="4"/>
  </r>
  <r>
    <n v="410731"/>
    <d v="2021-08-22T20:45:07"/>
    <n v="336823"/>
    <n v="401945"/>
    <x v="23"/>
    <x v="4"/>
  </r>
  <r>
    <n v="410732"/>
    <d v="2021-08-22T20:46:12"/>
    <n v="21967"/>
    <n v="411922"/>
    <x v="23"/>
    <x v="4"/>
  </r>
  <r>
    <n v="410733"/>
    <d v="2021-08-22T20:47:27"/>
    <n v="81790"/>
    <n v="73223"/>
    <x v="23"/>
    <x v="4"/>
  </r>
  <r>
    <n v="410738"/>
    <d v="2021-08-22T20:50:22"/>
    <n v="274329"/>
    <n v="248241"/>
    <x v="23"/>
    <x v="4"/>
  </r>
  <r>
    <n v="410740"/>
    <d v="2021-08-22T20:51:32"/>
    <n v="344802"/>
    <n v="270383"/>
    <x v="23"/>
    <x v="4"/>
  </r>
  <r>
    <n v="410744"/>
    <d v="2021-08-22T20:51:32"/>
    <n v="114027"/>
    <n v="258219"/>
    <x v="23"/>
    <x v="4"/>
  </r>
  <r>
    <n v="410745"/>
    <d v="2021-08-22T20:52:21"/>
    <n v="19348"/>
    <n v="258219"/>
    <x v="23"/>
    <x v="4"/>
  </r>
  <r>
    <n v="410746"/>
    <d v="2021-08-22T20:52:42"/>
    <n v="185266"/>
    <n v="304128"/>
    <x v="23"/>
    <x v="4"/>
  </r>
  <r>
    <n v="410747"/>
    <d v="2021-08-22T20:52:48"/>
    <n v="82619"/>
    <n v="33076"/>
    <x v="23"/>
    <x v="4"/>
  </r>
  <r>
    <n v="410752"/>
    <d v="2021-08-22T20:53:53"/>
    <n v="253638"/>
    <n v="344690"/>
    <x v="23"/>
    <x v="4"/>
  </r>
  <r>
    <n v="410753"/>
    <d v="2021-08-22T20:54:27"/>
    <n v="123206"/>
    <n v="85026"/>
    <x v="23"/>
    <x v="4"/>
  </r>
  <r>
    <n v="410756"/>
    <d v="2021-08-22T20:55:37"/>
    <n v="31348"/>
    <n v="387595"/>
    <x v="23"/>
    <x v="4"/>
  </r>
  <r>
    <n v="410761"/>
    <d v="2021-08-22T20:55:37"/>
    <n v="348715"/>
    <n v="12738"/>
    <x v="23"/>
    <x v="4"/>
  </r>
  <r>
    <n v="410763"/>
    <d v="2021-08-22T20:55:52"/>
    <n v="254283"/>
    <n v="250679"/>
    <x v="23"/>
    <x v="4"/>
  </r>
  <r>
    <n v="410768"/>
    <d v="2021-08-22T20:57:21"/>
    <n v="5098"/>
    <n v="112334"/>
    <x v="23"/>
    <x v="4"/>
  </r>
  <r>
    <n v="410773"/>
    <d v="2021-08-22T21:00:29"/>
    <n v="58281"/>
    <n v="331472"/>
    <x v="18"/>
    <x v="4"/>
  </r>
  <r>
    <n v="410776"/>
    <d v="2021-08-22T21:00:39"/>
    <n v="253566"/>
    <n v="473323"/>
    <x v="18"/>
    <x v="4"/>
  </r>
  <r>
    <n v="410780"/>
    <d v="2021-08-22T21:00:51"/>
    <n v="136355"/>
    <n v="421145"/>
    <x v="18"/>
    <x v="4"/>
  </r>
  <r>
    <n v="410781"/>
    <d v="2021-08-22T21:01:26"/>
    <n v="154045"/>
    <n v="118549"/>
    <x v="18"/>
    <x v="4"/>
  </r>
  <r>
    <n v="410783"/>
    <d v="2021-08-22T21:01:26"/>
    <n v="230572"/>
    <n v="162482"/>
    <x v="18"/>
    <x v="4"/>
  </r>
  <r>
    <n v="410785"/>
    <d v="2021-08-22T21:01:26"/>
    <n v="337166"/>
    <n v="238798"/>
    <x v="18"/>
    <x v="4"/>
  </r>
  <r>
    <n v="410788"/>
    <d v="2021-08-22T21:02:33"/>
    <n v="276900"/>
    <n v="230507"/>
    <x v="18"/>
    <x v="4"/>
  </r>
  <r>
    <n v="410790"/>
    <d v="2021-08-22T21:02:36"/>
    <n v="269684"/>
    <n v="318588"/>
    <x v="18"/>
    <x v="4"/>
  </r>
  <r>
    <n v="410795"/>
    <d v="2021-08-22T21:05:31"/>
    <n v="162611"/>
    <n v="4199"/>
    <x v="18"/>
    <x v="4"/>
  </r>
  <r>
    <n v="410797"/>
    <d v="2021-08-22T21:05:31"/>
    <n v="243508"/>
    <n v="367087"/>
    <x v="18"/>
    <x v="4"/>
  </r>
  <r>
    <n v="410799"/>
    <d v="2021-08-22T21:09:37"/>
    <n v="23451"/>
    <n v="250679"/>
    <x v="18"/>
    <x v="4"/>
  </r>
  <r>
    <n v="410803"/>
    <d v="2021-08-22T21:10:10"/>
    <n v="171682"/>
    <n v="150225"/>
    <x v="18"/>
    <x v="4"/>
  </r>
  <r>
    <n v="410807"/>
    <d v="2021-08-22T21:10:10"/>
    <n v="274379"/>
    <n v="153893"/>
    <x v="18"/>
    <x v="4"/>
  </r>
  <r>
    <n v="410811"/>
    <d v="2021-08-22T21:10:45"/>
    <n v="349495"/>
    <n v="351740"/>
    <x v="18"/>
    <x v="4"/>
  </r>
  <r>
    <n v="410815"/>
    <d v="2021-08-22T21:12:30"/>
    <n v="318054"/>
    <n v="272330"/>
    <x v="18"/>
    <x v="4"/>
  </r>
  <r>
    <n v="410818"/>
    <d v="2021-08-22T21:13:05"/>
    <n v="247499"/>
    <n v="81226"/>
    <x v="18"/>
    <x v="4"/>
  </r>
  <r>
    <n v="410821"/>
    <d v="2021-08-22T21:13:40"/>
    <n v="191681"/>
    <n v="250679"/>
    <x v="18"/>
    <x v="4"/>
  </r>
  <r>
    <n v="410822"/>
    <d v="2021-08-22T21:14:50"/>
    <n v="1397"/>
    <n v="356280"/>
    <x v="18"/>
    <x v="4"/>
  </r>
  <r>
    <n v="410825"/>
    <d v="2021-08-22T21:14:50"/>
    <n v="167215"/>
    <n v="250679"/>
    <x v="18"/>
    <x v="4"/>
  </r>
  <r>
    <n v="410826"/>
    <d v="2021-08-22T21:15:25"/>
    <n v="95477"/>
    <n v="206501"/>
    <x v="18"/>
    <x v="4"/>
  </r>
  <r>
    <n v="410831"/>
    <d v="2021-08-22T21:15:54"/>
    <n v="59029"/>
    <n v="80850"/>
    <x v="18"/>
    <x v="4"/>
  </r>
  <r>
    <n v="410834"/>
    <d v="2021-08-22T21:17:00"/>
    <n v="10101"/>
    <n v="472712"/>
    <x v="18"/>
    <x v="4"/>
  </r>
  <r>
    <n v="410835"/>
    <d v="2021-08-22T21:17:10"/>
    <n v="222530"/>
    <n v="94400"/>
    <x v="18"/>
    <x v="4"/>
  </r>
  <r>
    <n v="410838"/>
    <d v="2021-08-22T21:17:45"/>
    <n v="132064"/>
    <n v="21760"/>
    <x v="18"/>
    <x v="4"/>
  </r>
  <r>
    <n v="410840"/>
    <d v="2021-08-22T21:17:45"/>
    <n v="145510"/>
    <n v="405774"/>
    <x v="18"/>
    <x v="4"/>
  </r>
  <r>
    <n v="410842"/>
    <d v="2021-08-22T21:20:05"/>
    <n v="88919"/>
    <n v="472712"/>
    <x v="18"/>
    <x v="4"/>
  </r>
  <r>
    <n v="410847"/>
    <d v="2021-08-22T21:20:05"/>
    <n v="157701"/>
    <n v="411922"/>
    <x v="18"/>
    <x v="4"/>
  </r>
  <r>
    <n v="410852"/>
    <d v="2021-08-22T21:20:05"/>
    <n v="263206"/>
    <n v="158978"/>
    <x v="18"/>
    <x v="4"/>
  </r>
  <r>
    <n v="410857"/>
    <d v="2021-08-22T21:20:34"/>
    <n v="164129"/>
    <n v="318314"/>
    <x v="18"/>
    <x v="4"/>
  </r>
  <r>
    <n v="410860"/>
    <d v="2021-08-22T21:21:00"/>
    <n v="182176"/>
    <n v="414899"/>
    <x v="18"/>
    <x v="4"/>
  </r>
  <r>
    <n v="410861"/>
    <d v="2021-08-22T21:22:24"/>
    <n v="188746"/>
    <n v="6475"/>
    <x v="18"/>
    <x v="4"/>
  </r>
  <r>
    <n v="410862"/>
    <d v="2021-08-22T21:22:24"/>
    <n v="342585"/>
    <n v="472712"/>
    <x v="18"/>
    <x v="4"/>
  </r>
  <r>
    <n v="410866"/>
    <d v="2021-08-22T21:24:09"/>
    <n v="261560"/>
    <n v="153893"/>
    <x v="18"/>
    <x v="4"/>
  </r>
  <r>
    <n v="410870"/>
    <d v="2021-08-22T21:24:20"/>
    <n v="226516"/>
    <n v="88863"/>
    <x v="18"/>
    <x v="4"/>
  </r>
  <r>
    <n v="410875"/>
    <d v="2021-08-22T21:24:44"/>
    <n v="34987"/>
    <n v="333426"/>
    <x v="18"/>
    <x v="4"/>
  </r>
  <r>
    <n v="410879"/>
    <d v="2021-08-22T21:24:44"/>
    <n v="258840"/>
    <n v="154815"/>
    <x v="18"/>
    <x v="4"/>
  </r>
  <r>
    <n v="410883"/>
    <d v="2021-08-22T21:25:19"/>
    <n v="3627"/>
    <n v="89186"/>
    <x v="18"/>
    <x v="4"/>
  </r>
  <r>
    <n v="410888"/>
    <d v="2021-08-22T21:26:24"/>
    <n v="252028"/>
    <n v="95024"/>
    <x v="18"/>
    <x v="4"/>
  </r>
  <r>
    <n v="410892"/>
    <d v="2021-08-22T21:26:29"/>
    <n v="175663"/>
    <n v="439981"/>
    <x v="18"/>
    <x v="4"/>
  </r>
  <r>
    <n v="410897"/>
    <d v="2021-08-22T21:27:04"/>
    <n v="1144"/>
    <n v="250679"/>
    <x v="18"/>
    <x v="4"/>
  </r>
  <r>
    <n v="410898"/>
    <d v="2021-08-22T21:27:04"/>
    <n v="36196"/>
    <n v="40767"/>
    <x v="18"/>
    <x v="4"/>
  </r>
  <r>
    <n v="410899"/>
    <d v="2021-08-22T21:27:04"/>
    <n v="180403"/>
    <n v="325852"/>
    <x v="18"/>
    <x v="4"/>
  </r>
  <r>
    <n v="410901"/>
    <d v="2021-08-22T21:27:39"/>
    <n v="98185"/>
    <n v="251574"/>
    <x v="18"/>
    <x v="4"/>
  </r>
  <r>
    <n v="410906"/>
    <d v="2021-08-22T21:28:14"/>
    <n v="233958"/>
    <n v="128701"/>
    <x v="18"/>
    <x v="4"/>
  </r>
  <r>
    <n v="410911"/>
    <d v="2021-08-22T21:28:19"/>
    <n v="3820"/>
    <n v="117745"/>
    <x v="18"/>
    <x v="4"/>
  </r>
  <r>
    <n v="410914"/>
    <d v="2021-08-22T21:29:18"/>
    <n v="48016"/>
    <n v="8411"/>
    <x v="18"/>
    <x v="4"/>
  </r>
  <r>
    <n v="410916"/>
    <d v="2021-08-22T21:29:21"/>
    <n v="267240"/>
    <n v="154256"/>
    <x v="18"/>
    <x v="4"/>
  </r>
  <r>
    <n v="410918"/>
    <d v="2021-08-22T21:29:24"/>
    <n v="264030"/>
    <n v="405774"/>
    <x v="18"/>
    <x v="4"/>
  </r>
  <r>
    <n v="410922"/>
    <d v="2021-08-22T21:29:24"/>
    <n v="218834"/>
    <n v="411922"/>
    <x v="18"/>
    <x v="4"/>
  </r>
  <r>
    <n v="410926"/>
    <d v="2021-08-22T21:29:59"/>
    <n v="238309"/>
    <n v="176855"/>
    <x v="18"/>
    <x v="4"/>
  </r>
  <r>
    <n v="410931"/>
    <d v="2021-08-22T21:29:59"/>
    <n v="284935"/>
    <n v="227775"/>
    <x v="18"/>
    <x v="4"/>
  </r>
  <r>
    <n v="410933"/>
    <d v="2021-08-22T21:33:28"/>
    <n v="262657"/>
    <n v="119030"/>
    <x v="18"/>
    <x v="4"/>
  </r>
  <r>
    <n v="410937"/>
    <d v="2021-08-22T21:34:03"/>
    <n v="213396"/>
    <n v="111706"/>
    <x v="18"/>
    <x v="4"/>
  </r>
  <r>
    <n v="410940"/>
    <d v="2021-08-22T21:34:38"/>
    <n v="280908"/>
    <n v="227775"/>
    <x v="18"/>
    <x v="4"/>
  </r>
  <r>
    <n v="410941"/>
    <d v="2021-08-22T21:36:23"/>
    <n v="94676"/>
    <n v="204315"/>
    <x v="18"/>
    <x v="4"/>
  </r>
  <r>
    <n v="410945"/>
    <d v="2021-08-22T21:37:05"/>
    <n v="339457"/>
    <n v="191893"/>
    <x v="18"/>
    <x v="4"/>
  </r>
  <r>
    <n v="410947"/>
    <d v="2021-08-22T21:38:43"/>
    <n v="179321"/>
    <n v="417467"/>
    <x v="18"/>
    <x v="4"/>
  </r>
  <r>
    <n v="410952"/>
    <d v="2021-08-22T21:41:03"/>
    <n v="216402"/>
    <n v="463778"/>
    <x v="18"/>
    <x v="4"/>
  </r>
  <r>
    <n v="410956"/>
    <d v="2021-08-22T21:43:41"/>
    <n v="140986"/>
    <n v="405774"/>
    <x v="18"/>
    <x v="4"/>
  </r>
  <r>
    <n v="410958"/>
    <d v="2021-08-22T21:43:56"/>
    <n v="189058"/>
    <n v="301748"/>
    <x v="18"/>
    <x v="4"/>
  </r>
  <r>
    <n v="410960"/>
    <d v="2021-08-22T21:43:58"/>
    <n v="284030"/>
    <n v="241927"/>
    <x v="18"/>
    <x v="4"/>
  </r>
  <r>
    <n v="410962"/>
    <d v="2021-08-22T21:45:07"/>
    <n v="104057"/>
    <n v="388297"/>
    <x v="18"/>
    <x v="4"/>
  </r>
  <r>
    <n v="410963"/>
    <d v="2021-08-22T21:45:07"/>
    <n v="307084"/>
    <n v="89348"/>
    <x v="18"/>
    <x v="4"/>
  </r>
  <r>
    <n v="410968"/>
    <d v="2021-08-22T21:48:02"/>
    <n v="257107"/>
    <n v="48826"/>
    <x v="18"/>
    <x v="4"/>
  </r>
  <r>
    <n v="410972"/>
    <d v="2021-08-22T21:49:37"/>
    <n v="113332"/>
    <n v="227775"/>
    <x v="18"/>
    <x v="4"/>
  </r>
  <r>
    <n v="410975"/>
    <d v="2021-08-22T21:49:47"/>
    <n v="185736"/>
    <n v="347008"/>
    <x v="18"/>
    <x v="4"/>
  </r>
  <r>
    <n v="410980"/>
    <d v="2021-08-22T21:50:57"/>
    <n v="45199"/>
    <n v="16360"/>
    <x v="18"/>
    <x v="4"/>
  </r>
  <r>
    <n v="410982"/>
    <d v="2021-08-22T21:52:07"/>
    <n v="178949"/>
    <n v="351192"/>
    <x v="18"/>
    <x v="4"/>
  </r>
  <r>
    <n v="410984"/>
    <d v="2021-08-22T21:54:27"/>
    <n v="50728"/>
    <n v="184941"/>
    <x v="18"/>
    <x v="4"/>
  </r>
  <r>
    <n v="410988"/>
    <d v="2021-08-22T21:55:37"/>
    <n v="197370"/>
    <n v="396828"/>
    <x v="18"/>
    <x v="4"/>
  </r>
  <r>
    <n v="410993"/>
    <d v="2021-08-22T21:56:02"/>
    <n v="323390"/>
    <n v="438887"/>
    <x v="18"/>
    <x v="4"/>
  </r>
  <r>
    <n v="410995"/>
    <d v="2021-08-22T21:56:12"/>
    <n v="295966"/>
    <n v="259049"/>
    <x v="18"/>
    <x v="4"/>
  </r>
  <r>
    <n v="410996"/>
    <d v="2021-08-22T21:56:52"/>
    <n v="272420"/>
    <n v="370651"/>
    <x v="18"/>
    <x v="4"/>
  </r>
  <r>
    <n v="411001"/>
    <d v="2021-08-22T21:57:21"/>
    <n v="220915"/>
    <n v="129074"/>
    <x v="18"/>
    <x v="4"/>
  </r>
  <r>
    <n v="411006"/>
    <d v="2021-08-22T21:57:21"/>
    <n v="302169"/>
    <n v="182191"/>
    <x v="18"/>
    <x v="4"/>
  </r>
  <r>
    <n v="411011"/>
    <d v="2021-08-22T22:00:00"/>
    <n v="272525"/>
    <n v="112334"/>
    <x v="19"/>
    <x v="4"/>
  </r>
  <r>
    <n v="411015"/>
    <d v="2021-08-22T22:04:28"/>
    <n v="107575"/>
    <n v="413286"/>
    <x v="19"/>
    <x v="4"/>
  </r>
  <r>
    <n v="411016"/>
    <d v="2021-08-22T22:04:36"/>
    <n v="117517"/>
    <n v="174940"/>
    <x v="19"/>
    <x v="4"/>
  </r>
  <r>
    <n v="411020"/>
    <d v="2021-08-22T22:05:15"/>
    <n v="28451"/>
    <n v="29389"/>
    <x v="19"/>
    <x v="4"/>
  </r>
  <r>
    <n v="411025"/>
    <d v="2021-08-22T22:05:55"/>
    <n v="299892"/>
    <n v="180863"/>
    <x v="19"/>
    <x v="4"/>
  </r>
  <r>
    <n v="411026"/>
    <d v="2021-08-22T22:06:06"/>
    <n v="190571"/>
    <n v="230507"/>
    <x v="19"/>
    <x v="4"/>
  </r>
  <r>
    <n v="411030"/>
    <d v="2021-08-22T22:06:19"/>
    <n v="344615"/>
    <n v="49263"/>
    <x v="19"/>
    <x v="4"/>
  </r>
  <r>
    <n v="411035"/>
    <d v="2021-08-22T22:06:41"/>
    <n v="20414"/>
    <n v="250679"/>
    <x v="19"/>
    <x v="4"/>
  </r>
  <r>
    <n v="411038"/>
    <d v="2021-08-22T22:06:41"/>
    <n v="94479"/>
    <n v="346056"/>
    <x v="19"/>
    <x v="4"/>
  </r>
  <r>
    <n v="411041"/>
    <d v="2021-08-22T22:06:41"/>
    <n v="202282"/>
    <n v="176818"/>
    <x v="19"/>
    <x v="4"/>
  </r>
  <r>
    <n v="411042"/>
    <d v="2021-08-22T22:08:23"/>
    <n v="266893"/>
    <n v="154256"/>
    <x v="19"/>
    <x v="4"/>
  </r>
  <r>
    <n v="411045"/>
    <d v="2021-08-22T22:08:26"/>
    <n v="110703"/>
    <n v="466473"/>
    <x v="19"/>
    <x v="4"/>
  </r>
  <r>
    <n v="411050"/>
    <d v="2021-08-22T22:08:26"/>
    <n v="233779"/>
    <n v="49263"/>
    <x v="19"/>
    <x v="4"/>
  </r>
  <r>
    <n v="411055"/>
    <d v="2021-08-22T22:08:26"/>
    <n v="279182"/>
    <n v="351192"/>
    <x v="19"/>
    <x v="4"/>
  </r>
  <r>
    <n v="411060"/>
    <d v="2021-08-22T22:10:45"/>
    <n v="264491"/>
    <n v="4199"/>
    <x v="19"/>
    <x v="4"/>
  </r>
  <r>
    <n v="411063"/>
    <d v="2021-08-22T22:10:45"/>
    <n v="280214"/>
    <n v="158978"/>
    <x v="19"/>
    <x v="4"/>
  </r>
  <r>
    <n v="411064"/>
    <d v="2021-08-22T22:10:45"/>
    <n v="348619"/>
    <n v="126396"/>
    <x v="19"/>
    <x v="4"/>
  </r>
  <r>
    <n v="411068"/>
    <d v="2021-08-22T22:11:30"/>
    <n v="115755"/>
    <n v="153893"/>
    <x v="19"/>
    <x v="4"/>
  </r>
  <r>
    <n v="411071"/>
    <d v="2021-08-22T22:11:35"/>
    <n v="141221"/>
    <n v="369308"/>
    <x v="19"/>
    <x v="4"/>
  </r>
  <r>
    <n v="411072"/>
    <d v="2021-08-22T22:12:30"/>
    <n v="62653"/>
    <n v="88863"/>
    <x v="19"/>
    <x v="4"/>
  </r>
  <r>
    <n v="411073"/>
    <d v="2021-08-22T22:12:49"/>
    <n v="250609"/>
    <n v="463334"/>
    <x v="19"/>
    <x v="4"/>
  </r>
  <r>
    <n v="411077"/>
    <d v="2021-08-22T22:13:40"/>
    <n v="122436"/>
    <n v="111414"/>
    <x v="19"/>
    <x v="4"/>
  </r>
  <r>
    <n v="411079"/>
    <d v="2021-08-22T22:13:40"/>
    <n v="341097"/>
    <n v="119655"/>
    <x v="19"/>
    <x v="4"/>
  </r>
  <r>
    <n v="411082"/>
    <d v="2021-08-22T22:14:29"/>
    <n v="178960"/>
    <n v="158978"/>
    <x v="19"/>
    <x v="4"/>
  </r>
  <r>
    <n v="411084"/>
    <d v="2021-08-22T22:15:25"/>
    <n v="320516"/>
    <n v="127233"/>
    <x v="19"/>
    <x v="4"/>
  </r>
  <r>
    <n v="411087"/>
    <d v="2021-08-22T22:16:00"/>
    <n v="276399"/>
    <n v="330333"/>
    <x v="19"/>
    <x v="4"/>
  </r>
  <r>
    <n v="411092"/>
    <d v="2021-08-22T22:16:00"/>
    <n v="56670"/>
    <n v="422060"/>
    <x v="19"/>
    <x v="4"/>
  </r>
  <r>
    <n v="411093"/>
    <d v="2021-08-22T22:16:35"/>
    <n v="323602"/>
    <n v="297015"/>
    <x v="19"/>
    <x v="4"/>
  </r>
  <r>
    <n v="411097"/>
    <d v="2021-08-22T22:16:41"/>
    <n v="226813"/>
    <n v="4199"/>
    <x v="19"/>
    <x v="4"/>
  </r>
  <r>
    <n v="411101"/>
    <d v="2021-08-22T22:16:44"/>
    <n v="118458"/>
    <n v="251150"/>
    <x v="19"/>
    <x v="4"/>
  </r>
  <r>
    <n v="411104"/>
    <d v="2021-08-22T22:17:36"/>
    <n v="327074"/>
    <n v="347008"/>
    <x v="19"/>
    <x v="4"/>
  </r>
  <r>
    <n v="411106"/>
    <d v="2021-08-22T22:17:45"/>
    <n v="217822"/>
    <n v="285680"/>
    <x v="19"/>
    <x v="4"/>
  </r>
  <r>
    <n v="411111"/>
    <d v="2021-08-22T22:22:24"/>
    <n v="78952"/>
    <n v="341333"/>
    <x v="19"/>
    <x v="4"/>
  </r>
  <r>
    <n v="411112"/>
    <d v="2021-08-22T22:22:24"/>
    <n v="277700"/>
    <n v="325852"/>
    <x v="19"/>
    <x v="4"/>
  </r>
  <r>
    <n v="411116"/>
    <d v="2021-08-22T22:22:59"/>
    <n v="192628"/>
    <n v="477440"/>
    <x v="19"/>
    <x v="4"/>
  </r>
  <r>
    <n v="411118"/>
    <d v="2021-08-22T22:22:59"/>
    <n v="284880"/>
    <n v="230507"/>
    <x v="19"/>
    <x v="4"/>
  </r>
  <r>
    <n v="411120"/>
    <d v="2021-08-22T22:23:34"/>
    <n v="195424"/>
    <n v="363811"/>
    <x v="19"/>
    <x v="4"/>
  </r>
  <r>
    <n v="411123"/>
    <d v="2021-08-22T22:28:14"/>
    <n v="181079"/>
    <n v="239565"/>
    <x v="19"/>
    <x v="4"/>
  </r>
  <r>
    <n v="411124"/>
    <d v="2021-08-22T22:28:49"/>
    <n v="83760"/>
    <n v="324893"/>
    <x v="19"/>
    <x v="4"/>
  </r>
  <r>
    <n v="411127"/>
    <d v="2021-08-22T22:29:24"/>
    <n v="129933"/>
    <n v="82901"/>
    <x v="19"/>
    <x v="4"/>
  </r>
  <r>
    <n v="411128"/>
    <d v="2021-08-22T22:29:24"/>
    <n v="281908"/>
    <n v="223759"/>
    <x v="19"/>
    <x v="4"/>
  </r>
  <r>
    <n v="411129"/>
    <d v="2021-08-22T22:31:53"/>
    <n v="180091"/>
    <n v="472712"/>
    <x v="19"/>
    <x v="4"/>
  </r>
  <r>
    <n v="411134"/>
    <d v="2021-08-22T22:32:19"/>
    <n v="331885"/>
    <n v="473327"/>
    <x v="19"/>
    <x v="4"/>
  </r>
  <r>
    <n v="411135"/>
    <d v="2021-08-22T22:35:40"/>
    <n v="49353"/>
    <n v="88863"/>
    <x v="19"/>
    <x v="4"/>
  </r>
  <r>
    <n v="411138"/>
    <d v="2021-08-22T22:36:23"/>
    <n v="4798"/>
    <n v="37644"/>
    <x v="19"/>
    <x v="4"/>
  </r>
  <r>
    <n v="411143"/>
    <d v="2021-08-22T22:36:23"/>
    <n v="77582"/>
    <n v="351192"/>
    <x v="19"/>
    <x v="4"/>
  </r>
  <r>
    <n v="411144"/>
    <d v="2021-08-22T22:36:23"/>
    <n v="101847"/>
    <n v="250679"/>
    <x v="19"/>
    <x v="4"/>
  </r>
  <r>
    <n v="411145"/>
    <d v="2021-08-22T22:36:23"/>
    <n v="155030"/>
    <n v="26408"/>
    <x v="19"/>
    <x v="4"/>
  </r>
  <r>
    <n v="411147"/>
    <d v="2021-08-22T22:36:25"/>
    <n v="753"/>
    <n v="165114"/>
    <x v="19"/>
    <x v="4"/>
  </r>
  <r>
    <n v="411150"/>
    <d v="2021-08-22T22:36:33"/>
    <n v="37705"/>
    <n v="241927"/>
    <x v="19"/>
    <x v="4"/>
  </r>
  <r>
    <n v="411155"/>
    <d v="2021-08-22T22:36:58"/>
    <n v="143092"/>
    <n v="150658"/>
    <x v="19"/>
    <x v="4"/>
  </r>
  <r>
    <n v="411157"/>
    <d v="2021-08-22T22:36:58"/>
    <n v="275226"/>
    <n v="474478"/>
    <x v="19"/>
    <x v="4"/>
  </r>
  <r>
    <n v="411161"/>
    <d v="2021-08-22T22:37:33"/>
    <n v="185221"/>
    <n v="470762"/>
    <x v="19"/>
    <x v="4"/>
  </r>
  <r>
    <n v="411163"/>
    <d v="2021-08-22T22:39:18"/>
    <n v="113810"/>
    <n v="470762"/>
    <x v="19"/>
    <x v="4"/>
  </r>
  <r>
    <n v="411165"/>
    <d v="2021-08-22T22:41:38"/>
    <n v="56012"/>
    <n v="154256"/>
    <x v="19"/>
    <x v="4"/>
  </r>
  <r>
    <n v="411166"/>
    <d v="2021-08-22T22:41:38"/>
    <n v="94120"/>
    <n v="419338"/>
    <x v="19"/>
    <x v="4"/>
  </r>
  <r>
    <n v="411170"/>
    <d v="2021-08-22T22:41:38"/>
    <n v="144809"/>
    <n v="351192"/>
    <x v="19"/>
    <x v="4"/>
  </r>
  <r>
    <n v="411172"/>
    <d v="2021-08-22T22:41:54"/>
    <n v="264978"/>
    <n v="154256"/>
    <x v="19"/>
    <x v="4"/>
  </r>
  <r>
    <n v="411177"/>
    <d v="2021-08-22T22:42:13"/>
    <n v="19507"/>
    <n v="230507"/>
    <x v="19"/>
    <x v="4"/>
  </r>
  <r>
    <n v="411179"/>
    <d v="2021-08-22T22:43:58"/>
    <n v="90308"/>
    <n v="97867"/>
    <x v="19"/>
    <x v="4"/>
  </r>
  <r>
    <n v="411183"/>
    <d v="2021-08-22T22:46:17"/>
    <n v="254362"/>
    <n v="471403"/>
    <x v="19"/>
    <x v="4"/>
  </r>
  <r>
    <n v="411186"/>
    <d v="2021-08-22T22:46:37"/>
    <n v="162699"/>
    <n v="254768"/>
    <x v="19"/>
    <x v="4"/>
  </r>
  <r>
    <n v="411189"/>
    <d v="2021-08-22T22:48:02"/>
    <n v="252398"/>
    <n v="432277"/>
    <x v="19"/>
    <x v="4"/>
  </r>
  <r>
    <n v="411192"/>
    <d v="2021-08-22T22:50:57"/>
    <n v="294802"/>
    <n v="62570"/>
    <x v="19"/>
    <x v="4"/>
  </r>
  <r>
    <n v="411195"/>
    <d v="2021-08-22T22:50:57"/>
    <n v="300671"/>
    <n v="21760"/>
    <x v="19"/>
    <x v="4"/>
  </r>
  <r>
    <n v="411200"/>
    <d v="2021-08-22T22:51:13"/>
    <n v="312985"/>
    <n v="419438"/>
    <x v="19"/>
    <x v="4"/>
  </r>
  <r>
    <n v="411202"/>
    <d v="2021-08-22T22:53:17"/>
    <n v="71433"/>
    <n v="7084"/>
    <x v="19"/>
    <x v="4"/>
  </r>
  <r>
    <n v="411203"/>
    <d v="2021-08-22T22:53:17"/>
    <n v="188135"/>
    <n v="320620"/>
    <x v="19"/>
    <x v="4"/>
  </r>
  <r>
    <n v="411205"/>
    <d v="2021-08-22T22:55:05"/>
    <n v="314796"/>
    <n v="153893"/>
    <x v="19"/>
    <x v="4"/>
  </r>
  <r>
    <n v="411210"/>
    <d v="2021-08-22T22:55:37"/>
    <n v="172788"/>
    <n v="392636"/>
    <x v="19"/>
    <x v="4"/>
  </r>
  <r>
    <n v="411213"/>
    <d v="2021-08-22T22:55:37"/>
    <n v="346258"/>
    <n v="432277"/>
    <x v="19"/>
    <x v="4"/>
  </r>
  <r>
    <n v="411215"/>
    <d v="2021-08-22T22:58:34"/>
    <n v="107528"/>
    <n v="346746"/>
    <x v="19"/>
    <x v="4"/>
  </r>
  <r>
    <n v="411218"/>
    <d v="2021-08-22T22:59:00"/>
    <n v="233217"/>
    <n v="42035"/>
    <x v="19"/>
    <x v="4"/>
  </r>
  <r>
    <n v="411220"/>
    <d v="2021-08-22T22:59:31"/>
    <n v="9521"/>
    <n v="37644"/>
    <x v="19"/>
    <x v="4"/>
  </r>
  <r>
    <n v="411225"/>
    <d v="2021-08-22T22:59:41"/>
    <n v="83945"/>
    <n v="324991"/>
    <x v="19"/>
    <x v="4"/>
  </r>
  <r>
    <n v="411227"/>
    <d v="2021-08-22T23:03:50"/>
    <n v="326499"/>
    <n v="412293"/>
    <x v="20"/>
    <x v="4"/>
  </r>
  <r>
    <n v="411229"/>
    <d v="2021-08-22T23:04:21"/>
    <n v="267500"/>
    <n v="361821"/>
    <x v="20"/>
    <x v="4"/>
  </r>
  <r>
    <n v="411232"/>
    <d v="2021-08-22T23:04:21"/>
    <n v="273002"/>
    <n v="89017"/>
    <x v="20"/>
    <x v="4"/>
  </r>
  <r>
    <n v="411235"/>
    <d v="2021-08-22T23:04:51"/>
    <n v="25022"/>
    <n v="387595"/>
    <x v="20"/>
    <x v="4"/>
  </r>
  <r>
    <n v="411240"/>
    <d v="2021-08-22T23:04:56"/>
    <n v="216635"/>
    <n v="284325"/>
    <x v="20"/>
    <x v="4"/>
  </r>
  <r>
    <n v="411241"/>
    <d v="2021-08-22T23:06:41"/>
    <n v="59162"/>
    <n v="449379"/>
    <x v="20"/>
    <x v="4"/>
  </r>
  <r>
    <n v="411245"/>
    <d v="2021-08-22T23:09:00"/>
    <n v="345442"/>
    <n v="250679"/>
    <x v="20"/>
    <x v="4"/>
  </r>
  <r>
    <n v="411250"/>
    <d v="2021-08-22T23:09:09"/>
    <n v="186856"/>
    <n v="473323"/>
    <x v="20"/>
    <x v="4"/>
  </r>
  <r>
    <n v="411251"/>
    <d v="2021-08-22T23:11:20"/>
    <n v="290507"/>
    <n v="233494"/>
    <x v="20"/>
    <x v="4"/>
  </r>
  <r>
    <n v="411254"/>
    <d v="2021-08-22T23:11:55"/>
    <n v="214443"/>
    <n v="5151"/>
    <x v="20"/>
    <x v="4"/>
  </r>
  <r>
    <n v="411258"/>
    <d v="2021-08-22T23:13:40"/>
    <n v="238267"/>
    <n v="134973"/>
    <x v="20"/>
    <x v="4"/>
  </r>
  <r>
    <n v="411263"/>
    <d v="2021-08-22T23:14:26"/>
    <n v="814"/>
    <n v="288550"/>
    <x v="20"/>
    <x v="4"/>
  </r>
  <r>
    <n v="411268"/>
    <d v="2021-08-22T23:16:00"/>
    <n v="188590"/>
    <n v="88863"/>
    <x v="20"/>
    <x v="4"/>
  </r>
  <r>
    <n v="411269"/>
    <d v="2021-08-22T23:18:15"/>
    <n v="28133"/>
    <n v="446536"/>
    <x v="20"/>
    <x v="4"/>
  </r>
  <r>
    <n v="411270"/>
    <d v="2021-08-22T23:18:55"/>
    <n v="149600"/>
    <n v="449818"/>
    <x v="20"/>
    <x v="4"/>
  </r>
  <r>
    <n v="411271"/>
    <d v="2021-08-22T23:25:19"/>
    <n v="167748"/>
    <n v="183290"/>
    <x v="20"/>
    <x v="4"/>
  </r>
  <r>
    <n v="411276"/>
    <d v="2021-08-22T23:27:39"/>
    <n v="94293"/>
    <n v="158978"/>
    <x v="20"/>
    <x v="4"/>
  </r>
  <r>
    <n v="411279"/>
    <d v="2021-08-22T23:31:10"/>
    <n v="286364"/>
    <n v="42705"/>
    <x v="20"/>
    <x v="4"/>
  </r>
  <r>
    <n v="411282"/>
    <d v="2021-08-22T23:31:44"/>
    <n v="206954"/>
    <n v="238334"/>
    <x v="20"/>
    <x v="4"/>
  </r>
  <r>
    <n v="411285"/>
    <d v="2021-08-22T23:32:19"/>
    <n v="294135"/>
    <n v="443594"/>
    <x v="20"/>
    <x v="4"/>
  </r>
  <r>
    <n v="411289"/>
    <d v="2021-08-22T23:34:38"/>
    <n v="235831"/>
    <n v="401945"/>
    <x v="20"/>
    <x v="4"/>
  </r>
  <r>
    <n v="411293"/>
    <d v="2021-08-22T23:37:33"/>
    <n v="87511"/>
    <n v="298988"/>
    <x v="20"/>
    <x v="4"/>
  </r>
  <r>
    <n v="411297"/>
    <d v="2021-08-22T23:41:46"/>
    <n v="264742"/>
    <n v="351192"/>
    <x v="20"/>
    <x v="4"/>
  </r>
  <r>
    <n v="411300"/>
    <d v="2021-08-22T23:43:23"/>
    <n v="105124"/>
    <n v="153893"/>
    <x v="20"/>
    <x v="4"/>
  </r>
  <r>
    <n v="411304"/>
    <d v="2021-08-22T23:43:58"/>
    <n v="7335"/>
    <n v="28360"/>
    <x v="20"/>
    <x v="4"/>
  </r>
  <r>
    <n v="411309"/>
    <d v="2021-08-22T23:43:58"/>
    <n v="222530"/>
    <n v="153893"/>
    <x v="20"/>
    <x v="4"/>
  </r>
  <r>
    <n v="411310"/>
    <d v="2021-08-22T23:45:07"/>
    <n v="119515"/>
    <n v="62570"/>
    <x v="20"/>
    <x v="4"/>
  </r>
  <r>
    <n v="411315"/>
    <d v="2021-08-22T23:45:56"/>
    <n v="181578"/>
    <n v="88863"/>
    <x v="20"/>
    <x v="4"/>
  </r>
  <r>
    <n v="411320"/>
    <d v="2021-08-22T23:47:21"/>
    <n v="186291"/>
    <n v="204394"/>
    <x v="20"/>
    <x v="4"/>
  </r>
  <r>
    <n v="411323"/>
    <d v="2021-08-22T23:48:13"/>
    <n v="228699"/>
    <n v="153893"/>
    <x v="20"/>
    <x v="4"/>
  </r>
  <r>
    <n v="411326"/>
    <d v="2021-08-22T23:51:32"/>
    <n v="201728"/>
    <n v="74456"/>
    <x v="20"/>
    <x v="4"/>
  </r>
  <r>
    <n v="411329"/>
    <d v="2021-08-22T23:52:42"/>
    <n v="215014"/>
    <n v="70091"/>
    <x v="20"/>
    <x v="4"/>
  </r>
  <r>
    <n v="411330"/>
    <d v="2021-08-22T23:57:40"/>
    <n v="228612"/>
    <n v="102524"/>
    <x v="20"/>
    <x v="4"/>
  </r>
  <r>
    <n v="411331"/>
    <d v="2021-08-22T23:58:20"/>
    <n v="284644"/>
    <n v="330333"/>
    <x v="20"/>
    <x v="4"/>
  </r>
  <r>
    <n v="411334"/>
    <d v="2021-08-23T00:00:16"/>
    <n v="155256"/>
    <n v="118549"/>
    <x v="0"/>
    <x v="5"/>
  </r>
  <r>
    <n v="411338"/>
    <d v="2021-08-23T00:00:51"/>
    <n v="240360"/>
    <n v="304722"/>
    <x v="0"/>
    <x v="5"/>
  </r>
  <r>
    <n v="411341"/>
    <d v="2021-08-23T00:02:36"/>
    <n v="77900"/>
    <n v="5151"/>
    <x v="0"/>
    <x v="5"/>
  </r>
  <r>
    <n v="411343"/>
    <d v="2021-08-23T00:02:36"/>
    <n v="181731"/>
    <n v="94400"/>
    <x v="0"/>
    <x v="5"/>
  </r>
  <r>
    <n v="411345"/>
    <d v="2021-08-23T00:04:56"/>
    <n v="33351"/>
    <n v="155280"/>
    <x v="0"/>
    <x v="5"/>
  </r>
  <r>
    <n v="411350"/>
    <d v="2021-08-23T00:06:06"/>
    <n v="208099"/>
    <n v="386284"/>
    <x v="0"/>
    <x v="5"/>
  </r>
  <r>
    <n v="411351"/>
    <d v="2021-08-23T00:06:06"/>
    <n v="267010"/>
    <n v="472712"/>
    <x v="0"/>
    <x v="5"/>
  </r>
  <r>
    <n v="411355"/>
    <d v="2021-08-23T00:07:51"/>
    <n v="131007"/>
    <n v="95638"/>
    <x v="0"/>
    <x v="5"/>
  </r>
  <r>
    <n v="411359"/>
    <d v="2021-08-23T00:08:26"/>
    <n v="337873"/>
    <n v="118549"/>
    <x v="0"/>
    <x v="5"/>
  </r>
  <r>
    <n v="411363"/>
    <d v="2021-08-23T00:10:10"/>
    <n v="264924"/>
    <n v="182191"/>
    <x v="0"/>
    <x v="5"/>
  </r>
  <r>
    <n v="411367"/>
    <d v="2021-08-23T00:12:30"/>
    <n v="61730"/>
    <n v="250679"/>
    <x v="0"/>
    <x v="5"/>
  </r>
  <r>
    <n v="411371"/>
    <d v="2021-08-23T00:13:05"/>
    <n v="291503"/>
    <n v="392434"/>
    <x v="0"/>
    <x v="5"/>
  </r>
  <r>
    <n v="411374"/>
    <d v="2021-08-23T00:20:40"/>
    <n v="258191"/>
    <n v="319475"/>
    <x v="0"/>
    <x v="5"/>
  </r>
  <r>
    <n v="411378"/>
    <d v="2021-08-23T00:20:40"/>
    <n v="347991"/>
    <n v="305877"/>
    <x v="0"/>
    <x v="5"/>
  </r>
  <r>
    <n v="411383"/>
    <d v="2021-08-23T00:22:24"/>
    <n v="301283"/>
    <n v="70286"/>
    <x v="0"/>
    <x v="5"/>
  </r>
  <r>
    <n v="411387"/>
    <d v="2021-08-23T00:36:23"/>
    <n v="5962"/>
    <n v="466283"/>
    <x v="0"/>
    <x v="5"/>
  </r>
  <r>
    <n v="411389"/>
    <d v="2021-08-23T00:37:33"/>
    <n v="204159"/>
    <n v="373415"/>
    <x v="0"/>
    <x v="5"/>
  </r>
  <r>
    <n v="411394"/>
    <d v="2021-08-23T00:42:48"/>
    <n v="322899"/>
    <n v="141622"/>
    <x v="0"/>
    <x v="5"/>
  </r>
  <r>
    <n v="411395"/>
    <d v="2021-08-23T00:44:33"/>
    <n v="236697"/>
    <n v="68095"/>
    <x v="0"/>
    <x v="5"/>
  </r>
  <r>
    <n v="411399"/>
    <d v="2021-08-23T00:48:37"/>
    <n v="169691"/>
    <n v="184941"/>
    <x v="0"/>
    <x v="5"/>
  </r>
  <r>
    <n v="411402"/>
    <d v="2021-08-23T00:49:12"/>
    <n v="66809"/>
    <n v="104355"/>
    <x v="0"/>
    <x v="5"/>
  </r>
  <r>
    <n v="411404"/>
    <d v="2021-08-23T00:50:22"/>
    <n v="15108"/>
    <n v="362157"/>
    <x v="0"/>
    <x v="5"/>
  </r>
  <r>
    <n v="411407"/>
    <d v="2021-08-23T00:54:43"/>
    <n v="174827"/>
    <n v="335596"/>
    <x v="0"/>
    <x v="5"/>
  </r>
  <r>
    <n v="411410"/>
    <d v="2021-08-23T00:56:12"/>
    <n v="88571"/>
    <n v="455878"/>
    <x v="0"/>
    <x v="5"/>
  </r>
  <r>
    <n v="411415"/>
    <d v="2021-08-23T01:03:11"/>
    <n v="215418"/>
    <n v="158978"/>
    <x v="1"/>
    <x v="5"/>
  </r>
  <r>
    <n v="411417"/>
    <d v="2021-08-23T01:03:46"/>
    <n v="225767"/>
    <n v="230507"/>
    <x v="1"/>
    <x v="5"/>
  </r>
  <r>
    <n v="411419"/>
    <d v="2021-08-23T01:03:46"/>
    <n v="337868"/>
    <n v="411922"/>
    <x v="1"/>
    <x v="5"/>
  </r>
  <r>
    <n v="411423"/>
    <d v="2021-08-23T01:07:51"/>
    <n v="278048"/>
    <n v="388561"/>
    <x v="1"/>
    <x v="5"/>
  </r>
  <r>
    <n v="411426"/>
    <d v="2021-08-23T01:12:58"/>
    <n v="233924"/>
    <n v="258219"/>
    <x v="1"/>
    <x v="5"/>
  </r>
  <r>
    <n v="411427"/>
    <d v="2021-08-23T01:15:25"/>
    <n v="5398"/>
    <n v="105352"/>
    <x v="1"/>
    <x v="5"/>
  </r>
  <r>
    <n v="411431"/>
    <d v="2021-08-23T01:15:25"/>
    <n v="237575"/>
    <n v="250679"/>
    <x v="1"/>
    <x v="5"/>
  </r>
  <r>
    <n v="411435"/>
    <d v="2021-08-23T01:17:10"/>
    <n v="331787"/>
    <n v="472712"/>
    <x v="1"/>
    <x v="5"/>
  </r>
  <r>
    <n v="411439"/>
    <d v="2021-08-23T01:19:30"/>
    <n v="329508"/>
    <n v="171529"/>
    <x v="1"/>
    <x v="5"/>
  </r>
  <r>
    <n v="411440"/>
    <d v="2021-08-23T01:21:49"/>
    <n v="93007"/>
    <n v="465248"/>
    <x v="1"/>
    <x v="5"/>
  </r>
  <r>
    <n v="411441"/>
    <d v="2021-08-23T01:28:49"/>
    <n v="199199"/>
    <n v="86587"/>
    <x v="1"/>
    <x v="5"/>
  </r>
  <r>
    <n v="411442"/>
    <d v="2021-08-23T01:29:24"/>
    <n v="326242"/>
    <n v="154228"/>
    <x v="1"/>
    <x v="5"/>
  </r>
  <r>
    <n v="411445"/>
    <d v="2021-08-23T01:33:28"/>
    <n v="3558"/>
    <n v="88863"/>
    <x v="1"/>
    <x v="5"/>
  </r>
  <r>
    <n v="411449"/>
    <d v="2021-08-23T01:34:03"/>
    <n v="87270"/>
    <n v="472712"/>
    <x v="1"/>
    <x v="5"/>
  </r>
  <r>
    <n v="411450"/>
    <d v="2021-08-23T01:35:48"/>
    <n v="144441"/>
    <n v="423410"/>
    <x v="1"/>
    <x v="5"/>
  </r>
  <r>
    <n v="411452"/>
    <d v="2021-08-23T01:40:28"/>
    <n v="189900"/>
    <n v="184941"/>
    <x v="1"/>
    <x v="5"/>
  </r>
  <r>
    <n v="411455"/>
    <d v="2021-08-23T01:45:07"/>
    <n v="319444"/>
    <n v="475607"/>
    <x v="1"/>
    <x v="5"/>
  </r>
  <r>
    <n v="411459"/>
    <d v="2021-08-23T01:45:42"/>
    <n v="1203"/>
    <n v="379043"/>
    <x v="1"/>
    <x v="5"/>
  </r>
  <r>
    <n v="411463"/>
    <d v="2021-08-23T01:48:02"/>
    <n v="198891"/>
    <n v="298909"/>
    <x v="1"/>
    <x v="5"/>
  </r>
  <r>
    <n v="411466"/>
    <d v="2021-08-23T01:48:58"/>
    <n v="1011"/>
    <n v="122902"/>
    <x v="1"/>
    <x v="5"/>
  </r>
  <r>
    <n v="411471"/>
    <d v="2021-08-23T01:59:02"/>
    <n v="219692"/>
    <n v="466473"/>
    <x v="1"/>
    <x v="5"/>
  </r>
  <r>
    <n v="411476"/>
    <d v="2021-08-23T02:08:38"/>
    <n v="72108"/>
    <n v="172207"/>
    <x v="21"/>
    <x v="5"/>
  </r>
  <r>
    <n v="411481"/>
    <d v="2021-08-23T02:13:40"/>
    <n v="73907"/>
    <n v="432175"/>
    <x v="21"/>
    <x v="5"/>
  </r>
  <r>
    <n v="411482"/>
    <d v="2021-08-23T02:18:55"/>
    <n v="250139"/>
    <n v="169042"/>
    <x v="21"/>
    <x v="5"/>
  </r>
  <r>
    <n v="411483"/>
    <d v="2021-08-23T02:20:10"/>
    <n v="285448"/>
    <n v="53319"/>
    <x v="21"/>
    <x v="5"/>
  </r>
  <r>
    <n v="411488"/>
    <d v="2021-08-23T02:22:59"/>
    <n v="172458"/>
    <n v="301748"/>
    <x v="21"/>
    <x v="5"/>
  </r>
  <r>
    <n v="411492"/>
    <d v="2021-08-23T02:22:59"/>
    <n v="219045"/>
    <n v="317239"/>
    <x v="21"/>
    <x v="5"/>
  </r>
  <r>
    <n v="411493"/>
    <d v="2021-08-23T02:25:19"/>
    <n v="342278"/>
    <n v="150985"/>
    <x v="21"/>
    <x v="5"/>
  </r>
  <r>
    <n v="411496"/>
    <d v="2021-08-23T02:26:53"/>
    <n v="19570"/>
    <n v="394819"/>
    <x v="21"/>
    <x v="5"/>
  </r>
  <r>
    <n v="411501"/>
    <d v="2021-08-23T02:48:37"/>
    <n v="181605"/>
    <n v="158978"/>
    <x v="21"/>
    <x v="5"/>
  </r>
  <r>
    <n v="411502"/>
    <d v="2021-08-23T02:49:12"/>
    <n v="107439"/>
    <n v="182191"/>
    <x v="21"/>
    <x v="5"/>
  </r>
  <r>
    <n v="411503"/>
    <d v="2021-08-23T02:49:47"/>
    <n v="188297"/>
    <n v="397"/>
    <x v="21"/>
    <x v="5"/>
  </r>
  <r>
    <n v="411507"/>
    <d v="2021-08-23T02:52:07"/>
    <n v="217369"/>
    <n v="439981"/>
    <x v="21"/>
    <x v="5"/>
  </r>
  <r>
    <n v="411508"/>
    <d v="2021-08-23T02:55:02"/>
    <n v="262379"/>
    <n v="441137"/>
    <x v="21"/>
    <x v="5"/>
  </r>
  <r>
    <n v="411510"/>
    <d v="2021-08-23T03:06:14"/>
    <n v="232850"/>
    <n v="202914"/>
    <x v="2"/>
    <x v="5"/>
  </r>
  <r>
    <n v="411513"/>
    <d v="2021-08-23T03:21:14"/>
    <n v="29788"/>
    <n v="417389"/>
    <x v="2"/>
    <x v="5"/>
  </r>
  <r>
    <n v="411517"/>
    <d v="2021-08-23T03:26:29"/>
    <n v="209798"/>
    <n v="324893"/>
    <x v="2"/>
    <x v="5"/>
  </r>
  <r>
    <n v="411520"/>
    <d v="2021-08-23T03:36:29"/>
    <n v="333027"/>
    <n v="88863"/>
    <x v="2"/>
    <x v="5"/>
  </r>
  <r>
    <n v="411521"/>
    <d v="2021-08-23T03:50:24"/>
    <n v="335856"/>
    <n v="331056"/>
    <x v="2"/>
    <x v="5"/>
  </r>
  <r>
    <n v="411524"/>
    <d v="2021-08-23T03:55:37"/>
    <n v="340430"/>
    <n v="180863"/>
    <x v="2"/>
    <x v="5"/>
  </r>
  <r>
    <n v="411526"/>
    <d v="2021-08-23T04:00:16"/>
    <n v="60550"/>
    <n v="248634"/>
    <x v="3"/>
    <x v="5"/>
  </r>
  <r>
    <n v="411527"/>
    <d v="2021-08-23T04:09:07"/>
    <n v="197352"/>
    <n v="251574"/>
    <x v="3"/>
    <x v="5"/>
  </r>
  <r>
    <n v="411528"/>
    <d v="2021-08-23T04:32:53"/>
    <n v="187263"/>
    <n v="439981"/>
    <x v="3"/>
    <x v="5"/>
  </r>
  <r>
    <n v="411533"/>
    <d v="2021-08-23T04:35:13"/>
    <n v="276101"/>
    <n v="227775"/>
    <x v="3"/>
    <x v="5"/>
  </r>
  <r>
    <n v="411538"/>
    <d v="2021-08-23T05:02:01"/>
    <n v="85393"/>
    <n v="439981"/>
    <x v="4"/>
    <x v="5"/>
  </r>
  <r>
    <n v="411539"/>
    <d v="2021-08-23T05:10:05"/>
    <n v="321811"/>
    <n v="477780"/>
    <x v="4"/>
    <x v="5"/>
  </r>
  <r>
    <n v="411541"/>
    <d v="2021-08-23T05:12:58"/>
    <n v="302169"/>
    <n v="439298"/>
    <x v="4"/>
    <x v="5"/>
  </r>
  <r>
    <n v="411543"/>
    <d v="2021-08-23T05:14:24"/>
    <n v="41920"/>
    <n v="347008"/>
    <x v="4"/>
    <x v="5"/>
  </r>
  <r>
    <n v="411546"/>
    <d v="2021-08-23T05:28:48"/>
    <n v="259200"/>
    <n v="328843"/>
    <x v="4"/>
    <x v="5"/>
  </r>
  <r>
    <n v="411548"/>
    <d v="2021-08-23T05:35:48"/>
    <n v="76685"/>
    <n v="250679"/>
    <x v="4"/>
    <x v="5"/>
  </r>
  <r>
    <n v="411550"/>
    <d v="2021-08-23T05:57:36"/>
    <n v="185293"/>
    <n v="387595"/>
    <x v="4"/>
    <x v="5"/>
  </r>
  <r>
    <n v="411555"/>
    <d v="2021-08-23T06:07:51"/>
    <n v="271156"/>
    <n v="81550"/>
    <x v="5"/>
    <x v="5"/>
  </r>
  <r>
    <n v="411559"/>
    <d v="2021-08-23T06:12:58"/>
    <n v="280959"/>
    <n v="438599"/>
    <x v="5"/>
    <x v="5"/>
  </r>
  <r>
    <n v="411563"/>
    <d v="2021-08-23T06:34:03"/>
    <n v="216366"/>
    <n v="369021"/>
    <x v="5"/>
    <x v="5"/>
  </r>
  <r>
    <n v="411564"/>
    <d v="2021-08-23T06:46:17"/>
    <n v="123336"/>
    <n v="466223"/>
    <x v="5"/>
    <x v="5"/>
  </r>
  <r>
    <n v="411568"/>
    <d v="2021-08-23T06:48:02"/>
    <n v="61904"/>
    <n v="250679"/>
    <x v="5"/>
    <x v="5"/>
  </r>
  <r>
    <n v="411569"/>
    <d v="2021-08-23T06:54:43"/>
    <n v="1803"/>
    <n v="250679"/>
    <x v="5"/>
    <x v="5"/>
  </r>
  <r>
    <n v="411570"/>
    <d v="2021-08-23T06:56:12"/>
    <n v="167121"/>
    <n v="27877"/>
    <x v="5"/>
    <x v="5"/>
  </r>
  <r>
    <n v="411572"/>
    <d v="2021-08-23T06:59:06"/>
    <n v="13834"/>
    <n v="351192"/>
    <x v="5"/>
    <x v="5"/>
  </r>
  <r>
    <n v="411576"/>
    <d v="2021-08-23T07:16:00"/>
    <n v="88571"/>
    <n v="370978"/>
    <x v="6"/>
    <x v="5"/>
  </r>
  <r>
    <n v="411580"/>
    <d v="2021-08-23T07:17:10"/>
    <n v="24038"/>
    <n v="411922"/>
    <x v="6"/>
    <x v="5"/>
  </r>
  <r>
    <n v="411584"/>
    <d v="2021-08-23T07:24:58"/>
    <n v="118931"/>
    <n v="250679"/>
    <x v="6"/>
    <x v="5"/>
  </r>
  <r>
    <n v="411589"/>
    <d v="2021-08-23T07:27:04"/>
    <n v="175230"/>
    <n v="309553"/>
    <x v="6"/>
    <x v="5"/>
  </r>
  <r>
    <n v="411590"/>
    <d v="2021-08-23T07:33:36"/>
    <n v="214197"/>
    <n v="122902"/>
    <x v="6"/>
    <x v="5"/>
  </r>
  <r>
    <n v="411591"/>
    <d v="2021-08-23T07:36:23"/>
    <n v="327838"/>
    <n v="194588"/>
    <x v="6"/>
    <x v="5"/>
  </r>
  <r>
    <n v="411593"/>
    <d v="2021-08-23T07:48:02"/>
    <n v="171172"/>
    <n v="273301"/>
    <x v="6"/>
    <x v="5"/>
  </r>
  <r>
    <n v="411594"/>
    <d v="2021-08-23T07:50:22"/>
    <n v="224250"/>
    <n v="82901"/>
    <x v="6"/>
    <x v="5"/>
  </r>
  <r>
    <n v="411597"/>
    <d v="2021-08-23T07:57:21"/>
    <n v="208054"/>
    <n v="371920"/>
    <x v="6"/>
    <x v="5"/>
  </r>
  <r>
    <n v="411601"/>
    <d v="2021-08-23T07:57:36"/>
    <n v="153451"/>
    <n v="352642"/>
    <x v="6"/>
    <x v="5"/>
  </r>
  <r>
    <n v="411606"/>
    <d v="2021-08-23T07:58:31"/>
    <n v="199967"/>
    <n v="297506"/>
    <x v="6"/>
    <x v="5"/>
  </r>
  <r>
    <n v="411609"/>
    <d v="2021-08-23T07:59:41"/>
    <n v="9485"/>
    <n v="192314"/>
    <x v="6"/>
    <x v="5"/>
  </r>
  <r>
    <n v="411612"/>
    <d v="2021-08-23T08:12:00"/>
    <n v="309236"/>
    <n v="305874"/>
    <x v="7"/>
    <x v="5"/>
  </r>
  <r>
    <n v="411616"/>
    <d v="2021-08-23T08:14:15"/>
    <n v="146372"/>
    <n v="310710"/>
    <x v="7"/>
    <x v="5"/>
  </r>
  <r>
    <n v="411617"/>
    <d v="2021-08-23T08:17:10"/>
    <n v="288361"/>
    <n v="343491"/>
    <x v="7"/>
    <x v="5"/>
  </r>
  <r>
    <n v="411618"/>
    <d v="2021-08-23T08:18:55"/>
    <n v="296318"/>
    <n v="308577"/>
    <x v="7"/>
    <x v="5"/>
  </r>
  <r>
    <n v="411621"/>
    <d v="2021-08-23T08:20:40"/>
    <n v="18685"/>
    <n v="397531"/>
    <x v="7"/>
    <x v="5"/>
  </r>
  <r>
    <n v="411623"/>
    <d v="2021-08-23T08:22:05"/>
    <n v="196853"/>
    <n v="78899"/>
    <x v="7"/>
    <x v="5"/>
  </r>
  <r>
    <n v="411627"/>
    <d v="2021-08-23T08:23:02"/>
    <n v="36281"/>
    <n v="464315"/>
    <x v="7"/>
    <x v="5"/>
  </r>
  <r>
    <n v="411628"/>
    <d v="2021-08-23T08:31:09"/>
    <n v="83462"/>
    <n v="378581"/>
    <x v="7"/>
    <x v="5"/>
  </r>
  <r>
    <n v="411633"/>
    <d v="2021-08-23T08:45:42"/>
    <n v="28457"/>
    <n v="76405"/>
    <x v="7"/>
    <x v="5"/>
  </r>
  <r>
    <n v="411638"/>
    <d v="2021-08-23T08:50:57"/>
    <n v="37299"/>
    <n v="188971"/>
    <x v="7"/>
    <x v="5"/>
  </r>
  <r>
    <n v="411642"/>
    <d v="2021-08-23T08:52:42"/>
    <n v="222036"/>
    <n v="227775"/>
    <x v="7"/>
    <x v="5"/>
  </r>
  <r>
    <n v="411643"/>
    <d v="2021-08-23T08:54:27"/>
    <n v="76190"/>
    <n v="438599"/>
    <x v="7"/>
    <x v="5"/>
  </r>
  <r>
    <n v="411644"/>
    <d v="2021-08-23T09:08:10"/>
    <n v="5098"/>
    <n v="227653"/>
    <x v="8"/>
    <x v="5"/>
  </r>
  <r>
    <n v="411645"/>
    <d v="2021-08-23T09:09:35"/>
    <n v="130344"/>
    <n v="347008"/>
    <x v="8"/>
    <x v="5"/>
  </r>
  <r>
    <n v="411648"/>
    <d v="2021-08-23T09:10:10"/>
    <n v="90327"/>
    <n v="12845"/>
    <x v="8"/>
    <x v="5"/>
  </r>
  <r>
    <n v="411652"/>
    <d v="2021-08-23T09:12:30"/>
    <n v="82410"/>
    <n v="120139"/>
    <x v="8"/>
    <x v="5"/>
  </r>
  <r>
    <n v="411654"/>
    <d v="2021-08-23T09:19:30"/>
    <n v="318349"/>
    <n v="180017"/>
    <x v="8"/>
    <x v="5"/>
  </r>
  <r>
    <n v="411658"/>
    <d v="2021-08-23T09:30:14"/>
    <n v="267240"/>
    <n v="296654"/>
    <x v="8"/>
    <x v="5"/>
  </r>
  <r>
    <n v="411659"/>
    <d v="2021-08-23T09:39:18"/>
    <n v="95520"/>
    <n v="384325"/>
    <x v="8"/>
    <x v="5"/>
  </r>
  <r>
    <n v="411664"/>
    <d v="2021-08-23T09:42:13"/>
    <n v="139585"/>
    <n v="118549"/>
    <x v="8"/>
    <x v="5"/>
  </r>
  <r>
    <n v="411669"/>
    <d v="2021-08-23T09:48:00"/>
    <n v="312304"/>
    <n v="392636"/>
    <x v="8"/>
    <x v="5"/>
  </r>
  <r>
    <n v="411670"/>
    <d v="2021-08-23T09:58:31"/>
    <n v="310018"/>
    <n v="438599"/>
    <x v="8"/>
    <x v="5"/>
  </r>
  <r>
    <n v="411674"/>
    <d v="2021-08-23T10:02:01"/>
    <n v="259096"/>
    <n v="286726"/>
    <x v="9"/>
    <x v="5"/>
  </r>
  <r>
    <n v="411675"/>
    <d v="2021-08-23T10:09:00"/>
    <n v="196808"/>
    <n v="143732"/>
    <x v="9"/>
    <x v="5"/>
  </r>
  <r>
    <n v="411679"/>
    <d v="2021-08-23T10:12:30"/>
    <n v="191777"/>
    <n v="412429"/>
    <x v="9"/>
    <x v="5"/>
  </r>
  <r>
    <n v="411681"/>
    <d v="2021-08-23T10:24:09"/>
    <n v="151547"/>
    <n v="42035"/>
    <x v="9"/>
    <x v="5"/>
  </r>
  <r>
    <n v="411684"/>
    <d v="2021-08-23T10:29:46"/>
    <n v="175488"/>
    <n v="436838"/>
    <x v="9"/>
    <x v="5"/>
  </r>
  <r>
    <n v="411687"/>
    <d v="2021-08-23T10:31:09"/>
    <n v="74401"/>
    <n v="48114"/>
    <x v="9"/>
    <x v="5"/>
  </r>
  <r>
    <n v="411690"/>
    <d v="2021-08-23T10:32:19"/>
    <n v="129108"/>
    <n v="320940"/>
    <x v="9"/>
    <x v="5"/>
  </r>
  <r>
    <n v="411693"/>
    <d v="2021-08-23T10:32:53"/>
    <n v="274769"/>
    <n v="57718"/>
    <x v="9"/>
    <x v="5"/>
  </r>
  <r>
    <n v="411694"/>
    <d v="2021-08-23T10:37:33"/>
    <n v="211548"/>
    <n v="358602"/>
    <x v="9"/>
    <x v="5"/>
  </r>
  <r>
    <n v="411695"/>
    <d v="2021-08-23T10:39:53"/>
    <n v="341983"/>
    <n v="83136"/>
    <x v="9"/>
    <x v="5"/>
  </r>
  <r>
    <n v="411696"/>
    <d v="2021-08-23T10:42:14"/>
    <n v="315036"/>
    <n v="60239"/>
    <x v="9"/>
    <x v="5"/>
  </r>
  <r>
    <n v="411697"/>
    <d v="2021-08-23T10:42:48"/>
    <n v="308619"/>
    <n v="58674"/>
    <x v="9"/>
    <x v="5"/>
  </r>
  <r>
    <n v="411700"/>
    <d v="2021-08-23T10:45:07"/>
    <n v="34346"/>
    <n v="252370"/>
    <x v="9"/>
    <x v="5"/>
  </r>
  <r>
    <n v="411702"/>
    <d v="2021-08-23T10:48:37"/>
    <n v="173530"/>
    <n v="401945"/>
    <x v="9"/>
    <x v="5"/>
  </r>
  <r>
    <n v="411704"/>
    <d v="2021-08-23T10:57:21"/>
    <n v="33491"/>
    <n v="369021"/>
    <x v="9"/>
    <x v="5"/>
  </r>
  <r>
    <n v="411708"/>
    <d v="2021-08-23T11:01:26"/>
    <n v="307423"/>
    <n v="180017"/>
    <x v="10"/>
    <x v="5"/>
  </r>
  <r>
    <n v="411712"/>
    <d v="2021-08-23T11:08:10"/>
    <n v="274485"/>
    <n v="351192"/>
    <x v="10"/>
    <x v="5"/>
  </r>
  <r>
    <n v="411714"/>
    <d v="2021-08-23T11:11:55"/>
    <n v="300914"/>
    <n v="158978"/>
    <x v="10"/>
    <x v="5"/>
  </r>
  <r>
    <n v="411716"/>
    <d v="2021-08-23T11:13:05"/>
    <n v="249124"/>
    <n v="345201"/>
    <x v="10"/>
    <x v="5"/>
  </r>
  <r>
    <n v="411717"/>
    <d v="2021-08-23T11:14:15"/>
    <n v="277455"/>
    <n v="347008"/>
    <x v="10"/>
    <x v="5"/>
  </r>
  <r>
    <n v="411720"/>
    <d v="2021-08-23T11:21:49"/>
    <n v="93859"/>
    <n v="290222"/>
    <x v="10"/>
    <x v="5"/>
  </r>
  <r>
    <n v="411721"/>
    <d v="2021-08-23T11:21:49"/>
    <n v="116727"/>
    <n v="452568"/>
    <x v="10"/>
    <x v="5"/>
  </r>
  <r>
    <n v="411726"/>
    <d v="2021-08-23T11:24:00"/>
    <n v="313537"/>
    <n v="473323"/>
    <x v="10"/>
    <x v="5"/>
  </r>
  <r>
    <n v="411731"/>
    <d v="2021-08-23T11:25:19"/>
    <n v="281672"/>
    <n v="264283"/>
    <x v="10"/>
    <x v="5"/>
  </r>
  <r>
    <n v="411732"/>
    <d v="2021-08-23T11:31:44"/>
    <n v="319788"/>
    <n v="309553"/>
    <x v="10"/>
    <x v="5"/>
  </r>
  <r>
    <n v="411734"/>
    <d v="2021-08-23T11:31:44"/>
    <n v="330108"/>
    <n v="18620"/>
    <x v="10"/>
    <x v="5"/>
  </r>
  <r>
    <n v="411739"/>
    <d v="2021-08-23T11:35:13"/>
    <n v="205127"/>
    <n v="180863"/>
    <x v="10"/>
    <x v="5"/>
  </r>
  <r>
    <n v="411742"/>
    <d v="2021-08-23T11:36:00"/>
    <n v="341761"/>
    <n v="304128"/>
    <x v="10"/>
    <x v="5"/>
  </r>
  <r>
    <n v="411745"/>
    <d v="2021-08-23T11:36:23"/>
    <n v="263469"/>
    <n v="458325"/>
    <x v="10"/>
    <x v="5"/>
  </r>
  <r>
    <n v="411746"/>
    <d v="2021-08-23T11:39:53"/>
    <n v="137791"/>
    <n v="35405"/>
    <x v="10"/>
    <x v="5"/>
  </r>
  <r>
    <n v="411751"/>
    <d v="2021-08-23T11:43:41"/>
    <n v="274905"/>
    <n v="360778"/>
    <x v="10"/>
    <x v="5"/>
  </r>
  <r>
    <n v="411753"/>
    <d v="2021-08-23T11:43:58"/>
    <n v="279835"/>
    <n v="204394"/>
    <x v="10"/>
    <x v="5"/>
  </r>
  <r>
    <n v="411754"/>
    <d v="2021-08-23T11:48:02"/>
    <n v="247340"/>
    <n v="227775"/>
    <x v="10"/>
    <x v="5"/>
  </r>
  <r>
    <n v="411755"/>
    <d v="2021-08-23T11:55:02"/>
    <n v="160064"/>
    <n v="43623"/>
    <x v="10"/>
    <x v="5"/>
  </r>
  <r>
    <n v="411759"/>
    <d v="2021-08-23T11:57:36"/>
    <n v="310561"/>
    <n v="411922"/>
    <x v="10"/>
    <x v="5"/>
  </r>
  <r>
    <n v="411763"/>
    <d v="2021-08-23T11:58:31"/>
    <n v="9115"/>
    <n v="105200"/>
    <x v="10"/>
    <x v="5"/>
  </r>
  <r>
    <n v="411768"/>
    <d v="2021-08-23T11:58:31"/>
    <n v="33401"/>
    <n v="333426"/>
    <x v="10"/>
    <x v="5"/>
  </r>
  <r>
    <n v="411769"/>
    <d v="2021-08-23T12:00:51"/>
    <n v="244281"/>
    <n v="416865"/>
    <x v="11"/>
    <x v="5"/>
  </r>
  <r>
    <n v="411771"/>
    <d v="2021-08-23T12:03:11"/>
    <n v="74646"/>
    <n v="471403"/>
    <x v="11"/>
    <x v="5"/>
  </r>
  <r>
    <n v="411774"/>
    <d v="2021-08-23T12:03:46"/>
    <n v="277879"/>
    <n v="90331"/>
    <x v="11"/>
    <x v="5"/>
  </r>
  <r>
    <n v="411779"/>
    <d v="2021-08-23T12:07:16"/>
    <n v="246226"/>
    <n v="191893"/>
    <x v="11"/>
    <x v="5"/>
  </r>
  <r>
    <n v="411782"/>
    <d v="2021-08-23T12:10:10"/>
    <n v="120399"/>
    <n v="89660"/>
    <x v="11"/>
    <x v="5"/>
  </r>
  <r>
    <n v="411786"/>
    <d v="2021-08-23T12:12:30"/>
    <n v="129074"/>
    <n v="325094"/>
    <x v="11"/>
    <x v="5"/>
  </r>
  <r>
    <n v="411787"/>
    <d v="2021-08-23T12:16:19"/>
    <n v="1776"/>
    <n v="264901"/>
    <x v="11"/>
    <x v="5"/>
  </r>
  <r>
    <n v="411791"/>
    <d v="2021-08-23T12:17:17"/>
    <n v="195519"/>
    <n v="359800"/>
    <x v="11"/>
    <x v="5"/>
  </r>
  <r>
    <n v="411795"/>
    <d v="2021-08-23T12:17:45"/>
    <n v="138959"/>
    <n v="250679"/>
    <x v="11"/>
    <x v="5"/>
  </r>
  <r>
    <n v="411800"/>
    <d v="2021-08-23T12:28:49"/>
    <n v="181809"/>
    <n v="183290"/>
    <x v="11"/>
    <x v="5"/>
  </r>
  <r>
    <n v="411801"/>
    <d v="2021-08-23T12:29:59"/>
    <n v="30722"/>
    <n v="432277"/>
    <x v="11"/>
    <x v="5"/>
  </r>
  <r>
    <n v="411802"/>
    <d v="2021-08-23T12:34:38"/>
    <n v="46604"/>
    <n v="138209"/>
    <x v="11"/>
    <x v="5"/>
  </r>
  <r>
    <n v="411804"/>
    <d v="2021-08-23T12:35:48"/>
    <n v="207613"/>
    <n v="326622"/>
    <x v="11"/>
    <x v="5"/>
  </r>
  <r>
    <n v="411805"/>
    <d v="2021-08-23T12:38:08"/>
    <n v="99441"/>
    <n v="158978"/>
    <x v="11"/>
    <x v="5"/>
  </r>
  <r>
    <n v="411807"/>
    <d v="2021-08-23T12:39:53"/>
    <n v="237431"/>
    <n v="409308"/>
    <x v="11"/>
    <x v="5"/>
  </r>
  <r>
    <n v="411811"/>
    <d v="2021-08-23T12:40:28"/>
    <n v="334399"/>
    <n v="336965"/>
    <x v="11"/>
    <x v="5"/>
  </r>
  <r>
    <n v="411812"/>
    <d v="2021-08-23T12:40:28"/>
    <n v="123959"/>
    <n v="466497"/>
    <x v="11"/>
    <x v="5"/>
  </r>
  <r>
    <n v="411817"/>
    <d v="2021-08-23T12:42:48"/>
    <n v="55538"/>
    <n v="470762"/>
    <x v="11"/>
    <x v="5"/>
  </r>
  <r>
    <n v="411822"/>
    <d v="2021-08-23T12:45:36"/>
    <n v="310361"/>
    <n v="158978"/>
    <x v="11"/>
    <x v="5"/>
  </r>
  <r>
    <n v="411826"/>
    <d v="2021-08-23T12:45:42"/>
    <n v="104760"/>
    <n v="331902"/>
    <x v="11"/>
    <x v="5"/>
  </r>
  <r>
    <n v="411829"/>
    <d v="2021-08-23T12:45:42"/>
    <n v="245609"/>
    <n v="310155"/>
    <x v="11"/>
    <x v="5"/>
  </r>
  <r>
    <n v="411832"/>
    <d v="2021-08-23T12:46:17"/>
    <n v="336870"/>
    <n v="182841"/>
    <x v="11"/>
    <x v="5"/>
  </r>
  <r>
    <n v="411835"/>
    <d v="2021-08-23T12:48:02"/>
    <n v="330592"/>
    <n v="294042"/>
    <x v="11"/>
    <x v="5"/>
  </r>
  <r>
    <n v="411836"/>
    <d v="2021-08-23T12:48:37"/>
    <n v="201154"/>
    <n v="129210"/>
    <x v="11"/>
    <x v="5"/>
  </r>
  <r>
    <n v="411837"/>
    <d v="2021-08-23T12:49:47"/>
    <n v="212601"/>
    <n v="230507"/>
    <x v="11"/>
    <x v="5"/>
  </r>
  <r>
    <n v="411842"/>
    <d v="2021-08-23T12:50:57"/>
    <n v="146387"/>
    <n v="347008"/>
    <x v="11"/>
    <x v="5"/>
  </r>
  <r>
    <n v="411845"/>
    <d v="2021-08-23T12:52:07"/>
    <n v="143833"/>
    <n v="393691"/>
    <x v="11"/>
    <x v="5"/>
  </r>
  <r>
    <n v="411846"/>
    <d v="2021-08-23T12:52:42"/>
    <n v="40109"/>
    <n v="36890"/>
    <x v="11"/>
    <x v="5"/>
  </r>
  <r>
    <n v="411849"/>
    <d v="2021-08-23T12:53:17"/>
    <n v="62658"/>
    <n v="347393"/>
    <x v="11"/>
    <x v="5"/>
  </r>
  <r>
    <n v="411852"/>
    <d v="2021-08-23T12:53:17"/>
    <n v="68026"/>
    <n v="16029"/>
    <x v="11"/>
    <x v="5"/>
  </r>
  <r>
    <n v="411854"/>
    <d v="2021-08-23T12:55:02"/>
    <n v="178960"/>
    <n v="7145"/>
    <x v="11"/>
    <x v="5"/>
  </r>
  <r>
    <n v="411855"/>
    <d v="2021-08-23T12:57:21"/>
    <n v="272707"/>
    <n v="95024"/>
    <x v="11"/>
    <x v="5"/>
  </r>
  <r>
    <n v="411856"/>
    <d v="2021-08-23T12:59:06"/>
    <n v="82243"/>
    <n v="109473"/>
    <x v="11"/>
    <x v="5"/>
  </r>
  <r>
    <n v="411859"/>
    <d v="2021-08-23T13:01:26"/>
    <n v="27689"/>
    <n v="347393"/>
    <x v="12"/>
    <x v="5"/>
  </r>
  <r>
    <n v="411864"/>
    <d v="2021-08-23T13:03:46"/>
    <n v="278651"/>
    <n v="250679"/>
    <x v="12"/>
    <x v="5"/>
  </r>
  <r>
    <n v="411866"/>
    <d v="2021-08-23T13:04:21"/>
    <n v="107511"/>
    <n v="250679"/>
    <x v="12"/>
    <x v="5"/>
  </r>
  <r>
    <n v="411871"/>
    <d v="2021-08-23T13:07:16"/>
    <n v="105459"/>
    <n v="7084"/>
    <x v="12"/>
    <x v="5"/>
  </r>
  <r>
    <n v="411876"/>
    <d v="2021-08-23T13:09:35"/>
    <n v="129936"/>
    <n v="463334"/>
    <x v="12"/>
    <x v="5"/>
  </r>
  <r>
    <n v="411881"/>
    <d v="2021-08-23T13:09:36"/>
    <n v="182286"/>
    <n v="419974"/>
    <x v="12"/>
    <x v="5"/>
  </r>
  <r>
    <n v="411885"/>
    <d v="2021-08-23T13:14:50"/>
    <n v="160767"/>
    <n v="246229"/>
    <x v="12"/>
    <x v="5"/>
  </r>
  <r>
    <n v="411889"/>
    <d v="2021-08-23T13:16:35"/>
    <n v="13625"/>
    <n v="357547"/>
    <x v="12"/>
    <x v="5"/>
  </r>
  <r>
    <n v="411892"/>
    <d v="2021-08-23T13:19:30"/>
    <n v="92918"/>
    <n v="16599"/>
    <x v="12"/>
    <x v="5"/>
  </r>
  <r>
    <n v="411896"/>
    <d v="2021-08-23T13:22:34"/>
    <n v="138911"/>
    <n v="199629"/>
    <x v="12"/>
    <x v="5"/>
  </r>
  <r>
    <n v="411900"/>
    <d v="2021-08-23T13:25:19"/>
    <n v="3416"/>
    <n v="347008"/>
    <x v="12"/>
    <x v="5"/>
  </r>
  <r>
    <n v="411903"/>
    <d v="2021-08-23T13:28:14"/>
    <n v="118335"/>
    <n v="12149"/>
    <x v="12"/>
    <x v="5"/>
  </r>
  <r>
    <n v="411905"/>
    <d v="2021-08-23T13:32:19"/>
    <n v="274303"/>
    <n v="158978"/>
    <x v="12"/>
    <x v="5"/>
  </r>
  <r>
    <n v="411910"/>
    <d v="2021-08-23T13:32:53"/>
    <n v="297732"/>
    <n v="238576"/>
    <x v="12"/>
    <x v="5"/>
  </r>
  <r>
    <n v="411915"/>
    <d v="2021-08-23T13:33:28"/>
    <n v="237561"/>
    <n v="70091"/>
    <x v="12"/>
    <x v="5"/>
  </r>
  <r>
    <n v="411918"/>
    <d v="2021-08-23T13:34:03"/>
    <n v="10599"/>
    <n v="88008"/>
    <x v="12"/>
    <x v="5"/>
  </r>
  <r>
    <n v="411919"/>
    <d v="2021-08-23T13:34:38"/>
    <n v="133718"/>
    <n v="411922"/>
    <x v="12"/>
    <x v="5"/>
  </r>
  <r>
    <n v="411923"/>
    <d v="2021-08-23T13:34:38"/>
    <n v="195252"/>
    <n v="112334"/>
    <x v="12"/>
    <x v="5"/>
  </r>
  <r>
    <n v="411926"/>
    <d v="2021-08-23T13:36:29"/>
    <n v="136386"/>
    <n v="62570"/>
    <x v="12"/>
    <x v="5"/>
  </r>
  <r>
    <n v="411931"/>
    <d v="2021-08-23T13:37:26"/>
    <n v="4737"/>
    <n v="36341"/>
    <x v="12"/>
    <x v="5"/>
  </r>
  <r>
    <n v="411935"/>
    <d v="2021-08-23T13:38:43"/>
    <n v="129811"/>
    <n v="202667"/>
    <x v="12"/>
    <x v="5"/>
  </r>
  <r>
    <n v="411938"/>
    <d v="2021-08-23T13:41:38"/>
    <n v="55305"/>
    <n v="35968"/>
    <x v="12"/>
    <x v="5"/>
  </r>
  <r>
    <n v="411940"/>
    <d v="2021-08-23T13:43:23"/>
    <n v="199811"/>
    <n v="217497"/>
    <x v="12"/>
    <x v="5"/>
  </r>
  <r>
    <n v="411943"/>
    <d v="2021-08-23T13:43:23"/>
    <n v="314833"/>
    <n v="230507"/>
    <x v="12"/>
    <x v="5"/>
  </r>
  <r>
    <n v="411948"/>
    <d v="2021-08-23T13:48:37"/>
    <n v="101677"/>
    <n v="440811"/>
    <x v="12"/>
    <x v="5"/>
  </r>
  <r>
    <n v="411953"/>
    <d v="2021-08-23T13:49:12"/>
    <n v="147882"/>
    <n v="303186"/>
    <x v="12"/>
    <x v="5"/>
  </r>
  <r>
    <n v="411956"/>
    <d v="2021-08-23T13:51:32"/>
    <n v="126002"/>
    <n v="347393"/>
    <x v="12"/>
    <x v="5"/>
  </r>
  <r>
    <n v="411961"/>
    <d v="2021-08-23T13:53:52"/>
    <n v="128101"/>
    <n v="236076"/>
    <x v="12"/>
    <x v="5"/>
  </r>
  <r>
    <n v="411964"/>
    <d v="2021-08-23T13:54:27"/>
    <n v="292605"/>
    <n v="359047"/>
    <x v="12"/>
    <x v="5"/>
  </r>
  <r>
    <n v="411965"/>
    <d v="2021-08-23T13:59:06"/>
    <n v="105814"/>
    <n v="47849"/>
    <x v="12"/>
    <x v="5"/>
  </r>
  <r>
    <n v="411968"/>
    <d v="2021-08-23T14:00:16"/>
    <n v="207409"/>
    <n v="108167"/>
    <x v="13"/>
    <x v="5"/>
  </r>
  <r>
    <n v="411972"/>
    <d v="2021-08-23T14:01:26"/>
    <n v="214686"/>
    <n v="241927"/>
    <x v="13"/>
    <x v="5"/>
  </r>
  <r>
    <n v="411974"/>
    <d v="2021-08-23T14:02:01"/>
    <n v="286690"/>
    <n v="343491"/>
    <x v="13"/>
    <x v="5"/>
  </r>
  <r>
    <n v="411979"/>
    <d v="2021-08-23T14:02:24"/>
    <n v="85269"/>
    <n v="230723"/>
    <x v="13"/>
    <x v="5"/>
  </r>
  <r>
    <n v="411984"/>
    <d v="2021-08-23T14:02:36"/>
    <n v="258143"/>
    <n v="473327"/>
    <x v="13"/>
    <x v="5"/>
  </r>
  <r>
    <n v="411987"/>
    <d v="2021-08-23T14:03:11"/>
    <n v="259125"/>
    <n v="351192"/>
    <x v="13"/>
    <x v="5"/>
  </r>
  <r>
    <n v="411992"/>
    <d v="2021-08-23T14:03:46"/>
    <n v="49894"/>
    <n v="313585"/>
    <x v="13"/>
    <x v="5"/>
  </r>
  <r>
    <n v="411997"/>
    <d v="2021-08-23T14:06:43"/>
    <n v="22368"/>
    <n v="65828"/>
    <x v="13"/>
    <x v="5"/>
  </r>
  <r>
    <n v="412001"/>
    <d v="2021-08-23T14:07:16"/>
    <n v="144086"/>
    <n v="180863"/>
    <x v="13"/>
    <x v="5"/>
  </r>
  <r>
    <n v="412005"/>
    <d v="2021-08-23T14:09:00"/>
    <n v="287316"/>
    <n v="244574"/>
    <x v="13"/>
    <x v="5"/>
  </r>
  <r>
    <n v="412009"/>
    <d v="2021-08-23T14:09:35"/>
    <n v="275998"/>
    <n v="471403"/>
    <x v="13"/>
    <x v="5"/>
  </r>
  <r>
    <n v="412011"/>
    <d v="2021-08-23T14:10:10"/>
    <n v="205558"/>
    <n v="117699"/>
    <x v="13"/>
    <x v="5"/>
  </r>
  <r>
    <n v="412016"/>
    <d v="2021-08-23T14:11:20"/>
    <n v="177788"/>
    <n v="411922"/>
    <x v="13"/>
    <x v="5"/>
  </r>
  <r>
    <n v="412018"/>
    <d v="2021-08-23T14:11:55"/>
    <n v="284910"/>
    <n v="284435"/>
    <x v="13"/>
    <x v="5"/>
  </r>
  <r>
    <n v="412021"/>
    <d v="2021-08-23T14:14:50"/>
    <n v="44348"/>
    <n v="472712"/>
    <x v="13"/>
    <x v="5"/>
  </r>
  <r>
    <n v="412022"/>
    <d v="2021-08-23T14:14:53"/>
    <n v="141785"/>
    <n v="231092"/>
    <x v="13"/>
    <x v="5"/>
  </r>
  <r>
    <n v="412027"/>
    <d v="2021-08-23T14:17:10"/>
    <n v="259131"/>
    <n v="158978"/>
    <x v="13"/>
    <x v="5"/>
  </r>
  <r>
    <n v="412029"/>
    <d v="2021-08-23T14:18:55"/>
    <n v="94360"/>
    <n v="21760"/>
    <x v="13"/>
    <x v="5"/>
  </r>
  <r>
    <n v="412030"/>
    <d v="2021-08-23T14:20:05"/>
    <n v="29956"/>
    <n v="250679"/>
    <x v="13"/>
    <x v="5"/>
  </r>
  <r>
    <n v="412032"/>
    <d v="2021-08-23T14:21:14"/>
    <n v="270641"/>
    <n v="394819"/>
    <x v="13"/>
    <x v="5"/>
  </r>
  <r>
    <n v="412034"/>
    <d v="2021-08-23T14:24:09"/>
    <n v="223659"/>
    <n v="251574"/>
    <x v="13"/>
    <x v="5"/>
  </r>
  <r>
    <n v="412037"/>
    <d v="2021-08-23T14:25:19"/>
    <n v="137791"/>
    <n v="4938"/>
    <x v="13"/>
    <x v="5"/>
  </r>
  <r>
    <n v="412038"/>
    <d v="2021-08-23T14:26:29"/>
    <n v="222538"/>
    <n v="457493"/>
    <x v="13"/>
    <x v="5"/>
  </r>
  <r>
    <n v="412042"/>
    <d v="2021-08-23T14:27:39"/>
    <n v="194589"/>
    <n v="197561"/>
    <x v="13"/>
    <x v="5"/>
  </r>
  <r>
    <n v="412044"/>
    <d v="2021-08-23T14:28:49"/>
    <n v="122210"/>
    <n v="250679"/>
    <x v="13"/>
    <x v="5"/>
  </r>
  <r>
    <n v="412049"/>
    <d v="2021-08-23T14:32:19"/>
    <n v="30758"/>
    <n v="88863"/>
    <x v="13"/>
    <x v="5"/>
  </r>
  <r>
    <n v="412050"/>
    <d v="2021-08-23T14:32:19"/>
    <n v="307487"/>
    <n v="150225"/>
    <x v="13"/>
    <x v="5"/>
  </r>
  <r>
    <n v="412054"/>
    <d v="2021-08-23T14:32:19"/>
    <n v="335074"/>
    <n v="180863"/>
    <x v="13"/>
    <x v="5"/>
  </r>
  <r>
    <n v="412055"/>
    <d v="2021-08-23T14:34:38"/>
    <n v="209822"/>
    <n v="343712"/>
    <x v="13"/>
    <x v="5"/>
  </r>
  <r>
    <n v="412059"/>
    <d v="2021-08-23T14:34:38"/>
    <n v="237789"/>
    <n v="242428"/>
    <x v="13"/>
    <x v="5"/>
  </r>
  <r>
    <n v="412063"/>
    <d v="2021-08-23T14:35:13"/>
    <n v="263373"/>
    <n v="111368"/>
    <x v="13"/>
    <x v="5"/>
  </r>
  <r>
    <n v="412064"/>
    <d v="2021-08-23T14:35:48"/>
    <n v="58873"/>
    <n v="473323"/>
    <x v="13"/>
    <x v="5"/>
  </r>
  <r>
    <n v="412069"/>
    <d v="2021-08-23T14:36:58"/>
    <n v="284828"/>
    <n v="226626"/>
    <x v="13"/>
    <x v="5"/>
  </r>
  <r>
    <n v="412074"/>
    <d v="2021-08-23T14:39:53"/>
    <n v="230837"/>
    <n v="411922"/>
    <x v="13"/>
    <x v="5"/>
  </r>
  <r>
    <n v="412077"/>
    <d v="2021-08-23T14:41:38"/>
    <n v="266893"/>
    <n v="111368"/>
    <x v="13"/>
    <x v="5"/>
  </r>
  <r>
    <n v="412080"/>
    <d v="2021-08-23T14:42:48"/>
    <n v="162363"/>
    <n v="351192"/>
    <x v="13"/>
    <x v="5"/>
  </r>
  <r>
    <n v="412084"/>
    <d v="2021-08-23T14:45:07"/>
    <n v="143779"/>
    <n v="139058"/>
    <x v="13"/>
    <x v="5"/>
  </r>
  <r>
    <n v="412086"/>
    <d v="2021-08-23T14:45:42"/>
    <n v="102767"/>
    <n v="423849"/>
    <x v="13"/>
    <x v="5"/>
  </r>
  <r>
    <n v="412087"/>
    <d v="2021-08-23T14:45:42"/>
    <n v="221808"/>
    <n v="26829"/>
    <x v="13"/>
    <x v="5"/>
  </r>
  <r>
    <n v="412090"/>
    <d v="2021-08-23T14:45:42"/>
    <n v="222456"/>
    <n v="330333"/>
    <x v="13"/>
    <x v="5"/>
  </r>
  <r>
    <n v="412091"/>
    <d v="2021-08-23T14:48:37"/>
    <n v="126127"/>
    <n v="119030"/>
    <x v="13"/>
    <x v="5"/>
  </r>
  <r>
    <n v="412094"/>
    <d v="2021-08-23T14:49:12"/>
    <n v="38065"/>
    <n v="250679"/>
    <x v="13"/>
    <x v="5"/>
  </r>
  <r>
    <n v="412098"/>
    <d v="2021-08-23T14:49:47"/>
    <n v="296300"/>
    <n v="60239"/>
    <x v="13"/>
    <x v="5"/>
  </r>
  <r>
    <n v="412103"/>
    <d v="2021-08-23T14:49:55"/>
    <n v="11996"/>
    <n v="148630"/>
    <x v="13"/>
    <x v="5"/>
  </r>
  <r>
    <n v="412105"/>
    <d v="2021-08-23T14:50:22"/>
    <n v="56476"/>
    <n v="172973"/>
    <x v="13"/>
    <x v="5"/>
  </r>
  <r>
    <n v="412106"/>
    <d v="2021-08-23T14:50:22"/>
    <n v="345442"/>
    <n v="325852"/>
    <x v="13"/>
    <x v="5"/>
  </r>
  <r>
    <n v="412107"/>
    <d v="2021-08-23T14:54:27"/>
    <n v="301130"/>
    <n v="78899"/>
    <x v="13"/>
    <x v="5"/>
  </r>
  <r>
    <n v="412111"/>
    <d v="2021-08-23T14:55:37"/>
    <n v="297987"/>
    <n v="301748"/>
    <x v="13"/>
    <x v="5"/>
  </r>
  <r>
    <n v="412112"/>
    <d v="2021-08-23T14:56:12"/>
    <n v="332967"/>
    <n v="380039"/>
    <x v="13"/>
    <x v="5"/>
  </r>
  <r>
    <n v="412113"/>
    <d v="2021-08-23T14:57:56"/>
    <n v="103093"/>
    <n v="96200"/>
    <x v="13"/>
    <x v="5"/>
  </r>
  <r>
    <n v="412117"/>
    <d v="2021-08-23T15:01:26"/>
    <n v="168733"/>
    <n v="40767"/>
    <x v="14"/>
    <x v="5"/>
  </r>
  <r>
    <n v="412121"/>
    <d v="2021-08-23T15:03:11"/>
    <n v="125242"/>
    <n v="321129"/>
    <x v="14"/>
    <x v="5"/>
  </r>
  <r>
    <n v="412123"/>
    <d v="2021-08-23T15:03:46"/>
    <n v="219422"/>
    <n v="21760"/>
    <x v="14"/>
    <x v="5"/>
  </r>
  <r>
    <n v="412127"/>
    <d v="2021-08-23T15:04:56"/>
    <n v="82573"/>
    <n v="333426"/>
    <x v="14"/>
    <x v="5"/>
  </r>
  <r>
    <n v="412131"/>
    <d v="2021-08-23T15:07:16"/>
    <n v="225289"/>
    <n v="279337"/>
    <x v="14"/>
    <x v="5"/>
  </r>
  <r>
    <n v="412134"/>
    <d v="2021-08-23T15:07:51"/>
    <n v="107230"/>
    <n v="341081"/>
    <x v="14"/>
    <x v="5"/>
  </r>
  <r>
    <n v="412139"/>
    <d v="2021-08-23T15:09:00"/>
    <n v="302756"/>
    <n v="254768"/>
    <x v="14"/>
    <x v="5"/>
  </r>
  <r>
    <n v="412140"/>
    <d v="2021-08-23T15:09:35"/>
    <n v="178176"/>
    <n v="158978"/>
    <x v="14"/>
    <x v="5"/>
  </r>
  <r>
    <n v="412144"/>
    <d v="2021-08-23T15:09:35"/>
    <n v="254892"/>
    <n v="96200"/>
    <x v="14"/>
    <x v="5"/>
  </r>
  <r>
    <n v="412149"/>
    <d v="2021-08-23T15:10:34"/>
    <n v="341354"/>
    <n v="227775"/>
    <x v="14"/>
    <x v="5"/>
  </r>
  <r>
    <n v="412150"/>
    <d v="2021-08-23T15:11:55"/>
    <n v="80113"/>
    <n v="327968"/>
    <x v="14"/>
    <x v="5"/>
  </r>
  <r>
    <n v="412152"/>
    <d v="2021-08-23T15:12:30"/>
    <n v="162153"/>
    <n v="158978"/>
    <x v="14"/>
    <x v="5"/>
  </r>
  <r>
    <n v="412154"/>
    <d v="2021-08-23T15:12:30"/>
    <n v="170000"/>
    <n v="239248"/>
    <x v="14"/>
    <x v="5"/>
  </r>
  <r>
    <n v="412159"/>
    <d v="2021-08-23T15:16:00"/>
    <n v="337364"/>
    <n v="126642"/>
    <x v="14"/>
    <x v="5"/>
  </r>
  <r>
    <n v="412161"/>
    <d v="2021-08-23T15:17:45"/>
    <n v="300307"/>
    <n v="189009"/>
    <x v="14"/>
    <x v="5"/>
  </r>
  <r>
    <n v="412166"/>
    <d v="2021-08-23T15:17:46"/>
    <n v="130282"/>
    <n v="119030"/>
    <x v="14"/>
    <x v="5"/>
  </r>
  <r>
    <n v="412171"/>
    <d v="2021-08-23T15:18:55"/>
    <n v="72108"/>
    <n v="80420"/>
    <x v="14"/>
    <x v="5"/>
  </r>
  <r>
    <n v="412175"/>
    <d v="2021-08-23T15:18:55"/>
    <n v="149100"/>
    <n v="351192"/>
    <x v="14"/>
    <x v="5"/>
  </r>
  <r>
    <n v="412177"/>
    <d v="2021-08-23T15:21:07"/>
    <n v="94540"/>
    <n v="155551"/>
    <x v="14"/>
    <x v="5"/>
  </r>
  <r>
    <n v="412180"/>
    <d v="2021-08-23T15:21:49"/>
    <n v="204190"/>
    <n v="158978"/>
    <x v="14"/>
    <x v="5"/>
  </r>
  <r>
    <n v="412181"/>
    <d v="2021-08-23T15:22:59"/>
    <n v="264354"/>
    <n v="411922"/>
    <x v="14"/>
    <x v="5"/>
  </r>
  <r>
    <n v="412182"/>
    <d v="2021-08-23T15:24:09"/>
    <n v="284653"/>
    <n v="88863"/>
    <x v="14"/>
    <x v="5"/>
  </r>
  <r>
    <n v="412187"/>
    <d v="2021-08-23T15:24:09"/>
    <n v="345828"/>
    <n v="16599"/>
    <x v="14"/>
    <x v="5"/>
  </r>
  <r>
    <n v="412190"/>
    <d v="2021-08-23T15:28:14"/>
    <n v="3686"/>
    <n v="424994"/>
    <x v="14"/>
    <x v="5"/>
  </r>
  <r>
    <n v="412194"/>
    <d v="2021-08-23T15:28:49"/>
    <n v="150466"/>
    <n v="308537"/>
    <x v="14"/>
    <x v="5"/>
  </r>
  <r>
    <n v="412196"/>
    <d v="2021-08-23T15:28:49"/>
    <n v="178783"/>
    <n v="230507"/>
    <x v="14"/>
    <x v="5"/>
  </r>
  <r>
    <n v="412198"/>
    <d v="2021-08-23T15:29:24"/>
    <n v="13671"/>
    <n v="240291"/>
    <x v="14"/>
    <x v="5"/>
  </r>
  <r>
    <n v="412201"/>
    <d v="2021-08-23T15:31:09"/>
    <n v="15335"/>
    <n v="30899"/>
    <x v="14"/>
    <x v="5"/>
  </r>
  <r>
    <n v="412206"/>
    <d v="2021-08-23T15:32:19"/>
    <n v="123499"/>
    <n v="153893"/>
    <x v="14"/>
    <x v="5"/>
  </r>
  <r>
    <n v="412208"/>
    <d v="2021-08-23T15:32:19"/>
    <n v="293624"/>
    <n v="312725"/>
    <x v="14"/>
    <x v="5"/>
  </r>
  <r>
    <n v="412210"/>
    <d v="2021-08-23T15:35:48"/>
    <n v="149029"/>
    <n v="49732"/>
    <x v="14"/>
    <x v="5"/>
  </r>
  <r>
    <n v="412213"/>
    <d v="2021-08-23T15:35:48"/>
    <n v="292032"/>
    <n v="401945"/>
    <x v="14"/>
    <x v="5"/>
  </r>
  <r>
    <n v="412214"/>
    <d v="2021-08-23T15:36:23"/>
    <n v="256051"/>
    <n v="123413"/>
    <x v="14"/>
    <x v="5"/>
  </r>
  <r>
    <n v="412215"/>
    <d v="2021-08-23T15:36:58"/>
    <n v="12635"/>
    <n v="229106"/>
    <x v="14"/>
    <x v="5"/>
  </r>
  <r>
    <n v="412219"/>
    <d v="2021-08-23T15:36:58"/>
    <n v="228303"/>
    <n v="182191"/>
    <x v="14"/>
    <x v="5"/>
  </r>
  <r>
    <n v="412223"/>
    <d v="2021-08-23T15:37:33"/>
    <n v="72631"/>
    <n v="347008"/>
    <x v="14"/>
    <x v="5"/>
  </r>
  <r>
    <n v="412224"/>
    <d v="2021-08-23T15:37:33"/>
    <n v="100790"/>
    <n v="72760"/>
    <x v="14"/>
    <x v="5"/>
  </r>
  <r>
    <n v="412226"/>
    <d v="2021-08-23T15:38:08"/>
    <n v="85966"/>
    <n v="194335"/>
    <x v="14"/>
    <x v="5"/>
  </r>
  <r>
    <n v="412230"/>
    <d v="2021-08-23T15:39:18"/>
    <n v="277146"/>
    <n v="234153"/>
    <x v="14"/>
    <x v="5"/>
  </r>
  <r>
    <n v="412235"/>
    <d v="2021-08-23T15:39:53"/>
    <n v="108480"/>
    <n v="382997"/>
    <x v="14"/>
    <x v="5"/>
  </r>
  <r>
    <n v="412238"/>
    <d v="2021-08-23T15:41:03"/>
    <n v="249770"/>
    <n v="35970"/>
    <x v="14"/>
    <x v="5"/>
  </r>
  <r>
    <n v="412239"/>
    <d v="2021-08-23T15:42:13"/>
    <n v="214443"/>
    <n v="86587"/>
    <x v="14"/>
    <x v="5"/>
  </r>
  <r>
    <n v="412244"/>
    <d v="2021-08-23T15:42:48"/>
    <n v="19618"/>
    <n v="63666"/>
    <x v="14"/>
    <x v="5"/>
  </r>
  <r>
    <n v="412247"/>
    <d v="2021-08-23T15:42:48"/>
    <n v="89883"/>
    <n v="212312"/>
    <x v="14"/>
    <x v="5"/>
  </r>
  <r>
    <n v="412250"/>
    <d v="2021-08-23T15:44:33"/>
    <n v="113059"/>
    <n v="18748"/>
    <x v="14"/>
    <x v="5"/>
  </r>
  <r>
    <n v="412254"/>
    <d v="2021-08-23T15:45:07"/>
    <n v="19197"/>
    <n v="381626"/>
    <x v="14"/>
    <x v="5"/>
  </r>
  <r>
    <n v="412257"/>
    <d v="2021-08-23T15:45:07"/>
    <n v="127577"/>
    <n v="21760"/>
    <x v="14"/>
    <x v="5"/>
  </r>
  <r>
    <n v="412258"/>
    <d v="2021-08-23T15:45:07"/>
    <n v="244489"/>
    <n v="472712"/>
    <x v="14"/>
    <x v="5"/>
  </r>
  <r>
    <n v="412263"/>
    <d v="2021-08-23T15:46:52"/>
    <n v="18966"/>
    <n v="363218"/>
    <x v="14"/>
    <x v="5"/>
  </r>
  <r>
    <n v="412267"/>
    <d v="2021-08-23T15:46:52"/>
    <n v="330402"/>
    <n v="310939"/>
    <x v="14"/>
    <x v="5"/>
  </r>
  <r>
    <n v="412268"/>
    <d v="2021-08-23T15:48:02"/>
    <n v="3260"/>
    <n v="394819"/>
    <x v="14"/>
    <x v="5"/>
  </r>
  <r>
    <n v="412270"/>
    <d v="2021-08-23T15:49:47"/>
    <n v="161286"/>
    <n v="411922"/>
    <x v="14"/>
    <x v="5"/>
  </r>
  <r>
    <n v="412275"/>
    <d v="2021-08-23T15:49:47"/>
    <n v="182115"/>
    <n v="411922"/>
    <x v="14"/>
    <x v="5"/>
  </r>
  <r>
    <n v="412280"/>
    <d v="2021-08-23T15:49:47"/>
    <n v="282188"/>
    <n v="391847"/>
    <x v="14"/>
    <x v="5"/>
  </r>
  <r>
    <n v="412282"/>
    <d v="2021-08-23T15:50:22"/>
    <n v="248529"/>
    <n v="118549"/>
    <x v="14"/>
    <x v="5"/>
  </r>
  <r>
    <n v="412287"/>
    <d v="2021-08-23T15:51:32"/>
    <n v="292779"/>
    <n v="202914"/>
    <x v="14"/>
    <x v="5"/>
  </r>
  <r>
    <n v="412288"/>
    <d v="2021-08-23T15:52:07"/>
    <n v="283618"/>
    <n v="239639"/>
    <x v="14"/>
    <x v="5"/>
  </r>
  <r>
    <n v="412290"/>
    <d v="2021-08-23T15:52:42"/>
    <n v="141732"/>
    <n v="327633"/>
    <x v="14"/>
    <x v="5"/>
  </r>
  <r>
    <n v="412293"/>
    <d v="2021-08-23T15:53:52"/>
    <n v="158046"/>
    <n v="452653"/>
    <x v="14"/>
    <x v="5"/>
  </r>
  <r>
    <n v="412297"/>
    <d v="2021-08-23T15:54:27"/>
    <n v="40109"/>
    <n v="475983"/>
    <x v="14"/>
    <x v="5"/>
  </r>
  <r>
    <n v="412299"/>
    <d v="2021-08-23T15:54:27"/>
    <n v="93859"/>
    <n v="158262"/>
    <x v="14"/>
    <x v="5"/>
  </r>
  <r>
    <n v="412302"/>
    <d v="2021-08-23T15:55:02"/>
    <n v="222785"/>
    <n v="182676"/>
    <x v="14"/>
    <x v="5"/>
  </r>
  <r>
    <n v="412304"/>
    <d v="2021-08-23T15:55:37"/>
    <n v="7368"/>
    <n v="296608"/>
    <x v="14"/>
    <x v="5"/>
  </r>
  <r>
    <n v="412309"/>
    <d v="2021-08-23T15:56:47"/>
    <n v="37816"/>
    <n v="250679"/>
    <x v="14"/>
    <x v="5"/>
  </r>
  <r>
    <n v="412312"/>
    <d v="2021-08-23T15:58:31"/>
    <n v="74022"/>
    <n v="310369"/>
    <x v="14"/>
    <x v="5"/>
  </r>
  <r>
    <n v="412315"/>
    <d v="2021-08-23T15:58:31"/>
    <n v="97019"/>
    <n v="70091"/>
    <x v="14"/>
    <x v="5"/>
  </r>
  <r>
    <n v="412316"/>
    <d v="2021-08-23T15:58:31"/>
    <n v="153517"/>
    <n v="357547"/>
    <x v="14"/>
    <x v="5"/>
  </r>
  <r>
    <n v="412320"/>
    <d v="2021-08-23T15:58:34"/>
    <n v="41235"/>
    <n v="347008"/>
    <x v="14"/>
    <x v="5"/>
  </r>
  <r>
    <n v="412322"/>
    <d v="2021-08-23T15:59:31"/>
    <n v="123144"/>
    <n v="153893"/>
    <x v="14"/>
    <x v="5"/>
  </r>
  <r>
    <n v="412323"/>
    <d v="2021-08-23T16:00:00"/>
    <n v="28835"/>
    <n v="470762"/>
    <x v="15"/>
    <x v="5"/>
  </r>
  <r>
    <n v="412327"/>
    <d v="2021-08-23T16:00:16"/>
    <n v="301416"/>
    <n v="244574"/>
    <x v="15"/>
    <x v="5"/>
  </r>
  <r>
    <n v="412329"/>
    <d v="2021-08-23T16:00:16"/>
    <n v="324520"/>
    <n v="250679"/>
    <x v="15"/>
    <x v="5"/>
  </r>
  <r>
    <n v="412332"/>
    <d v="2021-08-23T16:02:01"/>
    <n v="24414"/>
    <n v="351192"/>
    <x v="15"/>
    <x v="5"/>
  </r>
  <r>
    <n v="412337"/>
    <d v="2021-08-23T16:02:01"/>
    <n v="144912"/>
    <n v="308303"/>
    <x v="15"/>
    <x v="5"/>
  </r>
  <r>
    <n v="412340"/>
    <d v="2021-08-23T16:02:01"/>
    <n v="321322"/>
    <n v="293021"/>
    <x v="15"/>
    <x v="5"/>
  </r>
  <r>
    <n v="412342"/>
    <d v="2021-08-23T16:03:46"/>
    <n v="87549"/>
    <n v="347008"/>
    <x v="15"/>
    <x v="5"/>
  </r>
  <r>
    <n v="412344"/>
    <d v="2021-08-23T16:04:21"/>
    <n v="265779"/>
    <n v="273324"/>
    <x v="15"/>
    <x v="5"/>
  </r>
  <r>
    <n v="412349"/>
    <d v="2021-08-23T16:06:06"/>
    <n v="2611"/>
    <n v="172251"/>
    <x v="15"/>
    <x v="5"/>
  </r>
  <r>
    <n v="412350"/>
    <d v="2021-08-23T16:07:16"/>
    <n v="6431"/>
    <n v="279264"/>
    <x v="15"/>
    <x v="5"/>
  </r>
  <r>
    <n v="412353"/>
    <d v="2021-08-23T16:07:51"/>
    <n v="106968"/>
    <n v="411922"/>
    <x v="15"/>
    <x v="5"/>
  </r>
  <r>
    <n v="412354"/>
    <d v="2021-08-23T16:07:51"/>
    <n v="170455"/>
    <n v="385411"/>
    <x v="15"/>
    <x v="5"/>
  </r>
  <r>
    <n v="412359"/>
    <d v="2021-08-23T16:08:26"/>
    <n v="210482"/>
    <n v="397390"/>
    <x v="15"/>
    <x v="5"/>
  </r>
  <r>
    <n v="412362"/>
    <d v="2021-08-23T16:09:00"/>
    <n v="201108"/>
    <n v="351740"/>
    <x v="15"/>
    <x v="5"/>
  </r>
  <r>
    <n v="412364"/>
    <d v="2021-08-23T16:10:05"/>
    <n v="155942"/>
    <n v="467923"/>
    <x v="15"/>
    <x v="5"/>
  </r>
  <r>
    <n v="412369"/>
    <d v="2021-08-23T16:10:10"/>
    <n v="245591"/>
    <n v="284325"/>
    <x v="15"/>
    <x v="5"/>
  </r>
  <r>
    <n v="412373"/>
    <d v="2021-08-23T16:10:45"/>
    <n v="68341"/>
    <n v="5151"/>
    <x v="15"/>
    <x v="5"/>
  </r>
  <r>
    <n v="412378"/>
    <d v="2021-08-23T16:11:20"/>
    <n v="227478"/>
    <n v="441908"/>
    <x v="15"/>
    <x v="5"/>
  </r>
  <r>
    <n v="412379"/>
    <d v="2021-08-23T16:12:30"/>
    <n v="7460"/>
    <n v="65828"/>
    <x v="15"/>
    <x v="5"/>
  </r>
  <r>
    <n v="412382"/>
    <d v="2021-08-23T16:12:30"/>
    <n v="225001"/>
    <n v="6790"/>
    <x v="15"/>
    <x v="5"/>
  </r>
  <r>
    <n v="412387"/>
    <d v="2021-08-23T16:12:30"/>
    <n v="290827"/>
    <n v="215749"/>
    <x v="15"/>
    <x v="5"/>
  </r>
  <r>
    <n v="412390"/>
    <d v="2021-08-23T16:15:25"/>
    <n v="193608"/>
    <n v="411922"/>
    <x v="15"/>
    <x v="5"/>
  </r>
  <r>
    <n v="412391"/>
    <d v="2021-08-23T16:17:10"/>
    <n v="313130"/>
    <n v="42162"/>
    <x v="15"/>
    <x v="5"/>
  </r>
  <r>
    <n v="412396"/>
    <d v="2021-08-23T16:17:45"/>
    <n v="391"/>
    <n v="36799"/>
    <x v="15"/>
    <x v="5"/>
  </r>
  <r>
    <n v="412399"/>
    <d v="2021-08-23T16:17:45"/>
    <n v="273417"/>
    <n v="51317"/>
    <x v="15"/>
    <x v="5"/>
  </r>
  <r>
    <n v="412400"/>
    <d v="2021-08-23T16:18:20"/>
    <n v="243731"/>
    <n v="123413"/>
    <x v="15"/>
    <x v="5"/>
  </r>
  <r>
    <n v="412404"/>
    <d v="2021-08-23T16:18:20"/>
    <n v="282877"/>
    <n v="37346"/>
    <x v="15"/>
    <x v="5"/>
  </r>
  <r>
    <n v="412408"/>
    <d v="2021-08-23T16:19:30"/>
    <n v="212991"/>
    <n v="268989"/>
    <x v="15"/>
    <x v="5"/>
  </r>
  <r>
    <n v="412409"/>
    <d v="2021-08-23T16:21:14"/>
    <n v="4530"/>
    <n v="439981"/>
    <x v="15"/>
    <x v="5"/>
  </r>
  <r>
    <n v="412412"/>
    <d v="2021-08-23T16:21:14"/>
    <n v="109241"/>
    <n v="78646"/>
    <x v="15"/>
    <x v="5"/>
  </r>
  <r>
    <n v="412417"/>
    <d v="2021-08-23T16:21:14"/>
    <n v="121001"/>
    <n v="347008"/>
    <x v="15"/>
    <x v="5"/>
  </r>
  <r>
    <n v="412420"/>
    <d v="2021-08-23T16:21:49"/>
    <n v="158362"/>
    <n v="347008"/>
    <x v="15"/>
    <x v="5"/>
  </r>
  <r>
    <n v="412424"/>
    <d v="2021-08-23T16:22:24"/>
    <n v="178520"/>
    <n v="411922"/>
    <x v="15"/>
    <x v="5"/>
  </r>
  <r>
    <n v="412425"/>
    <d v="2021-08-23T16:22:59"/>
    <n v="273865"/>
    <n v="182191"/>
    <x v="15"/>
    <x v="5"/>
  </r>
  <r>
    <n v="412428"/>
    <d v="2021-08-23T16:23:34"/>
    <n v="288581"/>
    <n v="137327"/>
    <x v="15"/>
    <x v="5"/>
  </r>
  <r>
    <n v="412432"/>
    <d v="2021-08-23T16:24:09"/>
    <n v="284694"/>
    <n v="347393"/>
    <x v="15"/>
    <x v="5"/>
  </r>
  <r>
    <n v="412436"/>
    <d v="2021-08-23T16:24:44"/>
    <n v="3820"/>
    <n v="471403"/>
    <x v="15"/>
    <x v="5"/>
  </r>
  <r>
    <n v="412439"/>
    <d v="2021-08-23T16:24:44"/>
    <n v="281500"/>
    <n v="405774"/>
    <x v="15"/>
    <x v="5"/>
  </r>
  <r>
    <n v="412441"/>
    <d v="2021-08-23T16:25:54"/>
    <n v="117374"/>
    <n v="118549"/>
    <x v="15"/>
    <x v="5"/>
  </r>
  <r>
    <n v="412443"/>
    <d v="2021-08-23T16:26:29"/>
    <n v="6111"/>
    <n v="236800"/>
    <x v="15"/>
    <x v="5"/>
  </r>
  <r>
    <n v="412447"/>
    <d v="2021-08-23T16:27:04"/>
    <n v="115755"/>
    <n v="129210"/>
    <x v="15"/>
    <x v="5"/>
  </r>
  <r>
    <n v="412449"/>
    <d v="2021-08-23T16:29:24"/>
    <n v="59647"/>
    <n v="62570"/>
    <x v="15"/>
    <x v="5"/>
  </r>
  <r>
    <n v="412450"/>
    <d v="2021-08-23T16:29:24"/>
    <n v="105216"/>
    <n v="715"/>
    <x v="15"/>
    <x v="5"/>
  </r>
  <r>
    <n v="412454"/>
    <d v="2021-08-23T16:31:09"/>
    <n v="70291"/>
    <n v="440825"/>
    <x v="15"/>
    <x v="5"/>
  </r>
  <r>
    <n v="412457"/>
    <d v="2021-08-23T16:31:09"/>
    <n v="255339"/>
    <n v="179296"/>
    <x v="15"/>
    <x v="5"/>
  </r>
  <r>
    <n v="412458"/>
    <d v="2021-08-23T16:32:53"/>
    <n v="41829"/>
    <n v="471403"/>
    <x v="15"/>
    <x v="5"/>
  </r>
  <r>
    <n v="412460"/>
    <d v="2021-08-23T16:34:03"/>
    <n v="246394"/>
    <n v="439981"/>
    <x v="15"/>
    <x v="5"/>
  </r>
  <r>
    <n v="412465"/>
    <d v="2021-08-23T16:34:03"/>
    <n v="274717"/>
    <n v="258251"/>
    <x v="15"/>
    <x v="5"/>
  </r>
  <r>
    <n v="412469"/>
    <d v="2021-08-23T16:34:03"/>
    <n v="329436"/>
    <n v="109689"/>
    <x v="15"/>
    <x v="5"/>
  </r>
  <r>
    <n v="412473"/>
    <d v="2021-08-23T16:35:48"/>
    <n v="300729"/>
    <n v="153893"/>
    <x v="15"/>
    <x v="5"/>
  </r>
  <r>
    <n v="412475"/>
    <d v="2021-08-23T16:36:58"/>
    <n v="334163"/>
    <n v="208036"/>
    <x v="15"/>
    <x v="5"/>
  </r>
  <r>
    <n v="412477"/>
    <d v="2021-08-23T16:37:33"/>
    <n v="56637"/>
    <n v="118549"/>
    <x v="15"/>
    <x v="5"/>
  </r>
  <r>
    <n v="412478"/>
    <d v="2021-08-23T16:37:33"/>
    <n v="307781"/>
    <n v="439981"/>
    <x v="15"/>
    <x v="5"/>
  </r>
  <r>
    <n v="412482"/>
    <d v="2021-08-23T16:38:08"/>
    <n v="47416"/>
    <n v="293021"/>
    <x v="15"/>
    <x v="5"/>
  </r>
  <r>
    <n v="412486"/>
    <d v="2021-08-23T16:39:18"/>
    <n v="66044"/>
    <n v="182191"/>
    <x v="15"/>
    <x v="5"/>
  </r>
  <r>
    <n v="412487"/>
    <d v="2021-08-23T16:41:03"/>
    <n v="267054"/>
    <n v="250679"/>
    <x v="15"/>
    <x v="5"/>
  </r>
  <r>
    <n v="412492"/>
    <d v="2021-08-23T16:43:23"/>
    <n v="188362"/>
    <n v="125262"/>
    <x v="15"/>
    <x v="5"/>
  </r>
  <r>
    <n v="412496"/>
    <d v="2021-08-23T16:43:23"/>
    <n v="250590"/>
    <n v="475607"/>
    <x v="15"/>
    <x v="5"/>
  </r>
  <r>
    <n v="412497"/>
    <d v="2021-08-23T16:43:58"/>
    <n v="202654"/>
    <n v="187590"/>
    <x v="15"/>
    <x v="5"/>
  </r>
  <r>
    <n v="412498"/>
    <d v="2021-08-23T16:45:07"/>
    <n v="147599"/>
    <n v="129210"/>
    <x v="15"/>
    <x v="5"/>
  </r>
  <r>
    <n v="412503"/>
    <d v="2021-08-23T16:45:07"/>
    <n v="267642"/>
    <n v="250679"/>
    <x v="15"/>
    <x v="5"/>
  </r>
  <r>
    <n v="412504"/>
    <d v="2021-08-23T16:45:42"/>
    <n v="329132"/>
    <n v="113137"/>
    <x v="15"/>
    <x v="5"/>
  </r>
  <r>
    <n v="412506"/>
    <d v="2021-08-23T16:47:27"/>
    <n v="167164"/>
    <n v="97294"/>
    <x v="15"/>
    <x v="5"/>
  </r>
  <r>
    <n v="412511"/>
    <d v="2021-08-23T16:49:12"/>
    <n v="308644"/>
    <n v="396686"/>
    <x v="15"/>
    <x v="5"/>
  </r>
  <r>
    <n v="412513"/>
    <d v="2021-08-23T16:50:22"/>
    <n v="149780"/>
    <n v="53136"/>
    <x v="15"/>
    <x v="5"/>
  </r>
  <r>
    <n v="412517"/>
    <d v="2021-08-23T16:50:57"/>
    <n v="267402"/>
    <n v="250679"/>
    <x v="15"/>
    <x v="5"/>
  </r>
  <r>
    <n v="412521"/>
    <d v="2021-08-23T16:51:32"/>
    <n v="27345"/>
    <n v="439981"/>
    <x v="15"/>
    <x v="5"/>
  </r>
  <r>
    <n v="412522"/>
    <d v="2021-08-23T16:53:52"/>
    <n v="49894"/>
    <n v="473323"/>
    <x v="15"/>
    <x v="5"/>
  </r>
  <r>
    <n v="412526"/>
    <d v="2021-08-23T16:54:27"/>
    <n v="309596"/>
    <n v="411922"/>
    <x v="15"/>
    <x v="5"/>
  </r>
  <r>
    <n v="412529"/>
    <d v="2021-08-23T16:55:02"/>
    <n v="294931"/>
    <n v="386066"/>
    <x v="15"/>
    <x v="5"/>
  </r>
  <r>
    <n v="412533"/>
    <d v="2021-08-23T16:56:12"/>
    <n v="66595"/>
    <n v="315199"/>
    <x v="15"/>
    <x v="5"/>
  </r>
  <r>
    <n v="412534"/>
    <d v="2021-08-23T16:56:12"/>
    <n v="180859"/>
    <n v="369021"/>
    <x v="15"/>
    <x v="5"/>
  </r>
  <r>
    <n v="412537"/>
    <d v="2021-08-23T16:57:21"/>
    <n v="41037"/>
    <n v="183880"/>
    <x v="15"/>
    <x v="5"/>
  </r>
  <r>
    <n v="412542"/>
    <d v="2021-08-23T16:59:06"/>
    <n v="27337"/>
    <n v="472712"/>
    <x v="15"/>
    <x v="5"/>
  </r>
  <r>
    <n v="412544"/>
    <d v="2021-08-23T16:59:06"/>
    <n v="282055"/>
    <n v="393606"/>
    <x v="15"/>
    <x v="5"/>
  </r>
  <r>
    <n v="412546"/>
    <d v="2021-08-23T16:59:41"/>
    <n v="89981"/>
    <n v="96200"/>
    <x v="15"/>
    <x v="5"/>
  </r>
  <r>
    <n v="412549"/>
    <d v="2021-08-23T17:01:26"/>
    <n v="232707"/>
    <n v="388561"/>
    <x v="16"/>
    <x v="5"/>
  </r>
  <r>
    <n v="412551"/>
    <d v="2021-08-23T17:01:26"/>
    <n v="265575"/>
    <n v="424994"/>
    <x v="16"/>
    <x v="5"/>
  </r>
  <r>
    <n v="412553"/>
    <d v="2021-08-23T17:02:36"/>
    <n v="248706"/>
    <n v="244574"/>
    <x v="16"/>
    <x v="5"/>
  </r>
  <r>
    <n v="412554"/>
    <d v="2021-08-23T17:04:56"/>
    <n v="216"/>
    <n v="347393"/>
    <x v="16"/>
    <x v="5"/>
  </r>
  <r>
    <n v="412558"/>
    <d v="2021-08-23T17:04:56"/>
    <n v="110036"/>
    <n v="396686"/>
    <x v="16"/>
    <x v="5"/>
  </r>
  <r>
    <n v="412560"/>
    <d v="2021-08-23T17:05:31"/>
    <n v="133047"/>
    <n v="304722"/>
    <x v="16"/>
    <x v="5"/>
  </r>
  <r>
    <n v="412564"/>
    <d v="2021-08-23T17:07:16"/>
    <n v="78011"/>
    <n v="7177"/>
    <x v="16"/>
    <x v="5"/>
  </r>
  <r>
    <n v="412567"/>
    <d v="2021-08-23T17:07:51"/>
    <n v="263799"/>
    <n v="397"/>
    <x v="16"/>
    <x v="5"/>
  </r>
  <r>
    <n v="412569"/>
    <d v="2021-08-23T17:08:26"/>
    <n v="294289"/>
    <n v="347367"/>
    <x v="16"/>
    <x v="5"/>
  </r>
  <r>
    <n v="412573"/>
    <d v="2021-08-23T17:08:26"/>
    <n v="309914"/>
    <n v="201884"/>
    <x v="16"/>
    <x v="5"/>
  </r>
  <r>
    <n v="412576"/>
    <d v="2021-08-23T17:09:35"/>
    <n v="211340"/>
    <n v="175663"/>
    <x v="16"/>
    <x v="5"/>
  </r>
  <r>
    <n v="412577"/>
    <d v="2021-08-23T17:10:10"/>
    <n v="148363"/>
    <n v="476808"/>
    <x v="16"/>
    <x v="5"/>
  </r>
  <r>
    <n v="412578"/>
    <d v="2021-08-23T17:10:10"/>
    <n v="299080"/>
    <n v="118549"/>
    <x v="16"/>
    <x v="5"/>
  </r>
  <r>
    <n v="412581"/>
    <d v="2021-08-23T17:10:45"/>
    <n v="39589"/>
    <n v="347008"/>
    <x v="16"/>
    <x v="5"/>
  </r>
  <r>
    <n v="412582"/>
    <d v="2021-08-23T17:11:20"/>
    <n v="217522"/>
    <n v="104958"/>
    <x v="16"/>
    <x v="5"/>
  </r>
  <r>
    <n v="412586"/>
    <d v="2021-08-23T17:12:29"/>
    <n v="90202"/>
    <n v="388604"/>
    <x v="16"/>
    <x v="5"/>
  </r>
  <r>
    <n v="412587"/>
    <d v="2021-08-23T17:12:58"/>
    <n v="27650"/>
    <n v="361821"/>
    <x v="16"/>
    <x v="5"/>
  </r>
  <r>
    <n v="412591"/>
    <d v="2021-08-23T17:13:05"/>
    <n v="210356"/>
    <n v="351192"/>
    <x v="16"/>
    <x v="5"/>
  </r>
  <r>
    <n v="412594"/>
    <d v="2021-08-23T17:13:05"/>
    <n v="307600"/>
    <n v="204394"/>
    <x v="16"/>
    <x v="5"/>
  </r>
  <r>
    <n v="412599"/>
    <d v="2021-08-23T17:14:15"/>
    <n v="107575"/>
    <n v="134080"/>
    <x v="16"/>
    <x v="5"/>
  </r>
  <r>
    <n v="412604"/>
    <d v="2021-08-23T17:15:25"/>
    <n v="9580"/>
    <n v="389368"/>
    <x v="16"/>
    <x v="5"/>
  </r>
  <r>
    <n v="412608"/>
    <d v="2021-08-23T17:15:25"/>
    <n v="271417"/>
    <n v="118549"/>
    <x v="16"/>
    <x v="5"/>
  </r>
  <r>
    <n v="412613"/>
    <d v="2021-08-23T17:16:35"/>
    <n v="16712"/>
    <n v="226626"/>
    <x v="16"/>
    <x v="5"/>
  </r>
  <r>
    <n v="412616"/>
    <d v="2021-08-23T17:17:45"/>
    <n v="65089"/>
    <n v="192331"/>
    <x v="16"/>
    <x v="5"/>
  </r>
  <r>
    <n v="412617"/>
    <d v="2021-08-23T17:17:45"/>
    <n v="126978"/>
    <n v="258251"/>
    <x v="16"/>
    <x v="5"/>
  </r>
  <r>
    <n v="412621"/>
    <d v="2021-08-23T17:17:45"/>
    <n v="197137"/>
    <n v="88863"/>
    <x v="16"/>
    <x v="5"/>
  </r>
  <r>
    <n v="412626"/>
    <d v="2021-08-23T17:17:45"/>
    <n v="300354"/>
    <n v="394819"/>
    <x v="16"/>
    <x v="5"/>
  </r>
  <r>
    <n v="412628"/>
    <d v="2021-08-23T17:18:20"/>
    <n v="35193"/>
    <n v="113183"/>
    <x v="16"/>
    <x v="5"/>
  </r>
  <r>
    <n v="412629"/>
    <d v="2021-08-23T17:19:41"/>
    <n v="64033"/>
    <n v="62570"/>
    <x v="16"/>
    <x v="5"/>
  </r>
  <r>
    <n v="412631"/>
    <d v="2021-08-23T17:20:05"/>
    <n v="60455"/>
    <n v="228461"/>
    <x v="16"/>
    <x v="5"/>
  </r>
  <r>
    <n v="412633"/>
    <d v="2021-08-23T17:20:05"/>
    <n v="247747"/>
    <n v="411922"/>
    <x v="16"/>
    <x v="5"/>
  </r>
  <r>
    <n v="412637"/>
    <d v="2021-08-23T17:23:34"/>
    <n v="264466"/>
    <n v="472908"/>
    <x v="16"/>
    <x v="5"/>
  </r>
  <r>
    <n v="412638"/>
    <d v="2021-08-23T17:24:09"/>
    <n v="122250"/>
    <n v="191893"/>
    <x v="16"/>
    <x v="5"/>
  </r>
  <r>
    <n v="412640"/>
    <d v="2021-08-23T17:24:44"/>
    <n v="144119"/>
    <n v="230507"/>
    <x v="16"/>
    <x v="5"/>
  </r>
  <r>
    <n v="412645"/>
    <d v="2021-08-23T17:25:19"/>
    <n v="45069"/>
    <n v="355569"/>
    <x v="16"/>
    <x v="5"/>
  </r>
  <r>
    <n v="412647"/>
    <d v="2021-08-23T17:26:29"/>
    <n v="308541"/>
    <n v="250679"/>
    <x v="16"/>
    <x v="5"/>
  </r>
  <r>
    <n v="412652"/>
    <d v="2021-08-23T17:27:04"/>
    <n v="328775"/>
    <n v="88863"/>
    <x v="16"/>
    <x v="5"/>
  </r>
  <r>
    <n v="412655"/>
    <d v="2021-08-23T17:27:04"/>
    <n v="83826"/>
    <n v="250679"/>
    <x v="16"/>
    <x v="5"/>
  </r>
  <r>
    <n v="412657"/>
    <d v="2021-08-23T17:27:39"/>
    <n v="188445"/>
    <n v="171702"/>
    <x v="16"/>
    <x v="5"/>
  </r>
  <r>
    <n v="412660"/>
    <d v="2021-08-23T17:29:24"/>
    <n v="96505"/>
    <n v="114865"/>
    <x v="16"/>
    <x v="5"/>
  </r>
  <r>
    <n v="412661"/>
    <d v="2021-08-23T17:29:59"/>
    <n v="125242"/>
    <n v="158978"/>
    <x v="16"/>
    <x v="5"/>
  </r>
  <r>
    <n v="412662"/>
    <d v="2021-08-23T17:30:34"/>
    <n v="265571"/>
    <n v="417458"/>
    <x v="16"/>
    <x v="5"/>
  </r>
  <r>
    <n v="412666"/>
    <d v="2021-08-23T17:31:09"/>
    <n v="305509"/>
    <n v="438697"/>
    <x v="16"/>
    <x v="5"/>
  </r>
  <r>
    <n v="412668"/>
    <d v="2021-08-23T17:33:28"/>
    <n v="7360"/>
    <n v="397390"/>
    <x v="16"/>
    <x v="5"/>
  </r>
  <r>
    <n v="412671"/>
    <d v="2021-08-23T17:34:03"/>
    <n v="86582"/>
    <n v="97657"/>
    <x v="16"/>
    <x v="5"/>
  </r>
  <r>
    <n v="412675"/>
    <d v="2021-08-23T17:35:13"/>
    <n v="14102"/>
    <n v="82850"/>
    <x v="16"/>
    <x v="5"/>
  </r>
  <r>
    <n v="412679"/>
    <d v="2021-08-23T17:35:13"/>
    <n v="303890"/>
    <n v="208036"/>
    <x v="16"/>
    <x v="5"/>
  </r>
  <r>
    <n v="412680"/>
    <d v="2021-08-23T17:35:48"/>
    <n v="156141"/>
    <n v="105200"/>
    <x v="16"/>
    <x v="5"/>
  </r>
  <r>
    <n v="412685"/>
    <d v="2021-08-23T17:37:33"/>
    <n v="199075"/>
    <n v="145101"/>
    <x v="16"/>
    <x v="5"/>
  </r>
  <r>
    <n v="412689"/>
    <d v="2021-08-23T17:41:03"/>
    <n v="11678"/>
    <n v="175498"/>
    <x v="16"/>
    <x v="5"/>
  </r>
  <r>
    <n v="412693"/>
    <d v="2021-08-23T17:41:38"/>
    <n v="242194"/>
    <n v="386066"/>
    <x v="16"/>
    <x v="5"/>
  </r>
  <r>
    <n v="412695"/>
    <d v="2021-08-23T17:41:38"/>
    <n v="260412"/>
    <n v="230507"/>
    <x v="16"/>
    <x v="5"/>
  </r>
  <r>
    <n v="412697"/>
    <d v="2021-08-23T17:43:23"/>
    <n v="241082"/>
    <n v="303258"/>
    <x v="16"/>
    <x v="5"/>
  </r>
  <r>
    <n v="412702"/>
    <d v="2021-08-23T17:44:10"/>
    <n v="274686"/>
    <n v="154228"/>
    <x v="16"/>
    <x v="5"/>
  </r>
  <r>
    <n v="412704"/>
    <d v="2021-08-23T17:46:17"/>
    <n v="100342"/>
    <n v="347393"/>
    <x v="16"/>
    <x v="5"/>
  </r>
  <r>
    <n v="412707"/>
    <d v="2021-08-23T17:48:02"/>
    <n v="30007"/>
    <n v="111414"/>
    <x v="16"/>
    <x v="5"/>
  </r>
  <r>
    <n v="412709"/>
    <d v="2021-08-23T17:48:02"/>
    <n v="44350"/>
    <n v="82850"/>
    <x v="16"/>
    <x v="5"/>
  </r>
  <r>
    <n v="412713"/>
    <d v="2021-08-23T17:48:37"/>
    <n v="270984"/>
    <n v="133359"/>
    <x v="16"/>
    <x v="5"/>
  </r>
  <r>
    <n v="412717"/>
    <d v="2021-08-23T17:48:37"/>
    <n v="305687"/>
    <n v="466414"/>
    <x v="16"/>
    <x v="5"/>
  </r>
  <r>
    <n v="412719"/>
    <d v="2021-08-23T17:49:47"/>
    <n v="213052"/>
    <n v="17862"/>
    <x v="16"/>
    <x v="5"/>
  </r>
  <r>
    <n v="412724"/>
    <d v="2021-08-23T17:50:22"/>
    <n v="32194"/>
    <n v="242428"/>
    <x v="16"/>
    <x v="5"/>
  </r>
  <r>
    <n v="412729"/>
    <d v="2021-08-23T17:50:22"/>
    <n v="86449"/>
    <n v="347008"/>
    <x v="16"/>
    <x v="5"/>
  </r>
  <r>
    <n v="412734"/>
    <d v="2021-08-23T17:50:22"/>
    <n v="251277"/>
    <n v="155267"/>
    <x v="16"/>
    <x v="5"/>
  </r>
  <r>
    <n v="412735"/>
    <d v="2021-08-23T17:52:42"/>
    <n v="148003"/>
    <n v="227775"/>
    <x v="16"/>
    <x v="5"/>
  </r>
  <r>
    <n v="412740"/>
    <d v="2021-08-23T17:55:02"/>
    <n v="65143"/>
    <n v="122902"/>
    <x v="16"/>
    <x v="5"/>
  </r>
  <r>
    <n v="412741"/>
    <d v="2021-08-23T17:55:02"/>
    <n v="189341"/>
    <n v="351192"/>
    <x v="16"/>
    <x v="5"/>
  </r>
  <r>
    <n v="412742"/>
    <d v="2021-08-23T17:55:02"/>
    <n v="194477"/>
    <n v="256570"/>
    <x v="16"/>
    <x v="5"/>
  </r>
  <r>
    <n v="412743"/>
    <d v="2021-08-23T17:55:37"/>
    <n v="305424"/>
    <n v="209122"/>
    <x v="16"/>
    <x v="5"/>
  </r>
  <r>
    <n v="412748"/>
    <d v="2021-08-23T17:56:12"/>
    <n v="187204"/>
    <n v="470762"/>
    <x v="16"/>
    <x v="5"/>
  </r>
  <r>
    <n v="412751"/>
    <d v="2021-08-23T17:56:47"/>
    <n v="32369"/>
    <n v="327350"/>
    <x v="16"/>
    <x v="5"/>
  </r>
  <r>
    <n v="412755"/>
    <d v="2021-08-23T17:56:47"/>
    <n v="280586"/>
    <n v="311179"/>
    <x v="16"/>
    <x v="5"/>
  </r>
  <r>
    <n v="412757"/>
    <d v="2021-08-23T17:57:21"/>
    <n v="313375"/>
    <n v="424394"/>
    <x v="16"/>
    <x v="5"/>
  </r>
  <r>
    <n v="412760"/>
    <d v="2021-08-23T17:57:21"/>
    <n v="324773"/>
    <n v="20534"/>
    <x v="16"/>
    <x v="5"/>
  </r>
  <r>
    <n v="412764"/>
    <d v="2021-08-23T18:00:16"/>
    <n v="14678"/>
    <n v="3876"/>
    <x v="17"/>
    <x v="5"/>
  </r>
  <r>
    <n v="412767"/>
    <d v="2021-08-23T18:00:51"/>
    <n v="122488"/>
    <n v="472712"/>
    <x v="17"/>
    <x v="5"/>
  </r>
  <r>
    <n v="412772"/>
    <d v="2021-08-23T18:01:26"/>
    <n v="198663"/>
    <n v="56783"/>
    <x v="17"/>
    <x v="5"/>
  </r>
  <r>
    <n v="412776"/>
    <d v="2021-08-23T18:01:26"/>
    <n v="255501"/>
    <n v="411922"/>
    <x v="17"/>
    <x v="5"/>
  </r>
  <r>
    <n v="412781"/>
    <d v="2021-08-23T18:03:46"/>
    <n v="196205"/>
    <n v="131571"/>
    <x v="17"/>
    <x v="5"/>
  </r>
  <r>
    <n v="412784"/>
    <d v="2021-08-23T18:03:46"/>
    <n v="327825"/>
    <n v="439981"/>
    <x v="17"/>
    <x v="5"/>
  </r>
  <r>
    <n v="412789"/>
    <d v="2021-08-23T18:04:21"/>
    <n v="151874"/>
    <n v="371920"/>
    <x v="17"/>
    <x v="5"/>
  </r>
  <r>
    <n v="412791"/>
    <d v="2021-08-23T18:04:56"/>
    <n v="130709"/>
    <n v="438887"/>
    <x v="17"/>
    <x v="5"/>
  </r>
  <r>
    <n v="412792"/>
    <d v="2021-08-23T18:05:31"/>
    <n v="319788"/>
    <n v="371515"/>
    <x v="17"/>
    <x v="5"/>
  </r>
  <r>
    <n v="412795"/>
    <d v="2021-08-23T18:06:41"/>
    <n v="81732"/>
    <n v="351192"/>
    <x v="17"/>
    <x v="5"/>
  </r>
  <r>
    <n v="412796"/>
    <d v="2021-08-23T18:07:16"/>
    <n v="60606"/>
    <n v="158978"/>
    <x v="17"/>
    <x v="5"/>
  </r>
  <r>
    <n v="412800"/>
    <d v="2021-08-23T18:08:26"/>
    <n v="146937"/>
    <n v="128523"/>
    <x v="17"/>
    <x v="5"/>
  </r>
  <r>
    <n v="412801"/>
    <d v="2021-08-23T18:09:00"/>
    <n v="58357"/>
    <n v="291883"/>
    <x v="17"/>
    <x v="5"/>
  </r>
  <r>
    <n v="412806"/>
    <d v="2021-08-23T18:09:00"/>
    <n v="90226"/>
    <n v="104958"/>
    <x v="17"/>
    <x v="5"/>
  </r>
  <r>
    <n v="412810"/>
    <d v="2021-08-23T18:09:00"/>
    <n v="334522"/>
    <n v="472712"/>
    <x v="17"/>
    <x v="5"/>
  </r>
  <r>
    <n v="412811"/>
    <d v="2021-08-23T18:10:45"/>
    <n v="255242"/>
    <n v="78227"/>
    <x v="17"/>
    <x v="5"/>
  </r>
  <r>
    <n v="412812"/>
    <d v="2021-08-23T18:11:20"/>
    <n v="159374"/>
    <n v="472330"/>
    <x v="17"/>
    <x v="5"/>
  </r>
  <r>
    <n v="412814"/>
    <d v="2021-08-23T18:17:10"/>
    <n v="106242"/>
    <n v="155428"/>
    <x v="17"/>
    <x v="5"/>
  </r>
  <r>
    <n v="412817"/>
    <d v="2021-08-23T18:18:20"/>
    <n v="118440"/>
    <n v="82850"/>
    <x v="17"/>
    <x v="5"/>
  </r>
  <r>
    <n v="412818"/>
    <d v="2021-08-23T18:18:55"/>
    <n v="246488"/>
    <n v="470762"/>
    <x v="17"/>
    <x v="5"/>
  </r>
  <r>
    <n v="412823"/>
    <d v="2021-08-23T18:19:30"/>
    <n v="176592"/>
    <n v="351192"/>
    <x v="17"/>
    <x v="5"/>
  </r>
  <r>
    <n v="412824"/>
    <d v="2021-08-23T18:21:14"/>
    <n v="20938"/>
    <n v="397390"/>
    <x v="17"/>
    <x v="5"/>
  </r>
  <r>
    <n v="412827"/>
    <d v="2021-08-23T18:21:14"/>
    <n v="93077"/>
    <n v="351192"/>
    <x v="17"/>
    <x v="5"/>
  </r>
  <r>
    <n v="412829"/>
    <d v="2021-08-23T18:21:14"/>
    <n v="327348"/>
    <n v="153893"/>
    <x v="17"/>
    <x v="5"/>
  </r>
  <r>
    <n v="412830"/>
    <d v="2021-08-23T18:22:24"/>
    <n v="187150"/>
    <n v="334197"/>
    <x v="17"/>
    <x v="5"/>
  </r>
  <r>
    <n v="412835"/>
    <d v="2021-08-23T18:22:59"/>
    <n v="172023"/>
    <n v="21407"/>
    <x v="17"/>
    <x v="5"/>
  </r>
  <r>
    <n v="412836"/>
    <d v="2021-08-23T18:23:34"/>
    <n v="348779"/>
    <n v="459455"/>
    <x v="17"/>
    <x v="5"/>
  </r>
  <r>
    <n v="412837"/>
    <d v="2021-08-23T18:25:19"/>
    <n v="159076"/>
    <n v="395061"/>
    <x v="17"/>
    <x v="5"/>
  </r>
  <r>
    <n v="412842"/>
    <d v="2021-08-23T18:25:54"/>
    <n v="106441"/>
    <n v="326238"/>
    <x v="17"/>
    <x v="5"/>
  </r>
  <r>
    <n v="412844"/>
    <d v="2021-08-23T18:27:39"/>
    <n v="98421"/>
    <n v="411922"/>
    <x v="17"/>
    <x v="5"/>
  </r>
  <r>
    <n v="412846"/>
    <d v="2021-08-23T18:27:39"/>
    <n v="166693"/>
    <n v="351192"/>
    <x v="17"/>
    <x v="5"/>
  </r>
  <r>
    <n v="412851"/>
    <d v="2021-08-23T18:27:39"/>
    <n v="257795"/>
    <n v="351192"/>
    <x v="17"/>
    <x v="5"/>
  </r>
  <r>
    <n v="412853"/>
    <d v="2021-08-23T18:28:19"/>
    <n v="62538"/>
    <n v="438599"/>
    <x v="17"/>
    <x v="5"/>
  </r>
  <r>
    <n v="412857"/>
    <d v="2021-08-23T18:29:59"/>
    <n v="53722"/>
    <n v="51869"/>
    <x v="17"/>
    <x v="5"/>
  </r>
  <r>
    <n v="412858"/>
    <d v="2021-08-23T18:30:34"/>
    <n v="223660"/>
    <n v="322273"/>
    <x v="17"/>
    <x v="5"/>
  </r>
  <r>
    <n v="412861"/>
    <d v="2021-08-23T18:31:44"/>
    <n v="212859"/>
    <n v="21407"/>
    <x v="17"/>
    <x v="5"/>
  </r>
  <r>
    <n v="412862"/>
    <d v="2021-08-23T18:31:44"/>
    <n v="348003"/>
    <n v="60565"/>
    <x v="17"/>
    <x v="5"/>
  </r>
  <r>
    <n v="412866"/>
    <d v="2021-08-23T18:32:19"/>
    <n v="58778"/>
    <n v="165114"/>
    <x v="17"/>
    <x v="5"/>
  </r>
  <r>
    <n v="412870"/>
    <d v="2021-08-23T18:32:53"/>
    <n v="26680"/>
    <n v="263296"/>
    <x v="17"/>
    <x v="5"/>
  </r>
  <r>
    <n v="412871"/>
    <d v="2021-08-23T18:32:53"/>
    <n v="246429"/>
    <n v="5151"/>
    <x v="17"/>
    <x v="5"/>
  </r>
  <r>
    <n v="412873"/>
    <d v="2021-08-23T18:33:07"/>
    <n v="160872"/>
    <n v="154228"/>
    <x v="17"/>
    <x v="5"/>
  </r>
  <r>
    <n v="412877"/>
    <d v="2021-08-23T18:33:28"/>
    <n v="332057"/>
    <n v="231132"/>
    <x v="17"/>
    <x v="5"/>
  </r>
  <r>
    <n v="412882"/>
    <d v="2021-08-23T18:34:03"/>
    <n v="301931"/>
    <n v="133619"/>
    <x v="17"/>
    <x v="5"/>
  </r>
  <r>
    <n v="412886"/>
    <d v="2021-08-23T18:34:38"/>
    <n v="288773"/>
    <n v="351192"/>
    <x v="17"/>
    <x v="5"/>
  </r>
  <r>
    <n v="412891"/>
    <d v="2021-08-23T18:35:48"/>
    <n v="222385"/>
    <n v="351192"/>
    <x v="17"/>
    <x v="5"/>
  </r>
  <r>
    <n v="412896"/>
    <d v="2021-08-23T18:35:48"/>
    <n v="331166"/>
    <n v="473327"/>
    <x v="17"/>
    <x v="5"/>
  </r>
  <r>
    <n v="412897"/>
    <d v="2021-08-23T18:36:23"/>
    <n v="56039"/>
    <n v="438548"/>
    <x v="17"/>
    <x v="5"/>
  </r>
  <r>
    <n v="412899"/>
    <d v="2021-08-23T18:36:23"/>
    <n v="210548"/>
    <n v="75550"/>
    <x v="17"/>
    <x v="5"/>
  </r>
  <r>
    <n v="412902"/>
    <d v="2021-08-23T18:36:23"/>
    <n v="338604"/>
    <n v="228405"/>
    <x v="17"/>
    <x v="5"/>
  </r>
  <r>
    <n v="412905"/>
    <d v="2021-08-23T18:36:58"/>
    <n v="149915"/>
    <n v="98398"/>
    <x v="17"/>
    <x v="5"/>
  </r>
  <r>
    <n v="412908"/>
    <d v="2021-08-23T18:38:43"/>
    <n v="344081"/>
    <n v="411922"/>
    <x v="17"/>
    <x v="5"/>
  </r>
  <r>
    <n v="412913"/>
    <d v="2021-08-23T18:39:18"/>
    <n v="150259"/>
    <n v="471403"/>
    <x v="17"/>
    <x v="5"/>
  </r>
  <r>
    <n v="412915"/>
    <d v="2021-08-23T18:39:53"/>
    <n v="14155"/>
    <n v="170007"/>
    <x v="17"/>
    <x v="5"/>
  </r>
  <r>
    <n v="412919"/>
    <d v="2021-08-23T18:39:53"/>
    <n v="180040"/>
    <n v="411922"/>
    <x v="17"/>
    <x v="5"/>
  </r>
  <r>
    <n v="412922"/>
    <d v="2021-08-23T18:39:53"/>
    <n v="265550"/>
    <n v="118549"/>
    <x v="17"/>
    <x v="5"/>
  </r>
  <r>
    <n v="412927"/>
    <d v="2021-08-23T18:41:03"/>
    <n v="331350"/>
    <n v="250679"/>
    <x v="17"/>
    <x v="5"/>
  </r>
  <r>
    <n v="412931"/>
    <d v="2021-08-23T18:41:38"/>
    <n v="339061"/>
    <n v="351192"/>
    <x v="17"/>
    <x v="5"/>
  </r>
  <r>
    <n v="412932"/>
    <d v="2021-08-23T18:41:46"/>
    <n v="99950"/>
    <n v="227775"/>
    <x v="17"/>
    <x v="5"/>
  </r>
  <r>
    <n v="412935"/>
    <d v="2021-08-23T18:42:13"/>
    <n v="38309"/>
    <n v="118549"/>
    <x v="17"/>
    <x v="5"/>
  </r>
  <r>
    <n v="412939"/>
    <d v="2021-08-23T18:42:13"/>
    <n v="280316"/>
    <n v="323988"/>
    <x v="17"/>
    <x v="5"/>
  </r>
  <r>
    <n v="412944"/>
    <d v="2021-08-23T18:43:23"/>
    <n v="243508"/>
    <n v="208723"/>
    <x v="17"/>
    <x v="5"/>
  </r>
  <r>
    <n v="412948"/>
    <d v="2021-08-23T18:43:58"/>
    <n v="130913"/>
    <n v="227775"/>
    <x v="17"/>
    <x v="5"/>
  </r>
  <r>
    <n v="412949"/>
    <d v="2021-08-23T18:46:17"/>
    <n v="188443"/>
    <n v="250679"/>
    <x v="17"/>
    <x v="5"/>
  </r>
  <r>
    <n v="412950"/>
    <d v="2021-08-23T18:48:02"/>
    <n v="27832"/>
    <n v="179296"/>
    <x v="17"/>
    <x v="5"/>
  </r>
  <r>
    <n v="412955"/>
    <d v="2021-08-23T18:48:37"/>
    <n v="103619"/>
    <n v="86587"/>
    <x v="17"/>
    <x v="5"/>
  </r>
  <r>
    <n v="412958"/>
    <d v="2021-08-23T18:48:37"/>
    <n v="156669"/>
    <n v="471403"/>
    <x v="17"/>
    <x v="5"/>
  </r>
  <r>
    <n v="412961"/>
    <d v="2021-08-23T18:50:22"/>
    <n v="178366"/>
    <n v="455878"/>
    <x v="17"/>
    <x v="5"/>
  </r>
  <r>
    <n v="412962"/>
    <d v="2021-08-23T18:50:22"/>
    <n v="308165"/>
    <n v="60239"/>
    <x v="17"/>
    <x v="5"/>
  </r>
  <r>
    <n v="412963"/>
    <d v="2021-08-23T18:50:57"/>
    <n v="11353"/>
    <n v="139440"/>
    <x v="17"/>
    <x v="5"/>
  </r>
  <r>
    <n v="412967"/>
    <d v="2021-08-23T18:50:57"/>
    <n v="88919"/>
    <n v="258219"/>
    <x v="17"/>
    <x v="5"/>
  </r>
  <r>
    <n v="412969"/>
    <d v="2021-08-23T18:50:57"/>
    <n v="136722"/>
    <n v="80726"/>
    <x v="17"/>
    <x v="5"/>
  </r>
  <r>
    <n v="412974"/>
    <d v="2021-08-23T18:50:57"/>
    <n v="157188"/>
    <n v="214482"/>
    <x v="17"/>
    <x v="5"/>
  </r>
  <r>
    <n v="412975"/>
    <d v="2021-08-23T18:50:57"/>
    <n v="344254"/>
    <n v="123413"/>
    <x v="17"/>
    <x v="5"/>
  </r>
  <r>
    <n v="412979"/>
    <d v="2021-08-23T18:51:32"/>
    <n v="20562"/>
    <n v="473323"/>
    <x v="17"/>
    <x v="5"/>
  </r>
  <r>
    <n v="412983"/>
    <d v="2021-08-23T18:51:32"/>
    <n v="133083"/>
    <n v="250679"/>
    <x v="17"/>
    <x v="5"/>
  </r>
  <r>
    <n v="412986"/>
    <d v="2021-08-23T18:51:32"/>
    <n v="210532"/>
    <n v="215663"/>
    <x v="17"/>
    <x v="5"/>
  </r>
  <r>
    <n v="412991"/>
    <d v="2021-08-23T18:53:17"/>
    <n v="343682"/>
    <n v="387595"/>
    <x v="17"/>
    <x v="5"/>
  </r>
  <r>
    <n v="412995"/>
    <d v="2021-08-23T18:53:52"/>
    <n v="245000"/>
    <n v="230507"/>
    <x v="17"/>
    <x v="5"/>
  </r>
  <r>
    <n v="412997"/>
    <d v="2021-08-23T18:54:27"/>
    <n v="144223"/>
    <n v="370651"/>
    <x v="17"/>
    <x v="5"/>
  </r>
  <r>
    <n v="412999"/>
    <d v="2021-08-23T18:55:37"/>
    <n v="114786"/>
    <n v="137327"/>
    <x v="17"/>
    <x v="5"/>
  </r>
  <r>
    <n v="413003"/>
    <d v="2021-08-23T18:55:37"/>
    <n v="194910"/>
    <n v="396686"/>
    <x v="17"/>
    <x v="5"/>
  </r>
  <r>
    <n v="413006"/>
    <d v="2021-08-23T18:56:47"/>
    <n v="25800"/>
    <n v="153893"/>
    <x v="17"/>
    <x v="5"/>
  </r>
  <r>
    <n v="413010"/>
    <d v="2021-08-23T18:56:47"/>
    <n v="229209"/>
    <n v="226626"/>
    <x v="17"/>
    <x v="5"/>
  </r>
  <r>
    <n v="413015"/>
    <d v="2021-08-23T18:57:21"/>
    <n v="75817"/>
    <n v="436070"/>
    <x v="17"/>
    <x v="5"/>
  </r>
  <r>
    <n v="413018"/>
    <d v="2021-08-23T18:57:56"/>
    <n v="49206"/>
    <n v="7650"/>
    <x v="17"/>
    <x v="5"/>
  </r>
  <r>
    <n v="413022"/>
    <d v="2021-08-23T18:57:56"/>
    <n v="306108"/>
    <n v="165432"/>
    <x v="17"/>
    <x v="5"/>
  </r>
  <r>
    <n v="413023"/>
    <d v="2021-08-23T18:58:31"/>
    <n v="181965"/>
    <n v="301811"/>
    <x v="17"/>
    <x v="5"/>
  </r>
  <r>
    <n v="413024"/>
    <d v="2021-08-23T18:59:06"/>
    <n v="140736"/>
    <n v="154256"/>
    <x v="17"/>
    <x v="5"/>
  </r>
  <r>
    <n v="413026"/>
    <d v="2021-08-23T18:59:41"/>
    <n v="143745"/>
    <n v="397390"/>
    <x v="17"/>
    <x v="5"/>
  </r>
  <r>
    <n v="413031"/>
    <d v="2021-08-23T19:00:16"/>
    <n v="35331"/>
    <n v="351192"/>
    <x v="22"/>
    <x v="5"/>
  </r>
  <r>
    <n v="413034"/>
    <d v="2021-08-23T19:00:16"/>
    <n v="46691"/>
    <n v="82850"/>
    <x v="22"/>
    <x v="5"/>
  </r>
  <r>
    <n v="413035"/>
    <d v="2021-08-23T19:00:16"/>
    <n v="61690"/>
    <n v="411922"/>
    <x v="22"/>
    <x v="5"/>
  </r>
  <r>
    <n v="413038"/>
    <d v="2021-08-23T19:00:16"/>
    <n v="347262"/>
    <n v="307093"/>
    <x v="22"/>
    <x v="5"/>
  </r>
  <r>
    <n v="413040"/>
    <d v="2021-08-23T19:00:51"/>
    <n v="204686"/>
    <n v="158978"/>
    <x v="22"/>
    <x v="5"/>
  </r>
  <r>
    <n v="413042"/>
    <d v="2021-08-23T19:00:58"/>
    <n v="283024"/>
    <n v="325852"/>
    <x v="22"/>
    <x v="5"/>
  </r>
  <r>
    <n v="413047"/>
    <d v="2021-08-23T19:01:26"/>
    <n v="317133"/>
    <n v="301748"/>
    <x v="22"/>
    <x v="5"/>
  </r>
  <r>
    <n v="413049"/>
    <d v="2021-08-23T19:02:01"/>
    <n v="257284"/>
    <n v="470762"/>
    <x v="22"/>
    <x v="5"/>
  </r>
  <r>
    <n v="413050"/>
    <d v="2021-08-23T19:02:36"/>
    <n v="237049"/>
    <n v="153893"/>
    <x v="22"/>
    <x v="5"/>
  </r>
  <r>
    <n v="413052"/>
    <d v="2021-08-23T19:02:36"/>
    <n v="339712"/>
    <n v="373433"/>
    <x v="22"/>
    <x v="5"/>
  </r>
  <r>
    <n v="413057"/>
    <d v="2021-08-23T19:03:11"/>
    <n v="62075"/>
    <n v="437309"/>
    <x v="22"/>
    <x v="5"/>
  </r>
  <r>
    <n v="413061"/>
    <d v="2021-08-23T19:03:11"/>
    <n v="162477"/>
    <n v="50702"/>
    <x v="22"/>
    <x v="5"/>
  </r>
  <r>
    <n v="413062"/>
    <d v="2021-08-23T19:03:46"/>
    <n v="287084"/>
    <n v="75550"/>
    <x v="22"/>
    <x v="5"/>
  </r>
  <r>
    <n v="413067"/>
    <d v="2021-08-23T19:04:21"/>
    <n v="39633"/>
    <n v="394819"/>
    <x v="22"/>
    <x v="5"/>
  </r>
  <r>
    <n v="413069"/>
    <d v="2021-08-23T19:04:56"/>
    <n v="324127"/>
    <n v="472712"/>
    <x v="22"/>
    <x v="5"/>
  </r>
  <r>
    <n v="413071"/>
    <d v="2021-08-23T19:05:31"/>
    <n v="65123"/>
    <n v="436459"/>
    <x v="22"/>
    <x v="5"/>
  </r>
  <r>
    <n v="413075"/>
    <d v="2021-08-23T19:06:41"/>
    <n v="136284"/>
    <n v="386333"/>
    <x v="22"/>
    <x v="5"/>
  </r>
  <r>
    <n v="413077"/>
    <d v="2021-08-23T19:07:16"/>
    <n v="104472"/>
    <n v="230507"/>
    <x v="22"/>
    <x v="5"/>
  </r>
  <r>
    <n v="413078"/>
    <d v="2021-08-23T19:09:35"/>
    <n v="101231"/>
    <n v="230507"/>
    <x v="22"/>
    <x v="5"/>
  </r>
  <r>
    <n v="413082"/>
    <d v="2021-08-23T19:09:35"/>
    <n v="126891"/>
    <n v="218508"/>
    <x v="22"/>
    <x v="5"/>
  </r>
  <r>
    <n v="413085"/>
    <d v="2021-08-23T19:09:35"/>
    <n v="161658"/>
    <n v="264283"/>
    <x v="22"/>
    <x v="5"/>
  </r>
  <r>
    <n v="413086"/>
    <d v="2021-08-23T19:09:35"/>
    <n v="205504"/>
    <n v="158978"/>
    <x v="22"/>
    <x v="5"/>
  </r>
  <r>
    <n v="413090"/>
    <d v="2021-08-23T19:09:35"/>
    <n v="251249"/>
    <n v="9852"/>
    <x v="22"/>
    <x v="5"/>
  </r>
  <r>
    <n v="413094"/>
    <d v="2021-08-23T19:09:36"/>
    <n v="83526"/>
    <n v="265446"/>
    <x v="22"/>
    <x v="5"/>
  </r>
  <r>
    <n v="413099"/>
    <d v="2021-08-23T19:10:10"/>
    <n v="62989"/>
    <n v="48930"/>
    <x v="22"/>
    <x v="5"/>
  </r>
  <r>
    <n v="413102"/>
    <d v="2021-08-23T19:10:10"/>
    <n v="131951"/>
    <n v="157591"/>
    <x v="22"/>
    <x v="5"/>
  </r>
  <r>
    <n v="413106"/>
    <d v="2021-08-23T19:10:10"/>
    <n v="247975"/>
    <n v="4199"/>
    <x v="22"/>
    <x v="5"/>
  </r>
  <r>
    <n v="413108"/>
    <d v="2021-08-23T19:11:55"/>
    <n v="109335"/>
    <n v="258219"/>
    <x v="22"/>
    <x v="5"/>
  </r>
  <r>
    <n v="413112"/>
    <d v="2021-08-23T19:12:30"/>
    <n v="144121"/>
    <n v="458081"/>
    <x v="22"/>
    <x v="5"/>
  </r>
  <r>
    <n v="413117"/>
    <d v="2021-08-23T19:14:15"/>
    <n v="231632"/>
    <n v="141135"/>
    <x v="22"/>
    <x v="5"/>
  </r>
  <r>
    <n v="413118"/>
    <d v="2021-08-23T19:16:00"/>
    <n v="68018"/>
    <n v="191893"/>
    <x v="22"/>
    <x v="5"/>
  </r>
  <r>
    <n v="413119"/>
    <d v="2021-08-23T19:16:35"/>
    <n v="274927"/>
    <n v="394819"/>
    <x v="22"/>
    <x v="5"/>
  </r>
  <r>
    <n v="413124"/>
    <d v="2021-08-23T19:17:10"/>
    <n v="160015"/>
    <n v="411922"/>
    <x v="22"/>
    <x v="5"/>
  </r>
  <r>
    <n v="413125"/>
    <d v="2021-08-23T19:18:20"/>
    <n v="315877"/>
    <n v="241927"/>
    <x v="22"/>
    <x v="5"/>
  </r>
  <r>
    <n v="413127"/>
    <d v="2021-08-23T19:19:30"/>
    <n v="1066"/>
    <n v="118549"/>
    <x v="22"/>
    <x v="5"/>
  </r>
  <r>
    <n v="413130"/>
    <d v="2021-08-23T19:19:30"/>
    <n v="39834"/>
    <n v="363811"/>
    <x v="22"/>
    <x v="5"/>
  </r>
  <r>
    <n v="413133"/>
    <d v="2021-08-23T19:21:49"/>
    <n v="276755"/>
    <n v="46093"/>
    <x v="22"/>
    <x v="5"/>
  </r>
  <r>
    <n v="413138"/>
    <d v="2021-08-23T19:21:49"/>
    <n v="268836"/>
    <n v="81285"/>
    <x v="22"/>
    <x v="5"/>
  </r>
  <r>
    <n v="413142"/>
    <d v="2021-08-23T19:22:59"/>
    <n v="109080"/>
    <n v="250771"/>
    <x v="22"/>
    <x v="5"/>
  </r>
  <r>
    <n v="413147"/>
    <d v="2021-08-23T19:23:34"/>
    <n v="296883"/>
    <n v="458081"/>
    <x v="22"/>
    <x v="5"/>
  </r>
  <r>
    <n v="413150"/>
    <d v="2021-08-23T19:24:09"/>
    <n v="277577"/>
    <n v="230507"/>
    <x v="22"/>
    <x v="5"/>
  </r>
  <r>
    <n v="413151"/>
    <d v="2021-08-23T19:26:29"/>
    <n v="157976"/>
    <n v="185279"/>
    <x v="22"/>
    <x v="5"/>
  </r>
  <r>
    <n v="413154"/>
    <d v="2021-08-23T19:27:04"/>
    <n v="217369"/>
    <n v="65840"/>
    <x v="22"/>
    <x v="5"/>
  </r>
  <r>
    <n v="413159"/>
    <d v="2021-08-23T19:28:49"/>
    <n v="262071"/>
    <n v="471403"/>
    <x v="22"/>
    <x v="5"/>
  </r>
  <r>
    <n v="413160"/>
    <d v="2021-08-23T19:29:24"/>
    <n v="63201"/>
    <n v="158978"/>
    <x v="22"/>
    <x v="5"/>
  </r>
  <r>
    <n v="413162"/>
    <d v="2021-08-23T19:29:59"/>
    <n v="48489"/>
    <n v="33076"/>
    <x v="22"/>
    <x v="5"/>
  </r>
  <r>
    <n v="413163"/>
    <d v="2021-08-23T19:31:09"/>
    <n v="15108"/>
    <n v="439981"/>
    <x v="22"/>
    <x v="5"/>
  </r>
  <r>
    <n v="413167"/>
    <d v="2021-08-23T19:32:53"/>
    <n v="310918"/>
    <n v="351192"/>
    <x v="22"/>
    <x v="5"/>
  </r>
  <r>
    <n v="413172"/>
    <d v="2021-08-23T19:33:28"/>
    <n v="272912"/>
    <n v="111368"/>
    <x v="22"/>
    <x v="5"/>
  </r>
  <r>
    <n v="413174"/>
    <d v="2021-08-23T19:34:03"/>
    <n v="167248"/>
    <n v="182841"/>
    <x v="22"/>
    <x v="5"/>
  </r>
  <r>
    <n v="413178"/>
    <d v="2021-08-23T19:34:34"/>
    <n v="267052"/>
    <n v="370276"/>
    <x v="22"/>
    <x v="5"/>
  </r>
  <r>
    <n v="413183"/>
    <d v="2021-08-23T19:35:13"/>
    <n v="99441"/>
    <n v="369021"/>
    <x v="22"/>
    <x v="5"/>
  </r>
  <r>
    <n v="413187"/>
    <d v="2021-08-23T19:36:23"/>
    <n v="230095"/>
    <n v="56195"/>
    <x v="22"/>
    <x v="5"/>
  </r>
  <r>
    <n v="413189"/>
    <d v="2021-08-23T19:37:33"/>
    <n v="23508"/>
    <n v="98704"/>
    <x v="22"/>
    <x v="5"/>
  </r>
  <r>
    <n v="413194"/>
    <d v="2021-08-23T19:41:38"/>
    <n v="185313"/>
    <n v="1352"/>
    <x v="22"/>
    <x v="5"/>
  </r>
  <r>
    <n v="413197"/>
    <d v="2021-08-23T19:42:48"/>
    <n v="95679"/>
    <n v="150930"/>
    <x v="22"/>
    <x v="5"/>
  </r>
  <r>
    <n v="413198"/>
    <d v="2021-08-23T19:42:48"/>
    <n v="273292"/>
    <n v="241927"/>
    <x v="22"/>
    <x v="5"/>
  </r>
  <r>
    <n v="413199"/>
    <d v="2021-08-23T19:43:23"/>
    <n v="96757"/>
    <n v="330333"/>
    <x v="22"/>
    <x v="5"/>
  </r>
  <r>
    <n v="413201"/>
    <d v="2021-08-23T19:46:17"/>
    <n v="175118"/>
    <n v="250679"/>
    <x v="22"/>
    <x v="5"/>
  </r>
  <r>
    <n v="413206"/>
    <d v="2021-08-23T19:49:12"/>
    <n v="157701"/>
    <n v="138209"/>
    <x v="22"/>
    <x v="5"/>
  </r>
  <r>
    <n v="413211"/>
    <d v="2021-08-23T19:49:12"/>
    <n v="269810"/>
    <n v="462580"/>
    <x v="22"/>
    <x v="5"/>
  </r>
  <r>
    <n v="413213"/>
    <d v="2021-08-23T19:49:26"/>
    <n v="104207"/>
    <n v="13764"/>
    <x v="22"/>
    <x v="5"/>
  </r>
  <r>
    <n v="413216"/>
    <d v="2021-08-23T19:49:47"/>
    <n v="208179"/>
    <n v="226000"/>
    <x v="22"/>
    <x v="5"/>
  </r>
  <r>
    <n v="413219"/>
    <d v="2021-08-23T19:51:32"/>
    <n v="26396"/>
    <n v="30899"/>
    <x v="22"/>
    <x v="5"/>
  </r>
  <r>
    <n v="413222"/>
    <d v="2021-08-23T19:52:42"/>
    <n v="135780"/>
    <n v="212741"/>
    <x v="22"/>
    <x v="5"/>
  </r>
  <r>
    <n v="413224"/>
    <d v="2021-08-23T19:53:52"/>
    <n v="119377"/>
    <n v="274632"/>
    <x v="22"/>
    <x v="5"/>
  </r>
  <r>
    <n v="413225"/>
    <d v="2021-08-23T19:53:52"/>
    <n v="150922"/>
    <n v="23892"/>
    <x v="22"/>
    <x v="5"/>
  </r>
  <r>
    <n v="413227"/>
    <d v="2021-08-23T19:53:52"/>
    <n v="160694"/>
    <n v="125006"/>
    <x v="22"/>
    <x v="5"/>
  </r>
  <r>
    <n v="413231"/>
    <d v="2021-08-23T19:53:52"/>
    <n v="333932"/>
    <n v="204218"/>
    <x v="22"/>
    <x v="5"/>
  </r>
  <r>
    <n v="413235"/>
    <d v="2021-08-23T19:56:12"/>
    <n v="220393"/>
    <n v="158978"/>
    <x v="22"/>
    <x v="5"/>
  </r>
  <r>
    <n v="413236"/>
    <d v="2021-08-23T19:59:06"/>
    <n v="232696"/>
    <n v="336965"/>
    <x v="22"/>
    <x v="5"/>
  </r>
  <r>
    <n v="413239"/>
    <d v="2021-08-23T19:59:06"/>
    <n v="304088"/>
    <n v="258219"/>
    <x v="22"/>
    <x v="5"/>
  </r>
  <r>
    <n v="413242"/>
    <d v="2021-08-23T20:00:16"/>
    <n v="14216"/>
    <n v="230507"/>
    <x v="23"/>
    <x v="5"/>
  </r>
  <r>
    <n v="413247"/>
    <d v="2021-08-23T20:02:36"/>
    <n v="267968"/>
    <n v="122902"/>
    <x v="23"/>
    <x v="5"/>
  </r>
  <r>
    <n v="413252"/>
    <d v="2021-08-23T20:04:19"/>
    <n v="302089"/>
    <n v="131018"/>
    <x v="23"/>
    <x v="5"/>
  </r>
  <r>
    <n v="413255"/>
    <d v="2021-08-23T20:04:56"/>
    <n v="74557"/>
    <n v="397099"/>
    <x v="23"/>
    <x v="5"/>
  </r>
  <r>
    <n v="413256"/>
    <d v="2021-08-23T20:05:31"/>
    <n v="152401"/>
    <n v="230507"/>
    <x v="23"/>
    <x v="5"/>
  </r>
  <r>
    <n v="413261"/>
    <d v="2021-08-23T20:05:31"/>
    <n v="265270"/>
    <n v="244574"/>
    <x v="23"/>
    <x v="5"/>
  </r>
  <r>
    <n v="413266"/>
    <d v="2021-08-23T20:06:41"/>
    <n v="95931"/>
    <n v="339039"/>
    <x v="23"/>
    <x v="5"/>
  </r>
  <r>
    <n v="413269"/>
    <d v="2021-08-23T20:07:16"/>
    <n v="312699"/>
    <n v="5151"/>
    <x v="23"/>
    <x v="5"/>
  </r>
  <r>
    <n v="413273"/>
    <d v="2021-08-23T20:09:35"/>
    <n v="332803"/>
    <n v="472712"/>
    <x v="23"/>
    <x v="5"/>
  </r>
  <r>
    <n v="413274"/>
    <d v="2021-08-23T20:14:15"/>
    <n v="16232"/>
    <n v="85026"/>
    <x v="23"/>
    <x v="5"/>
  </r>
  <r>
    <n v="413277"/>
    <d v="2021-08-23T20:14:50"/>
    <n v="191204"/>
    <n v="241927"/>
    <x v="23"/>
    <x v="5"/>
  </r>
  <r>
    <n v="413278"/>
    <d v="2021-08-23T20:14:50"/>
    <n v="324205"/>
    <n v="118549"/>
    <x v="23"/>
    <x v="5"/>
  </r>
  <r>
    <n v="413280"/>
    <d v="2021-08-23T20:15:25"/>
    <n v="304220"/>
    <n v="81226"/>
    <x v="23"/>
    <x v="5"/>
  </r>
  <r>
    <n v="413285"/>
    <d v="2021-08-23T20:17:10"/>
    <n v="91742"/>
    <n v="21760"/>
    <x v="23"/>
    <x v="5"/>
  </r>
  <r>
    <n v="413288"/>
    <d v="2021-08-23T20:18:55"/>
    <n v="182113"/>
    <n v="293657"/>
    <x v="23"/>
    <x v="5"/>
  </r>
  <r>
    <n v="413292"/>
    <d v="2021-08-23T20:18:55"/>
    <n v="341354"/>
    <n v="153893"/>
    <x v="23"/>
    <x v="5"/>
  </r>
  <r>
    <n v="413296"/>
    <d v="2021-08-23T20:19:30"/>
    <n v="197438"/>
    <n v="456134"/>
    <x v="23"/>
    <x v="5"/>
  </r>
  <r>
    <n v="413300"/>
    <d v="2021-08-23T20:21:14"/>
    <n v="226313"/>
    <n v="206501"/>
    <x v="23"/>
    <x v="5"/>
  </r>
  <r>
    <n v="413303"/>
    <d v="2021-08-23T20:22:24"/>
    <n v="342280"/>
    <n v="374969"/>
    <x v="23"/>
    <x v="5"/>
  </r>
  <r>
    <n v="413306"/>
    <d v="2021-08-23T20:23:34"/>
    <n v="113882"/>
    <n v="21760"/>
    <x v="23"/>
    <x v="5"/>
  </r>
  <r>
    <n v="413310"/>
    <d v="2021-08-23T20:24:09"/>
    <n v="21859"/>
    <n v="242428"/>
    <x v="23"/>
    <x v="5"/>
  </r>
  <r>
    <n v="413313"/>
    <d v="2021-08-23T20:25:19"/>
    <n v="218164"/>
    <n v="329376"/>
    <x v="23"/>
    <x v="5"/>
  </r>
  <r>
    <n v="413317"/>
    <d v="2021-08-23T20:25:54"/>
    <n v="209320"/>
    <n v="459455"/>
    <x v="23"/>
    <x v="5"/>
  </r>
  <r>
    <n v="413322"/>
    <d v="2021-08-23T20:26:29"/>
    <n v="34645"/>
    <n v="21760"/>
    <x v="23"/>
    <x v="5"/>
  </r>
  <r>
    <n v="413324"/>
    <d v="2021-08-23T20:26:29"/>
    <n v="55640"/>
    <n v="151932"/>
    <x v="23"/>
    <x v="5"/>
  </r>
  <r>
    <n v="413326"/>
    <d v="2021-08-23T20:28:14"/>
    <n v="242150"/>
    <n v="250679"/>
    <x v="23"/>
    <x v="5"/>
  </r>
  <r>
    <n v="413330"/>
    <d v="2021-08-23T20:31:09"/>
    <n v="24265"/>
    <n v="53136"/>
    <x v="23"/>
    <x v="5"/>
  </r>
  <r>
    <n v="413333"/>
    <d v="2021-08-23T20:31:09"/>
    <n v="88112"/>
    <n v="158978"/>
    <x v="23"/>
    <x v="5"/>
  </r>
  <r>
    <n v="413337"/>
    <d v="2021-08-23T20:31:09"/>
    <n v="150243"/>
    <n v="105200"/>
    <x v="23"/>
    <x v="5"/>
  </r>
  <r>
    <n v="413341"/>
    <d v="2021-08-23T20:31:09"/>
    <n v="234787"/>
    <n v="48326"/>
    <x v="23"/>
    <x v="5"/>
  </r>
  <r>
    <n v="413344"/>
    <d v="2021-08-23T20:31:09"/>
    <n v="314241"/>
    <n v="162482"/>
    <x v="23"/>
    <x v="5"/>
  </r>
  <r>
    <n v="413345"/>
    <d v="2021-08-23T20:31:09"/>
    <n v="321367"/>
    <n v="158978"/>
    <x v="23"/>
    <x v="5"/>
  </r>
  <r>
    <n v="413349"/>
    <d v="2021-08-23T20:31:44"/>
    <n v="104932"/>
    <n v="325630"/>
    <x v="23"/>
    <x v="5"/>
  </r>
  <r>
    <n v="413354"/>
    <d v="2021-08-23T20:32:53"/>
    <n v="308541"/>
    <n v="442186"/>
    <x v="23"/>
    <x v="5"/>
  </r>
  <r>
    <n v="413359"/>
    <d v="2021-08-23T20:33:28"/>
    <n v="258840"/>
    <n v="155463"/>
    <x v="23"/>
    <x v="5"/>
  </r>
  <r>
    <n v="413360"/>
    <d v="2021-08-23T20:35:02"/>
    <n v="278318"/>
    <n v="470762"/>
    <x v="23"/>
    <x v="5"/>
  </r>
  <r>
    <n v="413362"/>
    <d v="2021-08-23T20:35:13"/>
    <n v="151297"/>
    <n v="455878"/>
    <x v="23"/>
    <x v="5"/>
  </r>
  <r>
    <n v="413363"/>
    <d v="2021-08-23T20:35:48"/>
    <n v="272921"/>
    <n v="191893"/>
    <x v="23"/>
    <x v="5"/>
  </r>
  <r>
    <n v="413366"/>
    <d v="2021-08-23T20:36:23"/>
    <n v="191681"/>
    <n v="105200"/>
    <x v="23"/>
    <x v="5"/>
  </r>
  <r>
    <n v="413368"/>
    <d v="2021-08-23T20:37:33"/>
    <n v="344889"/>
    <n v="7650"/>
    <x v="23"/>
    <x v="5"/>
  </r>
  <r>
    <n v="413372"/>
    <d v="2021-08-23T20:38:43"/>
    <n v="60055"/>
    <n v="103342"/>
    <x v="23"/>
    <x v="5"/>
  </r>
  <r>
    <n v="413374"/>
    <d v="2021-08-23T20:40:28"/>
    <n v="93611"/>
    <n v="1828"/>
    <x v="23"/>
    <x v="5"/>
  </r>
  <r>
    <n v="413379"/>
    <d v="2021-08-23T20:40:28"/>
    <n v="99586"/>
    <n v="305174"/>
    <x v="23"/>
    <x v="5"/>
  </r>
  <r>
    <n v="413383"/>
    <d v="2021-08-23T20:42:13"/>
    <n v="94949"/>
    <n v="154256"/>
    <x v="23"/>
    <x v="5"/>
  </r>
  <r>
    <n v="413385"/>
    <d v="2021-08-23T20:43:23"/>
    <n v="189676"/>
    <n v="130005"/>
    <x v="23"/>
    <x v="5"/>
  </r>
  <r>
    <n v="413387"/>
    <d v="2021-08-23T20:43:23"/>
    <n v="197370"/>
    <n v="15878"/>
    <x v="23"/>
    <x v="5"/>
  </r>
  <r>
    <n v="413388"/>
    <d v="2021-08-23T20:44:33"/>
    <n v="88602"/>
    <n v="230507"/>
    <x v="23"/>
    <x v="5"/>
  </r>
  <r>
    <n v="413392"/>
    <d v="2021-08-23T20:48:02"/>
    <n v="181304"/>
    <n v="154256"/>
    <x v="23"/>
    <x v="5"/>
  </r>
  <r>
    <n v="413396"/>
    <d v="2021-08-23T20:48:02"/>
    <n v="244489"/>
    <n v="212708"/>
    <x v="23"/>
    <x v="5"/>
  </r>
  <r>
    <n v="413397"/>
    <d v="2021-08-23T20:48:02"/>
    <n v="282964"/>
    <n v="180017"/>
    <x v="23"/>
    <x v="5"/>
  </r>
  <r>
    <n v="413401"/>
    <d v="2021-08-23T20:48:37"/>
    <n v="240378"/>
    <n v="347393"/>
    <x v="23"/>
    <x v="5"/>
  </r>
  <r>
    <n v="413406"/>
    <d v="2021-08-23T20:50:22"/>
    <n v="134455"/>
    <n v="418105"/>
    <x v="23"/>
    <x v="5"/>
  </r>
  <r>
    <n v="413409"/>
    <d v="2021-08-23T20:52:07"/>
    <n v="212693"/>
    <n v="351192"/>
    <x v="23"/>
    <x v="5"/>
  </r>
  <r>
    <n v="413414"/>
    <d v="2021-08-23T20:52:07"/>
    <n v="281920"/>
    <n v="186975"/>
    <x v="23"/>
    <x v="5"/>
  </r>
  <r>
    <n v="413416"/>
    <d v="2021-08-23T20:53:17"/>
    <n v="330182"/>
    <n v="227775"/>
    <x v="23"/>
    <x v="5"/>
  </r>
  <r>
    <n v="413421"/>
    <d v="2021-08-23T20:53:52"/>
    <n v="215066"/>
    <n v="341025"/>
    <x v="23"/>
    <x v="5"/>
  </r>
  <r>
    <n v="413425"/>
    <d v="2021-08-23T20:54:27"/>
    <n v="295939"/>
    <n v="250679"/>
    <x v="23"/>
    <x v="5"/>
  </r>
  <r>
    <n v="413429"/>
    <d v="2021-08-23T20:54:43"/>
    <n v="166186"/>
    <n v="140775"/>
    <x v="23"/>
    <x v="5"/>
  </r>
  <r>
    <n v="413431"/>
    <d v="2021-08-23T20:55:02"/>
    <n v="123371"/>
    <n v="154374"/>
    <x v="23"/>
    <x v="5"/>
  </r>
  <r>
    <n v="413433"/>
    <d v="2021-08-23T20:56:47"/>
    <n v="18966"/>
    <n v="230507"/>
    <x v="23"/>
    <x v="5"/>
  </r>
  <r>
    <n v="413434"/>
    <d v="2021-08-23T20:56:47"/>
    <n v="145038"/>
    <n v="389689"/>
    <x v="23"/>
    <x v="5"/>
  </r>
  <r>
    <n v="413437"/>
    <d v="2021-08-23T20:57:56"/>
    <n v="31043"/>
    <n v="88863"/>
    <x v="23"/>
    <x v="5"/>
  </r>
  <r>
    <n v="413441"/>
    <d v="2021-08-23T20:59:41"/>
    <n v="189085"/>
    <n v="250679"/>
    <x v="23"/>
    <x v="5"/>
  </r>
  <r>
    <n v="413442"/>
    <d v="2021-08-23T21:00:00"/>
    <n v="197343"/>
    <n v="283433"/>
    <x v="18"/>
    <x v="5"/>
  </r>
  <r>
    <n v="413445"/>
    <d v="2021-08-23T21:01:26"/>
    <n v="106113"/>
    <n v="179296"/>
    <x v="18"/>
    <x v="5"/>
  </r>
  <r>
    <n v="413446"/>
    <d v="2021-08-23T21:01:26"/>
    <n v="233926"/>
    <n v="470762"/>
    <x v="18"/>
    <x v="5"/>
  </r>
  <r>
    <n v="413450"/>
    <d v="2021-08-23T21:05:31"/>
    <n v="137227"/>
    <n v="43217"/>
    <x v="18"/>
    <x v="5"/>
  </r>
  <r>
    <n v="413453"/>
    <d v="2021-08-23T21:06:06"/>
    <n v="49414"/>
    <n v="467346"/>
    <x v="18"/>
    <x v="5"/>
  </r>
  <r>
    <n v="413458"/>
    <d v="2021-08-23T21:08:26"/>
    <n v="42277"/>
    <n v="457829"/>
    <x v="18"/>
    <x v="5"/>
  </r>
  <r>
    <n v="413461"/>
    <d v="2021-08-23T21:08:26"/>
    <n v="171361"/>
    <n v="453374"/>
    <x v="18"/>
    <x v="5"/>
  </r>
  <r>
    <n v="413465"/>
    <d v="2021-08-23T21:09:00"/>
    <n v="60488"/>
    <n v="215130"/>
    <x v="18"/>
    <x v="5"/>
  </r>
  <r>
    <n v="413466"/>
    <d v="2021-08-23T21:10:10"/>
    <n v="349349"/>
    <n v="305608"/>
    <x v="18"/>
    <x v="5"/>
  </r>
  <r>
    <n v="413471"/>
    <d v="2021-08-23T21:11:20"/>
    <n v="45717"/>
    <n v="230507"/>
    <x v="18"/>
    <x v="5"/>
  </r>
  <r>
    <n v="413472"/>
    <d v="2021-08-23T21:12:00"/>
    <n v="173847"/>
    <n v="294042"/>
    <x v="18"/>
    <x v="5"/>
  </r>
  <r>
    <n v="413475"/>
    <d v="2021-08-23T21:12:30"/>
    <n v="90347"/>
    <n v="397390"/>
    <x v="18"/>
    <x v="5"/>
  </r>
  <r>
    <n v="413480"/>
    <d v="2021-08-23T21:14:15"/>
    <n v="100093"/>
    <n v="227775"/>
    <x v="18"/>
    <x v="5"/>
  </r>
  <r>
    <n v="413483"/>
    <d v="2021-08-23T21:14:24"/>
    <n v="40803"/>
    <n v="263296"/>
    <x v="18"/>
    <x v="5"/>
  </r>
  <r>
    <n v="413486"/>
    <d v="2021-08-23T21:16:00"/>
    <n v="216799"/>
    <n v="215663"/>
    <x v="18"/>
    <x v="5"/>
  </r>
  <r>
    <n v="413488"/>
    <d v="2021-08-23T21:16:00"/>
    <n v="284555"/>
    <n v="461611"/>
    <x v="18"/>
    <x v="5"/>
  </r>
  <r>
    <n v="413489"/>
    <d v="2021-08-23T21:17:45"/>
    <n v="112519"/>
    <n v="233494"/>
    <x v="18"/>
    <x v="5"/>
  </r>
  <r>
    <n v="413494"/>
    <d v="2021-08-23T21:18:20"/>
    <n v="277668"/>
    <n v="429494"/>
    <x v="18"/>
    <x v="5"/>
  </r>
  <r>
    <n v="413497"/>
    <d v="2021-08-23T21:20:05"/>
    <n v="59468"/>
    <n v="367203"/>
    <x v="18"/>
    <x v="5"/>
  </r>
  <r>
    <n v="413502"/>
    <d v="2021-08-23T21:21:49"/>
    <n v="67392"/>
    <n v="88863"/>
    <x v="18"/>
    <x v="5"/>
  </r>
  <r>
    <n v="413504"/>
    <d v="2021-08-23T21:28:14"/>
    <n v="74401"/>
    <n v="250679"/>
    <x v="18"/>
    <x v="5"/>
  </r>
  <r>
    <n v="413509"/>
    <d v="2021-08-23T21:29:24"/>
    <n v="211791"/>
    <n v="140460"/>
    <x v="18"/>
    <x v="5"/>
  </r>
  <r>
    <n v="413512"/>
    <d v="2021-08-23T21:29:24"/>
    <n v="87186"/>
    <n v="72511"/>
    <x v="18"/>
    <x v="5"/>
  </r>
  <r>
    <n v="413515"/>
    <d v="2021-08-23T21:29:24"/>
    <n v="94922"/>
    <n v="294875"/>
    <x v="18"/>
    <x v="5"/>
  </r>
  <r>
    <n v="413520"/>
    <d v="2021-08-23T21:29:24"/>
    <n v="281188"/>
    <n v="347008"/>
    <x v="18"/>
    <x v="5"/>
  </r>
  <r>
    <n v="413521"/>
    <d v="2021-08-23T21:31:09"/>
    <n v="51194"/>
    <n v="59310"/>
    <x v="18"/>
    <x v="5"/>
  </r>
  <r>
    <n v="413523"/>
    <d v="2021-08-23T21:31:09"/>
    <n v="41829"/>
    <n v="313721"/>
    <x v="18"/>
    <x v="5"/>
  </r>
  <r>
    <n v="413525"/>
    <d v="2021-08-23T21:33:28"/>
    <n v="93340"/>
    <n v="415290"/>
    <x v="18"/>
    <x v="5"/>
  </r>
  <r>
    <n v="413528"/>
    <d v="2021-08-23T21:34:03"/>
    <n v="4438"/>
    <n v="158978"/>
    <x v="18"/>
    <x v="5"/>
  </r>
  <r>
    <n v="413532"/>
    <d v="2021-08-23T21:34:38"/>
    <n v="198761"/>
    <n v="380527"/>
    <x v="18"/>
    <x v="5"/>
  </r>
  <r>
    <n v="413533"/>
    <d v="2021-08-23T21:36:23"/>
    <n v="53341"/>
    <n v="104958"/>
    <x v="18"/>
    <x v="5"/>
  </r>
  <r>
    <n v="413536"/>
    <d v="2021-08-23T21:39:18"/>
    <n v="113961"/>
    <n v="413014"/>
    <x v="18"/>
    <x v="5"/>
  </r>
  <r>
    <n v="413538"/>
    <d v="2021-08-23T21:40:28"/>
    <n v="133047"/>
    <n v="134888"/>
    <x v="18"/>
    <x v="5"/>
  </r>
  <r>
    <n v="413540"/>
    <d v="2021-08-23T21:41:03"/>
    <n v="279579"/>
    <n v="439981"/>
    <x v="18"/>
    <x v="5"/>
  </r>
  <r>
    <n v="413543"/>
    <d v="2021-08-23T21:41:38"/>
    <n v="314819"/>
    <n v="43842"/>
    <x v="18"/>
    <x v="5"/>
  </r>
  <r>
    <n v="413547"/>
    <d v="2021-08-23T21:43:12"/>
    <n v="30722"/>
    <n v="4316"/>
    <x v="18"/>
    <x v="5"/>
  </r>
  <r>
    <n v="413551"/>
    <d v="2021-08-23T21:43:23"/>
    <n v="31361"/>
    <n v="95024"/>
    <x v="18"/>
    <x v="5"/>
  </r>
  <r>
    <n v="413555"/>
    <d v="2021-08-23T21:43:23"/>
    <n v="223149"/>
    <n v="128523"/>
    <x v="18"/>
    <x v="5"/>
  </r>
  <r>
    <n v="413558"/>
    <d v="2021-08-23T21:45:07"/>
    <n v="34039"/>
    <n v="268668"/>
    <x v="18"/>
    <x v="5"/>
  </r>
  <r>
    <n v="413562"/>
    <d v="2021-08-23T21:45:42"/>
    <n v="112085"/>
    <n v="125461"/>
    <x v="18"/>
    <x v="5"/>
  </r>
  <r>
    <n v="413563"/>
    <d v="2021-08-23T21:48:02"/>
    <n v="122401"/>
    <n v="206501"/>
    <x v="18"/>
    <x v="5"/>
  </r>
  <r>
    <n v="413565"/>
    <d v="2021-08-23T21:48:02"/>
    <n v="260956"/>
    <n v="324410"/>
    <x v="18"/>
    <x v="5"/>
  </r>
  <r>
    <n v="413569"/>
    <d v="2021-08-23T21:50:22"/>
    <n v="58043"/>
    <n v="230507"/>
    <x v="18"/>
    <x v="5"/>
  </r>
  <r>
    <n v="413574"/>
    <d v="2021-08-23T21:50:57"/>
    <n v="197459"/>
    <n v="388297"/>
    <x v="18"/>
    <x v="5"/>
  </r>
  <r>
    <n v="413577"/>
    <d v="2021-08-23T21:51:32"/>
    <n v="33683"/>
    <n v="82776"/>
    <x v="18"/>
    <x v="5"/>
  </r>
  <r>
    <n v="413582"/>
    <d v="2021-08-23T21:56:47"/>
    <n v="302894"/>
    <n v="301748"/>
    <x v="18"/>
    <x v="5"/>
  </r>
  <r>
    <n v="413586"/>
    <d v="2021-08-23T21:57:21"/>
    <n v="42006"/>
    <n v="361821"/>
    <x v="18"/>
    <x v="5"/>
  </r>
  <r>
    <n v="413589"/>
    <d v="2021-08-23T21:59:06"/>
    <n v="329431"/>
    <n v="473327"/>
    <x v="18"/>
    <x v="5"/>
  </r>
  <r>
    <n v="413591"/>
    <d v="2021-08-23T21:59:41"/>
    <n v="46037"/>
    <n v="305174"/>
    <x v="18"/>
    <x v="5"/>
  </r>
  <r>
    <n v="413592"/>
    <d v="2021-08-23T22:04:21"/>
    <n v="35812"/>
    <n v="179296"/>
    <x v="19"/>
    <x v="5"/>
  </r>
  <r>
    <n v="413595"/>
    <d v="2021-08-23T22:04:21"/>
    <n v="47453"/>
    <n v="155428"/>
    <x v="19"/>
    <x v="5"/>
  </r>
  <r>
    <n v="413600"/>
    <d v="2021-08-23T22:04:56"/>
    <n v="20946"/>
    <n v="359047"/>
    <x v="19"/>
    <x v="5"/>
  </r>
  <r>
    <n v="413603"/>
    <d v="2021-08-23T22:09:00"/>
    <n v="195071"/>
    <n v="391162"/>
    <x v="19"/>
    <x v="5"/>
  </r>
  <r>
    <n v="413607"/>
    <d v="2021-08-23T22:09:00"/>
    <n v="323367"/>
    <n v="43842"/>
    <x v="19"/>
    <x v="5"/>
  </r>
  <r>
    <n v="413610"/>
    <d v="2021-08-23T22:11:20"/>
    <n v="182871"/>
    <n v="118549"/>
    <x v="19"/>
    <x v="5"/>
  </r>
  <r>
    <n v="413614"/>
    <d v="2021-08-23T22:13:05"/>
    <n v="268445"/>
    <n v="287170"/>
    <x v="19"/>
    <x v="5"/>
  </r>
  <r>
    <n v="413619"/>
    <d v="2021-08-23T22:13:40"/>
    <n v="317749"/>
    <n v="341333"/>
    <x v="19"/>
    <x v="5"/>
  </r>
  <r>
    <n v="413620"/>
    <d v="2021-08-23T22:15:25"/>
    <n v="241191"/>
    <n v="111368"/>
    <x v="19"/>
    <x v="5"/>
  </r>
  <r>
    <n v="413625"/>
    <d v="2021-08-23T22:16:00"/>
    <n v="126618"/>
    <n v="133619"/>
    <x v="19"/>
    <x v="5"/>
  </r>
  <r>
    <n v="413626"/>
    <d v="2021-08-23T22:16:35"/>
    <n v="203460"/>
    <n v="351192"/>
    <x v="19"/>
    <x v="5"/>
  </r>
  <r>
    <n v="413627"/>
    <d v="2021-08-23T22:17:10"/>
    <n v="74419"/>
    <n v="263550"/>
    <x v="19"/>
    <x v="5"/>
  </r>
  <r>
    <n v="413631"/>
    <d v="2021-08-23T22:20:05"/>
    <n v="106545"/>
    <n v="217307"/>
    <x v="19"/>
    <x v="5"/>
  </r>
  <r>
    <n v="413636"/>
    <d v="2021-08-23T22:21:49"/>
    <n v="114542"/>
    <n v="328888"/>
    <x v="19"/>
    <x v="5"/>
  </r>
  <r>
    <n v="413637"/>
    <d v="2021-08-23T22:22:34"/>
    <n v="193381"/>
    <n v="348155"/>
    <x v="19"/>
    <x v="5"/>
  </r>
  <r>
    <n v="413641"/>
    <d v="2021-08-23T22:22:59"/>
    <n v="61307"/>
    <n v="258219"/>
    <x v="19"/>
    <x v="5"/>
  </r>
  <r>
    <n v="413642"/>
    <d v="2021-08-23T22:25:19"/>
    <n v="258694"/>
    <n v="133933"/>
    <x v="19"/>
    <x v="5"/>
  </r>
  <r>
    <n v="413646"/>
    <d v="2021-08-23T22:26:29"/>
    <n v="211481"/>
    <n v="331056"/>
    <x v="19"/>
    <x v="5"/>
  </r>
  <r>
    <n v="413649"/>
    <d v="2021-08-23T22:32:53"/>
    <n v="103104"/>
    <n v="118549"/>
    <x v="19"/>
    <x v="5"/>
  </r>
  <r>
    <n v="413653"/>
    <d v="2021-08-23T22:36:58"/>
    <n v="294692"/>
    <n v="90908"/>
    <x v="19"/>
    <x v="5"/>
  </r>
  <r>
    <n v="413656"/>
    <d v="2021-08-23T22:38:43"/>
    <n v="59162"/>
    <n v="21760"/>
    <x v="19"/>
    <x v="5"/>
  </r>
  <r>
    <n v="413657"/>
    <d v="2021-08-23T22:39:18"/>
    <n v="140821"/>
    <n v="304128"/>
    <x v="19"/>
    <x v="5"/>
  </r>
  <r>
    <n v="413659"/>
    <d v="2021-08-23T22:43:58"/>
    <n v="276399"/>
    <n v="320264"/>
    <x v="19"/>
    <x v="5"/>
  </r>
  <r>
    <n v="413661"/>
    <d v="2021-08-23T22:43:58"/>
    <n v="1399"/>
    <n v="391404"/>
    <x v="19"/>
    <x v="5"/>
  </r>
  <r>
    <n v="413665"/>
    <d v="2021-08-23T22:43:58"/>
    <n v="87665"/>
    <n v="267952"/>
    <x v="19"/>
    <x v="5"/>
  </r>
  <r>
    <n v="413670"/>
    <d v="2021-08-23T22:45:07"/>
    <n v="266940"/>
    <n v="297015"/>
    <x v="19"/>
    <x v="5"/>
  </r>
  <r>
    <n v="413671"/>
    <d v="2021-08-23T22:45:42"/>
    <n v="131212"/>
    <n v="472712"/>
    <x v="19"/>
    <x v="5"/>
  </r>
  <r>
    <n v="413672"/>
    <d v="2021-08-23T22:45:42"/>
    <n v="227841"/>
    <n v="230507"/>
    <x v="19"/>
    <x v="5"/>
  </r>
  <r>
    <n v="413676"/>
    <d v="2021-08-23T22:46:17"/>
    <n v="51080"/>
    <n v="369239"/>
    <x v="19"/>
    <x v="5"/>
  </r>
  <r>
    <n v="413677"/>
    <d v="2021-08-23T22:48:37"/>
    <n v="296722"/>
    <n v="266896"/>
    <x v="19"/>
    <x v="5"/>
  </r>
  <r>
    <n v="413679"/>
    <d v="2021-08-23T22:50:22"/>
    <n v="261967"/>
    <n v="111368"/>
    <x v="19"/>
    <x v="5"/>
  </r>
  <r>
    <n v="413680"/>
    <d v="2021-08-23T22:50:53"/>
    <n v="335074"/>
    <n v="439981"/>
    <x v="19"/>
    <x v="5"/>
  </r>
  <r>
    <n v="413684"/>
    <d v="2021-08-23T22:50:57"/>
    <n v="227382"/>
    <n v="301748"/>
    <x v="19"/>
    <x v="5"/>
  </r>
  <r>
    <n v="413689"/>
    <d v="2021-08-23T22:53:17"/>
    <n v="255233"/>
    <n v="180467"/>
    <x v="19"/>
    <x v="5"/>
  </r>
  <r>
    <n v="413693"/>
    <d v="2021-08-23T23:01:26"/>
    <n v="285007"/>
    <n v="397390"/>
    <x v="20"/>
    <x v="5"/>
  </r>
  <r>
    <n v="413696"/>
    <d v="2021-08-23T23:04:21"/>
    <n v="188590"/>
    <n v="204394"/>
    <x v="20"/>
    <x v="5"/>
  </r>
  <r>
    <n v="413700"/>
    <d v="2021-08-23T23:09:35"/>
    <n v="182984"/>
    <n v="249345"/>
    <x v="20"/>
    <x v="5"/>
  </r>
  <r>
    <n v="413705"/>
    <d v="2021-08-23T23:11:02"/>
    <n v="335581"/>
    <n v="439981"/>
    <x v="20"/>
    <x v="5"/>
  </r>
  <r>
    <n v="413706"/>
    <d v="2021-08-23T23:14:15"/>
    <n v="257752"/>
    <n v="95024"/>
    <x v="20"/>
    <x v="5"/>
  </r>
  <r>
    <n v="413711"/>
    <d v="2021-08-23T23:18:55"/>
    <n v="62086"/>
    <n v="180863"/>
    <x v="20"/>
    <x v="5"/>
  </r>
  <r>
    <n v="413716"/>
    <d v="2021-08-23T23:24:00"/>
    <n v="284644"/>
    <n v="70091"/>
    <x v="20"/>
    <x v="5"/>
  </r>
  <r>
    <n v="413719"/>
    <d v="2021-08-23T23:25:19"/>
    <n v="85124"/>
    <n v="242428"/>
    <x v="20"/>
    <x v="5"/>
  </r>
  <r>
    <n v="413720"/>
    <d v="2021-08-23T23:29:24"/>
    <n v="293943"/>
    <n v="250679"/>
    <x v="20"/>
    <x v="5"/>
  </r>
  <r>
    <n v="413723"/>
    <d v="2021-08-23T23:30:34"/>
    <n v="49144"/>
    <n v="241927"/>
    <x v="20"/>
    <x v="5"/>
  </r>
  <r>
    <n v="413725"/>
    <d v="2021-08-23T23:32:19"/>
    <n v="89199"/>
    <n v="377180"/>
    <x v="20"/>
    <x v="5"/>
  </r>
  <r>
    <n v="413728"/>
    <d v="2021-08-23T23:32:19"/>
    <n v="158650"/>
    <n v="250679"/>
    <x v="20"/>
    <x v="5"/>
  </r>
  <r>
    <n v="413733"/>
    <d v="2021-08-23T23:32:53"/>
    <n v="103619"/>
    <n v="158978"/>
    <x v="20"/>
    <x v="5"/>
  </r>
  <r>
    <n v="413737"/>
    <d v="2021-08-23T23:39:18"/>
    <n v="60550"/>
    <n v="51162"/>
    <x v="20"/>
    <x v="5"/>
  </r>
  <r>
    <n v="413740"/>
    <d v="2021-08-23T23:40:28"/>
    <n v="290987"/>
    <n v="95024"/>
    <x v="20"/>
    <x v="5"/>
  </r>
  <r>
    <n v="413742"/>
    <d v="2021-08-23T23:41:38"/>
    <n v="185301"/>
    <n v="349014"/>
    <x v="20"/>
    <x v="5"/>
  </r>
  <r>
    <n v="413746"/>
    <d v="2021-08-23T23:51:32"/>
    <n v="91934"/>
    <n v="470762"/>
    <x v="20"/>
    <x v="5"/>
  </r>
  <r>
    <n v="413751"/>
    <d v="2021-08-23T23:52:42"/>
    <n v="120547"/>
    <n v="316436"/>
    <x v="20"/>
    <x v="5"/>
  </r>
  <r>
    <n v="413755"/>
    <d v="2021-08-23T23:53:17"/>
    <n v="202849"/>
    <n v="478377"/>
    <x v="20"/>
    <x v="5"/>
  </r>
  <r>
    <n v="413760"/>
    <d v="2021-08-24T00:00:16"/>
    <n v="279476"/>
    <n v="343403"/>
    <x v="0"/>
    <x v="6"/>
  </r>
  <r>
    <n v="413762"/>
    <d v="2021-08-24T00:00:51"/>
    <n v="92599"/>
    <n v="118549"/>
    <x v="0"/>
    <x v="6"/>
  </r>
  <r>
    <n v="413765"/>
    <d v="2021-08-24T00:00:51"/>
    <n v="320126"/>
    <n v="303258"/>
    <x v="0"/>
    <x v="6"/>
  </r>
  <r>
    <n v="413766"/>
    <d v="2021-08-24T00:01:26"/>
    <n v="247465"/>
    <n v="357547"/>
    <x v="0"/>
    <x v="6"/>
  </r>
  <r>
    <n v="413771"/>
    <d v="2021-08-24T00:04:21"/>
    <n v="347191"/>
    <n v="347393"/>
    <x v="0"/>
    <x v="6"/>
  </r>
  <r>
    <n v="413776"/>
    <d v="2021-08-24T00:04:56"/>
    <n v="181731"/>
    <n v="250679"/>
    <x v="0"/>
    <x v="6"/>
  </r>
  <r>
    <n v="413780"/>
    <d v="2021-08-24T00:04:56"/>
    <n v="187110"/>
    <n v="439981"/>
    <x v="0"/>
    <x v="6"/>
  </r>
  <r>
    <n v="413781"/>
    <d v="2021-08-24T00:05:46"/>
    <n v="264216"/>
    <n v="191238"/>
    <x v="0"/>
    <x v="6"/>
  </r>
  <r>
    <n v="413786"/>
    <d v="2021-08-24T00:07:16"/>
    <n v="183355"/>
    <n v="230507"/>
    <x v="0"/>
    <x v="6"/>
  </r>
  <r>
    <n v="413788"/>
    <d v="2021-08-24T00:07:16"/>
    <n v="325217"/>
    <n v="82901"/>
    <x v="0"/>
    <x v="6"/>
  </r>
  <r>
    <n v="413793"/>
    <d v="2021-08-24T00:11:02"/>
    <n v="280316"/>
    <n v="154256"/>
    <x v="0"/>
    <x v="6"/>
  </r>
  <r>
    <n v="413798"/>
    <d v="2021-08-24T00:12:30"/>
    <n v="300499"/>
    <n v="351192"/>
    <x v="0"/>
    <x v="6"/>
  </r>
  <r>
    <n v="413801"/>
    <d v="2021-08-24T00:12:30"/>
    <n v="334692"/>
    <n v="250679"/>
    <x v="0"/>
    <x v="6"/>
  </r>
  <r>
    <n v="413802"/>
    <d v="2021-08-24T00:13:40"/>
    <n v="7520"/>
    <n v="370651"/>
    <x v="0"/>
    <x v="6"/>
  </r>
  <r>
    <n v="413807"/>
    <d v="2021-08-24T00:15:25"/>
    <n v="277192"/>
    <n v="331056"/>
    <x v="0"/>
    <x v="6"/>
  </r>
  <r>
    <n v="413810"/>
    <d v="2021-08-24T00:18:55"/>
    <n v="12221"/>
    <n v="343712"/>
    <x v="0"/>
    <x v="6"/>
  </r>
  <r>
    <n v="413812"/>
    <d v="2021-08-24T00:18:55"/>
    <n v="278900"/>
    <n v="250679"/>
    <x v="0"/>
    <x v="6"/>
  </r>
  <r>
    <n v="413817"/>
    <d v="2021-08-24T00:19:12"/>
    <n v="162975"/>
    <n v="351192"/>
    <x v="0"/>
    <x v="6"/>
  </r>
  <r>
    <n v="413821"/>
    <d v="2021-08-24T00:22:34"/>
    <n v="35193"/>
    <n v="453374"/>
    <x v="0"/>
    <x v="6"/>
  </r>
  <r>
    <n v="413823"/>
    <d v="2021-08-24T00:27:39"/>
    <n v="175106"/>
    <n v="160701"/>
    <x v="0"/>
    <x v="6"/>
  </r>
  <r>
    <n v="413828"/>
    <d v="2021-08-24T00:31:09"/>
    <n v="92922"/>
    <n v="157711"/>
    <x v="0"/>
    <x v="6"/>
  </r>
  <r>
    <n v="413832"/>
    <d v="2021-08-24T00:31:44"/>
    <n v="2372"/>
    <n v="154256"/>
    <x v="0"/>
    <x v="6"/>
  </r>
  <r>
    <n v="413834"/>
    <d v="2021-08-24T00:33:28"/>
    <n v="213055"/>
    <n v="182191"/>
    <x v="0"/>
    <x v="6"/>
  </r>
  <r>
    <n v="413838"/>
    <d v="2021-08-24T00:41:03"/>
    <n v="70411"/>
    <n v="250679"/>
    <x v="0"/>
    <x v="6"/>
  </r>
  <r>
    <n v="413839"/>
    <d v="2021-08-24T00:41:17"/>
    <n v="16097"/>
    <n v="199629"/>
    <x v="0"/>
    <x v="6"/>
  </r>
  <r>
    <n v="413844"/>
    <d v="2021-08-24T00:41:38"/>
    <n v="237851"/>
    <n v="21136"/>
    <x v="0"/>
    <x v="6"/>
  </r>
  <r>
    <n v="413848"/>
    <d v="2021-08-24T00:45:07"/>
    <n v="88112"/>
    <n v="150225"/>
    <x v="0"/>
    <x v="6"/>
  </r>
  <r>
    <n v="413853"/>
    <d v="2021-08-24T00:45:07"/>
    <n v="123144"/>
    <n v="217497"/>
    <x v="0"/>
    <x v="6"/>
  </r>
  <r>
    <n v="413854"/>
    <d v="2021-08-24T00:47:02"/>
    <n v="1484"/>
    <n v="453703"/>
    <x v="0"/>
    <x v="6"/>
  </r>
  <r>
    <n v="413856"/>
    <d v="2021-08-24T00:48:58"/>
    <n v="121059"/>
    <n v="227775"/>
    <x v="0"/>
    <x v="6"/>
  </r>
  <r>
    <n v="413860"/>
    <d v="2021-08-24T00:49:12"/>
    <n v="55212"/>
    <n v="377180"/>
    <x v="0"/>
    <x v="6"/>
  </r>
  <r>
    <n v="413863"/>
    <d v="2021-08-24T00:49:55"/>
    <n v="106895"/>
    <n v="258219"/>
    <x v="0"/>
    <x v="6"/>
  </r>
  <r>
    <n v="413868"/>
    <d v="2021-08-24T00:52:42"/>
    <n v="334027"/>
    <n v="114865"/>
    <x v="0"/>
    <x v="6"/>
  </r>
  <r>
    <n v="413873"/>
    <d v="2021-08-24T00:56:12"/>
    <n v="280608"/>
    <n v="75550"/>
    <x v="0"/>
    <x v="6"/>
  </r>
  <r>
    <n v="413875"/>
    <d v="2021-08-24T01:07:51"/>
    <n v="185450"/>
    <n v="411922"/>
    <x v="1"/>
    <x v="6"/>
  </r>
  <r>
    <n v="413880"/>
    <d v="2021-08-24T01:12:30"/>
    <n v="44385"/>
    <n v="470762"/>
    <x v="1"/>
    <x v="6"/>
  </r>
  <r>
    <n v="413882"/>
    <d v="2021-08-24T01:19:30"/>
    <n v="217294"/>
    <n v="343712"/>
    <x v="1"/>
    <x v="6"/>
  </r>
  <r>
    <n v="413884"/>
    <d v="2021-08-24T01:29:46"/>
    <n v="199751"/>
    <n v="95024"/>
    <x v="1"/>
    <x v="6"/>
  </r>
  <r>
    <n v="413888"/>
    <d v="2021-08-24T01:31:44"/>
    <n v="334179"/>
    <n v="207760"/>
    <x v="1"/>
    <x v="6"/>
  </r>
  <r>
    <n v="413891"/>
    <d v="2021-08-24T01:32:38"/>
    <n v="240181"/>
    <n v="40767"/>
    <x v="1"/>
    <x v="6"/>
  </r>
  <r>
    <n v="413894"/>
    <d v="2021-08-24T01:38:43"/>
    <n v="321622"/>
    <n v="392434"/>
    <x v="1"/>
    <x v="6"/>
  </r>
  <r>
    <n v="413897"/>
    <d v="2021-08-24T01:45:07"/>
    <n v="247998"/>
    <n v="81226"/>
    <x v="1"/>
    <x v="6"/>
  </r>
  <r>
    <n v="413902"/>
    <d v="2021-08-24T01:50:53"/>
    <n v="330714"/>
    <n v="154256"/>
    <x v="1"/>
    <x v="6"/>
  </r>
  <r>
    <n v="413904"/>
    <d v="2021-08-24T01:54:27"/>
    <n v="193579"/>
    <n v="250679"/>
    <x v="1"/>
    <x v="6"/>
  </r>
  <r>
    <n v="413909"/>
    <d v="2021-08-24T02:12:58"/>
    <n v="53350"/>
    <n v="5151"/>
    <x v="21"/>
    <x v="6"/>
  </r>
  <r>
    <n v="413914"/>
    <d v="2021-08-24T02:13:05"/>
    <n v="129965"/>
    <n v="411922"/>
    <x v="21"/>
    <x v="6"/>
  </r>
  <r>
    <n v="413916"/>
    <d v="2021-08-24T02:13:05"/>
    <n v="257883"/>
    <n v="341333"/>
    <x v="21"/>
    <x v="6"/>
  </r>
  <r>
    <n v="413920"/>
    <d v="2021-08-24T02:16:00"/>
    <n v="172458"/>
    <n v="112334"/>
    <x v="21"/>
    <x v="6"/>
  </r>
  <r>
    <n v="413921"/>
    <d v="2021-08-24T02:31:44"/>
    <n v="159316"/>
    <n v="158978"/>
    <x v="21"/>
    <x v="6"/>
  </r>
  <r>
    <n v="413924"/>
    <d v="2021-08-24T02:38:53"/>
    <n v="16379"/>
    <n v="202914"/>
    <x v="21"/>
    <x v="6"/>
  </r>
  <r>
    <n v="413929"/>
    <d v="2021-08-24T02:47:31"/>
    <n v="219269"/>
    <n v="472712"/>
    <x v="21"/>
    <x v="6"/>
  </r>
  <r>
    <n v="413934"/>
    <d v="2021-08-24T02:56:47"/>
    <n v="181992"/>
    <n v="118549"/>
    <x v="21"/>
    <x v="6"/>
  </r>
  <r>
    <n v="413937"/>
    <d v="2021-08-24T02:58:31"/>
    <n v="209450"/>
    <n v="347393"/>
    <x v="21"/>
    <x v="6"/>
  </r>
  <r>
    <n v="413939"/>
    <d v="2021-08-24T03:07:51"/>
    <n v="185928"/>
    <n v="78899"/>
    <x v="2"/>
    <x v="6"/>
  </r>
  <r>
    <n v="413941"/>
    <d v="2021-08-24T03:18:55"/>
    <n v="215466"/>
    <n v="351192"/>
    <x v="2"/>
    <x v="6"/>
  </r>
  <r>
    <n v="413946"/>
    <d v="2021-08-24T03:20:10"/>
    <n v="120108"/>
    <n v="180863"/>
    <x v="2"/>
    <x v="6"/>
  </r>
  <r>
    <n v="413948"/>
    <d v="2021-08-24T03:22:59"/>
    <n v="50638"/>
    <n v="112334"/>
    <x v="2"/>
    <x v="6"/>
  </r>
  <r>
    <n v="413949"/>
    <d v="2021-08-24T03:31:09"/>
    <n v="158586"/>
    <n v="111368"/>
    <x v="2"/>
    <x v="6"/>
  </r>
  <r>
    <n v="413950"/>
    <d v="2021-08-24T03:36:58"/>
    <n v="198111"/>
    <n v="76079"/>
    <x v="2"/>
    <x v="6"/>
  </r>
  <r>
    <n v="413954"/>
    <d v="2021-08-24T03:41:03"/>
    <n v="253442"/>
    <n v="328843"/>
    <x v="2"/>
    <x v="6"/>
  </r>
  <r>
    <n v="413955"/>
    <d v="2021-08-24T03:46:17"/>
    <n v="105506"/>
    <n v="265820"/>
    <x v="2"/>
    <x v="6"/>
  </r>
  <r>
    <n v="413958"/>
    <d v="2021-08-24T04:07:51"/>
    <n v="275664"/>
    <n v="357547"/>
    <x v="3"/>
    <x v="6"/>
  </r>
  <r>
    <n v="413963"/>
    <d v="2021-08-24T04:10:10"/>
    <n v="247280"/>
    <n v="376706"/>
    <x v="3"/>
    <x v="6"/>
  </r>
  <r>
    <n v="413965"/>
    <d v="2021-08-24T04:10:34"/>
    <n v="261133"/>
    <n v="411922"/>
    <x v="3"/>
    <x v="6"/>
  </r>
  <r>
    <n v="413969"/>
    <d v="2021-08-24T04:23:34"/>
    <n v="307312"/>
    <n v="316404"/>
    <x v="3"/>
    <x v="6"/>
  </r>
  <r>
    <n v="413972"/>
    <d v="2021-08-24T04:31:09"/>
    <n v="61730"/>
    <n v="351192"/>
    <x v="3"/>
    <x v="6"/>
  </r>
  <r>
    <n v="413976"/>
    <d v="2021-08-24T04:32:10"/>
    <n v="108660"/>
    <n v="242077"/>
    <x v="3"/>
    <x v="6"/>
  </r>
  <r>
    <n v="413978"/>
    <d v="2021-08-24T04:39:53"/>
    <n v="341354"/>
    <n v="473323"/>
    <x v="3"/>
    <x v="6"/>
  </r>
  <r>
    <n v="413979"/>
    <d v="2021-08-24T04:43:23"/>
    <n v="19938"/>
    <n v="78646"/>
    <x v="3"/>
    <x v="6"/>
  </r>
  <r>
    <n v="413981"/>
    <d v="2021-08-24T05:00:51"/>
    <n v="211624"/>
    <n v="368479"/>
    <x v="4"/>
    <x v="6"/>
  </r>
  <r>
    <n v="413986"/>
    <d v="2021-08-24T05:17:10"/>
    <n v="264541"/>
    <n v="110495"/>
    <x v="4"/>
    <x v="6"/>
  </r>
  <r>
    <n v="413989"/>
    <d v="2021-08-24T05:25:26"/>
    <n v="69706"/>
    <n v="318314"/>
    <x v="4"/>
    <x v="6"/>
  </r>
  <r>
    <n v="413991"/>
    <d v="2021-08-24T05:47:02"/>
    <n v="21966"/>
    <n v="158978"/>
    <x v="4"/>
    <x v="6"/>
  </r>
  <r>
    <n v="413993"/>
    <d v="2021-08-24T06:10:45"/>
    <n v="187191"/>
    <n v="43927"/>
    <x v="5"/>
    <x v="6"/>
  </r>
  <r>
    <n v="413997"/>
    <d v="2021-08-24T06:10:45"/>
    <n v="287006"/>
    <n v="180863"/>
    <x v="5"/>
    <x v="6"/>
  </r>
  <r>
    <n v="414000"/>
    <d v="2021-08-24T06:15:25"/>
    <n v="217399"/>
    <n v="112334"/>
    <x v="5"/>
    <x v="6"/>
  </r>
  <r>
    <n v="414004"/>
    <d v="2021-08-24T06:21:49"/>
    <n v="55955"/>
    <n v="5151"/>
    <x v="5"/>
    <x v="6"/>
  </r>
  <r>
    <n v="414007"/>
    <d v="2021-08-24T06:23:02"/>
    <n v="30410"/>
    <n v="66215"/>
    <x v="5"/>
    <x v="6"/>
  </r>
  <r>
    <n v="414008"/>
    <d v="2021-08-24T06:30:14"/>
    <n v="15919"/>
    <n v="376219"/>
    <x v="5"/>
    <x v="6"/>
  </r>
  <r>
    <n v="414011"/>
    <d v="2021-08-24T06:31:09"/>
    <n v="171319"/>
    <n v="230347"/>
    <x v="5"/>
    <x v="6"/>
  </r>
  <r>
    <n v="414012"/>
    <d v="2021-08-24T06:41:03"/>
    <n v="255979"/>
    <n v="45803"/>
    <x v="5"/>
    <x v="6"/>
  </r>
  <r>
    <n v="414013"/>
    <d v="2021-08-24T06:48:02"/>
    <n v="262379"/>
    <n v="388328"/>
    <x v="5"/>
    <x v="6"/>
  </r>
  <r>
    <n v="414018"/>
    <d v="2021-08-24T07:01:26"/>
    <n v="157873"/>
    <n v="324893"/>
    <x v="6"/>
    <x v="6"/>
  </r>
  <r>
    <n v="414020"/>
    <d v="2021-08-24T07:07:51"/>
    <n v="15608"/>
    <n v="347393"/>
    <x v="6"/>
    <x v="6"/>
  </r>
  <r>
    <n v="414022"/>
    <d v="2021-08-24T07:16:48"/>
    <n v="199089"/>
    <n v="118549"/>
    <x v="6"/>
    <x v="6"/>
  </r>
  <r>
    <n v="414025"/>
    <d v="2021-08-24T07:22:24"/>
    <n v="52939"/>
    <n v="383061"/>
    <x v="6"/>
    <x v="6"/>
  </r>
  <r>
    <n v="414026"/>
    <d v="2021-08-24T07:24:00"/>
    <n v="32980"/>
    <n v="432277"/>
    <x v="6"/>
    <x v="6"/>
  </r>
  <r>
    <n v="414031"/>
    <d v="2021-08-24T07:25:26"/>
    <n v="255400"/>
    <n v="311670"/>
    <x v="6"/>
    <x v="6"/>
  </r>
  <r>
    <n v="414036"/>
    <d v="2021-08-24T07:30:43"/>
    <n v="328775"/>
    <n v="351192"/>
    <x v="6"/>
    <x v="6"/>
  </r>
  <r>
    <n v="414037"/>
    <d v="2021-08-24T07:37:33"/>
    <n v="3849"/>
    <n v="203197"/>
    <x v="6"/>
    <x v="6"/>
  </r>
  <r>
    <n v="414038"/>
    <d v="2021-08-24T07:44:33"/>
    <n v="216328"/>
    <n v="221402"/>
    <x v="6"/>
    <x v="6"/>
  </r>
  <r>
    <n v="414042"/>
    <d v="2021-08-24T07:48:58"/>
    <n v="183279"/>
    <n v="304128"/>
    <x v="6"/>
    <x v="6"/>
  </r>
  <r>
    <n v="414043"/>
    <d v="2021-08-24T07:52:19"/>
    <n v="259125"/>
    <n v="73365"/>
    <x v="6"/>
    <x v="6"/>
  </r>
  <r>
    <n v="414048"/>
    <d v="2021-08-24T07:53:17"/>
    <n v="151992"/>
    <n v="180863"/>
    <x v="6"/>
    <x v="6"/>
  </r>
  <r>
    <n v="414053"/>
    <d v="2021-08-24T08:06:06"/>
    <n v="272419"/>
    <n v="121083"/>
    <x v="7"/>
    <x v="6"/>
  </r>
  <r>
    <n v="414055"/>
    <d v="2021-08-24T08:06:06"/>
    <n v="274769"/>
    <n v="449379"/>
    <x v="7"/>
    <x v="6"/>
  </r>
  <r>
    <n v="414056"/>
    <d v="2021-08-24T08:13:40"/>
    <n v="348459"/>
    <n v="16360"/>
    <x v="7"/>
    <x v="6"/>
  </r>
  <r>
    <n v="414061"/>
    <d v="2021-08-24T08:17:17"/>
    <n v="100437"/>
    <n v="458081"/>
    <x v="7"/>
    <x v="6"/>
  </r>
  <r>
    <n v="414062"/>
    <d v="2021-08-24T08:21:14"/>
    <n v="335190"/>
    <n v="141135"/>
    <x v="7"/>
    <x v="6"/>
  </r>
  <r>
    <n v="414063"/>
    <d v="2021-08-24T08:22:05"/>
    <n v="38458"/>
    <n v="241927"/>
    <x v="7"/>
    <x v="6"/>
  </r>
  <r>
    <n v="414064"/>
    <d v="2021-08-24T08:29:59"/>
    <n v="223523"/>
    <n v="397099"/>
    <x v="7"/>
    <x v="6"/>
  </r>
  <r>
    <n v="414065"/>
    <d v="2021-08-24T08:35:31"/>
    <n v="263000"/>
    <n v="226626"/>
    <x v="7"/>
    <x v="6"/>
  </r>
  <r>
    <n v="414066"/>
    <d v="2021-08-24T08:41:03"/>
    <n v="16217"/>
    <n v="197508"/>
    <x v="7"/>
    <x v="6"/>
  </r>
  <r>
    <n v="414068"/>
    <d v="2021-08-24T08:49:26"/>
    <n v="391"/>
    <n v="184652"/>
    <x v="7"/>
    <x v="6"/>
  </r>
  <r>
    <n v="414071"/>
    <d v="2021-08-24T08:49:47"/>
    <n v="142991"/>
    <n v="274276"/>
    <x v="7"/>
    <x v="6"/>
  </r>
  <r>
    <n v="414072"/>
    <d v="2021-08-24T08:56:47"/>
    <n v="188882"/>
    <n v="327968"/>
    <x v="7"/>
    <x v="6"/>
  </r>
  <r>
    <n v="414076"/>
    <d v="2021-08-24T08:58:31"/>
    <n v="41829"/>
    <n v="452314"/>
    <x v="7"/>
    <x v="6"/>
  </r>
  <r>
    <n v="414081"/>
    <d v="2021-08-24T09:07:16"/>
    <n v="117203"/>
    <n v="35968"/>
    <x v="8"/>
    <x v="6"/>
  </r>
  <r>
    <n v="414086"/>
    <d v="2021-08-24T09:09:07"/>
    <n v="118754"/>
    <n v="13404"/>
    <x v="8"/>
    <x v="6"/>
  </r>
  <r>
    <n v="414090"/>
    <d v="2021-08-24T09:09:35"/>
    <n v="40919"/>
    <n v="305608"/>
    <x v="8"/>
    <x v="6"/>
  </r>
  <r>
    <n v="414095"/>
    <d v="2021-08-24T09:10:10"/>
    <n v="227198"/>
    <n v="230507"/>
    <x v="8"/>
    <x v="6"/>
  </r>
  <r>
    <n v="414097"/>
    <d v="2021-08-24T09:11:02"/>
    <n v="239008"/>
    <n v="441085"/>
    <x v="8"/>
    <x v="6"/>
  </r>
  <r>
    <n v="414098"/>
    <d v="2021-08-24T09:11:20"/>
    <n v="118554"/>
    <n v="447736"/>
    <x v="8"/>
    <x v="6"/>
  </r>
  <r>
    <n v="414102"/>
    <d v="2021-08-24T09:11:20"/>
    <n v="237848"/>
    <n v="258251"/>
    <x v="8"/>
    <x v="6"/>
  </r>
  <r>
    <n v="414104"/>
    <d v="2021-08-24T09:20:05"/>
    <n v="154713"/>
    <n v="82901"/>
    <x v="8"/>
    <x v="6"/>
  </r>
  <r>
    <n v="414106"/>
    <d v="2021-08-24T09:32:19"/>
    <n v="95520"/>
    <n v="474478"/>
    <x v="8"/>
    <x v="6"/>
  </r>
  <r>
    <n v="414111"/>
    <d v="2021-08-24T09:47:27"/>
    <n v="131723"/>
    <n v="182191"/>
    <x v="8"/>
    <x v="6"/>
  </r>
  <r>
    <n v="414116"/>
    <d v="2021-08-24T09:48:00"/>
    <n v="120399"/>
    <n v="411922"/>
    <x v="8"/>
    <x v="6"/>
  </r>
  <r>
    <n v="414119"/>
    <d v="2021-08-24T09:53:52"/>
    <n v="99884"/>
    <n v="343491"/>
    <x v="8"/>
    <x v="6"/>
  </r>
  <r>
    <n v="414124"/>
    <d v="2021-08-24T09:54:14"/>
    <n v="319763"/>
    <n v="470762"/>
    <x v="8"/>
    <x v="6"/>
  </r>
  <r>
    <n v="414129"/>
    <d v="2021-08-24T10:00:51"/>
    <n v="306169"/>
    <n v="112334"/>
    <x v="9"/>
    <x v="6"/>
  </r>
  <r>
    <n v="414130"/>
    <d v="2021-08-24T10:05:31"/>
    <n v="255777"/>
    <n v="153893"/>
    <x v="9"/>
    <x v="6"/>
  </r>
  <r>
    <n v="414132"/>
    <d v="2021-08-24T10:18:43"/>
    <n v="182816"/>
    <n v="411922"/>
    <x v="9"/>
    <x v="6"/>
  </r>
  <r>
    <n v="414133"/>
    <d v="2021-08-24T10:20:05"/>
    <n v="168577"/>
    <n v="122902"/>
    <x v="9"/>
    <x v="6"/>
  </r>
  <r>
    <n v="414138"/>
    <d v="2021-08-24T10:21:49"/>
    <n v="326055"/>
    <n v="153893"/>
    <x v="9"/>
    <x v="6"/>
  </r>
  <r>
    <n v="414139"/>
    <d v="2021-08-24T10:22:05"/>
    <n v="282522"/>
    <n v="140079"/>
    <x v="9"/>
    <x v="6"/>
  </r>
  <r>
    <n v="414140"/>
    <d v="2021-08-24T10:23:02"/>
    <n v="90113"/>
    <n v="381626"/>
    <x v="9"/>
    <x v="6"/>
  </r>
  <r>
    <n v="414142"/>
    <d v="2021-08-24T10:24:09"/>
    <n v="338264"/>
    <n v="258251"/>
    <x v="9"/>
    <x v="6"/>
  </r>
  <r>
    <n v="414144"/>
    <d v="2021-08-24T10:31:09"/>
    <n v="38519"/>
    <n v="140307"/>
    <x v="9"/>
    <x v="6"/>
  </r>
  <r>
    <n v="414145"/>
    <d v="2021-08-24T10:35:48"/>
    <n v="291124"/>
    <n v="477780"/>
    <x v="9"/>
    <x v="6"/>
  </r>
  <r>
    <n v="414146"/>
    <d v="2021-08-24T10:46:52"/>
    <n v="154137"/>
    <n v="21760"/>
    <x v="9"/>
    <x v="6"/>
  </r>
  <r>
    <n v="414147"/>
    <d v="2021-08-24T10:55:37"/>
    <n v="115358"/>
    <n v="472712"/>
    <x v="9"/>
    <x v="6"/>
  </r>
  <r>
    <n v="414149"/>
    <d v="2021-08-24T11:00:51"/>
    <n v="77322"/>
    <n v="124624"/>
    <x v="10"/>
    <x v="6"/>
  </r>
  <r>
    <n v="414154"/>
    <d v="2021-08-24T11:03:11"/>
    <n v="321533"/>
    <n v="318314"/>
    <x v="10"/>
    <x v="6"/>
  </r>
  <r>
    <n v="414156"/>
    <d v="2021-08-24T11:03:46"/>
    <n v="17340"/>
    <n v="311565"/>
    <x v="10"/>
    <x v="6"/>
  </r>
  <r>
    <n v="414157"/>
    <d v="2021-08-24T11:05:31"/>
    <n v="253236"/>
    <n v="202914"/>
    <x v="10"/>
    <x v="6"/>
  </r>
  <r>
    <n v="414162"/>
    <d v="2021-08-24T11:11:55"/>
    <n v="255570"/>
    <n v="221580"/>
    <x v="10"/>
    <x v="6"/>
  </r>
  <r>
    <n v="414163"/>
    <d v="2021-08-24T11:12:30"/>
    <n v="196342"/>
    <n v="325094"/>
    <x v="10"/>
    <x v="6"/>
  </r>
  <r>
    <n v="414166"/>
    <d v="2021-08-24T11:17:45"/>
    <n v="299953"/>
    <n v="148309"/>
    <x v="10"/>
    <x v="6"/>
  </r>
  <r>
    <n v="414167"/>
    <d v="2021-08-24T11:18:20"/>
    <n v="112390"/>
    <n v="230507"/>
    <x v="10"/>
    <x v="6"/>
  </r>
  <r>
    <n v="414171"/>
    <d v="2021-08-24T11:19:30"/>
    <n v="91926"/>
    <n v="312575"/>
    <x v="10"/>
    <x v="6"/>
  </r>
  <r>
    <n v="414175"/>
    <d v="2021-08-24T11:24:44"/>
    <n v="139090"/>
    <n v="351192"/>
    <x v="10"/>
    <x v="6"/>
  </r>
  <r>
    <n v="414176"/>
    <d v="2021-08-24T11:27:22"/>
    <n v="64319"/>
    <n v="351192"/>
    <x v="10"/>
    <x v="6"/>
  </r>
  <r>
    <n v="414178"/>
    <d v="2021-08-24T11:31:12"/>
    <n v="257112"/>
    <n v="51162"/>
    <x v="10"/>
    <x v="6"/>
  </r>
  <r>
    <n v="414182"/>
    <d v="2021-08-24T11:32:19"/>
    <n v="85281"/>
    <n v="473323"/>
    <x v="10"/>
    <x v="6"/>
  </r>
  <r>
    <n v="414185"/>
    <d v="2021-08-24T11:33:28"/>
    <n v="5861"/>
    <n v="208125"/>
    <x v="10"/>
    <x v="6"/>
  </r>
  <r>
    <n v="414186"/>
    <d v="2021-08-24T11:36:23"/>
    <n v="328425"/>
    <n v="204394"/>
    <x v="10"/>
    <x v="6"/>
  </r>
  <r>
    <n v="414191"/>
    <d v="2021-08-24T11:36:58"/>
    <n v="124396"/>
    <n v="347008"/>
    <x v="10"/>
    <x v="6"/>
  </r>
  <r>
    <n v="414196"/>
    <d v="2021-08-24T11:36:58"/>
    <n v="136284"/>
    <n v="122902"/>
    <x v="10"/>
    <x v="6"/>
  </r>
  <r>
    <n v="414201"/>
    <d v="2021-08-24T11:37:33"/>
    <n v="131066"/>
    <n v="182191"/>
    <x v="10"/>
    <x v="6"/>
  </r>
  <r>
    <n v="414205"/>
    <d v="2021-08-24T11:38:43"/>
    <n v="177253"/>
    <n v="436459"/>
    <x v="10"/>
    <x v="6"/>
  </r>
  <r>
    <n v="414208"/>
    <d v="2021-08-24T11:40:19"/>
    <n v="309871"/>
    <n v="68991"/>
    <x v="10"/>
    <x v="6"/>
  </r>
  <r>
    <n v="414209"/>
    <d v="2021-08-24T11:42:13"/>
    <n v="204928"/>
    <n v="311661"/>
    <x v="10"/>
    <x v="6"/>
  </r>
  <r>
    <n v="414212"/>
    <d v="2021-08-24T11:43:23"/>
    <n v="60831"/>
    <n v="473323"/>
    <x v="10"/>
    <x v="6"/>
  </r>
  <r>
    <n v="414217"/>
    <d v="2021-08-24T11:43:58"/>
    <n v="4530"/>
    <n v="325984"/>
    <x v="10"/>
    <x v="6"/>
  </r>
  <r>
    <n v="414221"/>
    <d v="2021-08-24T11:48:02"/>
    <n v="84879"/>
    <n v="21760"/>
    <x v="10"/>
    <x v="6"/>
  </r>
  <r>
    <n v="414222"/>
    <d v="2021-08-24T11:52:42"/>
    <n v="315930"/>
    <n v="435740"/>
    <x v="10"/>
    <x v="6"/>
  </r>
  <r>
    <n v="414224"/>
    <d v="2021-08-24T11:56:10"/>
    <n v="237904"/>
    <n v="64906"/>
    <x v="10"/>
    <x v="6"/>
  </r>
  <r>
    <n v="414228"/>
    <d v="2021-08-24T11:59:41"/>
    <n v="273251"/>
    <n v="439981"/>
    <x v="10"/>
    <x v="6"/>
  </r>
  <r>
    <n v="414233"/>
    <d v="2021-08-24T12:02:01"/>
    <n v="301790"/>
    <n v="472330"/>
    <x v="11"/>
    <x v="6"/>
  </r>
  <r>
    <n v="414236"/>
    <d v="2021-08-24T12:10:10"/>
    <n v="59925"/>
    <n v="158978"/>
    <x v="11"/>
    <x v="6"/>
  </r>
  <r>
    <n v="414239"/>
    <d v="2021-08-24T12:13:05"/>
    <n v="283533"/>
    <n v="227775"/>
    <x v="11"/>
    <x v="6"/>
  </r>
  <r>
    <n v="414240"/>
    <d v="2021-08-24T12:14:50"/>
    <n v="346438"/>
    <n v="209122"/>
    <x v="11"/>
    <x v="6"/>
  </r>
  <r>
    <n v="414245"/>
    <d v="2021-08-24T12:16:35"/>
    <n v="201029"/>
    <n v="463334"/>
    <x v="11"/>
    <x v="6"/>
  </r>
  <r>
    <n v="414249"/>
    <d v="2021-08-24T12:16:35"/>
    <n v="244702"/>
    <n v="5151"/>
    <x v="11"/>
    <x v="6"/>
  </r>
  <r>
    <n v="414253"/>
    <d v="2021-08-24T12:17:10"/>
    <n v="67877"/>
    <n v="29652"/>
    <x v="11"/>
    <x v="6"/>
  </r>
  <r>
    <n v="414256"/>
    <d v="2021-08-24T12:17:10"/>
    <n v="141507"/>
    <n v="189009"/>
    <x v="11"/>
    <x v="6"/>
  </r>
  <r>
    <n v="414257"/>
    <d v="2021-08-24T12:21:49"/>
    <n v="331365"/>
    <n v="339713"/>
    <x v="11"/>
    <x v="6"/>
  </r>
  <r>
    <n v="414262"/>
    <d v="2021-08-24T12:24:29"/>
    <n v="233140"/>
    <n v="191893"/>
    <x v="11"/>
    <x v="6"/>
  </r>
  <r>
    <n v="414263"/>
    <d v="2021-08-24T12:24:44"/>
    <n v="10808"/>
    <n v="325558"/>
    <x v="11"/>
    <x v="6"/>
  </r>
  <r>
    <n v="414267"/>
    <d v="2021-08-24T12:26:29"/>
    <n v="145510"/>
    <n v="258251"/>
    <x v="11"/>
    <x v="6"/>
  </r>
  <r>
    <n v="414268"/>
    <d v="2021-08-24T12:27:04"/>
    <n v="340325"/>
    <n v="347008"/>
    <x v="11"/>
    <x v="6"/>
  </r>
  <r>
    <n v="414273"/>
    <d v="2021-08-24T12:27:04"/>
    <n v="63812"/>
    <n v="322322"/>
    <x v="11"/>
    <x v="6"/>
  </r>
  <r>
    <n v="414275"/>
    <d v="2021-08-24T12:27:39"/>
    <n v="253566"/>
    <n v="459455"/>
    <x v="11"/>
    <x v="6"/>
  </r>
  <r>
    <n v="414279"/>
    <d v="2021-08-24T12:31:09"/>
    <n v="327968"/>
    <n v="472908"/>
    <x v="11"/>
    <x v="6"/>
  </r>
  <r>
    <n v="414280"/>
    <d v="2021-08-24T12:31:12"/>
    <n v="38292"/>
    <n v="230507"/>
    <x v="11"/>
    <x v="6"/>
  </r>
  <r>
    <n v="414283"/>
    <d v="2021-08-24T12:33:07"/>
    <n v="43065"/>
    <n v="327038"/>
    <x v="11"/>
    <x v="6"/>
  </r>
  <r>
    <n v="414288"/>
    <d v="2021-08-24T12:34:03"/>
    <n v="243404"/>
    <n v="426542"/>
    <x v="11"/>
    <x v="6"/>
  </r>
  <r>
    <n v="414292"/>
    <d v="2021-08-24T12:38:08"/>
    <n v="10360"/>
    <n v="264032"/>
    <x v="11"/>
    <x v="6"/>
  </r>
  <r>
    <n v="414296"/>
    <d v="2021-08-24T12:38:08"/>
    <n v="229907"/>
    <n v="230507"/>
    <x v="11"/>
    <x v="6"/>
  </r>
  <r>
    <n v="414301"/>
    <d v="2021-08-24T12:43:23"/>
    <n v="109348"/>
    <n v="154228"/>
    <x v="11"/>
    <x v="6"/>
  </r>
  <r>
    <n v="414305"/>
    <d v="2021-08-24T12:43:58"/>
    <n v="41305"/>
    <n v="238134"/>
    <x v="11"/>
    <x v="6"/>
  </r>
  <r>
    <n v="414309"/>
    <d v="2021-08-24T12:46:05"/>
    <n v="349319"/>
    <n v="405774"/>
    <x v="11"/>
    <x v="6"/>
  </r>
  <r>
    <n v="414313"/>
    <d v="2021-08-24T12:46:17"/>
    <n v="274130"/>
    <n v="472712"/>
    <x v="11"/>
    <x v="6"/>
  </r>
  <r>
    <n v="414316"/>
    <d v="2021-08-24T12:47:27"/>
    <n v="280731"/>
    <n v="257801"/>
    <x v="11"/>
    <x v="6"/>
  </r>
  <r>
    <n v="414317"/>
    <d v="2021-08-24T12:48:02"/>
    <n v="273256"/>
    <n v="162725"/>
    <x v="11"/>
    <x v="6"/>
  </r>
  <r>
    <n v="414319"/>
    <d v="2021-08-24T12:48:58"/>
    <n v="222385"/>
    <n v="197561"/>
    <x v="11"/>
    <x v="6"/>
  </r>
  <r>
    <n v="414324"/>
    <d v="2021-08-24T12:49:47"/>
    <n v="206608"/>
    <n v="293160"/>
    <x v="11"/>
    <x v="6"/>
  </r>
  <r>
    <n v="414325"/>
    <d v="2021-08-24T12:51:32"/>
    <n v="332560"/>
    <n v="347393"/>
    <x v="11"/>
    <x v="6"/>
  </r>
  <r>
    <n v="414326"/>
    <d v="2021-08-24T12:52:42"/>
    <n v="13193"/>
    <n v="60239"/>
    <x v="11"/>
    <x v="6"/>
  </r>
  <r>
    <n v="414327"/>
    <d v="2021-08-24T12:53:17"/>
    <n v="108230"/>
    <n v="311832"/>
    <x v="11"/>
    <x v="6"/>
  </r>
  <r>
    <n v="414332"/>
    <d v="2021-08-24T12:55:37"/>
    <n v="259131"/>
    <n v="341025"/>
    <x v="11"/>
    <x v="6"/>
  </r>
  <r>
    <n v="414336"/>
    <d v="2021-08-24T12:57:56"/>
    <n v="95833"/>
    <n v="252370"/>
    <x v="11"/>
    <x v="6"/>
  </r>
  <r>
    <n v="414339"/>
    <d v="2021-08-24T12:57:56"/>
    <n v="155437"/>
    <n v="81554"/>
    <x v="11"/>
    <x v="6"/>
  </r>
  <r>
    <n v="414342"/>
    <d v="2021-08-24T12:57:56"/>
    <n v="270569"/>
    <n v="179296"/>
    <x v="11"/>
    <x v="6"/>
  </r>
  <r>
    <n v="414345"/>
    <d v="2021-08-24T12:59:41"/>
    <n v="276234"/>
    <n v="298909"/>
    <x v="11"/>
    <x v="6"/>
  </r>
  <r>
    <n v="414347"/>
    <d v="2021-08-24T13:00:16"/>
    <n v="59415"/>
    <n v="472712"/>
    <x v="12"/>
    <x v="6"/>
  </r>
  <r>
    <n v="414349"/>
    <d v="2021-08-24T13:00:16"/>
    <n v="158527"/>
    <n v="228405"/>
    <x v="12"/>
    <x v="6"/>
  </r>
  <r>
    <n v="414354"/>
    <d v="2021-08-24T13:04:21"/>
    <n v="168345"/>
    <n v="208822"/>
    <x v="12"/>
    <x v="6"/>
  </r>
  <r>
    <n v="414358"/>
    <d v="2021-08-24T13:05:31"/>
    <n v="92939"/>
    <n v="411922"/>
    <x v="12"/>
    <x v="6"/>
  </r>
  <r>
    <n v="414360"/>
    <d v="2021-08-24T13:06:06"/>
    <n v="56921"/>
    <n v="347008"/>
    <x v="12"/>
    <x v="6"/>
  </r>
  <r>
    <n v="414362"/>
    <d v="2021-08-24T13:06:41"/>
    <n v="107437"/>
    <n v="469849"/>
    <x v="12"/>
    <x v="6"/>
  </r>
  <r>
    <n v="414366"/>
    <d v="2021-08-24T13:09:00"/>
    <n v="164379"/>
    <n v="105352"/>
    <x v="12"/>
    <x v="6"/>
  </r>
  <r>
    <n v="414368"/>
    <d v="2021-08-24T13:10:45"/>
    <n v="81732"/>
    <n v="433840"/>
    <x v="12"/>
    <x v="6"/>
  </r>
  <r>
    <n v="414369"/>
    <d v="2021-08-24T13:11:20"/>
    <n v="46791"/>
    <n v="472712"/>
    <x v="12"/>
    <x v="6"/>
  </r>
  <r>
    <n v="414373"/>
    <d v="2021-08-24T13:12:30"/>
    <n v="159316"/>
    <n v="241927"/>
    <x v="12"/>
    <x v="6"/>
  </r>
  <r>
    <n v="414375"/>
    <d v="2021-08-24T13:12:30"/>
    <n v="280938"/>
    <n v="20534"/>
    <x v="12"/>
    <x v="6"/>
  </r>
  <r>
    <n v="414377"/>
    <d v="2021-08-24T13:13:40"/>
    <n v="231882"/>
    <n v="158978"/>
    <x v="12"/>
    <x v="6"/>
  </r>
  <r>
    <n v="414382"/>
    <d v="2021-08-24T13:13:40"/>
    <n v="242784"/>
    <n v="154256"/>
    <x v="12"/>
    <x v="6"/>
  </r>
  <r>
    <n v="414383"/>
    <d v="2021-08-24T13:14:15"/>
    <n v="302358"/>
    <n v="118549"/>
    <x v="12"/>
    <x v="6"/>
  </r>
  <r>
    <n v="414386"/>
    <d v="2021-08-24T13:20:05"/>
    <n v="146201"/>
    <n v="175689"/>
    <x v="12"/>
    <x v="6"/>
  </r>
  <r>
    <n v="414389"/>
    <d v="2021-08-24T13:20:10"/>
    <n v="180477"/>
    <n v="351192"/>
    <x v="12"/>
    <x v="6"/>
  </r>
  <r>
    <n v="414390"/>
    <d v="2021-08-24T13:22:34"/>
    <n v="296344"/>
    <n v="392434"/>
    <x v="12"/>
    <x v="6"/>
  </r>
  <r>
    <n v="414394"/>
    <d v="2021-08-24T13:22:59"/>
    <n v="207409"/>
    <n v="305174"/>
    <x v="12"/>
    <x v="6"/>
  </r>
  <r>
    <n v="414395"/>
    <d v="2021-08-24T13:23:34"/>
    <n v="36455"/>
    <n v="312954"/>
    <x v="12"/>
    <x v="6"/>
  </r>
  <r>
    <n v="414397"/>
    <d v="2021-08-24T13:24:09"/>
    <n v="309236"/>
    <n v="154256"/>
    <x v="12"/>
    <x v="6"/>
  </r>
  <r>
    <n v="414400"/>
    <d v="2021-08-24T13:25:19"/>
    <n v="24008"/>
    <n v="241927"/>
    <x v="12"/>
    <x v="6"/>
  </r>
  <r>
    <n v="414404"/>
    <d v="2021-08-24T13:31:41"/>
    <n v="11116"/>
    <n v="411922"/>
    <x v="12"/>
    <x v="6"/>
  </r>
  <r>
    <n v="414406"/>
    <d v="2021-08-24T13:31:44"/>
    <n v="27689"/>
    <n v="301748"/>
    <x v="12"/>
    <x v="6"/>
  </r>
  <r>
    <n v="414408"/>
    <d v="2021-08-24T13:34:03"/>
    <n v="268909"/>
    <n v="182984"/>
    <x v="12"/>
    <x v="6"/>
  </r>
  <r>
    <n v="414409"/>
    <d v="2021-08-24T13:38:43"/>
    <n v="201618"/>
    <n v="118549"/>
    <x v="12"/>
    <x v="6"/>
  </r>
  <r>
    <n v="414410"/>
    <d v="2021-08-24T13:39:18"/>
    <n v="176541"/>
    <n v="304128"/>
    <x v="12"/>
    <x v="6"/>
  </r>
  <r>
    <n v="414413"/>
    <d v="2021-08-24T13:39:18"/>
    <n v="346394"/>
    <n v="227775"/>
    <x v="12"/>
    <x v="6"/>
  </r>
  <r>
    <n v="414417"/>
    <d v="2021-08-24T13:39:22"/>
    <n v="54625"/>
    <n v="182191"/>
    <x v="12"/>
    <x v="6"/>
  </r>
  <r>
    <n v="414418"/>
    <d v="2021-08-24T13:41:38"/>
    <n v="6585"/>
    <n v="118549"/>
    <x v="12"/>
    <x v="6"/>
  </r>
  <r>
    <n v="414423"/>
    <d v="2021-08-24T13:41:38"/>
    <n v="183553"/>
    <n v="118549"/>
    <x v="12"/>
    <x v="6"/>
  </r>
  <r>
    <n v="414428"/>
    <d v="2021-08-24T13:43:23"/>
    <n v="80145"/>
    <n v="89186"/>
    <x v="12"/>
    <x v="6"/>
  </r>
  <r>
    <n v="414433"/>
    <d v="2021-08-24T13:43:23"/>
    <n v="276173"/>
    <n v="243473"/>
    <x v="12"/>
    <x v="6"/>
  </r>
  <r>
    <n v="414437"/>
    <d v="2021-08-24T13:43:23"/>
    <n v="346320"/>
    <n v="250679"/>
    <x v="12"/>
    <x v="6"/>
  </r>
  <r>
    <n v="414440"/>
    <d v="2021-08-24T13:44:10"/>
    <n v="88364"/>
    <n v="254768"/>
    <x v="12"/>
    <x v="6"/>
  </r>
  <r>
    <n v="414442"/>
    <d v="2021-08-24T13:46:17"/>
    <n v="40712"/>
    <n v="391555"/>
    <x v="12"/>
    <x v="6"/>
  </r>
  <r>
    <n v="414446"/>
    <d v="2021-08-24T13:48:02"/>
    <n v="79248"/>
    <n v="173184"/>
    <x v="12"/>
    <x v="6"/>
  </r>
  <r>
    <n v="414449"/>
    <d v="2021-08-24T13:48:37"/>
    <n v="315634"/>
    <n v="405774"/>
    <x v="12"/>
    <x v="6"/>
  </r>
  <r>
    <n v="414451"/>
    <d v="2021-08-24T13:49:12"/>
    <n v="170589"/>
    <n v="228405"/>
    <x v="12"/>
    <x v="6"/>
  </r>
  <r>
    <n v="414456"/>
    <d v="2021-08-24T13:49:47"/>
    <n v="41448"/>
    <n v="230507"/>
    <x v="12"/>
    <x v="6"/>
  </r>
  <r>
    <n v="414458"/>
    <d v="2021-08-24T13:50:57"/>
    <n v="232095"/>
    <n v="284325"/>
    <x v="12"/>
    <x v="6"/>
  </r>
  <r>
    <n v="414462"/>
    <d v="2021-08-24T13:52:42"/>
    <n v="163426"/>
    <n v="120139"/>
    <x v="12"/>
    <x v="6"/>
  </r>
  <r>
    <n v="414465"/>
    <d v="2021-08-24T13:52:42"/>
    <n v="333027"/>
    <n v="244574"/>
    <x v="12"/>
    <x v="6"/>
  </r>
  <r>
    <n v="414467"/>
    <d v="2021-08-24T13:53:52"/>
    <n v="54955"/>
    <n v="249070"/>
    <x v="12"/>
    <x v="6"/>
  </r>
  <r>
    <n v="414471"/>
    <d v="2021-08-24T13:55:02"/>
    <n v="122622"/>
    <n v="258219"/>
    <x v="12"/>
    <x v="6"/>
  </r>
  <r>
    <n v="414472"/>
    <d v="2021-08-24T13:55:12"/>
    <n v="170175"/>
    <n v="62068"/>
    <x v="12"/>
    <x v="6"/>
  </r>
  <r>
    <n v="414474"/>
    <d v="2021-08-24T13:56:10"/>
    <n v="20938"/>
    <n v="311670"/>
    <x v="12"/>
    <x v="6"/>
  </r>
  <r>
    <n v="414477"/>
    <d v="2021-08-24T13:57:56"/>
    <n v="145870"/>
    <n v="466414"/>
    <x v="12"/>
    <x v="6"/>
  </r>
  <r>
    <n v="414481"/>
    <d v="2021-08-24T13:59:02"/>
    <n v="80188"/>
    <n v="172418"/>
    <x v="12"/>
    <x v="6"/>
  </r>
  <r>
    <n v="414485"/>
    <d v="2021-08-24T14:00:51"/>
    <n v="310214"/>
    <n v="410892"/>
    <x v="13"/>
    <x v="6"/>
  </r>
  <r>
    <n v="414486"/>
    <d v="2021-08-24T14:01:26"/>
    <n v="336022"/>
    <n v="230507"/>
    <x v="13"/>
    <x v="6"/>
  </r>
  <r>
    <n v="414488"/>
    <d v="2021-08-24T14:02:36"/>
    <n v="90991"/>
    <n v="228837"/>
    <x v="13"/>
    <x v="6"/>
  </r>
  <r>
    <n v="414492"/>
    <d v="2021-08-24T14:02:36"/>
    <n v="121591"/>
    <n v="180939"/>
    <x v="13"/>
    <x v="6"/>
  </r>
  <r>
    <n v="414494"/>
    <d v="2021-08-24T14:04:56"/>
    <n v="272707"/>
    <n v="248241"/>
    <x v="13"/>
    <x v="6"/>
  </r>
  <r>
    <n v="414496"/>
    <d v="2021-08-24T14:05:31"/>
    <n v="34107"/>
    <n v="163865"/>
    <x v="13"/>
    <x v="6"/>
  </r>
  <r>
    <n v="414497"/>
    <d v="2021-08-24T14:06:14"/>
    <n v="24265"/>
    <n v="140532"/>
    <x v="13"/>
    <x v="6"/>
  </r>
  <r>
    <n v="414500"/>
    <d v="2021-08-24T14:06:41"/>
    <n v="246744"/>
    <n v="230507"/>
    <x v="13"/>
    <x v="6"/>
  </r>
  <r>
    <n v="414504"/>
    <d v="2021-08-24T14:06:41"/>
    <n v="251942"/>
    <n v="198146"/>
    <x v="13"/>
    <x v="6"/>
  </r>
  <r>
    <n v="414507"/>
    <d v="2021-08-24T14:10:10"/>
    <n v="27034"/>
    <n v="274147"/>
    <x v="13"/>
    <x v="6"/>
  </r>
  <r>
    <n v="414512"/>
    <d v="2021-08-24T14:10:10"/>
    <n v="243731"/>
    <n v="351192"/>
    <x v="13"/>
    <x v="6"/>
  </r>
  <r>
    <n v="414517"/>
    <d v="2021-08-24T14:11:31"/>
    <n v="294105"/>
    <n v="88008"/>
    <x v="13"/>
    <x v="6"/>
  </r>
  <r>
    <n v="414521"/>
    <d v="2021-08-24T14:14:50"/>
    <n v="331166"/>
    <n v="93802"/>
    <x v="13"/>
    <x v="6"/>
  </r>
  <r>
    <n v="414524"/>
    <d v="2021-08-24T14:16:35"/>
    <n v="23818"/>
    <n v="228499"/>
    <x v="13"/>
    <x v="6"/>
  </r>
  <r>
    <n v="414525"/>
    <d v="2021-08-24T14:18:55"/>
    <n v="162577"/>
    <n v="351192"/>
    <x v="13"/>
    <x v="6"/>
  </r>
  <r>
    <n v="414529"/>
    <d v="2021-08-24T14:20:38"/>
    <n v="130709"/>
    <n v="241927"/>
    <x v="13"/>
    <x v="6"/>
  </r>
  <r>
    <n v="414534"/>
    <d v="2021-08-24T14:20:40"/>
    <n v="175141"/>
    <n v="433596"/>
    <x v="13"/>
    <x v="6"/>
  </r>
  <r>
    <n v="414538"/>
    <d v="2021-08-24T14:20:40"/>
    <n v="326220"/>
    <n v="180863"/>
    <x v="13"/>
    <x v="6"/>
  </r>
  <r>
    <n v="414540"/>
    <d v="2021-08-24T14:21:49"/>
    <n v="347991"/>
    <n v="368708"/>
    <x v="13"/>
    <x v="6"/>
  </r>
  <r>
    <n v="414542"/>
    <d v="2021-08-24T14:22:05"/>
    <n v="42554"/>
    <n v="411922"/>
    <x v="13"/>
    <x v="6"/>
  </r>
  <r>
    <n v="414543"/>
    <d v="2021-08-24T14:22:24"/>
    <n v="146276"/>
    <n v="183290"/>
    <x v="13"/>
    <x v="6"/>
  </r>
  <r>
    <n v="414548"/>
    <d v="2021-08-24T14:23:34"/>
    <n v="15044"/>
    <n v="410033"/>
    <x v="13"/>
    <x v="6"/>
  </r>
  <r>
    <n v="414553"/>
    <d v="2021-08-24T14:23:34"/>
    <n v="118458"/>
    <n v="118549"/>
    <x v="13"/>
    <x v="6"/>
  </r>
  <r>
    <n v="414556"/>
    <d v="2021-08-24T14:28:14"/>
    <n v="64289"/>
    <n v="392434"/>
    <x v="13"/>
    <x v="6"/>
  </r>
  <r>
    <n v="414559"/>
    <d v="2021-08-24T14:29:24"/>
    <n v="61670"/>
    <n v="230507"/>
    <x v="13"/>
    <x v="6"/>
  </r>
  <r>
    <n v="414561"/>
    <d v="2021-08-24T14:29:59"/>
    <n v="44479"/>
    <n v="411922"/>
    <x v="13"/>
    <x v="6"/>
  </r>
  <r>
    <n v="414565"/>
    <d v="2021-08-24T14:32:53"/>
    <n v="13620"/>
    <n v="457322"/>
    <x v="13"/>
    <x v="6"/>
  </r>
  <r>
    <n v="414567"/>
    <d v="2021-08-24T14:33:28"/>
    <n v="173953"/>
    <n v="180863"/>
    <x v="13"/>
    <x v="6"/>
  </r>
  <r>
    <n v="414569"/>
    <d v="2021-08-24T14:34:38"/>
    <n v="298597"/>
    <n v="52589"/>
    <x v="13"/>
    <x v="6"/>
  </r>
  <r>
    <n v="414574"/>
    <d v="2021-08-24T14:35:02"/>
    <n v="106253"/>
    <n v="143888"/>
    <x v="13"/>
    <x v="6"/>
  </r>
  <r>
    <n v="414576"/>
    <d v="2021-08-24T14:36:23"/>
    <n v="332556"/>
    <n v="86587"/>
    <x v="13"/>
    <x v="6"/>
  </r>
  <r>
    <n v="414581"/>
    <d v="2021-08-24T14:37:33"/>
    <n v="3355"/>
    <n v="81740"/>
    <x v="13"/>
    <x v="6"/>
  </r>
  <r>
    <n v="414582"/>
    <d v="2021-08-24T14:39:53"/>
    <n v="108059"/>
    <n v="178044"/>
    <x v="13"/>
    <x v="6"/>
  </r>
  <r>
    <n v="414584"/>
    <d v="2021-08-24T14:42:13"/>
    <n v="109090"/>
    <n v="468614"/>
    <x v="13"/>
    <x v="6"/>
  </r>
  <r>
    <n v="414585"/>
    <d v="2021-08-24T14:42:13"/>
    <n v="142960"/>
    <n v="134888"/>
    <x v="13"/>
    <x v="6"/>
  </r>
  <r>
    <n v="414588"/>
    <d v="2021-08-24T14:43:58"/>
    <n v="58911"/>
    <n v="97272"/>
    <x v="13"/>
    <x v="6"/>
  </r>
  <r>
    <n v="414590"/>
    <d v="2021-08-24T14:43:58"/>
    <n v="321811"/>
    <n v="408075"/>
    <x v="13"/>
    <x v="6"/>
  </r>
  <r>
    <n v="414595"/>
    <d v="2021-08-24T14:44:33"/>
    <n v="5415"/>
    <n v="411922"/>
    <x v="13"/>
    <x v="6"/>
  </r>
  <r>
    <n v="414596"/>
    <d v="2021-08-24T14:45:07"/>
    <n v="228460"/>
    <n v="25985"/>
    <x v="13"/>
    <x v="6"/>
  </r>
  <r>
    <n v="414598"/>
    <d v="2021-08-24T14:47:27"/>
    <n v="127304"/>
    <n v="82901"/>
    <x v="13"/>
    <x v="6"/>
  </r>
  <r>
    <n v="414600"/>
    <d v="2021-08-24T14:47:27"/>
    <n v="177268"/>
    <n v="411922"/>
    <x v="13"/>
    <x v="6"/>
  </r>
  <r>
    <n v="414605"/>
    <d v="2021-08-24T14:49:47"/>
    <n v="167248"/>
    <n v="74862"/>
    <x v="13"/>
    <x v="6"/>
  </r>
  <r>
    <n v="414606"/>
    <d v="2021-08-24T14:51:32"/>
    <n v="317522"/>
    <n v="470762"/>
    <x v="13"/>
    <x v="6"/>
  </r>
  <r>
    <n v="414607"/>
    <d v="2021-08-24T14:53:52"/>
    <n v="182115"/>
    <n v="21760"/>
    <x v="13"/>
    <x v="6"/>
  </r>
  <r>
    <n v="414608"/>
    <d v="2021-08-24T14:55:12"/>
    <n v="154137"/>
    <n v="73365"/>
    <x v="13"/>
    <x v="6"/>
  </r>
  <r>
    <n v="414610"/>
    <d v="2021-08-24T14:55:37"/>
    <n v="319064"/>
    <n v="472585"/>
    <x v="13"/>
    <x v="6"/>
  </r>
  <r>
    <n v="414614"/>
    <d v="2021-08-24T14:55:37"/>
    <n v="330255"/>
    <n v="347008"/>
    <x v="13"/>
    <x v="6"/>
  </r>
  <r>
    <n v="414617"/>
    <d v="2021-08-24T14:56:12"/>
    <n v="231963"/>
    <n v="250679"/>
    <x v="13"/>
    <x v="6"/>
  </r>
  <r>
    <n v="414620"/>
    <d v="2021-08-24T14:56:47"/>
    <n v="216232"/>
    <n v="244574"/>
    <x v="13"/>
    <x v="6"/>
  </r>
  <r>
    <n v="414624"/>
    <d v="2021-08-24T14:57:56"/>
    <n v="234593"/>
    <n v="111368"/>
    <x v="13"/>
    <x v="6"/>
  </r>
  <r>
    <n v="414629"/>
    <d v="2021-08-24T14:59:41"/>
    <n v="42701"/>
    <n v="112334"/>
    <x v="13"/>
    <x v="6"/>
  </r>
  <r>
    <n v="414634"/>
    <d v="2021-08-24T14:59:41"/>
    <n v="325151"/>
    <n v="258219"/>
    <x v="13"/>
    <x v="6"/>
  </r>
  <r>
    <n v="414639"/>
    <d v="2021-08-24T15:00:16"/>
    <n v="181605"/>
    <n v="343712"/>
    <x v="14"/>
    <x v="6"/>
  </r>
  <r>
    <n v="414641"/>
    <d v="2021-08-24T15:02:36"/>
    <n v="68237"/>
    <n v="128523"/>
    <x v="14"/>
    <x v="6"/>
  </r>
  <r>
    <n v="414645"/>
    <d v="2021-08-24T15:02:36"/>
    <n v="268292"/>
    <n v="179296"/>
    <x v="14"/>
    <x v="6"/>
  </r>
  <r>
    <n v="414648"/>
    <d v="2021-08-24T15:03:11"/>
    <n v="29630"/>
    <n v="361821"/>
    <x v="14"/>
    <x v="6"/>
  </r>
  <r>
    <n v="414653"/>
    <d v="2021-08-24T15:03:46"/>
    <n v="161865"/>
    <n v="313862"/>
    <x v="14"/>
    <x v="6"/>
  </r>
  <r>
    <n v="414658"/>
    <d v="2021-08-24T15:04:21"/>
    <n v="52087"/>
    <n v="241927"/>
    <x v="14"/>
    <x v="6"/>
  </r>
  <r>
    <n v="414661"/>
    <d v="2021-08-24T15:04:21"/>
    <n v="318054"/>
    <n v="392434"/>
    <x v="14"/>
    <x v="6"/>
  </r>
  <r>
    <n v="414665"/>
    <d v="2021-08-24T15:05:31"/>
    <n v="236284"/>
    <n v="158978"/>
    <x v="14"/>
    <x v="6"/>
  </r>
  <r>
    <n v="414670"/>
    <d v="2021-08-24T15:06:41"/>
    <n v="55989"/>
    <n v="118549"/>
    <x v="14"/>
    <x v="6"/>
  </r>
  <r>
    <n v="414675"/>
    <d v="2021-08-24T15:06:41"/>
    <n v="80283"/>
    <n v="70091"/>
    <x v="14"/>
    <x v="6"/>
  </r>
  <r>
    <n v="414678"/>
    <d v="2021-08-24T15:07:16"/>
    <n v="128396"/>
    <n v="4199"/>
    <x v="14"/>
    <x v="6"/>
  </r>
  <r>
    <n v="414683"/>
    <d v="2021-08-24T15:07:16"/>
    <n v="130736"/>
    <n v="470762"/>
    <x v="14"/>
    <x v="6"/>
  </r>
  <r>
    <n v="414688"/>
    <d v="2021-08-24T15:07:51"/>
    <n v="94288"/>
    <n v="129410"/>
    <x v="14"/>
    <x v="6"/>
  </r>
  <r>
    <n v="414690"/>
    <d v="2021-08-24T15:11:55"/>
    <n v="207613"/>
    <n v="122982"/>
    <x v="14"/>
    <x v="6"/>
  </r>
  <r>
    <n v="414691"/>
    <d v="2021-08-24T15:13:05"/>
    <n v="246525"/>
    <n v="81550"/>
    <x v="14"/>
    <x v="6"/>
  </r>
  <r>
    <n v="414696"/>
    <d v="2021-08-24T15:15:25"/>
    <n v="102746"/>
    <n v="12149"/>
    <x v="14"/>
    <x v="6"/>
  </r>
  <r>
    <n v="414701"/>
    <d v="2021-08-24T15:17:10"/>
    <n v="247114"/>
    <n v="347008"/>
    <x v="14"/>
    <x v="6"/>
  </r>
  <r>
    <n v="414706"/>
    <d v="2021-08-24T15:17:10"/>
    <n v="268397"/>
    <n v="347393"/>
    <x v="14"/>
    <x v="6"/>
  </r>
  <r>
    <n v="414707"/>
    <d v="2021-08-24T15:18:20"/>
    <n v="180129"/>
    <n v="183565"/>
    <x v="14"/>
    <x v="6"/>
  </r>
  <r>
    <n v="414708"/>
    <d v="2021-08-24T15:18:55"/>
    <n v="336634"/>
    <n v="76405"/>
    <x v="14"/>
    <x v="6"/>
  </r>
  <r>
    <n v="414713"/>
    <d v="2021-08-24T15:19:30"/>
    <n v="4636"/>
    <n v="297015"/>
    <x v="14"/>
    <x v="6"/>
  </r>
  <r>
    <n v="414714"/>
    <d v="2021-08-24T15:21:14"/>
    <n v="6341"/>
    <n v="250679"/>
    <x v="14"/>
    <x v="6"/>
  </r>
  <r>
    <n v="414719"/>
    <d v="2021-08-24T15:21:49"/>
    <n v="8384"/>
    <n v="191893"/>
    <x v="14"/>
    <x v="6"/>
  </r>
  <r>
    <n v="414723"/>
    <d v="2021-08-24T15:21:49"/>
    <n v="273642"/>
    <n v="36375"/>
    <x v="14"/>
    <x v="6"/>
  </r>
  <r>
    <n v="414727"/>
    <d v="2021-08-24T15:21:49"/>
    <n v="340148"/>
    <n v="251574"/>
    <x v="14"/>
    <x v="6"/>
  </r>
  <r>
    <n v="414728"/>
    <d v="2021-08-24T15:22:24"/>
    <n v="151089"/>
    <n v="81226"/>
    <x v="14"/>
    <x v="6"/>
  </r>
  <r>
    <n v="414731"/>
    <d v="2021-08-24T15:22:59"/>
    <n v="291201"/>
    <n v="459455"/>
    <x v="14"/>
    <x v="6"/>
  </r>
  <r>
    <n v="414733"/>
    <d v="2021-08-24T15:23:34"/>
    <n v="1484"/>
    <n v="330333"/>
    <x v="14"/>
    <x v="6"/>
  </r>
  <r>
    <n v="414735"/>
    <d v="2021-08-24T15:23:34"/>
    <n v="199217"/>
    <n v="242428"/>
    <x v="14"/>
    <x v="6"/>
  </r>
  <r>
    <n v="414740"/>
    <d v="2021-08-24T15:23:34"/>
    <n v="209530"/>
    <n v="158978"/>
    <x v="14"/>
    <x v="6"/>
  </r>
  <r>
    <n v="414744"/>
    <d v="2021-08-24T15:25:54"/>
    <n v="301759"/>
    <n v="459341"/>
    <x v="14"/>
    <x v="6"/>
  </r>
  <r>
    <n v="414749"/>
    <d v="2021-08-24T15:27:04"/>
    <n v="269764"/>
    <n v="94258"/>
    <x v="14"/>
    <x v="6"/>
  </r>
  <r>
    <n v="414751"/>
    <d v="2021-08-24T15:27:39"/>
    <n v="3109"/>
    <n v="470762"/>
    <x v="14"/>
    <x v="6"/>
  </r>
  <r>
    <n v="414754"/>
    <d v="2021-08-24T15:27:39"/>
    <n v="222456"/>
    <n v="158978"/>
    <x v="14"/>
    <x v="6"/>
  </r>
  <r>
    <n v="414756"/>
    <d v="2021-08-24T15:28:14"/>
    <n v="166861"/>
    <n v="370651"/>
    <x v="14"/>
    <x v="6"/>
  </r>
  <r>
    <n v="414761"/>
    <d v="2021-08-24T15:28:14"/>
    <n v="198398"/>
    <n v="433840"/>
    <x v="14"/>
    <x v="6"/>
  </r>
  <r>
    <n v="414766"/>
    <d v="2021-08-24T15:28:49"/>
    <n v="12946"/>
    <n v="250679"/>
    <x v="14"/>
    <x v="6"/>
  </r>
  <r>
    <n v="414769"/>
    <d v="2021-08-24T15:29:59"/>
    <n v="228303"/>
    <n v="21760"/>
    <x v="14"/>
    <x v="6"/>
  </r>
  <r>
    <n v="414774"/>
    <d v="2021-08-24T15:30:34"/>
    <n v="200505"/>
    <n v="88863"/>
    <x v="14"/>
    <x v="6"/>
  </r>
  <r>
    <n v="414779"/>
    <d v="2021-08-24T15:31:44"/>
    <n v="322221"/>
    <n v="154256"/>
    <x v="14"/>
    <x v="6"/>
  </r>
  <r>
    <n v="414780"/>
    <d v="2021-08-24T15:32:53"/>
    <n v="2377"/>
    <n v="394819"/>
    <x v="14"/>
    <x v="6"/>
  </r>
  <r>
    <n v="414783"/>
    <d v="2021-08-24T15:34:03"/>
    <n v="42462"/>
    <n v="347008"/>
    <x v="14"/>
    <x v="6"/>
  </r>
  <r>
    <n v="414784"/>
    <d v="2021-08-24T15:34:03"/>
    <n v="147973"/>
    <n v="21550"/>
    <x v="14"/>
    <x v="6"/>
  </r>
  <r>
    <n v="414785"/>
    <d v="2021-08-24T15:35:13"/>
    <n v="326430"/>
    <n v="5151"/>
    <x v="14"/>
    <x v="6"/>
  </r>
  <r>
    <n v="414786"/>
    <d v="2021-08-24T15:35:48"/>
    <n v="172204"/>
    <n v="327968"/>
    <x v="14"/>
    <x v="6"/>
  </r>
  <r>
    <n v="414787"/>
    <d v="2021-08-24T15:39:53"/>
    <n v="326631"/>
    <n v="349014"/>
    <x v="14"/>
    <x v="6"/>
  </r>
  <r>
    <n v="414788"/>
    <d v="2021-08-24T15:42:13"/>
    <n v="8186"/>
    <n v="92799"/>
    <x v="14"/>
    <x v="6"/>
  </r>
  <r>
    <n v="414791"/>
    <d v="2021-08-24T15:42:13"/>
    <n v="146870"/>
    <n v="472908"/>
    <x v="14"/>
    <x v="6"/>
  </r>
  <r>
    <n v="414793"/>
    <d v="2021-08-24T15:42:48"/>
    <n v="22656"/>
    <n v="304128"/>
    <x v="14"/>
    <x v="6"/>
  </r>
  <r>
    <n v="414797"/>
    <d v="2021-08-24T15:43:23"/>
    <n v="238396"/>
    <n v="249086"/>
    <x v="14"/>
    <x v="6"/>
  </r>
  <r>
    <n v="414800"/>
    <d v="2021-08-24T15:44:33"/>
    <n v="20229"/>
    <n v="394154"/>
    <x v="14"/>
    <x v="6"/>
  </r>
  <r>
    <n v="414801"/>
    <d v="2021-08-24T15:45:07"/>
    <n v="155142"/>
    <n v="316935"/>
    <x v="14"/>
    <x v="6"/>
  </r>
  <r>
    <n v="414803"/>
    <d v="2021-08-24T15:46:52"/>
    <n v="153641"/>
    <n v="80850"/>
    <x v="14"/>
    <x v="6"/>
  </r>
  <r>
    <n v="414808"/>
    <d v="2021-08-24T15:46:52"/>
    <n v="140458"/>
    <n v="62570"/>
    <x v="14"/>
    <x v="6"/>
  </r>
  <r>
    <n v="414812"/>
    <d v="2021-08-24T15:49:47"/>
    <n v="60606"/>
    <n v="470762"/>
    <x v="14"/>
    <x v="6"/>
  </r>
  <r>
    <n v="414814"/>
    <d v="2021-08-24T15:50:57"/>
    <n v="69885"/>
    <n v="78646"/>
    <x v="14"/>
    <x v="6"/>
  </r>
  <r>
    <n v="414816"/>
    <d v="2021-08-24T15:50:57"/>
    <n v="76160"/>
    <n v="300941"/>
    <x v="14"/>
    <x v="6"/>
  </r>
  <r>
    <n v="414817"/>
    <d v="2021-08-24T15:52:07"/>
    <n v="279987"/>
    <n v="209122"/>
    <x v="14"/>
    <x v="6"/>
  </r>
  <r>
    <n v="414821"/>
    <d v="2021-08-24T15:53:17"/>
    <n v="194869"/>
    <n v="62570"/>
    <x v="14"/>
    <x v="6"/>
  </r>
  <r>
    <n v="414822"/>
    <d v="2021-08-24T15:53:52"/>
    <n v="322953"/>
    <n v="421199"/>
    <x v="14"/>
    <x v="6"/>
  </r>
  <r>
    <n v="414825"/>
    <d v="2021-08-24T15:54:27"/>
    <n v="142127"/>
    <n v="347008"/>
    <x v="14"/>
    <x v="6"/>
  </r>
  <r>
    <n v="414826"/>
    <d v="2021-08-24T15:56:47"/>
    <n v="27141"/>
    <n v="439981"/>
    <x v="14"/>
    <x v="6"/>
  </r>
  <r>
    <n v="414828"/>
    <d v="2021-08-24T15:56:47"/>
    <n v="36203"/>
    <n v="472712"/>
    <x v="14"/>
    <x v="6"/>
  </r>
  <r>
    <n v="414833"/>
    <d v="2021-08-24T15:58:31"/>
    <n v="184337"/>
    <n v="470762"/>
    <x v="14"/>
    <x v="6"/>
  </r>
  <r>
    <n v="414836"/>
    <d v="2021-08-24T15:58:31"/>
    <n v="216564"/>
    <n v="411922"/>
    <x v="14"/>
    <x v="6"/>
  </r>
  <r>
    <n v="414837"/>
    <d v="2021-08-24T15:58:31"/>
    <n v="330785"/>
    <n v="180863"/>
    <x v="14"/>
    <x v="6"/>
  </r>
  <r>
    <n v="414839"/>
    <d v="2021-08-24T15:59:06"/>
    <n v="210302"/>
    <n v="409853"/>
    <x v="14"/>
    <x v="6"/>
  </r>
  <r>
    <n v="414841"/>
    <d v="2021-08-24T16:01:26"/>
    <n v="274303"/>
    <n v="306825"/>
    <x v="15"/>
    <x v="6"/>
  </r>
  <r>
    <n v="414846"/>
    <d v="2021-08-24T16:02:01"/>
    <n v="114185"/>
    <n v="296523"/>
    <x v="15"/>
    <x v="6"/>
  </r>
  <r>
    <n v="414851"/>
    <d v="2021-08-24T16:02:36"/>
    <n v="147781"/>
    <n v="351192"/>
    <x v="15"/>
    <x v="6"/>
  </r>
  <r>
    <n v="414854"/>
    <d v="2021-08-24T16:03:11"/>
    <n v="49205"/>
    <n v="343712"/>
    <x v="15"/>
    <x v="6"/>
  </r>
  <r>
    <n v="414857"/>
    <d v="2021-08-24T16:03:11"/>
    <n v="87814"/>
    <n v="258219"/>
    <x v="15"/>
    <x v="6"/>
  </r>
  <r>
    <n v="414859"/>
    <d v="2021-08-24T16:05:17"/>
    <n v="63258"/>
    <n v="182191"/>
    <x v="15"/>
    <x v="6"/>
  </r>
  <r>
    <n v="414864"/>
    <d v="2021-08-24T16:06:06"/>
    <n v="185221"/>
    <n v="439981"/>
    <x v="15"/>
    <x v="6"/>
  </r>
  <r>
    <n v="414867"/>
    <d v="2021-08-24T16:07:51"/>
    <n v="78542"/>
    <n v="154256"/>
    <x v="15"/>
    <x v="6"/>
  </r>
  <r>
    <n v="414869"/>
    <d v="2021-08-24T16:07:51"/>
    <n v="210937"/>
    <n v="204394"/>
    <x v="15"/>
    <x v="6"/>
  </r>
  <r>
    <n v="414872"/>
    <d v="2021-08-24T16:07:51"/>
    <n v="255400"/>
    <n v="419338"/>
    <x v="15"/>
    <x v="6"/>
  </r>
  <r>
    <n v="414874"/>
    <d v="2021-08-24T16:09:35"/>
    <n v="127326"/>
    <n v="415290"/>
    <x v="15"/>
    <x v="6"/>
  </r>
  <r>
    <n v="414879"/>
    <d v="2021-08-24T16:10:10"/>
    <n v="146005"/>
    <n v="182984"/>
    <x v="15"/>
    <x v="6"/>
  </r>
  <r>
    <n v="414881"/>
    <d v="2021-08-24T16:10:10"/>
    <n v="68338"/>
    <n v="260110"/>
    <x v="15"/>
    <x v="6"/>
  </r>
  <r>
    <n v="414885"/>
    <d v="2021-08-24T16:10:45"/>
    <n v="74463"/>
    <n v="36375"/>
    <x v="15"/>
    <x v="6"/>
  </r>
  <r>
    <n v="414886"/>
    <d v="2021-08-24T16:11:55"/>
    <n v="194574"/>
    <n v="50803"/>
    <x v="15"/>
    <x v="6"/>
  </r>
  <r>
    <n v="414891"/>
    <d v="2021-08-24T16:12:30"/>
    <n v="1303"/>
    <n v="111368"/>
    <x v="15"/>
    <x v="6"/>
  </r>
  <r>
    <n v="414896"/>
    <d v="2021-08-24T16:13:05"/>
    <n v="169398"/>
    <n v="139440"/>
    <x v="15"/>
    <x v="6"/>
  </r>
  <r>
    <n v="414901"/>
    <d v="2021-08-24T16:14:15"/>
    <n v="63017"/>
    <n v="241927"/>
    <x v="15"/>
    <x v="6"/>
  </r>
  <r>
    <n v="414905"/>
    <d v="2021-08-24T16:15:25"/>
    <n v="272419"/>
    <n v="388561"/>
    <x v="15"/>
    <x v="6"/>
  </r>
  <r>
    <n v="414909"/>
    <d v="2021-08-24T16:18:55"/>
    <n v="19349"/>
    <n v="180863"/>
    <x v="15"/>
    <x v="6"/>
  </r>
  <r>
    <n v="414913"/>
    <d v="2021-08-24T16:18:55"/>
    <n v="340638"/>
    <n v="250679"/>
    <x v="15"/>
    <x v="6"/>
  </r>
  <r>
    <n v="414918"/>
    <d v="2021-08-24T16:20:05"/>
    <n v="153921"/>
    <n v="385065"/>
    <x v="15"/>
    <x v="6"/>
  </r>
  <r>
    <n v="414922"/>
    <d v="2021-08-24T16:21:14"/>
    <n v="22412"/>
    <n v="258219"/>
    <x v="15"/>
    <x v="6"/>
  </r>
  <r>
    <n v="414926"/>
    <d v="2021-08-24T16:21:49"/>
    <n v="65396"/>
    <n v="230507"/>
    <x v="15"/>
    <x v="6"/>
  </r>
  <r>
    <n v="414927"/>
    <d v="2021-08-24T16:21:49"/>
    <n v="247499"/>
    <n v="356280"/>
    <x v="15"/>
    <x v="6"/>
  </r>
  <r>
    <n v="414931"/>
    <d v="2021-08-24T16:22:59"/>
    <n v="278982"/>
    <n v="78646"/>
    <x v="15"/>
    <x v="6"/>
  </r>
  <r>
    <n v="414936"/>
    <d v="2021-08-24T16:24:09"/>
    <n v="101055"/>
    <n v="82850"/>
    <x v="15"/>
    <x v="6"/>
  </r>
  <r>
    <n v="414941"/>
    <d v="2021-08-24T16:30:34"/>
    <n v="260478"/>
    <n v="21407"/>
    <x v="15"/>
    <x v="6"/>
  </r>
  <r>
    <n v="414943"/>
    <d v="2021-08-24T16:31:09"/>
    <n v="177788"/>
    <n v="139440"/>
    <x v="15"/>
    <x v="6"/>
  </r>
  <r>
    <n v="414944"/>
    <d v="2021-08-24T16:34:03"/>
    <n v="9990"/>
    <n v="356280"/>
    <x v="15"/>
    <x v="6"/>
  </r>
  <r>
    <n v="414947"/>
    <d v="2021-08-24T16:35:13"/>
    <n v="75667"/>
    <n v="287577"/>
    <x v="15"/>
    <x v="6"/>
  </r>
  <r>
    <n v="414952"/>
    <d v="2021-08-24T16:36:23"/>
    <n v="153845"/>
    <n v="182984"/>
    <x v="15"/>
    <x v="6"/>
  </r>
  <r>
    <n v="414953"/>
    <d v="2021-08-24T16:38:08"/>
    <n v="57248"/>
    <n v="272503"/>
    <x v="15"/>
    <x v="6"/>
  </r>
  <r>
    <n v="414954"/>
    <d v="2021-08-24T16:39:18"/>
    <n v="5879"/>
    <n v="91295"/>
    <x v="15"/>
    <x v="6"/>
  </r>
  <r>
    <n v="414955"/>
    <d v="2021-08-24T16:42:13"/>
    <n v="229459"/>
    <n v="163865"/>
    <x v="15"/>
    <x v="6"/>
  </r>
  <r>
    <n v="414956"/>
    <d v="2021-08-24T16:43:23"/>
    <n v="154292"/>
    <n v="472908"/>
    <x v="15"/>
    <x v="6"/>
  </r>
  <r>
    <n v="414961"/>
    <d v="2021-08-24T16:46:17"/>
    <n v="22425"/>
    <n v="327968"/>
    <x v="15"/>
    <x v="6"/>
  </r>
  <r>
    <n v="414962"/>
    <d v="2021-08-24T16:46:17"/>
    <n v="320167"/>
    <n v="118549"/>
    <x v="15"/>
    <x v="6"/>
  </r>
  <r>
    <n v="414965"/>
    <d v="2021-08-24T16:47:27"/>
    <n v="126246"/>
    <n v="230507"/>
    <x v="15"/>
    <x v="6"/>
  </r>
  <r>
    <n v="414970"/>
    <d v="2021-08-24T16:48:02"/>
    <n v="51045"/>
    <n v="419002"/>
    <x v="15"/>
    <x v="6"/>
  </r>
  <r>
    <n v="414973"/>
    <d v="2021-08-24T16:48:02"/>
    <n v="263267"/>
    <n v="178201"/>
    <x v="15"/>
    <x v="6"/>
  </r>
  <r>
    <n v="414975"/>
    <d v="2021-08-24T16:49:12"/>
    <n v="340274"/>
    <n v="230507"/>
    <x v="15"/>
    <x v="6"/>
  </r>
  <r>
    <n v="414978"/>
    <d v="2021-08-24T16:51:32"/>
    <n v="133201"/>
    <n v="250679"/>
    <x v="15"/>
    <x v="6"/>
  </r>
  <r>
    <n v="414983"/>
    <d v="2021-08-24T16:52:07"/>
    <n v="3460"/>
    <n v="21760"/>
    <x v="15"/>
    <x v="6"/>
  </r>
  <r>
    <n v="414988"/>
    <d v="2021-08-24T16:52:07"/>
    <n v="159829"/>
    <n v="468237"/>
    <x v="15"/>
    <x v="6"/>
  </r>
  <r>
    <n v="414993"/>
    <d v="2021-08-24T16:52:07"/>
    <n v="161870"/>
    <n v="112334"/>
    <x v="15"/>
    <x v="6"/>
  </r>
  <r>
    <n v="414996"/>
    <d v="2021-08-24T16:53:17"/>
    <n v="198301"/>
    <n v="21760"/>
    <x v="15"/>
    <x v="6"/>
  </r>
  <r>
    <n v="414998"/>
    <d v="2021-08-24T16:53:46"/>
    <n v="109910"/>
    <n v="209122"/>
    <x v="15"/>
    <x v="6"/>
  </r>
  <r>
    <n v="415000"/>
    <d v="2021-08-24T16:53:52"/>
    <n v="301006"/>
    <n v="250679"/>
    <x v="15"/>
    <x v="6"/>
  </r>
  <r>
    <n v="415005"/>
    <d v="2021-08-24T16:56:12"/>
    <n v="71751"/>
    <n v="143229"/>
    <x v="15"/>
    <x v="6"/>
  </r>
  <r>
    <n v="415007"/>
    <d v="2021-08-24T16:56:47"/>
    <n v="77707"/>
    <n v="131685"/>
    <x v="15"/>
    <x v="6"/>
  </r>
  <r>
    <n v="415009"/>
    <d v="2021-08-24T16:56:47"/>
    <n v="81699"/>
    <n v="390503"/>
    <x v="15"/>
    <x v="6"/>
  </r>
  <r>
    <n v="415013"/>
    <d v="2021-08-24T16:56:47"/>
    <n v="149867"/>
    <n v="118549"/>
    <x v="15"/>
    <x v="6"/>
  </r>
  <r>
    <n v="415015"/>
    <d v="2021-08-24T16:58:31"/>
    <n v="100959"/>
    <n v="347008"/>
    <x v="15"/>
    <x v="6"/>
  </r>
  <r>
    <n v="415016"/>
    <d v="2021-08-24T16:59:06"/>
    <n v="168820"/>
    <n v="347008"/>
    <x v="15"/>
    <x v="6"/>
  </r>
  <r>
    <n v="415019"/>
    <d v="2021-08-24T16:59:06"/>
    <n v="220559"/>
    <n v="145209"/>
    <x v="15"/>
    <x v="6"/>
  </r>
  <r>
    <n v="415020"/>
    <d v="2021-08-24T16:59:41"/>
    <n v="281085"/>
    <n v="367087"/>
    <x v="15"/>
    <x v="6"/>
  </r>
  <r>
    <n v="415024"/>
    <d v="2021-08-24T17:00:16"/>
    <n v="249611"/>
    <n v="294042"/>
    <x v="16"/>
    <x v="6"/>
  </r>
  <r>
    <n v="415025"/>
    <d v="2021-08-24T17:00:51"/>
    <n v="124396"/>
    <n v="330459"/>
    <x v="16"/>
    <x v="6"/>
  </r>
  <r>
    <n v="415026"/>
    <d v="2021-08-24T19:06:06"/>
    <n v="200575"/>
    <n v="248634"/>
    <x v="22"/>
    <x v="6"/>
  </r>
  <r>
    <n v="415030"/>
    <d v="2021-08-24T19:06:41"/>
    <n v="261841"/>
    <n v="154228"/>
    <x v="22"/>
    <x v="6"/>
  </r>
  <r>
    <n v="415031"/>
    <d v="2021-08-24T19:07:51"/>
    <n v="163978"/>
    <n v="43623"/>
    <x v="22"/>
    <x v="6"/>
  </r>
  <r>
    <n v="415035"/>
    <d v="2021-08-24T19:09:00"/>
    <n v="343124"/>
    <n v="130031"/>
    <x v="22"/>
    <x v="6"/>
  </r>
  <r>
    <n v="415037"/>
    <d v="2021-08-24T19:09:35"/>
    <n v="16802"/>
    <n v="86587"/>
    <x v="22"/>
    <x v="6"/>
  </r>
  <r>
    <n v="415038"/>
    <d v="2021-08-24T19:09:35"/>
    <n v="314833"/>
    <n v="63666"/>
    <x v="22"/>
    <x v="6"/>
  </r>
  <r>
    <n v="415043"/>
    <d v="2021-08-24T19:10:10"/>
    <n v="27715"/>
    <n v="437440"/>
    <x v="22"/>
    <x v="6"/>
  </r>
  <r>
    <n v="415046"/>
    <d v="2021-08-24T19:11:20"/>
    <n v="69885"/>
    <n v="242428"/>
    <x v="22"/>
    <x v="6"/>
  </r>
  <r>
    <n v="415049"/>
    <d v="2021-08-24T19:11:20"/>
    <n v="259863"/>
    <n v="153893"/>
    <x v="22"/>
    <x v="6"/>
  </r>
  <r>
    <n v="415051"/>
    <d v="2021-08-24T19:11:20"/>
    <n v="295617"/>
    <n v="226229"/>
    <x v="22"/>
    <x v="6"/>
  </r>
  <r>
    <n v="415055"/>
    <d v="2021-08-24T19:11:55"/>
    <n v="199811"/>
    <n v="347393"/>
    <x v="22"/>
    <x v="6"/>
  </r>
  <r>
    <n v="415056"/>
    <d v="2021-08-24T19:14:15"/>
    <n v="79697"/>
    <n v="387595"/>
    <x v="22"/>
    <x v="6"/>
  </r>
  <r>
    <n v="415059"/>
    <d v="2021-08-24T19:14:50"/>
    <n v="82435"/>
    <n v="327968"/>
    <x v="22"/>
    <x v="6"/>
  </r>
  <r>
    <n v="415061"/>
    <d v="2021-08-24T19:14:50"/>
    <n v="233249"/>
    <n v="189009"/>
    <x v="22"/>
    <x v="6"/>
  </r>
  <r>
    <n v="415062"/>
    <d v="2021-08-24T19:15:50"/>
    <n v="336154"/>
    <n v="153893"/>
    <x v="22"/>
    <x v="6"/>
  </r>
  <r>
    <n v="415066"/>
    <d v="2021-08-24T19:16:35"/>
    <n v="225767"/>
    <n v="23892"/>
    <x v="22"/>
    <x v="6"/>
  </r>
  <r>
    <n v="415071"/>
    <d v="2021-08-24T19:16:35"/>
    <n v="34685"/>
    <n v="102086"/>
    <x v="22"/>
    <x v="6"/>
  </r>
  <r>
    <n v="415076"/>
    <d v="2021-08-24T19:17:10"/>
    <n v="27788"/>
    <n v="41396"/>
    <x v="22"/>
    <x v="6"/>
  </r>
  <r>
    <n v="415081"/>
    <d v="2021-08-24T19:17:17"/>
    <n v="119311"/>
    <n v="230507"/>
    <x v="22"/>
    <x v="6"/>
  </r>
  <r>
    <n v="415084"/>
    <d v="2021-08-24T19:17:45"/>
    <n v="198301"/>
    <n v="384325"/>
    <x v="22"/>
    <x v="6"/>
  </r>
  <r>
    <n v="415088"/>
    <d v="2021-08-24T19:17:45"/>
    <n v="338304"/>
    <n v="8411"/>
    <x v="22"/>
    <x v="6"/>
  </r>
  <r>
    <n v="415089"/>
    <d v="2021-08-24T19:19:30"/>
    <n v="27919"/>
    <n v="347393"/>
    <x v="22"/>
    <x v="6"/>
  </r>
  <r>
    <n v="415093"/>
    <d v="2021-08-24T19:20:05"/>
    <n v="191626"/>
    <n v="286645"/>
    <x v="22"/>
    <x v="6"/>
  </r>
  <r>
    <n v="415098"/>
    <d v="2021-08-24T19:20:40"/>
    <n v="102634"/>
    <n v="82901"/>
    <x v="22"/>
    <x v="6"/>
  </r>
  <r>
    <n v="415101"/>
    <d v="2021-08-24T19:21:14"/>
    <n v="139702"/>
    <n v="250679"/>
    <x v="22"/>
    <x v="6"/>
  </r>
  <r>
    <n v="415106"/>
    <d v="2021-08-24T19:21:14"/>
    <n v="301425"/>
    <n v="351192"/>
    <x v="22"/>
    <x v="6"/>
  </r>
  <r>
    <n v="415107"/>
    <d v="2021-08-24T19:22:59"/>
    <n v="310715"/>
    <n v="70091"/>
    <x v="22"/>
    <x v="6"/>
  </r>
  <r>
    <n v="415110"/>
    <d v="2021-08-24T19:25:19"/>
    <n v="258127"/>
    <n v="124360"/>
    <x v="22"/>
    <x v="6"/>
  </r>
  <r>
    <n v="415114"/>
    <d v="2021-08-24T19:25:54"/>
    <n v="117027"/>
    <n v="180017"/>
    <x v="22"/>
    <x v="6"/>
  </r>
  <r>
    <n v="415119"/>
    <d v="2021-08-24T19:25:54"/>
    <n v="205127"/>
    <n v="347008"/>
    <x v="22"/>
    <x v="6"/>
  </r>
  <r>
    <n v="415122"/>
    <d v="2021-08-24T19:27:04"/>
    <n v="37588"/>
    <n v="323966"/>
    <x v="22"/>
    <x v="6"/>
  </r>
  <r>
    <n v="415127"/>
    <d v="2021-08-24T19:27:39"/>
    <n v="36730"/>
    <n v="82850"/>
    <x v="22"/>
    <x v="6"/>
  </r>
  <r>
    <n v="415131"/>
    <d v="2021-08-24T19:28:49"/>
    <n v="90565"/>
    <n v="377194"/>
    <x v="22"/>
    <x v="6"/>
  </r>
  <r>
    <n v="415133"/>
    <d v="2021-08-24T19:31:09"/>
    <n v="12150"/>
    <n v="285680"/>
    <x v="22"/>
    <x v="6"/>
  </r>
  <r>
    <n v="415136"/>
    <d v="2021-08-24T19:31:09"/>
    <n v="128167"/>
    <n v="230507"/>
    <x v="22"/>
    <x v="6"/>
  </r>
  <r>
    <n v="415140"/>
    <d v="2021-08-24T19:33:28"/>
    <n v="75182"/>
    <n v="470762"/>
    <x v="22"/>
    <x v="6"/>
  </r>
  <r>
    <n v="415143"/>
    <d v="2021-08-24T19:33:28"/>
    <n v="87093"/>
    <n v="119655"/>
    <x v="22"/>
    <x v="6"/>
  </r>
  <r>
    <n v="415146"/>
    <d v="2021-08-24T19:33:28"/>
    <n v="284030"/>
    <n v="158978"/>
    <x v="22"/>
    <x v="6"/>
  </r>
  <r>
    <n v="415149"/>
    <d v="2021-08-24T19:33:36"/>
    <n v="274769"/>
    <n v="287759"/>
    <x v="22"/>
    <x v="6"/>
  </r>
  <r>
    <n v="415153"/>
    <d v="2021-08-24T19:34:03"/>
    <n v="246515"/>
    <n v="87897"/>
    <x v="22"/>
    <x v="6"/>
  </r>
  <r>
    <n v="415157"/>
    <d v="2021-08-24T19:34:34"/>
    <n v="256423"/>
    <n v="179296"/>
    <x v="22"/>
    <x v="6"/>
  </r>
  <r>
    <n v="415162"/>
    <d v="2021-08-24T19:34:38"/>
    <n v="199910"/>
    <n v="357547"/>
    <x v="22"/>
    <x v="6"/>
  </r>
  <r>
    <n v="415164"/>
    <d v="2021-08-24T19:34:38"/>
    <n v="211671"/>
    <n v="115825"/>
    <x v="22"/>
    <x v="6"/>
  </r>
  <r>
    <n v="415166"/>
    <d v="2021-08-24T19:36:23"/>
    <n v="145434"/>
    <n v="472330"/>
    <x v="22"/>
    <x v="6"/>
  </r>
  <r>
    <n v="415168"/>
    <d v="2021-08-24T19:37:33"/>
    <n v="22520"/>
    <n v="331056"/>
    <x v="22"/>
    <x v="6"/>
  </r>
  <r>
    <n v="415173"/>
    <d v="2021-08-24T19:37:33"/>
    <n v="209822"/>
    <n v="63666"/>
    <x v="22"/>
    <x v="6"/>
  </r>
  <r>
    <n v="415176"/>
    <d v="2021-08-24T19:38:08"/>
    <n v="73169"/>
    <n v="97699"/>
    <x v="22"/>
    <x v="6"/>
  </r>
  <r>
    <n v="415178"/>
    <d v="2021-08-24T19:39:53"/>
    <n v="85548"/>
    <n v="304722"/>
    <x v="22"/>
    <x v="6"/>
  </r>
  <r>
    <n v="415180"/>
    <d v="2021-08-24T19:39:53"/>
    <n v="204271"/>
    <n v="88863"/>
    <x v="22"/>
    <x v="6"/>
  </r>
  <r>
    <n v="415182"/>
    <d v="2021-08-24T19:41:38"/>
    <n v="60451"/>
    <n v="124253"/>
    <x v="22"/>
    <x v="6"/>
  </r>
  <r>
    <n v="415184"/>
    <d v="2021-08-24T19:42:13"/>
    <n v="204928"/>
    <n v="230507"/>
    <x v="22"/>
    <x v="6"/>
  </r>
  <r>
    <n v="415185"/>
    <d v="2021-08-24T19:42:13"/>
    <n v="326383"/>
    <n v="309079"/>
    <x v="22"/>
    <x v="6"/>
  </r>
  <r>
    <n v="415190"/>
    <d v="2021-08-24T19:43:23"/>
    <n v="84438"/>
    <n v="341333"/>
    <x v="22"/>
    <x v="6"/>
  </r>
  <r>
    <n v="415193"/>
    <d v="2021-08-24T19:43:41"/>
    <n v="67552"/>
    <n v="336616"/>
    <x v="22"/>
    <x v="6"/>
  </r>
  <r>
    <n v="415196"/>
    <d v="2021-08-24T19:43:58"/>
    <n v="98352"/>
    <n v="37644"/>
    <x v="22"/>
    <x v="6"/>
  </r>
  <r>
    <n v="415199"/>
    <d v="2021-08-24T19:44:33"/>
    <n v="158228"/>
    <n v="34152"/>
    <x v="22"/>
    <x v="6"/>
  </r>
  <r>
    <n v="415201"/>
    <d v="2021-08-24T19:45:42"/>
    <n v="31256"/>
    <n v="451624"/>
    <x v="22"/>
    <x v="6"/>
  </r>
  <r>
    <n v="415204"/>
    <d v="2021-08-24T19:46:17"/>
    <n v="168577"/>
    <n v="182191"/>
    <x v="22"/>
    <x v="6"/>
  </r>
  <r>
    <n v="415206"/>
    <d v="2021-08-24T19:48:37"/>
    <n v="19349"/>
    <n v="325852"/>
    <x v="22"/>
    <x v="6"/>
  </r>
  <r>
    <n v="415211"/>
    <d v="2021-08-24T19:49:12"/>
    <n v="140876"/>
    <n v="469849"/>
    <x v="22"/>
    <x v="6"/>
  </r>
  <r>
    <n v="415214"/>
    <d v="2021-08-24T19:49:12"/>
    <n v="188443"/>
    <n v="42705"/>
    <x v="22"/>
    <x v="6"/>
  </r>
  <r>
    <n v="415217"/>
    <d v="2021-08-24T19:49:47"/>
    <n v="280282"/>
    <n v="98921"/>
    <x v="22"/>
    <x v="6"/>
  </r>
  <r>
    <n v="415218"/>
    <d v="2021-08-24T19:50:57"/>
    <n v="27493"/>
    <n v="83655"/>
    <x v="22"/>
    <x v="6"/>
  </r>
  <r>
    <n v="415219"/>
    <d v="2021-08-24T19:50:57"/>
    <n v="148458"/>
    <n v="230507"/>
    <x v="22"/>
    <x v="6"/>
  </r>
  <r>
    <n v="415224"/>
    <d v="2021-08-24T19:50:57"/>
    <n v="185736"/>
    <n v="266896"/>
    <x v="22"/>
    <x v="6"/>
  </r>
  <r>
    <n v="415226"/>
    <d v="2021-08-24T19:53:52"/>
    <n v="142472"/>
    <n v="258251"/>
    <x v="22"/>
    <x v="6"/>
  </r>
  <r>
    <n v="415230"/>
    <d v="2021-08-24T19:54:27"/>
    <n v="270559"/>
    <n v="204394"/>
    <x v="22"/>
    <x v="6"/>
  </r>
  <r>
    <n v="415235"/>
    <d v="2021-08-24T19:57:56"/>
    <n v="179177"/>
    <n v="54917"/>
    <x v="22"/>
    <x v="6"/>
  </r>
  <r>
    <n v="415240"/>
    <d v="2021-08-24T19:57:56"/>
    <n v="302889"/>
    <n v="17862"/>
    <x v="22"/>
    <x v="6"/>
  </r>
  <r>
    <n v="415244"/>
    <d v="2021-08-24T20:00:16"/>
    <n v="294135"/>
    <n v="127233"/>
    <x v="23"/>
    <x v="6"/>
  </r>
  <r>
    <n v="415245"/>
    <d v="2021-08-24T20:01:26"/>
    <n v="101557"/>
    <n v="16360"/>
    <x v="23"/>
    <x v="6"/>
  </r>
  <r>
    <n v="415247"/>
    <d v="2021-08-24T20:01:26"/>
    <n v="210958"/>
    <n v="266293"/>
    <x v="23"/>
    <x v="6"/>
  </r>
  <r>
    <n v="415249"/>
    <d v="2021-08-24T20:03:11"/>
    <n v="12543"/>
    <n v="411922"/>
    <x v="23"/>
    <x v="6"/>
  </r>
  <r>
    <n v="415251"/>
    <d v="2021-08-24T20:05:31"/>
    <n v="91390"/>
    <n v="239944"/>
    <x v="23"/>
    <x v="6"/>
  </r>
  <r>
    <n v="415254"/>
    <d v="2021-08-24T20:07:16"/>
    <n v="162579"/>
    <n v="21407"/>
    <x v="23"/>
    <x v="6"/>
  </r>
  <r>
    <n v="415257"/>
    <d v="2021-08-24T20:08:26"/>
    <n v="15335"/>
    <n v="428248"/>
    <x v="23"/>
    <x v="6"/>
  </r>
  <r>
    <n v="415261"/>
    <d v="2021-08-24T20:08:26"/>
    <n v="69537"/>
    <n v="250679"/>
    <x v="23"/>
    <x v="6"/>
  </r>
  <r>
    <n v="415265"/>
    <d v="2021-08-24T20:09:00"/>
    <n v="346587"/>
    <n v="155227"/>
    <x v="23"/>
    <x v="6"/>
  </r>
  <r>
    <n v="415270"/>
    <d v="2021-08-24T20:14:50"/>
    <n v="96146"/>
    <n v="162725"/>
    <x v="23"/>
    <x v="6"/>
  </r>
  <r>
    <n v="415275"/>
    <d v="2021-08-24T20:14:50"/>
    <n v="175486"/>
    <n v="68733"/>
    <x v="23"/>
    <x v="6"/>
  </r>
  <r>
    <n v="415278"/>
    <d v="2021-08-24T20:15:25"/>
    <n v="97828"/>
    <n v="324743"/>
    <x v="23"/>
    <x v="6"/>
  </r>
  <r>
    <n v="415281"/>
    <d v="2021-08-24T20:19:30"/>
    <n v="58778"/>
    <n v="74456"/>
    <x v="23"/>
    <x v="6"/>
  </r>
  <r>
    <n v="415282"/>
    <d v="2021-08-24T20:19:30"/>
    <n v="61863"/>
    <n v="51713"/>
    <x v="23"/>
    <x v="6"/>
  </r>
  <r>
    <n v="415284"/>
    <d v="2021-08-24T20:19:30"/>
    <n v="221310"/>
    <n v="187427"/>
    <x v="23"/>
    <x v="6"/>
  </r>
  <r>
    <n v="415288"/>
    <d v="2021-08-24T20:19:30"/>
    <n v="300914"/>
    <n v="294042"/>
    <x v="23"/>
    <x v="6"/>
  </r>
  <r>
    <n v="415293"/>
    <d v="2021-08-24T20:20:38"/>
    <n v="160255"/>
    <n v="145779"/>
    <x v="23"/>
    <x v="6"/>
  </r>
  <r>
    <n v="415296"/>
    <d v="2021-08-24T20:20:38"/>
    <n v="208024"/>
    <n v="122902"/>
    <x v="23"/>
    <x v="6"/>
  </r>
  <r>
    <n v="415301"/>
    <d v="2021-08-24T20:21:14"/>
    <n v="10410"/>
    <n v="396575"/>
    <x v="23"/>
    <x v="6"/>
  </r>
  <r>
    <n v="415302"/>
    <d v="2021-08-24T20:24:09"/>
    <n v="7388"/>
    <n v="32088"/>
    <x v="23"/>
    <x v="6"/>
  </r>
  <r>
    <n v="415307"/>
    <d v="2021-08-24T20:24:09"/>
    <n v="166822"/>
    <n v="123413"/>
    <x v="23"/>
    <x v="6"/>
  </r>
  <r>
    <n v="415310"/>
    <d v="2021-08-24T20:24:09"/>
    <n v="222812"/>
    <n v="122902"/>
    <x v="23"/>
    <x v="6"/>
  </r>
  <r>
    <n v="415315"/>
    <d v="2021-08-24T20:28:14"/>
    <n v="133047"/>
    <n v="21760"/>
    <x v="23"/>
    <x v="6"/>
  </r>
  <r>
    <n v="415320"/>
    <d v="2021-08-24T20:28:49"/>
    <n v="331396"/>
    <n v="51317"/>
    <x v="23"/>
    <x v="6"/>
  </r>
  <r>
    <n v="415322"/>
    <d v="2021-08-24T20:34:03"/>
    <n v="305660"/>
    <n v="274147"/>
    <x v="23"/>
    <x v="6"/>
  </r>
  <r>
    <n v="415323"/>
    <d v="2021-08-24T20:35:13"/>
    <n v="326499"/>
    <n v="21760"/>
    <x v="23"/>
    <x v="6"/>
  </r>
  <r>
    <n v="415326"/>
    <d v="2021-08-24T20:36:23"/>
    <n v="2136"/>
    <n v="154256"/>
    <x v="23"/>
    <x v="6"/>
  </r>
  <r>
    <n v="415329"/>
    <d v="2021-08-24T20:36:23"/>
    <n v="293524"/>
    <n v="251243"/>
    <x v="23"/>
    <x v="6"/>
  </r>
  <r>
    <n v="415330"/>
    <d v="2021-08-24T20:36:23"/>
    <n v="347955"/>
    <n v="246005"/>
    <x v="23"/>
    <x v="6"/>
  </r>
  <r>
    <n v="415332"/>
    <d v="2021-08-24T20:37:33"/>
    <n v="71718"/>
    <n v="74456"/>
    <x v="23"/>
    <x v="6"/>
  </r>
  <r>
    <n v="415336"/>
    <d v="2021-08-24T20:38:08"/>
    <n v="27539"/>
    <n v="179887"/>
    <x v="23"/>
    <x v="6"/>
  </r>
  <r>
    <n v="415339"/>
    <d v="2021-08-24T20:39:53"/>
    <n v="65710"/>
    <n v="217497"/>
    <x v="23"/>
    <x v="6"/>
  </r>
  <r>
    <n v="415340"/>
    <d v="2021-08-24T20:41:17"/>
    <n v="329124"/>
    <n v="95024"/>
    <x v="23"/>
    <x v="6"/>
  </r>
  <r>
    <n v="415342"/>
    <d v="2021-08-24T20:41:46"/>
    <n v="180766"/>
    <n v="439981"/>
    <x v="23"/>
    <x v="6"/>
  </r>
  <r>
    <n v="415345"/>
    <d v="2021-08-24T20:42:48"/>
    <n v="257267"/>
    <n v="100412"/>
    <x v="23"/>
    <x v="6"/>
  </r>
  <r>
    <n v="415346"/>
    <d v="2021-08-24T20:43:58"/>
    <n v="48977"/>
    <n v="102876"/>
    <x v="23"/>
    <x v="6"/>
  </r>
  <r>
    <n v="415350"/>
    <d v="2021-08-24T20:45:07"/>
    <n v="47651"/>
    <n v="154374"/>
    <x v="23"/>
    <x v="6"/>
  </r>
  <r>
    <n v="415355"/>
    <d v="2021-08-24T20:49:12"/>
    <n v="313730"/>
    <n v="147928"/>
    <x v="23"/>
    <x v="6"/>
  </r>
  <r>
    <n v="415359"/>
    <d v="2021-08-24T20:51:32"/>
    <n v="179690"/>
    <n v="326220"/>
    <x v="23"/>
    <x v="6"/>
  </r>
  <r>
    <n v="415360"/>
    <d v="2021-08-24T20:51:32"/>
    <n v="311344"/>
    <n v="76405"/>
    <x v="23"/>
    <x v="6"/>
  </r>
  <r>
    <n v="415365"/>
    <d v="2021-08-24T20:53:52"/>
    <n v="172792"/>
    <n v="411922"/>
    <x v="23"/>
    <x v="6"/>
  </r>
  <r>
    <n v="415366"/>
    <d v="2021-08-24T20:54:27"/>
    <n v="220043"/>
    <n v="318314"/>
    <x v="23"/>
    <x v="6"/>
  </r>
  <r>
    <n v="415370"/>
    <d v="2021-08-24T20:55:37"/>
    <n v="94917"/>
    <n v="394819"/>
    <x v="23"/>
    <x v="6"/>
  </r>
  <r>
    <n v="415374"/>
    <d v="2021-08-24T20:57:21"/>
    <n v="164952"/>
    <n v="180017"/>
    <x v="23"/>
    <x v="6"/>
  </r>
  <r>
    <n v="415377"/>
    <d v="2021-08-24T20:58:31"/>
    <n v="102980"/>
    <n v="78646"/>
    <x v="23"/>
    <x v="6"/>
  </r>
  <r>
    <n v="415379"/>
    <d v="2021-08-24T20:58:31"/>
    <n v="288110"/>
    <n v="78273"/>
    <x v="23"/>
    <x v="6"/>
  </r>
  <r>
    <n v="415380"/>
    <d v="2021-08-24T20:59:06"/>
    <n v="100067"/>
    <n v="55354"/>
    <x v="23"/>
    <x v="6"/>
  </r>
  <r>
    <n v="415381"/>
    <d v="2021-08-24T20:59:06"/>
    <n v="114520"/>
    <n v="222405"/>
    <x v="23"/>
    <x v="6"/>
  </r>
  <r>
    <n v="415382"/>
    <d v="2021-08-24T21:00:16"/>
    <n v="40016"/>
    <n v="439981"/>
    <x v="18"/>
    <x v="6"/>
  </r>
  <r>
    <n v="415383"/>
    <d v="2021-08-24T21:01:26"/>
    <n v="113059"/>
    <n v="454139"/>
    <x v="18"/>
    <x v="6"/>
  </r>
  <r>
    <n v="415384"/>
    <d v="2021-08-24T21:02:36"/>
    <n v="269249"/>
    <n v="250679"/>
    <x v="18"/>
    <x v="6"/>
  </r>
  <r>
    <n v="415386"/>
    <d v="2021-08-24T21:03:11"/>
    <n v="87761"/>
    <n v="343491"/>
    <x v="18"/>
    <x v="6"/>
  </r>
  <r>
    <n v="415387"/>
    <d v="2021-08-24T21:05:31"/>
    <n v="210914"/>
    <n v="351192"/>
    <x v="18"/>
    <x v="6"/>
  </r>
  <r>
    <n v="415391"/>
    <d v="2021-08-24T21:06:06"/>
    <n v="19072"/>
    <n v="90383"/>
    <x v="18"/>
    <x v="6"/>
  </r>
  <r>
    <n v="415392"/>
    <d v="2021-08-24T21:06:41"/>
    <n v="148633"/>
    <n v="154228"/>
    <x v="18"/>
    <x v="6"/>
  </r>
  <r>
    <n v="415393"/>
    <d v="2021-08-24T21:06:41"/>
    <n v="232696"/>
    <n v="439981"/>
    <x v="18"/>
    <x v="6"/>
  </r>
  <r>
    <n v="415397"/>
    <d v="2021-08-24T21:06:41"/>
    <n v="329757"/>
    <n v="320264"/>
    <x v="18"/>
    <x v="6"/>
  </r>
  <r>
    <n v="415399"/>
    <d v="2021-08-24T21:07:51"/>
    <n v="175663"/>
    <n v="470762"/>
    <x v="18"/>
    <x v="6"/>
  </r>
  <r>
    <n v="415401"/>
    <d v="2021-08-24T21:09:00"/>
    <n v="32596"/>
    <n v="265820"/>
    <x v="18"/>
    <x v="6"/>
  </r>
  <r>
    <n v="415403"/>
    <d v="2021-08-24T21:10:45"/>
    <n v="67819"/>
    <n v="160701"/>
    <x v="18"/>
    <x v="6"/>
  </r>
  <r>
    <n v="415405"/>
    <d v="2021-08-24T21:10:45"/>
    <n v="101126"/>
    <n v="123413"/>
    <x v="18"/>
    <x v="6"/>
  </r>
  <r>
    <n v="415408"/>
    <d v="2021-08-24T21:11:20"/>
    <n v="175622"/>
    <n v="344690"/>
    <x v="18"/>
    <x v="6"/>
  </r>
  <r>
    <n v="415411"/>
    <d v="2021-08-24T21:11:20"/>
    <n v="248039"/>
    <n v="423730"/>
    <x v="18"/>
    <x v="6"/>
  </r>
  <r>
    <n v="415415"/>
    <d v="2021-08-24T21:11:55"/>
    <n v="84879"/>
    <n v="241927"/>
    <x v="18"/>
    <x v="6"/>
  </r>
  <r>
    <n v="415420"/>
    <d v="2021-08-24T21:11:55"/>
    <n v="168064"/>
    <n v="119655"/>
    <x v="18"/>
    <x v="6"/>
  </r>
  <r>
    <n v="415425"/>
    <d v="2021-08-24T21:12:30"/>
    <n v="133647"/>
    <n v="347393"/>
    <x v="18"/>
    <x v="6"/>
  </r>
  <r>
    <n v="415428"/>
    <d v="2021-08-24T21:13:05"/>
    <n v="313537"/>
    <n v="343712"/>
    <x v="18"/>
    <x v="6"/>
  </r>
  <r>
    <n v="415433"/>
    <d v="2021-08-24T21:13:05"/>
    <n v="228003"/>
    <n v="357547"/>
    <x v="18"/>
    <x v="6"/>
  </r>
  <r>
    <n v="415437"/>
    <d v="2021-08-24T21:15:25"/>
    <n v="201133"/>
    <n v="13404"/>
    <x v="18"/>
    <x v="6"/>
  </r>
  <r>
    <n v="415441"/>
    <d v="2021-08-24T21:16:35"/>
    <n v="100172"/>
    <n v="63666"/>
    <x v="18"/>
    <x v="6"/>
  </r>
  <r>
    <n v="415445"/>
    <d v="2021-08-24T21:17:10"/>
    <n v="193018"/>
    <n v="189009"/>
    <x v="18"/>
    <x v="6"/>
  </r>
  <r>
    <n v="415447"/>
    <d v="2021-08-24T21:17:10"/>
    <n v="308165"/>
    <n v="379466"/>
    <x v="18"/>
    <x v="6"/>
  </r>
  <r>
    <n v="415450"/>
    <d v="2021-08-24T21:19:41"/>
    <n v="70295"/>
    <n v="470762"/>
    <x v="18"/>
    <x v="6"/>
  </r>
  <r>
    <n v="415451"/>
    <d v="2021-08-24T21:20:05"/>
    <n v="183949"/>
    <n v="95782"/>
    <x v="18"/>
    <x v="6"/>
  </r>
  <r>
    <n v="415456"/>
    <d v="2021-08-24T21:21:14"/>
    <n v="267402"/>
    <n v="433247"/>
    <x v="18"/>
    <x v="6"/>
  </r>
  <r>
    <n v="415461"/>
    <d v="2021-08-24T21:21:36"/>
    <n v="65260"/>
    <n v="153893"/>
    <x v="18"/>
    <x v="6"/>
  </r>
  <r>
    <n v="415462"/>
    <d v="2021-08-24T21:21:49"/>
    <n v="85780"/>
    <n v="411922"/>
    <x v="18"/>
    <x v="6"/>
  </r>
  <r>
    <n v="415467"/>
    <d v="2021-08-24T21:22:24"/>
    <n v="172994"/>
    <n v="347008"/>
    <x v="18"/>
    <x v="6"/>
  </r>
  <r>
    <n v="415468"/>
    <d v="2021-08-24T21:22:24"/>
    <n v="259096"/>
    <n v="68991"/>
    <x v="18"/>
    <x v="6"/>
  </r>
  <r>
    <n v="415469"/>
    <d v="2021-08-24T21:24:09"/>
    <n v="101551"/>
    <n v="158978"/>
    <x v="18"/>
    <x v="6"/>
  </r>
  <r>
    <n v="415470"/>
    <d v="2021-08-24T21:27:39"/>
    <n v="216719"/>
    <n v="471403"/>
    <x v="18"/>
    <x v="6"/>
  </r>
  <r>
    <n v="415471"/>
    <d v="2021-08-24T21:28:14"/>
    <n v="230055"/>
    <n v="180863"/>
    <x v="18"/>
    <x v="6"/>
  </r>
  <r>
    <n v="415475"/>
    <d v="2021-08-24T21:29:24"/>
    <n v="22573"/>
    <n v="285680"/>
    <x v="18"/>
    <x v="6"/>
  </r>
  <r>
    <n v="415477"/>
    <d v="2021-08-24T21:29:59"/>
    <n v="23813"/>
    <n v="411922"/>
    <x v="18"/>
    <x v="6"/>
  </r>
  <r>
    <n v="415482"/>
    <d v="2021-08-24T21:31:09"/>
    <n v="250713"/>
    <n v="154256"/>
    <x v="18"/>
    <x v="6"/>
  </r>
  <r>
    <n v="415486"/>
    <d v="2021-08-24T21:31:44"/>
    <n v="89238"/>
    <n v="381434"/>
    <x v="18"/>
    <x v="6"/>
  </r>
  <r>
    <n v="415488"/>
    <d v="2021-08-24T21:31:44"/>
    <n v="313702"/>
    <n v="227775"/>
    <x v="18"/>
    <x v="6"/>
  </r>
  <r>
    <n v="415491"/>
    <d v="2021-08-24T21:33:28"/>
    <n v="222499"/>
    <n v="242428"/>
    <x v="18"/>
    <x v="6"/>
  </r>
  <r>
    <n v="415495"/>
    <d v="2021-08-24T21:36:23"/>
    <n v="204445"/>
    <n v="80167"/>
    <x v="18"/>
    <x v="6"/>
  </r>
  <r>
    <n v="415499"/>
    <d v="2021-08-24T21:36:23"/>
    <n v="289825"/>
    <n v="75550"/>
    <x v="18"/>
    <x v="6"/>
  </r>
  <r>
    <n v="415500"/>
    <d v="2021-08-24T21:39:18"/>
    <n v="326052"/>
    <n v="241927"/>
    <x v="18"/>
    <x v="6"/>
  </r>
  <r>
    <n v="415501"/>
    <d v="2021-08-24T21:40:19"/>
    <n v="272981"/>
    <n v="21760"/>
    <x v="18"/>
    <x v="6"/>
  </r>
  <r>
    <n v="415502"/>
    <d v="2021-08-24T21:40:28"/>
    <n v="283198"/>
    <n v="379466"/>
    <x v="18"/>
    <x v="6"/>
  </r>
  <r>
    <n v="415504"/>
    <d v="2021-08-24T21:44:33"/>
    <n v="162995"/>
    <n v="182191"/>
    <x v="18"/>
    <x v="6"/>
  </r>
  <r>
    <n v="415506"/>
    <d v="2021-08-24T21:45:07"/>
    <n v="161625"/>
    <n v="96200"/>
    <x v="18"/>
    <x v="6"/>
  </r>
  <r>
    <n v="415508"/>
    <d v="2021-08-24T21:45:42"/>
    <n v="188246"/>
    <n v="397099"/>
    <x v="18"/>
    <x v="6"/>
  </r>
  <r>
    <n v="415513"/>
    <d v="2021-08-24T21:48:02"/>
    <n v="55538"/>
    <n v="143024"/>
    <x v="18"/>
    <x v="6"/>
  </r>
  <r>
    <n v="415516"/>
    <d v="2021-08-24T21:48:02"/>
    <n v="215459"/>
    <n v="405774"/>
    <x v="18"/>
    <x v="6"/>
  </r>
  <r>
    <n v="415519"/>
    <d v="2021-08-24T21:48:02"/>
    <n v="268847"/>
    <n v="405774"/>
    <x v="18"/>
    <x v="6"/>
  </r>
  <r>
    <n v="415523"/>
    <d v="2021-08-24T21:48:58"/>
    <n v="179820"/>
    <n v="112334"/>
    <x v="18"/>
    <x v="6"/>
  </r>
  <r>
    <n v="415525"/>
    <d v="2021-08-24T21:49:47"/>
    <n v="301006"/>
    <n v="268542"/>
    <x v="18"/>
    <x v="6"/>
  </r>
  <r>
    <n v="415527"/>
    <d v="2021-08-24T21:50:22"/>
    <n v="54798"/>
    <n v="9427"/>
    <x v="18"/>
    <x v="6"/>
  </r>
  <r>
    <n v="415528"/>
    <d v="2021-08-24T21:50:22"/>
    <n v="99047"/>
    <n v="230507"/>
    <x v="18"/>
    <x v="6"/>
  </r>
  <r>
    <n v="415530"/>
    <d v="2021-08-24T21:50:22"/>
    <n v="143914"/>
    <n v="238334"/>
    <x v="18"/>
    <x v="6"/>
  </r>
  <r>
    <n v="415535"/>
    <d v="2021-08-24T21:50:22"/>
    <n v="216763"/>
    <n v="176642"/>
    <x v="18"/>
    <x v="6"/>
  </r>
  <r>
    <n v="415536"/>
    <d v="2021-08-24T21:50:24"/>
    <n v="22323"/>
    <n v="439981"/>
    <x v="18"/>
    <x v="6"/>
  </r>
  <r>
    <n v="415538"/>
    <d v="2021-08-24T21:52:07"/>
    <n v="36730"/>
    <n v="230507"/>
    <x v="18"/>
    <x v="6"/>
  </r>
  <r>
    <n v="415543"/>
    <d v="2021-08-24T21:52:42"/>
    <n v="67545"/>
    <n v="347367"/>
    <x v="18"/>
    <x v="6"/>
  </r>
  <r>
    <n v="415544"/>
    <d v="2021-08-24T21:52:42"/>
    <n v="129526"/>
    <n v="27281"/>
    <x v="18"/>
    <x v="6"/>
  </r>
  <r>
    <n v="415546"/>
    <d v="2021-08-24T21:54:27"/>
    <n v="3237"/>
    <n v="192331"/>
    <x v="18"/>
    <x v="6"/>
  </r>
  <r>
    <n v="415551"/>
    <d v="2021-08-24T21:54:27"/>
    <n v="151503"/>
    <n v="378818"/>
    <x v="18"/>
    <x v="6"/>
  </r>
  <r>
    <n v="415556"/>
    <d v="2021-08-24T21:55:02"/>
    <n v="2456"/>
    <n v="42705"/>
    <x v="18"/>
    <x v="6"/>
  </r>
  <r>
    <n v="415561"/>
    <d v="2021-08-24T21:55:37"/>
    <n v="278199"/>
    <n v="30093"/>
    <x v="18"/>
    <x v="6"/>
  </r>
  <r>
    <n v="415566"/>
    <d v="2021-08-24T21:56:47"/>
    <n v="246226"/>
    <n v="19714"/>
    <x v="18"/>
    <x v="6"/>
  </r>
  <r>
    <n v="415568"/>
    <d v="2021-08-24T21:58:05"/>
    <n v="17507"/>
    <n v="154256"/>
    <x v="18"/>
    <x v="6"/>
  </r>
  <r>
    <n v="415573"/>
    <d v="2021-08-24T21:59:41"/>
    <n v="34773"/>
    <n v="182191"/>
    <x v="18"/>
    <x v="6"/>
  </r>
  <r>
    <n v="415575"/>
    <d v="2021-08-24T21:59:41"/>
    <n v="86449"/>
    <n v="88863"/>
    <x v="18"/>
    <x v="6"/>
  </r>
  <r>
    <n v="415579"/>
    <d v="2021-08-24T22:02:01"/>
    <n v="52162"/>
    <n v="443594"/>
    <x v="19"/>
    <x v="6"/>
  </r>
  <r>
    <n v="415584"/>
    <d v="2021-08-24T22:02:01"/>
    <n v="176130"/>
    <n v="440811"/>
    <x v="19"/>
    <x v="6"/>
  </r>
  <r>
    <n v="415589"/>
    <d v="2021-08-24T22:02:36"/>
    <n v="115301"/>
    <n v="119655"/>
    <x v="19"/>
    <x v="6"/>
  </r>
  <r>
    <n v="415593"/>
    <d v="2021-08-24T22:04:21"/>
    <n v="87218"/>
    <n v="86587"/>
    <x v="19"/>
    <x v="6"/>
  </r>
  <r>
    <n v="415594"/>
    <d v="2021-08-24T22:07:51"/>
    <n v="230095"/>
    <n v="439981"/>
    <x v="19"/>
    <x v="6"/>
  </r>
  <r>
    <n v="415596"/>
    <d v="2021-08-24T22:08:10"/>
    <n v="83457"/>
    <n v="407796"/>
    <x v="19"/>
    <x v="6"/>
  </r>
  <r>
    <n v="415599"/>
    <d v="2021-08-24T22:09:00"/>
    <n v="222112"/>
    <n v="262099"/>
    <x v="19"/>
    <x v="6"/>
  </r>
  <r>
    <n v="415600"/>
    <d v="2021-08-24T22:10:34"/>
    <n v="298295"/>
    <n v="440602"/>
    <x v="19"/>
    <x v="6"/>
  </r>
  <r>
    <n v="415601"/>
    <d v="2021-08-24T22:10:45"/>
    <n v="115302"/>
    <n v="37644"/>
    <x v="19"/>
    <x v="6"/>
  </r>
  <r>
    <n v="415605"/>
    <d v="2021-08-24T22:10:45"/>
    <n v="266664"/>
    <n v="248241"/>
    <x v="19"/>
    <x v="6"/>
  </r>
  <r>
    <n v="415606"/>
    <d v="2021-08-24T22:11:55"/>
    <n v="207014"/>
    <n v="230027"/>
    <x v="19"/>
    <x v="6"/>
  </r>
  <r>
    <n v="415608"/>
    <d v="2021-08-24T22:11:55"/>
    <n v="270801"/>
    <n v="351192"/>
    <x v="19"/>
    <x v="6"/>
  </r>
  <r>
    <n v="415613"/>
    <d v="2021-08-24T22:13:05"/>
    <n v="221808"/>
    <n v="89017"/>
    <x v="19"/>
    <x v="6"/>
  </r>
  <r>
    <n v="415617"/>
    <d v="2021-08-24T22:16:35"/>
    <n v="298015"/>
    <n v="476038"/>
    <x v="19"/>
    <x v="6"/>
  </r>
  <r>
    <n v="415618"/>
    <d v="2021-08-24T22:17:10"/>
    <n v="120547"/>
    <n v="88863"/>
    <x v="19"/>
    <x v="6"/>
  </r>
  <r>
    <n v="415623"/>
    <d v="2021-08-24T22:18:20"/>
    <n v="57180"/>
    <n v="126642"/>
    <x v="19"/>
    <x v="6"/>
  </r>
  <r>
    <n v="415624"/>
    <d v="2021-08-24T22:18:43"/>
    <n v="3973"/>
    <n v="471403"/>
    <x v="19"/>
    <x v="6"/>
  </r>
  <r>
    <n v="415625"/>
    <d v="2021-08-24T22:19:30"/>
    <n v="344267"/>
    <n v="112334"/>
    <x v="19"/>
    <x v="6"/>
  </r>
  <r>
    <n v="415627"/>
    <d v="2021-08-24T22:21:14"/>
    <n v="86962"/>
    <n v="182191"/>
    <x v="19"/>
    <x v="6"/>
  </r>
  <r>
    <n v="415629"/>
    <d v="2021-08-24T22:22:59"/>
    <n v="111983"/>
    <n v="411922"/>
    <x v="19"/>
    <x v="6"/>
  </r>
  <r>
    <n v="415633"/>
    <d v="2021-08-24T22:24:44"/>
    <n v="276101"/>
    <n v="250679"/>
    <x v="19"/>
    <x v="6"/>
  </r>
  <r>
    <n v="415637"/>
    <d v="2021-08-24T22:25:54"/>
    <n v="212444"/>
    <n v="420375"/>
    <x v="19"/>
    <x v="6"/>
  </r>
  <r>
    <n v="415639"/>
    <d v="2021-08-24T22:27:04"/>
    <n v="146353"/>
    <n v="470762"/>
    <x v="19"/>
    <x v="6"/>
  </r>
  <r>
    <n v="415643"/>
    <d v="2021-08-24T22:28:14"/>
    <n v="176541"/>
    <n v="105072"/>
    <x v="19"/>
    <x v="6"/>
  </r>
  <r>
    <n v="415647"/>
    <d v="2021-08-24T22:28:14"/>
    <n v="338075"/>
    <n v="118549"/>
    <x v="19"/>
    <x v="6"/>
  </r>
  <r>
    <n v="415652"/>
    <d v="2021-08-24T22:31:09"/>
    <n v="259125"/>
    <n v="208822"/>
    <x v="19"/>
    <x v="6"/>
  </r>
  <r>
    <n v="415657"/>
    <d v="2021-08-24T22:34:03"/>
    <n v="163475"/>
    <n v="233731"/>
    <x v="19"/>
    <x v="6"/>
  </r>
  <r>
    <n v="415662"/>
    <d v="2021-08-24T22:38:43"/>
    <n v="348116"/>
    <n v="182984"/>
    <x v="19"/>
    <x v="6"/>
  </r>
  <r>
    <n v="415666"/>
    <d v="2021-08-24T22:41:38"/>
    <n v="251277"/>
    <n v="349014"/>
    <x v="19"/>
    <x v="6"/>
  </r>
  <r>
    <n v="415667"/>
    <d v="2021-08-24T22:41:38"/>
    <n v="330091"/>
    <n v="327633"/>
    <x v="19"/>
    <x v="6"/>
  </r>
  <r>
    <n v="415672"/>
    <d v="2021-08-24T22:49:12"/>
    <n v="170000"/>
    <n v="217497"/>
    <x v="19"/>
    <x v="6"/>
  </r>
  <r>
    <n v="415677"/>
    <d v="2021-08-24T22:50:57"/>
    <n v="2486"/>
    <n v="198051"/>
    <x v="19"/>
    <x v="6"/>
  </r>
  <r>
    <n v="415680"/>
    <d v="2021-08-24T22:50:57"/>
    <n v="111153"/>
    <n v="230507"/>
    <x v="19"/>
    <x v="6"/>
  </r>
  <r>
    <n v="415685"/>
    <d v="2021-08-24T22:53:17"/>
    <n v="150922"/>
    <n v="455878"/>
    <x v="19"/>
    <x v="6"/>
  </r>
  <r>
    <n v="415689"/>
    <d v="2021-08-24T22:58:31"/>
    <n v="254408"/>
    <n v="304128"/>
    <x v="19"/>
    <x v="6"/>
  </r>
  <r>
    <n v="415692"/>
    <d v="2021-08-24T23:02:01"/>
    <n v="22412"/>
    <n v="185535"/>
    <x v="20"/>
    <x v="6"/>
  </r>
  <r>
    <n v="415695"/>
    <d v="2021-08-24T23:04:21"/>
    <n v="113632"/>
    <n v="370651"/>
    <x v="20"/>
    <x v="6"/>
  </r>
  <r>
    <n v="415700"/>
    <d v="2021-08-24T23:04:56"/>
    <n v="126246"/>
    <n v="318588"/>
    <x v="20"/>
    <x v="6"/>
  </r>
  <r>
    <n v="415703"/>
    <d v="2021-08-24T23:06:41"/>
    <n v="247182"/>
    <n v="279456"/>
    <x v="20"/>
    <x v="6"/>
  </r>
  <r>
    <n v="415705"/>
    <d v="2021-08-24T23:09:35"/>
    <n v="205526"/>
    <n v="153893"/>
    <x v="20"/>
    <x v="6"/>
  </r>
  <r>
    <n v="415709"/>
    <d v="2021-08-24T23:10:10"/>
    <n v="169577"/>
    <n v="179296"/>
    <x v="20"/>
    <x v="6"/>
  </r>
  <r>
    <n v="415714"/>
    <d v="2021-08-24T23:11:20"/>
    <n v="106118"/>
    <n v="474478"/>
    <x v="20"/>
    <x v="6"/>
  </r>
  <r>
    <n v="415717"/>
    <d v="2021-08-24T23:11:55"/>
    <n v="15015"/>
    <n v="241927"/>
    <x v="20"/>
    <x v="6"/>
  </r>
  <r>
    <n v="415720"/>
    <d v="2021-08-24T23:14:15"/>
    <n v="159823"/>
    <n v="410720"/>
    <x v="20"/>
    <x v="6"/>
  </r>
  <r>
    <n v="415721"/>
    <d v="2021-08-24T23:16:00"/>
    <n v="151917"/>
    <n v="74742"/>
    <x v="20"/>
    <x v="6"/>
  </r>
  <r>
    <n v="415725"/>
    <d v="2021-08-24T23:21:49"/>
    <n v="18894"/>
    <n v="182191"/>
    <x v="20"/>
    <x v="6"/>
  </r>
  <r>
    <n v="415728"/>
    <d v="2021-08-24T23:22:59"/>
    <n v="90421"/>
    <n v="387595"/>
    <x v="20"/>
    <x v="6"/>
  </r>
  <r>
    <n v="415730"/>
    <d v="2021-08-24T23:23:34"/>
    <n v="261473"/>
    <n v="51317"/>
    <x v="20"/>
    <x v="6"/>
  </r>
  <r>
    <n v="415734"/>
    <d v="2021-08-24T23:31:09"/>
    <n v="5399"/>
    <n v="154256"/>
    <x v="20"/>
    <x v="6"/>
  </r>
  <r>
    <n v="415735"/>
    <d v="2021-08-24T23:33:28"/>
    <n v="273144"/>
    <n v="238334"/>
    <x v="20"/>
    <x v="6"/>
  </r>
  <r>
    <n v="415738"/>
    <d v="2021-08-24T23:37:26"/>
    <n v="136720"/>
    <n v="158978"/>
    <x v="20"/>
    <x v="6"/>
  </r>
  <r>
    <n v="415743"/>
    <d v="2021-08-24T23:42:13"/>
    <n v="218228"/>
    <n v="323760"/>
    <x v="20"/>
    <x v="6"/>
  </r>
  <r>
    <n v="415748"/>
    <d v="2021-08-24T23:44:33"/>
    <n v="178324"/>
    <n v="279337"/>
    <x v="20"/>
    <x v="6"/>
  </r>
  <r>
    <n v="415753"/>
    <d v="2021-08-24T23:45:07"/>
    <n v="286011"/>
    <n v="235960"/>
    <x v="20"/>
    <x v="6"/>
  </r>
  <r>
    <n v="415754"/>
    <d v="2021-08-24T23:45:42"/>
    <n v="144732"/>
    <n v="41469"/>
    <x v="20"/>
    <x v="6"/>
  </r>
  <r>
    <n v="415755"/>
    <d v="2021-08-24T23:46:52"/>
    <n v="47416"/>
    <n v="12149"/>
    <x v="20"/>
    <x v="6"/>
  </r>
  <r>
    <n v="415760"/>
    <d v="2021-08-24T23:49:12"/>
    <n v="144308"/>
    <n v="5151"/>
    <x v="20"/>
    <x v="6"/>
  </r>
  <r>
    <n v="415764"/>
    <d v="2021-08-24T23:51:32"/>
    <n v="11353"/>
    <n v="347008"/>
    <x v="20"/>
    <x v="6"/>
  </r>
  <r>
    <n v="415768"/>
    <d v="2021-08-24T23:52:48"/>
    <n v="299344"/>
    <n v="81226"/>
    <x v="20"/>
    <x v="6"/>
  </r>
  <r>
    <n v="415769"/>
    <d v="2021-08-24T23:53:52"/>
    <n v="298984"/>
    <n v="239565"/>
    <x v="20"/>
    <x v="6"/>
  </r>
  <r>
    <n v="415770"/>
    <d v="2021-08-24T23:55:37"/>
    <n v="288701"/>
    <n v="16360"/>
    <x v="20"/>
    <x v="6"/>
  </r>
  <r>
    <n v="415775"/>
    <d v="2021-08-24T23:55:37"/>
    <n v="245272"/>
    <n v="304128"/>
    <x v="20"/>
    <x v="6"/>
  </r>
  <r>
    <n v="415779"/>
    <d v="2021-08-24T23:58:31"/>
    <n v="124918"/>
    <n v="259021"/>
    <x v="20"/>
    <x v="6"/>
  </r>
  <r>
    <n v="415781"/>
    <d v="2021-08-25T00:02:36"/>
    <n v="80063"/>
    <n v="112334"/>
    <x v="0"/>
    <x v="0"/>
  </r>
  <r>
    <n v="415783"/>
    <d v="2021-08-25T00:05:31"/>
    <n v="182736"/>
    <n v="266896"/>
    <x v="0"/>
    <x v="0"/>
  </r>
  <r>
    <n v="415786"/>
    <d v="2021-08-25T00:06:14"/>
    <n v="244419"/>
    <n v="419438"/>
    <x v="0"/>
    <x v="0"/>
  </r>
  <r>
    <n v="415791"/>
    <d v="2021-08-25T00:09:35"/>
    <n v="340310"/>
    <n v="74456"/>
    <x v="0"/>
    <x v="0"/>
  </r>
  <r>
    <n v="415794"/>
    <d v="2021-08-25T00:17:10"/>
    <n v="169950"/>
    <n v="330333"/>
    <x v="0"/>
    <x v="0"/>
  </r>
  <r>
    <n v="415795"/>
    <d v="2021-08-25T00:17:45"/>
    <n v="303673"/>
    <n v="304722"/>
    <x v="0"/>
    <x v="0"/>
  </r>
  <r>
    <n v="415797"/>
    <d v="2021-08-25T00:26:24"/>
    <n v="292732"/>
    <n v="118549"/>
    <x v="0"/>
    <x v="0"/>
  </r>
  <r>
    <n v="415801"/>
    <d v="2021-08-25T00:29:24"/>
    <n v="38292"/>
    <n v="447858"/>
    <x v="0"/>
    <x v="0"/>
  </r>
  <r>
    <n v="415805"/>
    <d v="2021-08-25T00:30:34"/>
    <n v="163391"/>
    <n v="397"/>
    <x v="0"/>
    <x v="0"/>
  </r>
  <r>
    <n v="415809"/>
    <d v="2021-08-25T00:37:33"/>
    <n v="198663"/>
    <n v="122902"/>
    <x v="0"/>
    <x v="0"/>
  </r>
  <r>
    <n v="415813"/>
    <d v="2021-08-25T00:37:33"/>
    <n v="293656"/>
    <n v="212312"/>
    <x v="0"/>
    <x v="0"/>
  </r>
  <r>
    <n v="415818"/>
    <d v="2021-08-25T00:39:53"/>
    <n v="148203"/>
    <n v="146115"/>
    <x v="0"/>
    <x v="0"/>
  </r>
  <r>
    <n v="415823"/>
    <d v="2021-08-25T00:42:13"/>
    <n v="68898"/>
    <n v="273920"/>
    <x v="0"/>
    <x v="0"/>
  </r>
  <r>
    <n v="415827"/>
    <d v="2021-08-25T00:55:12"/>
    <n v="181445"/>
    <n v="182191"/>
    <x v="0"/>
    <x v="0"/>
  </r>
  <r>
    <n v="415829"/>
    <d v="2021-08-25T01:10:05"/>
    <n v="144121"/>
    <n v="95024"/>
    <x v="1"/>
    <x v="0"/>
  </r>
  <r>
    <n v="415832"/>
    <d v="2021-08-25T01:10:05"/>
    <n v="187903"/>
    <n v="158978"/>
    <x v="1"/>
    <x v="0"/>
  </r>
  <r>
    <n v="415833"/>
    <d v="2021-08-25T01:12:30"/>
    <n v="296379"/>
    <n v="287759"/>
    <x v="1"/>
    <x v="0"/>
  </r>
  <r>
    <n v="415835"/>
    <d v="2021-08-25T01:31:09"/>
    <n v="259863"/>
    <n v="202680"/>
    <x v="1"/>
    <x v="0"/>
  </r>
  <r>
    <n v="415840"/>
    <d v="2021-08-25T01:32:38"/>
    <n v="170998"/>
    <n v="330333"/>
    <x v="1"/>
    <x v="0"/>
  </r>
  <r>
    <n v="415845"/>
    <d v="2021-08-25T01:36:58"/>
    <n v="316141"/>
    <n v="413014"/>
    <x v="1"/>
    <x v="0"/>
  </r>
  <r>
    <n v="415849"/>
    <d v="2021-08-25T01:37:26"/>
    <n v="252154"/>
    <n v="343712"/>
    <x v="1"/>
    <x v="0"/>
  </r>
  <r>
    <n v="415852"/>
    <d v="2021-08-25T01:38:43"/>
    <n v="161870"/>
    <n v="411922"/>
    <x v="1"/>
    <x v="0"/>
  </r>
  <r>
    <n v="415854"/>
    <d v="2021-08-25T01:47:27"/>
    <n v="151734"/>
    <n v="118549"/>
    <x v="1"/>
    <x v="0"/>
  </r>
  <r>
    <n v="415857"/>
    <d v="2021-08-25T01:48:00"/>
    <n v="338078"/>
    <n v="258251"/>
    <x v="1"/>
    <x v="0"/>
  </r>
  <r>
    <n v="415862"/>
    <d v="2021-08-25T01:49:12"/>
    <n v="132570"/>
    <n v="238552"/>
    <x v="1"/>
    <x v="0"/>
  </r>
  <r>
    <n v="415864"/>
    <d v="2021-08-25T02:02:24"/>
    <n v="189770"/>
    <n v="458081"/>
    <x v="21"/>
    <x v="0"/>
  </r>
  <r>
    <n v="415868"/>
    <d v="2021-08-25T02:03:46"/>
    <n v="121209"/>
    <n v="432277"/>
    <x v="21"/>
    <x v="0"/>
  </r>
  <r>
    <n v="415873"/>
    <d v="2021-08-25T02:18:14"/>
    <n v="271976"/>
    <n v="228405"/>
    <x v="21"/>
    <x v="0"/>
  </r>
  <r>
    <n v="415874"/>
    <d v="2021-08-25T02:24:00"/>
    <n v="202654"/>
    <n v="38789"/>
    <x v="21"/>
    <x v="0"/>
  </r>
  <r>
    <n v="415875"/>
    <d v="2021-08-25T02:36:23"/>
    <n v="31105"/>
    <n v="82901"/>
    <x v="21"/>
    <x v="0"/>
  </r>
  <r>
    <n v="415880"/>
    <d v="2021-08-25T02:37:26"/>
    <n v="158582"/>
    <n v="453374"/>
    <x v="21"/>
    <x v="0"/>
  </r>
  <r>
    <n v="415884"/>
    <d v="2021-08-25T02:39:50"/>
    <n v="118932"/>
    <n v="230507"/>
    <x v="21"/>
    <x v="0"/>
  </r>
  <r>
    <n v="415889"/>
    <d v="2021-08-25T02:55:37"/>
    <n v="183139"/>
    <n v="145779"/>
    <x v="21"/>
    <x v="0"/>
  </r>
  <r>
    <n v="415893"/>
    <d v="2021-08-25T02:59:31"/>
    <n v="348919"/>
    <n v="327633"/>
    <x v="21"/>
    <x v="0"/>
  </r>
  <r>
    <n v="415898"/>
    <d v="2021-08-25T03:03:46"/>
    <n v="301493"/>
    <n v="60890"/>
    <x v="2"/>
    <x v="0"/>
  </r>
  <r>
    <n v="415900"/>
    <d v="2021-08-25T03:28:19"/>
    <n v="264613"/>
    <n v="112334"/>
    <x v="2"/>
    <x v="0"/>
  </r>
  <r>
    <n v="415902"/>
    <d v="2021-08-25T03:32:38"/>
    <n v="234449"/>
    <n v="32415"/>
    <x v="2"/>
    <x v="0"/>
  </r>
  <r>
    <n v="415907"/>
    <d v="2021-08-25T03:36:00"/>
    <n v="260787"/>
    <n v="154374"/>
    <x v="2"/>
    <x v="0"/>
  </r>
  <r>
    <n v="415912"/>
    <d v="2021-08-25T03:38:53"/>
    <n v="35797"/>
    <n v="78362"/>
    <x v="2"/>
    <x v="0"/>
  </r>
  <r>
    <n v="415916"/>
    <d v="2021-08-25T03:42:13"/>
    <n v="330477"/>
    <n v="182984"/>
    <x v="2"/>
    <x v="0"/>
  </r>
  <r>
    <n v="415919"/>
    <d v="2021-08-25T03:46:34"/>
    <n v="333265"/>
    <n v="104958"/>
    <x v="2"/>
    <x v="0"/>
  </r>
  <r>
    <n v="415922"/>
    <d v="2021-08-25T03:52:19"/>
    <n v="2581"/>
    <n v="411922"/>
    <x v="2"/>
    <x v="0"/>
  </r>
  <r>
    <n v="415925"/>
    <d v="2021-08-25T03:57:07"/>
    <n v="285405"/>
    <n v="129210"/>
    <x v="2"/>
    <x v="0"/>
  </r>
  <r>
    <n v="415926"/>
    <d v="2021-08-25T04:13:05"/>
    <n v="209798"/>
    <n v="158978"/>
    <x v="3"/>
    <x v="0"/>
  </r>
  <r>
    <n v="415930"/>
    <d v="2021-08-25T04:31:12"/>
    <n v="304665"/>
    <n v="118549"/>
    <x v="3"/>
    <x v="0"/>
  </r>
  <r>
    <n v="415932"/>
    <d v="2021-08-25T04:35:02"/>
    <n v="148458"/>
    <n v="341333"/>
    <x v="3"/>
    <x v="0"/>
  </r>
  <r>
    <n v="415935"/>
    <d v="2021-08-25T04:38:08"/>
    <n v="142991"/>
    <n v="311590"/>
    <x v="3"/>
    <x v="0"/>
  </r>
  <r>
    <n v="415937"/>
    <d v="2021-08-25T04:39:18"/>
    <n v="149647"/>
    <n v="472330"/>
    <x v="3"/>
    <x v="0"/>
  </r>
  <r>
    <n v="415938"/>
    <d v="2021-08-25T04:46:17"/>
    <n v="229219"/>
    <n v="305103"/>
    <x v="3"/>
    <x v="0"/>
  </r>
  <r>
    <n v="415942"/>
    <d v="2021-08-25T04:49:12"/>
    <n v="326286"/>
    <n v="38593"/>
    <x v="3"/>
    <x v="0"/>
  </r>
  <r>
    <n v="415945"/>
    <d v="2021-08-25T04:55:37"/>
    <n v="258093"/>
    <n v="41557"/>
    <x v="3"/>
    <x v="0"/>
  </r>
  <r>
    <n v="415948"/>
    <d v="2021-08-25T05:07:12"/>
    <n v="138136"/>
    <n v="111368"/>
    <x v="4"/>
    <x v="0"/>
  </r>
  <r>
    <n v="415951"/>
    <d v="2021-08-25T05:08:26"/>
    <n v="171754"/>
    <n v="439981"/>
    <x v="4"/>
    <x v="0"/>
  </r>
  <r>
    <n v="415953"/>
    <d v="2021-08-25T05:08:38"/>
    <n v="54775"/>
    <n v="250679"/>
    <x v="4"/>
    <x v="0"/>
  </r>
  <r>
    <n v="415956"/>
    <d v="2021-08-25T05:15:22"/>
    <n v="26042"/>
    <n v="128701"/>
    <x v="4"/>
    <x v="0"/>
  </r>
  <r>
    <n v="415958"/>
    <d v="2021-08-25T05:15:50"/>
    <n v="287415"/>
    <n v="250679"/>
    <x v="4"/>
    <x v="0"/>
  </r>
  <r>
    <n v="415963"/>
    <d v="2021-08-25T05:18:43"/>
    <n v="134976"/>
    <n v="153893"/>
    <x v="4"/>
    <x v="0"/>
  </r>
  <r>
    <n v="415967"/>
    <d v="2021-08-25T05:31:44"/>
    <n v="307316"/>
    <n v="66015"/>
    <x v="4"/>
    <x v="0"/>
  </r>
  <r>
    <n v="415970"/>
    <d v="2021-08-25T05:39:53"/>
    <n v="328200"/>
    <n v="423730"/>
    <x v="4"/>
    <x v="0"/>
  </r>
  <r>
    <n v="415971"/>
    <d v="2021-08-25T05:41:38"/>
    <n v="160786"/>
    <n v="81226"/>
    <x v="4"/>
    <x v="0"/>
  </r>
  <r>
    <n v="415973"/>
    <d v="2021-08-25T05:47:02"/>
    <n v="105808"/>
    <n v="41396"/>
    <x v="4"/>
    <x v="0"/>
  </r>
  <r>
    <n v="415977"/>
    <d v="2021-08-25T05:57:21"/>
    <n v="83462"/>
    <n v="360667"/>
    <x v="4"/>
    <x v="0"/>
  </r>
  <r>
    <n v="415982"/>
    <d v="2021-08-25T06:08:38"/>
    <n v="209409"/>
    <n v="154256"/>
    <x v="5"/>
    <x v="0"/>
  </r>
  <r>
    <n v="415984"/>
    <d v="2021-08-25T06:10:45"/>
    <n v="99451"/>
    <n v="214179"/>
    <x v="5"/>
    <x v="0"/>
  </r>
  <r>
    <n v="415986"/>
    <d v="2021-08-25T06:19:12"/>
    <n v="276976"/>
    <n v="470762"/>
    <x v="5"/>
    <x v="0"/>
  </r>
  <r>
    <n v="415987"/>
    <d v="2021-08-25T06:28:49"/>
    <n v="255765"/>
    <n v="323988"/>
    <x v="5"/>
    <x v="0"/>
  </r>
  <r>
    <n v="415992"/>
    <d v="2021-08-25T06:38:24"/>
    <n v="43091"/>
    <n v="194335"/>
    <x v="5"/>
    <x v="0"/>
  </r>
  <r>
    <n v="415997"/>
    <d v="2021-08-25T06:39:18"/>
    <n v="77115"/>
    <n v="88863"/>
    <x v="5"/>
    <x v="0"/>
  </r>
  <r>
    <n v="415998"/>
    <d v="2021-08-25T06:45:42"/>
    <n v="237701"/>
    <n v="118549"/>
    <x v="5"/>
    <x v="0"/>
  </r>
  <r>
    <n v="416001"/>
    <d v="2021-08-25T06:50:53"/>
    <n v="16379"/>
    <n v="36799"/>
    <x v="5"/>
    <x v="0"/>
  </r>
  <r>
    <n v="416005"/>
    <d v="2021-08-25T06:58:31"/>
    <n v="302694"/>
    <n v="333889"/>
    <x v="5"/>
    <x v="0"/>
  </r>
  <r>
    <n v="416009"/>
    <d v="2021-08-25T06:59:31"/>
    <n v="285155"/>
    <n v="351192"/>
    <x v="5"/>
    <x v="0"/>
  </r>
  <r>
    <n v="416014"/>
    <d v="2021-08-25T07:06:14"/>
    <n v="3966"/>
    <n v="242428"/>
    <x v="6"/>
    <x v="0"/>
  </r>
  <r>
    <n v="416019"/>
    <d v="2021-08-25T07:12:30"/>
    <n v="99184"/>
    <n v="433247"/>
    <x v="6"/>
    <x v="0"/>
  </r>
  <r>
    <n v="416021"/>
    <d v="2021-08-25T07:28:19"/>
    <n v="322154"/>
    <n v="401945"/>
    <x v="6"/>
    <x v="0"/>
  </r>
  <r>
    <n v="416026"/>
    <d v="2021-08-25T07:40:19"/>
    <n v="339021"/>
    <n v="111368"/>
    <x v="6"/>
    <x v="0"/>
  </r>
  <r>
    <n v="416029"/>
    <d v="2021-08-25T07:46:52"/>
    <n v="151574"/>
    <n v="82850"/>
    <x v="6"/>
    <x v="0"/>
  </r>
  <r>
    <n v="416034"/>
    <d v="2021-08-25T07:48:02"/>
    <n v="141732"/>
    <n v="218508"/>
    <x v="6"/>
    <x v="0"/>
  </r>
  <r>
    <n v="416035"/>
    <d v="2021-08-25T07:57:21"/>
    <n v="96757"/>
    <n v="347393"/>
    <x v="6"/>
    <x v="0"/>
  </r>
  <r>
    <n v="416037"/>
    <d v="2021-08-25T08:02:01"/>
    <n v="288681"/>
    <n v="250679"/>
    <x v="7"/>
    <x v="0"/>
  </r>
  <r>
    <n v="416040"/>
    <d v="2021-08-25T08:07:16"/>
    <n v="288581"/>
    <n v="157711"/>
    <x v="7"/>
    <x v="0"/>
  </r>
  <r>
    <n v="416043"/>
    <d v="2021-08-25T08:14:15"/>
    <n v="85281"/>
    <n v="347008"/>
    <x v="7"/>
    <x v="0"/>
  </r>
  <r>
    <n v="416045"/>
    <d v="2021-08-25T08:15:22"/>
    <n v="96965"/>
    <n v="357547"/>
    <x v="7"/>
    <x v="0"/>
  </r>
  <r>
    <n v="416048"/>
    <d v="2021-08-25T08:19:30"/>
    <n v="127290"/>
    <n v="60239"/>
    <x v="7"/>
    <x v="0"/>
  </r>
  <r>
    <n v="416052"/>
    <d v="2021-08-25T08:21:49"/>
    <n v="257121"/>
    <n v="347008"/>
    <x v="7"/>
    <x v="0"/>
  </r>
  <r>
    <n v="416055"/>
    <d v="2021-08-25T08:26:24"/>
    <n v="81145"/>
    <n v="258219"/>
    <x v="7"/>
    <x v="0"/>
  </r>
  <r>
    <n v="416058"/>
    <d v="2021-08-25T08:27:22"/>
    <n v="67545"/>
    <n v="21760"/>
    <x v="7"/>
    <x v="0"/>
  </r>
  <r>
    <n v="416060"/>
    <d v="2021-08-25T08:27:22"/>
    <n v="216402"/>
    <n v="330333"/>
    <x v="7"/>
    <x v="0"/>
  </r>
  <r>
    <n v="416065"/>
    <d v="2021-08-25T08:29:17"/>
    <n v="185918"/>
    <n v="60239"/>
    <x v="7"/>
    <x v="0"/>
  </r>
  <r>
    <n v="416066"/>
    <d v="2021-08-25T08:47:27"/>
    <n v="170175"/>
    <n v="158978"/>
    <x v="7"/>
    <x v="0"/>
  </r>
  <r>
    <n v="416068"/>
    <d v="2021-08-25T08:50:57"/>
    <n v="18685"/>
    <n v="305874"/>
    <x v="7"/>
    <x v="0"/>
  </r>
  <r>
    <n v="416071"/>
    <d v="2021-08-25T08:55:02"/>
    <n v="234561"/>
    <n v="179296"/>
    <x v="7"/>
    <x v="0"/>
  </r>
  <r>
    <n v="416076"/>
    <d v="2021-08-25T09:02:36"/>
    <n v="212072"/>
    <n v="439981"/>
    <x v="8"/>
    <x v="0"/>
  </r>
  <r>
    <n v="416080"/>
    <d v="2021-08-25T09:06:14"/>
    <n v="321367"/>
    <n v="297015"/>
    <x v="8"/>
    <x v="0"/>
  </r>
  <r>
    <n v="416082"/>
    <d v="2021-08-25T09:07:51"/>
    <n v="296318"/>
    <n v="470762"/>
    <x v="8"/>
    <x v="0"/>
  </r>
  <r>
    <n v="416087"/>
    <d v="2021-08-25T09:10:34"/>
    <n v="348194"/>
    <n v="395763"/>
    <x v="8"/>
    <x v="0"/>
  </r>
  <r>
    <n v="416089"/>
    <d v="2021-08-25T09:12:30"/>
    <n v="338189"/>
    <n v="347393"/>
    <x v="8"/>
    <x v="0"/>
  </r>
  <r>
    <n v="416092"/>
    <d v="2021-08-25T09:16:00"/>
    <n v="185977"/>
    <n v="250679"/>
    <x v="8"/>
    <x v="0"/>
  </r>
  <r>
    <n v="416096"/>
    <d v="2021-08-25T09:20:40"/>
    <n v="158444"/>
    <n v="43697"/>
    <x v="8"/>
    <x v="0"/>
  </r>
  <r>
    <n v="416099"/>
    <d v="2021-08-25T09:22:59"/>
    <n v="158110"/>
    <n v="158978"/>
    <x v="8"/>
    <x v="0"/>
  </r>
  <r>
    <n v="416103"/>
    <d v="2021-08-25T09:35:13"/>
    <n v="229840"/>
    <n v="123413"/>
    <x v="8"/>
    <x v="0"/>
  </r>
  <r>
    <n v="416105"/>
    <d v="2021-08-25T09:41:46"/>
    <n v="214647"/>
    <n v="29893"/>
    <x v="8"/>
    <x v="0"/>
  </r>
  <r>
    <n v="416109"/>
    <d v="2021-08-25T09:42:13"/>
    <n v="346246"/>
    <n v="470762"/>
    <x v="8"/>
    <x v="0"/>
  </r>
  <r>
    <n v="416114"/>
    <d v="2021-08-25T09:47:31"/>
    <n v="147282"/>
    <n v="153893"/>
    <x v="8"/>
    <x v="0"/>
  </r>
  <r>
    <n v="416119"/>
    <d v="2021-08-25T09:49:47"/>
    <n v="110566"/>
    <n v="118549"/>
    <x v="8"/>
    <x v="0"/>
  </r>
  <r>
    <n v="416121"/>
    <d v="2021-08-25T09:50:57"/>
    <n v="267899"/>
    <n v="347393"/>
    <x v="8"/>
    <x v="0"/>
  </r>
  <r>
    <n v="416123"/>
    <d v="2021-08-25T09:53:52"/>
    <n v="290655"/>
    <n v="21527"/>
    <x v="8"/>
    <x v="0"/>
  </r>
  <r>
    <n v="416124"/>
    <d v="2021-08-25T09:53:52"/>
    <n v="331774"/>
    <n v="112334"/>
    <x v="8"/>
    <x v="0"/>
  </r>
  <r>
    <n v="416128"/>
    <d v="2021-08-25T09:56:12"/>
    <n v="136762"/>
    <n v="410635"/>
    <x v="8"/>
    <x v="0"/>
  </r>
  <r>
    <n v="416133"/>
    <d v="2021-08-25T10:00:16"/>
    <n v="173068"/>
    <n v="179296"/>
    <x v="9"/>
    <x v="0"/>
  </r>
  <r>
    <n v="416138"/>
    <d v="2021-08-25T10:08:10"/>
    <n v="36982"/>
    <n v="112334"/>
    <x v="9"/>
    <x v="0"/>
  </r>
  <r>
    <n v="416143"/>
    <d v="2021-08-25T10:10:05"/>
    <n v="327766"/>
    <n v="230507"/>
    <x v="9"/>
    <x v="0"/>
  </r>
  <r>
    <n v="416147"/>
    <d v="2021-08-25T10:11:55"/>
    <n v="87252"/>
    <n v="108167"/>
    <x v="9"/>
    <x v="0"/>
  </r>
  <r>
    <n v="416151"/>
    <d v="2021-08-25T10:21:07"/>
    <n v="169863"/>
    <n v="37644"/>
    <x v="9"/>
    <x v="0"/>
  </r>
  <r>
    <n v="416156"/>
    <d v="2021-08-25T10:22:24"/>
    <n v="330392"/>
    <n v="82850"/>
    <x v="9"/>
    <x v="0"/>
  </r>
  <r>
    <n v="416157"/>
    <d v="2021-08-25T10:27:39"/>
    <n v="326399"/>
    <n v="305174"/>
    <x v="9"/>
    <x v="0"/>
  </r>
  <r>
    <n v="416161"/>
    <d v="2021-08-25T10:34:38"/>
    <n v="279065"/>
    <n v="411922"/>
    <x v="9"/>
    <x v="0"/>
  </r>
  <r>
    <n v="416162"/>
    <d v="2021-08-25T10:40:28"/>
    <n v="236502"/>
    <n v="118549"/>
    <x v="9"/>
    <x v="0"/>
  </r>
  <r>
    <n v="416166"/>
    <d v="2021-08-25T10:40:28"/>
    <n v="338264"/>
    <n v="449379"/>
    <x v="9"/>
    <x v="0"/>
  </r>
  <r>
    <n v="416171"/>
    <d v="2021-08-25T10:55:41"/>
    <n v="4216"/>
    <n v="470762"/>
    <x v="9"/>
    <x v="0"/>
  </r>
  <r>
    <n v="416176"/>
    <d v="2021-08-25T10:56:12"/>
    <n v="113741"/>
    <n v="165114"/>
    <x v="9"/>
    <x v="0"/>
  </r>
  <r>
    <n v="416179"/>
    <d v="2021-08-25T10:56:38"/>
    <n v="259125"/>
    <n v="401945"/>
    <x v="9"/>
    <x v="0"/>
  </r>
  <r>
    <n v="416180"/>
    <d v="2021-08-25T11:03:11"/>
    <n v="301283"/>
    <n v="73643"/>
    <x v="10"/>
    <x v="0"/>
  </r>
  <r>
    <n v="416181"/>
    <d v="2021-08-25T11:07:51"/>
    <n v="289267"/>
    <n v="249345"/>
    <x v="10"/>
    <x v="0"/>
  </r>
  <r>
    <n v="416183"/>
    <d v="2021-08-25T11:10:45"/>
    <n v="166875"/>
    <n v="359800"/>
    <x v="10"/>
    <x v="0"/>
  </r>
  <r>
    <n v="416186"/>
    <d v="2021-08-25T11:14:15"/>
    <n v="125842"/>
    <n v="72216"/>
    <x v="10"/>
    <x v="0"/>
  </r>
  <r>
    <n v="416191"/>
    <d v="2021-08-25T11:15:25"/>
    <n v="114185"/>
    <n v="347393"/>
    <x v="10"/>
    <x v="0"/>
  </r>
  <r>
    <n v="416193"/>
    <d v="2021-08-25T11:20:40"/>
    <n v="281908"/>
    <n v="63666"/>
    <x v="10"/>
    <x v="0"/>
  </r>
  <r>
    <n v="416194"/>
    <d v="2021-08-25T11:22:24"/>
    <n v="134723"/>
    <n v="160597"/>
    <x v="10"/>
    <x v="0"/>
  </r>
  <r>
    <n v="416198"/>
    <d v="2021-08-25T11:28:14"/>
    <n v="81732"/>
    <n v="342585"/>
    <x v="10"/>
    <x v="0"/>
  </r>
  <r>
    <n v="416203"/>
    <d v="2021-08-25T11:29:24"/>
    <n v="32584"/>
    <n v="466917"/>
    <x v="10"/>
    <x v="0"/>
  </r>
  <r>
    <n v="416206"/>
    <d v="2021-08-25T11:33:28"/>
    <n v="107230"/>
    <n v="194335"/>
    <x v="10"/>
    <x v="0"/>
  </r>
  <r>
    <n v="416208"/>
    <d v="2021-08-25T11:33:28"/>
    <n v="270776"/>
    <n v="472908"/>
    <x v="10"/>
    <x v="0"/>
  </r>
  <r>
    <n v="416212"/>
    <d v="2021-08-25T11:35:13"/>
    <n v="221310"/>
    <n v="351192"/>
    <x v="10"/>
    <x v="0"/>
  </r>
  <r>
    <n v="416213"/>
    <d v="2021-08-25T11:35:13"/>
    <n v="279607"/>
    <n v="411922"/>
    <x v="10"/>
    <x v="0"/>
  </r>
  <r>
    <n v="416216"/>
    <d v="2021-08-25T11:36:00"/>
    <n v="120399"/>
    <n v="158978"/>
    <x v="10"/>
    <x v="0"/>
  </r>
  <r>
    <n v="416221"/>
    <d v="2021-08-25T11:37:33"/>
    <n v="84859"/>
    <n v="88863"/>
    <x v="10"/>
    <x v="0"/>
  </r>
  <r>
    <n v="416224"/>
    <d v="2021-08-25T11:38:43"/>
    <n v="292984"/>
    <n v="154228"/>
    <x v="10"/>
    <x v="0"/>
  </r>
  <r>
    <n v="416228"/>
    <d v="2021-08-25T11:48:29"/>
    <n v="283604"/>
    <n v="16360"/>
    <x v="10"/>
    <x v="0"/>
  </r>
  <r>
    <n v="416232"/>
    <d v="2021-08-25T11:49:12"/>
    <n v="48383"/>
    <n v="351192"/>
    <x v="10"/>
    <x v="0"/>
  </r>
  <r>
    <n v="416234"/>
    <d v="2021-08-25T11:58:31"/>
    <n v="197425"/>
    <n v="351192"/>
    <x v="10"/>
    <x v="0"/>
  </r>
  <r>
    <n v="416239"/>
    <d v="2021-08-25T12:02:01"/>
    <n v="348459"/>
    <n v="258219"/>
    <x v="11"/>
    <x v="0"/>
  </r>
  <r>
    <n v="416240"/>
    <d v="2021-08-25T12:06:06"/>
    <n v="75550"/>
    <n v="209917"/>
    <x v="11"/>
    <x v="0"/>
  </r>
  <r>
    <n v="416241"/>
    <d v="2021-08-25T12:09:00"/>
    <n v="18812"/>
    <n v="128523"/>
    <x v="11"/>
    <x v="0"/>
  </r>
  <r>
    <n v="416245"/>
    <d v="2021-08-25T12:09:00"/>
    <n v="271156"/>
    <n v="351192"/>
    <x v="11"/>
    <x v="0"/>
  </r>
  <r>
    <n v="416248"/>
    <d v="2021-08-25T12:11:20"/>
    <n v="276186"/>
    <n v="184941"/>
    <x v="11"/>
    <x v="0"/>
  </r>
  <r>
    <n v="416253"/>
    <d v="2021-08-25T12:11:20"/>
    <n v="280622"/>
    <n v="320940"/>
    <x v="11"/>
    <x v="0"/>
  </r>
  <r>
    <n v="416255"/>
    <d v="2021-08-25T12:13:40"/>
    <n v="44091"/>
    <n v="122982"/>
    <x v="11"/>
    <x v="0"/>
  </r>
  <r>
    <n v="416258"/>
    <d v="2021-08-25T12:19:12"/>
    <n v="282570"/>
    <n v="182191"/>
    <x v="11"/>
    <x v="0"/>
  </r>
  <r>
    <n v="416262"/>
    <d v="2021-08-25T12:20:05"/>
    <n v="229855"/>
    <n v="179296"/>
    <x v="11"/>
    <x v="0"/>
  </r>
  <r>
    <n v="416263"/>
    <d v="2021-08-25T12:25:19"/>
    <n v="287084"/>
    <n v="347008"/>
    <x v="11"/>
    <x v="0"/>
  </r>
  <r>
    <n v="416268"/>
    <d v="2021-08-25T12:27:04"/>
    <n v="99736"/>
    <n v="165114"/>
    <x v="11"/>
    <x v="0"/>
  </r>
  <r>
    <n v="416269"/>
    <d v="2021-08-25T12:29:24"/>
    <n v="292652"/>
    <n v="367087"/>
    <x v="11"/>
    <x v="0"/>
  </r>
  <r>
    <n v="416271"/>
    <d v="2021-08-25T12:29:59"/>
    <n v="172356"/>
    <n v="158978"/>
    <x v="11"/>
    <x v="0"/>
  </r>
  <r>
    <n v="416272"/>
    <d v="2021-08-25T12:38:08"/>
    <n v="212576"/>
    <n v="118549"/>
    <x v="11"/>
    <x v="0"/>
  </r>
  <r>
    <n v="416273"/>
    <d v="2021-08-25T12:41:38"/>
    <n v="264466"/>
    <n v="86587"/>
    <x v="11"/>
    <x v="0"/>
  </r>
  <r>
    <n v="416276"/>
    <d v="2021-08-25T12:46:34"/>
    <n v="306786"/>
    <n v="128523"/>
    <x v="11"/>
    <x v="0"/>
  </r>
  <r>
    <n v="416278"/>
    <d v="2021-08-25T12:48:02"/>
    <n v="327012"/>
    <n v="373415"/>
    <x v="11"/>
    <x v="0"/>
  </r>
  <r>
    <n v="416279"/>
    <d v="2021-08-25T12:48:02"/>
    <n v="327909"/>
    <n v="182984"/>
    <x v="11"/>
    <x v="0"/>
  </r>
  <r>
    <n v="416281"/>
    <d v="2021-08-25T12:48:37"/>
    <n v="347912"/>
    <n v="172536"/>
    <x v="11"/>
    <x v="0"/>
  </r>
  <r>
    <n v="416282"/>
    <d v="2021-08-25T12:49:12"/>
    <n v="200890"/>
    <n v="52130"/>
    <x v="11"/>
    <x v="0"/>
  </r>
  <r>
    <n v="416287"/>
    <d v="2021-08-25T12:52:07"/>
    <n v="27660"/>
    <n v="411922"/>
    <x v="11"/>
    <x v="0"/>
  </r>
  <r>
    <n v="416291"/>
    <d v="2021-08-25T12:52:07"/>
    <n v="31891"/>
    <n v="347008"/>
    <x v="11"/>
    <x v="0"/>
  </r>
  <r>
    <n v="416296"/>
    <d v="2021-08-25T12:52:42"/>
    <n v="6345"/>
    <n v="411922"/>
    <x v="11"/>
    <x v="0"/>
  </r>
  <r>
    <n v="416300"/>
    <d v="2021-08-25T12:54:27"/>
    <n v="213396"/>
    <n v="106079"/>
    <x v="11"/>
    <x v="0"/>
  </r>
  <r>
    <n v="416302"/>
    <d v="2021-08-25T12:55:37"/>
    <n v="73610"/>
    <n v="73365"/>
    <x v="11"/>
    <x v="0"/>
  </r>
  <r>
    <n v="416304"/>
    <d v="2021-08-25T12:55:37"/>
    <n v="199664"/>
    <n v="256093"/>
    <x v="11"/>
    <x v="0"/>
  </r>
  <r>
    <n v="416307"/>
    <d v="2021-08-25T12:59:41"/>
    <n v="171963"/>
    <n v="304128"/>
    <x v="11"/>
    <x v="0"/>
  </r>
  <r>
    <n v="416312"/>
    <d v="2021-08-25T13:00:29"/>
    <n v="173216"/>
    <n v="155428"/>
    <x v="12"/>
    <x v="0"/>
  </r>
  <r>
    <n v="416317"/>
    <d v="2021-08-25T13:03:46"/>
    <n v="1484"/>
    <n v="172797"/>
    <x v="12"/>
    <x v="0"/>
  </r>
  <r>
    <n v="416322"/>
    <d v="2021-08-25T13:04:21"/>
    <n v="95679"/>
    <n v="116382"/>
    <x v="12"/>
    <x v="0"/>
  </r>
  <r>
    <n v="416326"/>
    <d v="2021-08-25T13:04:21"/>
    <n v="252105"/>
    <n v="250679"/>
    <x v="12"/>
    <x v="0"/>
  </r>
  <r>
    <n v="416327"/>
    <d v="2021-08-25T13:06:06"/>
    <n v="293192"/>
    <n v="118549"/>
    <x v="12"/>
    <x v="0"/>
  </r>
  <r>
    <n v="416332"/>
    <d v="2021-08-25T13:07:51"/>
    <n v="174943"/>
    <n v="361821"/>
    <x v="12"/>
    <x v="0"/>
  </r>
  <r>
    <n v="416333"/>
    <d v="2021-08-25T13:09:35"/>
    <n v="343985"/>
    <n v="330333"/>
    <x v="12"/>
    <x v="0"/>
  </r>
  <r>
    <n v="416336"/>
    <d v="2021-08-25T13:11:20"/>
    <n v="250518"/>
    <n v="351192"/>
    <x v="12"/>
    <x v="0"/>
  </r>
  <r>
    <n v="416341"/>
    <d v="2021-08-25T13:14:50"/>
    <n v="168512"/>
    <n v="118549"/>
    <x v="12"/>
    <x v="0"/>
  </r>
  <r>
    <n v="416343"/>
    <d v="2021-08-25T13:16:19"/>
    <n v="178366"/>
    <n v="389195"/>
    <x v="12"/>
    <x v="0"/>
  </r>
  <r>
    <n v="416345"/>
    <d v="2021-08-25T13:16:35"/>
    <n v="189173"/>
    <n v="182191"/>
    <x v="12"/>
    <x v="0"/>
  </r>
  <r>
    <n v="416347"/>
    <d v="2021-08-25T13:16:35"/>
    <n v="26005"/>
    <n v="325984"/>
    <x v="12"/>
    <x v="0"/>
  </r>
  <r>
    <n v="416348"/>
    <d v="2021-08-25T13:17:10"/>
    <n v="123499"/>
    <n v="271445"/>
    <x v="12"/>
    <x v="0"/>
  </r>
  <r>
    <n v="416353"/>
    <d v="2021-08-25T13:18:20"/>
    <n v="85726"/>
    <n v="381557"/>
    <x v="12"/>
    <x v="0"/>
  </r>
  <r>
    <n v="416356"/>
    <d v="2021-08-25T13:18:55"/>
    <n v="46551"/>
    <n v="244574"/>
    <x v="12"/>
    <x v="0"/>
  </r>
  <r>
    <n v="416358"/>
    <d v="2021-08-25T13:20:05"/>
    <n v="258773"/>
    <n v="2004"/>
    <x v="12"/>
    <x v="0"/>
  </r>
  <r>
    <n v="416361"/>
    <d v="2021-08-25T13:20:40"/>
    <n v="313484"/>
    <n v="208533"/>
    <x v="12"/>
    <x v="0"/>
  </r>
  <r>
    <n v="416366"/>
    <d v="2021-08-25T13:22:59"/>
    <n v="98185"/>
    <n v="404226"/>
    <x v="12"/>
    <x v="0"/>
  </r>
  <r>
    <n v="416367"/>
    <d v="2021-08-25T13:27:39"/>
    <n v="155142"/>
    <n v="471403"/>
    <x v="12"/>
    <x v="0"/>
  </r>
  <r>
    <n v="416371"/>
    <d v="2021-08-25T13:28:14"/>
    <n v="317392"/>
    <n v="387595"/>
    <x v="12"/>
    <x v="0"/>
  </r>
  <r>
    <n v="416376"/>
    <d v="2021-08-25T13:29:59"/>
    <n v="58354"/>
    <n v="347008"/>
    <x v="12"/>
    <x v="0"/>
  </r>
  <r>
    <n v="416378"/>
    <d v="2021-08-25T13:31:09"/>
    <n v="33491"/>
    <n v="242428"/>
    <x v="12"/>
    <x v="0"/>
  </r>
  <r>
    <n v="416380"/>
    <d v="2021-08-25T13:36:58"/>
    <n v="256041"/>
    <n v="327968"/>
    <x v="12"/>
    <x v="0"/>
  </r>
  <r>
    <n v="416384"/>
    <d v="2021-08-25T13:37:33"/>
    <n v="267136"/>
    <n v="270904"/>
    <x v="12"/>
    <x v="0"/>
  </r>
  <r>
    <n v="416385"/>
    <d v="2021-08-25T13:38:08"/>
    <n v="253483"/>
    <n v="242428"/>
    <x v="12"/>
    <x v="0"/>
  </r>
  <r>
    <n v="416389"/>
    <d v="2021-08-25T13:38:43"/>
    <n v="288773"/>
    <n v="150225"/>
    <x v="12"/>
    <x v="0"/>
  </r>
  <r>
    <n v="416391"/>
    <d v="2021-08-25T13:39:53"/>
    <n v="101973"/>
    <n v="154228"/>
    <x v="12"/>
    <x v="0"/>
  </r>
  <r>
    <n v="416395"/>
    <d v="2021-08-25T13:42:13"/>
    <n v="81140"/>
    <n v="78646"/>
    <x v="12"/>
    <x v="0"/>
  </r>
  <r>
    <n v="416400"/>
    <d v="2021-08-25T13:43:58"/>
    <n v="13148"/>
    <n v="388328"/>
    <x v="12"/>
    <x v="0"/>
  </r>
  <r>
    <n v="416402"/>
    <d v="2021-08-25T13:43:58"/>
    <n v="325851"/>
    <n v="182984"/>
    <x v="12"/>
    <x v="0"/>
  </r>
  <r>
    <n v="416403"/>
    <d v="2021-08-25T13:44:33"/>
    <n v="168281"/>
    <n v="137184"/>
    <x v="12"/>
    <x v="0"/>
  </r>
  <r>
    <n v="416406"/>
    <d v="2021-08-25T13:45:07"/>
    <n v="97225"/>
    <n v="227775"/>
    <x v="12"/>
    <x v="0"/>
  </r>
  <r>
    <n v="416407"/>
    <d v="2021-08-25T13:45:07"/>
    <n v="327825"/>
    <n v="470082"/>
    <x v="12"/>
    <x v="0"/>
  </r>
  <r>
    <n v="416409"/>
    <d v="2021-08-25T13:48:37"/>
    <n v="15335"/>
    <n v="466283"/>
    <x v="12"/>
    <x v="0"/>
  </r>
  <r>
    <n v="416412"/>
    <d v="2021-08-25T13:48:37"/>
    <n v="233249"/>
    <n v="274147"/>
    <x v="12"/>
    <x v="0"/>
  </r>
  <r>
    <n v="416414"/>
    <d v="2021-08-25T13:49:12"/>
    <n v="201789"/>
    <n v="180863"/>
    <x v="12"/>
    <x v="0"/>
  </r>
  <r>
    <n v="416415"/>
    <d v="2021-08-25T13:50:22"/>
    <n v="14780"/>
    <n v="180017"/>
    <x v="12"/>
    <x v="0"/>
  </r>
  <r>
    <n v="416417"/>
    <d v="2021-08-25T13:55:02"/>
    <n v="123336"/>
    <n v="188440"/>
    <x v="12"/>
    <x v="0"/>
  </r>
  <r>
    <n v="416418"/>
    <d v="2021-08-25T13:55:02"/>
    <n v="336996"/>
    <n v="250679"/>
    <x v="12"/>
    <x v="0"/>
  </r>
  <r>
    <n v="416421"/>
    <d v="2021-08-25T13:57:56"/>
    <n v="183553"/>
    <n v="158978"/>
    <x v="12"/>
    <x v="0"/>
  </r>
  <r>
    <n v="416425"/>
    <d v="2021-08-25T13:57:56"/>
    <n v="258360"/>
    <n v="397531"/>
    <x v="12"/>
    <x v="0"/>
  </r>
  <r>
    <n v="416427"/>
    <d v="2021-08-25T13:59:02"/>
    <n v="68735"/>
    <n v="459455"/>
    <x v="12"/>
    <x v="0"/>
  </r>
  <r>
    <n v="416432"/>
    <d v="2021-08-25T14:00:51"/>
    <n v="341321"/>
    <n v="264100"/>
    <x v="13"/>
    <x v="0"/>
  </r>
  <r>
    <n v="416435"/>
    <d v="2021-08-25T14:02:01"/>
    <n v="188447"/>
    <n v="202914"/>
    <x v="13"/>
    <x v="0"/>
  </r>
  <r>
    <n v="416440"/>
    <d v="2021-08-25T14:02:01"/>
    <n v="310918"/>
    <n v="183290"/>
    <x v="13"/>
    <x v="0"/>
  </r>
  <r>
    <n v="416441"/>
    <d v="2021-08-25T14:02:36"/>
    <n v="206674"/>
    <n v="158978"/>
    <x v="13"/>
    <x v="0"/>
  </r>
  <r>
    <n v="416445"/>
    <d v="2021-08-25T14:02:36"/>
    <n v="278648"/>
    <n v="264901"/>
    <x v="13"/>
    <x v="0"/>
  </r>
  <r>
    <n v="416446"/>
    <d v="2021-08-25T14:03:11"/>
    <n v="166875"/>
    <n v="265437"/>
    <x v="13"/>
    <x v="0"/>
  </r>
  <r>
    <n v="416449"/>
    <d v="2021-08-25T14:03:46"/>
    <n v="157979"/>
    <n v="182984"/>
    <x v="13"/>
    <x v="0"/>
  </r>
  <r>
    <n v="416453"/>
    <d v="2021-08-25T14:04:21"/>
    <n v="161911"/>
    <n v="472712"/>
    <x v="13"/>
    <x v="0"/>
  </r>
  <r>
    <n v="416458"/>
    <d v="2021-08-25T14:06:06"/>
    <n v="223931"/>
    <n v="21760"/>
    <x v="13"/>
    <x v="0"/>
  </r>
  <r>
    <n v="416461"/>
    <d v="2021-08-25T14:07:16"/>
    <n v="82079"/>
    <n v="6790"/>
    <x v="13"/>
    <x v="0"/>
  </r>
  <r>
    <n v="416463"/>
    <d v="2021-08-25T14:07:16"/>
    <n v="117012"/>
    <n v="185049"/>
    <x v="13"/>
    <x v="0"/>
  </r>
  <r>
    <n v="416465"/>
    <d v="2021-08-25T14:07:51"/>
    <n v="347528"/>
    <n v="250679"/>
    <x v="13"/>
    <x v="0"/>
  </r>
  <r>
    <n v="416466"/>
    <d v="2021-08-25T14:09:00"/>
    <n v="274099"/>
    <n v="343712"/>
    <x v="13"/>
    <x v="0"/>
  </r>
  <r>
    <n v="416469"/>
    <d v="2021-08-25T14:09:35"/>
    <n v="203460"/>
    <n v="217497"/>
    <x v="13"/>
    <x v="0"/>
  </r>
  <r>
    <n v="416471"/>
    <d v="2021-08-25T14:10:45"/>
    <n v="194987"/>
    <n v="226232"/>
    <x v="13"/>
    <x v="0"/>
  </r>
  <r>
    <n v="416476"/>
    <d v="2021-08-25T14:11:20"/>
    <n v="175119"/>
    <n v="250679"/>
    <x v="13"/>
    <x v="0"/>
  </r>
  <r>
    <n v="416477"/>
    <d v="2021-08-25T14:13:40"/>
    <n v="105272"/>
    <n v="411922"/>
    <x v="13"/>
    <x v="0"/>
  </r>
  <r>
    <n v="416479"/>
    <d v="2021-08-25T14:16:00"/>
    <n v="60000"/>
    <n v="118549"/>
    <x v="13"/>
    <x v="0"/>
  </r>
  <r>
    <n v="416483"/>
    <d v="2021-08-25T14:16:00"/>
    <n v="115209"/>
    <n v="182984"/>
    <x v="13"/>
    <x v="0"/>
  </r>
  <r>
    <n v="416487"/>
    <d v="2021-08-25T14:16:00"/>
    <n v="139308"/>
    <n v="244574"/>
    <x v="13"/>
    <x v="0"/>
  </r>
  <r>
    <n v="416489"/>
    <d v="2021-08-25T14:22:24"/>
    <n v="88005"/>
    <n v="158978"/>
    <x v="13"/>
    <x v="0"/>
  </r>
  <r>
    <n v="416494"/>
    <d v="2021-08-25T14:22:24"/>
    <n v="211537"/>
    <n v="446536"/>
    <x v="13"/>
    <x v="0"/>
  </r>
  <r>
    <n v="416497"/>
    <d v="2021-08-25T14:24:09"/>
    <n v="160064"/>
    <n v="343491"/>
    <x v="13"/>
    <x v="0"/>
  </r>
  <r>
    <n v="416499"/>
    <d v="2021-08-25T14:28:14"/>
    <n v="154327"/>
    <n v="369098"/>
    <x v="13"/>
    <x v="0"/>
  </r>
  <r>
    <n v="416504"/>
    <d v="2021-08-25T14:28:49"/>
    <n v="117599"/>
    <n v="30899"/>
    <x v="13"/>
    <x v="0"/>
  </r>
  <r>
    <n v="416506"/>
    <d v="2021-08-25T14:28:49"/>
    <n v="338767"/>
    <n v="419338"/>
    <x v="13"/>
    <x v="0"/>
  </r>
  <r>
    <n v="416508"/>
    <d v="2021-08-25T14:30:34"/>
    <n v="278318"/>
    <n v="143750"/>
    <x v="13"/>
    <x v="0"/>
  </r>
  <r>
    <n v="416509"/>
    <d v="2021-08-25T14:32:19"/>
    <n v="54032"/>
    <n v="143150"/>
    <x v="13"/>
    <x v="0"/>
  </r>
  <r>
    <n v="416511"/>
    <d v="2021-08-25T14:32:53"/>
    <n v="188375"/>
    <n v="230507"/>
    <x v="13"/>
    <x v="0"/>
  </r>
  <r>
    <n v="416512"/>
    <d v="2021-08-25T14:33:28"/>
    <n v="127095"/>
    <n v="97867"/>
    <x v="13"/>
    <x v="0"/>
  </r>
  <r>
    <n v="416515"/>
    <d v="2021-08-25T14:35:48"/>
    <n v="296752"/>
    <n v="477492"/>
    <x v="13"/>
    <x v="0"/>
  </r>
  <r>
    <n v="416520"/>
    <d v="2021-08-25T14:36:58"/>
    <n v="69633"/>
    <n v="122982"/>
    <x v="13"/>
    <x v="0"/>
  </r>
  <r>
    <n v="416525"/>
    <d v="2021-08-25T14:36:58"/>
    <n v="177274"/>
    <n v="343712"/>
    <x v="13"/>
    <x v="0"/>
  </r>
  <r>
    <n v="416527"/>
    <d v="2021-08-25T14:37:33"/>
    <n v="75182"/>
    <n v="289413"/>
    <x v="13"/>
    <x v="0"/>
  </r>
  <r>
    <n v="416531"/>
    <d v="2021-08-25T14:38:08"/>
    <n v="191626"/>
    <n v="214224"/>
    <x v="13"/>
    <x v="0"/>
  </r>
  <r>
    <n v="416535"/>
    <d v="2021-08-25T14:39:18"/>
    <n v="291806"/>
    <n v="341333"/>
    <x v="13"/>
    <x v="0"/>
  </r>
  <r>
    <n v="416537"/>
    <d v="2021-08-25T14:39:53"/>
    <n v="169398"/>
    <n v="430433"/>
    <x v="13"/>
    <x v="0"/>
  </r>
  <r>
    <n v="416540"/>
    <d v="2021-08-25T14:39:53"/>
    <n v="337729"/>
    <n v="351116"/>
    <x v="13"/>
    <x v="0"/>
  </r>
  <r>
    <n v="416542"/>
    <d v="2021-08-25T14:40:28"/>
    <n v="246525"/>
    <n v="388677"/>
    <x v="13"/>
    <x v="0"/>
  </r>
  <r>
    <n v="416545"/>
    <d v="2021-08-25T14:42:13"/>
    <n v="46810"/>
    <n v="4316"/>
    <x v="13"/>
    <x v="0"/>
  </r>
  <r>
    <n v="416547"/>
    <d v="2021-08-25T14:42:48"/>
    <n v="251412"/>
    <n v="411922"/>
    <x v="13"/>
    <x v="0"/>
  </r>
  <r>
    <n v="416552"/>
    <d v="2021-08-25T14:46:17"/>
    <n v="97253"/>
    <n v="309648"/>
    <x v="13"/>
    <x v="0"/>
  </r>
  <r>
    <n v="416555"/>
    <d v="2021-08-25T14:46:52"/>
    <n v="125458"/>
    <n v="84374"/>
    <x v="13"/>
    <x v="0"/>
  </r>
  <r>
    <n v="416560"/>
    <d v="2021-08-25T14:46:52"/>
    <n v="127577"/>
    <n v="158978"/>
    <x v="13"/>
    <x v="0"/>
  </r>
  <r>
    <n v="416563"/>
    <d v="2021-08-25T14:46:52"/>
    <n v="168858"/>
    <n v="226626"/>
    <x v="13"/>
    <x v="0"/>
  </r>
  <r>
    <n v="416567"/>
    <d v="2021-08-25T14:48:37"/>
    <n v="48383"/>
    <n v="19714"/>
    <x v="13"/>
    <x v="0"/>
  </r>
  <r>
    <n v="416572"/>
    <d v="2021-08-25T14:48:37"/>
    <n v="100251"/>
    <n v="94400"/>
    <x v="13"/>
    <x v="0"/>
  </r>
  <r>
    <n v="416573"/>
    <d v="2021-08-25T14:48:37"/>
    <n v="176128"/>
    <n v="136632"/>
    <x v="13"/>
    <x v="0"/>
  </r>
  <r>
    <n v="416578"/>
    <d v="2021-08-25T14:49:47"/>
    <n v="279310"/>
    <n v="278351"/>
    <x v="13"/>
    <x v="0"/>
  </r>
  <r>
    <n v="416582"/>
    <d v="2021-08-25T14:49:47"/>
    <n v="191777"/>
    <n v="118549"/>
    <x v="13"/>
    <x v="0"/>
  </r>
  <r>
    <n v="416584"/>
    <d v="2021-08-25T14:51:32"/>
    <n v="156468"/>
    <n v="143750"/>
    <x v="13"/>
    <x v="0"/>
  </r>
  <r>
    <n v="416587"/>
    <d v="2021-08-25T14:53:17"/>
    <n v="243084"/>
    <n v="121758"/>
    <x v="13"/>
    <x v="0"/>
  </r>
  <r>
    <n v="416590"/>
    <d v="2021-08-25T14:53:52"/>
    <n v="21730"/>
    <n v="472585"/>
    <x v="13"/>
    <x v="0"/>
  </r>
  <r>
    <n v="416592"/>
    <d v="2021-08-25T14:53:52"/>
    <n v="310616"/>
    <n v="326622"/>
    <x v="13"/>
    <x v="0"/>
  </r>
  <r>
    <n v="416595"/>
    <d v="2021-08-25T14:55:37"/>
    <n v="73621"/>
    <n v="161088"/>
    <x v="13"/>
    <x v="0"/>
  </r>
  <r>
    <n v="416597"/>
    <d v="2021-08-25T14:56:12"/>
    <n v="303376"/>
    <n v="153893"/>
    <x v="13"/>
    <x v="0"/>
  </r>
  <r>
    <n v="416601"/>
    <d v="2021-08-25T14:57:07"/>
    <n v="25505"/>
    <n v="158978"/>
    <x v="13"/>
    <x v="0"/>
  </r>
  <r>
    <n v="416605"/>
    <d v="2021-08-25T14:59:06"/>
    <n v="16907"/>
    <n v="96007"/>
    <x v="13"/>
    <x v="0"/>
  </r>
  <r>
    <n v="416606"/>
    <d v="2021-08-25T14:59:06"/>
    <n v="145757"/>
    <n v="158978"/>
    <x v="13"/>
    <x v="0"/>
  </r>
  <r>
    <n v="416608"/>
    <d v="2021-08-25T14:59:06"/>
    <n v="171319"/>
    <n v="182191"/>
    <x v="13"/>
    <x v="0"/>
  </r>
  <r>
    <n v="416613"/>
    <d v="2021-08-25T15:01:26"/>
    <n v="124981"/>
    <n v="369021"/>
    <x v="14"/>
    <x v="0"/>
  </r>
  <r>
    <n v="416618"/>
    <d v="2021-08-25T15:01:26"/>
    <n v="329140"/>
    <n v="198146"/>
    <x v="14"/>
    <x v="0"/>
  </r>
  <r>
    <n v="416621"/>
    <d v="2021-08-25T15:02:01"/>
    <n v="292876"/>
    <n v="357547"/>
    <x v="14"/>
    <x v="0"/>
  </r>
  <r>
    <n v="416624"/>
    <d v="2021-08-25T15:02:36"/>
    <n v="28852"/>
    <n v="369021"/>
    <x v="14"/>
    <x v="0"/>
  </r>
  <r>
    <n v="416627"/>
    <d v="2021-08-25T15:02:36"/>
    <n v="151927"/>
    <n v="311565"/>
    <x v="14"/>
    <x v="0"/>
  </r>
  <r>
    <n v="416632"/>
    <d v="2021-08-25T15:03:11"/>
    <n v="308830"/>
    <n v="439981"/>
    <x v="14"/>
    <x v="0"/>
  </r>
  <r>
    <n v="416633"/>
    <d v="2021-08-25T15:04:21"/>
    <n v="51746"/>
    <n v="251243"/>
    <x v="14"/>
    <x v="0"/>
  </r>
  <r>
    <n v="416636"/>
    <d v="2021-08-25T15:04:21"/>
    <n v="308165"/>
    <n v="69722"/>
    <x v="14"/>
    <x v="0"/>
  </r>
  <r>
    <n v="416641"/>
    <d v="2021-08-25T15:06:06"/>
    <n v="318"/>
    <n v="351192"/>
    <x v="14"/>
    <x v="0"/>
  </r>
  <r>
    <n v="416644"/>
    <d v="2021-08-25T15:07:51"/>
    <n v="275778"/>
    <n v="307391"/>
    <x v="14"/>
    <x v="0"/>
  </r>
  <r>
    <n v="416649"/>
    <d v="2021-08-25T15:08:26"/>
    <n v="321322"/>
    <n v="347008"/>
    <x v="14"/>
    <x v="0"/>
  </r>
  <r>
    <n v="416652"/>
    <d v="2021-08-25T15:09:35"/>
    <n v="185187"/>
    <n v="118549"/>
    <x v="14"/>
    <x v="0"/>
  </r>
  <r>
    <n v="416653"/>
    <d v="2021-08-25T15:09:35"/>
    <n v="259642"/>
    <n v="214389"/>
    <x v="14"/>
    <x v="0"/>
  </r>
  <r>
    <n v="416657"/>
    <d v="2021-08-25T15:10:10"/>
    <n v="27956"/>
    <n v="284325"/>
    <x v="14"/>
    <x v="0"/>
  </r>
  <r>
    <n v="416658"/>
    <d v="2021-08-25T15:12:30"/>
    <n v="111115"/>
    <n v="48326"/>
    <x v="14"/>
    <x v="0"/>
  </r>
  <r>
    <n v="416659"/>
    <d v="2021-08-25T15:13:05"/>
    <n v="87278"/>
    <n v="158978"/>
    <x v="14"/>
    <x v="0"/>
  </r>
  <r>
    <n v="416664"/>
    <d v="2021-08-25T15:13:40"/>
    <n v="81322"/>
    <n v="208822"/>
    <x v="14"/>
    <x v="0"/>
  </r>
  <r>
    <n v="416665"/>
    <d v="2021-08-25T15:14:15"/>
    <n v="43327"/>
    <n v="21407"/>
    <x v="14"/>
    <x v="0"/>
  </r>
  <r>
    <n v="416668"/>
    <d v="2021-08-25T15:16:00"/>
    <n v="223885"/>
    <n v="357547"/>
    <x v="14"/>
    <x v="0"/>
  </r>
  <r>
    <n v="416671"/>
    <d v="2021-08-25T15:16:35"/>
    <n v="175731"/>
    <n v="156268"/>
    <x v="14"/>
    <x v="0"/>
  </r>
  <r>
    <n v="416672"/>
    <d v="2021-08-25T15:16:48"/>
    <n v="37739"/>
    <n v="182191"/>
    <x v="14"/>
    <x v="0"/>
  </r>
  <r>
    <n v="416676"/>
    <d v="2021-08-25T15:18:20"/>
    <n v="297246"/>
    <n v="158978"/>
    <x v="14"/>
    <x v="0"/>
  </r>
  <r>
    <n v="416680"/>
    <d v="2021-08-25T15:18:55"/>
    <n v="255570"/>
    <n v="294042"/>
    <x v="14"/>
    <x v="0"/>
  </r>
  <r>
    <n v="416681"/>
    <d v="2021-08-25T15:18:55"/>
    <n v="302181"/>
    <n v="293021"/>
    <x v="14"/>
    <x v="0"/>
  </r>
  <r>
    <n v="416685"/>
    <d v="2021-08-25T15:20:40"/>
    <n v="186806"/>
    <n v="153893"/>
    <x v="14"/>
    <x v="0"/>
  </r>
  <r>
    <n v="416689"/>
    <d v="2021-08-25T15:20:40"/>
    <n v="245227"/>
    <n v="182191"/>
    <x v="14"/>
    <x v="0"/>
  </r>
  <r>
    <n v="416691"/>
    <d v="2021-08-25T15:22:59"/>
    <n v="348442"/>
    <n v="226626"/>
    <x v="14"/>
    <x v="0"/>
  </r>
  <r>
    <n v="416695"/>
    <d v="2021-08-25T15:27:04"/>
    <n v="245499"/>
    <n v="230836"/>
    <x v="14"/>
    <x v="0"/>
  </r>
  <r>
    <n v="416700"/>
    <d v="2021-08-25T15:28:14"/>
    <n v="237047"/>
    <n v="8411"/>
    <x v="14"/>
    <x v="0"/>
  </r>
  <r>
    <n v="416703"/>
    <d v="2021-08-25T15:28:49"/>
    <n v="136905"/>
    <n v="443457"/>
    <x v="14"/>
    <x v="0"/>
  </r>
  <r>
    <n v="416707"/>
    <d v="2021-08-25T15:28:49"/>
    <n v="204625"/>
    <n v="81740"/>
    <x v="14"/>
    <x v="0"/>
  </r>
  <r>
    <n v="416712"/>
    <d v="2021-08-25T15:29:59"/>
    <n v="320261"/>
    <n v="105200"/>
    <x v="14"/>
    <x v="0"/>
  </r>
  <r>
    <n v="416717"/>
    <d v="2021-08-25T15:30:34"/>
    <n v="10360"/>
    <n v="86587"/>
    <x v="14"/>
    <x v="0"/>
  </r>
  <r>
    <n v="416720"/>
    <d v="2021-08-25T15:30:34"/>
    <n v="205664"/>
    <n v="273324"/>
    <x v="14"/>
    <x v="0"/>
  </r>
  <r>
    <n v="416722"/>
    <d v="2021-08-25T15:31:44"/>
    <n v="80369"/>
    <n v="286726"/>
    <x v="14"/>
    <x v="0"/>
  </r>
  <r>
    <n v="416723"/>
    <d v="2021-08-25T15:32:19"/>
    <n v="316123"/>
    <n v="439981"/>
    <x v="14"/>
    <x v="0"/>
  </r>
  <r>
    <n v="416727"/>
    <d v="2021-08-25T15:32:53"/>
    <n v="94540"/>
    <n v="324410"/>
    <x v="14"/>
    <x v="0"/>
  </r>
  <r>
    <n v="416730"/>
    <d v="2021-08-25T15:32:53"/>
    <n v="273306"/>
    <n v="57103"/>
    <x v="14"/>
    <x v="0"/>
  </r>
  <r>
    <n v="416735"/>
    <d v="2021-08-25T15:34:03"/>
    <n v="138628"/>
    <n v="258587"/>
    <x v="14"/>
    <x v="0"/>
  </r>
  <r>
    <n v="416740"/>
    <d v="2021-08-25T15:36:00"/>
    <n v="330032"/>
    <n v="436838"/>
    <x v="14"/>
    <x v="0"/>
  </r>
  <r>
    <n v="416744"/>
    <d v="2021-08-25T15:36:58"/>
    <n v="126556"/>
    <n v="402346"/>
    <x v="14"/>
    <x v="0"/>
  </r>
  <r>
    <n v="416748"/>
    <d v="2021-08-25T15:36:58"/>
    <n v="233779"/>
    <n v="88863"/>
    <x v="14"/>
    <x v="0"/>
  </r>
  <r>
    <n v="416749"/>
    <d v="2021-08-25T15:37:33"/>
    <n v="54270"/>
    <n v="395061"/>
    <x v="14"/>
    <x v="0"/>
  </r>
  <r>
    <n v="416754"/>
    <d v="2021-08-25T15:38:08"/>
    <n v="249339"/>
    <n v="405278"/>
    <x v="14"/>
    <x v="0"/>
  </r>
  <r>
    <n v="416756"/>
    <d v="2021-08-25T15:39:18"/>
    <n v="278048"/>
    <n v="54565"/>
    <x v="14"/>
    <x v="0"/>
  </r>
  <r>
    <n v="416760"/>
    <d v="2021-08-25T15:39:53"/>
    <n v="57385"/>
    <n v="473327"/>
    <x v="14"/>
    <x v="0"/>
  </r>
  <r>
    <n v="416765"/>
    <d v="2021-08-25T15:39:53"/>
    <n v="300651"/>
    <n v="112456"/>
    <x v="14"/>
    <x v="0"/>
  </r>
  <r>
    <n v="416768"/>
    <d v="2021-08-25T15:41:03"/>
    <n v="9223"/>
    <n v="238798"/>
    <x v="14"/>
    <x v="0"/>
  </r>
  <r>
    <n v="416771"/>
    <d v="2021-08-25T15:42:13"/>
    <n v="160344"/>
    <n v="154256"/>
    <x v="14"/>
    <x v="0"/>
  </r>
  <r>
    <n v="416774"/>
    <d v="2021-08-25T15:43:23"/>
    <n v="337754"/>
    <n v="54565"/>
    <x v="14"/>
    <x v="0"/>
  </r>
  <r>
    <n v="416778"/>
    <d v="2021-08-25T15:46:17"/>
    <n v="63591"/>
    <n v="359858"/>
    <x v="14"/>
    <x v="0"/>
  </r>
  <r>
    <n v="416779"/>
    <d v="2021-08-25T15:46:52"/>
    <n v="24965"/>
    <n v="20339"/>
    <x v="14"/>
    <x v="0"/>
  </r>
  <r>
    <n v="416784"/>
    <d v="2021-08-25T15:46:52"/>
    <n v="195044"/>
    <n v="467908"/>
    <x v="14"/>
    <x v="0"/>
  </r>
  <r>
    <n v="416786"/>
    <d v="2021-08-25T15:47:27"/>
    <n v="238365"/>
    <n v="401945"/>
    <x v="14"/>
    <x v="0"/>
  </r>
  <r>
    <n v="416787"/>
    <d v="2021-08-25T15:48:37"/>
    <n v="169930"/>
    <n v="347008"/>
    <x v="14"/>
    <x v="0"/>
  </r>
  <r>
    <n v="416792"/>
    <d v="2021-08-25T15:49:12"/>
    <n v="77359"/>
    <n v="302879"/>
    <x v="14"/>
    <x v="0"/>
  </r>
  <r>
    <n v="416793"/>
    <d v="2021-08-25T15:49:12"/>
    <n v="205351"/>
    <n v="217497"/>
    <x v="14"/>
    <x v="0"/>
  </r>
  <r>
    <n v="416794"/>
    <d v="2021-08-25T15:49:47"/>
    <n v="175995"/>
    <n v="258219"/>
    <x v="14"/>
    <x v="0"/>
  </r>
  <r>
    <n v="416797"/>
    <d v="2021-08-25T15:53:52"/>
    <n v="71621"/>
    <n v="417467"/>
    <x v="14"/>
    <x v="0"/>
  </r>
  <r>
    <n v="416799"/>
    <d v="2021-08-25T15:54:27"/>
    <n v="237934"/>
    <n v="158978"/>
    <x v="14"/>
    <x v="0"/>
  </r>
  <r>
    <n v="416800"/>
    <d v="2021-08-25T15:56:47"/>
    <n v="153136"/>
    <n v="206501"/>
    <x v="14"/>
    <x v="0"/>
  </r>
  <r>
    <n v="416805"/>
    <d v="2021-08-25T15:59:02"/>
    <n v="289528"/>
    <n v="88863"/>
    <x v="14"/>
    <x v="0"/>
  </r>
  <r>
    <n v="416806"/>
    <d v="2021-08-25T15:59:41"/>
    <n v="234233"/>
    <n v="189009"/>
    <x v="14"/>
    <x v="0"/>
  </r>
  <r>
    <n v="416808"/>
    <d v="2021-08-25T15:59:41"/>
    <n v="248316"/>
    <n v="302612"/>
    <x v="14"/>
    <x v="0"/>
  </r>
  <r>
    <n v="416813"/>
    <d v="2021-08-25T16:02:01"/>
    <n v="252053"/>
    <n v="472712"/>
    <x v="15"/>
    <x v="0"/>
  </r>
  <r>
    <n v="416817"/>
    <d v="2021-08-25T16:04:56"/>
    <n v="201410"/>
    <n v="122902"/>
    <x v="15"/>
    <x v="0"/>
  </r>
  <r>
    <n v="416822"/>
    <d v="2021-08-25T16:05:31"/>
    <n v="115699"/>
    <n v="263550"/>
    <x v="15"/>
    <x v="0"/>
  </r>
  <r>
    <n v="416823"/>
    <d v="2021-08-25T16:08:26"/>
    <n v="292032"/>
    <n v="347393"/>
    <x v="15"/>
    <x v="0"/>
  </r>
  <r>
    <n v="416824"/>
    <d v="2021-08-25T16:09:00"/>
    <n v="131635"/>
    <n v="158978"/>
    <x v="15"/>
    <x v="0"/>
  </r>
  <r>
    <n v="416828"/>
    <d v="2021-08-25T16:09:07"/>
    <n v="253566"/>
    <n v="347393"/>
    <x v="15"/>
    <x v="0"/>
  </r>
  <r>
    <n v="416832"/>
    <d v="2021-08-25T16:09:35"/>
    <n v="48100"/>
    <n v="60239"/>
    <x v="15"/>
    <x v="0"/>
  </r>
  <r>
    <n v="416836"/>
    <d v="2021-08-25T16:09:35"/>
    <n v="340613"/>
    <n v="473323"/>
    <x v="15"/>
    <x v="0"/>
  </r>
  <r>
    <n v="416838"/>
    <d v="2021-08-25T16:10:45"/>
    <n v="22212"/>
    <n v="43697"/>
    <x v="15"/>
    <x v="0"/>
  </r>
  <r>
    <n v="416841"/>
    <d v="2021-08-25T16:10:45"/>
    <n v="185784"/>
    <n v="343712"/>
    <x v="15"/>
    <x v="0"/>
  </r>
  <r>
    <n v="416844"/>
    <d v="2021-08-25T16:10:45"/>
    <n v="260412"/>
    <n v="158978"/>
    <x v="15"/>
    <x v="0"/>
  </r>
  <r>
    <n v="416846"/>
    <d v="2021-08-25T16:11:55"/>
    <n v="44032"/>
    <n v="347393"/>
    <x v="15"/>
    <x v="0"/>
  </r>
  <r>
    <n v="416851"/>
    <d v="2021-08-25T16:12:30"/>
    <n v="238443"/>
    <n v="60239"/>
    <x v="15"/>
    <x v="0"/>
  </r>
  <r>
    <n v="416856"/>
    <d v="2021-08-25T16:12:30"/>
    <n v="253191"/>
    <n v="25268"/>
    <x v="15"/>
    <x v="0"/>
  </r>
  <r>
    <n v="416858"/>
    <d v="2021-08-25T16:12:30"/>
    <n v="99150"/>
    <n v="401945"/>
    <x v="15"/>
    <x v="0"/>
  </r>
  <r>
    <n v="416859"/>
    <d v="2021-08-25T16:13:40"/>
    <n v="285760"/>
    <n v="475579"/>
    <x v="15"/>
    <x v="0"/>
  </r>
  <r>
    <n v="416864"/>
    <d v="2021-08-25T16:14:15"/>
    <n v="146573"/>
    <n v="230507"/>
    <x v="15"/>
    <x v="0"/>
  </r>
  <r>
    <n v="416869"/>
    <d v="2021-08-25T16:14:15"/>
    <n v="250942"/>
    <n v="347393"/>
    <x v="15"/>
    <x v="0"/>
  </r>
  <r>
    <n v="416874"/>
    <d v="2021-08-25T16:14:50"/>
    <n v="30937"/>
    <n v="154256"/>
    <x v="15"/>
    <x v="0"/>
  </r>
  <r>
    <n v="416877"/>
    <d v="2021-08-25T16:14:50"/>
    <n v="49534"/>
    <n v="122902"/>
    <x v="15"/>
    <x v="0"/>
  </r>
  <r>
    <n v="416879"/>
    <d v="2021-08-25T16:15:25"/>
    <n v="15412"/>
    <n v="60239"/>
    <x v="15"/>
    <x v="0"/>
  </r>
  <r>
    <n v="416883"/>
    <d v="2021-08-25T16:17:45"/>
    <n v="182176"/>
    <n v="339039"/>
    <x v="15"/>
    <x v="0"/>
  </r>
  <r>
    <n v="416884"/>
    <d v="2021-08-25T16:18:55"/>
    <n v="33847"/>
    <n v="344776"/>
    <x v="15"/>
    <x v="0"/>
  </r>
  <r>
    <n v="416889"/>
    <d v="2021-08-25T16:20:05"/>
    <n v="215093"/>
    <n v="111368"/>
    <x v="15"/>
    <x v="0"/>
  </r>
  <r>
    <n v="416891"/>
    <d v="2021-08-25T16:20:40"/>
    <n v="342920"/>
    <n v="162482"/>
    <x v="15"/>
    <x v="0"/>
  </r>
  <r>
    <n v="416896"/>
    <d v="2021-08-25T16:21:49"/>
    <n v="202650"/>
    <n v="330333"/>
    <x v="15"/>
    <x v="0"/>
  </r>
  <r>
    <n v="416898"/>
    <d v="2021-08-25T16:23:34"/>
    <n v="260139"/>
    <n v="421914"/>
    <x v="15"/>
    <x v="0"/>
  </r>
  <r>
    <n v="416903"/>
    <d v="2021-08-25T16:25:19"/>
    <n v="247936"/>
    <n v="132641"/>
    <x v="15"/>
    <x v="0"/>
  </r>
  <r>
    <n v="416905"/>
    <d v="2021-08-25T16:26:24"/>
    <n v="150937"/>
    <n v="351192"/>
    <x v="15"/>
    <x v="0"/>
  </r>
  <r>
    <n v="416908"/>
    <d v="2021-08-25T16:26:29"/>
    <n v="199221"/>
    <n v="21760"/>
    <x v="15"/>
    <x v="0"/>
  </r>
  <r>
    <n v="416911"/>
    <d v="2021-08-25T16:28:14"/>
    <n v="21340"/>
    <n v="127233"/>
    <x v="15"/>
    <x v="0"/>
  </r>
  <r>
    <n v="416915"/>
    <d v="2021-08-25T16:29:24"/>
    <n v="301283"/>
    <n v="117699"/>
    <x v="15"/>
    <x v="0"/>
  </r>
  <r>
    <n v="416916"/>
    <d v="2021-08-25T16:29:59"/>
    <n v="208054"/>
    <n v="344776"/>
    <x v="15"/>
    <x v="0"/>
  </r>
  <r>
    <n v="416920"/>
    <d v="2021-08-25T16:30:34"/>
    <n v="161625"/>
    <n v="467908"/>
    <x v="15"/>
    <x v="0"/>
  </r>
  <r>
    <n v="416923"/>
    <d v="2021-08-25T16:31:09"/>
    <n v="147100"/>
    <n v="129210"/>
    <x v="15"/>
    <x v="0"/>
  </r>
  <r>
    <n v="416926"/>
    <d v="2021-08-25T16:31:09"/>
    <n v="158474"/>
    <n v="413014"/>
    <x v="15"/>
    <x v="0"/>
  </r>
  <r>
    <n v="416930"/>
    <d v="2021-08-25T16:31:09"/>
    <n v="222451"/>
    <n v="158978"/>
    <x v="15"/>
    <x v="0"/>
  </r>
  <r>
    <n v="416933"/>
    <d v="2021-08-25T16:31:44"/>
    <n v="148684"/>
    <n v="446536"/>
    <x v="15"/>
    <x v="0"/>
  </r>
  <r>
    <n v="416937"/>
    <d v="2021-08-25T16:33:28"/>
    <n v="81475"/>
    <n v="158978"/>
    <x v="15"/>
    <x v="0"/>
  </r>
  <r>
    <n v="416941"/>
    <d v="2021-08-25T16:33:28"/>
    <n v="306112"/>
    <n v="129210"/>
    <x v="15"/>
    <x v="0"/>
  </r>
  <r>
    <n v="416943"/>
    <d v="2021-08-25T16:34:38"/>
    <n v="58873"/>
    <n v="203672"/>
    <x v="15"/>
    <x v="0"/>
  </r>
  <r>
    <n v="416945"/>
    <d v="2021-08-25T16:35:48"/>
    <n v="126721"/>
    <n v="111368"/>
    <x v="15"/>
    <x v="0"/>
  </r>
  <r>
    <n v="416946"/>
    <d v="2021-08-25T16:36:58"/>
    <n v="42018"/>
    <n v="439981"/>
    <x v="15"/>
    <x v="0"/>
  </r>
  <r>
    <n v="416947"/>
    <d v="2021-08-25T16:36:58"/>
    <n v="154833"/>
    <n v="409488"/>
    <x v="15"/>
    <x v="0"/>
  </r>
  <r>
    <n v="416952"/>
    <d v="2021-08-25T16:38:43"/>
    <n v="288303"/>
    <n v="21760"/>
    <x v="15"/>
    <x v="0"/>
  </r>
  <r>
    <n v="416953"/>
    <d v="2021-08-25T16:39:53"/>
    <n v="267828"/>
    <n v="60239"/>
    <x v="15"/>
    <x v="0"/>
  </r>
  <r>
    <n v="416956"/>
    <d v="2021-08-25T16:40:28"/>
    <n v="102169"/>
    <n v="217497"/>
    <x v="15"/>
    <x v="0"/>
  </r>
  <r>
    <n v="416957"/>
    <d v="2021-08-25T16:41:03"/>
    <n v="337540"/>
    <n v="251574"/>
    <x v="15"/>
    <x v="0"/>
  </r>
  <r>
    <n v="416959"/>
    <d v="2021-08-25T16:42:13"/>
    <n v="160334"/>
    <n v="153893"/>
    <x v="15"/>
    <x v="0"/>
  </r>
  <r>
    <n v="416962"/>
    <d v="2021-08-25T16:42:48"/>
    <n v="105586"/>
    <n v="262011"/>
    <x v="15"/>
    <x v="0"/>
  </r>
  <r>
    <n v="416965"/>
    <d v="2021-08-25T16:45:07"/>
    <n v="124252"/>
    <n v="105200"/>
    <x v="15"/>
    <x v="0"/>
  </r>
  <r>
    <n v="416968"/>
    <d v="2021-08-25T16:45:07"/>
    <n v="176823"/>
    <n v="204394"/>
    <x v="15"/>
    <x v="0"/>
  </r>
  <r>
    <n v="416970"/>
    <d v="2021-08-25T16:45:42"/>
    <n v="66232"/>
    <n v="463342"/>
    <x v="15"/>
    <x v="0"/>
  </r>
  <r>
    <n v="416973"/>
    <d v="2021-08-25T16:47:27"/>
    <n v="70513"/>
    <n v="439981"/>
    <x v="15"/>
    <x v="0"/>
  </r>
  <r>
    <n v="416978"/>
    <d v="2021-08-25T16:48:37"/>
    <n v="239287"/>
    <n v="217307"/>
    <x v="15"/>
    <x v="0"/>
  </r>
  <r>
    <n v="416983"/>
    <d v="2021-08-25T16:49:47"/>
    <n v="313130"/>
    <n v="176684"/>
    <x v="15"/>
    <x v="0"/>
  </r>
  <r>
    <n v="416985"/>
    <d v="2021-08-25T16:52:07"/>
    <n v="311829"/>
    <n v="51581"/>
    <x v="15"/>
    <x v="0"/>
  </r>
  <r>
    <n v="416987"/>
    <d v="2021-08-25T16:52:42"/>
    <n v="5415"/>
    <n v="411922"/>
    <x v="15"/>
    <x v="0"/>
  </r>
  <r>
    <n v="416992"/>
    <d v="2021-08-25T16:53:52"/>
    <n v="114027"/>
    <n v="347008"/>
    <x v="15"/>
    <x v="0"/>
  </r>
  <r>
    <n v="416994"/>
    <d v="2021-08-25T16:55:02"/>
    <n v="340148"/>
    <n v="103966"/>
    <x v="15"/>
    <x v="0"/>
  </r>
  <r>
    <n v="416995"/>
    <d v="2021-08-25T16:57:21"/>
    <n v="148633"/>
    <n v="299102"/>
    <x v="15"/>
    <x v="0"/>
  </r>
  <r>
    <n v="416998"/>
    <d v="2021-08-25T16:57:21"/>
    <n v="161263"/>
    <n v="5151"/>
    <x v="15"/>
    <x v="0"/>
  </r>
  <r>
    <n v="417001"/>
    <d v="2021-08-25T16:57:21"/>
    <n v="294568"/>
    <n v="154228"/>
    <x v="15"/>
    <x v="0"/>
  </r>
  <r>
    <n v="417005"/>
    <d v="2021-08-25T16:57:56"/>
    <n v="32584"/>
    <n v="347393"/>
    <x v="15"/>
    <x v="0"/>
  </r>
  <r>
    <n v="417010"/>
    <d v="2021-08-25T16:57:56"/>
    <n v="234511"/>
    <n v="198326"/>
    <x v="15"/>
    <x v="0"/>
  </r>
  <r>
    <n v="417013"/>
    <d v="2021-08-25T16:57:56"/>
    <n v="259196"/>
    <n v="158978"/>
    <x v="15"/>
    <x v="0"/>
  </r>
  <r>
    <n v="417017"/>
    <d v="2021-08-25T17:01:26"/>
    <n v="68889"/>
    <n v="36890"/>
    <x v="16"/>
    <x v="0"/>
  </r>
  <r>
    <n v="417021"/>
    <d v="2021-08-25T17:01:26"/>
    <n v="287478"/>
    <n v="251574"/>
    <x v="16"/>
    <x v="0"/>
  </r>
  <r>
    <n v="417022"/>
    <d v="2021-08-25T17:02:01"/>
    <n v="212863"/>
    <n v="287170"/>
    <x v="16"/>
    <x v="0"/>
  </r>
  <r>
    <n v="417027"/>
    <d v="2021-08-25T17:02:36"/>
    <n v="240808"/>
    <n v="6475"/>
    <x v="16"/>
    <x v="0"/>
  </r>
  <r>
    <n v="417031"/>
    <d v="2021-08-25T17:02:36"/>
    <n v="3806"/>
    <n v="416660"/>
    <x v="16"/>
    <x v="0"/>
  </r>
  <r>
    <n v="417035"/>
    <d v="2021-08-25T17:03:11"/>
    <n v="181617"/>
    <n v="258219"/>
    <x v="16"/>
    <x v="0"/>
  </r>
  <r>
    <n v="417040"/>
    <d v="2021-08-25T17:03:46"/>
    <n v="15056"/>
    <n v="160175"/>
    <x v="16"/>
    <x v="0"/>
  </r>
  <r>
    <n v="417044"/>
    <d v="2021-08-25T17:03:46"/>
    <n v="314242"/>
    <n v="421608"/>
    <x v="16"/>
    <x v="0"/>
  </r>
  <r>
    <n v="417046"/>
    <d v="2021-08-25T17:04:19"/>
    <n v="69056"/>
    <n v="343712"/>
    <x v="16"/>
    <x v="0"/>
  </r>
  <r>
    <n v="417048"/>
    <d v="2021-08-25T17:04:21"/>
    <n v="252154"/>
    <n v="325984"/>
    <x v="16"/>
    <x v="0"/>
  </r>
  <r>
    <n v="417050"/>
    <d v="2021-08-25T17:04:21"/>
    <n v="141522"/>
    <n v="95024"/>
    <x v="16"/>
    <x v="0"/>
  </r>
  <r>
    <n v="417053"/>
    <d v="2021-08-25T17:05:31"/>
    <n v="276524"/>
    <n v="238554"/>
    <x v="16"/>
    <x v="0"/>
  </r>
  <r>
    <n v="417058"/>
    <d v="2021-08-25T17:06:06"/>
    <n v="24224"/>
    <n v="250679"/>
    <x v="16"/>
    <x v="0"/>
  </r>
  <r>
    <n v="417059"/>
    <d v="2021-08-25T17:06:06"/>
    <n v="59925"/>
    <n v="349014"/>
    <x v="16"/>
    <x v="0"/>
  </r>
  <r>
    <n v="417062"/>
    <d v="2021-08-25T17:06:06"/>
    <n v="60000"/>
    <n v="406570"/>
    <x v="16"/>
    <x v="0"/>
  </r>
  <r>
    <n v="417064"/>
    <d v="2021-08-25T17:06:06"/>
    <n v="106216"/>
    <n v="477565"/>
    <x v="16"/>
    <x v="0"/>
  </r>
  <r>
    <n v="417065"/>
    <d v="2021-08-25T17:06:06"/>
    <n v="120866"/>
    <n v="154256"/>
    <x v="16"/>
    <x v="0"/>
  </r>
  <r>
    <n v="417067"/>
    <d v="2021-08-25T17:06:06"/>
    <n v="260143"/>
    <n v="54917"/>
    <x v="16"/>
    <x v="0"/>
  </r>
  <r>
    <n v="417069"/>
    <d v="2021-08-25T17:06:06"/>
    <n v="260424"/>
    <n v="258251"/>
    <x v="16"/>
    <x v="0"/>
  </r>
  <r>
    <n v="417073"/>
    <d v="2021-08-25T17:06:41"/>
    <n v="41618"/>
    <n v="411922"/>
    <x v="16"/>
    <x v="0"/>
  </r>
  <r>
    <n v="417076"/>
    <d v="2021-08-25T17:06:41"/>
    <n v="327863"/>
    <n v="111368"/>
    <x v="16"/>
    <x v="0"/>
  </r>
  <r>
    <n v="417081"/>
    <d v="2021-08-25T17:07:51"/>
    <n v="67898"/>
    <n v="78646"/>
    <x v="16"/>
    <x v="0"/>
  </r>
  <r>
    <n v="417083"/>
    <d v="2021-08-25T17:07:51"/>
    <n v="222499"/>
    <n v="353381"/>
    <x v="16"/>
    <x v="0"/>
  </r>
  <r>
    <n v="417086"/>
    <d v="2021-08-25T17:07:51"/>
    <n v="312724"/>
    <n v="411922"/>
    <x v="16"/>
    <x v="0"/>
  </r>
  <r>
    <n v="417090"/>
    <d v="2021-08-25T17:08:26"/>
    <n v="201520"/>
    <n v="417467"/>
    <x v="16"/>
    <x v="0"/>
  </r>
  <r>
    <n v="417092"/>
    <d v="2021-08-25T17:09:00"/>
    <n v="104760"/>
    <n v="88863"/>
    <x v="16"/>
    <x v="0"/>
  </r>
  <r>
    <n v="417097"/>
    <d v="2021-08-25T17:09:35"/>
    <n v="44646"/>
    <n v="343712"/>
    <x v="16"/>
    <x v="0"/>
  </r>
  <r>
    <n v="417102"/>
    <d v="2021-08-25T17:10:10"/>
    <n v="25018"/>
    <n v="351192"/>
    <x v="16"/>
    <x v="0"/>
  </r>
  <r>
    <n v="417107"/>
    <d v="2021-08-25T17:11:20"/>
    <n v="310361"/>
    <n v="84062"/>
    <x v="16"/>
    <x v="0"/>
  </r>
  <r>
    <n v="417109"/>
    <d v="2021-08-25T17:13:05"/>
    <n v="56983"/>
    <n v="60239"/>
    <x v="16"/>
    <x v="0"/>
  </r>
  <r>
    <n v="417112"/>
    <d v="2021-08-25T17:13:05"/>
    <n v="89114"/>
    <n v="268989"/>
    <x v="16"/>
    <x v="0"/>
  </r>
  <r>
    <n v="417115"/>
    <d v="2021-08-25T17:13:05"/>
    <n v="215735"/>
    <n v="182191"/>
    <x v="16"/>
    <x v="0"/>
  </r>
  <r>
    <n v="417117"/>
    <d v="2021-08-25T17:13:05"/>
    <n v="322563"/>
    <n v="424538"/>
    <x v="16"/>
    <x v="0"/>
  </r>
  <r>
    <n v="417122"/>
    <d v="2021-08-25T17:14:15"/>
    <n v="189173"/>
    <n v="50669"/>
    <x v="16"/>
    <x v="0"/>
  </r>
  <r>
    <n v="417126"/>
    <d v="2021-08-25T17:14:15"/>
    <n v="331774"/>
    <n v="414410"/>
    <x v="16"/>
    <x v="0"/>
  </r>
  <r>
    <n v="417127"/>
    <d v="2021-08-25T17:14:50"/>
    <n v="163610"/>
    <n v="379466"/>
    <x v="16"/>
    <x v="0"/>
  </r>
  <r>
    <n v="417128"/>
    <d v="2021-08-25T17:14:50"/>
    <n v="237752"/>
    <n v="192331"/>
    <x v="16"/>
    <x v="0"/>
  </r>
  <r>
    <n v="417129"/>
    <d v="2021-08-25T17:15:25"/>
    <n v="93949"/>
    <n v="341333"/>
    <x v="16"/>
    <x v="0"/>
  </r>
  <r>
    <n v="417134"/>
    <d v="2021-08-25T17:15:25"/>
    <n v="159374"/>
    <n v="298196"/>
    <x v="16"/>
    <x v="0"/>
  </r>
  <r>
    <n v="417138"/>
    <d v="2021-08-25T17:15:25"/>
    <n v="239675"/>
    <n v="189009"/>
    <x v="16"/>
    <x v="0"/>
  </r>
  <r>
    <n v="417139"/>
    <d v="2021-08-25T17:15:25"/>
    <n v="310691"/>
    <n v="108086"/>
    <x v="16"/>
    <x v="0"/>
  </r>
  <r>
    <n v="417141"/>
    <d v="2021-08-25T17:17:45"/>
    <n v="282570"/>
    <n v="411922"/>
    <x v="16"/>
    <x v="0"/>
  </r>
  <r>
    <n v="417143"/>
    <d v="2021-08-25T17:17:45"/>
    <n v="323936"/>
    <n v="258219"/>
    <x v="16"/>
    <x v="0"/>
  </r>
  <r>
    <n v="417144"/>
    <d v="2021-08-25T17:18:14"/>
    <n v="283604"/>
    <n v="148630"/>
    <x v="16"/>
    <x v="0"/>
  </r>
  <r>
    <n v="417146"/>
    <d v="2021-08-25T17:18:20"/>
    <n v="53130"/>
    <n v="406287"/>
    <x v="16"/>
    <x v="0"/>
  </r>
  <r>
    <n v="417150"/>
    <d v="2021-08-25T17:18:55"/>
    <n v="235014"/>
    <n v="258219"/>
    <x v="16"/>
    <x v="0"/>
  </r>
  <r>
    <n v="417154"/>
    <d v="2021-08-25T17:18:55"/>
    <n v="241952"/>
    <n v="230507"/>
    <x v="16"/>
    <x v="0"/>
  </r>
  <r>
    <n v="417157"/>
    <d v="2021-08-25T17:18:55"/>
    <n v="320282"/>
    <n v="324094"/>
    <x v="16"/>
    <x v="0"/>
  </r>
  <r>
    <n v="417161"/>
    <d v="2021-08-25T17:19:30"/>
    <n v="307890"/>
    <n v="242428"/>
    <x v="16"/>
    <x v="0"/>
  </r>
  <r>
    <n v="417164"/>
    <d v="2021-08-25T17:19:30"/>
    <n v="180859"/>
    <n v="42705"/>
    <x v="16"/>
    <x v="0"/>
  </r>
  <r>
    <n v="417168"/>
    <d v="2021-08-25T17:20:05"/>
    <n v="57857"/>
    <n v="250679"/>
    <x v="16"/>
    <x v="0"/>
  </r>
  <r>
    <n v="417171"/>
    <d v="2021-08-25T17:20:05"/>
    <n v="188432"/>
    <n v="349014"/>
    <x v="16"/>
    <x v="0"/>
  </r>
  <r>
    <n v="417176"/>
    <d v="2021-08-25T17:21:14"/>
    <n v="105274"/>
    <n v="432003"/>
    <x v="16"/>
    <x v="0"/>
  </r>
  <r>
    <n v="417180"/>
    <d v="2021-08-25T17:21:49"/>
    <n v="334201"/>
    <n v="17145"/>
    <x v="16"/>
    <x v="0"/>
  </r>
  <r>
    <n v="417183"/>
    <d v="2021-08-25T17:22:24"/>
    <n v="24655"/>
    <n v="31749"/>
    <x v="16"/>
    <x v="0"/>
  </r>
  <r>
    <n v="417187"/>
    <d v="2021-08-25T17:22:24"/>
    <n v="269303"/>
    <n v="111368"/>
    <x v="16"/>
    <x v="0"/>
  </r>
  <r>
    <n v="417189"/>
    <d v="2021-08-25T17:23:34"/>
    <n v="219559"/>
    <n v="151932"/>
    <x v="16"/>
    <x v="0"/>
  </r>
  <r>
    <n v="417194"/>
    <d v="2021-08-25T17:24:44"/>
    <n v="103074"/>
    <n v="112456"/>
    <x v="16"/>
    <x v="0"/>
  </r>
  <r>
    <n v="417196"/>
    <d v="2021-08-25T17:24:44"/>
    <n v="154516"/>
    <n v="48738"/>
    <x v="16"/>
    <x v="0"/>
  </r>
  <r>
    <n v="417198"/>
    <d v="2021-08-25T17:24:44"/>
    <n v="233375"/>
    <n v="439981"/>
    <x v="16"/>
    <x v="0"/>
  </r>
  <r>
    <n v="417200"/>
    <d v="2021-08-25T17:25:19"/>
    <n v="246762"/>
    <n v="274632"/>
    <x v="16"/>
    <x v="0"/>
  </r>
  <r>
    <n v="417205"/>
    <d v="2021-08-25T17:26:29"/>
    <n v="165654"/>
    <n v="250679"/>
    <x v="16"/>
    <x v="0"/>
  </r>
  <r>
    <n v="417208"/>
    <d v="2021-08-25T17:26:29"/>
    <n v="60451"/>
    <n v="24757"/>
    <x v="16"/>
    <x v="0"/>
  </r>
  <r>
    <n v="417210"/>
    <d v="2021-08-25T17:27:04"/>
    <n v="222295"/>
    <n v="459455"/>
    <x v="16"/>
    <x v="0"/>
  </r>
  <r>
    <n v="417215"/>
    <d v="2021-08-25T17:27:04"/>
    <n v="244419"/>
    <n v="245457"/>
    <x v="16"/>
    <x v="0"/>
  </r>
  <r>
    <n v="417220"/>
    <d v="2021-08-25T17:27:39"/>
    <n v="181843"/>
    <n v="461611"/>
    <x v="16"/>
    <x v="0"/>
  </r>
  <r>
    <n v="417224"/>
    <d v="2021-08-25T17:29:24"/>
    <n v="192664"/>
    <n v="118549"/>
    <x v="16"/>
    <x v="0"/>
  </r>
  <r>
    <n v="417226"/>
    <d v="2021-08-25T17:29:24"/>
    <n v="194420"/>
    <n v="27486"/>
    <x v="16"/>
    <x v="0"/>
  </r>
  <r>
    <n v="417229"/>
    <d v="2021-08-25T17:29:59"/>
    <n v="282964"/>
    <n v="182676"/>
    <x v="16"/>
    <x v="0"/>
  </r>
  <r>
    <n v="417230"/>
    <d v="2021-08-25T17:30:34"/>
    <n v="105124"/>
    <n v="250679"/>
    <x v="16"/>
    <x v="0"/>
  </r>
  <r>
    <n v="417232"/>
    <d v="2021-08-25T17:30:34"/>
    <n v="347991"/>
    <n v="351192"/>
    <x v="16"/>
    <x v="0"/>
  </r>
  <r>
    <n v="417234"/>
    <d v="2021-08-25T17:31:44"/>
    <n v="65505"/>
    <n v="41396"/>
    <x v="16"/>
    <x v="0"/>
  </r>
  <r>
    <n v="417239"/>
    <d v="2021-08-25T17:32:10"/>
    <n v="17739"/>
    <n v="11684"/>
    <x v="16"/>
    <x v="0"/>
  </r>
  <r>
    <n v="417241"/>
    <d v="2021-08-25T17:32:19"/>
    <n v="211156"/>
    <n v="250679"/>
    <x v="16"/>
    <x v="0"/>
  </r>
  <r>
    <n v="417246"/>
    <d v="2021-08-25T17:32:53"/>
    <n v="140928"/>
    <n v="189009"/>
    <x v="16"/>
    <x v="0"/>
  </r>
  <r>
    <n v="417249"/>
    <d v="2021-08-25T17:33:28"/>
    <n v="27832"/>
    <n v="119655"/>
    <x v="16"/>
    <x v="0"/>
  </r>
  <r>
    <n v="417252"/>
    <d v="2021-08-25T17:33:28"/>
    <n v="128725"/>
    <n v="153893"/>
    <x v="16"/>
    <x v="0"/>
  </r>
  <r>
    <n v="417253"/>
    <d v="2021-08-25T17:33:28"/>
    <n v="151917"/>
    <n v="78362"/>
    <x v="16"/>
    <x v="0"/>
  </r>
  <r>
    <n v="417255"/>
    <d v="2021-08-25T17:33:28"/>
    <n v="250713"/>
    <n v="144501"/>
    <x v="16"/>
    <x v="0"/>
  </r>
  <r>
    <n v="417257"/>
    <d v="2021-08-25T17:34:03"/>
    <n v="64867"/>
    <n v="26408"/>
    <x v="16"/>
    <x v="0"/>
  </r>
  <r>
    <n v="417258"/>
    <d v="2021-08-25T17:34:03"/>
    <n v="337948"/>
    <n v="313721"/>
    <x v="16"/>
    <x v="0"/>
  </r>
  <r>
    <n v="417261"/>
    <d v="2021-08-25T17:34:05"/>
    <n v="217822"/>
    <n v="273920"/>
    <x v="16"/>
    <x v="0"/>
  </r>
  <r>
    <n v="417264"/>
    <d v="2021-08-25T17:34:38"/>
    <n v="73717"/>
    <n v="370651"/>
    <x v="16"/>
    <x v="0"/>
  </r>
  <r>
    <n v="417266"/>
    <d v="2021-08-25T17:35:48"/>
    <n v="251349"/>
    <n v="158978"/>
    <x v="16"/>
    <x v="0"/>
  </r>
  <r>
    <n v="417267"/>
    <d v="2021-08-25T17:36:00"/>
    <n v="121744"/>
    <n v="239248"/>
    <x v="16"/>
    <x v="0"/>
  </r>
  <r>
    <n v="417270"/>
    <d v="2021-08-25T17:36:23"/>
    <n v="84461"/>
    <n v="208511"/>
    <x v="16"/>
    <x v="0"/>
  </r>
  <r>
    <n v="417275"/>
    <d v="2021-08-25T17:36:23"/>
    <n v="104472"/>
    <n v="244574"/>
    <x v="16"/>
    <x v="0"/>
  </r>
  <r>
    <n v="417276"/>
    <d v="2021-08-25T17:36:23"/>
    <n v="302089"/>
    <n v="458081"/>
    <x v="16"/>
    <x v="0"/>
  </r>
  <r>
    <n v="417279"/>
    <d v="2021-08-25T17:36:58"/>
    <n v="175118"/>
    <n v="244574"/>
    <x v="16"/>
    <x v="0"/>
  </r>
  <r>
    <n v="417280"/>
    <d v="2021-08-25T17:36:58"/>
    <n v="1446"/>
    <n v="118549"/>
    <x v="16"/>
    <x v="0"/>
  </r>
  <r>
    <n v="417284"/>
    <d v="2021-08-25T17:36:58"/>
    <n v="91957"/>
    <n v="250679"/>
    <x v="16"/>
    <x v="0"/>
  </r>
  <r>
    <n v="417288"/>
    <d v="2021-08-25T17:38:08"/>
    <n v="278295"/>
    <n v="465849"/>
    <x v="16"/>
    <x v="0"/>
  </r>
  <r>
    <n v="417290"/>
    <d v="2021-08-25T17:38:43"/>
    <n v="103794"/>
    <n v="12149"/>
    <x v="16"/>
    <x v="0"/>
  </r>
  <r>
    <n v="417294"/>
    <d v="2021-08-25T17:38:43"/>
    <n v="110669"/>
    <n v="258251"/>
    <x v="16"/>
    <x v="0"/>
  </r>
  <r>
    <n v="417299"/>
    <d v="2021-08-25T17:39:18"/>
    <n v="124831"/>
    <n v="370651"/>
    <x v="16"/>
    <x v="0"/>
  </r>
  <r>
    <n v="417300"/>
    <d v="2021-08-25T17:39:18"/>
    <n v="181965"/>
    <n v="472585"/>
    <x v="16"/>
    <x v="0"/>
  </r>
  <r>
    <n v="417305"/>
    <d v="2021-08-25T17:39:18"/>
    <n v="230837"/>
    <n v="230507"/>
    <x v="16"/>
    <x v="0"/>
  </r>
  <r>
    <n v="417309"/>
    <d v="2021-08-25T17:39:53"/>
    <n v="57755"/>
    <n v="258251"/>
    <x v="16"/>
    <x v="0"/>
  </r>
  <r>
    <n v="417313"/>
    <d v="2021-08-25T17:40:28"/>
    <n v="257430"/>
    <n v="405342"/>
    <x v="16"/>
    <x v="0"/>
  </r>
  <r>
    <n v="417316"/>
    <d v="2021-08-25T17:41:03"/>
    <n v="307221"/>
    <n v="244574"/>
    <x v="16"/>
    <x v="0"/>
  </r>
  <r>
    <n v="417318"/>
    <d v="2021-08-25T17:41:38"/>
    <n v="237035"/>
    <n v="258219"/>
    <x v="16"/>
    <x v="0"/>
  </r>
  <r>
    <n v="417323"/>
    <d v="2021-08-25T17:41:38"/>
    <n v="252648"/>
    <n v="53136"/>
    <x v="16"/>
    <x v="0"/>
  </r>
  <r>
    <n v="417327"/>
    <d v="2021-08-25T17:41:38"/>
    <n v="282465"/>
    <n v="146115"/>
    <x v="16"/>
    <x v="0"/>
  </r>
  <r>
    <n v="417331"/>
    <d v="2021-08-25T17:42:48"/>
    <n v="39633"/>
    <n v="330333"/>
    <x v="16"/>
    <x v="0"/>
  </r>
  <r>
    <n v="417333"/>
    <d v="2021-08-25T17:42:48"/>
    <n v="187110"/>
    <n v="153349"/>
    <x v="16"/>
    <x v="0"/>
  </r>
  <r>
    <n v="417337"/>
    <d v="2021-08-25T17:42:48"/>
    <n v="335581"/>
    <n v="411922"/>
    <x v="16"/>
    <x v="0"/>
  </r>
  <r>
    <n v="417340"/>
    <d v="2021-08-25T17:42:48"/>
    <n v="27668"/>
    <n v="197788"/>
    <x v="16"/>
    <x v="0"/>
  </r>
  <r>
    <n v="417345"/>
    <d v="2021-08-25T17:43:23"/>
    <n v="108480"/>
    <n v="209122"/>
    <x v="16"/>
    <x v="0"/>
  </r>
  <r>
    <n v="417347"/>
    <d v="2021-08-25T17:43:23"/>
    <n v="183955"/>
    <n v="122902"/>
    <x v="16"/>
    <x v="0"/>
  </r>
  <r>
    <n v="417351"/>
    <d v="2021-08-25T17:43:58"/>
    <n v="139261"/>
    <n v="194726"/>
    <x v="16"/>
    <x v="0"/>
  </r>
  <r>
    <n v="417355"/>
    <d v="2021-08-25T17:45:07"/>
    <n v="77554"/>
    <n v="458081"/>
    <x v="16"/>
    <x v="0"/>
  </r>
  <r>
    <n v="417356"/>
    <d v="2021-08-25T17:45:07"/>
    <n v="102938"/>
    <n v="393606"/>
    <x v="16"/>
    <x v="0"/>
  </r>
  <r>
    <n v="417357"/>
    <d v="2021-08-25T17:45:07"/>
    <n v="209228"/>
    <n v="351192"/>
    <x v="16"/>
    <x v="0"/>
  </r>
  <r>
    <n v="417362"/>
    <d v="2021-08-25T17:45:42"/>
    <n v="5481"/>
    <n v="126268"/>
    <x v="16"/>
    <x v="0"/>
  </r>
  <r>
    <n v="417367"/>
    <d v="2021-08-25T17:45:42"/>
    <n v="15465"/>
    <n v="26408"/>
    <x v="16"/>
    <x v="0"/>
  </r>
  <r>
    <n v="417370"/>
    <d v="2021-08-25T17:45:42"/>
    <n v="257537"/>
    <n v="191893"/>
    <x v="16"/>
    <x v="0"/>
  </r>
  <r>
    <n v="417372"/>
    <d v="2021-08-25T17:46:17"/>
    <n v="107511"/>
    <n v="58674"/>
    <x v="16"/>
    <x v="0"/>
  </r>
  <r>
    <n v="417373"/>
    <d v="2021-08-25T17:46:17"/>
    <n v="232095"/>
    <n v="158978"/>
    <x v="16"/>
    <x v="0"/>
  </r>
  <r>
    <n v="417375"/>
    <d v="2021-08-25T17:46:52"/>
    <n v="46588"/>
    <n v="438887"/>
    <x v="16"/>
    <x v="0"/>
  </r>
  <r>
    <n v="417379"/>
    <d v="2021-08-25T17:46:52"/>
    <n v="49836"/>
    <n v="285680"/>
    <x v="16"/>
    <x v="0"/>
  </r>
  <r>
    <n v="417383"/>
    <d v="2021-08-25T17:46:52"/>
    <n v="112175"/>
    <n v="227775"/>
    <x v="16"/>
    <x v="0"/>
  </r>
  <r>
    <n v="417384"/>
    <d v="2021-08-25T17:46:52"/>
    <n v="300307"/>
    <n v="398027"/>
    <x v="16"/>
    <x v="0"/>
  </r>
  <r>
    <n v="417387"/>
    <d v="2021-08-25T17:47:27"/>
    <n v="85094"/>
    <n v="112334"/>
    <x v="16"/>
    <x v="0"/>
  </r>
  <r>
    <n v="417390"/>
    <d v="2021-08-25T17:48:02"/>
    <n v="290827"/>
    <n v="395036"/>
    <x v="16"/>
    <x v="0"/>
  </r>
  <r>
    <n v="417392"/>
    <d v="2021-08-25T17:48:02"/>
    <n v="312558"/>
    <n v="111368"/>
    <x v="16"/>
    <x v="0"/>
  </r>
  <r>
    <n v="417393"/>
    <d v="2021-08-25T17:48:37"/>
    <n v="203011"/>
    <n v="458081"/>
    <x v="16"/>
    <x v="0"/>
  </r>
  <r>
    <n v="417394"/>
    <d v="2021-08-25T17:50:22"/>
    <n v="193613"/>
    <n v="250115"/>
    <x v="16"/>
    <x v="0"/>
  </r>
  <r>
    <n v="417397"/>
    <d v="2021-08-25T17:50:22"/>
    <n v="194589"/>
    <n v="95024"/>
    <x v="16"/>
    <x v="0"/>
  </r>
  <r>
    <n v="417401"/>
    <d v="2021-08-25T17:50:22"/>
    <n v="321160"/>
    <n v="351192"/>
    <x v="16"/>
    <x v="0"/>
  </r>
  <r>
    <n v="417403"/>
    <d v="2021-08-25T17:50:57"/>
    <n v="64122"/>
    <n v="5151"/>
    <x v="16"/>
    <x v="0"/>
  </r>
  <r>
    <n v="417408"/>
    <d v="2021-08-25T17:50:57"/>
    <n v="219836"/>
    <n v="188971"/>
    <x v="16"/>
    <x v="0"/>
  </r>
  <r>
    <n v="417409"/>
    <d v="2021-08-25T17:52:07"/>
    <n v="213497"/>
    <n v="360778"/>
    <x v="16"/>
    <x v="0"/>
  </r>
  <r>
    <n v="417414"/>
    <d v="2021-08-25T17:52:42"/>
    <n v="119306"/>
    <n v="114993"/>
    <x v="16"/>
    <x v="0"/>
  </r>
  <r>
    <n v="417418"/>
    <d v="2021-08-25T17:53:17"/>
    <n v="162477"/>
    <n v="347008"/>
    <x v="16"/>
    <x v="0"/>
  </r>
  <r>
    <n v="417422"/>
    <d v="2021-08-25T17:53:52"/>
    <n v="206967"/>
    <n v="217307"/>
    <x v="16"/>
    <x v="0"/>
  </r>
  <r>
    <n v="417423"/>
    <d v="2021-08-25T17:53:52"/>
    <n v="323416"/>
    <n v="347393"/>
    <x v="16"/>
    <x v="0"/>
  </r>
  <r>
    <n v="417425"/>
    <d v="2021-08-25T17:54:27"/>
    <n v="144273"/>
    <n v="154228"/>
    <x v="16"/>
    <x v="0"/>
  </r>
  <r>
    <n v="417429"/>
    <d v="2021-08-25T17:55:02"/>
    <n v="13770"/>
    <n v="158978"/>
    <x v="16"/>
    <x v="0"/>
  </r>
  <r>
    <n v="417430"/>
    <d v="2021-08-25T17:55:02"/>
    <n v="61060"/>
    <n v="137327"/>
    <x v="16"/>
    <x v="0"/>
  </r>
  <r>
    <n v="417434"/>
    <d v="2021-08-25T17:55:02"/>
    <n v="89238"/>
    <n v="265382"/>
    <x v="16"/>
    <x v="0"/>
  </r>
  <r>
    <n v="417437"/>
    <d v="2021-08-25T17:55:02"/>
    <n v="107038"/>
    <n v="324991"/>
    <x v="16"/>
    <x v="0"/>
  </r>
  <r>
    <n v="417441"/>
    <d v="2021-08-25T17:56:47"/>
    <n v="14963"/>
    <n v="316541"/>
    <x v="16"/>
    <x v="0"/>
  </r>
  <r>
    <n v="417443"/>
    <d v="2021-08-25T17:57:21"/>
    <n v="179321"/>
    <n v="411922"/>
    <x v="16"/>
    <x v="0"/>
  </r>
  <r>
    <n v="417445"/>
    <d v="2021-08-25T17:57:21"/>
    <n v="209534"/>
    <n v="145779"/>
    <x v="16"/>
    <x v="0"/>
  </r>
  <r>
    <n v="417447"/>
    <d v="2021-08-25T17:57:56"/>
    <n v="143917"/>
    <n v="154256"/>
    <x v="16"/>
    <x v="0"/>
  </r>
  <r>
    <n v="417449"/>
    <d v="2021-08-25T17:58:31"/>
    <n v="205358"/>
    <n v="351192"/>
    <x v="16"/>
    <x v="0"/>
  </r>
  <r>
    <n v="417451"/>
    <d v="2021-08-25T17:59:06"/>
    <n v="60217"/>
    <n v="383772"/>
    <x v="16"/>
    <x v="0"/>
  </r>
  <r>
    <n v="417456"/>
    <d v="2021-08-25T17:59:41"/>
    <n v="119898"/>
    <n v="266896"/>
    <x v="16"/>
    <x v="0"/>
  </r>
  <r>
    <n v="417458"/>
    <d v="2021-08-25T17:59:41"/>
    <n v="214573"/>
    <n v="54565"/>
    <x v="16"/>
    <x v="0"/>
  </r>
  <r>
    <n v="417460"/>
    <d v="2021-08-25T18:00:00"/>
    <n v="41305"/>
    <n v="217246"/>
    <x v="17"/>
    <x v="0"/>
  </r>
  <r>
    <n v="417465"/>
    <d v="2021-08-25T18:00:51"/>
    <n v="345861"/>
    <n v="153893"/>
    <x v="17"/>
    <x v="0"/>
  </r>
  <r>
    <n v="417467"/>
    <d v="2021-08-25T18:01:26"/>
    <n v="190843"/>
    <n v="129210"/>
    <x v="17"/>
    <x v="0"/>
  </r>
  <r>
    <n v="417470"/>
    <d v="2021-08-25T18:01:26"/>
    <n v="296737"/>
    <n v="238576"/>
    <x v="17"/>
    <x v="0"/>
  </r>
  <r>
    <n v="417473"/>
    <d v="2021-08-25T18:02:01"/>
    <n v="14878"/>
    <n v="344690"/>
    <x v="17"/>
    <x v="0"/>
  </r>
  <r>
    <n v="417474"/>
    <d v="2021-08-25T18:02:01"/>
    <n v="232707"/>
    <n v="279264"/>
    <x v="17"/>
    <x v="0"/>
  </r>
  <r>
    <n v="417476"/>
    <d v="2021-08-25T18:03:11"/>
    <n v="84720"/>
    <n v="408587"/>
    <x v="17"/>
    <x v="0"/>
  </r>
  <r>
    <n v="417479"/>
    <d v="2021-08-25T18:03:46"/>
    <n v="91372"/>
    <n v="230507"/>
    <x v="17"/>
    <x v="0"/>
  </r>
  <r>
    <n v="417484"/>
    <d v="2021-08-25T18:04:19"/>
    <n v="298869"/>
    <n v="118549"/>
    <x v="17"/>
    <x v="0"/>
  </r>
  <r>
    <n v="417485"/>
    <d v="2021-08-25T18:04:56"/>
    <n v="95519"/>
    <n v="264283"/>
    <x v="17"/>
    <x v="0"/>
  </r>
  <r>
    <n v="417487"/>
    <d v="2021-08-25T18:04:56"/>
    <n v="119102"/>
    <n v="182191"/>
    <x v="17"/>
    <x v="0"/>
  </r>
  <r>
    <n v="417492"/>
    <d v="2021-08-25T18:04:56"/>
    <n v="231073"/>
    <n v="217497"/>
    <x v="17"/>
    <x v="0"/>
  </r>
  <r>
    <n v="417497"/>
    <d v="2021-08-25T18:06:41"/>
    <n v="122436"/>
    <n v="397390"/>
    <x v="17"/>
    <x v="0"/>
  </r>
  <r>
    <n v="417501"/>
    <d v="2021-08-25T18:06:41"/>
    <n v="172519"/>
    <n v="411922"/>
    <x v="17"/>
    <x v="0"/>
  </r>
  <r>
    <n v="417506"/>
    <d v="2021-08-25T18:06:41"/>
    <n v="336823"/>
    <n v="149755"/>
    <x v="17"/>
    <x v="0"/>
  </r>
  <r>
    <n v="417510"/>
    <d v="2021-08-25T18:07:16"/>
    <n v="251588"/>
    <n v="347008"/>
    <x v="17"/>
    <x v="0"/>
  </r>
  <r>
    <n v="417512"/>
    <d v="2021-08-25T18:07:16"/>
    <n v="283571"/>
    <n v="111368"/>
    <x v="17"/>
    <x v="0"/>
  </r>
  <r>
    <n v="417513"/>
    <d v="2021-08-25T18:08:26"/>
    <n v="179690"/>
    <n v="312509"/>
    <x v="17"/>
    <x v="0"/>
  </r>
  <r>
    <n v="417514"/>
    <d v="2021-08-25T18:09:00"/>
    <n v="24902"/>
    <n v="279337"/>
    <x v="17"/>
    <x v="0"/>
  </r>
  <r>
    <n v="417518"/>
    <d v="2021-08-25T18:10:45"/>
    <n v="334492"/>
    <n v="388561"/>
    <x v="17"/>
    <x v="0"/>
  </r>
  <r>
    <n v="417523"/>
    <d v="2021-08-25T18:11:55"/>
    <n v="213100"/>
    <n v="181584"/>
    <x v="17"/>
    <x v="0"/>
  </r>
  <r>
    <n v="417528"/>
    <d v="2021-08-25T18:13:40"/>
    <n v="98290"/>
    <n v="436070"/>
    <x v="17"/>
    <x v="0"/>
  </r>
  <r>
    <n v="417531"/>
    <d v="2021-08-25T18:13:40"/>
    <n v="187715"/>
    <n v="341081"/>
    <x v="17"/>
    <x v="0"/>
  </r>
  <r>
    <n v="417533"/>
    <d v="2021-08-25T18:13:40"/>
    <n v="213081"/>
    <n v="118549"/>
    <x v="17"/>
    <x v="0"/>
  </r>
  <r>
    <n v="417536"/>
    <d v="2021-08-25T18:14:15"/>
    <n v="130777"/>
    <n v="158978"/>
    <x v="17"/>
    <x v="0"/>
  </r>
  <r>
    <n v="417539"/>
    <d v="2021-08-25T18:14:15"/>
    <n v="182715"/>
    <n v="440181"/>
    <x v="17"/>
    <x v="0"/>
  </r>
  <r>
    <n v="417541"/>
    <d v="2021-08-25T18:14:50"/>
    <n v="125915"/>
    <n v="54565"/>
    <x v="17"/>
    <x v="0"/>
  </r>
  <r>
    <n v="417545"/>
    <d v="2021-08-25T18:15:25"/>
    <n v="330665"/>
    <n v="347393"/>
    <x v="17"/>
    <x v="0"/>
  </r>
  <r>
    <n v="417547"/>
    <d v="2021-08-25T18:16:00"/>
    <n v="150259"/>
    <n v="114865"/>
    <x v="17"/>
    <x v="0"/>
  </r>
  <r>
    <n v="417550"/>
    <d v="2021-08-25T18:16:00"/>
    <n v="283034"/>
    <n v="276751"/>
    <x v="17"/>
    <x v="0"/>
  </r>
  <r>
    <n v="417552"/>
    <d v="2021-08-25T18:17:10"/>
    <n v="263487"/>
    <n v="119655"/>
    <x v="17"/>
    <x v="0"/>
  </r>
  <r>
    <n v="417556"/>
    <d v="2021-08-25T18:17:45"/>
    <n v="230456"/>
    <n v="478200"/>
    <x v="17"/>
    <x v="0"/>
  </r>
  <r>
    <n v="417560"/>
    <d v="2021-08-25T18:18:20"/>
    <n v="81495"/>
    <n v="471403"/>
    <x v="17"/>
    <x v="0"/>
  </r>
  <r>
    <n v="417563"/>
    <d v="2021-08-25T18:18:20"/>
    <n v="83180"/>
    <n v="89660"/>
    <x v="17"/>
    <x v="0"/>
  </r>
  <r>
    <n v="417565"/>
    <d v="2021-08-25T18:18:55"/>
    <n v="19037"/>
    <n v="250679"/>
    <x v="17"/>
    <x v="0"/>
  </r>
  <r>
    <n v="417569"/>
    <d v="2021-08-25T18:18:55"/>
    <n v="23813"/>
    <n v="347393"/>
    <x v="17"/>
    <x v="0"/>
  </r>
  <r>
    <n v="417572"/>
    <d v="2021-08-25T18:18:55"/>
    <n v="116962"/>
    <n v="388328"/>
    <x v="17"/>
    <x v="0"/>
  </r>
  <r>
    <n v="417576"/>
    <d v="2021-08-25T18:19:30"/>
    <n v="106270"/>
    <n v="367087"/>
    <x v="17"/>
    <x v="0"/>
  </r>
  <r>
    <n v="417577"/>
    <d v="2021-08-25T18:20:05"/>
    <n v="193712"/>
    <n v="439981"/>
    <x v="17"/>
    <x v="0"/>
  </r>
  <r>
    <n v="417581"/>
    <d v="2021-08-25T18:20:40"/>
    <n v="89623"/>
    <n v="122902"/>
    <x v="17"/>
    <x v="0"/>
  </r>
  <r>
    <n v="417586"/>
    <d v="2021-08-25T18:20:40"/>
    <n v="231816"/>
    <n v="170012"/>
    <x v="17"/>
    <x v="0"/>
  </r>
  <r>
    <n v="417588"/>
    <d v="2021-08-25T18:22:24"/>
    <n v="258127"/>
    <n v="337058"/>
    <x v="17"/>
    <x v="0"/>
  </r>
  <r>
    <n v="417593"/>
    <d v="2021-08-25T18:23:34"/>
    <n v="272961"/>
    <n v="281236"/>
    <x v="17"/>
    <x v="0"/>
  </r>
  <r>
    <n v="417595"/>
    <d v="2021-08-25T18:24:09"/>
    <n v="189411"/>
    <n v="241927"/>
    <x v="17"/>
    <x v="0"/>
  </r>
  <r>
    <n v="417598"/>
    <d v="2021-08-25T18:24:44"/>
    <n v="82619"/>
    <n v="158978"/>
    <x v="17"/>
    <x v="0"/>
  </r>
  <r>
    <n v="417602"/>
    <d v="2021-08-25T18:25:19"/>
    <n v="100067"/>
    <n v="250679"/>
    <x v="17"/>
    <x v="0"/>
  </r>
  <r>
    <n v="417604"/>
    <d v="2021-08-25T18:25:19"/>
    <n v="214101"/>
    <n v="6790"/>
    <x v="17"/>
    <x v="0"/>
  </r>
  <r>
    <n v="417607"/>
    <d v="2021-08-25T18:27:39"/>
    <n v="101304"/>
    <n v="250679"/>
    <x v="17"/>
    <x v="0"/>
  </r>
  <r>
    <n v="417608"/>
    <d v="2021-08-25T18:28:14"/>
    <n v="22336"/>
    <n v="402346"/>
    <x v="17"/>
    <x v="0"/>
  </r>
  <r>
    <n v="417612"/>
    <d v="2021-08-25T18:28:14"/>
    <n v="253376"/>
    <n v="227775"/>
    <x v="17"/>
    <x v="0"/>
  </r>
  <r>
    <n v="417615"/>
    <d v="2021-08-25T18:28:49"/>
    <n v="239430"/>
    <n v="371545"/>
    <x v="17"/>
    <x v="0"/>
  </r>
  <r>
    <n v="417619"/>
    <d v="2021-08-25T18:28:49"/>
    <n v="274485"/>
    <n v="324951"/>
    <x v="17"/>
    <x v="0"/>
  </r>
  <r>
    <n v="417623"/>
    <d v="2021-08-25T18:29:24"/>
    <n v="31105"/>
    <n v="250679"/>
    <x v="17"/>
    <x v="0"/>
  </r>
  <r>
    <n v="417624"/>
    <d v="2021-08-25T18:29:24"/>
    <n v="43065"/>
    <n v="16656"/>
    <x v="17"/>
    <x v="0"/>
  </r>
  <r>
    <n v="417627"/>
    <d v="2021-08-25T18:29:24"/>
    <n v="286181"/>
    <n v="250679"/>
    <x v="17"/>
    <x v="0"/>
  </r>
  <r>
    <n v="417631"/>
    <d v="2021-08-25T18:29:59"/>
    <n v="19313"/>
    <n v="432277"/>
    <x v="17"/>
    <x v="0"/>
  </r>
  <r>
    <n v="417634"/>
    <d v="2021-08-25T18:29:59"/>
    <n v="127399"/>
    <n v="402346"/>
    <x v="17"/>
    <x v="0"/>
  </r>
  <r>
    <n v="417638"/>
    <d v="2021-08-25T18:30:34"/>
    <n v="175622"/>
    <n v="154256"/>
    <x v="17"/>
    <x v="0"/>
  </r>
  <r>
    <n v="417641"/>
    <d v="2021-08-25T18:30:34"/>
    <n v="198264"/>
    <n v="128523"/>
    <x v="17"/>
    <x v="0"/>
  </r>
  <r>
    <n v="417643"/>
    <d v="2021-08-25T18:32:19"/>
    <n v="47698"/>
    <n v="153893"/>
    <x v="17"/>
    <x v="0"/>
  </r>
  <r>
    <n v="417644"/>
    <d v="2021-08-25T18:32:19"/>
    <n v="67545"/>
    <n v="68798"/>
    <x v="17"/>
    <x v="0"/>
  </r>
  <r>
    <n v="417648"/>
    <d v="2021-08-25T18:32:19"/>
    <n v="152008"/>
    <n v="182191"/>
    <x v="17"/>
    <x v="0"/>
  </r>
  <r>
    <n v="417652"/>
    <d v="2021-08-25T18:32:53"/>
    <n v="3355"/>
    <n v="202914"/>
    <x v="17"/>
    <x v="0"/>
  </r>
  <r>
    <n v="417655"/>
    <d v="2021-08-25T18:32:53"/>
    <n v="342660"/>
    <n v="122902"/>
    <x v="17"/>
    <x v="0"/>
  </r>
  <r>
    <n v="417658"/>
    <d v="2021-08-25T18:33:28"/>
    <n v="206376"/>
    <n v="88863"/>
    <x v="17"/>
    <x v="0"/>
  </r>
  <r>
    <n v="417662"/>
    <d v="2021-08-25T18:33:28"/>
    <n v="341832"/>
    <n v="217497"/>
    <x v="17"/>
    <x v="0"/>
  </r>
  <r>
    <n v="417667"/>
    <d v="2021-08-25T18:35:13"/>
    <n v="23213"/>
    <n v="17083"/>
    <x v="17"/>
    <x v="0"/>
  </r>
  <r>
    <n v="417668"/>
    <d v="2021-08-25T18:35:13"/>
    <n v="126702"/>
    <n v="158978"/>
    <x v="17"/>
    <x v="0"/>
  </r>
  <r>
    <n v="417670"/>
    <d v="2021-08-25T18:35:48"/>
    <n v="149271"/>
    <n v="241927"/>
    <x v="17"/>
    <x v="0"/>
  </r>
  <r>
    <n v="417673"/>
    <d v="2021-08-25T18:38:08"/>
    <n v="115264"/>
    <n v="150172"/>
    <x v="17"/>
    <x v="0"/>
  </r>
  <r>
    <n v="417677"/>
    <d v="2021-08-25T18:38:43"/>
    <n v="1918"/>
    <n v="301748"/>
    <x v="17"/>
    <x v="0"/>
  </r>
  <r>
    <n v="417681"/>
    <d v="2021-08-25T18:39:18"/>
    <n v="55629"/>
    <n v="9852"/>
    <x v="17"/>
    <x v="0"/>
  </r>
  <r>
    <n v="417682"/>
    <d v="2021-08-25T18:39:53"/>
    <n v="44798"/>
    <n v="250679"/>
    <x v="17"/>
    <x v="0"/>
  </r>
  <r>
    <n v="417685"/>
    <d v="2021-08-25T18:39:53"/>
    <n v="230330"/>
    <n v="158978"/>
    <x v="17"/>
    <x v="0"/>
  </r>
  <r>
    <n v="417686"/>
    <d v="2021-08-25T18:41:03"/>
    <n v="63930"/>
    <n v="250679"/>
    <x v="17"/>
    <x v="0"/>
  </r>
  <r>
    <n v="417689"/>
    <d v="2021-08-25T18:41:03"/>
    <n v="80283"/>
    <n v="199629"/>
    <x v="17"/>
    <x v="0"/>
  </r>
  <r>
    <n v="417693"/>
    <d v="2021-08-25T18:41:03"/>
    <n v="113540"/>
    <n v="470762"/>
    <x v="17"/>
    <x v="0"/>
  </r>
  <r>
    <n v="417694"/>
    <d v="2021-08-25T18:41:38"/>
    <n v="147441"/>
    <n v="227775"/>
    <x v="17"/>
    <x v="0"/>
  </r>
  <r>
    <n v="417699"/>
    <d v="2021-08-25T18:41:38"/>
    <n v="200218"/>
    <n v="273324"/>
    <x v="17"/>
    <x v="0"/>
  </r>
  <r>
    <n v="417700"/>
    <d v="2021-08-25T18:41:38"/>
    <n v="210464"/>
    <n v="347393"/>
    <x v="17"/>
    <x v="0"/>
  </r>
  <r>
    <n v="417702"/>
    <d v="2021-08-25T18:42:48"/>
    <n v="162995"/>
    <n v="230507"/>
    <x v="17"/>
    <x v="0"/>
  </r>
  <r>
    <n v="417703"/>
    <d v="2021-08-25T18:44:33"/>
    <n v="106119"/>
    <n v="358602"/>
    <x v="17"/>
    <x v="0"/>
  </r>
  <r>
    <n v="417706"/>
    <d v="2021-08-25T18:45:42"/>
    <n v="190188"/>
    <n v="208036"/>
    <x v="17"/>
    <x v="0"/>
  </r>
  <r>
    <n v="417710"/>
    <d v="2021-08-25T18:45:42"/>
    <n v="313038"/>
    <n v="344453"/>
    <x v="17"/>
    <x v="0"/>
  </r>
  <r>
    <n v="417715"/>
    <d v="2021-08-25T18:46:17"/>
    <n v="86208"/>
    <n v="405774"/>
    <x v="17"/>
    <x v="0"/>
  </r>
  <r>
    <n v="417718"/>
    <d v="2021-08-25T18:47:27"/>
    <n v="39780"/>
    <n v="137327"/>
    <x v="17"/>
    <x v="0"/>
  </r>
  <r>
    <n v="417722"/>
    <d v="2021-08-25T18:48:02"/>
    <n v="170976"/>
    <n v="180939"/>
    <x v="17"/>
    <x v="0"/>
  </r>
  <r>
    <n v="417725"/>
    <d v="2021-08-25T18:48:02"/>
    <n v="268521"/>
    <n v="250679"/>
    <x v="17"/>
    <x v="0"/>
  </r>
  <r>
    <n v="417726"/>
    <d v="2021-08-25T18:48:37"/>
    <n v="4438"/>
    <n v="209666"/>
    <x v="17"/>
    <x v="0"/>
  </r>
  <r>
    <n v="417730"/>
    <d v="2021-08-25T18:48:37"/>
    <n v="25105"/>
    <n v="238334"/>
    <x v="17"/>
    <x v="0"/>
  </r>
  <r>
    <n v="417734"/>
    <d v="2021-08-25T18:48:37"/>
    <n v="37220"/>
    <n v="447736"/>
    <x v="17"/>
    <x v="0"/>
  </r>
  <r>
    <n v="417738"/>
    <d v="2021-08-25T18:48:37"/>
    <n v="205431"/>
    <n v="212452"/>
    <x v="17"/>
    <x v="0"/>
  </r>
  <r>
    <n v="417743"/>
    <d v="2021-08-25T18:48:37"/>
    <n v="281920"/>
    <n v="202865"/>
    <x v="17"/>
    <x v="0"/>
  </r>
  <r>
    <n v="417744"/>
    <d v="2021-08-25T18:49:47"/>
    <n v="14530"/>
    <n v="88863"/>
    <x v="17"/>
    <x v="0"/>
  </r>
  <r>
    <n v="417746"/>
    <d v="2021-08-25T18:49:47"/>
    <n v="18302"/>
    <n v="119655"/>
    <x v="17"/>
    <x v="0"/>
  </r>
  <r>
    <n v="417748"/>
    <d v="2021-08-25T18:49:47"/>
    <n v="131347"/>
    <n v="118549"/>
    <x v="17"/>
    <x v="0"/>
  </r>
  <r>
    <n v="417750"/>
    <d v="2021-08-25T18:50:22"/>
    <n v="250871"/>
    <n v="114699"/>
    <x v="17"/>
    <x v="0"/>
  </r>
  <r>
    <n v="417755"/>
    <d v="2021-08-25T18:51:32"/>
    <n v="119296"/>
    <n v="301748"/>
    <x v="17"/>
    <x v="0"/>
  </r>
  <r>
    <n v="417760"/>
    <d v="2021-08-25T18:51:32"/>
    <n v="294931"/>
    <n v="21760"/>
    <x v="17"/>
    <x v="0"/>
  </r>
  <r>
    <n v="417761"/>
    <d v="2021-08-25T18:51:32"/>
    <n v="341594"/>
    <n v="158978"/>
    <x v="17"/>
    <x v="0"/>
  </r>
  <r>
    <n v="417764"/>
    <d v="2021-08-25T18:52:48"/>
    <n v="178362"/>
    <n v="153893"/>
    <x v="17"/>
    <x v="0"/>
  </r>
  <r>
    <n v="417766"/>
    <d v="2021-08-25T18:53:17"/>
    <n v="240964"/>
    <n v="146529"/>
    <x v="17"/>
    <x v="0"/>
  </r>
  <r>
    <n v="417769"/>
    <d v="2021-08-25T18:53:52"/>
    <n v="188164"/>
    <n v="249070"/>
    <x v="17"/>
    <x v="0"/>
  </r>
  <r>
    <n v="417773"/>
    <d v="2021-08-25T18:53:52"/>
    <n v="217054"/>
    <n v="394154"/>
    <x v="17"/>
    <x v="0"/>
  </r>
  <r>
    <n v="417774"/>
    <d v="2021-08-25T18:53:52"/>
    <n v="218678"/>
    <n v="227775"/>
    <x v="17"/>
    <x v="0"/>
  </r>
  <r>
    <n v="417778"/>
    <d v="2021-08-25T18:54:27"/>
    <n v="273865"/>
    <n v="362198"/>
    <x v="17"/>
    <x v="0"/>
  </r>
  <r>
    <n v="417781"/>
    <d v="2021-08-25T18:55:02"/>
    <n v="226313"/>
    <n v="250679"/>
    <x v="17"/>
    <x v="0"/>
  </r>
  <r>
    <n v="417784"/>
    <d v="2021-08-25T18:55:37"/>
    <n v="142100"/>
    <n v="43842"/>
    <x v="17"/>
    <x v="0"/>
  </r>
  <r>
    <n v="417787"/>
    <d v="2021-08-25T18:55:37"/>
    <n v="275226"/>
    <n v="119655"/>
    <x v="17"/>
    <x v="0"/>
  </r>
  <r>
    <n v="417789"/>
    <d v="2021-08-25T18:56:12"/>
    <n v="277577"/>
    <n v="21999"/>
    <x v="17"/>
    <x v="0"/>
  </r>
  <r>
    <n v="417791"/>
    <d v="2021-08-25T18:56:47"/>
    <n v="191658"/>
    <n v="343491"/>
    <x v="17"/>
    <x v="0"/>
  </r>
  <r>
    <n v="417794"/>
    <d v="2021-08-25T18:57:36"/>
    <n v="266742"/>
    <n v="304128"/>
    <x v="17"/>
    <x v="0"/>
  </r>
  <r>
    <n v="417795"/>
    <d v="2021-08-25T18:57:56"/>
    <n v="176353"/>
    <n v="60239"/>
    <x v="17"/>
    <x v="0"/>
  </r>
  <r>
    <n v="417800"/>
    <d v="2021-08-25T18:58:05"/>
    <n v="59468"/>
    <n v="130935"/>
    <x v="17"/>
    <x v="0"/>
  </r>
  <r>
    <n v="417803"/>
    <d v="2021-08-25T18:58:31"/>
    <n v="264712"/>
    <n v="58435"/>
    <x v="17"/>
    <x v="0"/>
  </r>
  <r>
    <n v="417805"/>
    <d v="2021-08-25T19:02:01"/>
    <n v="56990"/>
    <n v="416030"/>
    <x v="22"/>
    <x v="0"/>
  </r>
  <r>
    <n v="417806"/>
    <d v="2021-08-25T19:02:01"/>
    <n v="218095"/>
    <n v="411922"/>
    <x v="22"/>
    <x v="0"/>
  </r>
  <r>
    <n v="417811"/>
    <d v="2021-08-25T19:02:36"/>
    <n v="58357"/>
    <n v="118549"/>
    <x v="22"/>
    <x v="0"/>
  </r>
  <r>
    <n v="417813"/>
    <d v="2021-08-25T19:02:36"/>
    <n v="135256"/>
    <n v="304722"/>
    <x v="22"/>
    <x v="0"/>
  </r>
  <r>
    <n v="417814"/>
    <d v="2021-08-25T19:02:36"/>
    <n v="289139"/>
    <n v="328888"/>
    <x v="22"/>
    <x v="0"/>
  </r>
  <r>
    <n v="417816"/>
    <d v="2021-08-25T19:03:11"/>
    <n v="266332"/>
    <n v="472712"/>
    <x v="22"/>
    <x v="0"/>
  </r>
  <r>
    <n v="417821"/>
    <d v="2021-08-25T19:07:51"/>
    <n v="188047"/>
    <n v="134245"/>
    <x v="22"/>
    <x v="0"/>
  </r>
  <r>
    <n v="417826"/>
    <d v="2021-08-25T19:09:00"/>
    <n v="200701"/>
    <n v="21760"/>
    <x v="22"/>
    <x v="0"/>
  </r>
  <r>
    <n v="417831"/>
    <d v="2021-08-25T19:10:05"/>
    <n v="243959"/>
    <n v="51317"/>
    <x v="22"/>
    <x v="0"/>
  </r>
  <r>
    <n v="417835"/>
    <d v="2021-08-25T19:11:20"/>
    <n v="311931"/>
    <n v="230507"/>
    <x v="22"/>
    <x v="0"/>
  </r>
  <r>
    <n v="417838"/>
    <d v="2021-08-25T19:12:30"/>
    <n v="40712"/>
    <n v="261266"/>
    <x v="22"/>
    <x v="0"/>
  </r>
  <r>
    <n v="417841"/>
    <d v="2021-08-25T19:12:30"/>
    <n v="242545"/>
    <n v="54784"/>
    <x v="22"/>
    <x v="0"/>
  </r>
  <r>
    <n v="417843"/>
    <d v="2021-08-25T19:13:40"/>
    <n v="99330"/>
    <n v="80850"/>
    <x v="22"/>
    <x v="0"/>
  </r>
  <r>
    <n v="417844"/>
    <d v="2021-08-25T19:14:50"/>
    <n v="58723"/>
    <n v="325758"/>
    <x v="22"/>
    <x v="0"/>
  </r>
  <r>
    <n v="417848"/>
    <d v="2021-08-25T19:14:50"/>
    <n v="219573"/>
    <n v="347393"/>
    <x v="22"/>
    <x v="0"/>
  </r>
  <r>
    <n v="417850"/>
    <d v="2021-08-25T19:16:35"/>
    <n v="57578"/>
    <n v="54929"/>
    <x v="22"/>
    <x v="0"/>
  </r>
  <r>
    <n v="417851"/>
    <d v="2021-08-25T19:18:55"/>
    <n v="20062"/>
    <n v="250679"/>
    <x v="22"/>
    <x v="0"/>
  </r>
  <r>
    <n v="417854"/>
    <d v="2021-08-25T19:20:40"/>
    <n v="44556"/>
    <n v="250679"/>
    <x v="22"/>
    <x v="0"/>
  </r>
  <r>
    <n v="417857"/>
    <d v="2021-08-25T19:21:14"/>
    <n v="164756"/>
    <n v="116857"/>
    <x v="22"/>
    <x v="0"/>
  </r>
  <r>
    <n v="417861"/>
    <d v="2021-08-25T19:25:19"/>
    <n v="301931"/>
    <n v="9852"/>
    <x v="22"/>
    <x v="0"/>
  </r>
  <r>
    <n v="417865"/>
    <d v="2021-08-25T19:25:54"/>
    <n v="342679"/>
    <n v="372505"/>
    <x v="22"/>
    <x v="0"/>
  </r>
  <r>
    <n v="417867"/>
    <d v="2021-08-25T19:27:04"/>
    <n v="338086"/>
    <n v="281236"/>
    <x v="22"/>
    <x v="0"/>
  </r>
  <r>
    <n v="417869"/>
    <d v="2021-08-25T19:27:39"/>
    <n v="170438"/>
    <n v="466283"/>
    <x v="22"/>
    <x v="0"/>
  </r>
  <r>
    <n v="417871"/>
    <d v="2021-08-25T19:28:14"/>
    <n v="64157"/>
    <n v="394819"/>
    <x v="22"/>
    <x v="0"/>
  </r>
  <r>
    <n v="417874"/>
    <d v="2021-08-25T19:29:17"/>
    <n v="74401"/>
    <n v="347008"/>
    <x v="22"/>
    <x v="0"/>
  </r>
  <r>
    <n v="417878"/>
    <d v="2021-08-25T19:29:59"/>
    <n v="70473"/>
    <n v="357547"/>
    <x v="22"/>
    <x v="0"/>
  </r>
  <r>
    <n v="417883"/>
    <d v="2021-08-25T19:31:09"/>
    <n v="35191"/>
    <n v="258219"/>
    <x v="22"/>
    <x v="0"/>
  </r>
  <r>
    <n v="417885"/>
    <d v="2021-08-25T19:31:09"/>
    <n v="322983"/>
    <n v="264283"/>
    <x v="22"/>
    <x v="0"/>
  </r>
  <r>
    <n v="417886"/>
    <d v="2021-08-25T19:32:19"/>
    <n v="236932"/>
    <n v="294042"/>
    <x v="22"/>
    <x v="0"/>
  </r>
  <r>
    <n v="417888"/>
    <d v="2021-08-25T19:32:53"/>
    <n v="200780"/>
    <n v="411922"/>
    <x v="22"/>
    <x v="0"/>
  </r>
  <r>
    <n v="417889"/>
    <d v="2021-08-25T19:33:28"/>
    <n v="236317"/>
    <n v="301748"/>
    <x v="22"/>
    <x v="0"/>
  </r>
  <r>
    <n v="417894"/>
    <d v="2021-08-25T19:34:03"/>
    <n v="107575"/>
    <n v="170012"/>
    <x v="22"/>
    <x v="0"/>
  </r>
  <r>
    <n v="417897"/>
    <d v="2021-08-25T19:35:13"/>
    <n v="6095"/>
    <n v="264901"/>
    <x v="22"/>
    <x v="0"/>
  </r>
  <r>
    <n v="417902"/>
    <d v="2021-08-25T19:35:13"/>
    <n v="95477"/>
    <n v="472330"/>
    <x v="22"/>
    <x v="0"/>
  </r>
  <r>
    <n v="417905"/>
    <d v="2021-08-25T19:35:13"/>
    <n v="323527"/>
    <n v="371515"/>
    <x v="22"/>
    <x v="0"/>
  </r>
  <r>
    <n v="417907"/>
    <d v="2021-08-25T19:36:23"/>
    <n v="22425"/>
    <n v="189009"/>
    <x v="22"/>
    <x v="0"/>
  </r>
  <r>
    <n v="417908"/>
    <d v="2021-08-25T19:36:58"/>
    <n v="224807"/>
    <n v="451656"/>
    <x v="22"/>
    <x v="0"/>
  </r>
  <r>
    <n v="417909"/>
    <d v="2021-08-25T19:38:08"/>
    <n v="312132"/>
    <n v="347393"/>
    <x v="22"/>
    <x v="0"/>
  </r>
  <r>
    <n v="417910"/>
    <d v="2021-08-25T19:39:22"/>
    <n v="336573"/>
    <n v="64949"/>
    <x v="22"/>
    <x v="0"/>
  </r>
  <r>
    <n v="417912"/>
    <d v="2021-08-25T19:42:13"/>
    <n v="90203"/>
    <n v="230027"/>
    <x v="22"/>
    <x v="0"/>
  </r>
  <r>
    <n v="417913"/>
    <d v="2021-08-25T19:43:23"/>
    <n v="234511"/>
    <n v="88863"/>
    <x v="22"/>
    <x v="0"/>
  </r>
  <r>
    <n v="417915"/>
    <d v="2021-08-25T19:43:58"/>
    <n v="122250"/>
    <n v="101979"/>
    <x v="22"/>
    <x v="0"/>
  </r>
  <r>
    <n v="417920"/>
    <d v="2021-08-25T19:44:33"/>
    <n v="198398"/>
    <n v="405774"/>
    <x v="22"/>
    <x v="0"/>
  </r>
  <r>
    <n v="417924"/>
    <d v="2021-08-25T19:45:07"/>
    <n v="37722"/>
    <n v="217497"/>
    <x v="22"/>
    <x v="0"/>
  </r>
  <r>
    <n v="417928"/>
    <d v="2021-08-25T19:45:07"/>
    <n v="89981"/>
    <n v="21760"/>
    <x v="22"/>
    <x v="0"/>
  </r>
  <r>
    <n v="417930"/>
    <d v="2021-08-25T19:45:07"/>
    <n v="167678"/>
    <n v="346966"/>
    <x v="22"/>
    <x v="0"/>
  </r>
  <r>
    <n v="417934"/>
    <d v="2021-08-25T19:46:17"/>
    <n v="61779"/>
    <n v="283395"/>
    <x v="22"/>
    <x v="0"/>
  </r>
  <r>
    <n v="417936"/>
    <d v="2021-08-25T19:46:52"/>
    <n v="256182"/>
    <n v="251574"/>
    <x v="22"/>
    <x v="0"/>
  </r>
  <r>
    <n v="417941"/>
    <d v="2021-08-25T19:48:37"/>
    <n v="60016"/>
    <n v="158978"/>
    <x v="22"/>
    <x v="0"/>
  </r>
  <r>
    <n v="417942"/>
    <d v="2021-08-25T19:49:12"/>
    <n v="335556"/>
    <n v="112504"/>
    <x v="22"/>
    <x v="0"/>
  </r>
  <r>
    <n v="417944"/>
    <d v="2021-08-25T19:50:53"/>
    <n v="144912"/>
    <n v="227775"/>
    <x v="22"/>
    <x v="0"/>
  </r>
  <r>
    <n v="417945"/>
    <d v="2021-08-25T19:51:22"/>
    <n v="331260"/>
    <n v="404965"/>
    <x v="22"/>
    <x v="0"/>
  </r>
  <r>
    <n v="417947"/>
    <d v="2021-08-25T19:51:32"/>
    <n v="19883"/>
    <n v="89186"/>
    <x v="22"/>
    <x v="0"/>
  </r>
  <r>
    <n v="417951"/>
    <d v="2021-08-25T19:54:27"/>
    <n v="49278"/>
    <n v="102225"/>
    <x v="22"/>
    <x v="0"/>
  </r>
  <r>
    <n v="417953"/>
    <d v="2021-08-25T19:55:02"/>
    <n v="14401"/>
    <n v="310369"/>
    <x v="22"/>
    <x v="0"/>
  </r>
  <r>
    <n v="417954"/>
    <d v="2021-08-25T19:57:21"/>
    <n v="109194"/>
    <n v="311590"/>
    <x v="22"/>
    <x v="0"/>
  </r>
  <r>
    <n v="417957"/>
    <d v="2021-08-25T20:00:51"/>
    <n v="131944"/>
    <n v="4199"/>
    <x v="23"/>
    <x v="0"/>
  </r>
  <r>
    <n v="417961"/>
    <d v="2021-08-25T20:04:21"/>
    <n v="308496"/>
    <n v="266896"/>
    <x v="23"/>
    <x v="0"/>
  </r>
  <r>
    <n v="417965"/>
    <d v="2021-08-25T20:06:06"/>
    <n v="204483"/>
    <n v="404645"/>
    <x v="23"/>
    <x v="0"/>
  </r>
  <r>
    <n v="417968"/>
    <d v="2021-08-25T20:06:41"/>
    <n v="285652"/>
    <n v="86587"/>
    <x v="23"/>
    <x v="0"/>
  </r>
  <r>
    <n v="417971"/>
    <d v="2021-08-25T20:10:10"/>
    <n v="46772"/>
    <n v="250679"/>
    <x v="23"/>
    <x v="0"/>
  </r>
  <r>
    <n v="417976"/>
    <d v="2021-08-25T20:10:10"/>
    <n v="287880"/>
    <n v="244574"/>
    <x v="23"/>
    <x v="0"/>
  </r>
  <r>
    <n v="417977"/>
    <d v="2021-08-25T20:11:20"/>
    <n v="105124"/>
    <n v="321129"/>
    <x v="23"/>
    <x v="0"/>
  </r>
  <r>
    <n v="417980"/>
    <d v="2021-08-25T20:11:55"/>
    <n v="53489"/>
    <n v="363218"/>
    <x v="23"/>
    <x v="0"/>
  </r>
  <r>
    <n v="417984"/>
    <d v="2021-08-25T20:12:30"/>
    <n v="216402"/>
    <n v="169991"/>
    <x v="23"/>
    <x v="0"/>
  </r>
  <r>
    <n v="417988"/>
    <d v="2021-08-25T20:14:15"/>
    <n v="287866"/>
    <n v="244574"/>
    <x v="23"/>
    <x v="0"/>
  </r>
  <r>
    <n v="417992"/>
    <d v="2021-08-25T20:14:50"/>
    <n v="264654"/>
    <n v="95024"/>
    <x v="23"/>
    <x v="0"/>
  </r>
  <r>
    <n v="417997"/>
    <d v="2021-08-25T20:14:50"/>
    <n v="343337"/>
    <n v="154374"/>
    <x v="23"/>
    <x v="0"/>
  </r>
  <r>
    <n v="417998"/>
    <d v="2021-08-25T20:17:10"/>
    <n v="284478"/>
    <n v="230507"/>
    <x v="23"/>
    <x v="0"/>
  </r>
  <r>
    <n v="417999"/>
    <d v="2021-08-25T20:18:55"/>
    <n v="123805"/>
    <n v="396686"/>
    <x v="23"/>
    <x v="0"/>
  </r>
  <r>
    <n v="418002"/>
    <d v="2021-08-25T20:19:30"/>
    <n v="50951"/>
    <n v="12149"/>
    <x v="23"/>
    <x v="0"/>
  </r>
  <r>
    <n v="418004"/>
    <d v="2021-08-25T20:19:30"/>
    <n v="205664"/>
    <n v="341333"/>
    <x v="23"/>
    <x v="0"/>
  </r>
  <r>
    <n v="418005"/>
    <d v="2021-08-25T20:20:05"/>
    <n v="139261"/>
    <n v="158978"/>
    <x v="23"/>
    <x v="0"/>
  </r>
  <r>
    <n v="418008"/>
    <d v="2021-08-25T20:20:05"/>
    <n v="161803"/>
    <n v="242428"/>
    <x v="23"/>
    <x v="0"/>
  </r>
  <r>
    <n v="418012"/>
    <d v="2021-08-25T20:20:05"/>
    <n v="175718"/>
    <n v="182191"/>
    <x v="23"/>
    <x v="0"/>
  </r>
  <r>
    <n v="418014"/>
    <d v="2021-08-25T20:20:40"/>
    <n v="112109"/>
    <n v="105597"/>
    <x v="23"/>
    <x v="0"/>
  </r>
  <r>
    <n v="418017"/>
    <d v="2021-08-25T20:21:14"/>
    <n v="45108"/>
    <n v="471403"/>
    <x v="23"/>
    <x v="0"/>
  </r>
  <r>
    <n v="418020"/>
    <d v="2021-08-25T20:22:34"/>
    <n v="232819"/>
    <n v="111368"/>
    <x v="23"/>
    <x v="0"/>
  </r>
  <r>
    <n v="418022"/>
    <d v="2021-08-25T20:24:09"/>
    <n v="245591"/>
    <n v="25985"/>
    <x v="23"/>
    <x v="0"/>
  </r>
  <r>
    <n v="418025"/>
    <d v="2021-08-25T20:24:09"/>
    <n v="255864"/>
    <n v="470762"/>
    <x v="23"/>
    <x v="0"/>
  </r>
  <r>
    <n v="418030"/>
    <d v="2021-08-25T20:24:44"/>
    <n v="80373"/>
    <n v="291168"/>
    <x v="23"/>
    <x v="0"/>
  </r>
  <r>
    <n v="418035"/>
    <d v="2021-08-25T20:25:54"/>
    <n v="259524"/>
    <n v="330333"/>
    <x v="23"/>
    <x v="0"/>
  </r>
  <r>
    <n v="418040"/>
    <d v="2021-08-25T20:25:54"/>
    <n v="290507"/>
    <n v="320788"/>
    <x v="23"/>
    <x v="0"/>
  </r>
  <r>
    <n v="418045"/>
    <d v="2021-08-25T20:26:29"/>
    <n v="27583"/>
    <n v="331056"/>
    <x v="23"/>
    <x v="0"/>
  </r>
  <r>
    <n v="418046"/>
    <d v="2021-08-25T20:28:49"/>
    <n v="143833"/>
    <n v="123584"/>
    <x v="23"/>
    <x v="0"/>
  </r>
  <r>
    <n v="418051"/>
    <d v="2021-08-25T20:29:24"/>
    <n v="263182"/>
    <n v="244574"/>
    <x v="23"/>
    <x v="0"/>
  </r>
  <r>
    <n v="418053"/>
    <d v="2021-08-25T20:29:24"/>
    <n v="284555"/>
    <n v="51713"/>
    <x v="23"/>
    <x v="0"/>
  </r>
  <r>
    <n v="418056"/>
    <d v="2021-08-25T20:30:34"/>
    <n v="23497"/>
    <n v="25218"/>
    <x v="23"/>
    <x v="0"/>
  </r>
  <r>
    <n v="418060"/>
    <d v="2021-08-25T20:30:34"/>
    <n v="111843"/>
    <n v="63666"/>
    <x v="23"/>
    <x v="0"/>
  </r>
  <r>
    <n v="418064"/>
    <d v="2021-08-25T20:31:09"/>
    <n v="262998"/>
    <n v="183290"/>
    <x v="23"/>
    <x v="0"/>
  </r>
  <r>
    <n v="418065"/>
    <d v="2021-08-25T20:31:41"/>
    <n v="68485"/>
    <n v="327968"/>
    <x v="23"/>
    <x v="0"/>
  </r>
  <r>
    <n v="418067"/>
    <d v="2021-08-25T20:33:07"/>
    <n v="88652"/>
    <n v="38735"/>
    <x v="23"/>
    <x v="0"/>
  </r>
  <r>
    <n v="418071"/>
    <d v="2021-08-25T20:33:28"/>
    <n v="126127"/>
    <n v="249345"/>
    <x v="23"/>
    <x v="0"/>
  </r>
  <r>
    <n v="418076"/>
    <d v="2021-08-25T20:35:48"/>
    <n v="212601"/>
    <n v="118549"/>
    <x v="23"/>
    <x v="0"/>
  </r>
  <r>
    <n v="418078"/>
    <d v="2021-08-25T20:37:33"/>
    <n v="324009"/>
    <n v="61191"/>
    <x v="23"/>
    <x v="0"/>
  </r>
  <r>
    <n v="418080"/>
    <d v="2021-08-25T20:38:08"/>
    <n v="49353"/>
    <n v="401345"/>
    <x v="23"/>
    <x v="0"/>
  </r>
  <r>
    <n v="418084"/>
    <d v="2021-08-25T20:38:08"/>
    <n v="221793"/>
    <n v="198146"/>
    <x v="23"/>
    <x v="0"/>
  </r>
  <r>
    <n v="418089"/>
    <d v="2021-08-25T20:40:28"/>
    <n v="213845"/>
    <n v="5151"/>
    <x v="23"/>
    <x v="0"/>
  </r>
  <r>
    <n v="418093"/>
    <d v="2021-08-25T20:42:13"/>
    <n v="4993"/>
    <n v="154228"/>
    <x v="23"/>
    <x v="0"/>
  </r>
  <r>
    <n v="418097"/>
    <d v="2021-08-25T20:43:58"/>
    <n v="120208"/>
    <n v="191893"/>
    <x v="23"/>
    <x v="0"/>
  </r>
  <r>
    <n v="418101"/>
    <d v="2021-08-25T20:45:07"/>
    <n v="193875"/>
    <n v="347008"/>
    <x v="23"/>
    <x v="0"/>
  </r>
  <r>
    <n v="418103"/>
    <d v="2021-08-25T20:47:27"/>
    <n v="184292"/>
    <n v="230326"/>
    <x v="23"/>
    <x v="0"/>
  </r>
  <r>
    <n v="418105"/>
    <d v="2021-08-25T20:48:02"/>
    <n v="236284"/>
    <n v="21760"/>
    <x v="23"/>
    <x v="0"/>
  </r>
  <r>
    <n v="418109"/>
    <d v="2021-08-25T20:48:29"/>
    <n v="213555"/>
    <n v="347008"/>
    <x v="23"/>
    <x v="0"/>
  </r>
  <r>
    <n v="418110"/>
    <d v="2021-08-25T20:48:37"/>
    <n v="345792"/>
    <n v="238719"/>
    <x v="23"/>
    <x v="0"/>
  </r>
  <r>
    <n v="418115"/>
    <d v="2021-08-25T20:49:12"/>
    <n v="146353"/>
    <n v="36341"/>
    <x v="23"/>
    <x v="0"/>
  </r>
  <r>
    <n v="418117"/>
    <d v="2021-08-25T20:49:47"/>
    <n v="47830"/>
    <n v="424561"/>
    <x v="23"/>
    <x v="0"/>
  </r>
  <r>
    <n v="418121"/>
    <d v="2021-08-25T20:49:47"/>
    <n v="284129"/>
    <n v="78899"/>
    <x v="23"/>
    <x v="0"/>
  </r>
  <r>
    <n v="418124"/>
    <d v="2021-08-25T20:50:24"/>
    <n v="221836"/>
    <n v="86587"/>
    <x v="23"/>
    <x v="0"/>
  </r>
  <r>
    <n v="418127"/>
    <d v="2021-08-25T20:50:57"/>
    <n v="195290"/>
    <n v="158978"/>
    <x v="23"/>
    <x v="0"/>
  </r>
  <r>
    <n v="418130"/>
    <d v="2021-08-25T20:51:32"/>
    <n v="16550"/>
    <n v="227775"/>
    <x v="23"/>
    <x v="0"/>
  </r>
  <r>
    <n v="418132"/>
    <d v="2021-08-25T20:51:32"/>
    <n v="17701"/>
    <n v="182841"/>
    <x v="23"/>
    <x v="0"/>
  </r>
  <r>
    <n v="418135"/>
    <d v="2021-08-25T20:52:07"/>
    <n v="260912"/>
    <n v="129210"/>
    <x v="23"/>
    <x v="0"/>
  </r>
  <r>
    <n v="418139"/>
    <d v="2021-08-25T20:52:07"/>
    <n v="337948"/>
    <n v="100368"/>
    <x v="23"/>
    <x v="0"/>
  </r>
  <r>
    <n v="418143"/>
    <d v="2021-08-25T20:52:42"/>
    <n v="178520"/>
    <n v="37644"/>
    <x v="23"/>
    <x v="0"/>
  </r>
  <r>
    <n v="418145"/>
    <d v="2021-08-25T20:54:27"/>
    <n v="89848"/>
    <n v="250679"/>
    <x v="23"/>
    <x v="0"/>
  </r>
  <r>
    <n v="418150"/>
    <d v="2021-08-25T20:54:27"/>
    <n v="145700"/>
    <n v="88863"/>
    <x v="23"/>
    <x v="0"/>
  </r>
  <r>
    <n v="418151"/>
    <d v="2021-08-25T20:54:27"/>
    <n v="347184"/>
    <n v="102086"/>
    <x v="23"/>
    <x v="0"/>
  </r>
  <r>
    <n v="418152"/>
    <d v="2021-08-25T20:56:12"/>
    <n v="264541"/>
    <n v="158978"/>
    <x v="23"/>
    <x v="0"/>
  </r>
  <r>
    <n v="418153"/>
    <d v="2021-08-25T20:57:21"/>
    <n v="73161"/>
    <n v="347008"/>
    <x v="23"/>
    <x v="0"/>
  </r>
  <r>
    <n v="418154"/>
    <d v="2021-08-25T20:59:06"/>
    <n v="312304"/>
    <n v="258219"/>
    <x v="23"/>
    <x v="0"/>
  </r>
  <r>
    <n v="418156"/>
    <d v="2021-08-25T20:59:41"/>
    <n v="249339"/>
    <n v="304722"/>
    <x v="23"/>
    <x v="0"/>
  </r>
  <r>
    <n v="418159"/>
    <d v="2021-08-25T21:01:26"/>
    <n v="151431"/>
    <n v="137327"/>
    <x v="18"/>
    <x v="0"/>
  </r>
  <r>
    <n v="418164"/>
    <d v="2021-08-25T21:02:01"/>
    <n v="306474"/>
    <n v="128523"/>
    <x v="18"/>
    <x v="0"/>
  </r>
  <r>
    <n v="418166"/>
    <d v="2021-08-25T21:02:01"/>
    <n v="45654"/>
    <n v="411922"/>
    <x v="18"/>
    <x v="0"/>
  </r>
  <r>
    <n v="418170"/>
    <d v="2021-08-25T21:03:11"/>
    <n v="1918"/>
    <n v="318372"/>
    <x v="18"/>
    <x v="0"/>
  </r>
  <r>
    <n v="418171"/>
    <d v="2021-08-25T21:03:11"/>
    <n v="28518"/>
    <n v="304128"/>
    <x v="18"/>
    <x v="0"/>
  </r>
  <r>
    <n v="418174"/>
    <d v="2021-08-25T21:03:50"/>
    <n v="192095"/>
    <n v="470762"/>
    <x v="18"/>
    <x v="0"/>
  </r>
  <r>
    <n v="418178"/>
    <d v="2021-08-25T21:04:21"/>
    <n v="176360"/>
    <n v="182984"/>
    <x v="18"/>
    <x v="0"/>
  </r>
  <r>
    <n v="418180"/>
    <d v="2021-08-25T21:05:31"/>
    <n v="14963"/>
    <n v="21760"/>
    <x v="18"/>
    <x v="0"/>
  </r>
  <r>
    <n v="418183"/>
    <d v="2021-08-25T21:06:06"/>
    <n v="304581"/>
    <n v="419338"/>
    <x v="18"/>
    <x v="0"/>
  </r>
  <r>
    <n v="418184"/>
    <d v="2021-08-25T21:06:41"/>
    <n v="258143"/>
    <n v="314092"/>
    <x v="18"/>
    <x v="0"/>
  </r>
  <r>
    <n v="418188"/>
    <d v="2021-08-25T21:07:51"/>
    <n v="198111"/>
    <n v="182984"/>
    <x v="18"/>
    <x v="0"/>
  </r>
  <r>
    <n v="418189"/>
    <d v="2021-08-25T21:08:26"/>
    <n v="172859"/>
    <n v="182191"/>
    <x v="18"/>
    <x v="0"/>
  </r>
  <r>
    <n v="418192"/>
    <d v="2021-08-25T21:09:00"/>
    <n v="113332"/>
    <n v="191893"/>
    <x v="18"/>
    <x v="0"/>
  </r>
  <r>
    <n v="418197"/>
    <d v="2021-08-25T21:09:00"/>
    <n v="143196"/>
    <n v="250679"/>
    <x v="18"/>
    <x v="0"/>
  </r>
  <r>
    <n v="418200"/>
    <d v="2021-08-25T21:10:45"/>
    <n v="188357"/>
    <n v="271248"/>
    <x v="18"/>
    <x v="0"/>
  </r>
  <r>
    <n v="418202"/>
    <d v="2021-08-25T21:10:45"/>
    <n v="327035"/>
    <n v="86587"/>
    <x v="18"/>
    <x v="0"/>
  </r>
  <r>
    <n v="418206"/>
    <d v="2021-08-25T21:10:45"/>
    <n v="348961"/>
    <n v="230416"/>
    <x v="18"/>
    <x v="0"/>
  </r>
  <r>
    <n v="418211"/>
    <d v="2021-08-25T21:11:20"/>
    <n v="305223"/>
    <n v="206501"/>
    <x v="18"/>
    <x v="0"/>
  </r>
  <r>
    <n v="418212"/>
    <d v="2021-08-25T21:12:30"/>
    <n v="118354"/>
    <n v="111368"/>
    <x v="18"/>
    <x v="0"/>
  </r>
  <r>
    <n v="418217"/>
    <d v="2021-08-25T21:13:26"/>
    <n v="220915"/>
    <n v="198073"/>
    <x v="18"/>
    <x v="0"/>
  </r>
  <r>
    <n v="418222"/>
    <d v="2021-08-25T21:13:40"/>
    <n v="43091"/>
    <n v="343491"/>
    <x v="18"/>
    <x v="0"/>
  </r>
  <r>
    <n v="418223"/>
    <d v="2021-08-25T21:14:50"/>
    <n v="23451"/>
    <n v="459600"/>
    <x v="18"/>
    <x v="0"/>
  </r>
  <r>
    <n v="418227"/>
    <d v="2021-08-25T21:15:25"/>
    <n v="133016"/>
    <n v="180939"/>
    <x v="18"/>
    <x v="0"/>
  </r>
  <r>
    <n v="418230"/>
    <d v="2021-08-25T21:21:14"/>
    <n v="326000"/>
    <n v="452568"/>
    <x v="18"/>
    <x v="0"/>
  </r>
  <r>
    <n v="418233"/>
    <d v="2021-08-25T21:23:31"/>
    <n v="171506"/>
    <n v="411922"/>
    <x v="18"/>
    <x v="0"/>
  </r>
  <r>
    <n v="418238"/>
    <d v="2021-08-25T21:27:04"/>
    <n v="172023"/>
    <n v="378738"/>
    <x v="18"/>
    <x v="0"/>
  </r>
  <r>
    <n v="418239"/>
    <d v="2021-08-25T21:27:04"/>
    <n v="269247"/>
    <n v="206501"/>
    <x v="18"/>
    <x v="0"/>
  </r>
  <r>
    <n v="418243"/>
    <d v="2021-08-25T21:27:39"/>
    <n v="50233"/>
    <n v="394819"/>
    <x v="18"/>
    <x v="0"/>
  </r>
  <r>
    <n v="418247"/>
    <d v="2021-08-25T21:28:14"/>
    <n v="129395"/>
    <n v="441137"/>
    <x v="18"/>
    <x v="0"/>
  </r>
  <r>
    <n v="418249"/>
    <d v="2021-08-25T21:28:49"/>
    <n v="25140"/>
    <n v="158978"/>
    <x v="18"/>
    <x v="0"/>
  </r>
  <r>
    <n v="418251"/>
    <d v="2021-08-25T21:33:28"/>
    <n v="340613"/>
    <n v="137327"/>
    <x v="18"/>
    <x v="0"/>
  </r>
  <r>
    <n v="418255"/>
    <d v="2021-08-25T21:35:13"/>
    <n v="31256"/>
    <n v="244574"/>
    <x v="18"/>
    <x v="0"/>
  </r>
  <r>
    <n v="418257"/>
    <d v="2021-08-25T21:36:23"/>
    <n v="345590"/>
    <n v="191893"/>
    <x v="18"/>
    <x v="0"/>
  </r>
  <r>
    <n v="418262"/>
    <d v="2021-08-25T21:39:18"/>
    <n v="197459"/>
    <n v="54565"/>
    <x v="18"/>
    <x v="0"/>
  </r>
  <r>
    <n v="418266"/>
    <d v="2021-08-25T21:39:53"/>
    <n v="291407"/>
    <n v="81226"/>
    <x v="18"/>
    <x v="0"/>
  </r>
  <r>
    <n v="418271"/>
    <d v="2021-08-25T21:40:28"/>
    <n v="132961"/>
    <n v="250679"/>
    <x v="18"/>
    <x v="0"/>
  </r>
  <r>
    <n v="418273"/>
    <d v="2021-08-25T21:41:03"/>
    <n v="154470"/>
    <n v="472908"/>
    <x v="18"/>
    <x v="0"/>
  </r>
  <r>
    <n v="418274"/>
    <d v="2021-08-25T21:43:23"/>
    <n v="27251"/>
    <n v="373415"/>
    <x v="18"/>
    <x v="0"/>
  </r>
  <r>
    <n v="418277"/>
    <d v="2021-08-25T21:45:07"/>
    <n v="326499"/>
    <n v="325384"/>
    <x v="18"/>
    <x v="0"/>
  </r>
  <r>
    <n v="418280"/>
    <d v="2021-08-25T21:45:42"/>
    <n v="7404"/>
    <n v="179296"/>
    <x v="18"/>
    <x v="0"/>
  </r>
  <r>
    <n v="418283"/>
    <d v="2021-08-25T21:46:17"/>
    <n v="85726"/>
    <n v="158978"/>
    <x v="18"/>
    <x v="0"/>
  </r>
  <r>
    <n v="418287"/>
    <d v="2021-08-25T21:46:17"/>
    <n v="180571"/>
    <n v="209122"/>
    <x v="18"/>
    <x v="0"/>
  </r>
  <r>
    <n v="418292"/>
    <d v="2021-08-25T21:46:52"/>
    <n v="261133"/>
    <n v="297015"/>
    <x v="18"/>
    <x v="0"/>
  </r>
  <r>
    <n v="418295"/>
    <d v="2021-08-25T21:46:52"/>
    <n v="313358"/>
    <n v="233062"/>
    <x v="18"/>
    <x v="0"/>
  </r>
  <r>
    <n v="418298"/>
    <d v="2021-08-25T21:47:27"/>
    <n v="165806"/>
    <n v="325629"/>
    <x v="18"/>
    <x v="0"/>
  </r>
  <r>
    <n v="418302"/>
    <d v="2021-08-25T21:48:02"/>
    <n v="189976"/>
    <n v="472712"/>
    <x v="18"/>
    <x v="0"/>
  </r>
  <r>
    <n v="418307"/>
    <d v="2021-08-25T21:48:02"/>
    <n v="294547"/>
    <n v="191893"/>
    <x v="18"/>
    <x v="0"/>
  </r>
  <r>
    <n v="418308"/>
    <d v="2021-08-25T21:48:37"/>
    <n v="116306"/>
    <n v="471403"/>
    <x v="18"/>
    <x v="0"/>
  </r>
  <r>
    <n v="418313"/>
    <d v="2021-08-25T21:50:22"/>
    <n v="144480"/>
    <n v="77667"/>
    <x v="18"/>
    <x v="0"/>
  </r>
  <r>
    <n v="418318"/>
    <d v="2021-08-25T21:50:57"/>
    <n v="243013"/>
    <n v="405624"/>
    <x v="18"/>
    <x v="0"/>
  </r>
  <r>
    <n v="418321"/>
    <d v="2021-08-25T21:54:14"/>
    <n v="131646"/>
    <n v="250679"/>
    <x v="18"/>
    <x v="0"/>
  </r>
  <r>
    <n v="418325"/>
    <d v="2021-08-25T21:54:27"/>
    <n v="266500"/>
    <n v="123413"/>
    <x v="18"/>
    <x v="0"/>
  </r>
  <r>
    <n v="418326"/>
    <d v="2021-08-25T21:55:02"/>
    <n v="136547"/>
    <n v="394819"/>
    <x v="18"/>
    <x v="0"/>
  </r>
  <r>
    <n v="418331"/>
    <d v="2021-08-25T21:55:37"/>
    <n v="108271"/>
    <n v="154256"/>
    <x v="18"/>
    <x v="0"/>
  </r>
  <r>
    <n v="418336"/>
    <d v="2021-08-25T21:56:47"/>
    <n v="333224"/>
    <n v="389568"/>
    <x v="18"/>
    <x v="0"/>
  </r>
  <r>
    <n v="418340"/>
    <d v="2021-08-25T21:57:21"/>
    <n v="166238"/>
    <n v="179296"/>
    <x v="18"/>
    <x v="0"/>
  </r>
  <r>
    <n v="418345"/>
    <d v="2021-08-25T21:57:56"/>
    <n v="41037"/>
    <n v="312954"/>
    <x v="18"/>
    <x v="0"/>
  </r>
  <r>
    <n v="418350"/>
    <d v="2021-08-25T21:59:06"/>
    <n v="119443"/>
    <n v="88863"/>
    <x v="18"/>
    <x v="0"/>
  </r>
  <r>
    <n v="418351"/>
    <d v="2021-08-25T22:01:26"/>
    <n v="90421"/>
    <n v="196347"/>
    <x v="19"/>
    <x v="0"/>
  </r>
  <r>
    <n v="418352"/>
    <d v="2021-08-25T22:01:26"/>
    <n v="160336"/>
    <n v="37644"/>
    <x v="19"/>
    <x v="0"/>
  </r>
  <r>
    <n v="418356"/>
    <d v="2021-08-25T22:02:01"/>
    <n v="23007"/>
    <n v="230507"/>
    <x v="19"/>
    <x v="0"/>
  </r>
  <r>
    <n v="418359"/>
    <d v="2021-08-25T22:02:01"/>
    <n v="245881"/>
    <n v="238334"/>
    <x v="19"/>
    <x v="0"/>
  </r>
  <r>
    <n v="418360"/>
    <d v="2021-08-25T22:04:21"/>
    <n v="263776"/>
    <n v="343491"/>
    <x v="19"/>
    <x v="0"/>
  </r>
  <r>
    <n v="418361"/>
    <d v="2021-08-25T22:06:06"/>
    <n v="85269"/>
    <n v="470762"/>
    <x v="19"/>
    <x v="0"/>
  </r>
  <r>
    <n v="418365"/>
    <d v="2021-08-25T22:08:38"/>
    <n v="31024"/>
    <n v="86587"/>
    <x v="19"/>
    <x v="0"/>
  </r>
  <r>
    <n v="418370"/>
    <d v="2021-08-25T22:09:00"/>
    <n v="182072"/>
    <n v="471403"/>
    <x v="19"/>
    <x v="0"/>
  </r>
  <r>
    <n v="418372"/>
    <d v="2021-08-25T22:09:00"/>
    <n v="185891"/>
    <n v="63666"/>
    <x v="19"/>
    <x v="0"/>
  </r>
  <r>
    <n v="418374"/>
    <d v="2021-08-25T22:11:20"/>
    <n v="14647"/>
    <n v="247072"/>
    <x v="19"/>
    <x v="0"/>
  </r>
  <r>
    <n v="418378"/>
    <d v="2021-08-25T22:11:20"/>
    <n v="168809"/>
    <n v="99336"/>
    <x v="19"/>
    <x v="0"/>
  </r>
  <r>
    <n v="418383"/>
    <d v="2021-08-25T22:14:50"/>
    <n v="17799"/>
    <n v="118549"/>
    <x v="19"/>
    <x v="0"/>
  </r>
  <r>
    <n v="418386"/>
    <d v="2021-08-25T22:15:22"/>
    <n v="79535"/>
    <n v="219853"/>
    <x v="19"/>
    <x v="0"/>
  </r>
  <r>
    <n v="418388"/>
    <d v="2021-08-25T22:17:45"/>
    <n v="42607"/>
    <n v="331056"/>
    <x v="19"/>
    <x v="0"/>
  </r>
  <r>
    <n v="418392"/>
    <d v="2021-08-25T22:18:55"/>
    <n v="104760"/>
    <n v="87238"/>
    <x v="19"/>
    <x v="0"/>
  </r>
  <r>
    <n v="418397"/>
    <d v="2021-08-25T22:20:40"/>
    <n v="340446"/>
    <n v="470762"/>
    <x v="19"/>
    <x v="0"/>
  </r>
  <r>
    <n v="418398"/>
    <d v="2021-08-25T22:22:59"/>
    <n v="259029"/>
    <n v="258219"/>
    <x v="19"/>
    <x v="0"/>
  </r>
  <r>
    <n v="418399"/>
    <d v="2021-08-25T22:25:19"/>
    <n v="8736"/>
    <n v="366015"/>
    <x v="19"/>
    <x v="0"/>
  </r>
  <r>
    <n v="418404"/>
    <d v="2021-08-25T22:27:04"/>
    <n v="323482"/>
    <n v="439981"/>
    <x v="19"/>
    <x v="0"/>
  </r>
  <r>
    <n v="418408"/>
    <d v="2021-08-25T22:43:58"/>
    <n v="321160"/>
    <n v="404142"/>
    <x v="19"/>
    <x v="0"/>
  </r>
  <r>
    <n v="418411"/>
    <d v="2021-08-25T22:44:33"/>
    <n v="294843"/>
    <n v="347008"/>
    <x v="19"/>
    <x v="0"/>
  </r>
  <r>
    <n v="418413"/>
    <d v="2021-08-25T22:45:42"/>
    <n v="255343"/>
    <n v="95782"/>
    <x v="19"/>
    <x v="0"/>
  </r>
  <r>
    <n v="418414"/>
    <d v="2021-08-25T22:49:12"/>
    <n v="243865"/>
    <n v="362304"/>
    <x v="19"/>
    <x v="0"/>
  </r>
  <r>
    <n v="418418"/>
    <d v="2021-08-25T22:50:57"/>
    <n v="348174"/>
    <n v="209122"/>
    <x v="19"/>
    <x v="0"/>
  </r>
  <r>
    <n v="418423"/>
    <d v="2021-08-25T22:52:42"/>
    <n v="141661"/>
    <n v="180863"/>
    <x v="19"/>
    <x v="0"/>
  </r>
  <r>
    <n v="418426"/>
    <d v="2021-08-25T22:54:27"/>
    <n v="281469"/>
    <n v="297015"/>
    <x v="19"/>
    <x v="0"/>
  </r>
  <r>
    <n v="418430"/>
    <d v="2021-08-25T22:56:47"/>
    <n v="208054"/>
    <n v="88863"/>
    <x v="19"/>
    <x v="0"/>
  </r>
  <r>
    <n v="418434"/>
    <d v="2021-08-25T22:57:56"/>
    <n v="114098"/>
    <n v="158978"/>
    <x v="19"/>
    <x v="0"/>
  </r>
  <r>
    <n v="418439"/>
    <d v="2021-08-25T22:59:41"/>
    <n v="118932"/>
    <n v="127233"/>
    <x v="19"/>
    <x v="0"/>
  </r>
  <r>
    <n v="418444"/>
    <d v="2021-08-25T23:00:51"/>
    <n v="51359"/>
    <n v="345906"/>
    <x v="20"/>
    <x v="0"/>
  </r>
  <r>
    <n v="418445"/>
    <d v="2021-08-25T23:02:01"/>
    <n v="219489"/>
    <n v="180863"/>
    <x v="20"/>
    <x v="0"/>
  </r>
  <r>
    <n v="418446"/>
    <d v="2021-08-25T23:02:01"/>
    <n v="276554"/>
    <n v="250679"/>
    <x v="20"/>
    <x v="0"/>
  </r>
  <r>
    <n v="418451"/>
    <d v="2021-08-25T23:02:01"/>
    <n v="324668"/>
    <n v="182191"/>
    <x v="20"/>
    <x v="0"/>
  </r>
  <r>
    <n v="418453"/>
    <d v="2021-08-25T23:02:01"/>
    <n v="337810"/>
    <n v="81226"/>
    <x v="20"/>
    <x v="0"/>
  </r>
  <r>
    <n v="418454"/>
    <d v="2021-08-25T23:02:36"/>
    <n v="157223"/>
    <n v="151932"/>
    <x v="20"/>
    <x v="0"/>
  </r>
  <r>
    <n v="418459"/>
    <d v="2021-08-25T23:03:22"/>
    <n v="44642"/>
    <n v="411922"/>
    <x v="20"/>
    <x v="0"/>
  </r>
  <r>
    <n v="418460"/>
    <d v="2021-08-25T23:03:46"/>
    <n v="253016"/>
    <n v="182191"/>
    <x v="20"/>
    <x v="0"/>
  </r>
  <r>
    <n v="418463"/>
    <d v="2021-08-25T23:04:56"/>
    <n v="57578"/>
    <n v="36890"/>
    <x v="20"/>
    <x v="0"/>
  </r>
  <r>
    <n v="418468"/>
    <d v="2021-08-25T23:06:41"/>
    <n v="277104"/>
    <n v="206195"/>
    <x v="20"/>
    <x v="0"/>
  </r>
  <r>
    <n v="418470"/>
    <d v="2021-08-25T23:08:26"/>
    <n v="32980"/>
    <n v="448217"/>
    <x v="20"/>
    <x v="0"/>
  </r>
  <r>
    <n v="418471"/>
    <d v="2021-08-25T23:13:05"/>
    <n v="6352"/>
    <n v="41396"/>
    <x v="20"/>
    <x v="0"/>
  </r>
  <r>
    <n v="418475"/>
    <d v="2021-08-25T23:13:05"/>
    <n v="159301"/>
    <n v="389877"/>
    <x v="20"/>
    <x v="0"/>
  </r>
  <r>
    <n v="418477"/>
    <d v="2021-08-25T23:15:22"/>
    <n v="100172"/>
    <n v="259049"/>
    <x v="20"/>
    <x v="0"/>
  </r>
  <r>
    <n v="418479"/>
    <d v="2021-08-25T23:16:19"/>
    <n v="45199"/>
    <n v="273497"/>
    <x v="20"/>
    <x v="0"/>
  </r>
  <r>
    <n v="418482"/>
    <d v="2021-08-25T23:17:17"/>
    <n v="189390"/>
    <n v="182984"/>
    <x v="20"/>
    <x v="0"/>
  </r>
  <r>
    <n v="418486"/>
    <d v="2021-08-25T23:21:14"/>
    <n v="140876"/>
    <n v="385411"/>
    <x v="20"/>
    <x v="0"/>
  </r>
  <r>
    <n v="418488"/>
    <d v="2021-08-25T23:26:29"/>
    <n v="327348"/>
    <n v="62570"/>
    <x v="20"/>
    <x v="0"/>
  </r>
  <r>
    <n v="418493"/>
    <d v="2021-08-25T23:27:50"/>
    <n v="92679"/>
    <n v="76405"/>
    <x v="20"/>
    <x v="0"/>
  </r>
  <r>
    <n v="418495"/>
    <d v="2021-08-25T23:32:19"/>
    <n v="264541"/>
    <n v="88863"/>
    <x v="20"/>
    <x v="0"/>
  </r>
  <r>
    <n v="418497"/>
    <d v="2021-08-25T23:32:53"/>
    <n v="79691"/>
    <n v="250679"/>
    <x v="20"/>
    <x v="0"/>
  </r>
  <r>
    <n v="418499"/>
    <d v="2021-08-25T23:35:13"/>
    <n v="225315"/>
    <n v="286726"/>
    <x v="20"/>
    <x v="0"/>
  </r>
  <r>
    <n v="418504"/>
    <d v="2021-08-25T23:35:13"/>
    <n v="245897"/>
    <n v="273324"/>
    <x v="20"/>
    <x v="0"/>
  </r>
  <r>
    <n v="418505"/>
    <d v="2021-08-25T23:39:18"/>
    <n v="138165"/>
    <n v="262099"/>
    <x v="20"/>
    <x v="0"/>
  </r>
  <r>
    <n v="418506"/>
    <d v="2021-08-25T23:39:22"/>
    <n v="283886"/>
    <n v="311590"/>
    <x v="20"/>
    <x v="0"/>
  </r>
  <r>
    <n v="418511"/>
    <d v="2021-08-25T23:43:41"/>
    <n v="59151"/>
    <n v="176633"/>
    <x v="20"/>
    <x v="0"/>
  </r>
  <r>
    <n v="418513"/>
    <d v="2021-08-25T23:44:38"/>
    <n v="113768"/>
    <n v="401945"/>
    <x v="20"/>
    <x v="0"/>
  </r>
  <r>
    <n v="418518"/>
    <d v="2021-08-25T23:49:12"/>
    <n v="227842"/>
    <n v="145779"/>
    <x v="20"/>
    <x v="0"/>
  </r>
  <r>
    <n v="418520"/>
    <d v="2021-08-25T23:53:17"/>
    <n v="38678"/>
    <n v="73643"/>
    <x v="20"/>
    <x v="0"/>
  </r>
  <r>
    <n v="418525"/>
    <d v="2021-08-25T23:55:37"/>
    <n v="279182"/>
    <n v="154256"/>
    <x v="20"/>
    <x v="0"/>
  </r>
  <r>
    <n v="418526"/>
    <d v="2021-08-26T00:00:16"/>
    <n v="200001"/>
    <n v="339853"/>
    <x v="0"/>
    <x v="1"/>
  </r>
  <r>
    <n v="418530"/>
    <d v="2021-08-26T00:00:51"/>
    <n v="250218"/>
    <n v="118137"/>
    <x v="0"/>
    <x v="1"/>
  </r>
  <r>
    <n v="418535"/>
    <d v="2021-08-26T00:02:36"/>
    <n v="83968"/>
    <n v="436838"/>
    <x v="0"/>
    <x v="1"/>
  </r>
  <r>
    <n v="418539"/>
    <d v="2021-08-26T00:03:11"/>
    <n v="141934"/>
    <n v="118549"/>
    <x v="0"/>
    <x v="1"/>
  </r>
  <r>
    <n v="418542"/>
    <d v="2021-08-26T00:04:56"/>
    <n v="105506"/>
    <n v="201884"/>
    <x v="0"/>
    <x v="1"/>
  </r>
  <r>
    <n v="418547"/>
    <d v="2021-08-26T00:05:17"/>
    <n v="49278"/>
    <n v="204315"/>
    <x v="0"/>
    <x v="1"/>
  </r>
  <r>
    <n v="418548"/>
    <d v="2021-08-26T00:07:16"/>
    <n v="70473"/>
    <n v="118549"/>
    <x v="0"/>
    <x v="1"/>
  </r>
  <r>
    <n v="418553"/>
    <d v="2021-08-26T00:09:35"/>
    <n v="305080"/>
    <n v="246588"/>
    <x v="0"/>
    <x v="1"/>
  </r>
  <r>
    <n v="418554"/>
    <d v="2021-08-26T00:11:55"/>
    <n v="155030"/>
    <n v="169563"/>
    <x v="0"/>
    <x v="1"/>
  </r>
  <r>
    <n v="418559"/>
    <d v="2021-08-26T00:14:24"/>
    <n v="109440"/>
    <n v="88368"/>
    <x v="0"/>
    <x v="1"/>
  </r>
  <r>
    <n v="418561"/>
    <d v="2021-08-26T00:22:24"/>
    <n v="242545"/>
    <n v="230507"/>
    <x v="0"/>
    <x v="1"/>
  </r>
  <r>
    <n v="418565"/>
    <d v="2021-08-26T00:23:34"/>
    <n v="304823"/>
    <n v="470762"/>
    <x v="0"/>
    <x v="1"/>
  </r>
  <r>
    <n v="418568"/>
    <d v="2021-08-26T00:28:49"/>
    <n v="46691"/>
    <n v="101273"/>
    <x v="0"/>
    <x v="1"/>
  </r>
  <r>
    <n v="418570"/>
    <d v="2021-08-26T00:29:24"/>
    <n v="194766"/>
    <n v="293021"/>
    <x v="0"/>
    <x v="1"/>
  </r>
  <r>
    <n v="418572"/>
    <d v="2021-08-26T00:42:48"/>
    <n v="259958"/>
    <n v="112504"/>
    <x v="0"/>
    <x v="1"/>
  </r>
  <r>
    <n v="418573"/>
    <d v="2021-08-26T00:48:00"/>
    <n v="192442"/>
    <n v="182191"/>
    <x v="0"/>
    <x v="1"/>
  </r>
  <r>
    <n v="418576"/>
    <d v="2021-08-26T00:51:32"/>
    <n v="94020"/>
    <n v="123413"/>
    <x v="0"/>
    <x v="1"/>
  </r>
  <r>
    <n v="418578"/>
    <d v="2021-08-26T00:51:32"/>
    <n v="247035"/>
    <n v="47419"/>
    <x v="0"/>
    <x v="1"/>
  </r>
  <r>
    <n v="418583"/>
    <d v="2021-08-26T00:54:27"/>
    <n v="83859"/>
    <n v="158978"/>
    <x v="0"/>
    <x v="1"/>
  </r>
  <r>
    <n v="418587"/>
    <d v="2021-08-26T00:58:31"/>
    <n v="60313"/>
    <n v="347393"/>
    <x v="0"/>
    <x v="1"/>
  </r>
  <r>
    <n v="418592"/>
    <d v="2021-08-26T01:03:11"/>
    <n v="237701"/>
    <n v="327968"/>
    <x v="1"/>
    <x v="1"/>
  </r>
  <r>
    <n v="418596"/>
    <d v="2021-08-26T01:04:21"/>
    <n v="306474"/>
    <n v="104958"/>
    <x v="1"/>
    <x v="1"/>
  </r>
  <r>
    <n v="418599"/>
    <d v="2021-08-26T01:15:25"/>
    <n v="150808"/>
    <n v="378438"/>
    <x v="1"/>
    <x v="1"/>
  </r>
  <r>
    <n v="418600"/>
    <d v="2021-08-26T01:17:45"/>
    <n v="221354"/>
    <n v="104958"/>
    <x v="1"/>
    <x v="1"/>
  </r>
  <r>
    <n v="418605"/>
    <d v="2021-08-26T01:26:29"/>
    <n v="111932"/>
    <n v="184941"/>
    <x v="1"/>
    <x v="1"/>
  </r>
  <r>
    <n v="418610"/>
    <d v="2021-08-26T01:33:36"/>
    <n v="200461"/>
    <n v="250679"/>
    <x v="1"/>
    <x v="1"/>
  </r>
  <r>
    <n v="418611"/>
    <d v="2021-08-26T01:37:33"/>
    <n v="309764"/>
    <n v="183731"/>
    <x v="1"/>
    <x v="1"/>
  </r>
  <r>
    <n v="418614"/>
    <d v="2021-08-26T01:52:42"/>
    <n v="61730"/>
    <n v="82901"/>
    <x v="1"/>
    <x v="1"/>
  </r>
  <r>
    <n v="418616"/>
    <d v="2021-08-26T02:00:51"/>
    <n v="138522"/>
    <n v="463334"/>
    <x v="21"/>
    <x v="1"/>
  </r>
  <r>
    <n v="418620"/>
    <d v="2021-08-26T02:08:38"/>
    <n v="201410"/>
    <n v="361821"/>
    <x v="21"/>
    <x v="1"/>
  </r>
  <r>
    <n v="418623"/>
    <d v="2021-08-26T02:22:05"/>
    <n v="180571"/>
    <n v="180863"/>
    <x v="21"/>
    <x v="1"/>
  </r>
  <r>
    <n v="418626"/>
    <d v="2021-08-26T02:23:34"/>
    <n v="259213"/>
    <n v="38593"/>
    <x v="21"/>
    <x v="1"/>
  </r>
  <r>
    <n v="418630"/>
    <d v="2021-08-26T02:53:17"/>
    <n v="84975"/>
    <n v="407796"/>
    <x v="21"/>
    <x v="1"/>
  </r>
  <r>
    <n v="418634"/>
    <d v="2021-08-26T03:06:41"/>
    <n v="76685"/>
    <n v="301748"/>
    <x v="2"/>
    <x v="1"/>
  </r>
  <r>
    <n v="418636"/>
    <d v="2021-08-26T03:07:41"/>
    <n v="286637"/>
    <n v="179296"/>
    <x v="2"/>
    <x v="1"/>
  </r>
  <r>
    <n v="418640"/>
    <d v="2021-08-26T03:14:15"/>
    <n v="171754"/>
    <n v="258219"/>
    <x v="2"/>
    <x v="1"/>
  </r>
  <r>
    <n v="418643"/>
    <d v="2021-08-26T03:25:19"/>
    <n v="266125"/>
    <n v="202639"/>
    <x v="2"/>
    <x v="1"/>
  </r>
  <r>
    <n v="418644"/>
    <d v="2021-08-26T03:25:54"/>
    <n v="29791"/>
    <n v="324893"/>
    <x v="2"/>
    <x v="1"/>
  </r>
  <r>
    <n v="418645"/>
    <d v="2021-08-26T03:31:41"/>
    <n v="118932"/>
    <n v="154256"/>
    <x v="2"/>
    <x v="1"/>
  </r>
  <r>
    <n v="418646"/>
    <d v="2021-08-26T03:52:07"/>
    <n v="235125"/>
    <n v="75550"/>
    <x v="2"/>
    <x v="1"/>
  </r>
  <r>
    <n v="418649"/>
    <d v="2021-08-26T03:53:17"/>
    <n v="93508"/>
    <n v="304128"/>
    <x v="2"/>
    <x v="1"/>
  </r>
  <r>
    <n v="418654"/>
    <d v="2021-08-26T03:53:46"/>
    <n v="113673"/>
    <n v="25985"/>
    <x v="2"/>
    <x v="1"/>
  </r>
  <r>
    <n v="418656"/>
    <d v="2021-08-26T04:00:16"/>
    <n v="178010"/>
    <n v="324893"/>
    <x v="3"/>
    <x v="1"/>
  </r>
  <r>
    <n v="418658"/>
    <d v="2021-08-26T04:10:34"/>
    <n v="128958"/>
    <n v="230507"/>
    <x v="3"/>
    <x v="1"/>
  </r>
  <r>
    <n v="418661"/>
    <d v="2021-08-26T04:13:26"/>
    <n v="349218"/>
    <n v="122902"/>
    <x v="3"/>
    <x v="1"/>
  </r>
  <r>
    <n v="418664"/>
    <d v="2021-08-26T04:14:15"/>
    <n v="156049"/>
    <n v="123584"/>
    <x v="3"/>
    <x v="1"/>
  </r>
  <r>
    <n v="418665"/>
    <d v="2021-08-26T04:35:02"/>
    <n v="231568"/>
    <n v="118549"/>
    <x v="3"/>
    <x v="1"/>
  </r>
  <r>
    <n v="418670"/>
    <d v="2021-08-26T04:41:17"/>
    <n v="201577"/>
    <n v="470762"/>
    <x v="3"/>
    <x v="1"/>
  </r>
  <r>
    <n v="418675"/>
    <d v="2021-08-26T04:44:10"/>
    <n v="282477"/>
    <n v="5151"/>
    <x v="3"/>
    <x v="1"/>
  </r>
  <r>
    <n v="418677"/>
    <d v="2021-08-26T05:00:58"/>
    <n v="60551"/>
    <n v="439981"/>
    <x v="4"/>
    <x v="1"/>
  </r>
  <r>
    <n v="418678"/>
    <d v="2021-08-26T05:06:43"/>
    <n v="185928"/>
    <n v="194421"/>
    <x v="4"/>
    <x v="1"/>
  </r>
  <r>
    <n v="418680"/>
    <d v="2021-08-26T05:10:45"/>
    <n v="257357"/>
    <n v="119655"/>
    <x v="4"/>
    <x v="1"/>
  </r>
  <r>
    <n v="418685"/>
    <d v="2021-08-26T05:17:45"/>
    <n v="16805"/>
    <n v="111368"/>
    <x v="4"/>
    <x v="1"/>
  </r>
  <r>
    <n v="418686"/>
    <d v="2021-08-26T05:31:12"/>
    <n v="211482"/>
    <n v="351192"/>
    <x v="4"/>
    <x v="1"/>
  </r>
  <r>
    <n v="418688"/>
    <d v="2021-08-26T05:32:19"/>
    <n v="284505"/>
    <n v="472712"/>
    <x v="4"/>
    <x v="1"/>
  </r>
  <r>
    <n v="418691"/>
    <d v="2021-08-26T05:39:50"/>
    <n v="114307"/>
    <n v="81550"/>
    <x v="4"/>
    <x v="1"/>
  </r>
  <r>
    <n v="418695"/>
    <d v="2021-08-26T05:42:13"/>
    <n v="188278"/>
    <n v="230507"/>
    <x v="4"/>
    <x v="1"/>
  </r>
  <r>
    <n v="418697"/>
    <d v="2021-08-26T05:42:43"/>
    <n v="2544"/>
    <n v="120139"/>
    <x v="4"/>
    <x v="1"/>
  </r>
  <r>
    <n v="418702"/>
    <d v="2021-08-26T05:48:02"/>
    <n v="196445"/>
    <n v="229920"/>
    <x v="4"/>
    <x v="1"/>
  </r>
  <r>
    <n v="418706"/>
    <d v="2021-08-26T05:54:43"/>
    <n v="181642"/>
    <n v="301748"/>
    <x v="4"/>
    <x v="1"/>
  </r>
  <r>
    <n v="418709"/>
    <d v="2021-08-26T06:05:31"/>
    <n v="88441"/>
    <n v="158978"/>
    <x v="5"/>
    <x v="1"/>
  </r>
  <r>
    <n v="418713"/>
    <d v="2021-08-26T06:05:46"/>
    <n v="286534"/>
    <n v="102086"/>
    <x v="5"/>
    <x v="1"/>
  </r>
  <r>
    <n v="418714"/>
    <d v="2021-08-26T06:17:17"/>
    <n v="112620"/>
    <n v="107006"/>
    <x v="5"/>
    <x v="1"/>
  </r>
  <r>
    <n v="418718"/>
    <d v="2021-08-26T06:27:39"/>
    <n v="65828"/>
    <n v="404226"/>
    <x v="5"/>
    <x v="1"/>
  </r>
  <r>
    <n v="418721"/>
    <d v="2021-08-26T06:37:33"/>
    <n v="103104"/>
    <n v="212199"/>
    <x v="5"/>
    <x v="1"/>
  </r>
  <r>
    <n v="418724"/>
    <d v="2021-08-26T06:40:28"/>
    <n v="307569"/>
    <n v="138209"/>
    <x v="5"/>
    <x v="1"/>
  </r>
  <r>
    <n v="418725"/>
    <d v="2021-08-26T07:03:50"/>
    <n v="20688"/>
    <n v="401900"/>
    <x v="6"/>
    <x v="1"/>
  </r>
  <r>
    <n v="418730"/>
    <d v="2021-08-26T07:13:55"/>
    <n v="204846"/>
    <n v="397987"/>
    <x v="6"/>
    <x v="1"/>
  </r>
  <r>
    <n v="418734"/>
    <d v="2021-08-26T07:19:30"/>
    <n v="311331"/>
    <n v="250679"/>
    <x v="6"/>
    <x v="1"/>
  </r>
  <r>
    <n v="418739"/>
    <d v="2021-08-26T07:26:29"/>
    <n v="290373"/>
    <n v="158978"/>
    <x v="6"/>
    <x v="1"/>
  </r>
  <r>
    <n v="418743"/>
    <d v="2021-08-26T07:27:39"/>
    <n v="109956"/>
    <n v="433247"/>
    <x v="6"/>
    <x v="1"/>
  </r>
  <r>
    <n v="418744"/>
    <d v="2021-08-26T07:28:19"/>
    <n v="112617"/>
    <n v="212312"/>
    <x v="6"/>
    <x v="1"/>
  </r>
  <r>
    <n v="418747"/>
    <d v="2021-08-26T07:34:03"/>
    <n v="315017"/>
    <n v="56323"/>
    <x v="6"/>
    <x v="1"/>
  </r>
  <r>
    <n v="418749"/>
    <d v="2021-08-26T07:41:03"/>
    <n v="249770"/>
    <n v="397"/>
    <x v="6"/>
    <x v="1"/>
  </r>
  <r>
    <n v="418751"/>
    <d v="2021-08-26T07:45:36"/>
    <n v="120547"/>
    <n v="411922"/>
    <x v="6"/>
    <x v="1"/>
  </r>
  <r>
    <n v="418753"/>
    <d v="2021-08-26T07:47:31"/>
    <n v="199690"/>
    <n v="279337"/>
    <x v="6"/>
    <x v="1"/>
  </r>
  <r>
    <n v="418755"/>
    <d v="2021-08-26T07:48:29"/>
    <n v="207992"/>
    <n v="423117"/>
    <x v="6"/>
    <x v="1"/>
  </r>
  <r>
    <n v="418759"/>
    <d v="2021-08-26T07:52:42"/>
    <n v="335161"/>
    <n v="347008"/>
    <x v="6"/>
    <x v="1"/>
  </r>
  <r>
    <n v="418760"/>
    <d v="2021-08-26T07:58:05"/>
    <n v="245227"/>
    <n v="437686"/>
    <x v="6"/>
    <x v="1"/>
  </r>
  <r>
    <n v="418761"/>
    <d v="2021-08-26T07:59:41"/>
    <n v="236502"/>
    <n v="227775"/>
    <x v="6"/>
    <x v="1"/>
  </r>
  <r>
    <n v="418762"/>
    <d v="2021-08-26T08:09:00"/>
    <n v="211340"/>
    <n v="341333"/>
    <x v="7"/>
    <x v="1"/>
  </r>
  <r>
    <n v="418766"/>
    <d v="2021-08-26T08:13:05"/>
    <n v="108808"/>
    <n v="439981"/>
    <x v="7"/>
    <x v="1"/>
  </r>
  <r>
    <n v="418771"/>
    <d v="2021-08-26T08:16:00"/>
    <n v="75972"/>
    <n v="471403"/>
    <x v="7"/>
    <x v="1"/>
  </r>
  <r>
    <n v="418774"/>
    <d v="2021-08-26T08:18:20"/>
    <n v="298181"/>
    <n v="303943"/>
    <x v="7"/>
    <x v="1"/>
  </r>
  <r>
    <n v="418778"/>
    <d v="2021-08-26T08:22:24"/>
    <n v="129259"/>
    <n v="351192"/>
    <x v="7"/>
    <x v="1"/>
  </r>
  <r>
    <n v="418783"/>
    <d v="2021-08-26T08:25:19"/>
    <n v="105825"/>
    <n v="469849"/>
    <x v="7"/>
    <x v="1"/>
  </r>
  <r>
    <n v="418786"/>
    <d v="2021-08-26T08:31:41"/>
    <n v="199958"/>
    <n v="250679"/>
    <x v="7"/>
    <x v="1"/>
  </r>
  <r>
    <n v="418789"/>
    <d v="2021-08-26T08:36:58"/>
    <n v="128519"/>
    <n v="70091"/>
    <x v="7"/>
    <x v="1"/>
  </r>
  <r>
    <n v="418791"/>
    <d v="2021-08-26T08:37:26"/>
    <n v="252239"/>
    <n v="388561"/>
    <x v="7"/>
    <x v="1"/>
  </r>
  <r>
    <n v="418792"/>
    <d v="2021-08-26T08:45:42"/>
    <n v="131803"/>
    <n v="250679"/>
    <x v="7"/>
    <x v="1"/>
  </r>
  <r>
    <n v="418796"/>
    <d v="2021-08-26T08:57:21"/>
    <n v="44043"/>
    <n v="43697"/>
    <x v="7"/>
    <x v="1"/>
  </r>
  <r>
    <n v="418797"/>
    <d v="2021-08-26T08:57:56"/>
    <n v="309944"/>
    <n v="245930"/>
    <x v="7"/>
    <x v="1"/>
  </r>
  <r>
    <n v="418798"/>
    <d v="2021-08-26T08:58:31"/>
    <n v="46239"/>
    <n v="43842"/>
    <x v="7"/>
    <x v="1"/>
  </r>
  <r>
    <n v="418800"/>
    <d v="2021-08-26T08:59:06"/>
    <n v="69633"/>
    <n v="298909"/>
    <x v="7"/>
    <x v="1"/>
  </r>
  <r>
    <n v="418802"/>
    <d v="2021-08-26T09:01:26"/>
    <n v="232"/>
    <n v="325182"/>
    <x v="8"/>
    <x v="1"/>
  </r>
  <r>
    <n v="418804"/>
    <d v="2021-08-26T09:01:55"/>
    <n v="27221"/>
    <n v="392434"/>
    <x v="8"/>
    <x v="1"/>
  </r>
  <r>
    <n v="418806"/>
    <d v="2021-08-26T09:04:19"/>
    <n v="347549"/>
    <n v="191893"/>
    <x v="8"/>
    <x v="1"/>
  </r>
  <r>
    <n v="418808"/>
    <d v="2021-08-26T09:06:06"/>
    <n v="56921"/>
    <n v="404226"/>
    <x v="8"/>
    <x v="1"/>
  </r>
  <r>
    <n v="418813"/>
    <d v="2021-08-26T09:07:51"/>
    <n v="76257"/>
    <n v="376219"/>
    <x v="8"/>
    <x v="1"/>
  </r>
  <r>
    <n v="418815"/>
    <d v="2021-08-26T09:17:10"/>
    <n v="348636"/>
    <n v="257801"/>
    <x v="8"/>
    <x v="1"/>
  </r>
  <r>
    <n v="418816"/>
    <d v="2021-08-26T09:21:49"/>
    <n v="15931"/>
    <n v="411922"/>
    <x v="8"/>
    <x v="1"/>
  </r>
  <r>
    <n v="418819"/>
    <d v="2021-08-26T09:24:09"/>
    <n v="135563"/>
    <n v="385065"/>
    <x v="8"/>
    <x v="1"/>
  </r>
  <r>
    <n v="418824"/>
    <d v="2021-08-26T09:30:43"/>
    <n v="188746"/>
    <n v="297015"/>
    <x v="8"/>
    <x v="1"/>
  </r>
  <r>
    <n v="418825"/>
    <d v="2021-08-26T09:34:34"/>
    <n v="120965"/>
    <n v="139792"/>
    <x v="8"/>
    <x v="1"/>
  </r>
  <r>
    <n v="418830"/>
    <d v="2021-08-26T09:48:37"/>
    <n v="60198"/>
    <n v="339713"/>
    <x v="8"/>
    <x v="1"/>
  </r>
  <r>
    <n v="418832"/>
    <d v="2021-08-26T09:49:12"/>
    <n v="258366"/>
    <n v="77413"/>
    <x v="8"/>
    <x v="1"/>
  </r>
  <r>
    <n v="418835"/>
    <d v="2021-08-26T09:49:12"/>
    <n v="323200"/>
    <n v="254768"/>
    <x v="8"/>
    <x v="1"/>
  </r>
  <r>
    <n v="418840"/>
    <d v="2021-08-26T09:51:32"/>
    <n v="134976"/>
    <n v="301748"/>
    <x v="8"/>
    <x v="1"/>
  </r>
  <r>
    <n v="418844"/>
    <d v="2021-08-26T09:52:48"/>
    <n v="237532"/>
    <n v="208036"/>
    <x v="8"/>
    <x v="1"/>
  </r>
  <r>
    <n v="418846"/>
    <d v="2021-08-26T09:57:56"/>
    <n v="2218"/>
    <n v="439190"/>
    <x v="8"/>
    <x v="1"/>
  </r>
  <r>
    <n v="418850"/>
    <d v="2021-08-26T09:59:41"/>
    <n v="335759"/>
    <n v="4316"/>
    <x v="8"/>
    <x v="1"/>
  </r>
  <r>
    <n v="418851"/>
    <d v="2021-08-26T10:07:16"/>
    <n v="249464"/>
    <n v="223719"/>
    <x v="9"/>
    <x v="1"/>
  </r>
  <r>
    <n v="418853"/>
    <d v="2021-08-26T10:10:45"/>
    <n v="245997"/>
    <n v="130244"/>
    <x v="9"/>
    <x v="1"/>
  </r>
  <r>
    <n v="418857"/>
    <d v="2021-08-26T10:15:25"/>
    <n v="4062"/>
    <n v="264283"/>
    <x v="9"/>
    <x v="1"/>
  </r>
  <r>
    <n v="418861"/>
    <d v="2021-08-26T10:23:34"/>
    <n v="214744"/>
    <n v="214224"/>
    <x v="9"/>
    <x v="1"/>
  </r>
  <r>
    <n v="418863"/>
    <d v="2021-08-26T10:28:49"/>
    <n v="217288"/>
    <n v="275041"/>
    <x v="9"/>
    <x v="1"/>
  </r>
  <r>
    <n v="418864"/>
    <d v="2021-08-26T10:37:33"/>
    <n v="3355"/>
    <n v="408587"/>
    <x v="9"/>
    <x v="1"/>
  </r>
  <r>
    <n v="418866"/>
    <d v="2021-08-26T10:43:58"/>
    <n v="32529"/>
    <n v="301890"/>
    <x v="9"/>
    <x v="1"/>
  </r>
  <r>
    <n v="418868"/>
    <d v="2021-08-26T10:53:46"/>
    <n v="307045"/>
    <n v="86587"/>
    <x v="9"/>
    <x v="1"/>
  </r>
  <r>
    <n v="418871"/>
    <d v="2021-08-26T10:56:12"/>
    <n v="142960"/>
    <n v="188971"/>
    <x v="9"/>
    <x v="1"/>
  </r>
  <r>
    <n v="418875"/>
    <d v="2021-08-26T10:57:07"/>
    <n v="321622"/>
    <n v="347008"/>
    <x v="9"/>
    <x v="1"/>
  </r>
  <r>
    <n v="418880"/>
    <d v="2021-08-26T10:57:21"/>
    <n v="279961"/>
    <n v="411922"/>
    <x v="9"/>
    <x v="1"/>
  </r>
  <r>
    <n v="418885"/>
    <d v="2021-08-26T11:04:56"/>
    <n v="192628"/>
    <n v="253546"/>
    <x v="10"/>
    <x v="1"/>
  </r>
  <r>
    <n v="418888"/>
    <d v="2021-08-26T11:08:26"/>
    <n v="343983"/>
    <n v="5151"/>
    <x v="10"/>
    <x v="1"/>
  </r>
  <r>
    <n v="418891"/>
    <d v="2021-08-26T11:11:55"/>
    <n v="104245"/>
    <n v="162482"/>
    <x v="10"/>
    <x v="1"/>
  </r>
  <r>
    <n v="418896"/>
    <d v="2021-08-26T11:12:29"/>
    <n v="38987"/>
    <n v="470762"/>
    <x v="10"/>
    <x v="1"/>
  </r>
  <r>
    <n v="418900"/>
    <d v="2021-08-26T11:12:30"/>
    <n v="257852"/>
    <n v="373415"/>
    <x v="10"/>
    <x v="1"/>
  </r>
  <r>
    <n v="418905"/>
    <d v="2021-08-26T11:13:40"/>
    <n v="82802"/>
    <n v="227775"/>
    <x v="10"/>
    <x v="1"/>
  </r>
  <r>
    <n v="418906"/>
    <d v="2021-08-26T11:14:50"/>
    <n v="39401"/>
    <n v="467908"/>
    <x v="10"/>
    <x v="1"/>
  </r>
  <r>
    <n v="418907"/>
    <d v="2021-08-26T11:17:10"/>
    <n v="273642"/>
    <n v="411922"/>
    <x v="10"/>
    <x v="1"/>
  </r>
  <r>
    <n v="418910"/>
    <d v="2021-08-26T11:20:05"/>
    <n v="259872"/>
    <n v="251574"/>
    <x v="10"/>
    <x v="1"/>
  </r>
  <r>
    <n v="418913"/>
    <d v="2021-08-26T11:24:09"/>
    <n v="234561"/>
    <n v="257793"/>
    <x v="10"/>
    <x v="1"/>
  </r>
  <r>
    <n v="418917"/>
    <d v="2021-08-26T11:25:19"/>
    <n v="166301"/>
    <n v="351192"/>
    <x v="10"/>
    <x v="1"/>
  </r>
  <r>
    <n v="418920"/>
    <d v="2021-08-26T11:29:59"/>
    <n v="335025"/>
    <n v="351192"/>
    <x v="10"/>
    <x v="1"/>
  </r>
  <r>
    <n v="418924"/>
    <d v="2021-08-26T11:30:34"/>
    <n v="172170"/>
    <n v="250679"/>
    <x v="10"/>
    <x v="1"/>
  </r>
  <r>
    <n v="418925"/>
    <d v="2021-08-26T11:32:19"/>
    <n v="85281"/>
    <n v="154256"/>
    <x v="10"/>
    <x v="1"/>
  </r>
  <r>
    <n v="418927"/>
    <d v="2021-08-26T11:34:05"/>
    <n v="48100"/>
    <n v="436070"/>
    <x v="10"/>
    <x v="1"/>
  </r>
  <r>
    <n v="418928"/>
    <d v="2021-08-26T11:41:03"/>
    <n v="248323"/>
    <n v="43697"/>
    <x v="10"/>
    <x v="1"/>
  </r>
  <r>
    <n v="418933"/>
    <d v="2021-08-26T11:43:23"/>
    <n v="112175"/>
    <n v="204394"/>
    <x v="10"/>
    <x v="1"/>
  </r>
  <r>
    <n v="418936"/>
    <d v="2021-08-26T11:45:07"/>
    <n v="289245"/>
    <n v="406570"/>
    <x v="10"/>
    <x v="1"/>
  </r>
  <r>
    <n v="418938"/>
    <d v="2021-08-26T11:48:02"/>
    <n v="164680"/>
    <n v="411922"/>
    <x v="10"/>
    <x v="1"/>
  </r>
  <r>
    <n v="418942"/>
    <d v="2021-08-26T11:53:46"/>
    <n v="51359"/>
    <n v="326268"/>
    <x v="10"/>
    <x v="1"/>
  </r>
  <r>
    <n v="418943"/>
    <d v="2021-08-26T11:55:37"/>
    <n v="135563"/>
    <n v="16861"/>
    <x v="10"/>
    <x v="1"/>
  </r>
  <r>
    <n v="418947"/>
    <d v="2021-08-26T11:56:47"/>
    <n v="32530"/>
    <n v="241927"/>
    <x v="10"/>
    <x v="1"/>
  </r>
  <r>
    <n v="418951"/>
    <d v="2021-08-26T11:57:21"/>
    <n v="135308"/>
    <n v="300479"/>
    <x v="10"/>
    <x v="1"/>
  </r>
  <r>
    <n v="418953"/>
    <d v="2021-08-26T12:03:46"/>
    <n v="28027"/>
    <n v="89126"/>
    <x v="11"/>
    <x v="1"/>
  </r>
  <r>
    <n v="418954"/>
    <d v="2021-08-26T12:03:46"/>
    <n v="255355"/>
    <n v="5151"/>
    <x v="11"/>
    <x v="1"/>
  </r>
  <r>
    <n v="418956"/>
    <d v="2021-08-26T12:04:21"/>
    <n v="100344"/>
    <n v="158978"/>
    <x v="11"/>
    <x v="1"/>
  </r>
  <r>
    <n v="418959"/>
    <d v="2021-08-26T12:05:31"/>
    <n v="1122"/>
    <n v="179296"/>
    <x v="11"/>
    <x v="1"/>
  </r>
  <r>
    <n v="418961"/>
    <d v="2021-08-26T12:05:31"/>
    <n v="29791"/>
    <n v="466283"/>
    <x v="11"/>
    <x v="1"/>
  </r>
  <r>
    <n v="418963"/>
    <d v="2021-08-26T12:06:41"/>
    <n v="300762"/>
    <n v="241927"/>
    <x v="11"/>
    <x v="1"/>
  </r>
  <r>
    <n v="418967"/>
    <d v="2021-08-26T12:09:35"/>
    <n v="270782"/>
    <n v="470762"/>
    <x v="11"/>
    <x v="1"/>
  </r>
  <r>
    <n v="418969"/>
    <d v="2021-08-26T12:12:30"/>
    <n v="300914"/>
    <n v="215696"/>
    <x v="11"/>
    <x v="1"/>
  </r>
  <r>
    <n v="418973"/>
    <d v="2021-08-26T12:13:40"/>
    <n v="71004"/>
    <n v="230507"/>
    <x v="11"/>
    <x v="1"/>
  </r>
  <r>
    <n v="418976"/>
    <d v="2021-08-26T12:14:15"/>
    <n v="150113"/>
    <n v="351192"/>
    <x v="11"/>
    <x v="1"/>
  </r>
  <r>
    <n v="418979"/>
    <d v="2021-08-26T12:16:00"/>
    <n v="117599"/>
    <n v="76405"/>
    <x v="11"/>
    <x v="1"/>
  </r>
  <r>
    <n v="418983"/>
    <d v="2021-08-26T12:18:20"/>
    <n v="204408"/>
    <n v="347008"/>
    <x v="11"/>
    <x v="1"/>
  </r>
  <r>
    <n v="418985"/>
    <d v="2021-08-26T12:18:20"/>
    <n v="245499"/>
    <n v="180863"/>
    <x v="11"/>
    <x v="1"/>
  </r>
  <r>
    <n v="418986"/>
    <d v="2021-08-26T12:19:30"/>
    <n v="55640"/>
    <n v="43842"/>
    <x v="11"/>
    <x v="1"/>
  </r>
  <r>
    <n v="418991"/>
    <d v="2021-08-26T12:20:05"/>
    <n v="78727"/>
    <n v="251823"/>
    <x v="11"/>
    <x v="1"/>
  </r>
  <r>
    <n v="418995"/>
    <d v="2021-08-26T12:20:40"/>
    <n v="40656"/>
    <n v="394154"/>
    <x v="11"/>
    <x v="1"/>
  </r>
  <r>
    <n v="418997"/>
    <d v="2021-08-26T12:22:24"/>
    <n v="190996"/>
    <n v="74456"/>
    <x v="11"/>
    <x v="1"/>
  </r>
  <r>
    <n v="418999"/>
    <d v="2021-08-26T12:22:59"/>
    <n v="249881"/>
    <n v="410635"/>
    <x v="11"/>
    <x v="1"/>
  </r>
  <r>
    <n v="419002"/>
    <d v="2021-08-26T12:25:19"/>
    <n v="122345"/>
    <n v="60239"/>
    <x v="11"/>
    <x v="1"/>
  </r>
  <r>
    <n v="419003"/>
    <d v="2021-08-26T12:26:29"/>
    <n v="177614"/>
    <n v="86587"/>
    <x v="11"/>
    <x v="1"/>
  </r>
  <r>
    <n v="419005"/>
    <d v="2021-08-26T12:26:29"/>
    <n v="298026"/>
    <n v="369308"/>
    <x v="11"/>
    <x v="1"/>
  </r>
  <r>
    <n v="419008"/>
    <d v="2021-08-26T12:26:29"/>
    <n v="89908"/>
    <n v="279105"/>
    <x v="11"/>
    <x v="1"/>
  </r>
  <r>
    <n v="419012"/>
    <d v="2021-08-26T12:30:34"/>
    <n v="181145"/>
    <n v="167074"/>
    <x v="11"/>
    <x v="1"/>
  </r>
  <r>
    <n v="419014"/>
    <d v="2021-08-26T12:31:41"/>
    <n v="155936"/>
    <n v="241927"/>
    <x v="11"/>
    <x v="1"/>
  </r>
  <r>
    <n v="419018"/>
    <d v="2021-08-26T12:31:44"/>
    <n v="155142"/>
    <n v="155428"/>
    <x v="11"/>
    <x v="1"/>
  </r>
  <r>
    <n v="419020"/>
    <d v="2021-08-26T12:35:48"/>
    <n v="97355"/>
    <n v="81554"/>
    <x v="11"/>
    <x v="1"/>
  </r>
  <r>
    <n v="419023"/>
    <d v="2021-08-26T12:39:18"/>
    <n v="290880"/>
    <n v="351192"/>
    <x v="11"/>
    <x v="1"/>
  </r>
  <r>
    <n v="419025"/>
    <d v="2021-08-26T12:41:38"/>
    <n v="332898"/>
    <n v="65828"/>
    <x v="11"/>
    <x v="1"/>
  </r>
  <r>
    <n v="419026"/>
    <d v="2021-08-26T12:41:46"/>
    <n v="75886"/>
    <n v="246229"/>
    <x v="11"/>
    <x v="1"/>
  </r>
  <r>
    <n v="419031"/>
    <d v="2021-08-26T12:42:43"/>
    <n v="334974"/>
    <n v="292258"/>
    <x v="11"/>
    <x v="1"/>
  </r>
  <r>
    <n v="419033"/>
    <d v="2021-08-26T12:45:07"/>
    <n v="162975"/>
    <n v="343712"/>
    <x v="11"/>
    <x v="1"/>
  </r>
  <r>
    <n v="419038"/>
    <d v="2021-08-26T12:46:52"/>
    <n v="196205"/>
    <n v="424561"/>
    <x v="11"/>
    <x v="1"/>
  </r>
  <r>
    <n v="419039"/>
    <d v="2021-08-26T12:47:27"/>
    <n v="247747"/>
    <n v="209122"/>
    <x v="11"/>
    <x v="1"/>
  </r>
  <r>
    <n v="419042"/>
    <d v="2021-08-26T12:50:24"/>
    <n v="290655"/>
    <n v="458519"/>
    <x v="11"/>
    <x v="1"/>
  </r>
  <r>
    <n v="419044"/>
    <d v="2021-08-26T12:51:22"/>
    <n v="221953"/>
    <n v="455550"/>
    <x v="11"/>
    <x v="1"/>
  </r>
  <r>
    <n v="419046"/>
    <d v="2021-08-26T12:52:42"/>
    <n v="237416"/>
    <n v="158978"/>
    <x v="11"/>
    <x v="1"/>
  </r>
  <r>
    <n v="419048"/>
    <d v="2021-08-26T12:52:42"/>
    <n v="270607"/>
    <n v="405278"/>
    <x v="11"/>
    <x v="1"/>
  </r>
  <r>
    <n v="419051"/>
    <d v="2021-08-26T12:54:27"/>
    <n v="153641"/>
    <n v="327633"/>
    <x v="11"/>
    <x v="1"/>
  </r>
  <r>
    <n v="419053"/>
    <d v="2021-08-26T12:55:02"/>
    <n v="96281"/>
    <n v="343712"/>
    <x v="11"/>
    <x v="1"/>
  </r>
  <r>
    <n v="419055"/>
    <d v="2021-08-26T12:55:02"/>
    <n v="177211"/>
    <n v="323966"/>
    <x v="11"/>
    <x v="1"/>
  </r>
  <r>
    <n v="419057"/>
    <d v="2021-08-26T12:56:47"/>
    <n v="69368"/>
    <n v="343491"/>
    <x v="11"/>
    <x v="1"/>
  </r>
  <r>
    <n v="419061"/>
    <d v="2021-08-26T12:59:41"/>
    <n v="24008"/>
    <n v="76405"/>
    <x v="11"/>
    <x v="1"/>
  </r>
  <r>
    <n v="419066"/>
    <d v="2021-08-26T13:02:01"/>
    <n v="245714"/>
    <n v="411922"/>
    <x v="12"/>
    <x v="1"/>
  </r>
  <r>
    <n v="419071"/>
    <d v="2021-08-26T13:02:36"/>
    <n v="96757"/>
    <n v="129210"/>
    <x v="12"/>
    <x v="1"/>
  </r>
  <r>
    <n v="419072"/>
    <d v="2021-08-26T13:02:36"/>
    <n v="167248"/>
    <n v="19714"/>
    <x v="12"/>
    <x v="1"/>
  </r>
  <r>
    <n v="419077"/>
    <d v="2021-08-26T13:05:31"/>
    <n v="288596"/>
    <n v="180863"/>
    <x v="12"/>
    <x v="1"/>
  </r>
  <r>
    <n v="419080"/>
    <d v="2021-08-26T13:06:14"/>
    <n v="138165"/>
    <n v="394819"/>
    <x v="12"/>
    <x v="1"/>
  </r>
  <r>
    <n v="419081"/>
    <d v="2021-08-26T13:09:00"/>
    <n v="274985"/>
    <n v="279456"/>
    <x v="12"/>
    <x v="1"/>
  </r>
  <r>
    <n v="419082"/>
    <d v="2021-08-26T13:16:00"/>
    <n v="245751"/>
    <n v="192174"/>
    <x v="12"/>
    <x v="1"/>
  </r>
  <r>
    <n v="419086"/>
    <d v="2021-08-26T13:17:10"/>
    <n v="287098"/>
    <n v="148255"/>
    <x v="12"/>
    <x v="1"/>
  </r>
  <r>
    <n v="419090"/>
    <d v="2021-08-26T13:17:45"/>
    <n v="305387"/>
    <n v="188004"/>
    <x v="12"/>
    <x v="1"/>
  </r>
  <r>
    <n v="419095"/>
    <d v="2021-08-26T13:27:04"/>
    <n v="301269"/>
    <n v="158978"/>
    <x v="12"/>
    <x v="1"/>
  </r>
  <r>
    <n v="419100"/>
    <d v="2021-08-26T13:27:04"/>
    <n v="320126"/>
    <n v="324991"/>
    <x v="12"/>
    <x v="1"/>
  </r>
  <r>
    <n v="419103"/>
    <d v="2021-08-26T13:29:24"/>
    <n v="84539"/>
    <n v="251574"/>
    <x v="12"/>
    <x v="1"/>
  </r>
  <r>
    <n v="419106"/>
    <d v="2021-08-26T13:29:24"/>
    <n v="67750"/>
    <n v="165114"/>
    <x v="12"/>
    <x v="1"/>
  </r>
  <r>
    <n v="419111"/>
    <d v="2021-08-26T13:31:44"/>
    <n v="126978"/>
    <n v="204394"/>
    <x v="12"/>
    <x v="1"/>
  </r>
  <r>
    <n v="419116"/>
    <d v="2021-08-26T13:36:58"/>
    <n v="112700"/>
    <n v="376706"/>
    <x v="12"/>
    <x v="1"/>
  </r>
  <r>
    <n v="419118"/>
    <d v="2021-08-26T13:40:28"/>
    <n v="271168"/>
    <n v="423572"/>
    <x v="12"/>
    <x v="1"/>
  </r>
  <r>
    <n v="419120"/>
    <d v="2021-08-26T13:42:13"/>
    <n v="271479"/>
    <n v="286726"/>
    <x v="12"/>
    <x v="1"/>
  </r>
  <r>
    <n v="419121"/>
    <d v="2021-08-26T13:42:48"/>
    <n v="112390"/>
    <n v="293657"/>
    <x v="12"/>
    <x v="1"/>
  </r>
  <r>
    <n v="419124"/>
    <d v="2021-08-26T13:43:23"/>
    <n v="42746"/>
    <n v="103966"/>
    <x v="12"/>
    <x v="1"/>
  </r>
  <r>
    <n v="419127"/>
    <d v="2021-08-26T13:46:52"/>
    <n v="221276"/>
    <n v="351192"/>
    <x v="12"/>
    <x v="1"/>
  </r>
  <r>
    <n v="419131"/>
    <d v="2021-08-26T13:48:37"/>
    <n v="210104"/>
    <n v="148309"/>
    <x v="12"/>
    <x v="1"/>
  </r>
  <r>
    <n v="419132"/>
    <d v="2021-08-26T13:48:58"/>
    <n v="120504"/>
    <n v="158978"/>
    <x v="12"/>
    <x v="1"/>
  </r>
  <r>
    <n v="419135"/>
    <d v="2021-08-26T13:49:12"/>
    <n v="140928"/>
    <n v="230507"/>
    <x v="12"/>
    <x v="1"/>
  </r>
  <r>
    <n v="419137"/>
    <d v="2021-08-26T13:50:57"/>
    <n v="254244"/>
    <n v="118"/>
    <x v="12"/>
    <x v="1"/>
  </r>
  <r>
    <n v="419139"/>
    <d v="2021-08-26T13:53:17"/>
    <n v="276900"/>
    <n v="228415"/>
    <x v="12"/>
    <x v="1"/>
  </r>
  <r>
    <n v="419144"/>
    <d v="2021-08-26T13:55:02"/>
    <n v="127621"/>
    <n v="294244"/>
    <x v="12"/>
    <x v="1"/>
  </r>
  <r>
    <n v="419147"/>
    <d v="2021-08-26T13:55:37"/>
    <n v="51300"/>
    <n v="291066"/>
    <x v="12"/>
    <x v="1"/>
  </r>
  <r>
    <n v="419149"/>
    <d v="2021-08-26T13:55:37"/>
    <n v="344439"/>
    <n v="327968"/>
    <x v="12"/>
    <x v="1"/>
  </r>
  <r>
    <n v="419152"/>
    <d v="2021-08-26T13:57:21"/>
    <n v="293192"/>
    <n v="182191"/>
    <x v="12"/>
    <x v="1"/>
  </r>
  <r>
    <n v="419156"/>
    <d v="2021-08-26T13:57:21"/>
    <n v="335561"/>
    <n v="236657"/>
    <x v="12"/>
    <x v="1"/>
  </r>
  <r>
    <n v="419161"/>
    <d v="2021-08-26T13:57:36"/>
    <n v="47422"/>
    <n v="284325"/>
    <x v="12"/>
    <x v="1"/>
  </r>
  <r>
    <n v="419166"/>
    <d v="2021-08-26T13:59:41"/>
    <n v="161911"/>
    <n v="4199"/>
    <x v="12"/>
    <x v="1"/>
  </r>
  <r>
    <n v="419167"/>
    <d v="2021-08-26T14:00:51"/>
    <n v="150111"/>
    <n v="180863"/>
    <x v="13"/>
    <x v="1"/>
  </r>
  <r>
    <n v="419169"/>
    <d v="2021-08-26T14:02:01"/>
    <n v="143265"/>
    <n v="250679"/>
    <x v="13"/>
    <x v="1"/>
  </r>
  <r>
    <n v="419170"/>
    <d v="2021-08-26T14:02:01"/>
    <n v="284388"/>
    <n v="473327"/>
    <x v="13"/>
    <x v="1"/>
  </r>
  <r>
    <n v="419171"/>
    <d v="2021-08-26T14:02:36"/>
    <n v="85371"/>
    <n v="466283"/>
    <x v="13"/>
    <x v="1"/>
  </r>
  <r>
    <n v="419173"/>
    <d v="2021-08-26T14:03:11"/>
    <n v="154567"/>
    <n v="12149"/>
    <x v="13"/>
    <x v="1"/>
  </r>
  <r>
    <n v="419174"/>
    <d v="2021-08-26T14:03:11"/>
    <n v="281434"/>
    <n v="424394"/>
    <x v="13"/>
    <x v="1"/>
  </r>
  <r>
    <n v="419178"/>
    <d v="2021-08-26T14:03:46"/>
    <n v="172893"/>
    <n v="42035"/>
    <x v="13"/>
    <x v="1"/>
  </r>
  <r>
    <n v="419182"/>
    <d v="2021-08-26T14:04:21"/>
    <n v="52162"/>
    <n v="343491"/>
    <x v="13"/>
    <x v="1"/>
  </r>
  <r>
    <n v="419187"/>
    <d v="2021-08-26T14:04:56"/>
    <n v="134372"/>
    <n v="327633"/>
    <x v="13"/>
    <x v="1"/>
  </r>
  <r>
    <n v="419192"/>
    <d v="2021-08-26T14:10:45"/>
    <n v="4623"/>
    <n v="472712"/>
    <x v="13"/>
    <x v="1"/>
  </r>
  <r>
    <n v="419193"/>
    <d v="2021-08-26T14:10:45"/>
    <n v="20945"/>
    <n v="313721"/>
    <x v="13"/>
    <x v="1"/>
  </r>
  <r>
    <n v="419197"/>
    <d v="2021-08-26T14:11:20"/>
    <n v="71039"/>
    <n v="456868"/>
    <x v="13"/>
    <x v="1"/>
  </r>
  <r>
    <n v="419201"/>
    <d v="2021-08-26T14:17:10"/>
    <n v="265571"/>
    <n v="5151"/>
    <x v="13"/>
    <x v="1"/>
  </r>
  <r>
    <n v="419202"/>
    <d v="2021-08-26T14:17:45"/>
    <n v="173270"/>
    <n v="300339"/>
    <x v="13"/>
    <x v="1"/>
  </r>
  <r>
    <n v="419204"/>
    <d v="2021-08-26T14:17:46"/>
    <n v="133083"/>
    <n v="387595"/>
    <x v="13"/>
    <x v="1"/>
  </r>
  <r>
    <n v="419209"/>
    <d v="2021-08-26T14:19:30"/>
    <n v="308496"/>
    <n v="158978"/>
    <x v="13"/>
    <x v="1"/>
  </r>
  <r>
    <n v="419210"/>
    <d v="2021-08-26T14:21:49"/>
    <n v="97335"/>
    <n v="415978"/>
    <x v="13"/>
    <x v="1"/>
  </r>
  <r>
    <n v="419212"/>
    <d v="2021-08-26T14:21:49"/>
    <n v="177268"/>
    <n v="126090"/>
    <x v="13"/>
    <x v="1"/>
  </r>
  <r>
    <n v="419216"/>
    <d v="2021-08-26T14:22:59"/>
    <n v="142176"/>
    <n v="218088"/>
    <x v="13"/>
    <x v="1"/>
  </r>
  <r>
    <n v="419217"/>
    <d v="2021-08-26T14:23:31"/>
    <n v="158444"/>
    <n v="131685"/>
    <x v="13"/>
    <x v="1"/>
  </r>
  <r>
    <n v="419221"/>
    <d v="2021-08-26T14:24:09"/>
    <n v="81986"/>
    <n v="89660"/>
    <x v="13"/>
    <x v="1"/>
  </r>
  <r>
    <n v="419222"/>
    <d v="2021-08-26T14:24:09"/>
    <n v="272981"/>
    <n v="327968"/>
    <x v="13"/>
    <x v="1"/>
  </r>
  <r>
    <n v="419225"/>
    <d v="2021-08-26T14:24:44"/>
    <n v="79846"/>
    <n v="347393"/>
    <x v="13"/>
    <x v="1"/>
  </r>
  <r>
    <n v="419229"/>
    <d v="2021-08-26T14:25:19"/>
    <n v="93949"/>
    <n v="180055"/>
    <x v="13"/>
    <x v="1"/>
  </r>
  <r>
    <n v="419231"/>
    <d v="2021-08-26T14:27:04"/>
    <n v="321297"/>
    <n v="128523"/>
    <x v="13"/>
    <x v="1"/>
  </r>
  <r>
    <n v="419233"/>
    <d v="2021-08-26T14:27:39"/>
    <n v="316718"/>
    <n v="5151"/>
    <x v="13"/>
    <x v="1"/>
  </r>
  <r>
    <n v="419234"/>
    <d v="2021-08-26T14:28:49"/>
    <n v="97073"/>
    <n v="471403"/>
    <x v="13"/>
    <x v="1"/>
  </r>
  <r>
    <n v="419237"/>
    <d v="2021-08-26T14:28:49"/>
    <n v="313249"/>
    <n v="158978"/>
    <x v="13"/>
    <x v="1"/>
  </r>
  <r>
    <n v="419242"/>
    <d v="2021-08-26T14:29:24"/>
    <n v="199157"/>
    <n v="351192"/>
    <x v="13"/>
    <x v="1"/>
  </r>
  <r>
    <n v="419245"/>
    <d v="2021-08-26T14:30:34"/>
    <n v="117196"/>
    <n v="470208"/>
    <x v="13"/>
    <x v="1"/>
  </r>
  <r>
    <n v="419250"/>
    <d v="2021-08-26T14:32:19"/>
    <n v="178176"/>
    <n v="367087"/>
    <x v="13"/>
    <x v="1"/>
  </r>
  <r>
    <n v="419255"/>
    <d v="2021-08-26T14:32:19"/>
    <n v="184337"/>
    <n v="342175"/>
    <x v="13"/>
    <x v="1"/>
  </r>
  <r>
    <n v="419259"/>
    <d v="2021-08-26T14:34:03"/>
    <n v="324520"/>
    <n v="108961"/>
    <x v="13"/>
    <x v="1"/>
  </r>
  <r>
    <n v="419262"/>
    <d v="2021-08-26T14:35:48"/>
    <n v="270851"/>
    <n v="411922"/>
    <x v="13"/>
    <x v="1"/>
  </r>
  <r>
    <n v="419266"/>
    <d v="2021-08-26T14:36:23"/>
    <n v="183554"/>
    <n v="305608"/>
    <x v="13"/>
    <x v="1"/>
  </r>
  <r>
    <n v="419267"/>
    <d v="2021-08-26T14:37:33"/>
    <n v="196342"/>
    <n v="133933"/>
    <x v="13"/>
    <x v="1"/>
  </r>
  <r>
    <n v="419272"/>
    <d v="2021-08-26T14:37:33"/>
    <n v="230558"/>
    <n v="5151"/>
    <x v="13"/>
    <x v="1"/>
  </r>
  <r>
    <n v="419277"/>
    <d v="2021-08-26T14:41:38"/>
    <n v="16398"/>
    <n v="470762"/>
    <x v="13"/>
    <x v="1"/>
  </r>
  <r>
    <n v="419282"/>
    <d v="2021-08-26T14:41:38"/>
    <n v="112585"/>
    <n v="347008"/>
    <x v="13"/>
    <x v="1"/>
  </r>
  <r>
    <n v="419283"/>
    <d v="2021-08-26T14:44:33"/>
    <n v="73274"/>
    <n v="394819"/>
    <x v="13"/>
    <x v="1"/>
  </r>
  <r>
    <n v="419288"/>
    <d v="2021-08-26T14:44:33"/>
    <n v="340543"/>
    <n v="308796"/>
    <x v="13"/>
    <x v="1"/>
  </r>
  <r>
    <n v="419291"/>
    <d v="2021-08-26T14:46:17"/>
    <n v="171361"/>
    <n v="387595"/>
    <x v="13"/>
    <x v="1"/>
  </r>
  <r>
    <n v="419293"/>
    <d v="2021-08-26T14:48:02"/>
    <n v="335025"/>
    <n v="250679"/>
    <x v="13"/>
    <x v="1"/>
  </r>
  <r>
    <n v="419296"/>
    <d v="2021-08-26T14:48:37"/>
    <n v="167399"/>
    <n v="111368"/>
    <x v="13"/>
    <x v="1"/>
  </r>
  <r>
    <n v="419297"/>
    <d v="2021-08-26T14:49:47"/>
    <n v="267365"/>
    <n v="401945"/>
    <x v="13"/>
    <x v="1"/>
  </r>
  <r>
    <n v="419300"/>
    <d v="2021-08-26T14:50:22"/>
    <n v="167412"/>
    <n v="477565"/>
    <x v="13"/>
    <x v="1"/>
  </r>
  <r>
    <n v="419302"/>
    <d v="2021-08-26T14:50:22"/>
    <n v="27668"/>
    <n v="247095"/>
    <x v="13"/>
    <x v="1"/>
  </r>
  <r>
    <n v="419305"/>
    <d v="2021-08-26T14:50:57"/>
    <n v="29886"/>
    <n v="439981"/>
    <x v="13"/>
    <x v="1"/>
  </r>
  <r>
    <n v="419309"/>
    <d v="2021-08-26T14:52:07"/>
    <n v="188193"/>
    <n v="230507"/>
    <x v="13"/>
    <x v="1"/>
  </r>
  <r>
    <n v="419312"/>
    <d v="2021-08-26T14:52:07"/>
    <n v="239287"/>
    <n v="449379"/>
    <x v="13"/>
    <x v="1"/>
  </r>
  <r>
    <n v="419313"/>
    <d v="2021-08-26T14:52:42"/>
    <n v="205263"/>
    <n v="388561"/>
    <x v="13"/>
    <x v="1"/>
  </r>
  <r>
    <n v="419318"/>
    <d v="2021-08-26T14:53:17"/>
    <n v="149690"/>
    <n v="4199"/>
    <x v="13"/>
    <x v="1"/>
  </r>
  <r>
    <n v="419322"/>
    <d v="2021-08-26T14:55:02"/>
    <n v="300932"/>
    <n v="376706"/>
    <x v="13"/>
    <x v="1"/>
  </r>
  <r>
    <n v="419324"/>
    <d v="2021-08-26T14:57:56"/>
    <n v="53195"/>
    <n v="230507"/>
    <x v="13"/>
    <x v="1"/>
  </r>
  <r>
    <n v="419328"/>
    <d v="2021-08-26T15:00:16"/>
    <n v="261813"/>
    <n v="436070"/>
    <x v="14"/>
    <x v="1"/>
  </r>
  <r>
    <n v="419331"/>
    <d v="2021-08-26T15:03:11"/>
    <n v="2163"/>
    <n v="95782"/>
    <x v="14"/>
    <x v="1"/>
  </r>
  <r>
    <n v="419334"/>
    <d v="2021-08-26T15:03:46"/>
    <n v="120208"/>
    <n v="168838"/>
    <x v="14"/>
    <x v="1"/>
  </r>
  <r>
    <n v="419336"/>
    <d v="2021-08-26T15:04:56"/>
    <n v="79600"/>
    <n v="86587"/>
    <x v="14"/>
    <x v="1"/>
  </r>
  <r>
    <n v="419340"/>
    <d v="2021-08-26T15:04:56"/>
    <n v="132632"/>
    <n v="351192"/>
    <x v="14"/>
    <x v="1"/>
  </r>
  <r>
    <n v="419343"/>
    <d v="2021-08-26T15:04:56"/>
    <n v="184870"/>
    <n v="388561"/>
    <x v="14"/>
    <x v="1"/>
  </r>
  <r>
    <n v="419344"/>
    <d v="2021-08-26T15:04:56"/>
    <n v="331267"/>
    <n v="89017"/>
    <x v="14"/>
    <x v="1"/>
  </r>
  <r>
    <n v="419348"/>
    <d v="2021-08-26T15:05:31"/>
    <n v="11104"/>
    <n v="21760"/>
    <x v="14"/>
    <x v="1"/>
  </r>
  <r>
    <n v="419353"/>
    <d v="2021-08-26T15:05:31"/>
    <n v="51045"/>
    <n v="162417"/>
    <x v="14"/>
    <x v="1"/>
  </r>
  <r>
    <n v="419354"/>
    <d v="2021-08-26T15:06:06"/>
    <n v="151547"/>
    <n v="21760"/>
    <x v="14"/>
    <x v="1"/>
  </r>
  <r>
    <n v="419355"/>
    <d v="2021-08-26T15:07:41"/>
    <n v="84642"/>
    <n v="103402"/>
    <x v="14"/>
    <x v="1"/>
  </r>
  <r>
    <n v="419359"/>
    <d v="2021-08-26T15:08:26"/>
    <n v="187511"/>
    <n v="357547"/>
    <x v="14"/>
    <x v="1"/>
  </r>
  <r>
    <n v="419360"/>
    <d v="2021-08-26T15:09:35"/>
    <n v="137758"/>
    <n v="298909"/>
    <x v="14"/>
    <x v="1"/>
  </r>
  <r>
    <n v="419361"/>
    <d v="2021-08-26T15:09:35"/>
    <n v="263776"/>
    <n v="241927"/>
    <x v="14"/>
    <x v="1"/>
  </r>
  <r>
    <n v="419363"/>
    <d v="2021-08-26T15:12:30"/>
    <n v="115831"/>
    <n v="404226"/>
    <x v="14"/>
    <x v="1"/>
  </r>
  <r>
    <n v="419367"/>
    <d v="2021-08-26T15:12:30"/>
    <n v="282964"/>
    <n v="347008"/>
    <x v="14"/>
    <x v="1"/>
  </r>
  <r>
    <n v="419369"/>
    <d v="2021-08-26T15:13:05"/>
    <n v="267404"/>
    <n v="324991"/>
    <x v="14"/>
    <x v="1"/>
  </r>
  <r>
    <n v="419372"/>
    <d v="2021-08-26T15:13:05"/>
    <n v="284109"/>
    <n v="158978"/>
    <x v="14"/>
    <x v="1"/>
  </r>
  <r>
    <n v="419373"/>
    <d v="2021-08-26T15:13:40"/>
    <n v="324668"/>
    <n v="325852"/>
    <x v="14"/>
    <x v="1"/>
  </r>
  <r>
    <n v="419378"/>
    <d v="2021-08-26T15:14:50"/>
    <n v="39401"/>
    <n v="309255"/>
    <x v="14"/>
    <x v="1"/>
  </r>
  <r>
    <n v="419379"/>
    <d v="2021-08-26T15:16:00"/>
    <n v="227841"/>
    <n v="317932"/>
    <x v="14"/>
    <x v="1"/>
  </r>
  <r>
    <n v="419382"/>
    <d v="2021-08-26T15:16:00"/>
    <n v="323988"/>
    <n v="261685"/>
    <x v="14"/>
    <x v="1"/>
  </r>
  <r>
    <n v="419383"/>
    <d v="2021-08-26T15:16:35"/>
    <n v="104590"/>
    <n v="41578"/>
    <x v="14"/>
    <x v="1"/>
  </r>
  <r>
    <n v="419386"/>
    <d v="2021-08-26T15:16:35"/>
    <n v="158327"/>
    <n v="43697"/>
    <x v="14"/>
    <x v="1"/>
  </r>
  <r>
    <n v="419389"/>
    <d v="2021-08-26T15:16:35"/>
    <n v="214101"/>
    <n v="192331"/>
    <x v="14"/>
    <x v="1"/>
  </r>
  <r>
    <n v="419394"/>
    <d v="2021-08-26T15:16:35"/>
    <n v="308855"/>
    <n v="420674"/>
    <x v="14"/>
    <x v="1"/>
  </r>
  <r>
    <n v="419398"/>
    <d v="2021-08-26T15:17:10"/>
    <n v="233194"/>
    <n v="154228"/>
    <x v="14"/>
    <x v="1"/>
  </r>
  <r>
    <n v="419401"/>
    <d v="2021-08-26T15:17:10"/>
    <n v="349319"/>
    <n v="351192"/>
    <x v="14"/>
    <x v="1"/>
  </r>
  <r>
    <n v="419406"/>
    <d v="2021-08-26T15:17:45"/>
    <n v="51583"/>
    <n v="21760"/>
    <x v="14"/>
    <x v="1"/>
  </r>
  <r>
    <n v="419408"/>
    <d v="2021-08-26T15:17:45"/>
    <n v="140118"/>
    <n v="208672"/>
    <x v="14"/>
    <x v="1"/>
  </r>
  <r>
    <n v="419409"/>
    <d v="2021-08-26T15:18:14"/>
    <n v="252118"/>
    <n v="347008"/>
    <x v="14"/>
    <x v="1"/>
  </r>
  <r>
    <n v="419413"/>
    <d v="2021-08-26T15:18:55"/>
    <n v="11390"/>
    <n v="82901"/>
    <x v="14"/>
    <x v="1"/>
  </r>
  <r>
    <n v="419414"/>
    <d v="2021-08-26T15:18:55"/>
    <n v="250781"/>
    <n v="470762"/>
    <x v="14"/>
    <x v="1"/>
  </r>
  <r>
    <n v="419417"/>
    <d v="2021-08-26T15:20:40"/>
    <n v="182781"/>
    <n v="241927"/>
    <x v="14"/>
    <x v="1"/>
  </r>
  <r>
    <n v="419420"/>
    <d v="2021-08-26T15:22:24"/>
    <n v="150463"/>
    <n v="325852"/>
    <x v="14"/>
    <x v="1"/>
  </r>
  <r>
    <n v="419422"/>
    <d v="2021-08-26T15:24:44"/>
    <n v="318"/>
    <n v="478593"/>
    <x v="14"/>
    <x v="1"/>
  </r>
  <r>
    <n v="419424"/>
    <d v="2021-08-26T15:25:54"/>
    <n v="200218"/>
    <n v="324859"/>
    <x v="14"/>
    <x v="1"/>
  </r>
  <r>
    <n v="419425"/>
    <d v="2021-08-26T15:25:54"/>
    <n v="270650"/>
    <n v="189009"/>
    <x v="14"/>
    <x v="1"/>
  </r>
  <r>
    <n v="419430"/>
    <d v="2021-08-26T15:26:29"/>
    <n v="2218"/>
    <n v="153893"/>
    <x v="14"/>
    <x v="1"/>
  </r>
  <r>
    <n v="419433"/>
    <d v="2021-08-26T15:26:29"/>
    <n v="280314"/>
    <n v="42035"/>
    <x v="14"/>
    <x v="1"/>
  </r>
  <r>
    <n v="419435"/>
    <d v="2021-08-26T15:29:24"/>
    <n v="247917"/>
    <n v="155428"/>
    <x v="14"/>
    <x v="1"/>
  </r>
  <r>
    <n v="419437"/>
    <d v="2021-08-26T15:30:34"/>
    <n v="202076"/>
    <n v="371795"/>
    <x v="14"/>
    <x v="1"/>
  </r>
  <r>
    <n v="419440"/>
    <d v="2021-08-26T15:31:12"/>
    <n v="122343"/>
    <n v="104958"/>
    <x v="14"/>
    <x v="1"/>
  </r>
  <r>
    <n v="419441"/>
    <d v="2021-08-26T15:34:38"/>
    <n v="32484"/>
    <n v="230507"/>
    <x v="14"/>
    <x v="1"/>
  </r>
  <r>
    <n v="419446"/>
    <d v="2021-08-26T15:36:00"/>
    <n v="56836"/>
    <n v="346993"/>
    <x v="14"/>
    <x v="1"/>
  </r>
  <r>
    <n v="419448"/>
    <d v="2021-08-26T15:38:08"/>
    <n v="232456"/>
    <n v="252677"/>
    <x v="14"/>
    <x v="1"/>
  </r>
  <r>
    <n v="419449"/>
    <d v="2021-08-26T15:38:08"/>
    <n v="277192"/>
    <n v="153893"/>
    <x v="14"/>
    <x v="1"/>
  </r>
  <r>
    <n v="419452"/>
    <d v="2021-08-26T15:38:24"/>
    <n v="299441"/>
    <n v="175663"/>
    <x v="14"/>
    <x v="1"/>
  </r>
  <r>
    <n v="419454"/>
    <d v="2021-08-26T15:41:03"/>
    <n v="139342"/>
    <n v="266557"/>
    <x v="14"/>
    <x v="1"/>
  </r>
  <r>
    <n v="419459"/>
    <d v="2021-08-26T15:42:13"/>
    <n v="66441"/>
    <n v="122902"/>
    <x v="14"/>
    <x v="1"/>
  </r>
  <r>
    <n v="419463"/>
    <d v="2021-08-26T15:44:33"/>
    <n v="109549"/>
    <n v="109473"/>
    <x v="14"/>
    <x v="1"/>
  </r>
  <r>
    <n v="419467"/>
    <d v="2021-08-26T15:44:33"/>
    <n v="149915"/>
    <n v="309079"/>
    <x v="14"/>
    <x v="1"/>
  </r>
  <r>
    <n v="419468"/>
    <d v="2021-08-26T15:45:07"/>
    <n v="193630"/>
    <n v="411922"/>
    <x v="14"/>
    <x v="1"/>
  </r>
  <r>
    <n v="419472"/>
    <d v="2021-08-26T15:45:07"/>
    <n v="287896"/>
    <n v="230507"/>
    <x v="14"/>
    <x v="1"/>
  </r>
  <r>
    <n v="419474"/>
    <d v="2021-08-26T15:45:42"/>
    <n v="84683"/>
    <n v="411922"/>
    <x v="14"/>
    <x v="1"/>
  </r>
  <r>
    <n v="419479"/>
    <d v="2021-08-26T15:46:52"/>
    <n v="339712"/>
    <n v="262099"/>
    <x v="14"/>
    <x v="1"/>
  </r>
  <r>
    <n v="419482"/>
    <d v="2021-08-26T15:47:27"/>
    <n v="138959"/>
    <n v="472908"/>
    <x v="14"/>
    <x v="1"/>
  </r>
  <r>
    <n v="419483"/>
    <d v="2021-08-26T15:48:29"/>
    <n v="258682"/>
    <n v="267896"/>
    <x v="14"/>
    <x v="1"/>
  </r>
  <r>
    <n v="419485"/>
    <d v="2021-08-26T15:48:29"/>
    <n v="341306"/>
    <n v="21665"/>
    <x v="14"/>
    <x v="1"/>
  </r>
  <r>
    <n v="419490"/>
    <d v="2021-08-26T15:49:12"/>
    <n v="46691"/>
    <n v="4199"/>
    <x v="14"/>
    <x v="1"/>
  </r>
  <r>
    <n v="419493"/>
    <d v="2021-08-26T15:49:26"/>
    <n v="189900"/>
    <n v="341333"/>
    <x v="14"/>
    <x v="1"/>
  </r>
  <r>
    <n v="419497"/>
    <d v="2021-08-26T15:50:22"/>
    <n v="287914"/>
    <n v="241927"/>
    <x v="14"/>
    <x v="1"/>
  </r>
  <r>
    <n v="419501"/>
    <d v="2021-08-26T15:51:32"/>
    <n v="183101"/>
    <n v="254309"/>
    <x v="14"/>
    <x v="1"/>
  </r>
  <r>
    <n v="419502"/>
    <d v="2021-08-26T15:52:07"/>
    <n v="142191"/>
    <n v="304722"/>
    <x v="14"/>
    <x v="1"/>
  </r>
  <r>
    <n v="419507"/>
    <d v="2021-08-26T15:52:42"/>
    <n v="281871"/>
    <n v="157010"/>
    <x v="14"/>
    <x v="1"/>
  </r>
  <r>
    <n v="419510"/>
    <d v="2021-08-26T15:55:02"/>
    <n v="91587"/>
    <n v="419514"/>
    <x v="14"/>
    <x v="1"/>
  </r>
  <r>
    <n v="419512"/>
    <d v="2021-08-26T15:55:02"/>
    <n v="162363"/>
    <n v="181651"/>
    <x v="14"/>
    <x v="1"/>
  </r>
  <r>
    <n v="419513"/>
    <d v="2021-08-26T15:55:02"/>
    <n v="349210"/>
    <n v="474478"/>
    <x v="14"/>
    <x v="1"/>
  </r>
  <r>
    <n v="419516"/>
    <d v="2021-08-26T15:56:10"/>
    <n v="270045"/>
    <n v="218037"/>
    <x v="14"/>
    <x v="1"/>
  </r>
  <r>
    <n v="419518"/>
    <d v="2021-08-26T15:56:47"/>
    <n v="63867"/>
    <n v="187279"/>
    <x v="14"/>
    <x v="1"/>
  </r>
  <r>
    <n v="419522"/>
    <d v="2021-08-26T15:56:47"/>
    <n v="124057"/>
    <n v="230507"/>
    <x v="14"/>
    <x v="1"/>
  </r>
  <r>
    <n v="419525"/>
    <d v="2021-08-26T15:57:56"/>
    <n v="176643"/>
    <n v="248599"/>
    <x v="14"/>
    <x v="1"/>
  </r>
  <r>
    <n v="419527"/>
    <d v="2021-08-26T15:59:06"/>
    <n v="111115"/>
    <n v="30093"/>
    <x v="14"/>
    <x v="1"/>
  </r>
  <r>
    <n v="419532"/>
    <d v="2021-08-26T15:59:06"/>
    <n v="294441"/>
    <n v="261266"/>
    <x v="14"/>
    <x v="1"/>
  </r>
  <r>
    <n v="419533"/>
    <d v="2021-08-26T16:00:16"/>
    <n v="290737"/>
    <n v="158978"/>
    <x v="15"/>
    <x v="1"/>
  </r>
  <r>
    <n v="419538"/>
    <d v="2021-08-26T16:00:51"/>
    <n v="20062"/>
    <n v="18748"/>
    <x v="15"/>
    <x v="1"/>
  </r>
  <r>
    <n v="419541"/>
    <d v="2021-08-26T16:00:51"/>
    <n v="200091"/>
    <n v="230507"/>
    <x v="15"/>
    <x v="1"/>
  </r>
  <r>
    <n v="419546"/>
    <d v="2021-08-26T16:01:26"/>
    <n v="313851"/>
    <n v="472712"/>
    <x v="15"/>
    <x v="1"/>
  </r>
  <r>
    <n v="419548"/>
    <d v="2021-08-26T16:04:21"/>
    <n v="331220"/>
    <n v="88863"/>
    <x v="15"/>
    <x v="1"/>
  </r>
  <r>
    <n v="419550"/>
    <d v="2021-08-26T16:05:31"/>
    <n v="19313"/>
    <n v="21760"/>
    <x v="15"/>
    <x v="1"/>
  </r>
  <r>
    <n v="419553"/>
    <d v="2021-08-26T16:05:31"/>
    <n v="95896"/>
    <n v="5151"/>
    <x v="15"/>
    <x v="1"/>
  </r>
  <r>
    <n v="419558"/>
    <d v="2021-08-26T16:05:31"/>
    <n v="224005"/>
    <n v="380120"/>
    <x v="15"/>
    <x v="1"/>
  </r>
  <r>
    <n v="419563"/>
    <d v="2021-08-26T16:07:51"/>
    <n v="36275"/>
    <n v="472712"/>
    <x v="15"/>
    <x v="1"/>
  </r>
  <r>
    <n v="419566"/>
    <d v="2021-08-26T16:07:51"/>
    <n v="256797"/>
    <n v="120139"/>
    <x v="15"/>
    <x v="1"/>
  </r>
  <r>
    <n v="419568"/>
    <d v="2021-08-26T16:08:26"/>
    <n v="89546"/>
    <n v="158978"/>
    <x v="15"/>
    <x v="1"/>
  </r>
  <r>
    <n v="419570"/>
    <d v="2021-08-26T16:10:10"/>
    <n v="328186"/>
    <n v="250679"/>
    <x v="15"/>
    <x v="1"/>
  </r>
  <r>
    <n v="419572"/>
    <d v="2021-08-26T16:13:05"/>
    <n v="232095"/>
    <n v="4199"/>
    <x v="15"/>
    <x v="1"/>
  </r>
  <r>
    <n v="419575"/>
    <d v="2021-08-26T16:14:15"/>
    <n v="75817"/>
    <n v="154395"/>
    <x v="15"/>
    <x v="1"/>
  </r>
  <r>
    <n v="419576"/>
    <d v="2021-08-26T16:14:50"/>
    <n v="82266"/>
    <n v="118549"/>
    <x v="15"/>
    <x v="1"/>
  </r>
  <r>
    <n v="419579"/>
    <d v="2021-08-26T16:15:25"/>
    <n v="41037"/>
    <n v="369021"/>
    <x v="15"/>
    <x v="1"/>
  </r>
  <r>
    <n v="419584"/>
    <d v="2021-08-26T16:15:25"/>
    <n v="73659"/>
    <n v="172207"/>
    <x v="15"/>
    <x v="1"/>
  </r>
  <r>
    <n v="419585"/>
    <d v="2021-08-26T16:16:00"/>
    <n v="296752"/>
    <n v="258219"/>
    <x v="15"/>
    <x v="1"/>
  </r>
  <r>
    <n v="419586"/>
    <d v="2021-08-26T16:19:30"/>
    <n v="314894"/>
    <n v="419338"/>
    <x v="15"/>
    <x v="1"/>
  </r>
  <r>
    <n v="419588"/>
    <d v="2021-08-26T16:22:59"/>
    <n v="112905"/>
    <n v="411922"/>
    <x v="15"/>
    <x v="1"/>
  </r>
  <r>
    <n v="419589"/>
    <d v="2021-08-26T16:22:59"/>
    <n v="241616"/>
    <n v="258219"/>
    <x v="15"/>
    <x v="1"/>
  </r>
  <r>
    <n v="419592"/>
    <d v="2021-08-26T16:22:59"/>
    <n v="326078"/>
    <n v="53136"/>
    <x v="15"/>
    <x v="1"/>
  </r>
  <r>
    <n v="419594"/>
    <d v="2021-08-26T16:25:19"/>
    <n v="140736"/>
    <n v="472712"/>
    <x v="15"/>
    <x v="1"/>
  </r>
  <r>
    <n v="419595"/>
    <d v="2021-08-26T16:27:04"/>
    <n v="217522"/>
    <n v="122902"/>
    <x v="15"/>
    <x v="1"/>
  </r>
  <r>
    <n v="419600"/>
    <d v="2021-08-26T16:27:39"/>
    <n v="138928"/>
    <n v="37644"/>
    <x v="15"/>
    <x v="1"/>
  </r>
  <r>
    <n v="419603"/>
    <d v="2021-08-26T16:28:14"/>
    <n v="287098"/>
    <n v="104958"/>
    <x v="15"/>
    <x v="1"/>
  </r>
  <r>
    <n v="419607"/>
    <d v="2021-08-26T16:28:14"/>
    <n v="194987"/>
    <n v="404226"/>
    <x v="15"/>
    <x v="1"/>
  </r>
  <r>
    <n v="419612"/>
    <d v="2021-08-26T16:31:44"/>
    <n v="120823"/>
    <n v="209122"/>
    <x v="15"/>
    <x v="1"/>
  </r>
  <r>
    <n v="419614"/>
    <d v="2021-08-26T16:32:53"/>
    <n v="4530"/>
    <n v="86587"/>
    <x v="15"/>
    <x v="1"/>
  </r>
  <r>
    <n v="419616"/>
    <d v="2021-08-26T16:33:28"/>
    <n v="152008"/>
    <n v="119655"/>
    <x v="15"/>
    <x v="1"/>
  </r>
  <r>
    <n v="419617"/>
    <d v="2021-08-26T16:35:48"/>
    <n v="260169"/>
    <n v="137327"/>
    <x v="15"/>
    <x v="1"/>
  </r>
  <r>
    <n v="419621"/>
    <d v="2021-08-26T16:36:23"/>
    <n v="134092"/>
    <n v="242428"/>
    <x v="15"/>
    <x v="1"/>
  </r>
  <r>
    <n v="419624"/>
    <d v="2021-08-26T16:38:08"/>
    <n v="120235"/>
    <n v="158978"/>
    <x v="15"/>
    <x v="1"/>
  </r>
  <r>
    <n v="419627"/>
    <d v="2021-08-26T16:38:43"/>
    <n v="212639"/>
    <n v="444350"/>
    <x v="15"/>
    <x v="1"/>
  </r>
  <r>
    <n v="419628"/>
    <d v="2021-08-26T16:41:03"/>
    <n v="27715"/>
    <n v="351192"/>
    <x v="15"/>
    <x v="1"/>
  </r>
  <r>
    <n v="419629"/>
    <d v="2021-08-26T16:43:58"/>
    <n v="253566"/>
    <n v="397390"/>
    <x v="15"/>
    <x v="1"/>
  </r>
  <r>
    <n v="419631"/>
    <d v="2021-08-26T16:44:33"/>
    <n v="101509"/>
    <n v="182191"/>
    <x v="15"/>
    <x v="1"/>
  </r>
  <r>
    <n v="419636"/>
    <d v="2021-08-26T16:44:38"/>
    <n v="329132"/>
    <n v="145779"/>
    <x v="15"/>
    <x v="1"/>
  </r>
  <r>
    <n v="419641"/>
    <d v="2021-08-26T16:48:00"/>
    <n v="48489"/>
    <n v="118549"/>
    <x v="15"/>
    <x v="1"/>
  </r>
  <r>
    <n v="419646"/>
    <d v="2021-08-26T16:48:02"/>
    <n v="215146"/>
    <n v="43842"/>
    <x v="15"/>
    <x v="1"/>
  </r>
  <r>
    <n v="419649"/>
    <d v="2021-08-26T16:48:37"/>
    <n v="329140"/>
    <n v="62570"/>
    <x v="15"/>
    <x v="1"/>
  </r>
  <r>
    <n v="419652"/>
    <d v="2021-08-26T16:49:26"/>
    <n v="208743"/>
    <n v="21407"/>
    <x v="15"/>
    <x v="1"/>
  </r>
  <r>
    <n v="419654"/>
    <d v="2021-08-26T16:51:32"/>
    <n v="29685"/>
    <n v="313721"/>
    <x v="15"/>
    <x v="1"/>
  </r>
  <r>
    <n v="419659"/>
    <d v="2021-08-26T16:51:32"/>
    <n v="292876"/>
    <n v="351192"/>
    <x v="15"/>
    <x v="1"/>
  </r>
  <r>
    <n v="419661"/>
    <d v="2021-08-26T16:54:27"/>
    <n v="292732"/>
    <n v="230507"/>
    <x v="15"/>
    <x v="1"/>
  </r>
  <r>
    <n v="419666"/>
    <d v="2021-08-26T16:55:02"/>
    <n v="218669"/>
    <n v="357547"/>
    <x v="15"/>
    <x v="1"/>
  </r>
  <r>
    <n v="419667"/>
    <d v="2021-08-26T16:55:37"/>
    <n v="62644"/>
    <n v="309255"/>
    <x v="15"/>
    <x v="1"/>
  </r>
  <r>
    <n v="419671"/>
    <d v="2021-08-26T16:55:41"/>
    <n v="297987"/>
    <n v="350525"/>
    <x v="15"/>
    <x v="1"/>
  </r>
  <r>
    <n v="419675"/>
    <d v="2021-08-26T16:56:12"/>
    <n v="145014"/>
    <n v="189009"/>
    <x v="15"/>
    <x v="1"/>
  </r>
  <r>
    <n v="419678"/>
    <d v="2021-08-26T16:56:47"/>
    <n v="101646"/>
    <n v="388561"/>
    <x v="15"/>
    <x v="1"/>
  </r>
  <r>
    <n v="419679"/>
    <d v="2021-08-26T16:57:21"/>
    <n v="227894"/>
    <n v="304722"/>
    <x v="15"/>
    <x v="1"/>
  </r>
  <r>
    <n v="419680"/>
    <d v="2021-08-26T16:57:56"/>
    <n v="197352"/>
    <n v="133955"/>
    <x v="15"/>
    <x v="1"/>
  </r>
  <r>
    <n v="419684"/>
    <d v="2021-08-26T16:57:56"/>
    <n v="253442"/>
    <n v="165114"/>
    <x v="15"/>
    <x v="1"/>
  </r>
  <r>
    <n v="419685"/>
    <d v="2021-08-26T16:59:06"/>
    <n v="85261"/>
    <n v="472330"/>
    <x v="15"/>
    <x v="1"/>
  </r>
  <r>
    <n v="419686"/>
    <d v="2021-08-26T16:59:06"/>
    <n v="296344"/>
    <n v="10953"/>
    <x v="15"/>
    <x v="1"/>
  </r>
  <r>
    <n v="419691"/>
    <d v="2021-08-26T17:01:26"/>
    <n v="57563"/>
    <n v="460179"/>
    <x v="16"/>
    <x v="1"/>
  </r>
  <r>
    <n v="419696"/>
    <d v="2021-08-26T17:01:26"/>
    <n v="281921"/>
    <n v="281056"/>
    <x v="16"/>
    <x v="1"/>
  </r>
  <r>
    <n v="419697"/>
    <d v="2021-08-26T17:02:01"/>
    <n v="231514"/>
    <n v="411922"/>
    <x v="16"/>
    <x v="1"/>
  </r>
  <r>
    <n v="419699"/>
    <d v="2021-08-26T17:03:46"/>
    <n v="294219"/>
    <n v="455878"/>
    <x v="16"/>
    <x v="1"/>
  </r>
  <r>
    <n v="419700"/>
    <d v="2021-08-26T17:04:21"/>
    <n v="79595"/>
    <n v="153893"/>
    <x v="16"/>
    <x v="1"/>
  </r>
  <r>
    <n v="419705"/>
    <d v="2021-08-26T17:04:21"/>
    <n v="244489"/>
    <n v="230507"/>
    <x v="16"/>
    <x v="1"/>
  </r>
  <r>
    <n v="419707"/>
    <d v="2021-08-26T17:05:31"/>
    <n v="187065"/>
    <n v="42035"/>
    <x v="16"/>
    <x v="1"/>
  </r>
  <r>
    <n v="419712"/>
    <d v="2021-08-26T17:06:06"/>
    <n v="148101"/>
    <n v="227775"/>
    <x v="16"/>
    <x v="1"/>
  </r>
  <r>
    <n v="419714"/>
    <d v="2021-08-26T17:08:26"/>
    <n v="283024"/>
    <n v="444546"/>
    <x v="16"/>
    <x v="1"/>
  </r>
  <r>
    <n v="419717"/>
    <d v="2021-08-26T17:08:26"/>
    <n v="339022"/>
    <n v="411922"/>
    <x v="16"/>
    <x v="1"/>
  </r>
  <r>
    <n v="419720"/>
    <d v="2021-08-26T17:09:35"/>
    <n v="96287"/>
    <n v="455424"/>
    <x v="16"/>
    <x v="1"/>
  </r>
  <r>
    <n v="419723"/>
    <d v="2021-08-26T17:11:20"/>
    <n v="329751"/>
    <n v="279264"/>
    <x v="16"/>
    <x v="1"/>
  </r>
  <r>
    <n v="419725"/>
    <d v="2021-08-26T17:14:15"/>
    <n v="219559"/>
    <n v="83380"/>
    <x v="16"/>
    <x v="1"/>
  </r>
  <r>
    <n v="419728"/>
    <d v="2021-08-26T17:15:25"/>
    <n v="239008"/>
    <n v="424394"/>
    <x v="16"/>
    <x v="1"/>
  </r>
  <r>
    <n v="419732"/>
    <d v="2021-08-26T17:15:25"/>
    <n v="168850"/>
    <n v="145946"/>
    <x v="16"/>
    <x v="1"/>
  </r>
  <r>
    <n v="419736"/>
    <d v="2021-08-26T17:16:00"/>
    <n v="192800"/>
    <n v="155428"/>
    <x v="16"/>
    <x v="1"/>
  </r>
  <r>
    <n v="419741"/>
    <d v="2021-08-26T17:16:35"/>
    <n v="315197"/>
    <n v="182984"/>
    <x v="16"/>
    <x v="1"/>
  </r>
  <r>
    <n v="419742"/>
    <d v="2021-08-26T17:17:10"/>
    <n v="336839"/>
    <n v="170185"/>
    <x v="16"/>
    <x v="1"/>
  </r>
  <r>
    <n v="419746"/>
    <d v="2021-08-26T17:17:45"/>
    <n v="41957"/>
    <n v="397531"/>
    <x v="16"/>
    <x v="1"/>
  </r>
  <r>
    <n v="419748"/>
    <d v="2021-08-26T17:19:30"/>
    <n v="198486"/>
    <n v="123413"/>
    <x v="16"/>
    <x v="1"/>
  </r>
  <r>
    <n v="419753"/>
    <d v="2021-08-26T17:19:30"/>
    <n v="312053"/>
    <n v="6790"/>
    <x v="16"/>
    <x v="1"/>
  </r>
  <r>
    <n v="419755"/>
    <d v="2021-08-26T17:20:05"/>
    <n v="115992"/>
    <n v="369021"/>
    <x v="16"/>
    <x v="1"/>
  </r>
  <r>
    <n v="419759"/>
    <d v="2021-08-26T17:20:40"/>
    <n v="42465"/>
    <n v="447858"/>
    <x v="16"/>
    <x v="1"/>
  </r>
  <r>
    <n v="419760"/>
    <d v="2021-08-26T17:22:24"/>
    <n v="74022"/>
    <n v="410720"/>
    <x v="16"/>
    <x v="1"/>
  </r>
  <r>
    <n v="419765"/>
    <d v="2021-08-26T17:22:24"/>
    <n v="247070"/>
    <n v="18748"/>
    <x v="16"/>
    <x v="1"/>
  </r>
  <r>
    <n v="419770"/>
    <d v="2021-08-26T17:24:09"/>
    <n v="55212"/>
    <n v="411922"/>
    <x v="16"/>
    <x v="1"/>
  </r>
  <r>
    <n v="419774"/>
    <d v="2021-08-26T17:24:09"/>
    <n v="287465"/>
    <n v="347008"/>
    <x v="16"/>
    <x v="1"/>
  </r>
  <r>
    <n v="419776"/>
    <d v="2021-08-26T17:25:54"/>
    <n v="186705"/>
    <n v="230507"/>
    <x v="16"/>
    <x v="1"/>
  </r>
  <r>
    <n v="419778"/>
    <d v="2021-08-26T17:26:29"/>
    <n v="56476"/>
    <n v="250679"/>
    <x v="16"/>
    <x v="1"/>
  </r>
  <r>
    <n v="419779"/>
    <d v="2021-08-26T17:26:29"/>
    <n v="158650"/>
    <n v="118549"/>
    <x v="16"/>
    <x v="1"/>
  </r>
  <r>
    <n v="419782"/>
    <d v="2021-08-26T17:28:14"/>
    <n v="47977"/>
    <n v="55948"/>
    <x v="16"/>
    <x v="1"/>
  </r>
  <r>
    <n v="419786"/>
    <d v="2021-08-26T17:29:17"/>
    <n v="265783"/>
    <n v="437686"/>
    <x v="16"/>
    <x v="1"/>
  </r>
  <r>
    <n v="419789"/>
    <d v="2021-08-26T17:29:24"/>
    <n v="137087"/>
    <n v="43842"/>
    <x v="16"/>
    <x v="1"/>
  </r>
  <r>
    <n v="419790"/>
    <d v="2021-08-26T17:29:24"/>
    <n v="244281"/>
    <n v="267896"/>
    <x v="16"/>
    <x v="1"/>
  </r>
  <r>
    <n v="419792"/>
    <d v="2021-08-26T17:29:59"/>
    <n v="211156"/>
    <n v="298909"/>
    <x v="16"/>
    <x v="1"/>
  </r>
  <r>
    <n v="419793"/>
    <d v="2021-08-26T17:32:19"/>
    <n v="220536"/>
    <n v="472908"/>
    <x v="16"/>
    <x v="1"/>
  </r>
  <r>
    <n v="419797"/>
    <d v="2021-08-26T17:32:38"/>
    <n v="276554"/>
    <n v="185769"/>
    <x v="16"/>
    <x v="1"/>
  </r>
  <r>
    <n v="419801"/>
    <d v="2021-08-26T17:32:53"/>
    <n v="312797"/>
    <n v="429494"/>
    <x v="16"/>
    <x v="1"/>
  </r>
  <r>
    <n v="419802"/>
    <d v="2021-08-26T17:34:03"/>
    <n v="247489"/>
    <n v="60239"/>
    <x v="16"/>
    <x v="1"/>
  </r>
  <r>
    <n v="419804"/>
    <d v="2021-08-26T17:37:26"/>
    <n v="5012"/>
    <n v="422610"/>
    <x v="16"/>
    <x v="1"/>
  </r>
  <r>
    <n v="419808"/>
    <d v="2021-08-26T17:37:33"/>
    <n v="34362"/>
    <n v="351192"/>
    <x v="16"/>
    <x v="1"/>
  </r>
  <r>
    <n v="419811"/>
    <d v="2021-08-26T17:37:33"/>
    <n v="284644"/>
    <n v="189009"/>
    <x v="16"/>
    <x v="1"/>
  </r>
  <r>
    <n v="419813"/>
    <d v="2021-08-26T17:38:08"/>
    <n v="150771"/>
    <n v="126396"/>
    <x v="16"/>
    <x v="1"/>
  </r>
  <r>
    <n v="419815"/>
    <d v="2021-08-26T17:38:43"/>
    <n v="204846"/>
    <n v="246229"/>
    <x v="16"/>
    <x v="1"/>
  </r>
  <r>
    <n v="419819"/>
    <d v="2021-08-26T17:39:18"/>
    <n v="206674"/>
    <n v="51317"/>
    <x v="16"/>
    <x v="1"/>
  </r>
  <r>
    <n v="419823"/>
    <d v="2021-08-26T17:39:53"/>
    <n v="254558"/>
    <n v="250679"/>
    <x v="16"/>
    <x v="1"/>
  </r>
  <r>
    <n v="419827"/>
    <d v="2021-08-26T17:41:03"/>
    <n v="15226"/>
    <n v="472908"/>
    <x v="16"/>
    <x v="1"/>
  </r>
  <r>
    <n v="419830"/>
    <d v="2021-08-26T17:43:58"/>
    <n v="331232"/>
    <n v="117086"/>
    <x v="16"/>
    <x v="1"/>
  </r>
  <r>
    <n v="419834"/>
    <d v="2021-08-26T17:45:42"/>
    <n v="93433"/>
    <n v="242428"/>
    <x v="16"/>
    <x v="1"/>
  </r>
  <r>
    <n v="419838"/>
    <d v="2021-08-26T17:45:42"/>
    <n v="144119"/>
    <n v="327633"/>
    <x v="16"/>
    <x v="1"/>
  </r>
  <r>
    <n v="419841"/>
    <d v="2021-08-26T17:46:52"/>
    <n v="344464"/>
    <n v="388328"/>
    <x v="16"/>
    <x v="1"/>
  </r>
  <r>
    <n v="419844"/>
    <d v="2021-08-26T17:47:27"/>
    <n v="11073"/>
    <n v="194335"/>
    <x v="16"/>
    <x v="1"/>
  </r>
  <r>
    <n v="419847"/>
    <d v="2021-08-26T17:47:27"/>
    <n v="126642"/>
    <n v="220611"/>
    <x v="16"/>
    <x v="1"/>
  </r>
  <r>
    <n v="419849"/>
    <d v="2021-08-26T17:49:47"/>
    <n v="157321"/>
    <n v="369308"/>
    <x v="16"/>
    <x v="1"/>
  </r>
  <r>
    <n v="419850"/>
    <d v="2021-08-26T17:49:47"/>
    <n v="176290"/>
    <n v="430433"/>
    <x v="16"/>
    <x v="1"/>
  </r>
  <r>
    <n v="419853"/>
    <d v="2021-08-26T17:50:22"/>
    <n v="264924"/>
    <n v="320940"/>
    <x v="16"/>
    <x v="1"/>
  </r>
  <r>
    <n v="419856"/>
    <d v="2021-08-26T17:51:32"/>
    <n v="22425"/>
    <n v="88863"/>
    <x v="16"/>
    <x v="1"/>
  </r>
  <r>
    <n v="419860"/>
    <d v="2021-08-26T17:52:42"/>
    <n v="255570"/>
    <n v="266896"/>
    <x v="16"/>
    <x v="1"/>
  </r>
  <r>
    <n v="419862"/>
    <d v="2021-08-26T17:53:17"/>
    <n v="250785"/>
    <n v="154256"/>
    <x v="16"/>
    <x v="1"/>
  </r>
  <r>
    <n v="419867"/>
    <d v="2021-08-26T17:56:12"/>
    <n v="51468"/>
    <n v="389985"/>
    <x v="16"/>
    <x v="1"/>
  </r>
  <r>
    <n v="419871"/>
    <d v="2021-08-26T17:56:47"/>
    <n v="329431"/>
    <n v="250679"/>
    <x v="16"/>
    <x v="1"/>
  </r>
  <r>
    <n v="419875"/>
    <d v="2021-08-26T17:57:21"/>
    <n v="84461"/>
    <n v="155428"/>
    <x v="16"/>
    <x v="1"/>
  </r>
  <r>
    <n v="419876"/>
    <d v="2021-08-26T17:57:21"/>
    <n v="157024"/>
    <n v="230778"/>
    <x v="16"/>
    <x v="1"/>
  </r>
  <r>
    <n v="419881"/>
    <d v="2021-08-26T17:57:56"/>
    <n v="208491"/>
    <n v="57200"/>
    <x v="16"/>
    <x v="1"/>
  </r>
  <r>
    <n v="419882"/>
    <d v="2021-08-26T17:59:06"/>
    <n v="178949"/>
    <n v="227775"/>
    <x v="16"/>
    <x v="1"/>
  </r>
  <r>
    <n v="419886"/>
    <d v="2021-08-26T18:00:16"/>
    <n v="231882"/>
    <n v="88863"/>
    <x v="17"/>
    <x v="1"/>
  </r>
  <r>
    <n v="419887"/>
    <d v="2021-08-26T18:00:16"/>
    <n v="283957"/>
    <n v="455878"/>
    <x v="17"/>
    <x v="1"/>
  </r>
  <r>
    <n v="419889"/>
    <d v="2021-08-26T18:01:26"/>
    <n v="172792"/>
    <n v="250679"/>
    <x v="17"/>
    <x v="1"/>
  </r>
  <r>
    <n v="419891"/>
    <d v="2021-08-26T18:01:26"/>
    <n v="274455"/>
    <n v="62570"/>
    <x v="17"/>
    <x v="1"/>
  </r>
  <r>
    <n v="419895"/>
    <d v="2021-08-26T18:02:01"/>
    <n v="229475"/>
    <n v="62068"/>
    <x v="17"/>
    <x v="1"/>
  </r>
  <r>
    <n v="419898"/>
    <d v="2021-08-26T18:02:01"/>
    <n v="237047"/>
    <n v="86587"/>
    <x v="17"/>
    <x v="1"/>
  </r>
  <r>
    <n v="419903"/>
    <d v="2021-08-26T18:02:01"/>
    <n v="337166"/>
    <n v="343712"/>
    <x v="17"/>
    <x v="1"/>
  </r>
  <r>
    <n v="419905"/>
    <d v="2021-08-26T18:04:21"/>
    <n v="36645"/>
    <n v="158978"/>
    <x v="17"/>
    <x v="1"/>
  </r>
  <r>
    <n v="419906"/>
    <d v="2021-08-26T18:04:21"/>
    <n v="137944"/>
    <n v="209917"/>
    <x v="17"/>
    <x v="1"/>
  </r>
  <r>
    <n v="419908"/>
    <d v="2021-08-26T18:04:21"/>
    <n v="158814"/>
    <n v="250679"/>
    <x v="17"/>
    <x v="1"/>
  </r>
  <r>
    <n v="419910"/>
    <d v="2021-08-26T18:08:26"/>
    <n v="147474"/>
    <n v="400158"/>
    <x v="17"/>
    <x v="1"/>
  </r>
  <r>
    <n v="419915"/>
    <d v="2021-08-26T18:08:26"/>
    <n v="315826"/>
    <n v="238922"/>
    <x v="17"/>
    <x v="1"/>
  </r>
  <r>
    <n v="419919"/>
    <d v="2021-08-26T18:09:00"/>
    <n v="118126"/>
    <n v="81467"/>
    <x v="17"/>
    <x v="1"/>
  </r>
  <r>
    <n v="419922"/>
    <d v="2021-08-26T18:09:00"/>
    <n v="168809"/>
    <n v="120139"/>
    <x v="17"/>
    <x v="1"/>
  </r>
  <r>
    <n v="419925"/>
    <d v="2021-08-26T18:11:20"/>
    <n v="286690"/>
    <n v="250679"/>
    <x v="17"/>
    <x v="1"/>
  </r>
  <r>
    <n v="419930"/>
    <d v="2021-08-26T18:11:55"/>
    <n v="68693"/>
    <n v="21760"/>
    <x v="17"/>
    <x v="1"/>
  </r>
  <r>
    <n v="419935"/>
    <d v="2021-08-26T18:12:30"/>
    <n v="143504"/>
    <n v="104434"/>
    <x v="17"/>
    <x v="1"/>
  </r>
  <r>
    <n v="419938"/>
    <d v="2021-08-26T18:12:30"/>
    <n v="316603"/>
    <n v="362123"/>
    <x v="17"/>
    <x v="1"/>
  </r>
  <r>
    <n v="419943"/>
    <d v="2021-08-26T18:14:50"/>
    <n v="326660"/>
    <n v="241927"/>
    <x v="17"/>
    <x v="1"/>
  </r>
  <r>
    <n v="419945"/>
    <d v="2021-08-26T18:15:25"/>
    <n v="307890"/>
    <n v="432277"/>
    <x v="17"/>
    <x v="1"/>
  </r>
  <r>
    <n v="419949"/>
    <d v="2021-08-26T18:16:00"/>
    <n v="69769"/>
    <n v="182191"/>
    <x v="17"/>
    <x v="1"/>
  </r>
  <r>
    <n v="419951"/>
    <d v="2021-08-26T18:16:00"/>
    <n v="136918"/>
    <n v="351192"/>
    <x v="17"/>
    <x v="1"/>
  </r>
  <r>
    <n v="419955"/>
    <d v="2021-08-26T18:16:00"/>
    <n v="160344"/>
    <n v="241927"/>
    <x v="17"/>
    <x v="1"/>
  </r>
  <r>
    <n v="419958"/>
    <d v="2021-08-26T18:16:35"/>
    <n v="56253"/>
    <n v="449373"/>
    <x v="17"/>
    <x v="1"/>
  </r>
  <r>
    <n v="419959"/>
    <d v="2021-08-26T18:17:10"/>
    <n v="135308"/>
    <n v="405774"/>
    <x v="17"/>
    <x v="1"/>
  </r>
  <r>
    <n v="419964"/>
    <d v="2021-08-26T18:17:45"/>
    <n v="81277"/>
    <n v="183290"/>
    <x v="17"/>
    <x v="1"/>
  </r>
  <r>
    <n v="419967"/>
    <d v="2021-08-26T18:17:45"/>
    <n v="144836"/>
    <n v="415952"/>
    <x v="17"/>
    <x v="1"/>
  </r>
  <r>
    <n v="419969"/>
    <d v="2021-08-26T18:18:20"/>
    <n v="145998"/>
    <n v="250679"/>
    <x v="17"/>
    <x v="1"/>
  </r>
  <r>
    <n v="419970"/>
    <d v="2021-08-26T18:18:55"/>
    <n v="282465"/>
    <n v="286726"/>
    <x v="17"/>
    <x v="1"/>
  </r>
  <r>
    <n v="419972"/>
    <d v="2021-08-26T18:20:05"/>
    <n v="227841"/>
    <n v="137327"/>
    <x v="17"/>
    <x v="1"/>
  </r>
  <r>
    <n v="419973"/>
    <d v="2021-08-26T18:20:05"/>
    <n v="277328"/>
    <n v="266419"/>
    <x v="17"/>
    <x v="1"/>
  </r>
  <r>
    <n v="419975"/>
    <d v="2021-08-26T18:20:40"/>
    <n v="281202"/>
    <n v="403878"/>
    <x v="17"/>
    <x v="1"/>
  </r>
  <r>
    <n v="419976"/>
    <d v="2021-08-26T18:21:49"/>
    <n v="315123"/>
    <n v="238576"/>
    <x v="17"/>
    <x v="1"/>
  </r>
  <r>
    <n v="419980"/>
    <d v="2021-08-26T18:22:24"/>
    <n v="133763"/>
    <n v="351192"/>
    <x v="17"/>
    <x v="1"/>
  </r>
  <r>
    <n v="419984"/>
    <d v="2021-08-26T18:27:39"/>
    <n v="93681"/>
    <n v="267535"/>
    <x v="17"/>
    <x v="1"/>
  </r>
  <r>
    <n v="419987"/>
    <d v="2021-08-26T18:28:49"/>
    <n v="292603"/>
    <n v="242428"/>
    <x v="17"/>
    <x v="1"/>
  </r>
  <r>
    <n v="419988"/>
    <d v="2021-08-26T18:29:59"/>
    <n v="320947"/>
    <n v="285813"/>
    <x v="17"/>
    <x v="1"/>
  </r>
  <r>
    <n v="419991"/>
    <d v="2021-08-26T18:30:34"/>
    <n v="4815"/>
    <n v="401938"/>
    <x v="17"/>
    <x v="1"/>
  </r>
  <r>
    <n v="419993"/>
    <d v="2021-08-26T18:31:44"/>
    <n v="295049"/>
    <n v="141090"/>
    <x v="17"/>
    <x v="1"/>
  </r>
  <r>
    <n v="419994"/>
    <d v="2021-08-26T18:33:28"/>
    <n v="340670"/>
    <n v="204394"/>
    <x v="17"/>
    <x v="1"/>
  </r>
  <r>
    <n v="419995"/>
    <d v="2021-08-26T18:34:38"/>
    <n v="119306"/>
    <n v="191893"/>
    <x v="17"/>
    <x v="1"/>
  </r>
  <r>
    <n v="419998"/>
    <d v="2021-08-26T18:34:38"/>
    <n v="150922"/>
    <n v="182564"/>
    <x v="17"/>
    <x v="1"/>
  </r>
  <r>
    <n v="420003"/>
    <d v="2021-08-26T18:34:38"/>
    <n v="164756"/>
    <n v="81226"/>
    <x v="17"/>
    <x v="1"/>
  </r>
  <r>
    <n v="420008"/>
    <d v="2021-08-26T18:34:38"/>
    <n v="340146"/>
    <n v="21480"/>
    <x v="17"/>
    <x v="1"/>
  </r>
  <r>
    <n v="420013"/>
    <d v="2021-08-26T18:36:23"/>
    <n v="160406"/>
    <n v="316071"/>
    <x v="17"/>
    <x v="1"/>
  </r>
  <r>
    <n v="420016"/>
    <d v="2021-08-26T18:36:58"/>
    <n v="344918"/>
    <n v="346056"/>
    <x v="17"/>
    <x v="1"/>
  </r>
  <r>
    <n v="420017"/>
    <d v="2021-08-26T18:39:18"/>
    <n v="143092"/>
    <n v="230507"/>
    <x v="17"/>
    <x v="1"/>
  </r>
  <r>
    <n v="420020"/>
    <d v="2021-08-26T18:39:53"/>
    <n v="167483"/>
    <n v="207760"/>
    <x v="17"/>
    <x v="1"/>
  </r>
  <r>
    <n v="420025"/>
    <d v="2021-08-26T18:41:38"/>
    <n v="59925"/>
    <n v="425453"/>
    <x v="17"/>
    <x v="1"/>
  </r>
  <r>
    <n v="420030"/>
    <d v="2021-08-26T18:41:38"/>
    <n v="293300"/>
    <n v="175060"/>
    <x v="17"/>
    <x v="1"/>
  </r>
  <r>
    <n v="420034"/>
    <d v="2021-08-26T18:42:13"/>
    <n v="138433"/>
    <n v="397390"/>
    <x v="17"/>
    <x v="1"/>
  </r>
  <r>
    <n v="420037"/>
    <d v="2021-08-26T18:42:13"/>
    <n v="345313"/>
    <n v="472908"/>
    <x v="17"/>
    <x v="1"/>
  </r>
  <r>
    <n v="420039"/>
    <d v="2021-08-26T18:43:23"/>
    <n v="134021"/>
    <n v="241927"/>
    <x v="17"/>
    <x v="1"/>
  </r>
  <r>
    <n v="420040"/>
    <d v="2021-08-26T18:43:23"/>
    <n v="312699"/>
    <n v="60239"/>
    <x v="17"/>
    <x v="1"/>
  </r>
  <r>
    <n v="420045"/>
    <d v="2021-08-26T18:43:58"/>
    <n v="170455"/>
    <n v="315199"/>
    <x v="17"/>
    <x v="1"/>
  </r>
  <r>
    <n v="420049"/>
    <d v="2021-08-26T18:46:17"/>
    <n v="97355"/>
    <n v="467908"/>
    <x v="17"/>
    <x v="1"/>
  </r>
  <r>
    <n v="420050"/>
    <d v="2021-08-26T18:48:02"/>
    <n v="201410"/>
    <n v="158978"/>
    <x v="17"/>
    <x v="1"/>
  </r>
  <r>
    <n v="420055"/>
    <d v="2021-08-26T18:48:37"/>
    <n v="7459"/>
    <n v="371795"/>
    <x v="17"/>
    <x v="1"/>
  </r>
  <r>
    <n v="420057"/>
    <d v="2021-08-26T18:48:37"/>
    <n v="168748"/>
    <n v="347393"/>
    <x v="17"/>
    <x v="1"/>
  </r>
  <r>
    <n v="420061"/>
    <d v="2021-08-26T18:48:37"/>
    <n v="277592"/>
    <n v="122902"/>
    <x v="17"/>
    <x v="1"/>
  </r>
  <r>
    <n v="420062"/>
    <d v="2021-08-26T18:49:47"/>
    <n v="220688"/>
    <n v="240646"/>
    <x v="17"/>
    <x v="1"/>
  </r>
  <r>
    <n v="420066"/>
    <d v="2021-08-26T18:50:57"/>
    <n v="149915"/>
    <n v="439981"/>
    <x v="17"/>
    <x v="1"/>
  </r>
  <r>
    <n v="420071"/>
    <d v="2021-08-26T18:50:57"/>
    <n v="269182"/>
    <n v="373732"/>
    <x v="17"/>
    <x v="1"/>
  </r>
  <r>
    <n v="420074"/>
    <d v="2021-08-26T18:50:57"/>
    <n v="320599"/>
    <n v="182191"/>
    <x v="17"/>
    <x v="1"/>
  </r>
  <r>
    <n v="420079"/>
    <d v="2021-08-26T18:50:57"/>
    <n v="322578"/>
    <n v="137332"/>
    <x v="17"/>
    <x v="1"/>
  </r>
  <r>
    <n v="420081"/>
    <d v="2021-08-26T18:52:07"/>
    <n v="58873"/>
    <n v="294042"/>
    <x v="17"/>
    <x v="1"/>
  </r>
  <r>
    <n v="420083"/>
    <d v="2021-08-26T18:53:17"/>
    <n v="166861"/>
    <n v="383738"/>
    <x v="17"/>
    <x v="1"/>
  </r>
  <r>
    <n v="420084"/>
    <d v="2021-08-26T18:53:17"/>
    <n v="271549"/>
    <n v="351192"/>
    <x v="17"/>
    <x v="1"/>
  </r>
  <r>
    <n v="420088"/>
    <d v="2021-08-26T18:53:52"/>
    <n v="287721"/>
    <n v="351192"/>
    <x v="17"/>
    <x v="1"/>
  </r>
  <r>
    <n v="420093"/>
    <d v="2021-08-26T18:54:27"/>
    <n v="31367"/>
    <n v="305248"/>
    <x v="17"/>
    <x v="1"/>
  </r>
  <r>
    <n v="420097"/>
    <d v="2021-08-26T18:55:37"/>
    <n v="191204"/>
    <n v="367087"/>
    <x v="17"/>
    <x v="1"/>
  </r>
  <r>
    <n v="420100"/>
    <d v="2021-08-26T18:55:37"/>
    <n v="222812"/>
    <n v="397390"/>
    <x v="17"/>
    <x v="1"/>
  </r>
  <r>
    <n v="420104"/>
    <d v="2021-08-26T18:55:37"/>
    <n v="239049"/>
    <n v="154256"/>
    <x v="17"/>
    <x v="1"/>
  </r>
  <r>
    <n v="420109"/>
    <d v="2021-08-26T18:56:12"/>
    <n v="91430"/>
    <n v="153808"/>
    <x v="17"/>
    <x v="1"/>
  </r>
  <r>
    <n v="420113"/>
    <d v="2021-08-26T18:56:12"/>
    <n v="338282"/>
    <n v="389883"/>
    <x v="17"/>
    <x v="1"/>
  </r>
  <r>
    <n v="420114"/>
    <d v="2021-08-26T18:57:21"/>
    <n v="225005"/>
    <n v="472908"/>
    <x v="17"/>
    <x v="1"/>
  </r>
  <r>
    <n v="420115"/>
    <d v="2021-08-26T18:57:56"/>
    <n v="7311"/>
    <n v="285680"/>
    <x v="17"/>
    <x v="1"/>
  </r>
  <r>
    <n v="420116"/>
    <d v="2021-08-26T18:57:56"/>
    <n v="188135"/>
    <n v="118549"/>
    <x v="17"/>
    <x v="1"/>
  </r>
  <r>
    <n v="420121"/>
    <d v="2021-08-26T18:59:06"/>
    <n v="16712"/>
    <n v="237192"/>
    <x v="17"/>
    <x v="1"/>
  </r>
  <r>
    <n v="420126"/>
    <d v="2021-08-26T18:59:41"/>
    <n v="57129"/>
    <n v="113137"/>
    <x v="17"/>
    <x v="1"/>
  </r>
  <r>
    <n v="420128"/>
    <d v="2021-08-26T18:59:41"/>
    <n v="259666"/>
    <n v="470762"/>
    <x v="17"/>
    <x v="1"/>
  </r>
  <r>
    <n v="420129"/>
    <d v="2021-08-26T18:59:41"/>
    <n v="338080"/>
    <n v="453926"/>
    <x v="17"/>
    <x v="1"/>
  </r>
  <r>
    <n v="420130"/>
    <d v="2021-08-26T19:00:16"/>
    <n v="47466"/>
    <n v="359047"/>
    <x v="22"/>
    <x v="1"/>
  </r>
  <r>
    <n v="420135"/>
    <d v="2021-08-26T19:00:16"/>
    <n v="65396"/>
    <n v="351192"/>
    <x v="22"/>
    <x v="1"/>
  </r>
  <r>
    <n v="420140"/>
    <d v="2021-08-26T19:00:16"/>
    <n v="203807"/>
    <n v="339123"/>
    <x v="22"/>
    <x v="1"/>
  </r>
  <r>
    <n v="420143"/>
    <d v="2021-08-26T19:00:51"/>
    <n v="300770"/>
    <n v="250679"/>
    <x v="22"/>
    <x v="1"/>
  </r>
  <r>
    <n v="420144"/>
    <d v="2021-08-26T19:00:51"/>
    <n v="336830"/>
    <n v="300941"/>
    <x v="22"/>
    <x v="1"/>
  </r>
  <r>
    <n v="420148"/>
    <d v="2021-08-26T19:02:01"/>
    <n v="210548"/>
    <n v="472712"/>
    <x v="22"/>
    <x v="1"/>
  </r>
  <r>
    <n v="420153"/>
    <d v="2021-08-26T19:02:01"/>
    <n v="216010"/>
    <n v="60239"/>
    <x v="22"/>
    <x v="1"/>
  </r>
  <r>
    <n v="420155"/>
    <d v="2021-08-26T19:02:36"/>
    <n v="62054"/>
    <n v="330333"/>
    <x v="22"/>
    <x v="1"/>
  </r>
  <r>
    <n v="420157"/>
    <d v="2021-08-26T19:03:11"/>
    <n v="96955"/>
    <n v="182191"/>
    <x v="22"/>
    <x v="1"/>
  </r>
  <r>
    <n v="420160"/>
    <d v="2021-08-26T19:03:11"/>
    <n v="228129"/>
    <n v="111718"/>
    <x v="22"/>
    <x v="1"/>
  </r>
  <r>
    <n v="420162"/>
    <d v="2021-08-26T19:03:46"/>
    <n v="152672"/>
    <n v="347008"/>
    <x v="22"/>
    <x v="1"/>
  </r>
  <r>
    <n v="420166"/>
    <d v="2021-08-26T19:03:46"/>
    <n v="169853"/>
    <n v="391555"/>
    <x v="22"/>
    <x v="1"/>
  </r>
  <r>
    <n v="420169"/>
    <d v="2021-08-26T19:03:46"/>
    <n v="238384"/>
    <n v="362248"/>
    <x v="22"/>
    <x v="1"/>
  </r>
  <r>
    <n v="420171"/>
    <d v="2021-08-26T19:03:50"/>
    <n v="322154"/>
    <n v="318588"/>
    <x v="22"/>
    <x v="1"/>
  </r>
  <r>
    <n v="420173"/>
    <d v="2021-08-26T19:04:21"/>
    <n v="220854"/>
    <n v="209666"/>
    <x v="22"/>
    <x v="1"/>
  </r>
  <r>
    <n v="420178"/>
    <d v="2021-08-26T19:04:56"/>
    <n v="67536"/>
    <n v="21665"/>
    <x v="22"/>
    <x v="1"/>
  </r>
  <r>
    <n v="420182"/>
    <d v="2021-08-26T19:04:56"/>
    <n v="285571"/>
    <n v="154256"/>
    <x v="22"/>
    <x v="1"/>
  </r>
  <r>
    <n v="420187"/>
    <d v="2021-08-26T19:06:41"/>
    <n v="269796"/>
    <n v="254768"/>
    <x v="22"/>
    <x v="1"/>
  </r>
  <r>
    <n v="420188"/>
    <d v="2021-08-26T19:06:43"/>
    <n v="138667"/>
    <n v="123413"/>
    <x v="22"/>
    <x v="1"/>
  </r>
  <r>
    <n v="420192"/>
    <d v="2021-08-26T19:07:51"/>
    <n v="110934"/>
    <n v="253722"/>
    <x v="22"/>
    <x v="1"/>
  </r>
  <r>
    <n v="420193"/>
    <d v="2021-08-26T19:08:26"/>
    <n v="200184"/>
    <n v="118549"/>
    <x v="22"/>
    <x v="1"/>
  </r>
  <r>
    <n v="420194"/>
    <d v="2021-08-26T19:09:35"/>
    <n v="235696"/>
    <n v="266419"/>
    <x v="22"/>
    <x v="1"/>
  </r>
  <r>
    <n v="420195"/>
    <d v="2021-08-26T19:10:10"/>
    <n v="274985"/>
    <n v="417237"/>
    <x v="22"/>
    <x v="1"/>
  </r>
  <r>
    <n v="420198"/>
    <d v="2021-08-26T19:10:10"/>
    <n v="313717"/>
    <n v="230507"/>
    <x v="22"/>
    <x v="1"/>
  </r>
  <r>
    <n v="420202"/>
    <d v="2021-08-26T19:11:20"/>
    <n v="15903"/>
    <n v="145859"/>
    <x v="22"/>
    <x v="1"/>
  </r>
  <r>
    <n v="420205"/>
    <d v="2021-08-26T19:11:20"/>
    <n v="21340"/>
    <n v="439981"/>
    <x v="22"/>
    <x v="1"/>
  </r>
  <r>
    <n v="420210"/>
    <d v="2021-08-26T19:11:31"/>
    <n v="14678"/>
    <n v="360796"/>
    <x v="22"/>
    <x v="1"/>
  </r>
  <r>
    <n v="420212"/>
    <d v="2021-08-26T19:12:30"/>
    <n v="282188"/>
    <n v="380039"/>
    <x v="22"/>
    <x v="1"/>
  </r>
  <r>
    <n v="420215"/>
    <d v="2021-08-26T19:13:05"/>
    <n v="47715"/>
    <n v="346365"/>
    <x v="22"/>
    <x v="1"/>
  </r>
  <r>
    <n v="420217"/>
    <d v="2021-08-26T19:13:05"/>
    <n v="256650"/>
    <n v="80850"/>
    <x v="22"/>
    <x v="1"/>
  </r>
  <r>
    <n v="420221"/>
    <d v="2021-08-26T19:14:15"/>
    <n v="239818"/>
    <n v="111368"/>
    <x v="22"/>
    <x v="1"/>
  </r>
  <r>
    <n v="420222"/>
    <d v="2021-08-26T19:16:00"/>
    <n v="250942"/>
    <n v="238334"/>
    <x v="22"/>
    <x v="1"/>
  </r>
  <r>
    <n v="420223"/>
    <d v="2021-08-26T19:16:00"/>
    <n v="216684"/>
    <n v="396686"/>
    <x v="22"/>
    <x v="1"/>
  </r>
  <r>
    <n v="420225"/>
    <d v="2021-08-26T19:16:35"/>
    <n v="119377"/>
    <n v="2345"/>
    <x v="22"/>
    <x v="1"/>
  </r>
  <r>
    <n v="420227"/>
    <d v="2021-08-26T19:17:10"/>
    <n v="181843"/>
    <n v="9427"/>
    <x v="22"/>
    <x v="1"/>
  </r>
  <r>
    <n v="420228"/>
    <d v="2021-08-26T19:18:20"/>
    <n v="280938"/>
    <n v="411922"/>
    <x v="22"/>
    <x v="1"/>
  </r>
  <r>
    <n v="420233"/>
    <d v="2021-08-26T19:18:55"/>
    <n v="77559"/>
    <n v="244574"/>
    <x v="22"/>
    <x v="1"/>
  </r>
  <r>
    <n v="420234"/>
    <d v="2021-08-26T19:18:55"/>
    <n v="131730"/>
    <n v="125006"/>
    <x v="22"/>
    <x v="1"/>
  </r>
  <r>
    <n v="420239"/>
    <d v="2021-08-26T19:18:55"/>
    <n v="291475"/>
    <n v="472712"/>
    <x v="22"/>
    <x v="1"/>
  </r>
  <r>
    <n v="420241"/>
    <d v="2021-08-26T19:20:40"/>
    <n v="130943"/>
    <n v="141682"/>
    <x v="22"/>
    <x v="1"/>
  </r>
  <r>
    <n v="420246"/>
    <d v="2021-08-26T19:20:40"/>
    <n v="222595"/>
    <n v="86587"/>
    <x v="22"/>
    <x v="1"/>
  </r>
  <r>
    <n v="420248"/>
    <d v="2021-08-26T19:20:40"/>
    <n v="150968"/>
    <n v="347008"/>
    <x v="22"/>
    <x v="1"/>
  </r>
  <r>
    <n v="420253"/>
    <d v="2021-08-26T19:21:07"/>
    <n v="309914"/>
    <n v="157883"/>
    <x v="22"/>
    <x v="1"/>
  </r>
  <r>
    <n v="420258"/>
    <d v="2021-08-26T19:21:14"/>
    <n v="92231"/>
    <n v="345147"/>
    <x v="22"/>
    <x v="1"/>
  </r>
  <r>
    <n v="420263"/>
    <d v="2021-08-26T19:21:14"/>
    <n v="103093"/>
    <n v="440811"/>
    <x v="22"/>
    <x v="1"/>
  </r>
  <r>
    <n v="420265"/>
    <d v="2021-08-26T19:21:14"/>
    <n v="113305"/>
    <n v="239565"/>
    <x v="22"/>
    <x v="1"/>
  </r>
  <r>
    <n v="420267"/>
    <d v="2021-08-26T19:22:24"/>
    <n v="223659"/>
    <n v="250679"/>
    <x v="22"/>
    <x v="1"/>
  </r>
  <r>
    <n v="420270"/>
    <d v="2021-08-26T19:22:59"/>
    <n v="115535"/>
    <n v="317550"/>
    <x v="22"/>
    <x v="1"/>
  </r>
  <r>
    <n v="420274"/>
    <d v="2021-08-26T19:22:59"/>
    <n v="315297"/>
    <n v="311670"/>
    <x v="22"/>
    <x v="1"/>
  </r>
  <r>
    <n v="420276"/>
    <d v="2021-08-26T19:23:31"/>
    <n v="83945"/>
    <n v="189009"/>
    <x v="22"/>
    <x v="1"/>
  </r>
  <r>
    <n v="420281"/>
    <d v="2021-08-26T19:23:34"/>
    <n v="51192"/>
    <n v="153893"/>
    <x v="22"/>
    <x v="1"/>
  </r>
  <r>
    <n v="420283"/>
    <d v="2021-08-26T19:23:34"/>
    <n v="52566"/>
    <n v="311905"/>
    <x v="22"/>
    <x v="1"/>
  </r>
  <r>
    <n v="420288"/>
    <d v="2021-08-26T19:23:34"/>
    <n v="120056"/>
    <n v="86587"/>
    <x v="22"/>
    <x v="1"/>
  </r>
  <r>
    <n v="420291"/>
    <d v="2021-08-26T19:24:00"/>
    <n v="337267"/>
    <n v="230507"/>
    <x v="22"/>
    <x v="1"/>
  </r>
  <r>
    <n v="420295"/>
    <d v="2021-08-26T19:24:09"/>
    <n v="24971"/>
    <n v="259202"/>
    <x v="22"/>
    <x v="1"/>
  </r>
  <r>
    <n v="420299"/>
    <d v="2021-08-26T19:24:09"/>
    <n v="234449"/>
    <n v="227775"/>
    <x v="22"/>
    <x v="1"/>
  </r>
  <r>
    <n v="420303"/>
    <d v="2021-08-26T19:24:44"/>
    <n v="299324"/>
    <n v="351192"/>
    <x v="22"/>
    <x v="1"/>
  </r>
  <r>
    <n v="420308"/>
    <d v="2021-08-26T19:25:19"/>
    <n v="82730"/>
    <n v="258251"/>
    <x v="22"/>
    <x v="1"/>
  </r>
  <r>
    <n v="420313"/>
    <d v="2021-08-26T19:25:19"/>
    <n v="173234"/>
    <n v="397"/>
    <x v="22"/>
    <x v="1"/>
  </r>
  <r>
    <n v="420314"/>
    <d v="2021-08-26T19:25:19"/>
    <n v="229165"/>
    <n v="42035"/>
    <x v="22"/>
    <x v="1"/>
  </r>
  <r>
    <n v="420319"/>
    <d v="2021-08-26T19:25:19"/>
    <n v="341374"/>
    <n v="370651"/>
    <x v="22"/>
    <x v="1"/>
  </r>
  <r>
    <n v="420320"/>
    <d v="2021-08-26T19:25:54"/>
    <n v="126721"/>
    <n v="286726"/>
    <x v="22"/>
    <x v="1"/>
  </r>
  <r>
    <n v="420325"/>
    <d v="2021-08-26T19:25:54"/>
    <n v="169863"/>
    <n v="85026"/>
    <x v="22"/>
    <x v="1"/>
  </r>
  <r>
    <n v="420328"/>
    <d v="2021-08-26T19:25:54"/>
    <n v="181924"/>
    <n v="81226"/>
    <x v="22"/>
    <x v="1"/>
  </r>
  <r>
    <n v="420330"/>
    <d v="2021-08-26T19:25:54"/>
    <n v="325568"/>
    <n v="242428"/>
    <x v="22"/>
    <x v="1"/>
  </r>
  <r>
    <n v="420334"/>
    <d v="2021-08-26T19:25:54"/>
    <n v="330846"/>
    <n v="241927"/>
    <x v="22"/>
    <x v="1"/>
  </r>
  <r>
    <n v="420337"/>
    <d v="2021-08-26T19:26:29"/>
    <n v="51045"/>
    <n v="154256"/>
    <x v="22"/>
    <x v="1"/>
  </r>
  <r>
    <n v="420341"/>
    <d v="2021-08-26T19:26:29"/>
    <n v="75853"/>
    <n v="119655"/>
    <x v="22"/>
    <x v="1"/>
  </r>
  <r>
    <n v="420343"/>
    <d v="2021-08-26T19:27:22"/>
    <n v="5945"/>
    <n v="144501"/>
    <x v="22"/>
    <x v="1"/>
  </r>
  <r>
    <n v="420345"/>
    <d v="2021-08-26T19:27:39"/>
    <n v="335926"/>
    <n v="170967"/>
    <x v="22"/>
    <x v="1"/>
  </r>
  <r>
    <n v="420348"/>
    <d v="2021-08-26T19:28:14"/>
    <n v="217784"/>
    <n v="122902"/>
    <x v="22"/>
    <x v="1"/>
  </r>
  <r>
    <n v="420353"/>
    <d v="2021-08-26T19:28:14"/>
    <n v="231962"/>
    <n v="182191"/>
    <x v="22"/>
    <x v="1"/>
  </r>
  <r>
    <n v="420354"/>
    <d v="2021-08-26T19:28:14"/>
    <n v="303730"/>
    <n v="102086"/>
    <x v="22"/>
    <x v="1"/>
  </r>
  <r>
    <n v="420359"/>
    <d v="2021-08-26T19:28:19"/>
    <n v="20202"/>
    <n v="228405"/>
    <x v="22"/>
    <x v="1"/>
  </r>
  <r>
    <n v="420363"/>
    <d v="2021-08-26T19:28:49"/>
    <n v="39401"/>
    <n v="238334"/>
    <x v="22"/>
    <x v="1"/>
  </r>
  <r>
    <n v="420364"/>
    <d v="2021-08-26T19:28:49"/>
    <n v="331083"/>
    <n v="153893"/>
    <x v="22"/>
    <x v="1"/>
  </r>
  <r>
    <n v="420365"/>
    <d v="2021-08-26T19:29:24"/>
    <n v="42018"/>
    <n v="250679"/>
    <x v="22"/>
    <x v="1"/>
  </r>
  <r>
    <n v="420368"/>
    <d v="2021-08-26T19:29:59"/>
    <n v="63510"/>
    <n v="437686"/>
    <x v="22"/>
    <x v="1"/>
  </r>
  <r>
    <n v="420370"/>
    <d v="2021-08-26T19:29:59"/>
    <n v="197037"/>
    <n v="473323"/>
    <x v="22"/>
    <x v="1"/>
  </r>
  <r>
    <n v="420371"/>
    <d v="2021-08-26T19:29:59"/>
    <n v="254728"/>
    <n v="19846"/>
    <x v="22"/>
    <x v="1"/>
  </r>
  <r>
    <n v="420375"/>
    <d v="2021-08-26T19:29:59"/>
    <n v="309905"/>
    <n v="68991"/>
    <x v="22"/>
    <x v="1"/>
  </r>
  <r>
    <n v="420377"/>
    <d v="2021-08-26T19:30:34"/>
    <n v="26022"/>
    <n v="340981"/>
    <x v="22"/>
    <x v="1"/>
  </r>
  <r>
    <n v="420380"/>
    <d v="2021-08-26T19:30:34"/>
    <n v="300671"/>
    <n v="62570"/>
    <x v="22"/>
    <x v="1"/>
  </r>
  <r>
    <n v="420383"/>
    <d v="2021-08-26T19:30:43"/>
    <n v="216119"/>
    <n v="189296"/>
    <x v="22"/>
    <x v="1"/>
  </r>
  <r>
    <n v="420387"/>
    <d v="2021-08-26T19:31:09"/>
    <n v="265550"/>
    <n v="88863"/>
    <x v="22"/>
    <x v="1"/>
  </r>
  <r>
    <n v="420391"/>
    <d v="2021-08-26T19:32:19"/>
    <n v="90347"/>
    <n v="470762"/>
    <x v="22"/>
    <x v="1"/>
  </r>
  <r>
    <n v="420396"/>
    <d v="2021-08-26T19:32:53"/>
    <n v="30937"/>
    <n v="446536"/>
    <x v="22"/>
    <x v="1"/>
  </r>
  <r>
    <n v="420401"/>
    <d v="2021-08-26T19:33:28"/>
    <n v="80188"/>
    <n v="411922"/>
    <x v="22"/>
    <x v="1"/>
  </r>
  <r>
    <n v="420402"/>
    <d v="2021-08-26T19:33:36"/>
    <n v="207335"/>
    <n v="204394"/>
    <x v="22"/>
    <x v="1"/>
  </r>
  <r>
    <n v="420405"/>
    <d v="2021-08-26T19:34:38"/>
    <n v="10410"/>
    <n v="95260"/>
    <x v="22"/>
    <x v="1"/>
  </r>
  <r>
    <n v="420410"/>
    <d v="2021-08-26T19:34:38"/>
    <n v="170961"/>
    <n v="331902"/>
    <x v="22"/>
    <x v="1"/>
  </r>
  <r>
    <n v="420414"/>
    <d v="2021-08-26T19:35:13"/>
    <n v="28768"/>
    <n v="250679"/>
    <x v="22"/>
    <x v="1"/>
  </r>
  <r>
    <n v="420418"/>
    <d v="2021-08-26T19:35:13"/>
    <n v="211176"/>
    <n v="88863"/>
    <x v="22"/>
    <x v="1"/>
  </r>
  <r>
    <n v="420421"/>
    <d v="2021-08-26T19:35:13"/>
    <n v="274927"/>
    <n v="470762"/>
    <x v="22"/>
    <x v="1"/>
  </r>
  <r>
    <n v="420425"/>
    <d v="2021-08-26T19:36:23"/>
    <n v="329036"/>
    <n v="250679"/>
    <x v="22"/>
    <x v="1"/>
  </r>
  <r>
    <n v="420430"/>
    <d v="2021-08-26T19:36:58"/>
    <n v="187065"/>
    <n v="291066"/>
    <x v="22"/>
    <x v="1"/>
  </r>
  <r>
    <n v="420434"/>
    <d v="2021-08-26T19:37:33"/>
    <n v="23508"/>
    <n v="172797"/>
    <x v="22"/>
    <x v="1"/>
  </r>
  <r>
    <n v="420438"/>
    <d v="2021-08-26T19:37:33"/>
    <n v="117816"/>
    <n v="245484"/>
    <x v="22"/>
    <x v="1"/>
  </r>
  <r>
    <n v="420439"/>
    <d v="2021-08-26T19:37:33"/>
    <n v="261813"/>
    <n v="471403"/>
    <x v="22"/>
    <x v="1"/>
  </r>
  <r>
    <n v="420442"/>
    <d v="2021-08-26T19:38:43"/>
    <n v="225444"/>
    <n v="341081"/>
    <x v="22"/>
    <x v="1"/>
  </r>
  <r>
    <n v="420446"/>
    <d v="2021-08-26T19:39:18"/>
    <n v="303287"/>
    <n v="411922"/>
    <x v="22"/>
    <x v="1"/>
  </r>
  <r>
    <n v="420449"/>
    <d v="2021-08-26T19:39:53"/>
    <n v="226426"/>
    <n v="60239"/>
    <x v="22"/>
    <x v="1"/>
  </r>
  <r>
    <n v="420450"/>
    <d v="2021-08-26T19:39:53"/>
    <n v="333713"/>
    <n v="258219"/>
    <x v="22"/>
    <x v="1"/>
  </r>
  <r>
    <n v="420451"/>
    <d v="2021-08-26T19:40:28"/>
    <n v="335069"/>
    <n v="104958"/>
    <x v="22"/>
    <x v="1"/>
  </r>
  <r>
    <n v="420453"/>
    <d v="2021-08-26T19:41:03"/>
    <n v="177253"/>
    <n v="472712"/>
    <x v="22"/>
    <x v="1"/>
  </r>
  <r>
    <n v="420455"/>
    <d v="2021-08-26T19:41:03"/>
    <n v="177487"/>
    <n v="414043"/>
    <x v="22"/>
    <x v="1"/>
  </r>
  <r>
    <n v="420459"/>
    <d v="2021-08-26T19:41:03"/>
    <n v="273706"/>
    <n v="115218"/>
    <x v="22"/>
    <x v="1"/>
  </r>
  <r>
    <n v="420461"/>
    <d v="2021-08-26T19:42:13"/>
    <n v="70513"/>
    <n v="437309"/>
    <x v="22"/>
    <x v="1"/>
  </r>
  <r>
    <n v="420462"/>
    <d v="2021-08-26T19:42:13"/>
    <n v="136466"/>
    <n v="73365"/>
    <x v="22"/>
    <x v="1"/>
  </r>
  <r>
    <n v="420467"/>
    <d v="2021-08-26T19:42:43"/>
    <n v="18812"/>
    <n v="58674"/>
    <x v="22"/>
    <x v="1"/>
  </r>
  <r>
    <n v="420472"/>
    <d v="2021-08-26T19:42:48"/>
    <n v="244215"/>
    <n v="273920"/>
    <x v="22"/>
    <x v="1"/>
  </r>
  <r>
    <n v="420475"/>
    <d v="2021-08-26T19:43:58"/>
    <n v="72149"/>
    <n v="60239"/>
    <x v="22"/>
    <x v="1"/>
  </r>
  <r>
    <n v="420476"/>
    <d v="2021-08-26T19:43:58"/>
    <n v="239340"/>
    <n v="344690"/>
    <x v="22"/>
    <x v="1"/>
  </r>
  <r>
    <n v="420477"/>
    <d v="2021-08-26T19:44:33"/>
    <n v="209114"/>
    <n v="351192"/>
    <x v="22"/>
    <x v="1"/>
  </r>
  <r>
    <n v="420482"/>
    <d v="2021-08-26T19:44:33"/>
    <n v="317019"/>
    <n v="459455"/>
    <x v="22"/>
    <x v="1"/>
  </r>
  <r>
    <n v="420483"/>
    <d v="2021-08-26T19:45:07"/>
    <n v="184259"/>
    <n v="103784"/>
    <x v="22"/>
    <x v="1"/>
  </r>
  <r>
    <n v="420488"/>
    <d v="2021-08-26T19:45:07"/>
    <n v="305421"/>
    <n v="263550"/>
    <x v="22"/>
    <x v="1"/>
  </r>
  <r>
    <n v="420493"/>
    <d v="2021-08-26T19:45:07"/>
    <n v="318453"/>
    <n v="153893"/>
    <x v="22"/>
    <x v="1"/>
  </r>
  <r>
    <n v="420494"/>
    <d v="2021-08-26T19:46:52"/>
    <n v="19313"/>
    <n v="419184"/>
    <x v="22"/>
    <x v="1"/>
  </r>
  <r>
    <n v="420495"/>
    <d v="2021-08-26T19:46:52"/>
    <n v="114520"/>
    <n v="158978"/>
    <x v="22"/>
    <x v="1"/>
  </r>
  <r>
    <n v="420496"/>
    <d v="2021-08-26T19:46:52"/>
    <n v="133942"/>
    <n v="88863"/>
    <x v="22"/>
    <x v="1"/>
  </r>
  <r>
    <n v="420501"/>
    <d v="2021-08-26T19:47:27"/>
    <n v="73659"/>
    <n v="192331"/>
    <x v="22"/>
    <x v="1"/>
  </r>
  <r>
    <n v="420502"/>
    <d v="2021-08-26T19:48:02"/>
    <n v="59415"/>
    <n v="182191"/>
    <x v="22"/>
    <x v="1"/>
  </r>
  <r>
    <n v="420507"/>
    <d v="2021-08-26T19:48:37"/>
    <n v="159010"/>
    <n v="250679"/>
    <x v="22"/>
    <x v="1"/>
  </r>
  <r>
    <n v="420511"/>
    <d v="2021-08-26T19:49:12"/>
    <n v="142756"/>
    <n v="179296"/>
    <x v="22"/>
    <x v="1"/>
  </r>
  <r>
    <n v="420516"/>
    <d v="2021-08-26T19:49:12"/>
    <n v="162284"/>
    <n v="429859"/>
    <x v="22"/>
    <x v="1"/>
  </r>
  <r>
    <n v="420521"/>
    <d v="2021-08-26T19:49:47"/>
    <n v="115755"/>
    <n v="405278"/>
    <x v="22"/>
    <x v="1"/>
  </r>
  <r>
    <n v="420522"/>
    <d v="2021-08-26T19:51:32"/>
    <n v="7347"/>
    <n v="183731"/>
    <x v="22"/>
    <x v="1"/>
  </r>
  <r>
    <n v="420527"/>
    <d v="2021-08-26T19:51:32"/>
    <n v="86582"/>
    <n v="308577"/>
    <x v="22"/>
    <x v="1"/>
  </r>
  <r>
    <n v="420531"/>
    <d v="2021-08-26T19:51:32"/>
    <n v="114017"/>
    <n v="430242"/>
    <x v="22"/>
    <x v="1"/>
  </r>
  <r>
    <n v="420536"/>
    <d v="2021-08-26T19:52:42"/>
    <n v="2527"/>
    <n v="309255"/>
    <x v="22"/>
    <x v="1"/>
  </r>
  <r>
    <n v="420537"/>
    <d v="2021-08-26T19:53:17"/>
    <n v="56785"/>
    <n v="88863"/>
    <x v="22"/>
    <x v="1"/>
  </r>
  <r>
    <n v="420539"/>
    <d v="2021-08-26T19:53:17"/>
    <n v="77069"/>
    <n v="311565"/>
    <x v="22"/>
    <x v="1"/>
  </r>
  <r>
    <n v="420543"/>
    <d v="2021-08-26T19:53:52"/>
    <n v="141123"/>
    <n v="472712"/>
    <x v="22"/>
    <x v="1"/>
  </r>
  <r>
    <n v="420544"/>
    <d v="2021-08-26T19:53:52"/>
    <n v="212991"/>
    <n v="311670"/>
    <x v="22"/>
    <x v="1"/>
  </r>
  <r>
    <n v="420545"/>
    <d v="2021-08-26T19:55:37"/>
    <n v="166558"/>
    <n v="43518"/>
    <x v="22"/>
    <x v="1"/>
  </r>
  <r>
    <n v="420546"/>
    <d v="2021-08-26T19:56:10"/>
    <n v="12298"/>
    <n v="182191"/>
    <x v="22"/>
    <x v="1"/>
  </r>
  <r>
    <n v="420550"/>
    <d v="2021-08-26T19:56:12"/>
    <n v="179397"/>
    <n v="238134"/>
    <x v="22"/>
    <x v="1"/>
  </r>
  <r>
    <n v="420552"/>
    <d v="2021-08-26T19:57:56"/>
    <n v="46768"/>
    <n v="301748"/>
    <x v="22"/>
    <x v="1"/>
  </r>
  <r>
    <n v="420555"/>
    <d v="2021-08-26T19:57:56"/>
    <n v="130563"/>
    <n v="466497"/>
    <x v="22"/>
    <x v="1"/>
  </r>
  <r>
    <n v="420559"/>
    <d v="2021-08-26T19:58:31"/>
    <n v="196010"/>
    <n v="182191"/>
    <x v="22"/>
    <x v="1"/>
  </r>
  <r>
    <n v="420564"/>
    <d v="2021-08-26T20:00:51"/>
    <n v="72913"/>
    <n v="183290"/>
    <x v="23"/>
    <x v="1"/>
  </r>
  <r>
    <n v="420566"/>
    <d v="2021-08-26T20:00:51"/>
    <n v="159613"/>
    <n v="158978"/>
    <x v="23"/>
    <x v="1"/>
  </r>
  <r>
    <n v="420570"/>
    <d v="2021-08-26T20:01:26"/>
    <n v="190044"/>
    <n v="397390"/>
    <x v="23"/>
    <x v="1"/>
  </r>
  <r>
    <n v="420574"/>
    <d v="2021-08-26T20:02:36"/>
    <n v="138569"/>
    <n v="157591"/>
    <x v="23"/>
    <x v="1"/>
  </r>
  <r>
    <n v="420576"/>
    <d v="2021-08-26T20:03:46"/>
    <n v="194766"/>
    <n v="411922"/>
    <x v="23"/>
    <x v="1"/>
  </r>
  <r>
    <n v="420579"/>
    <d v="2021-08-26T20:03:46"/>
    <n v="198628"/>
    <n v="252370"/>
    <x v="23"/>
    <x v="1"/>
  </r>
  <r>
    <n v="420581"/>
    <d v="2021-08-26T20:03:46"/>
    <n v="244489"/>
    <n v="244574"/>
    <x v="23"/>
    <x v="1"/>
  </r>
  <r>
    <n v="420585"/>
    <d v="2021-08-26T20:09:00"/>
    <n v="29473"/>
    <n v="324951"/>
    <x v="23"/>
    <x v="1"/>
  </r>
  <r>
    <n v="420587"/>
    <d v="2021-08-26T20:12:30"/>
    <n v="9771"/>
    <n v="347393"/>
    <x v="23"/>
    <x v="1"/>
  </r>
  <r>
    <n v="420589"/>
    <d v="2021-08-26T20:13:05"/>
    <n v="24210"/>
    <n v="353896"/>
    <x v="23"/>
    <x v="1"/>
  </r>
  <r>
    <n v="420591"/>
    <d v="2021-08-26T20:13:05"/>
    <n v="212863"/>
    <n v="230507"/>
    <x v="23"/>
    <x v="1"/>
  </r>
  <r>
    <n v="420594"/>
    <d v="2021-08-26T20:14:15"/>
    <n v="44734"/>
    <n v="447567"/>
    <x v="23"/>
    <x v="1"/>
  </r>
  <r>
    <n v="420598"/>
    <d v="2021-08-26T20:18:55"/>
    <n v="110775"/>
    <n v="238334"/>
    <x v="23"/>
    <x v="1"/>
  </r>
  <r>
    <n v="420600"/>
    <d v="2021-08-26T20:19:30"/>
    <n v="173444"/>
    <n v="182191"/>
    <x v="23"/>
    <x v="1"/>
  </r>
  <r>
    <n v="420605"/>
    <d v="2021-08-26T20:21:49"/>
    <n v="9157"/>
    <n v="88863"/>
    <x v="23"/>
    <x v="1"/>
  </r>
  <r>
    <n v="420610"/>
    <d v="2021-08-26T20:22:24"/>
    <n v="247659"/>
    <n v="88554"/>
    <x v="23"/>
    <x v="1"/>
  </r>
  <r>
    <n v="420612"/>
    <d v="2021-08-26T20:24:09"/>
    <n v="7981"/>
    <n v="249345"/>
    <x v="23"/>
    <x v="1"/>
  </r>
  <r>
    <n v="420616"/>
    <d v="2021-08-26T20:25:19"/>
    <n v="269249"/>
    <n v="428248"/>
    <x v="23"/>
    <x v="1"/>
  </r>
  <r>
    <n v="420620"/>
    <d v="2021-08-26T20:26:29"/>
    <n v="24265"/>
    <n v="471403"/>
    <x v="23"/>
    <x v="1"/>
  </r>
  <r>
    <n v="420621"/>
    <d v="2021-08-26T20:27:04"/>
    <n v="161263"/>
    <n v="179296"/>
    <x v="23"/>
    <x v="1"/>
  </r>
  <r>
    <n v="420622"/>
    <d v="2021-08-26T20:27:04"/>
    <n v="252648"/>
    <n v="158978"/>
    <x v="23"/>
    <x v="1"/>
  </r>
  <r>
    <n v="420626"/>
    <d v="2021-08-26T20:28:49"/>
    <n v="131467"/>
    <n v="155428"/>
    <x v="23"/>
    <x v="1"/>
  </r>
  <r>
    <n v="420630"/>
    <d v="2021-08-26T20:29:24"/>
    <n v="86957"/>
    <n v="230507"/>
    <x v="23"/>
    <x v="1"/>
  </r>
  <r>
    <n v="420634"/>
    <d v="2021-08-26T20:31:09"/>
    <n v="91697"/>
    <n v="88863"/>
    <x v="23"/>
    <x v="1"/>
  </r>
  <r>
    <n v="420638"/>
    <d v="2021-08-26T20:31:09"/>
    <n v="283693"/>
    <n v="379729"/>
    <x v="23"/>
    <x v="1"/>
  </r>
  <r>
    <n v="420641"/>
    <d v="2021-08-26T20:31:44"/>
    <n v="217054"/>
    <n v="182191"/>
    <x v="23"/>
    <x v="1"/>
  </r>
  <r>
    <n v="420643"/>
    <d v="2021-08-26T20:32:53"/>
    <n v="302891"/>
    <n v="23892"/>
    <x v="23"/>
    <x v="1"/>
  </r>
  <r>
    <n v="420645"/>
    <d v="2021-08-26T20:33:28"/>
    <n v="3460"/>
    <n v="431288"/>
    <x v="23"/>
    <x v="1"/>
  </r>
  <r>
    <n v="420647"/>
    <d v="2021-08-26T20:35:48"/>
    <n v="54146"/>
    <n v="111368"/>
    <x v="23"/>
    <x v="1"/>
  </r>
  <r>
    <n v="420652"/>
    <d v="2021-08-26T20:35:48"/>
    <n v="284478"/>
    <n v="347393"/>
    <x v="23"/>
    <x v="1"/>
  </r>
  <r>
    <n v="420653"/>
    <d v="2021-08-26T20:38:43"/>
    <n v="107511"/>
    <n v="173184"/>
    <x v="23"/>
    <x v="1"/>
  </r>
  <r>
    <n v="420655"/>
    <d v="2021-08-26T20:38:53"/>
    <n v="38294"/>
    <n v="112334"/>
    <x v="23"/>
    <x v="1"/>
  </r>
  <r>
    <n v="420660"/>
    <d v="2021-08-26T20:41:03"/>
    <n v="198713"/>
    <n v="153893"/>
    <x v="23"/>
    <x v="1"/>
  </r>
  <r>
    <n v="420665"/>
    <d v="2021-08-26T20:42:48"/>
    <n v="161658"/>
    <n v="357547"/>
    <x v="23"/>
    <x v="1"/>
  </r>
  <r>
    <n v="420667"/>
    <d v="2021-08-26T20:48:29"/>
    <n v="43627"/>
    <n v="198146"/>
    <x v="23"/>
    <x v="1"/>
  </r>
  <r>
    <n v="420669"/>
    <d v="2021-08-26T20:49:47"/>
    <n v="95896"/>
    <n v="86587"/>
    <x v="23"/>
    <x v="1"/>
  </r>
  <r>
    <n v="420674"/>
    <d v="2021-08-26T20:49:47"/>
    <n v="287828"/>
    <n v="399866"/>
    <x v="23"/>
    <x v="1"/>
  </r>
  <r>
    <n v="420676"/>
    <d v="2021-08-26T20:51:32"/>
    <n v="65235"/>
    <n v="48738"/>
    <x v="23"/>
    <x v="1"/>
  </r>
  <r>
    <n v="420681"/>
    <d v="2021-08-26T20:52:07"/>
    <n v="147599"/>
    <n v="250679"/>
    <x v="23"/>
    <x v="1"/>
  </r>
  <r>
    <n v="420682"/>
    <d v="2021-08-26T20:55:37"/>
    <n v="332057"/>
    <n v="436459"/>
    <x v="23"/>
    <x v="1"/>
  </r>
  <r>
    <n v="420683"/>
    <d v="2021-08-26T20:56:47"/>
    <n v="239950"/>
    <n v="436070"/>
    <x v="23"/>
    <x v="1"/>
  </r>
  <r>
    <n v="420687"/>
    <d v="2021-08-26T21:00:16"/>
    <n v="195832"/>
    <n v="134245"/>
    <x v="18"/>
    <x v="1"/>
  </r>
  <r>
    <n v="420689"/>
    <d v="2021-08-26T21:01:26"/>
    <n v="146005"/>
    <n v="250679"/>
    <x v="18"/>
    <x v="1"/>
  </r>
  <r>
    <n v="420694"/>
    <d v="2021-08-26T21:01:26"/>
    <n v="101304"/>
    <n v="154256"/>
    <x v="18"/>
    <x v="1"/>
  </r>
  <r>
    <n v="420696"/>
    <d v="2021-08-26T21:03:11"/>
    <n v="61846"/>
    <n v="14862"/>
    <x v="18"/>
    <x v="1"/>
  </r>
  <r>
    <n v="420698"/>
    <d v="2021-08-26T21:03:46"/>
    <n v="188246"/>
    <n v="380527"/>
    <x v="18"/>
    <x v="1"/>
  </r>
  <r>
    <n v="420700"/>
    <d v="2021-08-26T21:04:21"/>
    <n v="69462"/>
    <n v="146737"/>
    <x v="18"/>
    <x v="1"/>
  </r>
  <r>
    <n v="420705"/>
    <d v="2021-08-26T21:04:21"/>
    <n v="106441"/>
    <n v="342585"/>
    <x v="18"/>
    <x v="1"/>
  </r>
  <r>
    <n v="420706"/>
    <d v="2021-08-26T21:06:41"/>
    <n v="231921"/>
    <n v="296608"/>
    <x v="18"/>
    <x v="1"/>
  </r>
  <r>
    <n v="420708"/>
    <d v="2021-08-26T21:07:51"/>
    <n v="56476"/>
    <n v="371545"/>
    <x v="18"/>
    <x v="1"/>
  </r>
  <r>
    <n v="420710"/>
    <d v="2021-08-26T21:07:51"/>
    <n v="330083"/>
    <n v="62570"/>
    <x v="18"/>
    <x v="1"/>
  </r>
  <r>
    <n v="420714"/>
    <d v="2021-08-26T21:09:00"/>
    <n v="149780"/>
    <n v="21760"/>
    <x v="18"/>
    <x v="1"/>
  </r>
  <r>
    <n v="420717"/>
    <d v="2021-08-26T21:10:45"/>
    <n v="347184"/>
    <n v="276749"/>
    <x v="18"/>
    <x v="1"/>
  </r>
  <r>
    <n v="420720"/>
    <d v="2021-08-26T21:11:55"/>
    <n v="186317"/>
    <n v="182191"/>
    <x v="18"/>
    <x v="1"/>
  </r>
  <r>
    <n v="420723"/>
    <d v="2021-08-26T21:12:30"/>
    <n v="131723"/>
    <n v="340447"/>
    <x v="18"/>
    <x v="1"/>
  </r>
  <r>
    <n v="420724"/>
    <d v="2021-08-26T21:16:00"/>
    <n v="217096"/>
    <n v="347393"/>
    <x v="18"/>
    <x v="1"/>
  </r>
  <r>
    <n v="420727"/>
    <d v="2021-08-26T21:17:45"/>
    <n v="193288"/>
    <n v="118549"/>
    <x v="18"/>
    <x v="1"/>
  </r>
  <r>
    <n v="420732"/>
    <d v="2021-08-26T21:18:55"/>
    <n v="346998"/>
    <n v="381557"/>
    <x v="18"/>
    <x v="1"/>
  </r>
  <r>
    <n v="420737"/>
    <d v="2021-08-26T21:23:34"/>
    <n v="131820"/>
    <n v="198326"/>
    <x v="18"/>
    <x v="1"/>
  </r>
  <r>
    <n v="420742"/>
    <d v="2021-08-26T21:24:09"/>
    <n v="51309"/>
    <n v="158978"/>
    <x v="18"/>
    <x v="1"/>
  </r>
  <r>
    <n v="420744"/>
    <d v="2021-08-26T21:24:44"/>
    <n v="135538"/>
    <n v="351192"/>
    <x v="18"/>
    <x v="1"/>
  </r>
  <r>
    <n v="420746"/>
    <d v="2021-08-26T21:27:04"/>
    <n v="144633"/>
    <n v="223759"/>
    <x v="18"/>
    <x v="1"/>
  </r>
  <r>
    <n v="420750"/>
    <d v="2021-08-26T21:28:49"/>
    <n v="35099"/>
    <n v="153349"/>
    <x v="18"/>
    <x v="1"/>
  </r>
  <r>
    <n v="420754"/>
    <d v="2021-08-26T21:29:59"/>
    <n v="325022"/>
    <n v="250679"/>
    <x v="18"/>
    <x v="1"/>
  </r>
  <r>
    <n v="420759"/>
    <d v="2021-08-26T21:30:34"/>
    <n v="253566"/>
    <n v="347008"/>
    <x v="18"/>
    <x v="1"/>
  </r>
  <r>
    <n v="420763"/>
    <d v="2021-08-26T21:32:53"/>
    <n v="205616"/>
    <n v="347008"/>
    <x v="18"/>
    <x v="1"/>
  </r>
  <r>
    <n v="420768"/>
    <d v="2021-08-26T21:34:03"/>
    <n v="87302"/>
    <n v="347008"/>
    <x v="18"/>
    <x v="1"/>
  </r>
  <r>
    <n v="420772"/>
    <d v="2021-08-26T21:34:03"/>
    <n v="148178"/>
    <n v="88863"/>
    <x v="18"/>
    <x v="1"/>
  </r>
  <r>
    <n v="420774"/>
    <d v="2021-08-26T21:36:23"/>
    <n v="194610"/>
    <n v="4316"/>
    <x v="18"/>
    <x v="1"/>
  </r>
  <r>
    <n v="420776"/>
    <d v="2021-08-26T21:40:28"/>
    <n v="187263"/>
    <n v="473327"/>
    <x v="18"/>
    <x v="1"/>
  </r>
  <r>
    <n v="420781"/>
    <d v="2021-08-26T21:41:03"/>
    <n v="156771"/>
    <n v="21760"/>
    <x v="18"/>
    <x v="1"/>
  </r>
  <r>
    <n v="420782"/>
    <d v="2021-08-26T21:43:23"/>
    <n v="195071"/>
    <n v="109473"/>
    <x v="18"/>
    <x v="1"/>
  </r>
  <r>
    <n v="420787"/>
    <d v="2021-08-26T21:45:07"/>
    <n v="310918"/>
    <n v="304722"/>
    <x v="18"/>
    <x v="1"/>
  </r>
  <r>
    <n v="420790"/>
    <d v="2021-08-26T21:45:07"/>
    <n v="80357"/>
    <n v="428362"/>
    <x v="18"/>
    <x v="1"/>
  </r>
  <r>
    <n v="420791"/>
    <d v="2021-08-26T21:49:47"/>
    <n v="250871"/>
    <n v="158978"/>
    <x v="18"/>
    <x v="1"/>
  </r>
  <r>
    <n v="420794"/>
    <d v="2021-08-26T21:50:57"/>
    <n v="52983"/>
    <n v="154228"/>
    <x v="18"/>
    <x v="1"/>
  </r>
  <r>
    <n v="420797"/>
    <d v="2021-08-26T21:51:32"/>
    <n v="65621"/>
    <n v="88863"/>
    <x v="18"/>
    <x v="1"/>
  </r>
  <r>
    <n v="420802"/>
    <d v="2021-08-26T21:54:27"/>
    <n v="128976"/>
    <n v="313862"/>
    <x v="18"/>
    <x v="1"/>
  </r>
  <r>
    <n v="420806"/>
    <d v="2021-08-26T21:55:02"/>
    <n v="29788"/>
    <n v="439981"/>
    <x v="18"/>
    <x v="1"/>
  </r>
  <r>
    <n v="420809"/>
    <d v="2021-08-26T21:55:37"/>
    <n v="272525"/>
    <n v="439190"/>
    <x v="18"/>
    <x v="1"/>
  </r>
  <r>
    <n v="420814"/>
    <d v="2021-08-26T21:56:47"/>
    <n v="290737"/>
    <n v="230507"/>
    <x v="18"/>
    <x v="1"/>
  </r>
  <r>
    <n v="420819"/>
    <d v="2021-08-26T21:56:47"/>
    <n v="231030"/>
    <n v="178052"/>
    <x v="18"/>
    <x v="1"/>
  </r>
  <r>
    <n v="420822"/>
    <d v="2021-08-26T21:57:56"/>
    <n v="164952"/>
    <n v="298026"/>
    <x v="18"/>
    <x v="1"/>
  </r>
  <r>
    <n v="420825"/>
    <d v="2021-08-26T21:58:34"/>
    <n v="302694"/>
    <n v="158978"/>
    <x v="18"/>
    <x v="1"/>
  </r>
  <r>
    <n v="420827"/>
    <d v="2021-08-26T21:59:06"/>
    <n v="121959"/>
    <n v="344690"/>
    <x v="18"/>
    <x v="1"/>
  </r>
  <r>
    <n v="420828"/>
    <d v="2021-08-26T22:00:16"/>
    <n v="318327"/>
    <n v="409800"/>
    <x v="19"/>
    <x v="1"/>
  </r>
  <r>
    <n v="420831"/>
    <d v="2021-08-26T22:02:01"/>
    <n v="118357"/>
    <n v="118549"/>
    <x v="19"/>
    <x v="1"/>
  </r>
  <r>
    <n v="420836"/>
    <d v="2021-08-26T22:04:21"/>
    <n v="25105"/>
    <n v="156555"/>
    <x v="19"/>
    <x v="1"/>
  </r>
  <r>
    <n v="420840"/>
    <d v="2021-08-26T22:11:20"/>
    <n v="14995"/>
    <n v="182831"/>
    <x v="19"/>
    <x v="1"/>
  </r>
  <r>
    <n v="420841"/>
    <d v="2021-08-26T22:11:20"/>
    <n v="264924"/>
    <n v="88863"/>
    <x v="19"/>
    <x v="1"/>
  </r>
  <r>
    <n v="420846"/>
    <d v="2021-08-26T22:11:31"/>
    <n v="64364"/>
    <n v="258219"/>
    <x v="19"/>
    <x v="1"/>
  </r>
  <r>
    <n v="420848"/>
    <d v="2021-08-26T22:11:55"/>
    <n v="19348"/>
    <n v="394819"/>
    <x v="19"/>
    <x v="1"/>
  </r>
  <r>
    <n v="420853"/>
    <d v="2021-08-26T22:11:55"/>
    <n v="34674"/>
    <n v="129210"/>
    <x v="19"/>
    <x v="1"/>
  </r>
  <r>
    <n v="420857"/>
    <d v="2021-08-26T22:13:05"/>
    <n v="119443"/>
    <n v="305248"/>
    <x v="19"/>
    <x v="1"/>
  </r>
  <r>
    <n v="420861"/>
    <d v="2021-08-26T22:13:05"/>
    <n v="105808"/>
    <n v="153893"/>
    <x v="19"/>
    <x v="1"/>
  </r>
  <r>
    <n v="420863"/>
    <d v="2021-08-26T22:14:15"/>
    <n v="101677"/>
    <n v="369308"/>
    <x v="19"/>
    <x v="1"/>
  </r>
  <r>
    <n v="420866"/>
    <d v="2021-08-26T22:14:15"/>
    <n v="206558"/>
    <n v="285365"/>
    <x v="19"/>
    <x v="1"/>
  </r>
  <r>
    <n v="420870"/>
    <d v="2021-08-26T22:15:25"/>
    <n v="23131"/>
    <n v="250679"/>
    <x v="19"/>
    <x v="1"/>
  </r>
  <r>
    <n v="420871"/>
    <d v="2021-08-26T22:15:25"/>
    <n v="166205"/>
    <n v="89415"/>
    <x v="19"/>
    <x v="1"/>
  </r>
  <r>
    <n v="420872"/>
    <d v="2021-08-26T22:15:25"/>
    <n v="186713"/>
    <n v="396629"/>
    <x v="19"/>
    <x v="1"/>
  </r>
  <r>
    <n v="420876"/>
    <d v="2021-08-26T22:16:35"/>
    <n v="93186"/>
    <n v="470762"/>
    <x v="19"/>
    <x v="1"/>
  </r>
  <r>
    <n v="420880"/>
    <d v="2021-08-26T22:18:55"/>
    <n v="166635"/>
    <n v="52589"/>
    <x v="19"/>
    <x v="1"/>
  </r>
  <r>
    <n v="420884"/>
    <d v="2021-08-26T22:20:05"/>
    <n v="341374"/>
    <n v="131859"/>
    <x v="19"/>
    <x v="1"/>
  </r>
  <r>
    <n v="420885"/>
    <d v="2021-08-26T22:23:02"/>
    <n v="163978"/>
    <n v="455878"/>
    <x v="19"/>
    <x v="1"/>
  </r>
  <r>
    <n v="420886"/>
    <d v="2021-08-26T22:27:39"/>
    <n v="203387"/>
    <n v="448217"/>
    <x v="19"/>
    <x v="1"/>
  </r>
  <r>
    <n v="420890"/>
    <d v="2021-08-26T22:27:50"/>
    <n v="307001"/>
    <n v="110241"/>
    <x v="19"/>
    <x v="1"/>
  </r>
  <r>
    <n v="420894"/>
    <d v="2021-08-26T22:29:59"/>
    <n v="43721"/>
    <n v="49490"/>
    <x v="19"/>
    <x v="1"/>
  </r>
  <r>
    <n v="420899"/>
    <d v="2021-08-26T22:31:09"/>
    <n v="191658"/>
    <n v="88863"/>
    <x v="19"/>
    <x v="1"/>
  </r>
  <r>
    <n v="420903"/>
    <d v="2021-08-26T22:32:19"/>
    <n v="321160"/>
    <n v="118549"/>
    <x v="19"/>
    <x v="1"/>
  </r>
  <r>
    <n v="420906"/>
    <d v="2021-08-26T22:32:53"/>
    <n v="92966"/>
    <n v="128523"/>
    <x v="19"/>
    <x v="1"/>
  </r>
  <r>
    <n v="420907"/>
    <d v="2021-08-26T22:37:33"/>
    <n v="79595"/>
    <n v="180863"/>
    <x v="19"/>
    <x v="1"/>
  </r>
  <r>
    <n v="420911"/>
    <d v="2021-08-26T22:40:28"/>
    <n v="42462"/>
    <n v="192331"/>
    <x v="19"/>
    <x v="1"/>
  </r>
  <r>
    <n v="420916"/>
    <d v="2021-08-26T22:45:42"/>
    <n v="335190"/>
    <n v="242428"/>
    <x v="19"/>
    <x v="1"/>
  </r>
  <r>
    <n v="420920"/>
    <d v="2021-08-26T22:47:02"/>
    <n v="288581"/>
    <n v="192748"/>
    <x v="19"/>
    <x v="1"/>
  </r>
  <r>
    <n v="420925"/>
    <d v="2021-08-26T22:49:47"/>
    <n v="7520"/>
    <n v="347393"/>
    <x v="19"/>
    <x v="1"/>
  </r>
  <r>
    <n v="420928"/>
    <d v="2021-08-26T22:49:55"/>
    <n v="325742"/>
    <n v="189009"/>
    <x v="19"/>
    <x v="1"/>
  </r>
  <r>
    <n v="420930"/>
    <d v="2021-08-26T22:50:53"/>
    <n v="129936"/>
    <n v="227775"/>
    <x v="19"/>
    <x v="1"/>
  </r>
  <r>
    <n v="420934"/>
    <d v="2021-08-26T22:51:32"/>
    <n v="144121"/>
    <n v="401945"/>
    <x v="19"/>
    <x v="1"/>
  </r>
  <r>
    <n v="420938"/>
    <d v="2021-08-26T22:53:17"/>
    <n v="33899"/>
    <n v="74862"/>
    <x v="19"/>
    <x v="1"/>
  </r>
  <r>
    <n v="420943"/>
    <d v="2021-08-26T22:55:02"/>
    <n v="47845"/>
    <n v="60239"/>
    <x v="19"/>
    <x v="1"/>
  </r>
  <r>
    <n v="420945"/>
    <d v="2021-08-26T22:55:02"/>
    <n v="127060"/>
    <n v="68786"/>
    <x v="19"/>
    <x v="1"/>
  </r>
  <r>
    <n v="420950"/>
    <d v="2021-08-26T22:57:56"/>
    <n v="137944"/>
    <n v="273577"/>
    <x v="19"/>
    <x v="1"/>
  </r>
  <r>
    <n v="420952"/>
    <d v="2021-08-26T22:57:56"/>
    <n v="250781"/>
    <n v="88863"/>
    <x v="19"/>
    <x v="1"/>
  </r>
  <r>
    <n v="420954"/>
    <d v="2021-08-26T23:00:16"/>
    <n v="1079"/>
    <n v="118549"/>
    <x v="20"/>
    <x v="1"/>
  </r>
  <r>
    <n v="420957"/>
    <d v="2021-08-26T23:00:51"/>
    <n v="89128"/>
    <n v="402459"/>
    <x v="20"/>
    <x v="1"/>
  </r>
  <r>
    <n v="420961"/>
    <d v="2021-08-26T23:02:01"/>
    <n v="161625"/>
    <n v="24262"/>
    <x v="20"/>
    <x v="1"/>
  </r>
  <r>
    <n v="420964"/>
    <d v="2021-08-26T23:03:11"/>
    <n v="289245"/>
    <n v="146737"/>
    <x v="20"/>
    <x v="1"/>
  </r>
  <r>
    <n v="420969"/>
    <d v="2021-08-26T23:04:21"/>
    <n v="100322"/>
    <n v="81226"/>
    <x v="20"/>
    <x v="1"/>
  </r>
  <r>
    <n v="420972"/>
    <d v="2021-08-26T23:04:56"/>
    <n v="217714"/>
    <n v="208822"/>
    <x v="20"/>
    <x v="1"/>
  </r>
  <r>
    <n v="420976"/>
    <d v="2021-08-26T23:05:17"/>
    <n v="267365"/>
    <n v="154256"/>
    <x v="20"/>
    <x v="1"/>
  </r>
  <r>
    <n v="420981"/>
    <d v="2021-08-26T23:06:41"/>
    <n v="122431"/>
    <n v="288982"/>
    <x v="20"/>
    <x v="1"/>
  </r>
  <r>
    <n v="420982"/>
    <d v="2021-08-26T23:07:16"/>
    <n v="15465"/>
    <n v="156268"/>
    <x v="20"/>
    <x v="1"/>
  </r>
  <r>
    <n v="420985"/>
    <d v="2021-08-26T23:11:20"/>
    <n v="303518"/>
    <n v="439981"/>
    <x v="20"/>
    <x v="1"/>
  </r>
  <r>
    <n v="420989"/>
    <d v="2021-08-26T23:14:15"/>
    <n v="115209"/>
    <n v="471403"/>
    <x v="20"/>
    <x v="1"/>
  </r>
  <r>
    <n v="420990"/>
    <d v="2021-08-26T23:17:10"/>
    <n v="32010"/>
    <n v="394819"/>
    <x v="20"/>
    <x v="1"/>
  </r>
  <r>
    <n v="420995"/>
    <d v="2021-08-26T23:17:17"/>
    <n v="306844"/>
    <n v="104958"/>
    <x v="20"/>
    <x v="1"/>
  </r>
  <r>
    <n v="420996"/>
    <d v="2021-08-26T23:18:20"/>
    <n v="280214"/>
    <n v="153893"/>
    <x v="20"/>
    <x v="1"/>
  </r>
  <r>
    <n v="421000"/>
    <d v="2021-08-26T23:18:55"/>
    <n v="90767"/>
    <n v="471409"/>
    <x v="20"/>
    <x v="1"/>
  </r>
  <r>
    <n v="421004"/>
    <d v="2021-08-26T23:21:14"/>
    <n v="166134"/>
    <n v="250679"/>
    <x v="20"/>
    <x v="1"/>
  </r>
  <r>
    <n v="421006"/>
    <d v="2021-08-26T23:21:36"/>
    <n v="116580"/>
    <n v="347393"/>
    <x v="20"/>
    <x v="1"/>
  </r>
  <r>
    <n v="421007"/>
    <d v="2021-08-26T23:23:34"/>
    <n v="305753"/>
    <n v="217497"/>
    <x v="20"/>
    <x v="1"/>
  </r>
  <r>
    <n v="421011"/>
    <d v="2021-08-26T23:23:34"/>
    <n v="254892"/>
    <n v="154256"/>
    <x v="20"/>
    <x v="1"/>
  </r>
  <r>
    <n v="421015"/>
    <d v="2021-08-26T23:25:19"/>
    <n v="254384"/>
    <n v="341333"/>
    <x v="20"/>
    <x v="1"/>
  </r>
  <r>
    <n v="421018"/>
    <d v="2021-08-26T23:26:29"/>
    <n v="20562"/>
    <n v="21760"/>
    <x v="20"/>
    <x v="1"/>
  </r>
  <r>
    <n v="421022"/>
    <d v="2021-08-26T23:26:29"/>
    <n v="222682"/>
    <n v="394819"/>
    <x v="20"/>
    <x v="1"/>
  </r>
  <r>
    <n v="421025"/>
    <d v="2021-08-26T23:26:53"/>
    <n v="227841"/>
    <n v="250679"/>
    <x v="20"/>
    <x v="1"/>
  </r>
  <r>
    <n v="421029"/>
    <d v="2021-08-26T23:27:39"/>
    <n v="199199"/>
    <n v="347393"/>
    <x v="20"/>
    <x v="1"/>
  </r>
  <r>
    <n v="421031"/>
    <d v="2021-08-26T23:27:39"/>
    <n v="206580"/>
    <n v="204394"/>
    <x v="20"/>
    <x v="1"/>
  </r>
  <r>
    <n v="421034"/>
    <d v="2021-08-26T23:27:39"/>
    <n v="301931"/>
    <n v="153893"/>
    <x v="20"/>
    <x v="1"/>
  </r>
  <r>
    <n v="421035"/>
    <d v="2021-08-26T23:28:14"/>
    <n v="169863"/>
    <n v="439981"/>
    <x v="20"/>
    <x v="1"/>
  </r>
  <r>
    <n v="421040"/>
    <d v="2021-08-26T23:29:59"/>
    <n v="181101"/>
    <n v="158978"/>
    <x v="20"/>
    <x v="1"/>
  </r>
  <r>
    <n v="421045"/>
    <d v="2021-08-26T23:29:59"/>
    <n v="107161"/>
    <n v="351192"/>
    <x v="20"/>
    <x v="1"/>
  </r>
  <r>
    <n v="421047"/>
    <d v="2021-08-26T23:30:34"/>
    <n v="339158"/>
    <n v="341333"/>
    <x v="20"/>
    <x v="1"/>
  </r>
  <r>
    <n v="421050"/>
    <d v="2021-08-26T23:32:53"/>
    <n v="142173"/>
    <n v="311565"/>
    <x v="20"/>
    <x v="1"/>
  </r>
  <r>
    <n v="421051"/>
    <d v="2021-08-26T23:34:38"/>
    <n v="99818"/>
    <n v="251574"/>
    <x v="20"/>
    <x v="1"/>
  </r>
  <r>
    <n v="421052"/>
    <d v="2021-08-26T23:35:48"/>
    <n v="326958"/>
    <n v="118549"/>
    <x v="20"/>
    <x v="1"/>
  </r>
  <r>
    <n v="421054"/>
    <d v="2021-08-26T23:36:58"/>
    <n v="179918"/>
    <n v="411845"/>
    <x v="20"/>
    <x v="1"/>
  </r>
  <r>
    <n v="421056"/>
    <d v="2021-08-26T23:37:55"/>
    <n v="177639"/>
    <n v="351192"/>
    <x v="20"/>
    <x v="1"/>
  </r>
  <r>
    <n v="421057"/>
    <d v="2021-08-26T23:44:33"/>
    <n v="252895"/>
    <n v="258219"/>
    <x v="20"/>
    <x v="1"/>
  </r>
  <r>
    <n v="421061"/>
    <d v="2021-08-26T23:48:58"/>
    <n v="150771"/>
    <n v="374837"/>
    <x v="20"/>
    <x v="1"/>
  </r>
  <r>
    <n v="421064"/>
    <d v="2021-08-26T23:49:47"/>
    <n v="262071"/>
    <n v="378749"/>
    <x v="20"/>
    <x v="1"/>
  </r>
  <r>
    <n v="421066"/>
    <d v="2021-08-26T23:50:57"/>
    <n v="229069"/>
    <n v="411922"/>
    <x v="20"/>
    <x v="1"/>
  </r>
  <r>
    <n v="421067"/>
    <d v="2021-08-26T23:56:12"/>
    <n v="100437"/>
    <n v="272884"/>
    <x v="20"/>
    <x v="1"/>
  </r>
  <r>
    <n v="421069"/>
    <d v="2021-08-26T23:56:12"/>
    <n v="265199"/>
    <n v="239093"/>
    <x v="20"/>
    <x v="1"/>
  </r>
  <r>
    <n v="421073"/>
    <d v="2021-08-26T23:58:31"/>
    <n v="12229"/>
    <n v="251574"/>
    <x v="20"/>
    <x v="1"/>
  </r>
  <r>
    <n v="421078"/>
    <d v="2021-08-27T00:02:36"/>
    <n v="234772"/>
    <n v="128969"/>
    <x v="0"/>
    <x v="2"/>
  </r>
  <r>
    <n v="421083"/>
    <d v="2021-08-27T00:04:56"/>
    <n v="176290"/>
    <n v="244574"/>
    <x v="0"/>
    <x v="2"/>
  </r>
  <r>
    <n v="421084"/>
    <d v="2021-08-27T00:06:41"/>
    <n v="138522"/>
    <n v="158978"/>
    <x v="0"/>
    <x v="2"/>
  </r>
  <r>
    <n v="421087"/>
    <d v="2021-08-27T00:16:00"/>
    <n v="241117"/>
    <n v="111368"/>
    <x v="0"/>
    <x v="2"/>
  </r>
  <r>
    <n v="421089"/>
    <d v="2021-08-27T00:16:35"/>
    <n v="155030"/>
    <n v="286726"/>
    <x v="0"/>
    <x v="2"/>
  </r>
  <r>
    <n v="421090"/>
    <d v="2021-08-27T00:26:29"/>
    <n v="64319"/>
    <n v="249721"/>
    <x v="0"/>
    <x v="2"/>
  </r>
  <r>
    <n v="421095"/>
    <d v="2021-08-27T00:34:03"/>
    <n v="291503"/>
    <n v="378831"/>
    <x v="0"/>
    <x v="2"/>
  </r>
  <r>
    <n v="421096"/>
    <d v="2021-08-27T00:46:52"/>
    <n v="186466"/>
    <n v="158978"/>
    <x v="0"/>
    <x v="2"/>
  </r>
  <r>
    <n v="421099"/>
    <d v="2021-08-27T00:54:14"/>
    <n v="60595"/>
    <n v="258219"/>
    <x v="0"/>
    <x v="2"/>
  </r>
  <r>
    <n v="421100"/>
    <d v="2021-08-27T00:55:12"/>
    <n v="118754"/>
    <n v="208533"/>
    <x v="0"/>
    <x v="2"/>
  </r>
  <r>
    <n v="421105"/>
    <d v="2021-08-27T00:57:56"/>
    <n v="310950"/>
    <n v="15669"/>
    <x v="0"/>
    <x v="2"/>
  </r>
  <r>
    <n v="421109"/>
    <d v="2021-08-27T01:05:31"/>
    <n v="100259"/>
    <n v="438887"/>
    <x v="1"/>
    <x v="2"/>
  </r>
  <r>
    <n v="421112"/>
    <d v="2021-08-27T01:07:51"/>
    <n v="101847"/>
    <n v="192331"/>
    <x v="1"/>
    <x v="2"/>
  </r>
  <r>
    <n v="421113"/>
    <d v="2021-08-27T01:09:00"/>
    <n v="340404"/>
    <n v="8501"/>
    <x v="1"/>
    <x v="2"/>
  </r>
  <r>
    <n v="421117"/>
    <d v="2021-08-27T01:13:05"/>
    <n v="281009"/>
    <n v="406210"/>
    <x v="1"/>
    <x v="2"/>
  </r>
  <r>
    <n v="421121"/>
    <d v="2021-08-27T01:14:53"/>
    <n v="65710"/>
    <n v="422060"/>
    <x v="1"/>
    <x v="2"/>
  </r>
  <r>
    <n v="421123"/>
    <d v="2021-08-27T01:20:10"/>
    <n v="38142"/>
    <n v="241927"/>
    <x v="1"/>
    <x v="2"/>
  </r>
  <r>
    <n v="421124"/>
    <d v="2021-08-27T02:07:51"/>
    <n v="148563"/>
    <n v="376706"/>
    <x v="21"/>
    <x v="2"/>
  </r>
  <r>
    <n v="421126"/>
    <d v="2021-08-27T02:10:45"/>
    <n v="88939"/>
    <n v="382997"/>
    <x v="21"/>
    <x v="2"/>
  </r>
  <r>
    <n v="421127"/>
    <d v="2021-08-27T02:15:22"/>
    <n v="62596"/>
    <n v="246507"/>
    <x v="21"/>
    <x v="2"/>
  </r>
  <r>
    <n v="421131"/>
    <d v="2021-08-27T02:22:24"/>
    <n v="31405"/>
    <n v="470762"/>
    <x v="21"/>
    <x v="2"/>
  </r>
  <r>
    <n v="421134"/>
    <d v="2021-08-27T02:52:07"/>
    <n v="229219"/>
    <n v="18097"/>
    <x v="21"/>
    <x v="2"/>
  </r>
  <r>
    <n v="421139"/>
    <d v="2021-08-27T02:58:34"/>
    <n v="187110"/>
    <n v="23892"/>
    <x v="21"/>
    <x v="2"/>
  </r>
  <r>
    <n v="421144"/>
    <d v="2021-08-27T03:04:56"/>
    <n v="118903"/>
    <n v="21407"/>
    <x v="2"/>
    <x v="2"/>
  </r>
  <r>
    <n v="421145"/>
    <d v="2021-08-27T03:25:19"/>
    <n v="186540"/>
    <n v="472712"/>
    <x v="2"/>
    <x v="2"/>
  </r>
  <r>
    <n v="421146"/>
    <d v="2021-08-27T03:32:19"/>
    <n v="53668"/>
    <n v="370651"/>
    <x v="2"/>
    <x v="2"/>
  </r>
  <r>
    <n v="421147"/>
    <d v="2021-08-27T03:34:38"/>
    <n v="93007"/>
    <n v="153893"/>
    <x v="2"/>
    <x v="2"/>
  </r>
  <r>
    <n v="421148"/>
    <d v="2021-08-27T03:42:13"/>
    <n v="305753"/>
    <n v="473323"/>
    <x v="2"/>
    <x v="2"/>
  </r>
  <r>
    <n v="421153"/>
    <d v="2021-08-27T04:26:29"/>
    <n v="221354"/>
    <n v="201884"/>
    <x v="3"/>
    <x v="2"/>
  </r>
  <r>
    <n v="421157"/>
    <d v="2021-08-27T04:55:02"/>
    <n v="250139"/>
    <n v="21760"/>
    <x v="3"/>
    <x v="2"/>
  </r>
  <r>
    <n v="421159"/>
    <d v="2021-08-27T05:00:58"/>
    <n v="266940"/>
    <n v="175883"/>
    <x v="4"/>
    <x v="2"/>
  </r>
  <r>
    <n v="421161"/>
    <d v="2021-08-27T05:04:21"/>
    <n v="284505"/>
    <n v="227775"/>
    <x v="4"/>
    <x v="2"/>
  </r>
  <r>
    <n v="421163"/>
    <d v="2021-08-27T05:24:09"/>
    <n v="287124"/>
    <n v="227775"/>
    <x v="4"/>
    <x v="2"/>
  </r>
  <r>
    <n v="421165"/>
    <d v="2021-08-27T05:35:48"/>
    <n v="182975"/>
    <n v="439190"/>
    <x v="4"/>
    <x v="2"/>
  </r>
  <r>
    <n v="421170"/>
    <d v="2021-08-27T05:43:23"/>
    <n v="294547"/>
    <n v="150985"/>
    <x v="4"/>
    <x v="2"/>
  </r>
  <r>
    <n v="421172"/>
    <d v="2021-08-27T06:58:31"/>
    <n v="303643"/>
    <n v="5151"/>
    <x v="5"/>
    <x v="2"/>
  </r>
  <r>
    <n v="421175"/>
    <d v="2021-08-27T07:09:00"/>
    <n v="115465"/>
    <n v="191048"/>
    <x v="6"/>
    <x v="2"/>
  </r>
  <r>
    <n v="421176"/>
    <d v="2021-08-27T07:29:17"/>
    <n v="22298"/>
    <n v="68544"/>
    <x v="6"/>
    <x v="2"/>
  </r>
  <r>
    <n v="421180"/>
    <d v="2021-08-27T08:16:00"/>
    <n v="88151"/>
    <n v="132866"/>
    <x v="7"/>
    <x v="2"/>
  </r>
  <r>
    <n v="421183"/>
    <d v="2021-08-27T08:22:24"/>
    <n v="182119"/>
    <n v="470762"/>
    <x v="7"/>
    <x v="2"/>
  </r>
  <r>
    <n v="421187"/>
    <d v="2021-08-27T09:05:31"/>
    <n v="291769"/>
    <n v="96633"/>
    <x v="8"/>
    <x v="2"/>
  </r>
  <r>
    <n v="421188"/>
    <d v="2021-08-27T10:04:48"/>
    <n v="208259"/>
    <n v="68899"/>
    <x v="9"/>
    <x v="2"/>
  </r>
  <r>
    <n v="421189"/>
    <d v="2021-08-27T10:20:05"/>
    <n v="83035"/>
    <n v="145779"/>
    <x v="9"/>
    <x v="2"/>
  </r>
  <r>
    <n v="421193"/>
    <d v="2021-08-27T10:45:07"/>
    <n v="312119"/>
    <n v="119030"/>
    <x v="9"/>
    <x v="2"/>
  </r>
  <r>
    <n v="421194"/>
    <d v="2021-08-27T10:59:41"/>
    <n v="69506"/>
    <n v="153893"/>
    <x v="9"/>
    <x v="2"/>
  </r>
  <r>
    <n v="421199"/>
    <d v="2021-08-27T11:01:55"/>
    <n v="32100"/>
    <n v="268528"/>
    <x v="10"/>
    <x v="2"/>
  </r>
  <r>
    <n v="421204"/>
    <d v="2021-08-27T11:05:31"/>
    <n v="153921"/>
    <n v="291168"/>
    <x v="10"/>
    <x v="2"/>
  </r>
  <r>
    <n v="421205"/>
    <d v="2021-08-27T11:09:35"/>
    <n v="284773"/>
    <n v="78899"/>
    <x v="10"/>
    <x v="2"/>
  </r>
  <r>
    <n v="421209"/>
    <d v="2021-08-27T11:19:30"/>
    <n v="86329"/>
    <n v="470762"/>
    <x v="10"/>
    <x v="2"/>
  </r>
  <r>
    <n v="421211"/>
    <d v="2021-08-27T11:25:54"/>
    <n v="254900"/>
    <n v="189009"/>
    <x v="10"/>
    <x v="2"/>
  </r>
  <r>
    <n v="421216"/>
    <d v="2021-08-27T11:35:13"/>
    <n v="111073"/>
    <n v="250679"/>
    <x v="10"/>
    <x v="2"/>
  </r>
  <r>
    <n v="421218"/>
    <d v="2021-08-27T11:42:48"/>
    <n v="218669"/>
    <n v="5151"/>
    <x v="10"/>
    <x v="2"/>
  </r>
  <r>
    <n v="421223"/>
    <d v="2021-08-27T11:44:33"/>
    <n v="340146"/>
    <n v="423117"/>
    <x v="10"/>
    <x v="2"/>
  </r>
  <r>
    <n v="421225"/>
    <d v="2021-08-27T11:49:12"/>
    <n v="8791"/>
    <n v="297506"/>
    <x v="10"/>
    <x v="2"/>
  </r>
  <r>
    <n v="421228"/>
    <d v="2021-08-27T11:49:55"/>
    <n v="208932"/>
    <n v="343626"/>
    <x v="10"/>
    <x v="2"/>
  </r>
  <r>
    <n v="421232"/>
    <d v="2021-08-27T11:59:41"/>
    <n v="111957"/>
    <n v="158978"/>
    <x v="10"/>
    <x v="2"/>
  </r>
  <r>
    <n v="421233"/>
    <d v="2021-08-27T12:03:46"/>
    <n v="51310"/>
    <n v="78646"/>
    <x v="11"/>
    <x v="2"/>
  </r>
  <r>
    <n v="421237"/>
    <d v="2021-08-27T12:25:54"/>
    <n v="42511"/>
    <n v="21760"/>
    <x v="11"/>
    <x v="2"/>
  </r>
  <r>
    <n v="421242"/>
    <d v="2021-08-27T12:49:47"/>
    <n v="151992"/>
    <n v="339123"/>
    <x v="11"/>
    <x v="2"/>
  </r>
  <r>
    <n v="421247"/>
    <d v="2021-08-27T12:59:06"/>
    <n v="139998"/>
    <n v="92590"/>
    <x v="11"/>
    <x v="2"/>
  </r>
  <r>
    <n v="421251"/>
    <d v="2021-08-27T13:05:31"/>
    <n v="222391"/>
    <n v="81970"/>
    <x v="12"/>
    <x v="2"/>
  </r>
  <r>
    <n v="421253"/>
    <d v="2021-08-27T13:10:45"/>
    <n v="248190"/>
    <n v="430624"/>
    <x v="12"/>
    <x v="2"/>
  </r>
  <r>
    <n v="421258"/>
    <d v="2021-08-27T13:11:55"/>
    <n v="333773"/>
    <n v="138209"/>
    <x v="12"/>
    <x v="2"/>
  </r>
  <r>
    <n v="421261"/>
    <d v="2021-08-27T13:12:30"/>
    <n v="211431"/>
    <n v="151496"/>
    <x v="12"/>
    <x v="2"/>
  </r>
  <r>
    <n v="421264"/>
    <d v="2021-08-27T13:20:05"/>
    <n v="212601"/>
    <n v="110111"/>
    <x v="12"/>
    <x v="2"/>
  </r>
  <r>
    <n v="421266"/>
    <d v="2021-08-27T13:27:39"/>
    <n v="278199"/>
    <n v="439981"/>
    <x v="12"/>
    <x v="2"/>
  </r>
  <r>
    <n v="421267"/>
    <d v="2021-08-27T13:38:43"/>
    <n v="283023"/>
    <n v="226626"/>
    <x v="12"/>
    <x v="2"/>
  </r>
  <r>
    <n v="421268"/>
    <d v="2021-08-27T13:45:42"/>
    <n v="56921"/>
    <n v="298909"/>
    <x v="12"/>
    <x v="2"/>
  </r>
  <r>
    <n v="421269"/>
    <d v="2021-08-27T14:02:36"/>
    <n v="170938"/>
    <n v="449379"/>
    <x v="13"/>
    <x v="2"/>
  </r>
  <r>
    <n v="421274"/>
    <d v="2021-08-27T14:04:56"/>
    <n v="323421"/>
    <n v="367087"/>
    <x v="13"/>
    <x v="2"/>
  </r>
  <r>
    <n v="421275"/>
    <d v="2021-08-27T14:06:41"/>
    <n v="126618"/>
    <n v="25218"/>
    <x v="13"/>
    <x v="2"/>
  </r>
  <r>
    <n v="421277"/>
    <d v="2021-08-27T14:13:55"/>
    <n v="199424"/>
    <n v="252165"/>
    <x v="13"/>
    <x v="2"/>
  </r>
  <r>
    <n v="421279"/>
    <d v="2021-08-27T14:16:00"/>
    <n v="144624"/>
    <n v="158978"/>
    <x v="13"/>
    <x v="2"/>
  </r>
  <r>
    <n v="421281"/>
    <d v="2021-08-27T14:25:54"/>
    <n v="134372"/>
    <n v="343491"/>
    <x v="13"/>
    <x v="2"/>
  </r>
  <r>
    <n v="421282"/>
    <d v="2021-08-27T14:30:34"/>
    <n v="215898"/>
    <n v="153893"/>
    <x v="13"/>
    <x v="2"/>
  </r>
  <r>
    <n v="421284"/>
    <d v="2021-08-27T14:35:13"/>
    <n v="169063"/>
    <n v="182191"/>
    <x v="13"/>
    <x v="2"/>
  </r>
  <r>
    <n v="421288"/>
    <d v="2021-08-27T14:38:43"/>
    <n v="105814"/>
    <n v="235648"/>
    <x v="13"/>
    <x v="2"/>
  </r>
  <r>
    <n v="421293"/>
    <d v="2021-08-27T14:39:18"/>
    <n v="219269"/>
    <n v="241927"/>
    <x v="13"/>
    <x v="2"/>
  </r>
  <r>
    <n v="421298"/>
    <d v="2021-08-27T14:45:36"/>
    <n v="241952"/>
    <n v="318588"/>
    <x v="13"/>
    <x v="2"/>
  </r>
  <r>
    <n v="421301"/>
    <d v="2021-08-27T14:50:57"/>
    <n v="319465"/>
    <n v="347008"/>
    <x v="13"/>
    <x v="2"/>
  </r>
  <r>
    <n v="421306"/>
    <d v="2021-08-27T14:58:31"/>
    <n v="138433"/>
    <n v="251574"/>
    <x v="13"/>
    <x v="2"/>
  </r>
  <r>
    <n v="421310"/>
    <d v="2021-08-27T15:07:16"/>
    <n v="235248"/>
    <n v="182191"/>
    <x v="14"/>
    <x v="2"/>
  </r>
  <r>
    <n v="421312"/>
    <d v="2021-08-27T15:08:26"/>
    <n v="320167"/>
    <n v="379466"/>
    <x v="14"/>
    <x v="2"/>
  </r>
  <r>
    <n v="421316"/>
    <d v="2021-08-27T15:09:35"/>
    <n v="4028"/>
    <n v="230836"/>
    <x v="14"/>
    <x v="2"/>
  </r>
  <r>
    <n v="421319"/>
    <d v="2021-08-27T15:12:00"/>
    <n v="300407"/>
    <n v="347008"/>
    <x v="14"/>
    <x v="2"/>
  </r>
  <r>
    <n v="421322"/>
    <d v="2021-08-27T15:19:30"/>
    <n v="136905"/>
    <n v="347393"/>
    <x v="14"/>
    <x v="2"/>
  </r>
  <r>
    <n v="421323"/>
    <d v="2021-08-27T15:28:14"/>
    <n v="199237"/>
    <n v="271435"/>
    <x v="14"/>
    <x v="2"/>
  </r>
  <r>
    <n v="421328"/>
    <d v="2021-08-27T15:29:24"/>
    <n v="303440"/>
    <n v="230507"/>
    <x v="14"/>
    <x v="2"/>
  </r>
  <r>
    <n v="421329"/>
    <d v="2021-08-27T15:35:48"/>
    <n v="245751"/>
    <n v="146139"/>
    <x v="14"/>
    <x v="2"/>
  </r>
  <r>
    <n v="421333"/>
    <d v="2021-08-27T15:42:13"/>
    <n v="257107"/>
    <n v="458081"/>
    <x v="14"/>
    <x v="2"/>
  </r>
  <r>
    <n v="421337"/>
    <d v="2021-08-27T15:52:07"/>
    <n v="45990"/>
    <n v="17083"/>
    <x v="14"/>
    <x v="2"/>
  </r>
  <r>
    <n v="421342"/>
    <d v="2021-08-27T16:02:01"/>
    <n v="336945"/>
    <n v="153893"/>
    <x v="15"/>
    <x v="2"/>
  </r>
  <r>
    <n v="421343"/>
    <d v="2021-08-27T16:02:01"/>
    <n v="337491"/>
    <n v="436070"/>
    <x v="15"/>
    <x v="2"/>
  </r>
  <r>
    <n v="421344"/>
    <d v="2021-08-27T16:03:46"/>
    <n v="135039"/>
    <n v="250679"/>
    <x v="15"/>
    <x v="2"/>
  </r>
  <r>
    <n v="421349"/>
    <d v="2021-08-27T16:04:56"/>
    <n v="100147"/>
    <n v="191893"/>
    <x v="15"/>
    <x v="2"/>
  </r>
  <r>
    <n v="421350"/>
    <d v="2021-08-27T16:25:54"/>
    <n v="49581"/>
    <n v="100414"/>
    <x v="15"/>
    <x v="2"/>
  </r>
  <r>
    <n v="421353"/>
    <d v="2021-08-27T16:29:59"/>
    <n v="213551"/>
    <n v="190995"/>
    <x v="15"/>
    <x v="2"/>
  </r>
  <r>
    <n v="421357"/>
    <d v="2021-08-27T16:33:28"/>
    <n v="144662"/>
    <n v="151884"/>
    <x v="15"/>
    <x v="2"/>
  </r>
  <r>
    <n v="421360"/>
    <d v="2021-08-27T16:37:33"/>
    <n v="294953"/>
    <n v="149755"/>
    <x v="15"/>
    <x v="2"/>
  </r>
  <r>
    <n v="421362"/>
    <d v="2021-08-27T16:44:33"/>
    <n v="67361"/>
    <n v="458325"/>
    <x v="15"/>
    <x v="2"/>
  </r>
  <r>
    <n v="421364"/>
    <d v="2021-08-27T16:44:33"/>
    <n v="131965"/>
    <n v="439190"/>
    <x v="15"/>
    <x v="2"/>
  </r>
  <r>
    <n v="421368"/>
    <d v="2021-08-27T16:56:47"/>
    <n v="258840"/>
    <n v="230507"/>
    <x v="15"/>
    <x v="2"/>
  </r>
  <r>
    <n v="421369"/>
    <d v="2021-08-27T17:00:51"/>
    <n v="271168"/>
    <n v="5151"/>
    <x v="16"/>
    <x v="2"/>
  </r>
  <r>
    <n v="421371"/>
    <d v="2021-08-27T17:06:41"/>
    <n v="76298"/>
    <n v="473323"/>
    <x v="16"/>
    <x v="2"/>
  </r>
  <r>
    <n v="421375"/>
    <d v="2021-08-27T17:06:41"/>
    <n v="149180"/>
    <n v="230507"/>
    <x v="16"/>
    <x v="2"/>
  </r>
  <r>
    <n v="421376"/>
    <d v="2021-08-27T17:09:35"/>
    <n v="252017"/>
    <n v="118549"/>
    <x v="16"/>
    <x v="2"/>
  </r>
  <r>
    <n v="421379"/>
    <d v="2021-08-27T17:19:30"/>
    <n v="321297"/>
    <n v="41687"/>
    <x v="16"/>
    <x v="2"/>
  </r>
  <r>
    <n v="421381"/>
    <d v="2021-08-27T17:21:14"/>
    <n v="213560"/>
    <n v="294042"/>
    <x v="16"/>
    <x v="2"/>
  </r>
  <r>
    <n v="421385"/>
    <d v="2021-08-27T17:33:28"/>
    <n v="160336"/>
    <n v="411922"/>
    <x v="16"/>
    <x v="2"/>
  </r>
  <r>
    <n v="421389"/>
    <d v="2021-08-27T17:35:48"/>
    <n v="17142"/>
    <n v="230507"/>
    <x v="16"/>
    <x v="2"/>
  </r>
  <r>
    <n v="421393"/>
    <d v="2021-08-27T17:44:33"/>
    <n v="75972"/>
    <n v="227775"/>
    <x v="16"/>
    <x v="2"/>
  </r>
  <r>
    <n v="421396"/>
    <d v="2021-08-27T18:00:16"/>
    <n v="33075"/>
    <n v="302612"/>
    <x v="17"/>
    <x v="2"/>
  </r>
  <r>
    <n v="421398"/>
    <d v="2021-08-27T18:00:51"/>
    <n v="310018"/>
    <n v="64601"/>
    <x v="17"/>
    <x v="2"/>
  </r>
  <r>
    <n v="421401"/>
    <d v="2021-08-27T18:06:06"/>
    <n v="179684"/>
    <n v="111368"/>
    <x v="17"/>
    <x v="2"/>
  </r>
  <r>
    <n v="421404"/>
    <d v="2021-08-27T18:07:12"/>
    <n v="337364"/>
    <n v="470762"/>
    <x v="17"/>
    <x v="2"/>
  </r>
  <r>
    <n v="421409"/>
    <d v="2021-08-27T18:08:26"/>
    <n v="87825"/>
    <n v="328524"/>
    <x v="17"/>
    <x v="2"/>
  </r>
  <r>
    <n v="421411"/>
    <d v="2021-08-27T18:11:20"/>
    <n v="161658"/>
    <n v="78410"/>
    <x v="17"/>
    <x v="2"/>
  </r>
  <r>
    <n v="421412"/>
    <d v="2021-08-27T18:14:50"/>
    <n v="316589"/>
    <n v="242077"/>
    <x v="17"/>
    <x v="2"/>
  </r>
  <r>
    <n v="421415"/>
    <d v="2021-08-27T18:16:35"/>
    <n v="5861"/>
    <n v="5151"/>
    <x v="17"/>
    <x v="2"/>
  </r>
  <r>
    <n v="421418"/>
    <d v="2021-08-27T18:20:05"/>
    <n v="4993"/>
    <n v="209122"/>
    <x v="17"/>
    <x v="2"/>
  </r>
  <r>
    <n v="421419"/>
    <d v="2021-08-27T18:20:40"/>
    <n v="90528"/>
    <n v="182984"/>
    <x v="17"/>
    <x v="2"/>
  </r>
  <r>
    <n v="421421"/>
    <d v="2021-08-27T18:20:40"/>
    <n v="266372"/>
    <n v="52293"/>
    <x v="17"/>
    <x v="2"/>
  </r>
  <r>
    <n v="421422"/>
    <d v="2021-08-27T18:32:53"/>
    <n v="139261"/>
    <n v="178044"/>
    <x v="17"/>
    <x v="2"/>
  </r>
  <r>
    <n v="421426"/>
    <d v="2021-08-27T18:34:38"/>
    <n v="195656"/>
    <n v="418105"/>
    <x v="17"/>
    <x v="2"/>
  </r>
  <r>
    <n v="421429"/>
    <d v="2021-08-27T18:35:13"/>
    <n v="153860"/>
    <n v="440811"/>
    <x v="17"/>
    <x v="2"/>
  </r>
  <r>
    <n v="421433"/>
    <d v="2021-08-27T18:55:02"/>
    <n v="312053"/>
    <n v="145946"/>
    <x v="17"/>
    <x v="2"/>
  </r>
  <r>
    <n v="421436"/>
    <d v="2021-08-27T18:58:31"/>
    <n v="119311"/>
    <n v="330333"/>
    <x v="17"/>
    <x v="2"/>
  </r>
  <r>
    <n v="421440"/>
    <d v="2021-08-27T19:01:26"/>
    <n v="259125"/>
    <n v="347008"/>
    <x v="22"/>
    <x v="2"/>
  </r>
  <r>
    <n v="421445"/>
    <d v="2021-08-27T19:03:46"/>
    <n v="55052"/>
    <n v="60239"/>
    <x v="22"/>
    <x v="2"/>
  </r>
  <r>
    <n v="421450"/>
    <d v="2021-08-27T19:04:56"/>
    <n v="146303"/>
    <n v="242428"/>
    <x v="22"/>
    <x v="2"/>
  </r>
  <r>
    <n v="421452"/>
    <d v="2021-08-27T19:05:31"/>
    <n v="189824"/>
    <n v="325852"/>
    <x v="22"/>
    <x v="2"/>
  </r>
  <r>
    <n v="421456"/>
    <d v="2021-08-27T19:07:16"/>
    <n v="271359"/>
    <n v="432175"/>
    <x v="22"/>
    <x v="2"/>
  </r>
  <r>
    <n v="421458"/>
    <d v="2021-08-27T19:12:30"/>
    <n v="57930"/>
    <n v="251243"/>
    <x v="22"/>
    <x v="2"/>
  </r>
  <r>
    <n v="421462"/>
    <d v="2021-08-27T19:20:40"/>
    <n v="36857"/>
    <n v="21407"/>
    <x v="22"/>
    <x v="2"/>
  </r>
  <r>
    <n v="421463"/>
    <d v="2021-08-27T19:23:34"/>
    <n v="201774"/>
    <n v="86587"/>
    <x v="22"/>
    <x v="2"/>
  </r>
  <r>
    <n v="421464"/>
    <d v="2021-08-27T19:24:44"/>
    <n v="218463"/>
    <n v="347008"/>
    <x v="22"/>
    <x v="2"/>
  </r>
  <r>
    <n v="421468"/>
    <d v="2021-08-27T19:44:33"/>
    <n v="345590"/>
    <n v="249086"/>
    <x v="22"/>
    <x v="2"/>
  </r>
  <r>
    <n v="421473"/>
    <d v="2021-08-27T19:51:32"/>
    <n v="30222"/>
    <n v="206929"/>
    <x v="22"/>
    <x v="2"/>
  </r>
  <r>
    <n v="421475"/>
    <d v="2021-08-27T19:51:32"/>
    <n v="226512"/>
    <n v="470762"/>
    <x v="22"/>
    <x v="2"/>
  </r>
  <r>
    <n v="421479"/>
    <d v="2021-08-27T19:53:17"/>
    <n v="75117"/>
    <n v="239248"/>
    <x v="22"/>
    <x v="2"/>
  </r>
  <r>
    <n v="421484"/>
    <d v="2021-08-27T19:56:12"/>
    <n v="136099"/>
    <n v="16029"/>
    <x v="22"/>
    <x v="2"/>
  </r>
  <r>
    <n v="421489"/>
    <d v="2021-08-27T20:00:51"/>
    <n v="198677"/>
    <n v="245484"/>
    <x v="23"/>
    <x v="2"/>
  </r>
  <r>
    <n v="421492"/>
    <d v="2021-08-27T20:02:01"/>
    <n v="45012"/>
    <n v="287759"/>
    <x v="23"/>
    <x v="2"/>
  </r>
  <r>
    <n v="421494"/>
    <d v="2021-08-27T20:05:31"/>
    <n v="71621"/>
    <n v="143053"/>
    <x v="23"/>
    <x v="2"/>
  </r>
  <r>
    <n v="421499"/>
    <d v="2021-08-27T20:06:41"/>
    <n v="161416"/>
    <n v="346056"/>
    <x v="23"/>
    <x v="2"/>
  </r>
  <r>
    <n v="421500"/>
    <d v="2021-08-27T20:07:12"/>
    <n v="207613"/>
    <n v="250679"/>
    <x v="23"/>
    <x v="2"/>
  </r>
  <r>
    <n v="421503"/>
    <d v="2021-08-27T20:07:16"/>
    <n v="237431"/>
    <n v="179296"/>
    <x v="23"/>
    <x v="2"/>
  </r>
  <r>
    <n v="421507"/>
    <d v="2021-08-27T20:07:51"/>
    <n v="147978"/>
    <n v="173184"/>
    <x v="23"/>
    <x v="2"/>
  </r>
  <r>
    <n v="421509"/>
    <d v="2021-08-27T20:07:51"/>
    <n v="243859"/>
    <n v="230507"/>
    <x v="23"/>
    <x v="2"/>
  </r>
  <r>
    <n v="421513"/>
    <d v="2021-08-27T20:08:26"/>
    <n v="130864"/>
    <n v="21760"/>
    <x v="23"/>
    <x v="2"/>
  </r>
  <r>
    <n v="421517"/>
    <d v="2021-08-27T20:08:26"/>
    <n v="138959"/>
    <n v="157711"/>
    <x v="23"/>
    <x v="2"/>
  </r>
  <r>
    <n v="421521"/>
    <d v="2021-08-27T20:11:55"/>
    <n v="81322"/>
    <n v="351192"/>
    <x v="23"/>
    <x v="2"/>
  </r>
  <r>
    <n v="421524"/>
    <d v="2021-08-27T20:12:30"/>
    <n v="13400"/>
    <n v="250679"/>
    <x v="23"/>
    <x v="2"/>
  </r>
  <r>
    <n v="421526"/>
    <d v="2021-08-27T20:12:30"/>
    <n v="203916"/>
    <n v="234810"/>
    <x v="23"/>
    <x v="2"/>
  </r>
  <r>
    <n v="421528"/>
    <d v="2021-08-27T20:13:05"/>
    <n v="38309"/>
    <n v="154228"/>
    <x v="23"/>
    <x v="2"/>
  </r>
  <r>
    <n v="421531"/>
    <d v="2021-08-27T20:13:05"/>
    <n v="288707"/>
    <n v="357547"/>
    <x v="23"/>
    <x v="2"/>
  </r>
  <r>
    <n v="421535"/>
    <d v="2021-08-27T20:14:15"/>
    <n v="260827"/>
    <n v="118211"/>
    <x v="23"/>
    <x v="2"/>
  </r>
  <r>
    <n v="421540"/>
    <d v="2021-08-27T20:14:15"/>
    <n v="292605"/>
    <n v="37644"/>
    <x v="23"/>
    <x v="2"/>
  </r>
  <r>
    <n v="421545"/>
    <d v="2021-08-27T20:14:24"/>
    <n v="62686"/>
    <n v="229529"/>
    <x v="23"/>
    <x v="2"/>
  </r>
  <r>
    <n v="421550"/>
    <d v="2021-08-27T20:14:50"/>
    <n v="166932"/>
    <n v="5151"/>
    <x v="23"/>
    <x v="2"/>
  </r>
  <r>
    <n v="421552"/>
    <d v="2021-08-27T20:14:50"/>
    <n v="185028"/>
    <n v="242428"/>
    <x v="23"/>
    <x v="2"/>
  </r>
  <r>
    <n v="421556"/>
    <d v="2021-08-27T20:14:50"/>
    <n v="240805"/>
    <n v="347393"/>
    <x v="23"/>
    <x v="2"/>
  </r>
  <r>
    <n v="421560"/>
    <d v="2021-08-27T20:14:50"/>
    <n v="343175"/>
    <n v="158978"/>
    <x v="23"/>
    <x v="2"/>
  </r>
  <r>
    <n v="421562"/>
    <d v="2021-08-27T20:17:10"/>
    <n v="217200"/>
    <n v="397390"/>
    <x v="23"/>
    <x v="2"/>
  </r>
  <r>
    <n v="421565"/>
    <d v="2021-08-27T20:18:55"/>
    <n v="233595"/>
    <n v="129210"/>
    <x v="23"/>
    <x v="2"/>
  </r>
  <r>
    <n v="421567"/>
    <d v="2021-08-27T20:19:30"/>
    <n v="301474"/>
    <n v="74456"/>
    <x v="23"/>
    <x v="2"/>
  </r>
  <r>
    <n v="421571"/>
    <d v="2021-08-27T20:20:05"/>
    <n v="2163"/>
    <n v="181584"/>
    <x v="23"/>
    <x v="2"/>
  </r>
  <r>
    <n v="421573"/>
    <d v="2021-08-27T20:20:05"/>
    <n v="77322"/>
    <n v="473323"/>
    <x v="23"/>
    <x v="2"/>
  </r>
  <r>
    <n v="421576"/>
    <d v="2021-08-27T20:21:49"/>
    <n v="122866"/>
    <n v="473327"/>
    <x v="23"/>
    <x v="2"/>
  </r>
  <r>
    <n v="421579"/>
    <d v="2021-08-27T20:21:49"/>
    <n v="141934"/>
    <n v="341333"/>
    <x v="23"/>
    <x v="2"/>
  </r>
  <r>
    <n v="421583"/>
    <d v="2021-08-27T20:22:24"/>
    <n v="82435"/>
    <n v="250679"/>
    <x v="23"/>
    <x v="2"/>
  </r>
  <r>
    <n v="421584"/>
    <d v="2021-08-27T20:23:02"/>
    <n v="11678"/>
    <n v="301518"/>
    <x v="23"/>
    <x v="2"/>
  </r>
  <r>
    <n v="421588"/>
    <d v="2021-08-27T20:25:19"/>
    <n v="323665"/>
    <n v="343491"/>
    <x v="23"/>
    <x v="2"/>
  </r>
  <r>
    <n v="421592"/>
    <d v="2021-08-27T20:25:54"/>
    <n v="280214"/>
    <n v="46668"/>
    <x v="23"/>
    <x v="2"/>
  </r>
  <r>
    <n v="421593"/>
    <d v="2021-08-27T20:25:54"/>
    <n v="347745"/>
    <n v="191893"/>
    <x v="23"/>
    <x v="2"/>
  </r>
  <r>
    <n v="421597"/>
    <d v="2021-08-27T20:26:29"/>
    <n v="103619"/>
    <n v="408587"/>
    <x v="23"/>
    <x v="2"/>
  </r>
  <r>
    <n v="421598"/>
    <d v="2021-08-27T20:27:04"/>
    <n v="97950"/>
    <n v="111368"/>
    <x v="23"/>
    <x v="2"/>
  </r>
  <r>
    <n v="421601"/>
    <d v="2021-08-27T20:29:24"/>
    <n v="57677"/>
    <n v="297015"/>
    <x v="23"/>
    <x v="2"/>
  </r>
  <r>
    <n v="421604"/>
    <d v="2021-08-27T20:31:09"/>
    <n v="159823"/>
    <n v="267896"/>
    <x v="23"/>
    <x v="2"/>
  </r>
  <r>
    <n v="421609"/>
    <d v="2021-08-27T20:32:53"/>
    <n v="44013"/>
    <n v="206501"/>
    <x v="23"/>
    <x v="2"/>
  </r>
  <r>
    <n v="421610"/>
    <d v="2021-08-27T20:34:03"/>
    <n v="199690"/>
    <n v="118549"/>
    <x v="23"/>
    <x v="2"/>
  </r>
  <r>
    <n v="421614"/>
    <d v="2021-08-27T20:36:23"/>
    <n v="319763"/>
    <n v="209122"/>
    <x v="23"/>
    <x v="2"/>
  </r>
  <r>
    <n v="421618"/>
    <d v="2021-08-27T20:37:33"/>
    <n v="200001"/>
    <n v="294042"/>
    <x v="23"/>
    <x v="2"/>
  </r>
  <r>
    <n v="421622"/>
    <d v="2021-08-27T20:38:08"/>
    <n v="301269"/>
    <n v="330333"/>
    <x v="23"/>
    <x v="2"/>
  </r>
  <r>
    <n v="421624"/>
    <d v="2021-08-27T20:38:08"/>
    <n v="25822"/>
    <n v="297015"/>
    <x v="23"/>
    <x v="2"/>
  </r>
  <r>
    <n v="421627"/>
    <d v="2021-08-27T20:38:08"/>
    <n v="88919"/>
    <n v="158978"/>
    <x v="23"/>
    <x v="2"/>
  </r>
  <r>
    <n v="421632"/>
    <d v="2021-08-27T20:40:28"/>
    <n v="55912"/>
    <n v="394819"/>
    <x v="23"/>
    <x v="2"/>
  </r>
  <r>
    <n v="421634"/>
    <d v="2021-08-27T20:42:13"/>
    <n v="83410"/>
    <n v="379466"/>
    <x v="23"/>
    <x v="2"/>
  </r>
  <r>
    <n v="421639"/>
    <d v="2021-08-27T20:42:48"/>
    <n v="136547"/>
    <n v="75550"/>
    <x v="23"/>
    <x v="2"/>
  </r>
  <r>
    <n v="421642"/>
    <d v="2021-08-27T20:43:58"/>
    <n v="75778"/>
    <n v="451811"/>
    <x v="23"/>
    <x v="2"/>
  </r>
  <r>
    <n v="421646"/>
    <d v="2021-08-27T20:44:33"/>
    <n v="151090"/>
    <n v="53962"/>
    <x v="23"/>
    <x v="2"/>
  </r>
  <r>
    <n v="421649"/>
    <d v="2021-08-27T20:45:07"/>
    <n v="282403"/>
    <n v="233731"/>
    <x v="23"/>
    <x v="2"/>
  </r>
  <r>
    <n v="421654"/>
    <d v="2021-08-27T20:46:17"/>
    <n v="88441"/>
    <n v="230507"/>
    <x v="23"/>
    <x v="2"/>
  </r>
  <r>
    <n v="421657"/>
    <d v="2021-08-27T20:48:37"/>
    <n v="143507"/>
    <n v="351192"/>
    <x v="23"/>
    <x v="2"/>
  </r>
  <r>
    <n v="421660"/>
    <d v="2021-08-27T20:48:37"/>
    <n v="143804"/>
    <n v="397390"/>
    <x v="23"/>
    <x v="2"/>
  </r>
  <r>
    <n v="421664"/>
    <d v="2021-08-27T20:48:37"/>
    <n v="265779"/>
    <n v="176855"/>
    <x v="23"/>
    <x v="2"/>
  </r>
  <r>
    <n v="421669"/>
    <d v="2021-08-27T20:49:47"/>
    <n v="334179"/>
    <n v="75550"/>
    <x v="23"/>
    <x v="2"/>
  </r>
  <r>
    <n v="421670"/>
    <d v="2021-08-27T20:50:22"/>
    <n v="212422"/>
    <n v="333889"/>
    <x v="23"/>
    <x v="2"/>
  </r>
  <r>
    <n v="421672"/>
    <d v="2021-08-27T20:50:22"/>
    <n v="213240"/>
    <n v="305279"/>
    <x v="23"/>
    <x v="2"/>
  </r>
  <r>
    <n v="421673"/>
    <d v="2021-08-27T20:50:57"/>
    <n v="38975"/>
    <n v="447933"/>
    <x v="23"/>
    <x v="2"/>
  </r>
  <r>
    <n v="421676"/>
    <d v="2021-08-27T20:51:32"/>
    <n v="27832"/>
    <n v="320620"/>
    <x v="23"/>
    <x v="2"/>
  </r>
  <r>
    <n v="421680"/>
    <d v="2021-08-27T20:52:42"/>
    <n v="196538"/>
    <n v="230507"/>
    <x v="23"/>
    <x v="2"/>
  </r>
  <r>
    <n v="421681"/>
    <d v="2021-08-27T20:53:17"/>
    <n v="57074"/>
    <n v="428248"/>
    <x v="23"/>
    <x v="2"/>
  </r>
  <r>
    <n v="421685"/>
    <d v="2021-08-27T20:54:27"/>
    <n v="224774"/>
    <n v="4199"/>
    <x v="23"/>
    <x v="2"/>
  </r>
  <r>
    <n v="421686"/>
    <d v="2021-08-27T20:54:27"/>
    <n v="231632"/>
    <n v="21527"/>
    <x v="23"/>
    <x v="2"/>
  </r>
  <r>
    <n v="421689"/>
    <d v="2021-08-27T20:54:27"/>
    <n v="305387"/>
    <n v="230507"/>
    <x v="23"/>
    <x v="2"/>
  </r>
  <r>
    <n v="421690"/>
    <d v="2021-08-27T20:56:12"/>
    <n v="215745"/>
    <n v="180863"/>
    <x v="23"/>
    <x v="2"/>
  </r>
  <r>
    <n v="421693"/>
    <d v="2021-08-27T20:56:47"/>
    <n v="315360"/>
    <n v="179296"/>
    <x v="23"/>
    <x v="2"/>
  </r>
  <r>
    <n v="421698"/>
    <d v="2021-08-27T20:58:31"/>
    <n v="337828"/>
    <n v="344775"/>
    <x v="23"/>
    <x v="2"/>
  </r>
  <r>
    <n v="421700"/>
    <d v="2021-08-27T20:58:31"/>
    <n v="348003"/>
    <n v="119655"/>
    <x v="23"/>
    <x v="2"/>
  </r>
  <r>
    <n v="421705"/>
    <d v="2021-08-27T20:59:31"/>
    <n v="263871"/>
    <n v="273603"/>
    <x v="23"/>
    <x v="2"/>
  </r>
  <r>
    <n v="421709"/>
    <d v="2021-08-27T20:59:41"/>
    <n v="337192"/>
    <n v="438599"/>
    <x v="23"/>
    <x v="2"/>
  </r>
  <r>
    <n v="421713"/>
    <d v="2021-08-27T21:01:26"/>
    <n v="217430"/>
    <n v="226232"/>
    <x v="18"/>
    <x v="2"/>
  </r>
  <r>
    <n v="421718"/>
    <d v="2021-08-27T21:02:01"/>
    <n v="325571"/>
    <n v="351192"/>
    <x v="18"/>
    <x v="2"/>
  </r>
  <r>
    <n v="421722"/>
    <d v="2021-08-27T21:03:46"/>
    <n v="200505"/>
    <n v="326622"/>
    <x v="18"/>
    <x v="2"/>
  </r>
  <r>
    <n v="421724"/>
    <d v="2021-08-27T21:03:46"/>
    <n v="284773"/>
    <n v="252370"/>
    <x v="18"/>
    <x v="2"/>
  </r>
  <r>
    <n v="421728"/>
    <d v="2021-08-27T21:03:46"/>
    <n v="291288"/>
    <n v="472712"/>
    <x v="18"/>
    <x v="2"/>
  </r>
  <r>
    <n v="421731"/>
    <d v="2021-08-27T21:05:31"/>
    <n v="332803"/>
    <n v="439981"/>
    <x v="18"/>
    <x v="2"/>
  </r>
  <r>
    <n v="421735"/>
    <d v="2021-08-27T21:06:06"/>
    <n v="321811"/>
    <n v="401900"/>
    <x v="18"/>
    <x v="2"/>
  </r>
  <r>
    <n v="421736"/>
    <d v="2021-08-27T21:07:51"/>
    <n v="88256"/>
    <n v="439981"/>
    <x v="18"/>
    <x v="2"/>
  </r>
  <r>
    <n v="421739"/>
    <d v="2021-08-27T21:07:51"/>
    <n v="190188"/>
    <n v="95024"/>
    <x v="18"/>
    <x v="2"/>
  </r>
  <r>
    <n v="421742"/>
    <d v="2021-08-27T21:07:51"/>
    <n v="294135"/>
    <n v="376706"/>
    <x v="18"/>
    <x v="2"/>
  </r>
  <r>
    <n v="421744"/>
    <d v="2021-08-27T21:08:10"/>
    <n v="63227"/>
    <n v="392070"/>
    <x v="18"/>
    <x v="2"/>
  </r>
  <r>
    <n v="421748"/>
    <d v="2021-08-27T21:10:10"/>
    <n v="109991"/>
    <n v="241927"/>
    <x v="18"/>
    <x v="2"/>
  </r>
  <r>
    <n v="421752"/>
    <d v="2021-08-27T21:10:45"/>
    <n v="31680"/>
    <n v="347393"/>
    <x v="18"/>
    <x v="2"/>
  </r>
  <r>
    <n v="421753"/>
    <d v="2021-08-27T21:10:45"/>
    <n v="125246"/>
    <n v="436070"/>
    <x v="18"/>
    <x v="2"/>
  </r>
  <r>
    <n v="421756"/>
    <d v="2021-08-27T21:12:00"/>
    <n v="63408"/>
    <n v="23621"/>
    <x v="18"/>
    <x v="2"/>
  </r>
  <r>
    <n v="421760"/>
    <d v="2021-08-27T21:12:30"/>
    <n v="230456"/>
    <n v="422962"/>
    <x v="18"/>
    <x v="2"/>
  </r>
  <r>
    <n v="421765"/>
    <d v="2021-08-27T21:13:40"/>
    <n v="297810"/>
    <n v="43842"/>
    <x v="18"/>
    <x v="2"/>
  </r>
  <r>
    <n v="421769"/>
    <d v="2021-08-27T21:14:50"/>
    <n v="118036"/>
    <n v="351192"/>
    <x v="18"/>
    <x v="2"/>
  </r>
  <r>
    <n v="421770"/>
    <d v="2021-08-27T21:17:10"/>
    <n v="263287"/>
    <n v="343712"/>
    <x v="18"/>
    <x v="2"/>
  </r>
  <r>
    <n v="421772"/>
    <d v="2021-08-27T21:20:05"/>
    <n v="163206"/>
    <n v="364695"/>
    <x v="18"/>
    <x v="2"/>
  </r>
  <r>
    <n v="421776"/>
    <d v="2021-08-27T21:20:05"/>
    <n v="251263"/>
    <n v="263296"/>
    <x v="18"/>
    <x v="2"/>
  </r>
  <r>
    <n v="421781"/>
    <d v="2021-08-27T21:20:05"/>
    <n v="291498"/>
    <n v="460633"/>
    <x v="18"/>
    <x v="2"/>
  </r>
  <r>
    <n v="421784"/>
    <d v="2021-08-27T21:21:49"/>
    <n v="88847"/>
    <n v="158978"/>
    <x v="18"/>
    <x v="2"/>
  </r>
  <r>
    <n v="421789"/>
    <d v="2021-08-27T21:21:49"/>
    <n v="98053"/>
    <n v="9427"/>
    <x v="18"/>
    <x v="2"/>
  </r>
  <r>
    <n v="421791"/>
    <d v="2021-08-27T21:21:49"/>
    <n v="230447"/>
    <n v="269158"/>
    <x v="18"/>
    <x v="2"/>
  </r>
  <r>
    <n v="421794"/>
    <d v="2021-08-27T21:22:24"/>
    <n v="76827"/>
    <n v="258219"/>
    <x v="18"/>
    <x v="2"/>
  </r>
  <r>
    <n v="421798"/>
    <d v="2021-08-27T21:22:24"/>
    <n v="324465"/>
    <n v="249086"/>
    <x v="18"/>
    <x v="2"/>
  </r>
  <r>
    <n v="421803"/>
    <d v="2021-08-27T21:22:59"/>
    <n v="106611"/>
    <n v="419338"/>
    <x v="18"/>
    <x v="2"/>
  </r>
  <r>
    <n v="421806"/>
    <d v="2021-08-27T21:24:09"/>
    <n v="58865"/>
    <n v="172207"/>
    <x v="18"/>
    <x v="2"/>
  </r>
  <r>
    <n v="421810"/>
    <d v="2021-08-27T21:24:09"/>
    <n v="234772"/>
    <n v="75550"/>
    <x v="18"/>
    <x v="2"/>
  </r>
  <r>
    <n v="421815"/>
    <d v="2021-08-27T21:24:44"/>
    <n v="282477"/>
    <n v="17145"/>
    <x v="18"/>
    <x v="2"/>
  </r>
  <r>
    <n v="421819"/>
    <d v="2021-08-27T21:25:19"/>
    <n v="113619"/>
    <n v="417458"/>
    <x v="18"/>
    <x v="2"/>
  </r>
  <r>
    <n v="421823"/>
    <d v="2021-08-27T21:25:19"/>
    <n v="243865"/>
    <n v="383440"/>
    <x v="18"/>
    <x v="2"/>
  </r>
  <r>
    <n v="421824"/>
    <d v="2021-08-27T21:27:04"/>
    <n v="42277"/>
    <n v="351192"/>
    <x v="18"/>
    <x v="2"/>
  </r>
  <r>
    <n v="421826"/>
    <d v="2021-08-27T21:29:24"/>
    <n v="28734"/>
    <n v="8805"/>
    <x v="18"/>
    <x v="2"/>
  </r>
  <r>
    <n v="421827"/>
    <d v="2021-08-27T21:29:24"/>
    <n v="37526"/>
    <n v="419338"/>
    <x v="18"/>
    <x v="2"/>
  </r>
  <r>
    <n v="421830"/>
    <d v="2021-08-27T21:29:59"/>
    <n v="90950"/>
    <n v="119030"/>
    <x v="18"/>
    <x v="2"/>
  </r>
  <r>
    <n v="421833"/>
    <d v="2021-08-27T21:30:43"/>
    <n v="324568"/>
    <n v="1106"/>
    <x v="18"/>
    <x v="2"/>
  </r>
  <r>
    <n v="421834"/>
    <d v="2021-08-27T21:31:09"/>
    <n v="6020"/>
    <n v="50444"/>
    <x v="18"/>
    <x v="2"/>
  </r>
  <r>
    <n v="421835"/>
    <d v="2021-08-27T21:31:44"/>
    <n v="89114"/>
    <n v="60239"/>
    <x v="18"/>
    <x v="2"/>
  </r>
  <r>
    <n v="421839"/>
    <d v="2021-08-27T21:31:44"/>
    <n v="119833"/>
    <n v="397390"/>
    <x v="18"/>
    <x v="2"/>
  </r>
  <r>
    <n v="421843"/>
    <d v="2021-08-27T21:32:19"/>
    <n v="211156"/>
    <n v="342585"/>
    <x v="18"/>
    <x v="2"/>
  </r>
  <r>
    <n v="421846"/>
    <d v="2021-08-27T21:34:03"/>
    <n v="94676"/>
    <n v="104958"/>
    <x v="18"/>
    <x v="2"/>
  </r>
  <r>
    <n v="421849"/>
    <d v="2021-08-27T21:35:48"/>
    <n v="182822"/>
    <n v="21407"/>
    <x v="18"/>
    <x v="2"/>
  </r>
  <r>
    <n v="421850"/>
    <d v="2021-08-27T21:36:23"/>
    <n v="15291"/>
    <n v="470762"/>
    <x v="18"/>
    <x v="2"/>
  </r>
  <r>
    <n v="421852"/>
    <d v="2021-08-27T21:36:23"/>
    <n v="42764"/>
    <n v="45163"/>
    <x v="18"/>
    <x v="2"/>
  </r>
  <r>
    <n v="421856"/>
    <d v="2021-08-27T21:38:08"/>
    <n v="107970"/>
    <n v="48326"/>
    <x v="18"/>
    <x v="2"/>
  </r>
  <r>
    <n v="421859"/>
    <d v="2021-08-27T21:38:08"/>
    <n v="198486"/>
    <n v="100134"/>
    <x v="18"/>
    <x v="2"/>
  </r>
  <r>
    <n v="421861"/>
    <d v="2021-08-27T21:38:24"/>
    <n v="41037"/>
    <n v="50825"/>
    <x v="18"/>
    <x v="2"/>
  </r>
  <r>
    <n v="421866"/>
    <d v="2021-08-27T21:38:43"/>
    <n v="200218"/>
    <n v="109473"/>
    <x v="18"/>
    <x v="2"/>
  </r>
  <r>
    <n v="421870"/>
    <d v="2021-08-27T21:41:03"/>
    <n v="53187"/>
    <n v="58674"/>
    <x v="18"/>
    <x v="2"/>
  </r>
  <r>
    <n v="421872"/>
    <d v="2021-08-27T21:41:17"/>
    <n v="343991"/>
    <n v="138209"/>
    <x v="18"/>
    <x v="2"/>
  </r>
  <r>
    <n v="421876"/>
    <d v="2021-08-27T21:43:23"/>
    <n v="133942"/>
    <n v="180863"/>
    <x v="18"/>
    <x v="2"/>
  </r>
  <r>
    <n v="421881"/>
    <d v="2021-08-27T21:43:41"/>
    <n v="102261"/>
    <n v="82850"/>
    <x v="18"/>
    <x v="2"/>
  </r>
  <r>
    <n v="421884"/>
    <d v="2021-08-27T21:43:58"/>
    <n v="112580"/>
    <n v="4722"/>
    <x v="18"/>
    <x v="2"/>
  </r>
  <r>
    <n v="421885"/>
    <d v="2021-08-27T21:43:58"/>
    <n v="279251"/>
    <n v="304722"/>
    <x v="18"/>
    <x v="2"/>
  </r>
  <r>
    <n v="421888"/>
    <d v="2021-08-27T21:45:07"/>
    <n v="282067"/>
    <n v="301748"/>
    <x v="18"/>
    <x v="2"/>
  </r>
  <r>
    <n v="421890"/>
    <d v="2021-08-27T21:46:52"/>
    <n v="348899"/>
    <n v="409500"/>
    <x v="18"/>
    <x v="2"/>
  </r>
  <r>
    <n v="421891"/>
    <d v="2021-08-27T21:47:27"/>
    <n v="38830"/>
    <n v="266342"/>
    <x v="18"/>
    <x v="2"/>
  </r>
  <r>
    <n v="421896"/>
    <d v="2021-08-27T21:48:37"/>
    <n v="148296"/>
    <n v="347008"/>
    <x v="18"/>
    <x v="2"/>
  </r>
  <r>
    <n v="421900"/>
    <d v="2021-08-27T21:48:37"/>
    <n v="181079"/>
    <n v="119655"/>
    <x v="18"/>
    <x v="2"/>
  </r>
  <r>
    <n v="421903"/>
    <d v="2021-08-27T21:52:07"/>
    <n v="14963"/>
    <n v="242428"/>
    <x v="18"/>
    <x v="2"/>
  </r>
  <r>
    <n v="421906"/>
    <d v="2021-08-27T21:52:07"/>
    <n v="174827"/>
    <n v="154228"/>
    <x v="18"/>
    <x v="2"/>
  </r>
  <r>
    <n v="421909"/>
    <d v="2021-08-27T21:52:48"/>
    <n v="104812"/>
    <n v="179296"/>
    <x v="18"/>
    <x v="2"/>
  </r>
  <r>
    <n v="421910"/>
    <d v="2021-08-27T21:54:27"/>
    <n v="141902"/>
    <n v="74456"/>
    <x v="18"/>
    <x v="2"/>
  </r>
  <r>
    <n v="421913"/>
    <d v="2021-08-27T21:57:21"/>
    <n v="284880"/>
    <n v="95024"/>
    <x v="18"/>
    <x v="2"/>
  </r>
  <r>
    <n v="421916"/>
    <d v="2021-08-27T22:01:26"/>
    <n v="106966"/>
    <n v="63666"/>
    <x v="19"/>
    <x v="2"/>
  </r>
  <r>
    <n v="421919"/>
    <d v="2021-08-27T22:01:26"/>
    <n v="194789"/>
    <n v="32415"/>
    <x v="19"/>
    <x v="2"/>
  </r>
  <r>
    <n v="421920"/>
    <d v="2021-08-27T22:02:01"/>
    <n v="238711"/>
    <n v="250679"/>
    <x v="19"/>
    <x v="2"/>
  </r>
  <r>
    <n v="421925"/>
    <d v="2021-08-27T22:02:01"/>
    <n v="290595"/>
    <n v="88863"/>
    <x v="19"/>
    <x v="2"/>
  </r>
  <r>
    <n v="421928"/>
    <d v="2021-08-27T22:02:01"/>
    <n v="334435"/>
    <n v="456869"/>
    <x v="19"/>
    <x v="2"/>
  </r>
  <r>
    <n v="421933"/>
    <d v="2021-08-27T22:02:01"/>
    <n v="334692"/>
    <n v="183290"/>
    <x v="19"/>
    <x v="2"/>
  </r>
  <r>
    <n v="421937"/>
    <d v="2021-08-27T22:04:21"/>
    <n v="93351"/>
    <n v="248634"/>
    <x v="19"/>
    <x v="2"/>
  </r>
  <r>
    <n v="421941"/>
    <d v="2021-08-27T22:04:21"/>
    <n v="195325"/>
    <n v="111368"/>
    <x v="19"/>
    <x v="2"/>
  </r>
  <r>
    <n v="421943"/>
    <d v="2021-08-27T22:04:48"/>
    <n v="205955"/>
    <n v="155227"/>
    <x v="19"/>
    <x v="2"/>
  </r>
  <r>
    <n v="421947"/>
    <d v="2021-08-27T22:07:51"/>
    <n v="275488"/>
    <n v="258219"/>
    <x v="19"/>
    <x v="2"/>
  </r>
  <r>
    <n v="421951"/>
    <d v="2021-08-27T22:09:35"/>
    <n v="300871"/>
    <n v="283433"/>
    <x v="19"/>
    <x v="2"/>
  </r>
  <r>
    <n v="421953"/>
    <d v="2021-08-27T22:13:05"/>
    <n v="244210"/>
    <n v="250679"/>
    <x v="19"/>
    <x v="2"/>
  </r>
  <r>
    <n v="421957"/>
    <d v="2021-08-27T22:16:00"/>
    <n v="112421"/>
    <n v="78687"/>
    <x v="19"/>
    <x v="2"/>
  </r>
  <r>
    <n v="421960"/>
    <d v="2021-08-27T22:17:10"/>
    <n v="229209"/>
    <n v="259288"/>
    <x v="19"/>
    <x v="2"/>
  </r>
  <r>
    <n v="421963"/>
    <d v="2021-08-27T22:17:45"/>
    <n v="68099"/>
    <n v="292258"/>
    <x v="19"/>
    <x v="2"/>
  </r>
  <r>
    <n v="421965"/>
    <d v="2021-08-27T22:18:20"/>
    <n v="164338"/>
    <n v="239248"/>
    <x v="19"/>
    <x v="2"/>
  </r>
  <r>
    <n v="421968"/>
    <d v="2021-08-27T22:20:40"/>
    <n v="125994"/>
    <n v="239565"/>
    <x v="19"/>
    <x v="2"/>
  </r>
  <r>
    <n v="421970"/>
    <d v="2021-08-27T22:21:14"/>
    <n v="199379"/>
    <n v="182984"/>
    <x v="19"/>
    <x v="2"/>
  </r>
  <r>
    <n v="421973"/>
    <d v="2021-08-27T22:24:44"/>
    <n v="310715"/>
    <n v="250679"/>
    <x v="19"/>
    <x v="2"/>
  </r>
  <r>
    <n v="421976"/>
    <d v="2021-08-27T22:27:04"/>
    <n v="164614"/>
    <n v="230507"/>
    <x v="19"/>
    <x v="2"/>
  </r>
  <r>
    <n v="421977"/>
    <d v="2021-08-27T22:29:59"/>
    <n v="212244"/>
    <n v="313585"/>
    <x v="19"/>
    <x v="2"/>
  </r>
  <r>
    <n v="421978"/>
    <d v="2021-08-27T22:29:59"/>
    <n v="260143"/>
    <n v="250679"/>
    <x v="19"/>
    <x v="2"/>
  </r>
  <r>
    <n v="421980"/>
    <d v="2021-08-27T22:29:59"/>
    <n v="287249"/>
    <n v="151932"/>
    <x v="19"/>
    <x v="2"/>
  </r>
  <r>
    <n v="421985"/>
    <d v="2021-08-27T22:29:59"/>
    <n v="289742"/>
    <n v="137327"/>
    <x v="19"/>
    <x v="2"/>
  </r>
  <r>
    <n v="421989"/>
    <d v="2021-08-27T22:29:59"/>
    <n v="300407"/>
    <n v="96633"/>
    <x v="19"/>
    <x v="2"/>
  </r>
  <r>
    <n v="421992"/>
    <d v="2021-08-27T22:32:19"/>
    <n v="70291"/>
    <n v="347393"/>
    <x v="19"/>
    <x v="2"/>
  </r>
  <r>
    <n v="421993"/>
    <d v="2021-08-27T22:34:38"/>
    <n v="111056"/>
    <n v="182984"/>
    <x v="19"/>
    <x v="2"/>
  </r>
  <r>
    <n v="421996"/>
    <d v="2021-08-27T22:37:33"/>
    <n v="83890"/>
    <n v="458567"/>
    <x v="19"/>
    <x v="2"/>
  </r>
  <r>
    <n v="421997"/>
    <d v="2021-08-27T22:39:18"/>
    <n v="53879"/>
    <n v="184941"/>
    <x v="19"/>
    <x v="2"/>
  </r>
  <r>
    <n v="422001"/>
    <d v="2021-08-27T22:41:38"/>
    <n v="199274"/>
    <n v="122902"/>
    <x v="19"/>
    <x v="2"/>
  </r>
  <r>
    <n v="422004"/>
    <d v="2021-08-27T22:44:10"/>
    <n v="216449"/>
    <n v="343491"/>
    <x v="19"/>
    <x v="2"/>
  </r>
  <r>
    <n v="422008"/>
    <d v="2021-08-27T22:46:17"/>
    <n v="299910"/>
    <n v="405774"/>
    <x v="19"/>
    <x v="2"/>
  </r>
  <r>
    <n v="422009"/>
    <d v="2021-08-27T22:50:57"/>
    <n v="29788"/>
    <n v="347008"/>
    <x v="19"/>
    <x v="2"/>
  </r>
  <r>
    <n v="422014"/>
    <d v="2021-08-27T22:50:57"/>
    <n v="201728"/>
    <n v="240808"/>
    <x v="19"/>
    <x v="2"/>
  </r>
  <r>
    <n v="422019"/>
    <d v="2021-08-27T22:50:57"/>
    <n v="225426"/>
    <n v="227775"/>
    <x v="19"/>
    <x v="2"/>
  </r>
  <r>
    <n v="422021"/>
    <d v="2021-08-27T22:53:17"/>
    <n v="145601"/>
    <n v="37644"/>
    <x v="19"/>
    <x v="2"/>
  </r>
  <r>
    <n v="422024"/>
    <d v="2021-08-27T22:55:37"/>
    <n v="73621"/>
    <n v="455424"/>
    <x v="19"/>
    <x v="2"/>
  </r>
  <r>
    <n v="422029"/>
    <d v="2021-08-27T22:58:31"/>
    <n v="257470"/>
    <n v="331511"/>
    <x v="19"/>
    <x v="2"/>
  </r>
  <r>
    <n v="422033"/>
    <d v="2021-08-27T22:59:41"/>
    <n v="147781"/>
    <n v="118549"/>
    <x v="19"/>
    <x v="2"/>
  </r>
  <r>
    <n v="422037"/>
    <d v="2021-08-27T22:59:41"/>
    <n v="181101"/>
    <n v="328888"/>
    <x v="19"/>
    <x v="2"/>
  </r>
  <r>
    <n v="422042"/>
    <d v="2021-08-27T23:03:22"/>
    <n v="9867"/>
    <n v="304722"/>
    <x v="20"/>
    <x v="2"/>
  </r>
  <r>
    <n v="422045"/>
    <d v="2021-08-27T23:05:31"/>
    <n v="154552"/>
    <n v="251574"/>
    <x v="20"/>
    <x v="2"/>
  </r>
  <r>
    <n v="422050"/>
    <d v="2021-08-27T23:06:41"/>
    <n v="128976"/>
    <n v="189143"/>
    <x v="20"/>
    <x v="2"/>
  </r>
  <r>
    <n v="422054"/>
    <d v="2021-08-27T23:06:43"/>
    <n v="133201"/>
    <n v="343491"/>
    <x v="20"/>
    <x v="2"/>
  </r>
  <r>
    <n v="422056"/>
    <d v="2021-08-27T23:11:20"/>
    <n v="190749"/>
    <n v="343491"/>
    <x v="20"/>
    <x v="2"/>
  </r>
  <r>
    <n v="422059"/>
    <d v="2021-08-27T23:11:55"/>
    <n v="291622"/>
    <n v="411922"/>
    <x v="20"/>
    <x v="2"/>
  </r>
  <r>
    <n v="422060"/>
    <d v="2021-08-27T23:13:40"/>
    <n v="85780"/>
    <n v="321534"/>
    <x v="20"/>
    <x v="2"/>
  </r>
  <r>
    <n v="422063"/>
    <d v="2021-08-27T23:14:50"/>
    <n v="284555"/>
    <n v="250679"/>
    <x v="20"/>
    <x v="2"/>
  </r>
  <r>
    <n v="422065"/>
    <d v="2021-08-27T23:16:48"/>
    <n v="176124"/>
    <n v="401945"/>
    <x v="20"/>
    <x v="2"/>
  </r>
  <r>
    <n v="422067"/>
    <d v="2021-08-27T23:20:05"/>
    <n v="234386"/>
    <n v="249059"/>
    <x v="20"/>
    <x v="2"/>
  </r>
  <r>
    <n v="422070"/>
    <d v="2021-08-27T23:21:14"/>
    <n v="87218"/>
    <n v="478377"/>
    <x v="20"/>
    <x v="2"/>
  </r>
  <r>
    <n v="422073"/>
    <d v="2021-08-27T23:21:14"/>
    <n v="198891"/>
    <n v="321129"/>
    <x v="20"/>
    <x v="2"/>
  </r>
  <r>
    <n v="422078"/>
    <d v="2021-08-27T23:25:19"/>
    <n v="125991"/>
    <n v="394819"/>
    <x v="20"/>
    <x v="2"/>
  </r>
  <r>
    <n v="422080"/>
    <d v="2021-08-27T23:25:19"/>
    <n v="183554"/>
    <n v="465525"/>
    <x v="20"/>
    <x v="2"/>
  </r>
  <r>
    <n v="422082"/>
    <d v="2021-08-27T23:25:54"/>
    <n v="7460"/>
    <n v="449373"/>
    <x v="20"/>
    <x v="2"/>
  </r>
  <r>
    <n v="422084"/>
    <d v="2021-08-27T23:31:09"/>
    <n v="109794"/>
    <n v="419514"/>
    <x v="20"/>
    <x v="2"/>
  </r>
  <r>
    <n v="422086"/>
    <d v="2021-08-27T23:32:19"/>
    <n v="249444"/>
    <n v="251574"/>
    <x v="20"/>
    <x v="2"/>
  </r>
  <r>
    <n v="422087"/>
    <d v="2021-08-27T23:32:19"/>
    <n v="348442"/>
    <n v="16029"/>
    <x v="20"/>
    <x v="2"/>
  </r>
  <r>
    <n v="422089"/>
    <d v="2021-08-27T23:34:38"/>
    <n v="323511"/>
    <n v="158978"/>
    <x v="20"/>
    <x v="2"/>
  </r>
  <r>
    <n v="422093"/>
    <d v="2021-08-27T23:36:00"/>
    <n v="90614"/>
    <n v="79694"/>
    <x v="20"/>
    <x v="2"/>
  </r>
  <r>
    <n v="422098"/>
    <d v="2021-08-27T23:36:58"/>
    <n v="196116"/>
    <n v="74695"/>
    <x v="20"/>
    <x v="2"/>
  </r>
  <r>
    <n v="422100"/>
    <d v="2021-08-27T23:37:33"/>
    <n v="212693"/>
    <n v="381626"/>
    <x v="20"/>
    <x v="2"/>
  </r>
  <r>
    <n v="422101"/>
    <d v="2021-08-27T23:41:17"/>
    <n v="306457"/>
    <n v="429494"/>
    <x v="20"/>
    <x v="2"/>
  </r>
  <r>
    <n v="422103"/>
    <d v="2021-08-27T23:41:38"/>
    <n v="257284"/>
    <n v="250679"/>
    <x v="20"/>
    <x v="2"/>
  </r>
  <r>
    <n v="422104"/>
    <d v="2021-08-27T23:41:38"/>
    <n v="261393"/>
    <n v="396686"/>
    <x v="20"/>
    <x v="2"/>
  </r>
  <r>
    <n v="422105"/>
    <d v="2021-08-27T23:46:52"/>
    <n v="313130"/>
    <n v="145779"/>
    <x v="20"/>
    <x v="2"/>
  </r>
  <r>
    <n v="422108"/>
    <d v="2021-08-27T23:52:42"/>
    <n v="83760"/>
    <n v="145779"/>
    <x v="20"/>
    <x v="2"/>
  </r>
  <r>
    <n v="422111"/>
    <d v="2021-08-27T23:53:17"/>
    <n v="330665"/>
    <n v="162482"/>
    <x v="20"/>
    <x v="2"/>
  </r>
  <r>
    <n v="422113"/>
    <d v="2021-08-27T23:54:27"/>
    <n v="247465"/>
    <n v="250679"/>
    <x v="20"/>
    <x v="2"/>
  </r>
  <r>
    <n v="422117"/>
    <d v="2021-08-28T00:01:56"/>
    <n v="329968"/>
    <n v="286726"/>
    <x v="0"/>
    <x v="3"/>
  </r>
  <r>
    <n v="422119"/>
    <d v="2021-08-28T00:03:22"/>
    <n v="108081"/>
    <n v="433247"/>
    <x v="0"/>
    <x v="3"/>
  </r>
  <r>
    <n v="422121"/>
    <d v="2021-08-28T00:08:26"/>
    <n v="2136"/>
    <n v="38593"/>
    <x v="0"/>
    <x v="3"/>
  </r>
  <r>
    <n v="422123"/>
    <d v="2021-08-28T00:12:30"/>
    <n v="144809"/>
    <n v="390221"/>
    <x v="0"/>
    <x v="3"/>
  </r>
  <r>
    <n v="422125"/>
    <d v="2021-08-28T00:18:20"/>
    <n v="258191"/>
    <n v="264283"/>
    <x v="0"/>
    <x v="3"/>
  </r>
  <r>
    <n v="422127"/>
    <d v="2021-08-28T00:24:21"/>
    <n v="247390"/>
    <n v="452568"/>
    <x v="0"/>
    <x v="3"/>
  </r>
  <r>
    <n v="422128"/>
    <d v="2021-08-28T00:33:28"/>
    <n v="317524"/>
    <n v="444546"/>
    <x v="0"/>
    <x v="3"/>
  </r>
  <r>
    <n v="422129"/>
    <d v="2021-08-28T00:39:53"/>
    <n v="103707"/>
    <n v="441908"/>
    <x v="0"/>
    <x v="3"/>
  </r>
  <r>
    <n v="422134"/>
    <d v="2021-08-28T00:40:31"/>
    <n v="76613"/>
    <n v="196571"/>
    <x v="0"/>
    <x v="3"/>
  </r>
  <r>
    <n v="422137"/>
    <d v="2021-08-28T00:41:11"/>
    <n v="1397"/>
    <n v="21760"/>
    <x v="0"/>
    <x v="3"/>
  </r>
  <r>
    <n v="422142"/>
    <d v="2021-08-28T00:41:29"/>
    <n v="56004"/>
    <n v="405774"/>
    <x v="0"/>
    <x v="3"/>
  </r>
  <r>
    <n v="422146"/>
    <d v="2021-08-28T00:47:36"/>
    <n v="316924"/>
    <n v="381626"/>
    <x v="0"/>
    <x v="3"/>
  </r>
  <r>
    <n v="422147"/>
    <d v="2021-08-28T00:56:41"/>
    <n v="300914"/>
    <n v="164357"/>
    <x v="0"/>
    <x v="3"/>
  </r>
  <r>
    <n v="422152"/>
    <d v="2021-08-28T01:14:14"/>
    <n v="294785"/>
    <n v="347393"/>
    <x v="1"/>
    <x v="3"/>
  </r>
  <r>
    <n v="422153"/>
    <d v="2021-08-28T01:15:06"/>
    <n v="291573"/>
    <n v="251243"/>
    <x v="1"/>
    <x v="3"/>
  </r>
  <r>
    <n v="422156"/>
    <d v="2021-08-28T01:20:17"/>
    <n v="102921"/>
    <n v="88863"/>
    <x v="1"/>
    <x v="3"/>
  </r>
  <r>
    <n v="422160"/>
    <d v="2021-08-28T01:26:42"/>
    <n v="98352"/>
    <n v="12738"/>
    <x v="1"/>
    <x v="3"/>
  </r>
  <r>
    <n v="422162"/>
    <d v="2021-08-28T01:27:59"/>
    <n v="260457"/>
    <n v="154256"/>
    <x v="1"/>
    <x v="3"/>
  </r>
  <r>
    <n v="422164"/>
    <d v="2021-08-28T01:38:05"/>
    <n v="187930"/>
    <n v="311460"/>
    <x v="1"/>
    <x v="3"/>
  </r>
  <r>
    <n v="422165"/>
    <d v="2021-08-28T01:42:47"/>
    <n v="202980"/>
    <n v="194335"/>
    <x v="1"/>
    <x v="3"/>
  </r>
  <r>
    <n v="422170"/>
    <d v="2021-08-28T01:58:26"/>
    <n v="347528"/>
    <n v="182841"/>
    <x v="1"/>
    <x v="3"/>
  </r>
  <r>
    <n v="422172"/>
    <d v="2021-08-28T02:01:18"/>
    <n v="218095"/>
    <n v="182191"/>
    <x v="21"/>
    <x v="3"/>
  </r>
  <r>
    <n v="422173"/>
    <d v="2021-08-28T02:06:41"/>
    <n v="204522"/>
    <n v="158978"/>
    <x v="21"/>
    <x v="3"/>
  </r>
  <r>
    <n v="422175"/>
    <d v="2021-08-28T02:21:09"/>
    <n v="135538"/>
    <n v="452568"/>
    <x v="21"/>
    <x v="3"/>
  </r>
  <r>
    <n v="422177"/>
    <d v="2021-08-28T02:27:04"/>
    <n v="204159"/>
    <n v="423572"/>
    <x v="21"/>
    <x v="3"/>
  </r>
  <r>
    <n v="422180"/>
    <d v="2021-08-28T02:41:43"/>
    <n v="251835"/>
    <n v="250679"/>
    <x v="21"/>
    <x v="3"/>
  </r>
  <r>
    <n v="422185"/>
    <d v="2021-08-28T02:47:31"/>
    <n v="187105"/>
    <n v="401945"/>
    <x v="21"/>
    <x v="3"/>
  </r>
  <r>
    <n v="422189"/>
    <d v="2021-08-28T02:48:37"/>
    <n v="123470"/>
    <n v="47419"/>
    <x v="21"/>
    <x v="3"/>
  </r>
  <r>
    <n v="422191"/>
    <d v="2021-08-28T02:48:51"/>
    <n v="217676"/>
    <n v="122982"/>
    <x v="21"/>
    <x v="3"/>
  </r>
  <r>
    <n v="422193"/>
    <d v="2021-08-28T03:01:38"/>
    <n v="182210"/>
    <n v="301890"/>
    <x v="2"/>
    <x v="3"/>
  </r>
  <r>
    <n v="422197"/>
    <d v="2021-08-28T03:02:53"/>
    <n v="211915"/>
    <n v="469849"/>
    <x v="2"/>
    <x v="3"/>
  </r>
  <r>
    <n v="422201"/>
    <d v="2021-08-28T03:06:43"/>
    <n v="336830"/>
    <n v="83136"/>
    <x v="2"/>
    <x v="3"/>
  </r>
  <r>
    <n v="422205"/>
    <d v="2021-08-28T03:30:51"/>
    <n v="192886"/>
    <n v="145779"/>
    <x v="2"/>
    <x v="3"/>
  </r>
  <r>
    <n v="422206"/>
    <d v="2021-08-28T03:31:05"/>
    <n v="163220"/>
    <n v="433572"/>
    <x v="2"/>
    <x v="3"/>
  </r>
  <r>
    <n v="422209"/>
    <d v="2021-08-28T03:50:33"/>
    <n v="195667"/>
    <n v="50898"/>
    <x v="2"/>
    <x v="3"/>
  </r>
  <r>
    <n v="422212"/>
    <d v="2021-08-28T03:58:48"/>
    <n v="275181"/>
    <n v="347393"/>
    <x v="2"/>
    <x v="3"/>
  </r>
  <r>
    <n v="422214"/>
    <d v="2021-08-28T04:01:29"/>
    <n v="139051"/>
    <n v="206501"/>
    <x v="3"/>
    <x v="3"/>
  </r>
  <r>
    <n v="422215"/>
    <d v="2021-08-28T04:07:16"/>
    <n v="74452"/>
    <n v="32612"/>
    <x v="3"/>
    <x v="3"/>
  </r>
  <r>
    <n v="422216"/>
    <d v="2021-08-28T04:18:19"/>
    <n v="32415"/>
    <n v="239248"/>
    <x v="3"/>
    <x v="3"/>
  </r>
  <r>
    <n v="422217"/>
    <d v="2021-08-28T04:19:22"/>
    <n v="264354"/>
    <n v="467145"/>
    <x v="3"/>
    <x v="3"/>
  </r>
  <r>
    <n v="422218"/>
    <d v="2021-08-28T04:21:42"/>
    <n v="22882"/>
    <n v="40767"/>
    <x v="3"/>
    <x v="3"/>
  </r>
  <r>
    <n v="422221"/>
    <d v="2021-08-28T04:31:09"/>
    <n v="332897"/>
    <n v="449839"/>
    <x v="3"/>
    <x v="3"/>
  </r>
  <r>
    <n v="422224"/>
    <d v="2021-08-28T04:40:48"/>
    <n v="56990"/>
    <n v="104958"/>
    <x v="3"/>
    <x v="3"/>
  </r>
  <r>
    <n v="422228"/>
    <d v="2021-08-28T04:41:05"/>
    <n v="64322"/>
    <n v="470762"/>
    <x v="3"/>
    <x v="3"/>
  </r>
  <r>
    <n v="422229"/>
    <d v="2021-08-28T04:42:21"/>
    <n v="193608"/>
    <n v="154228"/>
    <x v="3"/>
    <x v="3"/>
  </r>
  <r>
    <n v="422234"/>
    <d v="2021-08-28T05:00:16"/>
    <n v="330108"/>
    <n v="202791"/>
    <x v="4"/>
    <x v="3"/>
  </r>
  <r>
    <n v="422239"/>
    <d v="2021-08-28T05:16:48"/>
    <n v="298295"/>
    <n v="66215"/>
    <x v="4"/>
    <x v="3"/>
  </r>
  <r>
    <n v="422243"/>
    <d v="2021-08-28T05:18:18"/>
    <n v="258446"/>
    <n v="238334"/>
    <x v="4"/>
    <x v="3"/>
  </r>
  <r>
    <n v="422247"/>
    <d v="2021-08-28T05:20:46"/>
    <n v="272912"/>
    <n v="385065"/>
    <x v="4"/>
    <x v="3"/>
  </r>
  <r>
    <n v="422250"/>
    <d v="2021-08-28T05:30:10"/>
    <n v="270180"/>
    <n v="347008"/>
    <x v="4"/>
    <x v="3"/>
  </r>
  <r>
    <n v="422253"/>
    <d v="2021-08-28T05:31:11"/>
    <n v="46357"/>
    <n v="57103"/>
    <x v="4"/>
    <x v="3"/>
  </r>
  <r>
    <n v="422256"/>
    <d v="2021-08-28T05:57:44"/>
    <n v="232850"/>
    <n v="388561"/>
    <x v="4"/>
    <x v="3"/>
  </r>
  <r>
    <n v="422261"/>
    <d v="2021-08-28T06:01:36"/>
    <n v="56721"/>
    <n v="118549"/>
    <x v="5"/>
    <x v="3"/>
  </r>
  <r>
    <n v="422262"/>
    <d v="2021-08-28T06:04:27"/>
    <n v="46035"/>
    <n v="88863"/>
    <x v="5"/>
    <x v="3"/>
  </r>
  <r>
    <n v="422266"/>
    <d v="2021-08-28T06:20:56"/>
    <n v="307860"/>
    <n v="346056"/>
    <x v="5"/>
    <x v="3"/>
  </r>
  <r>
    <n v="422271"/>
    <d v="2021-08-28T06:27:39"/>
    <n v="139256"/>
    <n v="305608"/>
    <x v="5"/>
    <x v="3"/>
  </r>
  <r>
    <n v="422275"/>
    <d v="2021-08-28T06:34:52"/>
    <n v="169030"/>
    <n v="154228"/>
    <x v="5"/>
    <x v="3"/>
  </r>
  <r>
    <n v="422278"/>
    <d v="2021-08-28T06:38:25"/>
    <n v="150232"/>
    <n v="258251"/>
    <x v="5"/>
    <x v="3"/>
  </r>
  <r>
    <n v="422281"/>
    <d v="2021-08-28T07:05:22"/>
    <n v="103074"/>
    <n v="362304"/>
    <x v="6"/>
    <x v="3"/>
  </r>
  <r>
    <n v="422282"/>
    <d v="2021-08-28T07:07:28"/>
    <n v="93552"/>
    <n v="347008"/>
    <x v="6"/>
    <x v="3"/>
  </r>
  <r>
    <n v="422283"/>
    <d v="2021-08-28T07:12:29"/>
    <n v="336018"/>
    <n v="449291"/>
    <x v="6"/>
    <x v="3"/>
  </r>
  <r>
    <n v="422285"/>
    <d v="2021-08-28T07:16:26"/>
    <n v="186315"/>
    <n v="411922"/>
    <x v="6"/>
    <x v="3"/>
  </r>
  <r>
    <n v="422286"/>
    <d v="2021-08-28T07:21:27"/>
    <n v="286942"/>
    <n v="250679"/>
    <x v="6"/>
    <x v="3"/>
  </r>
  <r>
    <n v="422291"/>
    <d v="2021-08-28T07:31:33"/>
    <n v="142365"/>
    <n v="75550"/>
    <x v="6"/>
    <x v="3"/>
  </r>
  <r>
    <n v="422292"/>
    <d v="2021-08-28T07:32:47"/>
    <n v="257795"/>
    <n v="82901"/>
    <x v="6"/>
    <x v="3"/>
  </r>
  <r>
    <n v="422294"/>
    <d v="2021-08-28T07:36:58"/>
    <n v="341306"/>
    <n v="68899"/>
    <x v="6"/>
    <x v="3"/>
  </r>
  <r>
    <n v="422298"/>
    <d v="2021-08-28T07:40:19"/>
    <n v="293065"/>
    <n v="250679"/>
    <x v="6"/>
    <x v="3"/>
  </r>
  <r>
    <n v="422300"/>
    <d v="2021-08-28T07:41:45"/>
    <n v="281672"/>
    <n v="406570"/>
    <x v="6"/>
    <x v="3"/>
  </r>
  <r>
    <n v="422302"/>
    <d v="2021-08-28T07:43:41"/>
    <n v="219499"/>
    <n v="207809"/>
    <x v="6"/>
    <x v="3"/>
  </r>
  <r>
    <n v="422304"/>
    <d v="2021-08-28T07:48:00"/>
    <n v="195289"/>
    <n v="463774"/>
    <x v="6"/>
    <x v="3"/>
  </r>
  <r>
    <n v="422309"/>
    <d v="2021-08-28T07:54:16"/>
    <n v="231963"/>
    <n v="252370"/>
    <x v="6"/>
    <x v="3"/>
  </r>
  <r>
    <n v="422310"/>
    <d v="2021-08-28T08:11:02"/>
    <n v="82730"/>
    <n v="351192"/>
    <x v="7"/>
    <x v="3"/>
  </r>
  <r>
    <n v="422311"/>
    <d v="2021-08-28T08:14:48"/>
    <n v="259029"/>
    <n v="249086"/>
    <x v="7"/>
    <x v="3"/>
  </r>
  <r>
    <n v="422316"/>
    <d v="2021-08-28T08:18:20"/>
    <n v="77251"/>
    <n v="182191"/>
    <x v="7"/>
    <x v="3"/>
  </r>
  <r>
    <n v="422317"/>
    <d v="2021-08-28T08:23:25"/>
    <n v="38975"/>
    <n v="333665"/>
    <x v="7"/>
    <x v="3"/>
  </r>
  <r>
    <n v="422322"/>
    <d v="2021-08-28T08:25:50"/>
    <n v="66974"/>
    <n v="254768"/>
    <x v="7"/>
    <x v="3"/>
  </r>
  <r>
    <n v="422326"/>
    <d v="2021-08-28T08:37:20"/>
    <n v="32530"/>
    <n v="264283"/>
    <x v="7"/>
    <x v="3"/>
  </r>
  <r>
    <n v="422327"/>
    <d v="2021-08-28T08:40:07"/>
    <n v="62309"/>
    <n v="143150"/>
    <x v="7"/>
    <x v="3"/>
  </r>
  <r>
    <n v="422331"/>
    <d v="2021-08-28T08:44:14"/>
    <n v="187473"/>
    <n v="9427"/>
    <x v="7"/>
    <x v="3"/>
  </r>
  <r>
    <n v="422333"/>
    <d v="2021-08-28T08:46:02"/>
    <n v="262830"/>
    <n v="411922"/>
    <x v="7"/>
    <x v="3"/>
  </r>
  <r>
    <n v="422337"/>
    <d v="2021-08-28T08:52:06"/>
    <n v="185098"/>
    <n v="346056"/>
    <x v="7"/>
    <x v="3"/>
  </r>
  <r>
    <n v="422338"/>
    <d v="2021-08-28T08:53:52"/>
    <n v="37757"/>
    <n v="410809"/>
    <x v="7"/>
    <x v="3"/>
  </r>
  <r>
    <n v="422343"/>
    <d v="2021-08-28T08:55:37"/>
    <n v="120831"/>
    <n v="241927"/>
    <x v="7"/>
    <x v="3"/>
  </r>
  <r>
    <n v="422345"/>
    <d v="2021-08-28T09:11:31"/>
    <n v="154833"/>
    <n v="436070"/>
    <x v="8"/>
    <x v="3"/>
  </r>
  <r>
    <n v="422349"/>
    <d v="2021-08-28T09:12:59"/>
    <n v="87511"/>
    <n v="266557"/>
    <x v="8"/>
    <x v="3"/>
  </r>
  <r>
    <n v="422352"/>
    <d v="2021-08-28T09:13:04"/>
    <n v="179177"/>
    <n v="87048"/>
    <x v="8"/>
    <x v="3"/>
  </r>
  <r>
    <n v="422356"/>
    <d v="2021-08-28T09:15:42"/>
    <n v="104099"/>
    <n v="411922"/>
    <x v="8"/>
    <x v="3"/>
  </r>
  <r>
    <n v="422357"/>
    <d v="2021-08-28T09:26:39"/>
    <n v="101126"/>
    <n v="461611"/>
    <x v="8"/>
    <x v="3"/>
  </r>
  <r>
    <n v="422358"/>
    <d v="2021-08-28T09:33:38"/>
    <n v="165843"/>
    <n v="340447"/>
    <x v="8"/>
    <x v="3"/>
  </r>
  <r>
    <n v="422361"/>
    <d v="2021-08-28T09:38:53"/>
    <n v="200384"/>
    <n v="389877"/>
    <x v="8"/>
    <x v="3"/>
  </r>
  <r>
    <n v="422366"/>
    <d v="2021-08-28T09:42:13"/>
    <n v="4685"/>
    <n v="120139"/>
    <x v="8"/>
    <x v="3"/>
  </r>
  <r>
    <n v="422370"/>
    <d v="2021-08-28T09:43:53"/>
    <n v="42825"/>
    <n v="380039"/>
    <x v="8"/>
    <x v="3"/>
  </r>
  <r>
    <n v="422375"/>
    <d v="2021-08-28T09:44:06"/>
    <n v="49994"/>
    <n v="111597"/>
    <x v="8"/>
    <x v="3"/>
  </r>
  <r>
    <n v="422378"/>
    <d v="2021-08-28T09:45:49"/>
    <n v="142191"/>
    <n v="441562"/>
    <x v="8"/>
    <x v="3"/>
  </r>
  <r>
    <n v="422382"/>
    <d v="2021-08-28T09:48:02"/>
    <n v="143265"/>
    <n v="462425"/>
    <x v="8"/>
    <x v="3"/>
  </r>
  <r>
    <n v="422383"/>
    <d v="2021-08-28T09:52:40"/>
    <n v="270162"/>
    <n v="389368"/>
    <x v="8"/>
    <x v="3"/>
  </r>
  <r>
    <n v="422385"/>
    <d v="2021-08-28T09:53:35"/>
    <n v="83349"/>
    <n v="324859"/>
    <x v="8"/>
    <x v="3"/>
  </r>
  <r>
    <n v="422390"/>
    <d v="2021-08-28T10:03:31"/>
    <n v="60016"/>
    <n v="341333"/>
    <x v="9"/>
    <x v="3"/>
  </r>
  <r>
    <n v="422391"/>
    <d v="2021-08-28T10:03:46"/>
    <n v="348916"/>
    <n v="86587"/>
    <x v="9"/>
    <x v="3"/>
  </r>
  <r>
    <n v="422396"/>
    <d v="2021-08-28T10:04:45"/>
    <n v="259805"/>
    <n v="123413"/>
    <x v="9"/>
    <x v="3"/>
  </r>
  <r>
    <n v="422399"/>
    <d v="2021-08-28T10:07:18"/>
    <n v="267402"/>
    <n v="58674"/>
    <x v="9"/>
    <x v="3"/>
  </r>
  <r>
    <n v="422402"/>
    <d v="2021-08-28T10:07:31"/>
    <n v="109424"/>
    <n v="74870"/>
    <x v="9"/>
    <x v="3"/>
  </r>
  <r>
    <n v="422406"/>
    <d v="2021-08-28T10:07:51"/>
    <n v="155213"/>
    <n v="76205"/>
    <x v="9"/>
    <x v="3"/>
  </r>
  <r>
    <n v="422409"/>
    <d v="2021-08-28T10:08:10"/>
    <n v="316841"/>
    <n v="127233"/>
    <x v="9"/>
    <x v="3"/>
  </r>
  <r>
    <n v="422410"/>
    <d v="2021-08-28T10:12:58"/>
    <n v="349152"/>
    <n v="122982"/>
    <x v="9"/>
    <x v="3"/>
  </r>
  <r>
    <n v="422415"/>
    <d v="2021-08-28T10:21:16"/>
    <n v="283604"/>
    <n v="119030"/>
    <x v="9"/>
    <x v="3"/>
  </r>
  <r>
    <n v="422417"/>
    <d v="2021-08-28T10:22:24"/>
    <n v="125345"/>
    <n v="4722"/>
    <x v="9"/>
    <x v="3"/>
  </r>
  <r>
    <n v="422422"/>
    <d v="2021-08-28T10:27:04"/>
    <n v="216684"/>
    <n v="88863"/>
    <x v="9"/>
    <x v="3"/>
  </r>
  <r>
    <n v="422423"/>
    <d v="2021-08-28T10:33:51"/>
    <n v="259356"/>
    <n v="143150"/>
    <x v="9"/>
    <x v="3"/>
  </r>
  <r>
    <n v="422427"/>
    <d v="2021-08-28T10:42:13"/>
    <n v="271243"/>
    <n v="59485"/>
    <x v="9"/>
    <x v="3"/>
  </r>
  <r>
    <n v="422429"/>
    <d v="2021-08-28T10:43:25"/>
    <n v="239340"/>
    <n v="185769"/>
    <x v="9"/>
    <x v="3"/>
  </r>
  <r>
    <n v="422430"/>
    <d v="2021-08-28T10:53:34"/>
    <n v="40919"/>
    <n v="347393"/>
    <x v="9"/>
    <x v="3"/>
  </r>
  <r>
    <n v="422434"/>
    <d v="2021-08-28T11:07:12"/>
    <n v="162975"/>
    <n v="395593"/>
    <x v="10"/>
    <x v="3"/>
  </r>
  <r>
    <n v="422436"/>
    <d v="2021-08-28T11:09:16"/>
    <n v="239287"/>
    <n v="294042"/>
    <x v="10"/>
    <x v="3"/>
  </r>
  <r>
    <n v="422438"/>
    <d v="2021-08-28T11:09:35"/>
    <n v="99202"/>
    <n v="293657"/>
    <x v="10"/>
    <x v="3"/>
  </r>
  <r>
    <n v="422439"/>
    <d v="2021-08-28T11:13:18"/>
    <n v="67522"/>
    <n v="439099"/>
    <x v="10"/>
    <x v="3"/>
  </r>
  <r>
    <n v="422443"/>
    <d v="2021-08-28T11:18:19"/>
    <n v="37757"/>
    <n v="396686"/>
    <x v="10"/>
    <x v="3"/>
  </r>
  <r>
    <n v="422446"/>
    <d v="2021-08-28T11:30:34"/>
    <n v="125291"/>
    <n v="119655"/>
    <x v="10"/>
    <x v="3"/>
  </r>
  <r>
    <n v="422449"/>
    <d v="2021-08-28T11:34:38"/>
    <n v="202554"/>
    <n v="468614"/>
    <x v="10"/>
    <x v="3"/>
  </r>
  <r>
    <n v="422450"/>
    <d v="2021-08-28T11:46:52"/>
    <n v="287880"/>
    <n v="211577"/>
    <x v="10"/>
    <x v="3"/>
  </r>
  <r>
    <n v="422451"/>
    <d v="2021-08-28T11:47:35"/>
    <n v="199274"/>
    <n v="154228"/>
    <x v="10"/>
    <x v="3"/>
  </r>
  <r>
    <n v="422452"/>
    <d v="2021-08-28T11:53:52"/>
    <n v="24265"/>
    <n v="191893"/>
    <x v="10"/>
    <x v="3"/>
  </r>
  <r>
    <n v="422453"/>
    <d v="2021-08-28T11:55:02"/>
    <n v="112283"/>
    <n v="209901"/>
    <x v="10"/>
    <x v="3"/>
  </r>
  <r>
    <n v="422456"/>
    <d v="2021-08-28T11:59:31"/>
    <n v="196169"/>
    <n v="410809"/>
    <x v="10"/>
    <x v="3"/>
  </r>
  <r>
    <n v="422459"/>
    <d v="2021-08-28T12:00:00"/>
    <n v="60551"/>
    <n v="60239"/>
    <x v="11"/>
    <x v="3"/>
  </r>
  <r>
    <n v="422464"/>
    <d v="2021-08-28T12:01:05"/>
    <n v="339061"/>
    <n v="180017"/>
    <x v="11"/>
    <x v="3"/>
  </r>
  <r>
    <n v="422467"/>
    <d v="2021-08-28T12:04:20"/>
    <n v="231073"/>
    <n v="251574"/>
    <x v="11"/>
    <x v="3"/>
  </r>
  <r>
    <n v="422469"/>
    <d v="2021-08-28T12:15:19"/>
    <n v="301832"/>
    <n v="21760"/>
    <x v="11"/>
    <x v="3"/>
  </r>
  <r>
    <n v="422470"/>
    <d v="2021-08-28T12:20:05"/>
    <n v="85354"/>
    <n v="250679"/>
    <x v="11"/>
    <x v="3"/>
  </r>
  <r>
    <n v="422475"/>
    <d v="2021-08-28T12:20:33"/>
    <n v="80294"/>
    <n v="227775"/>
    <x v="11"/>
    <x v="3"/>
  </r>
  <r>
    <n v="422478"/>
    <d v="2021-08-28T12:25:54"/>
    <n v="78783"/>
    <n v="145779"/>
    <x v="11"/>
    <x v="3"/>
  </r>
  <r>
    <n v="422479"/>
    <d v="2021-08-28T12:29:17"/>
    <n v="244769"/>
    <n v="250679"/>
    <x v="11"/>
    <x v="3"/>
  </r>
  <r>
    <n v="422483"/>
    <d v="2021-08-28T12:39:18"/>
    <n v="108230"/>
    <n v="118549"/>
    <x v="11"/>
    <x v="3"/>
  </r>
  <r>
    <n v="422485"/>
    <d v="2021-08-28T12:47:03"/>
    <n v="39470"/>
    <n v="378581"/>
    <x v="11"/>
    <x v="3"/>
  </r>
  <r>
    <n v="422488"/>
    <d v="2021-08-28T12:48:02"/>
    <n v="65177"/>
    <n v="467908"/>
    <x v="11"/>
    <x v="3"/>
  </r>
  <r>
    <n v="422490"/>
    <d v="2021-08-28T12:54:28"/>
    <n v="34773"/>
    <n v="21407"/>
    <x v="11"/>
    <x v="3"/>
  </r>
  <r>
    <n v="422494"/>
    <d v="2021-08-28T12:56:03"/>
    <n v="296665"/>
    <n v="89415"/>
    <x v="11"/>
    <x v="3"/>
  </r>
  <r>
    <n v="422496"/>
    <d v="2021-08-28T12:56:14"/>
    <n v="114311"/>
    <n v="182191"/>
    <x v="11"/>
    <x v="3"/>
  </r>
  <r>
    <n v="422497"/>
    <d v="2021-08-28T12:58:02"/>
    <n v="38519"/>
    <n v="345906"/>
    <x v="11"/>
    <x v="3"/>
  </r>
  <r>
    <n v="422499"/>
    <d v="2021-08-28T12:58:31"/>
    <n v="48016"/>
    <n v="436459"/>
    <x v="11"/>
    <x v="3"/>
  </r>
  <r>
    <n v="422500"/>
    <d v="2021-08-28T12:59:16"/>
    <n v="199968"/>
    <n v="351192"/>
    <x v="11"/>
    <x v="3"/>
  </r>
  <r>
    <n v="422502"/>
    <d v="2021-08-28T12:59:41"/>
    <n v="279680"/>
    <n v="49300"/>
    <x v="11"/>
    <x v="3"/>
  </r>
  <r>
    <n v="422507"/>
    <d v="2021-08-28T13:04:43"/>
    <n v="172457"/>
    <n v="347008"/>
    <x v="12"/>
    <x v="3"/>
  </r>
  <r>
    <n v="422509"/>
    <d v="2021-08-28T13:09:35"/>
    <n v="247936"/>
    <n v="320523"/>
    <x v="12"/>
    <x v="3"/>
  </r>
  <r>
    <n v="422513"/>
    <d v="2021-08-28T13:21:14"/>
    <n v="121059"/>
    <n v="151932"/>
    <x v="12"/>
    <x v="3"/>
  </r>
  <r>
    <n v="422516"/>
    <d v="2021-08-28T13:27:39"/>
    <n v="164952"/>
    <n v="471403"/>
    <x v="12"/>
    <x v="3"/>
  </r>
  <r>
    <n v="422519"/>
    <d v="2021-08-28T13:30:34"/>
    <n v="69502"/>
    <n v="472712"/>
    <x v="12"/>
    <x v="3"/>
  </r>
  <r>
    <n v="422520"/>
    <d v="2021-08-28T13:31:44"/>
    <n v="104590"/>
    <n v="202914"/>
    <x v="12"/>
    <x v="3"/>
  </r>
  <r>
    <n v="422521"/>
    <d v="2021-08-28T13:31:44"/>
    <n v="322953"/>
    <n v="158978"/>
    <x v="12"/>
    <x v="3"/>
  </r>
  <r>
    <n v="422522"/>
    <d v="2021-08-28T13:39:02"/>
    <n v="47185"/>
    <n v="51317"/>
    <x v="12"/>
    <x v="3"/>
  </r>
  <r>
    <n v="422526"/>
    <d v="2021-08-28T13:40:29"/>
    <n v="129811"/>
    <n v="411922"/>
    <x v="12"/>
    <x v="3"/>
  </r>
  <r>
    <n v="422529"/>
    <d v="2021-08-28T13:46:17"/>
    <n v="131149"/>
    <n v="238334"/>
    <x v="12"/>
    <x v="3"/>
  </r>
  <r>
    <n v="422533"/>
    <d v="2021-08-28T13:47:02"/>
    <n v="53879"/>
    <n v="138209"/>
    <x v="12"/>
    <x v="3"/>
  </r>
  <r>
    <n v="422536"/>
    <d v="2021-08-28T13:50:22"/>
    <n v="324682"/>
    <n v="406793"/>
    <x v="12"/>
    <x v="3"/>
  </r>
  <r>
    <n v="422541"/>
    <d v="2021-08-28T13:55:02"/>
    <n v="266372"/>
    <n v="158201"/>
    <x v="12"/>
    <x v="3"/>
  </r>
  <r>
    <n v="422546"/>
    <d v="2021-08-28T13:57:21"/>
    <n v="138488"/>
    <n v="111368"/>
    <x v="12"/>
    <x v="3"/>
  </r>
  <r>
    <n v="422550"/>
    <d v="2021-08-28T14:01:06"/>
    <n v="344459"/>
    <n v="423572"/>
    <x v="13"/>
    <x v="3"/>
  </r>
  <r>
    <n v="422553"/>
    <d v="2021-08-28T14:04:56"/>
    <n v="274985"/>
    <n v="304722"/>
    <x v="13"/>
    <x v="3"/>
  </r>
  <r>
    <n v="422554"/>
    <d v="2021-08-28T14:09:35"/>
    <n v="113741"/>
    <n v="411922"/>
    <x v="13"/>
    <x v="3"/>
  </r>
  <r>
    <n v="422556"/>
    <d v="2021-08-28T14:14:15"/>
    <n v="255951"/>
    <n v="188971"/>
    <x v="13"/>
    <x v="3"/>
  </r>
  <r>
    <n v="422557"/>
    <d v="2021-08-28T14:15:50"/>
    <n v="260169"/>
    <n v="330333"/>
    <x v="13"/>
    <x v="3"/>
  </r>
  <r>
    <n v="422559"/>
    <d v="2021-08-28T14:17:19"/>
    <n v="95511"/>
    <n v="351192"/>
    <x v="13"/>
    <x v="3"/>
  </r>
  <r>
    <n v="422563"/>
    <d v="2021-08-28T14:19:30"/>
    <n v="249029"/>
    <n v="243728"/>
    <x v="13"/>
    <x v="3"/>
  </r>
  <r>
    <n v="422567"/>
    <d v="2021-08-28T14:20:42"/>
    <n v="327478"/>
    <n v="304722"/>
    <x v="13"/>
    <x v="3"/>
  </r>
  <r>
    <n v="422571"/>
    <d v="2021-08-28T14:22:25"/>
    <n v="334974"/>
    <n v="387595"/>
    <x v="13"/>
    <x v="3"/>
  </r>
  <r>
    <n v="422573"/>
    <d v="2021-08-28T14:23:23"/>
    <n v="83307"/>
    <n v="338279"/>
    <x v="13"/>
    <x v="3"/>
  </r>
  <r>
    <n v="422574"/>
    <d v="2021-08-28T14:25:19"/>
    <n v="269810"/>
    <n v="4316"/>
    <x v="13"/>
    <x v="3"/>
  </r>
  <r>
    <n v="422578"/>
    <d v="2021-08-28T14:26:29"/>
    <n v="245138"/>
    <n v="394819"/>
    <x v="13"/>
    <x v="3"/>
  </r>
  <r>
    <n v="422583"/>
    <d v="2021-08-28T14:28:49"/>
    <n v="78988"/>
    <n v="337058"/>
    <x v="13"/>
    <x v="3"/>
  </r>
  <r>
    <n v="422588"/>
    <d v="2021-08-28T14:28:49"/>
    <n v="281541"/>
    <n v="351192"/>
    <x v="13"/>
    <x v="3"/>
  </r>
  <r>
    <n v="422589"/>
    <d v="2021-08-28T14:29:24"/>
    <n v="52087"/>
    <n v="88863"/>
    <x v="13"/>
    <x v="3"/>
  </r>
  <r>
    <n v="422594"/>
    <d v="2021-08-28T14:30:40"/>
    <n v="180477"/>
    <n v="95024"/>
    <x v="13"/>
    <x v="3"/>
  </r>
  <r>
    <n v="422598"/>
    <d v="2021-08-28T14:32:19"/>
    <n v="77115"/>
    <n v="214224"/>
    <x v="13"/>
    <x v="3"/>
  </r>
  <r>
    <n v="422603"/>
    <d v="2021-08-28T14:37:53"/>
    <n v="98657"/>
    <n v="432277"/>
    <x v="13"/>
    <x v="3"/>
  </r>
  <r>
    <n v="422605"/>
    <d v="2021-08-28T14:39:18"/>
    <n v="31697"/>
    <n v="250679"/>
    <x v="13"/>
    <x v="3"/>
  </r>
  <r>
    <n v="422607"/>
    <d v="2021-08-28T14:39:18"/>
    <n v="201520"/>
    <n v="88895"/>
    <x v="13"/>
    <x v="3"/>
  </r>
  <r>
    <n v="422612"/>
    <d v="2021-08-28T14:40:44"/>
    <n v="99047"/>
    <n v="309648"/>
    <x v="13"/>
    <x v="3"/>
  </r>
  <r>
    <n v="422614"/>
    <d v="2021-08-28T14:46:17"/>
    <n v="241198"/>
    <n v="129210"/>
    <x v="13"/>
    <x v="3"/>
  </r>
  <r>
    <n v="422618"/>
    <d v="2021-08-28T14:46:17"/>
    <n v="318988"/>
    <n v="17989"/>
    <x v="13"/>
    <x v="3"/>
  </r>
  <r>
    <n v="422619"/>
    <d v="2021-08-28T14:52:42"/>
    <n v="331350"/>
    <n v="105352"/>
    <x v="13"/>
    <x v="3"/>
  </r>
  <r>
    <n v="422620"/>
    <d v="2021-08-28T14:58:31"/>
    <n v="107651"/>
    <n v="420375"/>
    <x v="13"/>
    <x v="3"/>
  </r>
  <r>
    <n v="422623"/>
    <d v="2021-08-28T15:00:02"/>
    <n v="306152"/>
    <n v="135479"/>
    <x v="14"/>
    <x v="3"/>
  </r>
  <r>
    <n v="422627"/>
    <d v="2021-08-28T15:00:16"/>
    <n v="223561"/>
    <n v="325852"/>
    <x v="14"/>
    <x v="3"/>
  </r>
  <r>
    <n v="422628"/>
    <d v="2021-08-28T15:00:51"/>
    <n v="184225"/>
    <n v="62068"/>
    <x v="14"/>
    <x v="3"/>
  </r>
  <r>
    <n v="422633"/>
    <d v="2021-08-28T15:01:55"/>
    <n v="181838"/>
    <n v="74742"/>
    <x v="14"/>
    <x v="3"/>
  </r>
  <r>
    <n v="422637"/>
    <d v="2021-08-28T15:02:37"/>
    <n v="30737"/>
    <n v="219311"/>
    <x v="14"/>
    <x v="3"/>
  </r>
  <r>
    <n v="422638"/>
    <d v="2021-08-28T15:03:11"/>
    <n v="134277"/>
    <n v="63666"/>
    <x v="14"/>
    <x v="3"/>
  </r>
  <r>
    <n v="422642"/>
    <d v="2021-08-28T15:04:21"/>
    <n v="260176"/>
    <n v="330333"/>
    <x v="14"/>
    <x v="3"/>
  </r>
  <r>
    <n v="422645"/>
    <d v="2021-08-28T15:13:44"/>
    <n v="57312"/>
    <n v="182984"/>
    <x v="14"/>
    <x v="3"/>
  </r>
  <r>
    <n v="422650"/>
    <d v="2021-08-28T15:21:44"/>
    <n v="269958"/>
    <n v="250679"/>
    <x v="14"/>
    <x v="3"/>
  </r>
  <r>
    <n v="422653"/>
    <d v="2021-08-28T15:24:44"/>
    <n v="69130"/>
    <n v="147780"/>
    <x v="14"/>
    <x v="3"/>
  </r>
  <r>
    <n v="422656"/>
    <d v="2021-08-28T15:29:59"/>
    <n v="295662"/>
    <n v="392434"/>
    <x v="14"/>
    <x v="3"/>
  </r>
  <r>
    <n v="422657"/>
    <d v="2021-08-28T15:30:53"/>
    <n v="204190"/>
    <n v="404226"/>
    <x v="14"/>
    <x v="3"/>
  </r>
  <r>
    <n v="422659"/>
    <d v="2021-08-28T15:32:19"/>
    <n v="16125"/>
    <n v="66215"/>
    <x v="14"/>
    <x v="3"/>
  </r>
  <r>
    <n v="422663"/>
    <d v="2021-08-28T15:32:53"/>
    <n v="131966"/>
    <n v="347008"/>
    <x v="14"/>
    <x v="3"/>
  </r>
  <r>
    <n v="422668"/>
    <d v="2021-08-28T15:33:28"/>
    <n v="147353"/>
    <n v="347008"/>
    <x v="14"/>
    <x v="3"/>
  </r>
  <r>
    <n v="422671"/>
    <d v="2021-08-28T15:42:13"/>
    <n v="106077"/>
    <n v="408587"/>
    <x v="14"/>
    <x v="3"/>
  </r>
  <r>
    <n v="422675"/>
    <d v="2021-08-28T15:42:24"/>
    <n v="340558"/>
    <n v="389702"/>
    <x v="14"/>
    <x v="3"/>
  </r>
  <r>
    <n v="422678"/>
    <d v="2021-08-28T15:43:16"/>
    <n v="265647"/>
    <n v="228405"/>
    <x v="14"/>
    <x v="3"/>
  </r>
  <r>
    <n v="422683"/>
    <d v="2021-08-28T15:44:10"/>
    <n v="213647"/>
    <n v="86587"/>
    <x v="14"/>
    <x v="3"/>
  </r>
  <r>
    <n v="422685"/>
    <d v="2021-08-28T15:45:07"/>
    <n v="197804"/>
    <n v="331056"/>
    <x v="14"/>
    <x v="3"/>
  </r>
  <r>
    <n v="422689"/>
    <d v="2021-08-28T15:47:02"/>
    <n v="216544"/>
    <n v="89660"/>
    <x v="14"/>
    <x v="3"/>
  </r>
  <r>
    <n v="422690"/>
    <d v="2021-08-28T15:47:27"/>
    <n v="169398"/>
    <n v="81220"/>
    <x v="14"/>
    <x v="3"/>
  </r>
  <r>
    <n v="422691"/>
    <d v="2021-08-28T15:49:12"/>
    <n v="166036"/>
    <n v="86587"/>
    <x v="14"/>
    <x v="3"/>
  </r>
  <r>
    <n v="422694"/>
    <d v="2021-08-28T15:49:47"/>
    <n v="206574"/>
    <n v="349014"/>
    <x v="14"/>
    <x v="3"/>
  </r>
  <r>
    <n v="422695"/>
    <d v="2021-08-28T15:51:14"/>
    <n v="56836"/>
    <n v="21760"/>
    <x v="14"/>
    <x v="3"/>
  </r>
  <r>
    <n v="422698"/>
    <d v="2021-08-28T15:51:32"/>
    <n v="235627"/>
    <n v="131859"/>
    <x v="14"/>
    <x v="3"/>
  </r>
  <r>
    <n v="422699"/>
    <d v="2021-08-28T15:53:52"/>
    <n v="107351"/>
    <n v="203279"/>
    <x v="14"/>
    <x v="3"/>
  </r>
  <r>
    <n v="422701"/>
    <d v="2021-08-28T15:56:12"/>
    <n v="115358"/>
    <n v="188321"/>
    <x v="14"/>
    <x v="3"/>
  </r>
  <r>
    <n v="422702"/>
    <d v="2021-08-28T15:59:06"/>
    <n v="192095"/>
    <n v="341842"/>
    <x v="14"/>
    <x v="3"/>
  </r>
  <r>
    <n v="422704"/>
    <d v="2021-08-28T16:01:26"/>
    <n v="87672"/>
    <n v="258219"/>
    <x v="15"/>
    <x v="3"/>
  </r>
  <r>
    <n v="422708"/>
    <d v="2021-08-28T16:10:45"/>
    <n v="18292"/>
    <n v="242428"/>
    <x v="15"/>
    <x v="3"/>
  </r>
  <r>
    <n v="422709"/>
    <d v="2021-08-28T16:18:20"/>
    <n v="6352"/>
    <n v="251081"/>
    <x v="15"/>
    <x v="3"/>
  </r>
  <r>
    <n v="422710"/>
    <d v="2021-08-28T16:20:05"/>
    <n v="235925"/>
    <n v="31302"/>
    <x v="15"/>
    <x v="3"/>
  </r>
  <r>
    <n v="422711"/>
    <d v="2021-08-28T16:21:49"/>
    <n v="129526"/>
    <n v="341333"/>
    <x v="15"/>
    <x v="3"/>
  </r>
  <r>
    <n v="422712"/>
    <d v="2021-08-28T16:22:59"/>
    <n v="118361"/>
    <n v="153893"/>
    <x v="15"/>
    <x v="3"/>
  </r>
  <r>
    <n v="422716"/>
    <d v="2021-08-28T16:34:38"/>
    <n v="8992"/>
    <n v="397"/>
    <x v="15"/>
    <x v="3"/>
  </r>
  <r>
    <n v="422720"/>
    <d v="2021-08-28T16:35:00"/>
    <n v="131304"/>
    <n v="24481"/>
    <x v="15"/>
    <x v="3"/>
  </r>
  <r>
    <n v="422721"/>
    <d v="2021-08-28T16:35:13"/>
    <n v="30277"/>
    <n v="411922"/>
    <x v="15"/>
    <x v="3"/>
  </r>
  <r>
    <n v="422725"/>
    <d v="2021-08-28T16:36:23"/>
    <n v="120966"/>
    <n v="200351"/>
    <x v="15"/>
    <x v="3"/>
  </r>
  <r>
    <n v="422728"/>
    <d v="2021-08-28T16:36:58"/>
    <n v="190840"/>
    <n v="411922"/>
    <x v="15"/>
    <x v="3"/>
  </r>
  <r>
    <n v="422732"/>
    <d v="2021-08-28T16:37:33"/>
    <n v="320812"/>
    <n v="158978"/>
    <x v="15"/>
    <x v="3"/>
  </r>
  <r>
    <n v="422736"/>
    <d v="2021-08-28T16:38:20"/>
    <n v="212492"/>
    <n v="472712"/>
    <x v="15"/>
    <x v="3"/>
  </r>
  <r>
    <n v="422738"/>
    <d v="2021-08-28T16:40:28"/>
    <n v="176200"/>
    <n v="458081"/>
    <x v="15"/>
    <x v="3"/>
  </r>
  <r>
    <n v="422740"/>
    <d v="2021-08-28T16:41:03"/>
    <n v="14593"/>
    <n v="118549"/>
    <x v="15"/>
    <x v="3"/>
  </r>
  <r>
    <n v="422743"/>
    <d v="2021-08-28T16:42:48"/>
    <n v="84859"/>
    <n v="122902"/>
    <x v="15"/>
    <x v="3"/>
  </r>
  <r>
    <n v="422745"/>
    <d v="2021-08-28T16:42:48"/>
    <n v="282403"/>
    <n v="304128"/>
    <x v="15"/>
    <x v="3"/>
  </r>
  <r>
    <n v="422749"/>
    <d v="2021-08-28T16:43:23"/>
    <n v="308036"/>
    <n v="250679"/>
    <x v="15"/>
    <x v="3"/>
  </r>
  <r>
    <n v="422753"/>
    <d v="2021-08-28T16:48:02"/>
    <n v="135181"/>
    <n v="335129"/>
    <x v="15"/>
    <x v="3"/>
  </r>
  <r>
    <n v="422756"/>
    <d v="2021-08-28T16:48:45"/>
    <n v="306786"/>
    <n v="250679"/>
    <x v="15"/>
    <x v="3"/>
  </r>
  <r>
    <n v="422757"/>
    <d v="2021-08-28T16:49:12"/>
    <n v="288110"/>
    <n v="398070"/>
    <x v="15"/>
    <x v="3"/>
  </r>
  <r>
    <n v="422760"/>
    <d v="2021-08-28T16:49:26"/>
    <n v="214801"/>
    <n v="158978"/>
    <x v="15"/>
    <x v="3"/>
  </r>
  <r>
    <n v="422764"/>
    <d v="2021-08-28T16:54:27"/>
    <n v="166678"/>
    <n v="411922"/>
    <x v="15"/>
    <x v="3"/>
  </r>
  <r>
    <n v="422769"/>
    <d v="2021-08-28T16:56:11"/>
    <n v="338042"/>
    <n v="273324"/>
    <x v="15"/>
    <x v="3"/>
  </r>
  <r>
    <n v="422771"/>
    <d v="2021-08-28T16:56:47"/>
    <n v="149667"/>
    <n v="133619"/>
    <x v="15"/>
    <x v="3"/>
  </r>
  <r>
    <n v="422776"/>
    <d v="2021-08-28T16:57:21"/>
    <n v="294286"/>
    <n v="171702"/>
    <x v="15"/>
    <x v="3"/>
  </r>
  <r>
    <n v="422780"/>
    <d v="2021-08-28T16:58:31"/>
    <n v="259356"/>
    <n v="258251"/>
    <x v="15"/>
    <x v="3"/>
  </r>
  <r>
    <n v="422784"/>
    <d v="2021-08-28T16:59:02"/>
    <n v="37912"/>
    <n v="447858"/>
    <x v="15"/>
    <x v="3"/>
  </r>
  <r>
    <n v="422785"/>
    <d v="2021-08-28T16:59:06"/>
    <n v="29832"/>
    <n v="396686"/>
    <x v="15"/>
    <x v="3"/>
  </r>
  <r>
    <n v="422789"/>
    <d v="2021-08-28T17:01:24"/>
    <n v="65177"/>
    <n v="51162"/>
    <x v="16"/>
    <x v="3"/>
  </r>
  <r>
    <n v="422791"/>
    <d v="2021-08-28T17:06:06"/>
    <n v="327758"/>
    <n v="158978"/>
    <x v="16"/>
    <x v="3"/>
  </r>
  <r>
    <n v="422793"/>
    <d v="2021-08-28T17:07:51"/>
    <n v="81322"/>
    <n v="250679"/>
    <x v="16"/>
    <x v="3"/>
  </r>
  <r>
    <n v="422796"/>
    <d v="2021-08-28T17:08:26"/>
    <n v="261144"/>
    <n v="453926"/>
    <x v="16"/>
    <x v="3"/>
  </r>
  <r>
    <n v="422800"/>
    <d v="2021-08-28T17:10:20"/>
    <n v="23497"/>
    <n v="411922"/>
    <x v="16"/>
    <x v="3"/>
  </r>
  <r>
    <n v="422804"/>
    <d v="2021-08-28T17:12:30"/>
    <n v="161945"/>
    <n v="179296"/>
    <x v="16"/>
    <x v="3"/>
  </r>
  <r>
    <n v="422805"/>
    <d v="2021-08-28T17:13:05"/>
    <n v="116580"/>
    <n v="227775"/>
    <x v="16"/>
    <x v="3"/>
  </r>
  <r>
    <n v="422806"/>
    <d v="2021-08-28T17:21:14"/>
    <n v="216232"/>
    <n v="111368"/>
    <x v="16"/>
    <x v="3"/>
  </r>
  <r>
    <n v="422811"/>
    <d v="2021-08-28T17:22:04"/>
    <n v="297684"/>
    <n v="324893"/>
    <x v="16"/>
    <x v="3"/>
  </r>
  <r>
    <n v="422814"/>
    <d v="2021-08-28T17:23:34"/>
    <n v="189173"/>
    <n v="7650"/>
    <x v="16"/>
    <x v="3"/>
  </r>
  <r>
    <n v="422818"/>
    <d v="2021-08-28T17:25:19"/>
    <n v="243993"/>
    <n v="111368"/>
    <x v="16"/>
    <x v="3"/>
  </r>
  <r>
    <n v="422823"/>
    <d v="2021-08-28T17:28:49"/>
    <n v="167773"/>
    <n v="175663"/>
    <x v="16"/>
    <x v="3"/>
  </r>
  <r>
    <n v="422827"/>
    <d v="2021-08-28T17:29:06"/>
    <n v="75360"/>
    <n v="439981"/>
    <x v="16"/>
    <x v="3"/>
  </r>
  <r>
    <n v="422831"/>
    <d v="2021-08-28T17:29:06"/>
    <n v="210191"/>
    <n v="351192"/>
    <x v="16"/>
    <x v="3"/>
  </r>
  <r>
    <n v="422836"/>
    <d v="2021-08-28T17:30:34"/>
    <n v="34107"/>
    <n v="347393"/>
    <x v="16"/>
    <x v="3"/>
  </r>
  <r>
    <n v="422837"/>
    <d v="2021-08-28T17:32:19"/>
    <n v="60595"/>
    <n v="341081"/>
    <x v="16"/>
    <x v="3"/>
  </r>
  <r>
    <n v="422840"/>
    <d v="2021-08-28T17:32:53"/>
    <n v="264104"/>
    <n v="469849"/>
    <x v="16"/>
    <x v="3"/>
  </r>
  <r>
    <n v="422841"/>
    <d v="2021-08-28T17:34:03"/>
    <n v="177614"/>
    <n v="411922"/>
    <x v="16"/>
    <x v="3"/>
  </r>
  <r>
    <n v="422842"/>
    <d v="2021-08-28T17:34:38"/>
    <n v="163220"/>
    <n v="239248"/>
    <x v="16"/>
    <x v="3"/>
  </r>
  <r>
    <n v="422846"/>
    <d v="2021-08-28T17:34:38"/>
    <n v="264780"/>
    <n v="250679"/>
    <x v="16"/>
    <x v="3"/>
  </r>
  <r>
    <n v="422848"/>
    <d v="2021-08-28T17:35:54"/>
    <n v="27650"/>
    <n v="204394"/>
    <x v="16"/>
    <x v="3"/>
  </r>
  <r>
    <n v="422849"/>
    <d v="2021-08-28T17:42:48"/>
    <n v="306152"/>
    <n v="227775"/>
    <x v="16"/>
    <x v="3"/>
  </r>
  <r>
    <n v="422850"/>
    <d v="2021-08-28T17:42:48"/>
    <n v="323988"/>
    <n v="470762"/>
    <x v="16"/>
    <x v="3"/>
  </r>
  <r>
    <n v="422855"/>
    <d v="2021-08-28T17:44:33"/>
    <n v="231568"/>
    <n v="381626"/>
    <x v="16"/>
    <x v="3"/>
  </r>
  <r>
    <n v="422857"/>
    <d v="2021-08-28T17:45:42"/>
    <n v="202076"/>
    <n v="437139"/>
    <x v="16"/>
    <x v="3"/>
  </r>
  <r>
    <n v="422858"/>
    <d v="2021-08-28T17:48:47"/>
    <n v="20441"/>
    <n v="351192"/>
    <x v="16"/>
    <x v="3"/>
  </r>
  <r>
    <n v="422861"/>
    <d v="2021-08-28T17:54:27"/>
    <n v="307804"/>
    <n v="219311"/>
    <x v="16"/>
    <x v="3"/>
  </r>
  <r>
    <n v="422865"/>
    <d v="2021-08-28T17:58:31"/>
    <n v="107078"/>
    <n v="411922"/>
    <x v="16"/>
    <x v="3"/>
  </r>
  <r>
    <n v="422868"/>
    <d v="2021-08-28T18:01:26"/>
    <n v="283811"/>
    <n v="367087"/>
    <x v="17"/>
    <x v="3"/>
  </r>
  <r>
    <n v="422871"/>
    <d v="2021-08-28T18:04:56"/>
    <n v="28027"/>
    <n v="401945"/>
    <x v="17"/>
    <x v="3"/>
  </r>
  <r>
    <n v="422873"/>
    <d v="2021-08-28T18:06:06"/>
    <n v="140280"/>
    <n v="182191"/>
    <x v="17"/>
    <x v="3"/>
  </r>
  <r>
    <n v="422878"/>
    <d v="2021-08-28T18:09:00"/>
    <n v="307045"/>
    <n v="250679"/>
    <x v="17"/>
    <x v="3"/>
  </r>
  <r>
    <n v="422883"/>
    <d v="2021-08-28T18:09:55"/>
    <n v="89877"/>
    <n v="179296"/>
    <x v="17"/>
    <x v="3"/>
  </r>
  <r>
    <n v="422888"/>
    <d v="2021-08-28T18:14:15"/>
    <n v="249259"/>
    <n v="19714"/>
    <x v="17"/>
    <x v="3"/>
  </r>
  <r>
    <n v="422893"/>
    <d v="2021-08-28T18:19:30"/>
    <n v="230935"/>
    <n v="364601"/>
    <x v="17"/>
    <x v="3"/>
  </r>
  <r>
    <n v="422896"/>
    <d v="2021-08-28T18:19:30"/>
    <n v="271958"/>
    <n v="375654"/>
    <x v="17"/>
    <x v="3"/>
  </r>
  <r>
    <n v="422900"/>
    <d v="2021-08-28T18:21:49"/>
    <n v="345213"/>
    <n v="230507"/>
    <x v="17"/>
    <x v="3"/>
  </r>
  <r>
    <n v="422901"/>
    <d v="2021-08-28T18:22:24"/>
    <n v="136386"/>
    <n v="410720"/>
    <x v="17"/>
    <x v="3"/>
  </r>
  <r>
    <n v="422906"/>
    <d v="2021-08-28T18:22:24"/>
    <n v="157979"/>
    <n v="74456"/>
    <x v="17"/>
    <x v="3"/>
  </r>
  <r>
    <n v="422911"/>
    <d v="2021-08-28T18:24:09"/>
    <n v="237933"/>
    <n v="158978"/>
    <x v="17"/>
    <x v="3"/>
  </r>
  <r>
    <n v="422913"/>
    <d v="2021-08-28T18:25:54"/>
    <n v="98185"/>
    <n v="5151"/>
    <x v="17"/>
    <x v="3"/>
  </r>
  <r>
    <n v="422914"/>
    <d v="2021-08-28T18:30:13"/>
    <n v="186315"/>
    <n v="470762"/>
    <x v="17"/>
    <x v="3"/>
  </r>
  <r>
    <n v="422918"/>
    <d v="2021-08-28T18:30:34"/>
    <n v="119613"/>
    <n v="230507"/>
    <x v="17"/>
    <x v="3"/>
  </r>
  <r>
    <n v="422922"/>
    <d v="2021-08-28T18:31:44"/>
    <n v="168577"/>
    <n v="433247"/>
    <x v="17"/>
    <x v="3"/>
  </r>
  <r>
    <n v="422927"/>
    <d v="2021-08-28T18:33:00"/>
    <n v="186339"/>
    <n v="250679"/>
    <x v="17"/>
    <x v="3"/>
  </r>
  <r>
    <n v="422931"/>
    <d v="2021-08-28T18:39:18"/>
    <n v="51192"/>
    <n v="250679"/>
    <x v="17"/>
    <x v="3"/>
  </r>
  <r>
    <n v="422935"/>
    <d v="2021-08-28T18:39:18"/>
    <n v="340007"/>
    <n v="43697"/>
    <x v="17"/>
    <x v="3"/>
  </r>
  <r>
    <n v="422937"/>
    <d v="2021-08-28T18:40:28"/>
    <n v="308496"/>
    <n v="168838"/>
    <x v="17"/>
    <x v="3"/>
  </r>
  <r>
    <n v="422942"/>
    <d v="2021-08-28T18:42:13"/>
    <n v="232712"/>
    <n v="250679"/>
    <x v="17"/>
    <x v="3"/>
  </r>
  <r>
    <n v="422947"/>
    <d v="2021-08-28T18:43:23"/>
    <n v="172792"/>
    <n v="230507"/>
    <x v="17"/>
    <x v="3"/>
  </r>
  <r>
    <n v="422951"/>
    <d v="2021-08-28T18:43:58"/>
    <n v="156832"/>
    <n v="82901"/>
    <x v="17"/>
    <x v="3"/>
  </r>
  <r>
    <n v="422952"/>
    <d v="2021-08-28T18:45:07"/>
    <n v="177487"/>
    <n v="347008"/>
    <x v="17"/>
    <x v="3"/>
  </r>
  <r>
    <n v="422956"/>
    <d v="2021-08-28T18:46:17"/>
    <n v="331260"/>
    <n v="271248"/>
    <x v="17"/>
    <x v="3"/>
  </r>
  <r>
    <n v="422959"/>
    <d v="2021-08-28T18:47:27"/>
    <n v="16525"/>
    <n v="26408"/>
    <x v="17"/>
    <x v="3"/>
  </r>
  <r>
    <n v="422960"/>
    <d v="2021-08-28T18:49:47"/>
    <n v="177268"/>
    <n v="182841"/>
    <x v="17"/>
    <x v="3"/>
  </r>
  <r>
    <n v="422962"/>
    <d v="2021-08-28T18:50:22"/>
    <n v="315877"/>
    <n v="357547"/>
    <x v="17"/>
    <x v="3"/>
  </r>
  <r>
    <n v="422965"/>
    <d v="2021-08-28T18:52:42"/>
    <n v="206580"/>
    <n v="118549"/>
    <x v="17"/>
    <x v="3"/>
  </r>
  <r>
    <n v="422968"/>
    <d v="2021-08-28T18:53:34"/>
    <n v="92094"/>
    <n v="194335"/>
    <x v="17"/>
    <x v="3"/>
  </r>
  <r>
    <n v="422972"/>
    <d v="2021-08-28T18:55:37"/>
    <n v="71880"/>
    <n v="230507"/>
    <x v="17"/>
    <x v="3"/>
  </r>
  <r>
    <n v="422973"/>
    <d v="2021-08-28T18:56:12"/>
    <n v="215626"/>
    <n v="250679"/>
    <x v="17"/>
    <x v="3"/>
  </r>
  <r>
    <n v="422975"/>
    <d v="2021-08-28T19:00:16"/>
    <n v="50976"/>
    <n v="378749"/>
    <x v="22"/>
    <x v="3"/>
  </r>
  <r>
    <n v="422979"/>
    <d v="2021-08-28T19:00:51"/>
    <n v="326497"/>
    <n v="396686"/>
    <x v="22"/>
    <x v="3"/>
  </r>
  <r>
    <n v="422981"/>
    <d v="2021-08-28T19:01:12"/>
    <n v="160872"/>
    <n v="182984"/>
    <x v="22"/>
    <x v="3"/>
  </r>
  <r>
    <n v="422983"/>
    <d v="2021-08-28T19:02:36"/>
    <n v="310215"/>
    <n v="242428"/>
    <x v="22"/>
    <x v="3"/>
  </r>
  <r>
    <n v="422984"/>
    <d v="2021-08-28T19:04:56"/>
    <n v="161550"/>
    <n v="43842"/>
    <x v="22"/>
    <x v="3"/>
  </r>
  <r>
    <n v="422985"/>
    <d v="2021-08-28T19:07:51"/>
    <n v="63642"/>
    <n v="191893"/>
    <x v="22"/>
    <x v="3"/>
  </r>
  <r>
    <n v="422987"/>
    <d v="2021-08-28T19:13:23"/>
    <n v="317430"/>
    <n v="230507"/>
    <x v="22"/>
    <x v="3"/>
  </r>
  <r>
    <n v="422992"/>
    <d v="2021-08-28T19:14:47"/>
    <n v="296722"/>
    <n v="439981"/>
    <x v="22"/>
    <x v="3"/>
  </r>
  <r>
    <n v="422994"/>
    <d v="2021-08-28T19:14:50"/>
    <n v="234415"/>
    <n v="351192"/>
    <x v="22"/>
    <x v="3"/>
  </r>
  <r>
    <n v="422998"/>
    <d v="2021-08-28T19:16:22"/>
    <n v="212116"/>
    <n v="472712"/>
    <x v="22"/>
    <x v="3"/>
  </r>
  <r>
    <n v="423003"/>
    <d v="2021-08-28T19:17:45"/>
    <n v="143507"/>
    <n v="63666"/>
    <x v="22"/>
    <x v="3"/>
  </r>
  <r>
    <n v="423007"/>
    <d v="2021-08-28T19:19:30"/>
    <n v="264712"/>
    <n v="118549"/>
    <x v="22"/>
    <x v="3"/>
  </r>
  <r>
    <n v="423010"/>
    <d v="2021-08-28T19:20:05"/>
    <n v="115264"/>
    <n v="212312"/>
    <x v="22"/>
    <x v="3"/>
  </r>
  <r>
    <n v="423013"/>
    <d v="2021-08-28T19:22:59"/>
    <n v="217153"/>
    <n v="119655"/>
    <x v="22"/>
    <x v="3"/>
  </r>
  <r>
    <n v="423017"/>
    <d v="2021-08-28T19:24:44"/>
    <n v="198272"/>
    <n v="230507"/>
    <x v="22"/>
    <x v="3"/>
  </r>
  <r>
    <n v="423019"/>
    <d v="2021-08-28T19:32:19"/>
    <n v="40988"/>
    <n v="4199"/>
    <x v="22"/>
    <x v="3"/>
  </r>
  <r>
    <n v="423024"/>
    <d v="2021-08-28T19:35:02"/>
    <n v="235471"/>
    <n v="432277"/>
    <x v="22"/>
    <x v="3"/>
  </r>
  <r>
    <n v="423026"/>
    <d v="2021-08-28T19:38:18"/>
    <n v="13486"/>
    <n v="43842"/>
    <x v="22"/>
    <x v="3"/>
  </r>
  <r>
    <n v="423027"/>
    <d v="2021-08-28T19:41:38"/>
    <n v="130654"/>
    <n v="118549"/>
    <x v="22"/>
    <x v="3"/>
  </r>
  <r>
    <n v="423029"/>
    <d v="2021-08-28T19:42:13"/>
    <n v="124252"/>
    <n v="270904"/>
    <x v="22"/>
    <x v="3"/>
  </r>
  <r>
    <n v="423031"/>
    <d v="2021-08-28T19:43:23"/>
    <n v="160374"/>
    <n v="105200"/>
    <x v="22"/>
    <x v="3"/>
  </r>
  <r>
    <n v="423036"/>
    <d v="2021-08-28T19:45:07"/>
    <n v="134449"/>
    <n v="79694"/>
    <x v="22"/>
    <x v="3"/>
  </r>
  <r>
    <n v="423041"/>
    <d v="2021-08-28T19:45:59"/>
    <n v="320146"/>
    <n v="139440"/>
    <x v="22"/>
    <x v="3"/>
  </r>
  <r>
    <n v="423043"/>
    <d v="2021-08-28T19:47:27"/>
    <n v="305427"/>
    <n v="351192"/>
    <x v="22"/>
    <x v="3"/>
  </r>
  <r>
    <n v="423044"/>
    <d v="2021-08-28T19:48:02"/>
    <n v="64042"/>
    <n v="250679"/>
    <x v="22"/>
    <x v="3"/>
  </r>
  <r>
    <n v="423047"/>
    <d v="2021-08-28T19:50:57"/>
    <n v="103829"/>
    <n v="230507"/>
    <x v="22"/>
    <x v="3"/>
  </r>
  <r>
    <n v="423052"/>
    <d v="2021-08-28T19:50:57"/>
    <n v="186180"/>
    <n v="389985"/>
    <x v="22"/>
    <x v="3"/>
  </r>
  <r>
    <n v="423055"/>
    <d v="2021-08-28T19:52:42"/>
    <n v="148075"/>
    <n v="286726"/>
    <x v="22"/>
    <x v="3"/>
  </r>
  <r>
    <n v="423056"/>
    <d v="2021-08-28T19:52:45"/>
    <n v="341228"/>
    <n v="396828"/>
    <x v="22"/>
    <x v="3"/>
  </r>
  <r>
    <n v="423060"/>
    <d v="2021-08-28T19:53:17"/>
    <n v="232819"/>
    <n v="368115"/>
    <x v="22"/>
    <x v="3"/>
  </r>
  <r>
    <n v="423062"/>
    <d v="2021-08-28T19:53:52"/>
    <n v="348578"/>
    <n v="50200"/>
    <x v="22"/>
    <x v="3"/>
  </r>
  <r>
    <n v="423067"/>
    <d v="2021-08-28T19:56:12"/>
    <n v="90767"/>
    <n v="118549"/>
    <x v="22"/>
    <x v="3"/>
  </r>
  <r>
    <n v="423069"/>
    <d v="2021-08-28T19:57:35"/>
    <n v="292933"/>
    <n v="230507"/>
    <x v="22"/>
    <x v="3"/>
  </r>
  <r>
    <n v="423071"/>
    <d v="2021-08-28T19:59:41"/>
    <n v="129525"/>
    <n v="189554"/>
    <x v="22"/>
    <x v="3"/>
  </r>
  <r>
    <n v="423074"/>
    <d v="2021-08-28T20:00:16"/>
    <n v="34272"/>
    <n v="230201"/>
    <x v="23"/>
    <x v="3"/>
  </r>
  <r>
    <n v="423075"/>
    <d v="2021-08-28T20:00:16"/>
    <n v="267500"/>
    <n v="223759"/>
    <x v="23"/>
    <x v="3"/>
  </r>
  <r>
    <n v="423079"/>
    <d v="2021-08-28T20:02:20"/>
    <n v="340148"/>
    <n v="179296"/>
    <x v="23"/>
    <x v="3"/>
  </r>
  <r>
    <n v="423084"/>
    <d v="2021-08-28T20:03:11"/>
    <n v="8614"/>
    <n v="55481"/>
    <x v="23"/>
    <x v="3"/>
  </r>
  <r>
    <n v="423085"/>
    <d v="2021-08-28T20:03:46"/>
    <n v="347692"/>
    <n v="181651"/>
    <x v="23"/>
    <x v="3"/>
  </r>
  <r>
    <n v="423087"/>
    <d v="2021-08-28T20:04:56"/>
    <n v="114027"/>
    <n v="281236"/>
    <x v="23"/>
    <x v="3"/>
  </r>
  <r>
    <n v="423092"/>
    <d v="2021-08-28T20:07:51"/>
    <n v="190969"/>
    <n v="347367"/>
    <x v="23"/>
    <x v="3"/>
  </r>
  <r>
    <n v="423096"/>
    <d v="2021-08-28T20:08:26"/>
    <n v="264887"/>
    <n v="301748"/>
    <x v="23"/>
    <x v="3"/>
  </r>
  <r>
    <n v="423101"/>
    <d v="2021-08-28T20:10:10"/>
    <n v="282180"/>
    <n v="305608"/>
    <x v="23"/>
    <x v="3"/>
  </r>
  <r>
    <n v="423102"/>
    <d v="2021-08-28T20:13:40"/>
    <n v="269684"/>
    <n v="347008"/>
    <x v="23"/>
    <x v="3"/>
  </r>
  <r>
    <n v="423103"/>
    <d v="2021-08-28T20:17:45"/>
    <n v="329332"/>
    <n v="233494"/>
    <x v="23"/>
    <x v="3"/>
  </r>
  <r>
    <n v="423105"/>
    <d v="2021-08-28T20:17:51"/>
    <n v="65260"/>
    <n v="411922"/>
    <x v="23"/>
    <x v="3"/>
  </r>
  <r>
    <n v="423107"/>
    <d v="2021-08-28T20:21:43"/>
    <n v="162549"/>
    <n v="321129"/>
    <x v="23"/>
    <x v="3"/>
  </r>
  <r>
    <n v="423109"/>
    <d v="2021-08-28T20:21:49"/>
    <n v="277957"/>
    <n v="242428"/>
    <x v="23"/>
    <x v="3"/>
  </r>
  <r>
    <n v="423113"/>
    <d v="2021-08-28T20:23:21"/>
    <n v="225185"/>
    <n v="250679"/>
    <x v="23"/>
    <x v="3"/>
  </r>
  <r>
    <n v="423115"/>
    <d v="2021-08-28T20:23:34"/>
    <n v="191816"/>
    <n v="78451"/>
    <x v="23"/>
    <x v="3"/>
  </r>
  <r>
    <n v="423119"/>
    <d v="2021-08-28T20:23:42"/>
    <n v="73161"/>
    <n v="21407"/>
    <x v="23"/>
    <x v="3"/>
  </r>
  <r>
    <n v="423122"/>
    <d v="2021-08-28T20:25:59"/>
    <n v="114604"/>
    <n v="388328"/>
    <x v="23"/>
    <x v="3"/>
  </r>
  <r>
    <n v="423126"/>
    <d v="2021-08-28T20:31:09"/>
    <n v="297384"/>
    <n v="411922"/>
    <x v="23"/>
    <x v="3"/>
  </r>
  <r>
    <n v="423131"/>
    <d v="2021-08-28T20:32:47"/>
    <n v="122401"/>
    <n v="387595"/>
    <x v="23"/>
    <x v="3"/>
  </r>
  <r>
    <n v="423133"/>
    <d v="2021-08-28T20:32:53"/>
    <n v="162548"/>
    <n v="191893"/>
    <x v="23"/>
    <x v="3"/>
  </r>
  <r>
    <n v="423136"/>
    <d v="2021-08-28T20:40:28"/>
    <n v="319064"/>
    <n v="214224"/>
    <x v="23"/>
    <x v="3"/>
  </r>
  <r>
    <n v="423138"/>
    <d v="2021-08-28T20:43:58"/>
    <n v="62653"/>
    <n v="411922"/>
    <x v="23"/>
    <x v="3"/>
  </r>
  <r>
    <n v="423139"/>
    <d v="2021-08-28T20:44:33"/>
    <n v="8510"/>
    <n v="242428"/>
    <x v="23"/>
    <x v="3"/>
  </r>
  <r>
    <n v="423143"/>
    <d v="2021-08-28T20:46:52"/>
    <n v="185301"/>
    <n v="118549"/>
    <x v="23"/>
    <x v="3"/>
  </r>
  <r>
    <n v="423146"/>
    <d v="2021-08-28T20:50:54"/>
    <n v="134813"/>
    <n v="88863"/>
    <x v="23"/>
    <x v="3"/>
  </r>
  <r>
    <n v="423147"/>
    <d v="2021-08-28T20:56:47"/>
    <n v="300906"/>
    <n v="112334"/>
    <x v="23"/>
    <x v="3"/>
  </r>
  <r>
    <n v="423150"/>
    <d v="2021-08-28T20:57:21"/>
    <n v="231882"/>
    <n v="182191"/>
    <x v="23"/>
    <x v="3"/>
  </r>
  <r>
    <n v="423155"/>
    <d v="2021-08-28T20:59:20"/>
    <n v="151917"/>
    <n v="177852"/>
    <x v="23"/>
    <x v="3"/>
  </r>
  <r>
    <n v="423160"/>
    <d v="2021-08-28T21:02:36"/>
    <n v="267404"/>
    <n v="4316"/>
    <x v="18"/>
    <x v="3"/>
  </r>
  <r>
    <n v="423165"/>
    <d v="2021-08-28T21:03:46"/>
    <n v="115605"/>
    <n v="309553"/>
    <x v="18"/>
    <x v="3"/>
  </r>
  <r>
    <n v="423166"/>
    <d v="2021-08-28T21:04:19"/>
    <n v="196024"/>
    <n v="182984"/>
    <x v="18"/>
    <x v="3"/>
  </r>
  <r>
    <n v="423169"/>
    <d v="2021-08-28T21:05:31"/>
    <n v="327540"/>
    <n v="411922"/>
    <x v="18"/>
    <x v="3"/>
  </r>
  <r>
    <n v="423170"/>
    <d v="2021-08-28T21:06:06"/>
    <n v="28378"/>
    <n v="56323"/>
    <x v="18"/>
    <x v="3"/>
  </r>
  <r>
    <n v="423173"/>
    <d v="2021-08-28T21:13:40"/>
    <n v="24291"/>
    <n v="341333"/>
    <x v="18"/>
    <x v="3"/>
  </r>
  <r>
    <n v="423174"/>
    <d v="2021-08-28T21:15:25"/>
    <n v="347688"/>
    <n v="333426"/>
    <x v="18"/>
    <x v="3"/>
  </r>
  <r>
    <n v="423179"/>
    <d v="2021-08-28T21:17:10"/>
    <n v="323511"/>
    <n v="7650"/>
    <x v="18"/>
    <x v="3"/>
  </r>
  <r>
    <n v="423184"/>
    <d v="2021-08-28T21:17:45"/>
    <n v="128157"/>
    <n v="207760"/>
    <x v="18"/>
    <x v="3"/>
  </r>
  <r>
    <n v="423187"/>
    <d v="2021-08-28T21:20:44"/>
    <n v="123336"/>
    <n v="258219"/>
    <x v="18"/>
    <x v="3"/>
  </r>
  <r>
    <n v="423188"/>
    <d v="2021-08-28T21:21:14"/>
    <n v="185918"/>
    <n v="302942"/>
    <x v="18"/>
    <x v="3"/>
  </r>
  <r>
    <n v="423193"/>
    <d v="2021-08-28T21:23:34"/>
    <n v="147744"/>
    <n v="341333"/>
    <x v="18"/>
    <x v="3"/>
  </r>
  <r>
    <n v="423196"/>
    <d v="2021-08-28T21:28:14"/>
    <n v="2527"/>
    <n v="275489"/>
    <x v="18"/>
    <x v="3"/>
  </r>
  <r>
    <n v="423197"/>
    <d v="2021-08-28T21:29:59"/>
    <n v="134092"/>
    <n v="347008"/>
    <x v="18"/>
    <x v="3"/>
  </r>
  <r>
    <n v="423198"/>
    <d v="2021-08-28T21:31:44"/>
    <n v="7331"/>
    <n v="29544"/>
    <x v="18"/>
    <x v="3"/>
  </r>
  <r>
    <n v="423200"/>
    <d v="2021-08-28T21:33:28"/>
    <n v="148458"/>
    <n v="241927"/>
    <x v="18"/>
    <x v="3"/>
  </r>
  <r>
    <n v="423204"/>
    <d v="2021-08-28T21:36:58"/>
    <n v="305687"/>
    <n v="122982"/>
    <x v="18"/>
    <x v="3"/>
  </r>
  <r>
    <n v="423206"/>
    <d v="2021-08-28T21:38:08"/>
    <n v="198486"/>
    <n v="111368"/>
    <x v="18"/>
    <x v="3"/>
  </r>
  <r>
    <n v="423207"/>
    <d v="2021-08-28T21:39:53"/>
    <n v="299344"/>
    <n v="4199"/>
    <x v="18"/>
    <x v="3"/>
  </r>
  <r>
    <n v="423210"/>
    <d v="2021-08-28T21:43:23"/>
    <n v="104056"/>
    <n v="205718"/>
    <x v="18"/>
    <x v="3"/>
  </r>
  <r>
    <n v="423214"/>
    <d v="2021-08-28T21:44:33"/>
    <n v="208054"/>
    <n v="443457"/>
    <x v="18"/>
    <x v="3"/>
  </r>
  <r>
    <n v="423219"/>
    <d v="2021-08-28T21:45:42"/>
    <n v="333932"/>
    <n v="345044"/>
    <x v="18"/>
    <x v="3"/>
  </r>
  <r>
    <n v="423220"/>
    <d v="2021-08-28T21:46:17"/>
    <n v="237848"/>
    <n v="466283"/>
    <x v="18"/>
    <x v="3"/>
  </r>
  <r>
    <n v="423224"/>
    <d v="2021-08-28T21:57:21"/>
    <n v="311857"/>
    <n v="182984"/>
    <x v="18"/>
    <x v="3"/>
  </r>
  <r>
    <n v="423228"/>
    <d v="2021-08-28T21:59:33"/>
    <n v="250494"/>
    <n v="473323"/>
    <x v="18"/>
    <x v="3"/>
  </r>
  <r>
    <n v="423229"/>
    <d v="2021-08-28T21:59:41"/>
    <n v="21344"/>
    <n v="347008"/>
    <x v="18"/>
    <x v="3"/>
  </r>
  <r>
    <n v="423232"/>
    <d v="2021-08-28T21:59:41"/>
    <n v="339061"/>
    <n v="182191"/>
    <x v="18"/>
    <x v="3"/>
  </r>
  <r>
    <n v="423234"/>
    <d v="2021-08-28T22:00:16"/>
    <n v="15048"/>
    <n v="158978"/>
    <x v="19"/>
    <x v="3"/>
  </r>
  <r>
    <n v="423238"/>
    <d v="2021-08-28T22:01:26"/>
    <n v="227812"/>
    <n v="228405"/>
    <x v="19"/>
    <x v="3"/>
  </r>
  <r>
    <n v="423240"/>
    <d v="2021-08-28T22:03:46"/>
    <n v="77069"/>
    <n v="465525"/>
    <x v="19"/>
    <x v="3"/>
  </r>
  <r>
    <n v="423245"/>
    <d v="2021-08-28T22:05:26"/>
    <n v="92223"/>
    <n v="268462"/>
    <x v="19"/>
    <x v="3"/>
  </r>
  <r>
    <n v="423247"/>
    <d v="2021-08-28T22:15:59"/>
    <n v="312699"/>
    <n v="182984"/>
    <x v="19"/>
    <x v="3"/>
  </r>
  <r>
    <n v="423252"/>
    <d v="2021-08-28T22:16:09"/>
    <n v="94917"/>
    <n v="472908"/>
    <x v="19"/>
    <x v="3"/>
  </r>
  <r>
    <n v="423254"/>
    <d v="2021-08-28T22:18:26"/>
    <n v="329480"/>
    <n v="17083"/>
    <x v="19"/>
    <x v="3"/>
  </r>
  <r>
    <n v="423258"/>
    <d v="2021-08-28T22:18:55"/>
    <n v="233343"/>
    <n v="3215"/>
    <x v="19"/>
    <x v="3"/>
  </r>
  <r>
    <n v="423263"/>
    <d v="2021-08-28T22:27:01"/>
    <n v="113810"/>
    <n v="115256"/>
    <x v="19"/>
    <x v="3"/>
  </r>
  <r>
    <n v="423266"/>
    <d v="2021-08-28T22:27:04"/>
    <n v="32369"/>
    <n v="312954"/>
    <x v="19"/>
    <x v="3"/>
  </r>
  <r>
    <n v="423268"/>
    <d v="2021-08-28T22:29:59"/>
    <n v="146709"/>
    <n v="153893"/>
    <x v="19"/>
    <x v="3"/>
  </r>
  <r>
    <n v="423271"/>
    <d v="2021-08-28T22:31:09"/>
    <n v="152428"/>
    <n v="470762"/>
    <x v="19"/>
    <x v="3"/>
  </r>
  <r>
    <n v="423276"/>
    <d v="2021-08-28T22:36:58"/>
    <n v="276399"/>
    <n v="326622"/>
    <x v="19"/>
    <x v="3"/>
  </r>
  <r>
    <n v="423277"/>
    <d v="2021-08-28T22:37:49"/>
    <n v="247122"/>
    <n v="256570"/>
    <x v="19"/>
    <x v="3"/>
  </r>
  <r>
    <n v="423278"/>
    <d v="2021-08-28T22:37:57"/>
    <n v="129046"/>
    <n v="80726"/>
    <x v="19"/>
    <x v="3"/>
  </r>
  <r>
    <n v="423283"/>
    <d v="2021-08-28T22:39:18"/>
    <n v="46838"/>
    <n v="172797"/>
    <x v="19"/>
    <x v="3"/>
  </r>
  <r>
    <n v="423285"/>
    <d v="2021-08-28T22:41:03"/>
    <n v="64095"/>
    <n v="290088"/>
    <x v="19"/>
    <x v="3"/>
  </r>
  <r>
    <n v="423289"/>
    <d v="2021-08-28T22:43:50"/>
    <n v="271126"/>
    <n v="405774"/>
    <x v="19"/>
    <x v="3"/>
  </r>
  <r>
    <n v="423294"/>
    <d v="2021-08-28T22:43:58"/>
    <n v="289665"/>
    <n v="267917"/>
    <x v="19"/>
    <x v="3"/>
  </r>
  <r>
    <n v="423297"/>
    <d v="2021-08-28T22:50:15"/>
    <n v="314894"/>
    <n v="82776"/>
    <x v="19"/>
    <x v="3"/>
  </r>
  <r>
    <n v="423298"/>
    <d v="2021-08-28T22:52:40"/>
    <n v="173079"/>
    <n v="3876"/>
    <x v="19"/>
    <x v="3"/>
  </r>
  <r>
    <n v="423303"/>
    <d v="2021-08-28T22:53:17"/>
    <n v="30937"/>
    <n v="258219"/>
    <x v="19"/>
    <x v="3"/>
  </r>
  <r>
    <n v="423307"/>
    <d v="2021-08-28T23:03:19"/>
    <n v="243246"/>
    <n v="369308"/>
    <x v="20"/>
    <x v="3"/>
  </r>
  <r>
    <n v="423310"/>
    <d v="2021-08-28T23:06:41"/>
    <n v="231991"/>
    <n v="333889"/>
    <x v="20"/>
    <x v="3"/>
  </r>
  <r>
    <n v="423314"/>
    <d v="2021-08-28T23:07:45"/>
    <n v="294134"/>
    <n v="405278"/>
    <x v="20"/>
    <x v="3"/>
  </r>
  <r>
    <n v="423319"/>
    <d v="2021-08-28T23:13:17"/>
    <n v="128512"/>
    <n v="472712"/>
    <x v="20"/>
    <x v="3"/>
  </r>
  <r>
    <n v="423321"/>
    <d v="2021-08-28T23:22:59"/>
    <n v="36040"/>
    <n v="359800"/>
    <x v="20"/>
    <x v="3"/>
  </r>
  <r>
    <n v="423326"/>
    <d v="2021-08-28T23:24:00"/>
    <n v="269538"/>
    <n v="37644"/>
    <x v="20"/>
    <x v="3"/>
  </r>
  <r>
    <n v="423328"/>
    <d v="2021-08-28T23:33:28"/>
    <n v="212422"/>
    <n v="316541"/>
    <x v="20"/>
    <x v="3"/>
  </r>
  <r>
    <n v="423330"/>
    <d v="2021-08-28T23:42:49"/>
    <n v="230012"/>
    <n v="335810"/>
    <x v="20"/>
    <x v="3"/>
  </r>
  <r>
    <n v="423333"/>
    <d v="2021-08-28T23:43:13"/>
    <n v="58487"/>
    <n v="324991"/>
    <x v="20"/>
    <x v="3"/>
  </r>
  <r>
    <n v="423338"/>
    <d v="2021-08-29T00:00:16"/>
    <n v="326060"/>
    <n v="230507"/>
    <x v="0"/>
    <x v="4"/>
  </r>
  <r>
    <n v="423340"/>
    <d v="2021-08-29T00:12:05"/>
    <n v="34957"/>
    <n v="230507"/>
    <x v="0"/>
    <x v="4"/>
  </r>
  <r>
    <n v="423341"/>
    <d v="2021-08-29T00:12:10"/>
    <n v="176360"/>
    <n v="180863"/>
    <x v="0"/>
    <x v="4"/>
  </r>
  <r>
    <n v="423344"/>
    <d v="2021-08-29T00:13:00"/>
    <n v="50638"/>
    <n v="223719"/>
    <x v="0"/>
    <x v="4"/>
  </r>
  <r>
    <n v="423349"/>
    <d v="2021-08-29T00:14:15"/>
    <n v="133687"/>
    <n v="78646"/>
    <x v="0"/>
    <x v="4"/>
  </r>
  <r>
    <n v="423353"/>
    <d v="2021-08-29T00:30:59"/>
    <n v="231166"/>
    <n v="439981"/>
    <x v="0"/>
    <x v="4"/>
  </r>
  <r>
    <n v="423358"/>
    <d v="2021-08-29T00:34:38"/>
    <n v="292424"/>
    <n v="358355"/>
    <x v="0"/>
    <x v="4"/>
  </r>
  <r>
    <n v="423362"/>
    <d v="2021-08-29T00:40:55"/>
    <n v="91475"/>
    <n v="343712"/>
    <x v="0"/>
    <x v="4"/>
  </r>
  <r>
    <n v="423363"/>
    <d v="2021-08-29T00:48:58"/>
    <n v="61521"/>
    <n v="103402"/>
    <x v="0"/>
    <x v="4"/>
  </r>
  <r>
    <n v="423365"/>
    <d v="2021-08-29T00:51:32"/>
    <n v="340310"/>
    <n v="182191"/>
    <x v="0"/>
    <x v="4"/>
  </r>
  <r>
    <n v="423369"/>
    <d v="2021-08-29T00:53:00"/>
    <n v="344802"/>
    <n v="5151"/>
    <x v="0"/>
    <x v="4"/>
  </r>
  <r>
    <n v="423370"/>
    <d v="2021-08-29T00:56:47"/>
    <n v="214801"/>
    <n v="74456"/>
    <x v="0"/>
    <x v="4"/>
  </r>
  <r>
    <n v="423371"/>
    <d v="2021-08-29T01:10:56"/>
    <n v="143917"/>
    <n v="42035"/>
    <x v="1"/>
    <x v="4"/>
  </r>
  <r>
    <n v="423372"/>
    <d v="2021-08-29T01:17:45"/>
    <n v="2863"/>
    <n v="351192"/>
    <x v="1"/>
    <x v="4"/>
  </r>
  <r>
    <n v="423373"/>
    <d v="2021-08-29T01:18:20"/>
    <n v="108808"/>
    <n v="217287"/>
    <x v="1"/>
    <x v="4"/>
  </r>
  <r>
    <n v="423374"/>
    <d v="2021-08-29T02:04:21"/>
    <n v="87218"/>
    <n v="43697"/>
    <x v="21"/>
    <x v="4"/>
  </r>
  <r>
    <n v="423378"/>
    <d v="2021-08-29T02:59:47"/>
    <n v="238404"/>
    <n v="284325"/>
    <x v="21"/>
    <x v="4"/>
  </r>
  <r>
    <n v="423382"/>
    <d v="2021-08-29T03:08:10"/>
    <n v="264145"/>
    <n v="150225"/>
    <x v="2"/>
    <x v="4"/>
  </r>
  <r>
    <n v="423386"/>
    <d v="2021-08-29T03:14:01"/>
    <n v="393"/>
    <n v="74456"/>
    <x v="2"/>
    <x v="4"/>
  </r>
  <r>
    <n v="423391"/>
    <d v="2021-08-29T03:42:14"/>
    <n v="39278"/>
    <n v="294433"/>
    <x v="2"/>
    <x v="4"/>
  </r>
  <r>
    <n v="423392"/>
    <d v="2021-08-29T03:45:07"/>
    <n v="78511"/>
    <n v="241927"/>
    <x v="2"/>
    <x v="4"/>
  </r>
  <r>
    <n v="423394"/>
    <d v="2021-08-29T03:48:58"/>
    <n v="109285"/>
    <n v="250679"/>
    <x v="2"/>
    <x v="4"/>
  </r>
  <r>
    <n v="423397"/>
    <d v="2021-08-29T04:01:27"/>
    <n v="134083"/>
    <n v="250679"/>
    <x v="3"/>
    <x v="4"/>
  </r>
  <r>
    <n v="423401"/>
    <d v="2021-08-29T04:29:39"/>
    <n v="170187"/>
    <n v="88944"/>
    <x v="3"/>
    <x v="4"/>
  </r>
  <r>
    <n v="423402"/>
    <d v="2021-08-29T04:53:50"/>
    <n v="64319"/>
    <n v="304128"/>
    <x v="3"/>
    <x v="4"/>
  </r>
  <r>
    <n v="423406"/>
    <d v="2021-08-29T05:17:44"/>
    <n v="265486"/>
    <n v="140532"/>
    <x v="4"/>
    <x v="4"/>
  </r>
  <r>
    <n v="423410"/>
    <d v="2021-08-29T05:24:29"/>
    <n v="91742"/>
    <n v="182984"/>
    <x v="4"/>
    <x v="4"/>
  </r>
  <r>
    <n v="423415"/>
    <d v="2021-08-29T05:35:11"/>
    <n v="141785"/>
    <n v="63666"/>
    <x v="4"/>
    <x v="4"/>
  </r>
  <r>
    <n v="423416"/>
    <d v="2021-08-29T05:36:19"/>
    <n v="212980"/>
    <n v="149755"/>
    <x v="4"/>
    <x v="4"/>
  </r>
  <r>
    <n v="423417"/>
    <d v="2021-08-29T05:37:33"/>
    <n v="318080"/>
    <n v="165432"/>
    <x v="4"/>
    <x v="4"/>
  </r>
  <r>
    <n v="423419"/>
    <d v="2021-08-29T05:50:02"/>
    <n v="334469"/>
    <n v="389877"/>
    <x v="4"/>
    <x v="4"/>
  </r>
  <r>
    <n v="423423"/>
    <d v="2021-08-29T05:55:02"/>
    <n v="317806"/>
    <n v="347008"/>
    <x v="4"/>
    <x v="4"/>
  </r>
  <r>
    <n v="423428"/>
    <d v="2021-08-29T06:33:36"/>
    <n v="159724"/>
    <n v="470762"/>
    <x v="5"/>
    <x v="4"/>
  </r>
  <r>
    <n v="423431"/>
    <d v="2021-08-29T06:38:43"/>
    <n v="43582"/>
    <n v="473323"/>
    <x v="5"/>
    <x v="4"/>
  </r>
  <r>
    <n v="423435"/>
    <d v="2021-08-29T06:44:37"/>
    <n v="239675"/>
    <n v="297015"/>
    <x v="5"/>
    <x v="4"/>
  </r>
  <r>
    <n v="423440"/>
    <d v="2021-08-29T06:45:14"/>
    <n v="342566"/>
    <n v="436070"/>
    <x v="5"/>
    <x v="4"/>
  </r>
  <r>
    <n v="423442"/>
    <d v="2021-08-29T06:50:25"/>
    <n v="44259"/>
    <n v="360778"/>
    <x v="5"/>
    <x v="4"/>
  </r>
  <r>
    <n v="423445"/>
    <d v="2021-08-29T07:02:01"/>
    <n v="314654"/>
    <n v="359166"/>
    <x v="6"/>
    <x v="4"/>
  </r>
  <r>
    <n v="423450"/>
    <d v="2021-08-29T07:15:44"/>
    <n v="60024"/>
    <n v="473323"/>
    <x v="6"/>
    <x v="4"/>
  </r>
  <r>
    <n v="423455"/>
    <d v="2021-08-29T07:35:13"/>
    <n v="181924"/>
    <n v="278577"/>
    <x v="6"/>
    <x v="4"/>
  </r>
  <r>
    <n v="423459"/>
    <d v="2021-08-29T07:36:55"/>
    <n v="101557"/>
    <n v="158978"/>
    <x v="6"/>
    <x v="4"/>
  </r>
  <r>
    <n v="423460"/>
    <d v="2021-08-29T07:52:42"/>
    <n v="291124"/>
    <n v="196571"/>
    <x v="6"/>
    <x v="4"/>
  </r>
  <r>
    <n v="423463"/>
    <d v="2021-08-29T07:57:39"/>
    <n v="119377"/>
    <n v="258219"/>
    <x v="6"/>
    <x v="4"/>
  </r>
  <r>
    <n v="423467"/>
    <d v="2021-08-29T08:02:58"/>
    <n v="303198"/>
    <n v="251574"/>
    <x v="7"/>
    <x v="4"/>
  </r>
  <r>
    <n v="423468"/>
    <d v="2021-08-29T08:08:57"/>
    <n v="7459"/>
    <n v="82850"/>
    <x v="7"/>
    <x v="4"/>
  </r>
  <r>
    <n v="423472"/>
    <d v="2021-08-29T08:18:03"/>
    <n v="181079"/>
    <n v="254768"/>
    <x v="7"/>
    <x v="4"/>
  </r>
  <r>
    <n v="423473"/>
    <d v="2021-08-29T08:35:13"/>
    <n v="141858"/>
    <n v="230507"/>
    <x v="7"/>
    <x v="4"/>
  </r>
  <r>
    <n v="423478"/>
    <d v="2021-08-29T08:37:44"/>
    <n v="305485"/>
    <n v="61357"/>
    <x v="7"/>
    <x v="4"/>
  </r>
  <r>
    <n v="423483"/>
    <d v="2021-08-29T08:52:42"/>
    <n v="155606"/>
    <n v="396575"/>
    <x v="7"/>
    <x v="4"/>
  </r>
  <r>
    <n v="423484"/>
    <d v="2021-08-29T08:57:21"/>
    <n v="69462"/>
    <n v="439981"/>
    <x v="7"/>
    <x v="4"/>
  </r>
  <r>
    <n v="423488"/>
    <d v="2021-08-29T08:57:56"/>
    <n v="283600"/>
    <n v="411922"/>
    <x v="7"/>
    <x v="4"/>
  </r>
  <r>
    <n v="423489"/>
    <d v="2021-08-29T09:02:01"/>
    <n v="253236"/>
    <n v="36482"/>
    <x v="8"/>
    <x v="4"/>
  </r>
  <r>
    <n v="423490"/>
    <d v="2021-08-29T09:12:40"/>
    <n v="88571"/>
    <n v="381952"/>
    <x v="8"/>
    <x v="4"/>
  </r>
  <r>
    <n v="423495"/>
    <d v="2021-08-29T09:13:07"/>
    <n v="55213"/>
    <n v="459572"/>
    <x v="8"/>
    <x v="4"/>
  </r>
  <r>
    <n v="423498"/>
    <d v="2021-08-29T09:24:30"/>
    <n v="309914"/>
    <n v="347008"/>
    <x v="8"/>
    <x v="4"/>
  </r>
  <r>
    <n v="423503"/>
    <d v="2021-08-29T09:33:41"/>
    <n v="114604"/>
    <n v="411922"/>
    <x v="8"/>
    <x v="4"/>
  </r>
  <r>
    <n v="423505"/>
    <d v="2021-08-29T09:45:07"/>
    <n v="318349"/>
    <n v="182984"/>
    <x v="8"/>
    <x v="4"/>
  </r>
  <r>
    <n v="423509"/>
    <d v="2021-08-29T09:52:42"/>
    <n v="333270"/>
    <n v="158978"/>
    <x v="8"/>
    <x v="4"/>
  </r>
  <r>
    <n v="423514"/>
    <d v="2021-08-29T10:01:04"/>
    <n v="143307"/>
    <n v="357547"/>
    <x v="9"/>
    <x v="4"/>
  </r>
  <r>
    <n v="423517"/>
    <d v="2021-08-29T10:03:22"/>
    <n v="229219"/>
    <n v="312575"/>
    <x v="9"/>
    <x v="4"/>
  </r>
  <r>
    <n v="423520"/>
    <d v="2021-08-29T10:31:23"/>
    <n v="192331"/>
    <n v="245484"/>
    <x v="9"/>
    <x v="4"/>
  </r>
  <r>
    <n v="423521"/>
    <d v="2021-08-29T10:38:08"/>
    <n v="342530"/>
    <n v="312886"/>
    <x v="9"/>
    <x v="4"/>
  </r>
  <r>
    <n v="423523"/>
    <d v="2021-08-29T10:41:38"/>
    <n v="8450"/>
    <n v="281994"/>
    <x v="9"/>
    <x v="4"/>
  </r>
  <r>
    <n v="423526"/>
    <d v="2021-08-29T10:52:05"/>
    <n v="217369"/>
    <n v="351192"/>
    <x v="9"/>
    <x v="4"/>
  </r>
  <r>
    <n v="423531"/>
    <d v="2021-08-29T10:55:38"/>
    <n v="334729"/>
    <n v="154256"/>
    <x v="9"/>
    <x v="4"/>
  </r>
  <r>
    <n v="423532"/>
    <d v="2021-08-29T11:25:00"/>
    <n v="266664"/>
    <n v="50669"/>
    <x v="10"/>
    <x v="4"/>
  </r>
  <r>
    <n v="423534"/>
    <d v="2021-08-29T11:25:39"/>
    <n v="56039"/>
    <n v="440825"/>
    <x v="10"/>
    <x v="4"/>
  </r>
  <r>
    <n v="423539"/>
    <d v="2021-08-29T11:25:55"/>
    <n v="49298"/>
    <n v="297015"/>
    <x v="10"/>
    <x v="4"/>
  </r>
  <r>
    <n v="423543"/>
    <d v="2021-08-29T11:48:37"/>
    <n v="159324"/>
    <n v="288529"/>
    <x v="10"/>
    <x v="4"/>
  </r>
  <r>
    <n v="423545"/>
    <d v="2021-08-29T11:54:55"/>
    <n v="189824"/>
    <n v="301748"/>
    <x v="10"/>
    <x v="4"/>
  </r>
  <r>
    <n v="423550"/>
    <d v="2021-08-29T12:04:49"/>
    <n v="345590"/>
    <n v="59485"/>
    <x v="11"/>
    <x v="4"/>
  </r>
  <r>
    <n v="423555"/>
    <d v="2021-08-29T12:07:08"/>
    <n v="219510"/>
    <n v="330333"/>
    <x v="11"/>
    <x v="4"/>
  </r>
  <r>
    <n v="423558"/>
    <d v="2021-08-29T12:14:31"/>
    <n v="320433"/>
    <n v="439981"/>
    <x v="11"/>
    <x v="4"/>
  </r>
  <r>
    <n v="423562"/>
    <d v="2021-08-29T12:25:19"/>
    <n v="99884"/>
    <n v="455878"/>
    <x v="11"/>
    <x v="4"/>
  </r>
  <r>
    <n v="423563"/>
    <d v="2021-08-29T12:25:28"/>
    <n v="49523"/>
    <n v="397390"/>
    <x v="11"/>
    <x v="4"/>
  </r>
  <r>
    <n v="423566"/>
    <d v="2021-08-29T12:38:08"/>
    <n v="125787"/>
    <n v="347008"/>
    <x v="11"/>
    <x v="4"/>
  </r>
  <r>
    <n v="423570"/>
    <d v="2021-08-29T12:50:22"/>
    <n v="337540"/>
    <n v="394819"/>
    <x v="11"/>
    <x v="4"/>
  </r>
  <r>
    <n v="423571"/>
    <d v="2021-08-29T13:08:14"/>
    <n v="194477"/>
    <n v="119655"/>
    <x v="12"/>
    <x v="4"/>
  </r>
  <r>
    <n v="423574"/>
    <d v="2021-08-29T13:20:05"/>
    <n v="37220"/>
    <n v="347393"/>
    <x v="12"/>
    <x v="4"/>
  </r>
  <r>
    <n v="423579"/>
    <d v="2021-08-29T13:32:19"/>
    <n v="311678"/>
    <n v="376706"/>
    <x v="12"/>
    <x v="4"/>
  </r>
  <r>
    <n v="423583"/>
    <d v="2021-08-29T13:35:13"/>
    <n v="13994"/>
    <n v="249943"/>
    <x v="12"/>
    <x v="4"/>
  </r>
  <r>
    <n v="423586"/>
    <d v="2021-08-29T13:36:23"/>
    <n v="15862"/>
    <n v="118079"/>
    <x v="12"/>
    <x v="4"/>
  </r>
  <r>
    <n v="423587"/>
    <d v="2021-08-29T13:39:18"/>
    <n v="273645"/>
    <n v="343491"/>
    <x v="12"/>
    <x v="4"/>
  </r>
  <r>
    <n v="423591"/>
    <d v="2021-08-29T13:44:32"/>
    <n v="26396"/>
    <n v="191893"/>
    <x v="12"/>
    <x v="4"/>
  </r>
  <r>
    <n v="423593"/>
    <d v="2021-08-29T13:46:52"/>
    <n v="7768"/>
    <n v="250679"/>
    <x v="12"/>
    <x v="4"/>
  </r>
  <r>
    <n v="423596"/>
    <d v="2021-08-29T13:46:52"/>
    <n v="161416"/>
    <n v="476808"/>
    <x v="12"/>
    <x v="4"/>
  </r>
  <r>
    <n v="423597"/>
    <d v="2021-08-29T13:48:02"/>
    <n v="230618"/>
    <n v="323088"/>
    <x v="12"/>
    <x v="4"/>
  </r>
  <r>
    <n v="423600"/>
    <d v="2021-08-29T13:49:26"/>
    <n v="200701"/>
    <n v="230507"/>
    <x v="12"/>
    <x v="4"/>
  </r>
  <r>
    <n v="423603"/>
    <d v="2021-08-29T13:56:47"/>
    <n v="313436"/>
    <n v="82901"/>
    <x v="12"/>
    <x v="4"/>
  </r>
  <r>
    <n v="423606"/>
    <d v="2021-08-29T14:10:17"/>
    <n v="78241"/>
    <n v="102086"/>
    <x v="13"/>
    <x v="4"/>
  </r>
  <r>
    <n v="423611"/>
    <d v="2021-08-29T14:11:20"/>
    <n v="200218"/>
    <n v="470762"/>
    <x v="13"/>
    <x v="4"/>
  </r>
  <r>
    <n v="423614"/>
    <d v="2021-08-29T14:23:59"/>
    <n v="282067"/>
    <n v="153808"/>
    <x v="13"/>
    <x v="4"/>
  </r>
  <r>
    <n v="423618"/>
    <d v="2021-08-29T14:28:14"/>
    <n v="49994"/>
    <n v="75550"/>
    <x v="13"/>
    <x v="4"/>
  </r>
  <r>
    <n v="423622"/>
    <d v="2021-08-29T14:28:14"/>
    <n v="39230"/>
    <n v="308230"/>
    <x v="13"/>
    <x v="4"/>
  </r>
  <r>
    <n v="423627"/>
    <d v="2021-08-29T14:32:19"/>
    <n v="322578"/>
    <n v="347393"/>
    <x v="13"/>
    <x v="4"/>
  </r>
  <r>
    <n v="423630"/>
    <d v="2021-08-29T14:36:26"/>
    <n v="53668"/>
    <n v="204394"/>
    <x v="13"/>
    <x v="4"/>
  </r>
  <r>
    <n v="423631"/>
    <d v="2021-08-29T14:42:48"/>
    <n v="315197"/>
    <n v="5151"/>
    <x v="13"/>
    <x v="4"/>
  </r>
  <r>
    <n v="423635"/>
    <d v="2021-08-29T14:46:17"/>
    <n v="121078"/>
    <n v="318428"/>
    <x v="13"/>
    <x v="4"/>
  </r>
  <r>
    <n v="423639"/>
    <d v="2021-08-29T14:47:20"/>
    <n v="140488"/>
    <n v="419184"/>
    <x v="13"/>
    <x v="4"/>
  </r>
  <r>
    <n v="423641"/>
    <d v="2021-08-29T14:55:37"/>
    <n v="234593"/>
    <n v="290088"/>
    <x v="13"/>
    <x v="4"/>
  </r>
  <r>
    <n v="423645"/>
    <d v="2021-08-29T15:01:26"/>
    <n v="112175"/>
    <n v="381626"/>
    <x v="14"/>
    <x v="4"/>
  </r>
  <r>
    <n v="423650"/>
    <d v="2021-08-29T15:07:27"/>
    <n v="14216"/>
    <n v="158978"/>
    <x v="14"/>
    <x v="4"/>
  </r>
  <r>
    <n v="423654"/>
    <d v="2021-08-29T15:11:55"/>
    <n v="146896"/>
    <n v="291822"/>
    <x v="14"/>
    <x v="4"/>
  </r>
  <r>
    <n v="423656"/>
    <d v="2021-08-29T15:17:45"/>
    <n v="300688"/>
    <n v="352642"/>
    <x v="14"/>
    <x v="4"/>
  </r>
  <r>
    <n v="423661"/>
    <d v="2021-08-29T15:18:20"/>
    <n v="172525"/>
    <n v="267896"/>
    <x v="14"/>
    <x v="4"/>
  </r>
  <r>
    <n v="423662"/>
    <d v="2021-08-29T15:20:38"/>
    <n v="76444"/>
    <n v="470762"/>
    <x v="14"/>
    <x v="4"/>
  </r>
  <r>
    <n v="423666"/>
    <d v="2021-08-29T15:26:29"/>
    <n v="147265"/>
    <n v="175663"/>
    <x v="14"/>
    <x v="4"/>
  </r>
  <r>
    <n v="423670"/>
    <d v="2021-08-29T15:31:09"/>
    <n v="348955"/>
    <n v="351192"/>
    <x v="14"/>
    <x v="4"/>
  </r>
  <r>
    <n v="423671"/>
    <d v="2021-08-29T15:36:23"/>
    <n v="309944"/>
    <n v="165432"/>
    <x v="14"/>
    <x v="4"/>
  </r>
  <r>
    <n v="423672"/>
    <d v="2021-08-29T15:38:43"/>
    <n v="60921"/>
    <n v="158978"/>
    <x v="14"/>
    <x v="4"/>
  </r>
  <r>
    <n v="423675"/>
    <d v="2021-08-29T15:42:02"/>
    <n v="94856"/>
    <n v="347008"/>
    <x v="14"/>
    <x v="4"/>
  </r>
  <r>
    <n v="423676"/>
    <d v="2021-08-29T15:43:23"/>
    <n v="326948"/>
    <n v="118549"/>
    <x v="14"/>
    <x v="4"/>
  </r>
  <r>
    <n v="423678"/>
    <d v="2021-08-29T15:44:22"/>
    <n v="347116"/>
    <n v="172536"/>
    <x v="14"/>
    <x v="4"/>
  </r>
  <r>
    <n v="423682"/>
    <d v="2021-08-29T15:45:07"/>
    <n v="51310"/>
    <n v="155428"/>
    <x v="14"/>
    <x v="4"/>
  </r>
  <r>
    <n v="423685"/>
    <d v="2021-08-29T16:01:26"/>
    <n v="250861"/>
    <n v="242428"/>
    <x v="15"/>
    <x v="4"/>
  </r>
  <r>
    <n v="423690"/>
    <d v="2021-08-29T16:03:46"/>
    <n v="18702"/>
    <n v="243728"/>
    <x v="15"/>
    <x v="4"/>
  </r>
  <r>
    <n v="423695"/>
    <d v="2021-08-29T16:10:10"/>
    <n v="15857"/>
    <n v="230507"/>
    <x v="15"/>
    <x v="4"/>
  </r>
  <r>
    <n v="423699"/>
    <d v="2021-08-29T16:13:40"/>
    <n v="50008"/>
    <n v="86587"/>
    <x v="15"/>
    <x v="4"/>
  </r>
  <r>
    <n v="423700"/>
    <d v="2021-08-29T16:16:35"/>
    <n v="199157"/>
    <n v="230507"/>
    <x v="15"/>
    <x v="4"/>
  </r>
  <r>
    <n v="423702"/>
    <d v="2021-08-29T16:28:14"/>
    <n v="175663"/>
    <n v="330459"/>
    <x v="15"/>
    <x v="4"/>
  </r>
  <r>
    <n v="423706"/>
    <d v="2021-08-29T16:29:59"/>
    <n v="135780"/>
    <n v="245484"/>
    <x v="15"/>
    <x v="4"/>
  </r>
  <r>
    <n v="423708"/>
    <d v="2021-08-29T16:35:13"/>
    <n v="135141"/>
    <n v="153893"/>
    <x v="15"/>
    <x v="4"/>
  </r>
  <r>
    <n v="423711"/>
    <d v="2021-08-29T16:35:13"/>
    <n v="261429"/>
    <n v="230507"/>
    <x v="15"/>
    <x v="4"/>
  </r>
  <r>
    <n v="423713"/>
    <d v="2021-08-29T16:35:47"/>
    <n v="211761"/>
    <n v="122982"/>
    <x v="15"/>
    <x v="4"/>
  </r>
  <r>
    <n v="423717"/>
    <d v="2021-08-29T16:37:33"/>
    <n v="9110"/>
    <n v="180467"/>
    <x v="15"/>
    <x v="4"/>
  </r>
  <r>
    <n v="423719"/>
    <d v="2021-08-29T16:49:47"/>
    <n v="62543"/>
    <n v="343491"/>
    <x v="15"/>
    <x v="4"/>
  </r>
  <r>
    <n v="423720"/>
    <d v="2021-08-29T16:58:31"/>
    <n v="33351"/>
    <n v="250679"/>
    <x v="15"/>
    <x v="4"/>
  </r>
  <r>
    <n v="423725"/>
    <d v="2021-08-29T17:00:16"/>
    <n v="100412"/>
    <n v="419338"/>
    <x v="16"/>
    <x v="4"/>
  </r>
  <r>
    <n v="423727"/>
    <d v="2021-08-29T17:02:01"/>
    <n v="155142"/>
    <n v="157711"/>
    <x v="16"/>
    <x v="4"/>
  </r>
  <r>
    <n v="423731"/>
    <d v="2021-08-29T17:03:11"/>
    <n v="280959"/>
    <n v="394819"/>
    <x v="16"/>
    <x v="4"/>
  </r>
  <r>
    <n v="423733"/>
    <d v="2021-08-29T17:03:11"/>
    <n v="133798"/>
    <n v="401945"/>
    <x v="16"/>
    <x v="4"/>
  </r>
  <r>
    <n v="423734"/>
    <d v="2021-08-29T17:07:16"/>
    <n v="298247"/>
    <n v="351192"/>
    <x v="16"/>
    <x v="4"/>
  </r>
  <r>
    <n v="423739"/>
    <d v="2021-08-29T17:08:26"/>
    <n v="237024"/>
    <n v="118549"/>
    <x v="16"/>
    <x v="4"/>
  </r>
  <r>
    <n v="423742"/>
    <d v="2021-08-29T17:08:26"/>
    <n v="342585"/>
    <n v="180017"/>
    <x v="16"/>
    <x v="4"/>
  </r>
  <r>
    <n v="423747"/>
    <d v="2021-08-29T17:10:45"/>
    <n v="35812"/>
    <n v="182191"/>
    <x v="16"/>
    <x v="4"/>
  </r>
  <r>
    <n v="423750"/>
    <d v="2021-08-29T17:13:40"/>
    <n v="138959"/>
    <n v="123443"/>
    <x v="16"/>
    <x v="4"/>
  </r>
  <r>
    <n v="423754"/>
    <d v="2021-08-29T17:13:59"/>
    <n v="40919"/>
    <n v="264283"/>
    <x v="16"/>
    <x v="4"/>
  </r>
  <r>
    <n v="423759"/>
    <d v="2021-08-29T17:15:10"/>
    <n v="195597"/>
    <n v="343500"/>
    <x v="16"/>
    <x v="4"/>
  </r>
  <r>
    <n v="423761"/>
    <d v="2021-08-29T17:15:25"/>
    <n v="311857"/>
    <n v="314516"/>
    <x v="16"/>
    <x v="4"/>
  </r>
  <r>
    <n v="423765"/>
    <d v="2021-08-29T17:37:33"/>
    <n v="177253"/>
    <n v="217307"/>
    <x v="16"/>
    <x v="4"/>
  </r>
  <r>
    <n v="423768"/>
    <d v="2021-08-29T17:49:47"/>
    <n v="167530"/>
    <n v="472712"/>
    <x v="16"/>
    <x v="4"/>
  </r>
  <r>
    <n v="423773"/>
    <d v="2021-08-29T17:50:22"/>
    <n v="130087"/>
    <n v="158978"/>
    <x v="16"/>
    <x v="4"/>
  </r>
  <r>
    <n v="423774"/>
    <d v="2021-08-29T17:51:32"/>
    <n v="257403"/>
    <n v="408587"/>
    <x v="16"/>
    <x v="4"/>
  </r>
  <r>
    <n v="423778"/>
    <d v="2021-08-29T17:52:02"/>
    <n v="25805"/>
    <n v="402459"/>
    <x v="16"/>
    <x v="4"/>
  </r>
  <r>
    <n v="423782"/>
    <d v="2021-08-29T17:57:21"/>
    <n v="176200"/>
    <n v="21407"/>
    <x v="16"/>
    <x v="4"/>
  </r>
  <r>
    <n v="423783"/>
    <d v="2021-08-29T17:57:56"/>
    <n v="32530"/>
    <n v="351192"/>
    <x v="16"/>
    <x v="4"/>
  </r>
  <r>
    <n v="423786"/>
    <d v="2021-08-29T17:59:41"/>
    <n v="157578"/>
    <n v="411922"/>
    <x v="16"/>
    <x v="4"/>
  </r>
  <r>
    <n v="423790"/>
    <d v="2021-08-29T18:04:21"/>
    <n v="67819"/>
    <n v="118549"/>
    <x v="17"/>
    <x v="4"/>
  </r>
  <r>
    <n v="423791"/>
    <d v="2021-08-29T18:10:10"/>
    <n v="16525"/>
    <n v="411922"/>
    <x v="17"/>
    <x v="4"/>
  </r>
  <r>
    <n v="423792"/>
    <d v="2021-08-29T18:12:26"/>
    <n v="326220"/>
    <n v="437440"/>
    <x v="17"/>
    <x v="4"/>
  </r>
  <r>
    <n v="423796"/>
    <d v="2021-08-29T18:18:20"/>
    <n v="215459"/>
    <n v="154256"/>
    <x v="17"/>
    <x v="4"/>
  </r>
  <r>
    <n v="423797"/>
    <d v="2021-08-29T18:31:09"/>
    <n v="149271"/>
    <n v="257392"/>
    <x v="17"/>
    <x v="4"/>
  </r>
  <r>
    <n v="423800"/>
    <d v="2021-08-29T18:35:13"/>
    <n v="167905"/>
    <n v="230507"/>
    <x v="17"/>
    <x v="4"/>
  </r>
  <r>
    <n v="423801"/>
    <d v="2021-08-29T18:41:38"/>
    <n v="245881"/>
    <n v="194335"/>
    <x v="17"/>
    <x v="4"/>
  </r>
  <r>
    <n v="423805"/>
    <d v="2021-08-29T18:43:58"/>
    <n v="213725"/>
    <n v="158978"/>
    <x v="17"/>
    <x v="4"/>
  </r>
  <r>
    <n v="423809"/>
    <d v="2021-08-29T18:45:07"/>
    <n v="176723"/>
    <n v="145859"/>
    <x v="17"/>
    <x v="4"/>
  </r>
  <r>
    <n v="423810"/>
    <d v="2021-08-29T18:46:17"/>
    <n v="231881"/>
    <n v="154256"/>
    <x v="17"/>
    <x v="4"/>
  </r>
  <r>
    <n v="423811"/>
    <d v="2021-08-29T18:48:37"/>
    <n v="225410"/>
    <n v="455878"/>
    <x v="17"/>
    <x v="4"/>
  </r>
  <r>
    <n v="423813"/>
    <d v="2021-08-29T18:52:54"/>
    <n v="235637"/>
    <n v="130739"/>
    <x v="17"/>
    <x v="4"/>
  </r>
  <r>
    <n v="423818"/>
    <d v="2021-08-29T18:53:17"/>
    <n v="67522"/>
    <n v="352892"/>
    <x v="17"/>
    <x v="4"/>
  </r>
  <r>
    <n v="423822"/>
    <d v="2021-08-29T18:54:42"/>
    <n v="346141"/>
    <n v="362198"/>
    <x v="17"/>
    <x v="4"/>
  </r>
  <r>
    <n v="423827"/>
    <d v="2021-08-29T18:57:21"/>
    <n v="294953"/>
    <n v="180863"/>
    <x v="17"/>
    <x v="4"/>
  </r>
  <r>
    <n v="423828"/>
    <d v="2021-08-29T18:59:41"/>
    <n v="323511"/>
    <n v="250679"/>
    <x v="17"/>
    <x v="4"/>
  </r>
  <r>
    <n v="423830"/>
    <d v="2021-08-29T19:00:16"/>
    <n v="112663"/>
    <n v="2004"/>
    <x v="22"/>
    <x v="4"/>
  </r>
  <r>
    <n v="423833"/>
    <d v="2021-08-29T19:10:45"/>
    <n v="13994"/>
    <n v="213333"/>
    <x v="22"/>
    <x v="4"/>
  </r>
  <r>
    <n v="423836"/>
    <d v="2021-08-29T19:11:55"/>
    <n v="264902"/>
    <n v="182984"/>
    <x v="22"/>
    <x v="4"/>
  </r>
  <r>
    <n v="423840"/>
    <d v="2021-08-29T19:14:15"/>
    <n v="6964"/>
    <n v="258219"/>
    <x v="22"/>
    <x v="4"/>
  </r>
  <r>
    <n v="423842"/>
    <d v="2021-08-29T19:19:42"/>
    <n v="342573"/>
    <n v="152578"/>
    <x v="22"/>
    <x v="4"/>
  </r>
  <r>
    <n v="423847"/>
    <d v="2021-08-29T19:22:39"/>
    <n v="230055"/>
    <n v="184941"/>
    <x v="22"/>
    <x v="4"/>
  </r>
  <r>
    <n v="423848"/>
    <d v="2021-08-29T19:27:39"/>
    <n v="206118"/>
    <n v="439981"/>
    <x v="22"/>
    <x v="4"/>
  </r>
  <r>
    <n v="423852"/>
    <d v="2021-08-29T19:28:14"/>
    <n v="167254"/>
    <n v="140256"/>
    <x v="22"/>
    <x v="4"/>
  </r>
  <r>
    <n v="423855"/>
    <d v="2021-08-29T19:31:09"/>
    <n v="274329"/>
    <n v="458081"/>
    <x v="22"/>
    <x v="4"/>
  </r>
  <r>
    <n v="423857"/>
    <d v="2021-08-29T19:36:23"/>
    <n v="56068"/>
    <n v="230507"/>
    <x v="22"/>
    <x v="4"/>
  </r>
  <r>
    <n v="423858"/>
    <d v="2021-08-29T19:38:39"/>
    <n v="299986"/>
    <n v="411922"/>
    <x v="22"/>
    <x v="4"/>
  </r>
  <r>
    <n v="423862"/>
    <d v="2021-08-29T19:39:22"/>
    <n v="276099"/>
    <n v="357547"/>
    <x v="22"/>
    <x v="4"/>
  </r>
  <r>
    <n v="423865"/>
    <d v="2021-08-29T19:42:48"/>
    <n v="256765"/>
    <n v="259637"/>
    <x v="22"/>
    <x v="4"/>
  </r>
  <r>
    <n v="423869"/>
    <d v="2021-08-29T19:44:33"/>
    <n v="344176"/>
    <n v="310239"/>
    <x v="22"/>
    <x v="4"/>
  </r>
  <r>
    <n v="423873"/>
    <d v="2021-08-29T19:46:17"/>
    <n v="252398"/>
    <n v="158978"/>
    <x v="22"/>
    <x v="4"/>
  </r>
  <r>
    <n v="423876"/>
    <d v="2021-08-29T19:46:34"/>
    <n v="83015"/>
    <n v="204394"/>
    <x v="22"/>
    <x v="4"/>
  </r>
  <r>
    <n v="423878"/>
    <d v="2021-08-29T19:56:51"/>
    <n v="97516"/>
    <n v="296608"/>
    <x v="22"/>
    <x v="4"/>
  </r>
  <r>
    <n v="423882"/>
    <d v="2021-08-29T20:00:51"/>
    <n v="84637"/>
    <n v="250679"/>
    <x v="23"/>
    <x v="4"/>
  </r>
  <r>
    <n v="423885"/>
    <d v="2021-08-29T20:03:11"/>
    <n v="179899"/>
    <n v="21760"/>
    <x v="23"/>
    <x v="4"/>
  </r>
  <r>
    <n v="423890"/>
    <d v="2021-08-29T20:09:35"/>
    <n v="217822"/>
    <n v="347393"/>
    <x v="23"/>
    <x v="4"/>
  </r>
  <r>
    <n v="423894"/>
    <d v="2021-08-29T20:10:07"/>
    <n v="303518"/>
    <n v="241927"/>
    <x v="23"/>
    <x v="4"/>
  </r>
  <r>
    <n v="423896"/>
    <d v="2021-08-29T20:21:49"/>
    <n v="65819"/>
    <n v="311460"/>
    <x v="23"/>
    <x v="4"/>
  </r>
  <r>
    <n v="423898"/>
    <d v="2021-08-29T20:25:48"/>
    <n v="83901"/>
    <n v="35004"/>
    <x v="23"/>
    <x v="4"/>
  </r>
  <r>
    <n v="423903"/>
    <d v="2021-08-29T20:28:32"/>
    <n v="234315"/>
    <n v="242428"/>
    <x v="23"/>
    <x v="4"/>
  </r>
  <r>
    <n v="423908"/>
    <d v="2021-08-29T20:37:22"/>
    <n v="173466"/>
    <n v="394819"/>
    <x v="23"/>
    <x v="4"/>
  </r>
  <r>
    <n v="423910"/>
    <d v="2021-08-29T20:39:53"/>
    <n v="320472"/>
    <n v="266075"/>
    <x v="23"/>
    <x v="4"/>
  </r>
  <r>
    <n v="423911"/>
    <d v="2021-08-29T20:43:23"/>
    <n v="255951"/>
    <n v="367087"/>
    <x v="23"/>
    <x v="4"/>
  </r>
  <r>
    <n v="423916"/>
    <d v="2021-08-29T20:44:33"/>
    <n v="41330"/>
    <n v="230507"/>
    <x v="23"/>
    <x v="4"/>
  </r>
  <r>
    <n v="423918"/>
    <d v="2021-08-29T20:46:52"/>
    <n v="36704"/>
    <n v="270383"/>
    <x v="23"/>
    <x v="4"/>
  </r>
  <r>
    <n v="423922"/>
    <d v="2021-08-29T20:47:41"/>
    <n v="91372"/>
    <n v="118549"/>
    <x v="23"/>
    <x v="4"/>
  </r>
  <r>
    <n v="423923"/>
    <d v="2021-08-29T21:06:41"/>
    <n v="245609"/>
    <n v="392434"/>
    <x v="18"/>
    <x v="4"/>
  </r>
  <r>
    <n v="423927"/>
    <d v="2021-08-29T21:07:51"/>
    <n v="119379"/>
    <n v="450900"/>
    <x v="18"/>
    <x v="4"/>
  </r>
  <r>
    <n v="423931"/>
    <d v="2021-08-29T21:08:26"/>
    <n v="77940"/>
    <n v="233494"/>
    <x v="18"/>
    <x v="4"/>
  </r>
  <r>
    <n v="423935"/>
    <d v="2021-08-29T21:16:31"/>
    <n v="338189"/>
    <n v="88008"/>
    <x v="18"/>
    <x v="4"/>
  </r>
  <r>
    <n v="423940"/>
    <d v="2021-08-29T21:18:14"/>
    <n v="255570"/>
    <n v="395249"/>
    <x v="18"/>
    <x v="4"/>
  </r>
  <r>
    <n v="423945"/>
    <d v="2021-08-29T21:19:30"/>
    <n v="306152"/>
    <n v="267917"/>
    <x v="18"/>
    <x v="4"/>
  </r>
  <r>
    <n v="423950"/>
    <d v="2021-08-29T21:23:54"/>
    <n v="265338"/>
    <n v="122902"/>
    <x v="18"/>
    <x v="4"/>
  </r>
  <r>
    <n v="423951"/>
    <d v="2021-08-29T21:27:39"/>
    <n v="329723"/>
    <n v="158978"/>
    <x v="18"/>
    <x v="4"/>
  </r>
  <r>
    <n v="423952"/>
    <d v="2021-08-29T21:34:38"/>
    <n v="103240"/>
    <n v="250679"/>
    <x v="18"/>
    <x v="4"/>
  </r>
  <r>
    <n v="423954"/>
    <d v="2021-08-29T21:36:44"/>
    <n v="49836"/>
    <n v="43842"/>
    <x v="18"/>
    <x v="4"/>
  </r>
  <r>
    <n v="423958"/>
    <d v="2021-08-29T21:41:03"/>
    <n v="46341"/>
    <n v="470762"/>
    <x v="18"/>
    <x v="4"/>
  </r>
  <r>
    <n v="423959"/>
    <d v="2021-08-29T21:45:42"/>
    <n v="235325"/>
    <n v="139440"/>
    <x v="18"/>
    <x v="4"/>
  </r>
  <r>
    <n v="423964"/>
    <d v="2021-08-29T21:47:27"/>
    <n v="292876"/>
    <n v="417253"/>
    <x v="18"/>
    <x v="4"/>
  </r>
  <r>
    <n v="423966"/>
    <d v="2021-08-29T21:48:02"/>
    <n v="92922"/>
    <n v="472712"/>
    <x v="18"/>
    <x v="4"/>
  </r>
  <r>
    <n v="423969"/>
    <d v="2021-08-29T21:48:02"/>
    <n v="141737"/>
    <n v="118549"/>
    <x v="18"/>
    <x v="4"/>
  </r>
  <r>
    <n v="423971"/>
    <d v="2021-08-29T21:48:37"/>
    <n v="182715"/>
    <n v="318588"/>
    <x v="18"/>
    <x v="4"/>
  </r>
  <r>
    <n v="423973"/>
    <d v="2021-08-29T21:52:19"/>
    <n v="222451"/>
    <n v="390221"/>
    <x v="18"/>
    <x v="4"/>
  </r>
  <r>
    <n v="423974"/>
    <d v="2021-08-29T21:53:13"/>
    <n v="157701"/>
    <n v="477565"/>
    <x v="18"/>
    <x v="4"/>
  </r>
  <r>
    <n v="423979"/>
    <d v="2021-08-29T21:57:21"/>
    <n v="277592"/>
    <n v="187136"/>
    <x v="18"/>
    <x v="4"/>
  </r>
  <r>
    <n v="423983"/>
    <d v="2021-08-29T21:59:17"/>
    <n v="31272"/>
    <n v="378749"/>
    <x v="18"/>
    <x v="4"/>
  </r>
  <r>
    <n v="423985"/>
    <d v="2021-08-29T22:00:41"/>
    <n v="34217"/>
    <n v="284325"/>
    <x v="19"/>
    <x v="4"/>
  </r>
  <r>
    <n v="423990"/>
    <d v="2021-08-29T22:05:58"/>
    <n v="133837"/>
    <n v="468237"/>
    <x v="19"/>
    <x v="4"/>
  </r>
  <r>
    <n v="423994"/>
    <d v="2021-08-29T22:06:06"/>
    <n v="189507"/>
    <n v="344298"/>
    <x v="19"/>
    <x v="4"/>
  </r>
  <r>
    <n v="423996"/>
    <d v="2021-08-29T22:08:36"/>
    <n v="252017"/>
    <n v="327968"/>
    <x v="19"/>
    <x v="4"/>
  </r>
  <r>
    <n v="423997"/>
    <d v="2021-08-29T22:12:12"/>
    <n v="43335"/>
    <n v="154256"/>
    <x v="19"/>
    <x v="4"/>
  </r>
  <r>
    <n v="424000"/>
    <d v="2021-08-29T22:22:24"/>
    <n v="36132"/>
    <n v="158978"/>
    <x v="19"/>
    <x v="4"/>
  </r>
  <r>
    <n v="424005"/>
    <d v="2021-08-29T22:27:22"/>
    <n v="293791"/>
    <n v="21760"/>
    <x v="19"/>
    <x v="4"/>
  </r>
  <r>
    <n v="424010"/>
    <d v="2021-08-29T22:28:28"/>
    <n v="271417"/>
    <n v="347393"/>
    <x v="19"/>
    <x v="4"/>
  </r>
  <r>
    <n v="424012"/>
    <d v="2021-08-29T22:57:21"/>
    <n v="78952"/>
    <n v="386121"/>
    <x v="19"/>
    <x v="4"/>
  </r>
  <r>
    <n v="424017"/>
    <d v="2021-08-29T23:17:45"/>
    <n v="206954"/>
    <n v="183290"/>
    <x v="20"/>
    <x v="4"/>
  </r>
  <r>
    <n v="424021"/>
    <d v="2021-08-29T23:28:19"/>
    <n v="6405"/>
    <n v="65840"/>
    <x v="20"/>
    <x v="4"/>
  </r>
  <r>
    <n v="424023"/>
    <d v="2021-08-29T23:29:43"/>
    <n v="5399"/>
    <n v="95638"/>
    <x v="20"/>
    <x v="4"/>
  </r>
  <r>
    <n v="424028"/>
    <d v="2021-08-29T23:34:38"/>
    <n v="85904"/>
    <n v="311670"/>
    <x v="20"/>
    <x v="4"/>
  </r>
  <r>
    <n v="424031"/>
    <d v="2021-08-29T23:52:32"/>
    <n v="183684"/>
    <n v="131571"/>
    <x v="20"/>
    <x v="4"/>
  </r>
  <r>
    <n v="424036"/>
    <d v="2021-08-29T23:55:42"/>
    <n v="276101"/>
    <n v="436070"/>
    <x v="20"/>
    <x v="4"/>
  </r>
  <r>
    <n v="424039"/>
    <d v="2021-08-29T23:55:57"/>
    <n v="230884"/>
    <n v="112334"/>
    <x v="20"/>
    <x v="4"/>
  </r>
  <r>
    <n v="424044"/>
    <d v="2021-08-30T01:17:45"/>
    <n v="250489"/>
    <n v="182191"/>
    <x v="1"/>
    <x v="5"/>
  </r>
  <r>
    <n v="424046"/>
    <d v="2021-08-30T01:23:34"/>
    <n v="290628"/>
    <n v="405031"/>
    <x v="1"/>
    <x v="5"/>
  </r>
  <r>
    <n v="424048"/>
    <d v="2021-08-30T02:06:06"/>
    <n v="296379"/>
    <n v="274147"/>
    <x v="21"/>
    <x v="5"/>
  </r>
  <r>
    <n v="424052"/>
    <d v="2021-08-30T02:34:38"/>
    <n v="38892"/>
    <n v="215696"/>
    <x v="21"/>
    <x v="5"/>
  </r>
  <r>
    <n v="424056"/>
    <d v="2021-08-30T03:06:06"/>
    <n v="120547"/>
    <n v="5151"/>
    <x v="2"/>
    <x v="5"/>
  </r>
  <r>
    <n v="424057"/>
    <d v="2021-08-30T03:27:04"/>
    <n v="187289"/>
    <n v="470762"/>
    <x v="2"/>
    <x v="5"/>
  </r>
  <r>
    <n v="424062"/>
    <d v="2021-08-30T04:02:36"/>
    <n v="190575"/>
    <n v="433508"/>
    <x v="3"/>
    <x v="5"/>
  </r>
  <r>
    <n v="424064"/>
    <d v="2021-08-30T05:17:10"/>
    <n v="43837"/>
    <n v="81226"/>
    <x v="4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9C9F2D-C271-4CBA-ACE9-2304CDFD0A30}" name="Сводная таблица6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rowHeaderCaption="Месяц подписки">
  <location ref="A3:B11" firstHeaderRow="1" firstDataRow="1" firstDataCol="1"/>
  <pivotFields count="4">
    <pivotField showAll="0"/>
    <pivotField showAll="0"/>
    <pivotField dataField="1" numFmtId="164" showAll="0"/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дписок" fld="2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A5DDED-4024-4D1C-89CD-740104A65C79}" name="Сводная таблица4" cacheId="1" applyNumberFormats="0" applyBorderFormats="0" applyFontFormats="0" applyPatternFormats="0" applyAlignmentFormats="0" applyWidthHeightFormats="1" dataCaption="Значения" updatedVersion="8" minRefreshableVersion="3" useAutoFormatting="1" rowGrandTotals="0" colGrandTotals="0" itemPrintTitles="1" createdVersion="8" indent="0" outline="1" outlineData="1" multipleFieldFilters="0" chartFormat="1" rowHeaderCaption="Фильм">
  <location ref="A6:B26" firstHeaderRow="1" firstDataRow="1" firstDataCol="1"/>
  <pivotFields count="4">
    <pivotField dataField="1" showAll="0"/>
    <pivotField numFmtId="164" showAll="0"/>
    <pivotField showAll="0"/>
    <pivotField axis="axisRow" showAll="0" measureFilter="1" sortType="descending">
      <items count="5145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f="1" x="5142"/>
        <item f="1" x="514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3"/>
  </rowFields>
  <rowItems count="20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</rowItems>
  <colItems count="1">
    <i/>
  </colItems>
  <dataFields count="1">
    <dataField name="Количество просмотров" fld="0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699B93-B8A8-4A52-A0DB-28F15FA8BFA5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rowGrandTotals="0" colGrandTotals="0" itemPrintTitles="1" createdVersion="8" indent="0" outline="1" outlineData="1" multipleFieldFilters="0" chartFormat="1" rowHeaderCaption="Часовой пояс">
  <location ref="G6:H28" firstHeaderRow="1" firstDataRow="1" firstDataCol="1"/>
  <pivotFields count="3">
    <pivotField dataField="1" showAll="0"/>
    <pivotField axis="axisRow" showAll="0" sortType="ascending">
      <items count="23">
        <item x="21"/>
        <item x="13"/>
        <item x="12"/>
        <item x="15"/>
        <item x="14"/>
        <item x="8"/>
        <item x="10"/>
        <item x="20"/>
        <item x="17"/>
        <item x="16"/>
        <item x="7"/>
        <item x="3"/>
        <item x="2"/>
        <item x="5"/>
        <item x="11"/>
        <item x="4"/>
        <item x="1"/>
        <item x="9"/>
        <item x="19"/>
        <item x="18"/>
        <item x="0"/>
        <item x="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4" showAll="0"/>
  </pivotFields>
  <rowFields count="1">
    <field x="1"/>
  </rowFields>
  <rowItems count="22">
    <i>
      <x/>
    </i>
    <i>
      <x v="7"/>
    </i>
    <i>
      <x v="8"/>
    </i>
    <i>
      <x v="19"/>
    </i>
    <i>
      <x v="18"/>
    </i>
    <i>
      <x v="17"/>
    </i>
    <i>
      <x v="10"/>
    </i>
    <i>
      <x v="2"/>
    </i>
    <i>
      <x v="3"/>
    </i>
    <i>
      <x v="9"/>
    </i>
    <i>
      <x v="6"/>
    </i>
    <i>
      <x v="1"/>
    </i>
    <i>
      <x v="4"/>
    </i>
    <i>
      <x v="12"/>
    </i>
    <i>
      <x v="5"/>
    </i>
    <i>
      <x v="13"/>
    </i>
    <i>
      <x v="11"/>
    </i>
    <i>
      <x v="14"/>
    </i>
    <i>
      <x v="15"/>
    </i>
    <i>
      <x v="21"/>
    </i>
    <i>
      <x v="16"/>
    </i>
    <i>
      <x v="20"/>
    </i>
  </rowItems>
  <colItems count="1">
    <i/>
  </colItems>
  <dataFields count="1">
    <dataField name="Количество подписчиков" fld="0" subtotal="count" baseField="1" baseItem="7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B96DAC-3F4B-46C7-A012-0A238B19EDBF}" name="Сводная таблица18" cacheId="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M28:N36" firstHeaderRow="1" firstDataRow="1" firstDataCol="1"/>
  <pivotFields count="6">
    <pivotField dataField="1" showAll="0"/>
    <pivotField numFmtId="164" showAll="0"/>
    <pivotField showAll="0"/>
    <pivotField showAll="0"/>
    <pivotField showAll="0"/>
    <pivotField axis="axisRow" showAll="0">
      <items count="8">
        <item x="4"/>
        <item x="5"/>
        <item x="6"/>
        <item x="0"/>
        <item x="1"/>
        <item x="2"/>
        <item x="3"/>
        <item t="default"/>
      </items>
    </pivotField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 полю id просмотра" fld="0" subtotal="count" baseField="0" baseItem="1834942464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DE43A0-5156-4AA5-A1BC-F01A4FFA3583}" name="Сводная таблица17" cacheId="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G30:H55" firstHeaderRow="1" firstDataRow="1" firstDataCol="1"/>
  <pivotFields count="6">
    <pivotField dataField="1" showAll="0"/>
    <pivotField numFmtId="164" showAll="0"/>
    <pivotField showAll="0"/>
    <pivotField showAll="0"/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  <pivotField showAll="0"/>
  </pivotFields>
  <rowFields count="1">
    <field x="4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росмотров" fld="0" subtotal="count" baseField="0" baseItem="1834942464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86FA95-5A56-442A-8043-6BCEFA0B28ED}" name="Сводная таблица5" cacheId="3" applyNumberFormats="0" applyBorderFormats="0" applyFontFormats="0" applyPatternFormats="0" applyAlignmentFormats="0" applyWidthHeightFormats="1" dataCaption="Значения" updatedVersion="8" minRefreshableVersion="3" useAutoFormatting="1" subtotalHiddenItems="1" rowGrandTotals="0" colGrandTotals="0" itemPrintTitles="1" createdVersion="8" indent="0" outline="1" outlineData="1" multipleFieldFilters="0" chartFormat="1" rowHeaderCaption="Месяц">
  <location ref="A28:B34" firstHeaderRow="1" firstDataRow="1" firstDataCol="1"/>
  <pivotFields count="2">
    <pivotField dataField="1" subtotalTop="0" showAll="0" defaultSubtotal="0"/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</pivotFields>
  <rowFields count="1">
    <field x="1"/>
  </rowFields>
  <rowItems count="6">
    <i>
      <x/>
    </i>
    <i>
      <x v="1"/>
    </i>
    <i>
      <x v="2"/>
    </i>
    <i>
      <x v="3"/>
    </i>
    <i>
      <x v="4"/>
    </i>
    <i>
      <x v="5"/>
    </i>
  </rowItems>
  <colItems count="1">
    <i/>
  </colItems>
  <dataFields count="1">
    <dataField name="Количество просмотров" fld="0" subtotal="count" baseField="0" baseItem="0"/>
  </dataFields>
  <chartFormats count="1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2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Количество просмотров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16481DC-1CE4-4045-A2CF-DEEF1D985A57}" name="Таблица3" displayName="Таблица3" ref="A1:F7" totalsRowShown="0" headerRowDxfId="26" dataDxfId="25" tableBorderDxfId="24">
  <autoFilter ref="A1:F7" xr:uid="{416481DC-1CE4-4045-A2CF-DEEF1D985A57}"/>
  <tableColumns count="6">
    <tableColumn id="1" xr3:uid="{F91D2750-D89D-4861-94A4-A5764CD0D8B6}" name="Месяц" dataDxfId="23"/>
    <tableColumn id="2" xr3:uid="{35BC5CBE-33FF-417C-AB20-9A8DAD2D44FB}" name="Количество новых подписчиков" dataDxfId="22"/>
    <tableColumn id="3" xr3:uid="{51F8A3C1-0270-4D4E-84FF-CA2532AF4BE6}" name="Количество подписчиков всего" dataDxfId="21"/>
    <tableColumn id="4" xr3:uid="{38F9834B-45F0-401B-88C3-5DCD83576AC0}" name="Количество старых подписчиков" dataDxfId="20">
      <calculatedColumnFormula>C2-B2</calculatedColumnFormula>
    </tableColumn>
    <tableColumn id="5" xr3:uid="{A83A2FF6-FE54-4E65-A051-85E64170C7F2}" name="Retention" dataDxfId="19" dataCellStyle="Процентный">
      <calculatedColumnFormula>D2/C1</calculatedColumnFormula>
    </tableColumn>
    <tableColumn id="6" xr3:uid="{9EF33C60-1733-4B7A-89DE-C019E937C470}" name="Средний Retention" dataDxfId="18">
      <calculatedColumnFormula>'Юнит-экономика'!$K$3</calculatedColumnFormula>
    </tableColumn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71F4CA0-4C87-4319-90D0-E123FBAAE29E}" name="Таблица4" displayName="Таблица4" ref="A25:D31" totalsRowShown="0" headerRowDxfId="17" tableBorderDxfId="16">
  <autoFilter ref="A25:D31" xr:uid="{471F4CA0-4C87-4319-90D0-E123FBAAE29E}"/>
  <tableColumns count="4">
    <tableColumn id="1" xr3:uid="{74646354-0F28-450C-9E56-51DA06FAD5C5}" name="Месяц" dataDxfId="15"/>
    <tableColumn id="2" xr3:uid="{E6FA1AC5-2451-4DE7-81CD-07AB8271C58E}" name="Затраты на маркетинг" dataDxfId="14" dataCellStyle="Денежный"/>
    <tableColumn id="3" xr3:uid="{5173369E-E21F-42A2-879A-E072BBFF27FE}" name="CAC" dataDxfId="13"/>
    <tableColumn id="4" xr3:uid="{892F060B-7274-46DE-9A8E-4AB865213CD4}" name="Средний CAC" dataDxfId="12" dataCellStyle="Денежный">
      <calculatedColumnFormula>GEOMEAN($C$26:$C$31)</calculatedColumnFormula>
    </tableColumn>
  </tableColumns>
  <tableStyleInfo name="TableStyleMedium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99D1FD9-8175-46FC-B135-4C13DB63C7FE}" name="Таблица1" displayName="Таблица1" ref="A15:M21" totalsRowShown="0">
  <autoFilter ref="A15:M21" xr:uid="{699D1FD9-8175-46FC-B135-4C13DB63C7FE}"/>
  <tableColumns count="13">
    <tableColumn id="1" xr3:uid="{3495B696-866F-4853-9DA3-EB9DC880732B}" name="Месяц"/>
    <tableColumn id="2" xr3:uid="{832E88BD-246D-4F19-91BB-8C80BD730709}" name="Количество новых подписчиков" dataDxfId="11"/>
    <tableColumn id="3" xr3:uid="{A09D0258-EC49-423F-94ED-1922715B77D1}" name="Количество подписчиков всего" dataDxfId="10"/>
    <tableColumn id="4" xr3:uid="{1C34C81F-8D9B-421E-89A7-5C655DB236CF}" name="Количество старых подписчиков" dataDxfId="9">
      <calculatedColumnFormula>C16-B16</calculatedColumnFormula>
    </tableColumn>
    <tableColumn id="5" xr3:uid="{65248A97-8603-46BD-AB0D-8560DEF12015}" name="Retention" dataDxfId="8" dataCellStyle="Процентный">
      <calculatedColumnFormula>D16/C15</calculatedColumnFormula>
    </tableColumn>
    <tableColumn id="6" xr3:uid="{622D114F-C936-43DF-9B36-735D50185D05}" name="Lifetime" dataDxfId="7" dataCellStyle="Процентный">
      <calculatedColumnFormula>1/(1-E16)</calculatedColumnFormula>
    </tableColumn>
    <tableColumn id="7" xr3:uid="{D3AFAE8B-8A97-4631-8E1D-5534896F24BE}" name="Выручка" dataDxfId="6" dataCellStyle="Денежный"/>
    <tableColumn id="8" xr3:uid="{ED749583-BC04-432B-A610-10B9180CB08E}" name="Затраты на маркетинг" dataDxfId="5" dataCellStyle="Денежный"/>
    <tableColumn id="9" xr3:uid="{6DF344DE-3F46-48A8-A572-A93994C5A38F}" name="Постоянные расходы" dataDxfId="4" dataCellStyle="Денежный"/>
    <tableColumn id="10" xr3:uid="{4F6DD4E7-A7D5-43ED-841D-DF17FC849707}" name="CAC" dataDxfId="3">
      <calculatedColumnFormula>H16/B16</calculatedColumnFormula>
    </tableColumn>
    <tableColumn id="11" xr3:uid="{663F6A96-CD0C-4605-A26C-6D01589FFE23}" name="% CAC" dataDxfId="2" dataCellStyle="Процентный">
      <calculatedColumnFormula>J16/$K$7</calculatedColumnFormula>
    </tableColumn>
    <tableColumn id="12" xr3:uid="{FA763C52-1073-467F-935F-BC9C94EE1B02}" name="% Fixed Costs" dataDxfId="1" dataCellStyle="Процентный">
      <calculatedColumnFormula>I16/G16</calculatedColumnFormula>
    </tableColumn>
    <tableColumn id="13" xr3:uid="{7ED78606-D93A-4446-9A7E-F6F14058E308}" name="% Маржа" dataDxfId="0" dataCellStyle="Денежный">
      <calculatedColumnFormula>1-K16-L16</calculatedColumnFormula>
    </tableColumn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drawing" Target="../drawings/drawing3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D08B6-D790-4401-BD65-4C0D5D166087}">
  <dimension ref="A3:B11"/>
  <sheetViews>
    <sheetView workbookViewId="0">
      <selection activeCell="B27" sqref="B27"/>
    </sheetView>
  </sheetViews>
  <sheetFormatPr defaultRowHeight="14.4" x14ac:dyDescent="0.3"/>
  <cols>
    <col min="1" max="1" width="17" bestFit="1" customWidth="1"/>
    <col min="2" max="2" width="36.109375" bestFit="1" customWidth="1"/>
  </cols>
  <sheetData>
    <row r="3" spans="1:2" x14ac:dyDescent="0.3">
      <c r="A3" s="16" t="s">
        <v>64</v>
      </c>
      <c r="B3" t="s">
        <v>65</v>
      </c>
    </row>
    <row r="4" spans="1:2" x14ac:dyDescent="0.3">
      <c r="A4" s="17">
        <v>3</v>
      </c>
      <c r="B4">
        <v>201</v>
      </c>
    </row>
    <row r="5" spans="1:2" x14ac:dyDescent="0.3">
      <c r="A5" s="17">
        <v>4</v>
      </c>
      <c r="B5">
        <v>5122</v>
      </c>
    </row>
    <row r="6" spans="1:2" x14ac:dyDescent="0.3">
      <c r="A6" s="17">
        <v>5</v>
      </c>
      <c r="B6">
        <v>4396</v>
      </c>
    </row>
    <row r="7" spans="1:2" x14ac:dyDescent="0.3">
      <c r="A7" s="17">
        <v>6</v>
      </c>
      <c r="B7">
        <v>3255</v>
      </c>
    </row>
    <row r="8" spans="1:2" x14ac:dyDescent="0.3">
      <c r="A8" s="17">
        <v>7</v>
      </c>
      <c r="B8">
        <v>1916</v>
      </c>
    </row>
    <row r="9" spans="1:2" x14ac:dyDescent="0.3">
      <c r="A9" s="17">
        <v>8</v>
      </c>
      <c r="B9">
        <v>378</v>
      </c>
    </row>
    <row r="10" spans="1:2" x14ac:dyDescent="0.3">
      <c r="A10" s="17">
        <v>9</v>
      </c>
      <c r="B10">
        <v>22</v>
      </c>
    </row>
    <row r="11" spans="1:2" x14ac:dyDescent="0.3">
      <c r="A11" s="17" t="s">
        <v>57</v>
      </c>
      <c r="B11">
        <v>1529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A8" sqref="A1:D1529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4" max="4" width="18.33203125" bestFit="1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  <c r="D1" t="s">
        <v>63</v>
      </c>
    </row>
    <row r="2" spans="1:6" x14ac:dyDescent="0.3">
      <c r="A2">
        <v>71751</v>
      </c>
      <c r="B2" t="s">
        <v>7</v>
      </c>
      <c r="C2" s="2">
        <v>44283.522964601136</v>
      </c>
      <c r="D2">
        <f>MONTH(C2)</f>
        <v>3</v>
      </c>
      <c r="E2" s="2"/>
      <c r="F2" s="2"/>
    </row>
    <row r="3" spans="1:6" x14ac:dyDescent="0.3">
      <c r="A3">
        <v>112162</v>
      </c>
      <c r="B3" t="s">
        <v>5</v>
      </c>
      <c r="C3" s="2">
        <v>44283.855601175208</v>
      </c>
      <c r="D3">
        <f t="shared" ref="D3:D66" si="0">MONTH(C3)</f>
        <v>3</v>
      </c>
    </row>
    <row r="4" spans="1:6" x14ac:dyDescent="0.3">
      <c r="A4">
        <v>253805</v>
      </c>
      <c r="B4" t="s">
        <v>5</v>
      </c>
      <c r="C4" s="2">
        <v>44284.075209294868</v>
      </c>
      <c r="D4">
        <f t="shared" si="0"/>
        <v>3</v>
      </c>
    </row>
    <row r="5" spans="1:6" x14ac:dyDescent="0.3">
      <c r="A5">
        <v>54818</v>
      </c>
      <c r="B5" t="s">
        <v>2</v>
      </c>
      <c r="C5" s="2">
        <v>44284.294426032764</v>
      </c>
      <c r="D5">
        <f t="shared" si="0"/>
        <v>3</v>
      </c>
    </row>
    <row r="6" spans="1:6" x14ac:dyDescent="0.3">
      <c r="A6">
        <v>253931</v>
      </c>
      <c r="B6" t="s">
        <v>7</v>
      </c>
      <c r="C6" s="2">
        <v>44284.298261680917</v>
      </c>
      <c r="D6">
        <f t="shared" si="0"/>
        <v>3</v>
      </c>
    </row>
    <row r="7" spans="1:6" x14ac:dyDescent="0.3">
      <c r="A7">
        <v>329799</v>
      </c>
      <c r="B7" t="s">
        <v>2</v>
      </c>
      <c r="C7" s="2">
        <v>44284.403909793451</v>
      </c>
      <c r="D7">
        <f t="shared" si="0"/>
        <v>3</v>
      </c>
    </row>
    <row r="8" spans="1:6" x14ac:dyDescent="0.3">
      <c r="A8">
        <v>294940</v>
      </c>
      <c r="B8" t="s">
        <v>2</v>
      </c>
      <c r="C8" s="2">
        <v>44284.636377172363</v>
      </c>
      <c r="D8">
        <f t="shared" si="0"/>
        <v>3</v>
      </c>
    </row>
    <row r="9" spans="1:6" x14ac:dyDescent="0.3">
      <c r="A9">
        <v>87702</v>
      </c>
      <c r="B9" t="s">
        <v>2</v>
      </c>
      <c r="C9" s="2">
        <v>44284.646246403136</v>
      </c>
      <c r="D9">
        <f t="shared" si="0"/>
        <v>3</v>
      </c>
    </row>
    <row r="10" spans="1:6" x14ac:dyDescent="0.3">
      <c r="A10">
        <v>300916</v>
      </c>
      <c r="B10" t="s">
        <v>3</v>
      </c>
      <c r="C10" s="2">
        <v>44284.703760968659</v>
      </c>
      <c r="D10">
        <f t="shared" si="0"/>
        <v>3</v>
      </c>
    </row>
    <row r="11" spans="1:6" x14ac:dyDescent="0.3">
      <c r="A11">
        <v>40261</v>
      </c>
      <c r="B11" t="s">
        <v>7</v>
      </c>
      <c r="C11" s="2">
        <v>44284.722882300564</v>
      </c>
      <c r="D11">
        <f t="shared" si="0"/>
        <v>3</v>
      </c>
    </row>
    <row r="12" spans="1:6" x14ac:dyDescent="0.3">
      <c r="A12">
        <v>63162</v>
      </c>
      <c r="B12" t="s">
        <v>5</v>
      </c>
      <c r="C12" s="2">
        <v>44284.738608190877</v>
      </c>
      <c r="D12">
        <f t="shared" si="0"/>
        <v>3</v>
      </c>
    </row>
    <row r="13" spans="1:6" x14ac:dyDescent="0.3">
      <c r="A13">
        <v>80128</v>
      </c>
      <c r="B13" t="s">
        <v>2</v>
      </c>
      <c r="C13" s="2">
        <v>44284.751483653847</v>
      </c>
      <c r="D13">
        <f t="shared" si="0"/>
        <v>3</v>
      </c>
    </row>
    <row r="14" spans="1:6" x14ac:dyDescent="0.3">
      <c r="A14">
        <v>198742</v>
      </c>
      <c r="B14" t="s">
        <v>2</v>
      </c>
      <c r="C14" s="2">
        <v>44284.765722578341</v>
      </c>
      <c r="D14">
        <f t="shared" si="0"/>
        <v>3</v>
      </c>
    </row>
    <row r="15" spans="1:6" x14ac:dyDescent="0.3">
      <c r="A15">
        <v>194966</v>
      </c>
      <c r="B15" t="s">
        <v>4</v>
      </c>
      <c r="C15" s="2">
        <v>44284.787833440168</v>
      </c>
      <c r="D15">
        <f t="shared" si="0"/>
        <v>3</v>
      </c>
    </row>
    <row r="16" spans="1:6" x14ac:dyDescent="0.3">
      <c r="A16">
        <v>215881</v>
      </c>
      <c r="B16" t="s">
        <v>7</v>
      </c>
      <c r="C16" s="2">
        <v>44284.790370049857</v>
      </c>
      <c r="D16">
        <f t="shared" si="0"/>
        <v>3</v>
      </c>
    </row>
    <row r="17" spans="1:4" x14ac:dyDescent="0.3">
      <c r="A17">
        <v>260063</v>
      </c>
      <c r="B17" t="s">
        <v>2</v>
      </c>
      <c r="C17" s="2">
        <v>44284.819082727918</v>
      </c>
      <c r="D17">
        <f t="shared" si="0"/>
        <v>3</v>
      </c>
    </row>
    <row r="18" spans="1:4" x14ac:dyDescent="0.3">
      <c r="A18">
        <v>283559</v>
      </c>
      <c r="B18" t="s">
        <v>7</v>
      </c>
      <c r="C18" s="2">
        <v>44284.830800569805</v>
      </c>
      <c r="D18">
        <f t="shared" si="0"/>
        <v>3</v>
      </c>
    </row>
    <row r="19" spans="1:4" x14ac:dyDescent="0.3">
      <c r="A19">
        <v>1174</v>
      </c>
      <c r="B19" t="s">
        <v>2</v>
      </c>
      <c r="C19" s="2">
        <v>44284.839876994309</v>
      </c>
      <c r="D19">
        <f t="shared" si="0"/>
        <v>3</v>
      </c>
    </row>
    <row r="20" spans="1:4" x14ac:dyDescent="0.3">
      <c r="A20">
        <v>100218</v>
      </c>
      <c r="B20" t="s">
        <v>7</v>
      </c>
      <c r="C20" s="2">
        <v>44284.840058475791</v>
      </c>
      <c r="D20">
        <f t="shared" si="0"/>
        <v>3</v>
      </c>
    </row>
    <row r="21" spans="1:4" x14ac:dyDescent="0.3">
      <c r="A21">
        <v>95562</v>
      </c>
      <c r="B21" t="s">
        <v>3</v>
      </c>
      <c r="C21" s="2">
        <v>44284.857805911677</v>
      </c>
      <c r="D21">
        <f t="shared" si="0"/>
        <v>3</v>
      </c>
    </row>
    <row r="22" spans="1:4" x14ac:dyDescent="0.3">
      <c r="A22">
        <v>280524</v>
      </c>
      <c r="B22" t="s">
        <v>14</v>
      </c>
      <c r="C22" s="2">
        <v>44284.87078276353</v>
      </c>
      <c r="D22">
        <f t="shared" si="0"/>
        <v>3</v>
      </c>
    </row>
    <row r="23" spans="1:4" x14ac:dyDescent="0.3">
      <c r="A23">
        <v>57853</v>
      </c>
      <c r="B23" t="s">
        <v>5</v>
      </c>
      <c r="C23" s="2">
        <v>44284.877233903135</v>
      </c>
      <c r="D23">
        <f t="shared" si="0"/>
        <v>3</v>
      </c>
    </row>
    <row r="24" spans="1:4" x14ac:dyDescent="0.3">
      <c r="A24">
        <v>346365</v>
      </c>
      <c r="B24" t="s">
        <v>6</v>
      </c>
      <c r="C24" s="2">
        <v>44284.895446403134</v>
      </c>
      <c r="D24">
        <f t="shared" si="0"/>
        <v>3</v>
      </c>
    </row>
    <row r="25" spans="1:4" x14ac:dyDescent="0.3">
      <c r="A25">
        <v>39395</v>
      </c>
      <c r="B25" t="s">
        <v>3</v>
      </c>
      <c r="C25" s="2">
        <v>44284.94679131054</v>
      </c>
      <c r="D25">
        <f t="shared" si="0"/>
        <v>3</v>
      </c>
    </row>
    <row r="26" spans="1:4" x14ac:dyDescent="0.3">
      <c r="A26">
        <v>30901</v>
      </c>
      <c r="B26" t="s">
        <v>5</v>
      </c>
      <c r="C26" s="2">
        <v>44284.992079558404</v>
      </c>
      <c r="D26">
        <f t="shared" si="0"/>
        <v>3</v>
      </c>
    </row>
    <row r="27" spans="1:4" x14ac:dyDescent="0.3">
      <c r="A27">
        <v>207724</v>
      </c>
      <c r="B27" t="s">
        <v>2</v>
      </c>
      <c r="C27" s="2">
        <v>44285.001602421653</v>
      </c>
      <c r="D27">
        <f t="shared" si="0"/>
        <v>3</v>
      </c>
    </row>
    <row r="28" spans="1:4" x14ac:dyDescent="0.3">
      <c r="A28">
        <v>136905</v>
      </c>
      <c r="B28" t="s">
        <v>5</v>
      </c>
      <c r="C28" s="2">
        <v>44285.019110078349</v>
      </c>
      <c r="D28">
        <f t="shared" si="0"/>
        <v>3</v>
      </c>
    </row>
    <row r="29" spans="1:4" x14ac:dyDescent="0.3">
      <c r="A29">
        <v>239214</v>
      </c>
      <c r="B29" t="s">
        <v>7</v>
      </c>
      <c r="C29" s="2">
        <v>44285.029690669515</v>
      </c>
      <c r="D29">
        <f t="shared" si="0"/>
        <v>3</v>
      </c>
    </row>
    <row r="30" spans="1:4" x14ac:dyDescent="0.3">
      <c r="A30">
        <v>158406</v>
      </c>
      <c r="B30" t="s">
        <v>14</v>
      </c>
      <c r="C30" s="2">
        <v>44285.038718198004</v>
      </c>
      <c r="D30">
        <f t="shared" si="0"/>
        <v>3</v>
      </c>
    </row>
    <row r="31" spans="1:4" x14ac:dyDescent="0.3">
      <c r="A31">
        <v>333203</v>
      </c>
      <c r="B31" t="s">
        <v>7</v>
      </c>
      <c r="C31" s="2">
        <v>44285.064129558406</v>
      </c>
      <c r="D31">
        <f t="shared" si="0"/>
        <v>3</v>
      </c>
    </row>
    <row r="32" spans="1:4" x14ac:dyDescent="0.3">
      <c r="A32">
        <v>304670</v>
      </c>
      <c r="B32" t="s">
        <v>7</v>
      </c>
      <c r="C32" s="2">
        <v>44285.07985616097</v>
      </c>
      <c r="D32">
        <f t="shared" si="0"/>
        <v>3</v>
      </c>
    </row>
    <row r="33" spans="1:4" x14ac:dyDescent="0.3">
      <c r="A33">
        <v>266536</v>
      </c>
      <c r="B33" t="s">
        <v>2</v>
      </c>
      <c r="C33" s="2">
        <v>44285.116999999998</v>
      </c>
      <c r="D33">
        <f t="shared" si="0"/>
        <v>3</v>
      </c>
    </row>
    <row r="34" spans="1:4" x14ac:dyDescent="0.3">
      <c r="A34">
        <v>209276</v>
      </c>
      <c r="B34" t="s">
        <v>2</v>
      </c>
      <c r="C34" s="2">
        <v>44285.135497115385</v>
      </c>
      <c r="D34">
        <f t="shared" si="0"/>
        <v>3</v>
      </c>
    </row>
    <row r="35" spans="1:4" x14ac:dyDescent="0.3">
      <c r="A35">
        <v>305226</v>
      </c>
      <c r="B35" t="s">
        <v>3</v>
      </c>
      <c r="C35" s="2">
        <v>44285.155788782053</v>
      </c>
      <c r="D35">
        <f t="shared" si="0"/>
        <v>3</v>
      </c>
    </row>
    <row r="36" spans="1:4" x14ac:dyDescent="0.3">
      <c r="A36">
        <v>1868</v>
      </c>
      <c r="B36" t="s">
        <v>7</v>
      </c>
      <c r="C36" s="2">
        <v>44285.17115498575</v>
      </c>
      <c r="D36">
        <f t="shared" si="0"/>
        <v>3</v>
      </c>
    </row>
    <row r="37" spans="1:4" x14ac:dyDescent="0.3">
      <c r="A37">
        <v>336905</v>
      </c>
      <c r="B37" t="s">
        <v>7</v>
      </c>
      <c r="C37" s="2">
        <v>44285.186918447289</v>
      </c>
      <c r="D37">
        <f t="shared" si="0"/>
        <v>3</v>
      </c>
    </row>
    <row r="38" spans="1:4" x14ac:dyDescent="0.3">
      <c r="A38">
        <v>215477</v>
      </c>
      <c r="B38" t="s">
        <v>2</v>
      </c>
      <c r="C38" s="2">
        <v>44285.190091809112</v>
      </c>
      <c r="D38">
        <f t="shared" si="0"/>
        <v>3</v>
      </c>
    </row>
    <row r="39" spans="1:4" x14ac:dyDescent="0.3">
      <c r="A39">
        <v>264832</v>
      </c>
      <c r="B39" t="s">
        <v>5</v>
      </c>
      <c r="C39" s="2">
        <v>44285.218225356126</v>
      </c>
      <c r="D39">
        <f t="shared" si="0"/>
        <v>3</v>
      </c>
    </row>
    <row r="40" spans="1:4" x14ac:dyDescent="0.3">
      <c r="A40">
        <v>58453</v>
      </c>
      <c r="B40" t="s">
        <v>6</v>
      </c>
      <c r="C40" s="2">
        <v>44285.22384690171</v>
      </c>
      <c r="D40">
        <f t="shared" si="0"/>
        <v>3</v>
      </c>
    </row>
    <row r="41" spans="1:4" x14ac:dyDescent="0.3">
      <c r="A41">
        <v>156679</v>
      </c>
      <c r="B41" t="s">
        <v>12</v>
      </c>
      <c r="C41" s="2">
        <v>44285.239640170934</v>
      </c>
      <c r="D41">
        <f t="shared" si="0"/>
        <v>3</v>
      </c>
    </row>
    <row r="42" spans="1:4" x14ac:dyDescent="0.3">
      <c r="A42">
        <v>267718</v>
      </c>
      <c r="B42" t="s">
        <v>18</v>
      </c>
      <c r="C42" s="2">
        <v>44285.282907799148</v>
      </c>
      <c r="D42">
        <f t="shared" si="0"/>
        <v>3</v>
      </c>
    </row>
    <row r="43" spans="1:4" x14ac:dyDescent="0.3">
      <c r="A43">
        <v>222820</v>
      </c>
      <c r="B43" t="s">
        <v>7</v>
      </c>
      <c r="C43" s="2">
        <v>44285.28417934473</v>
      </c>
      <c r="D43">
        <f t="shared" si="0"/>
        <v>3</v>
      </c>
    </row>
    <row r="44" spans="1:4" x14ac:dyDescent="0.3">
      <c r="A44">
        <v>136914</v>
      </c>
      <c r="B44" t="s">
        <v>9</v>
      </c>
      <c r="C44" s="2">
        <v>44285.292718198012</v>
      </c>
      <c r="D44">
        <f t="shared" si="0"/>
        <v>3</v>
      </c>
    </row>
    <row r="45" spans="1:4" x14ac:dyDescent="0.3">
      <c r="A45">
        <v>144457</v>
      </c>
      <c r="B45" t="s">
        <v>7</v>
      </c>
      <c r="C45" s="2">
        <v>44285.315680698011</v>
      </c>
      <c r="D45">
        <f t="shared" si="0"/>
        <v>3</v>
      </c>
    </row>
    <row r="46" spans="1:4" x14ac:dyDescent="0.3">
      <c r="A46">
        <v>208387</v>
      </c>
      <c r="B46" t="s">
        <v>5</v>
      </c>
      <c r="C46" s="2">
        <v>44285.317912179496</v>
      </c>
      <c r="D46">
        <f t="shared" si="0"/>
        <v>3</v>
      </c>
    </row>
    <row r="47" spans="1:4" x14ac:dyDescent="0.3">
      <c r="A47">
        <v>7335</v>
      </c>
      <c r="B47" t="s">
        <v>7</v>
      </c>
      <c r="C47" s="2">
        <v>44285.318569622505</v>
      </c>
      <c r="D47">
        <f t="shared" si="0"/>
        <v>3</v>
      </c>
    </row>
    <row r="48" spans="1:4" x14ac:dyDescent="0.3">
      <c r="A48">
        <v>123144</v>
      </c>
      <c r="B48" t="s">
        <v>2</v>
      </c>
      <c r="C48" s="2">
        <v>44285.339251780628</v>
      </c>
      <c r="D48">
        <f t="shared" si="0"/>
        <v>3</v>
      </c>
    </row>
    <row r="49" spans="1:4" x14ac:dyDescent="0.3">
      <c r="A49">
        <v>155942</v>
      </c>
      <c r="B49" t="s">
        <v>19</v>
      </c>
      <c r="C49" s="2">
        <v>44285.343390206552</v>
      </c>
      <c r="D49">
        <f t="shared" si="0"/>
        <v>3</v>
      </c>
    </row>
    <row r="50" spans="1:4" x14ac:dyDescent="0.3">
      <c r="A50">
        <v>186315</v>
      </c>
      <c r="B50" t="s">
        <v>12</v>
      </c>
      <c r="C50" s="2">
        <v>44285.352604985754</v>
      </c>
      <c r="D50">
        <f t="shared" si="0"/>
        <v>3</v>
      </c>
    </row>
    <row r="51" spans="1:4" x14ac:dyDescent="0.3">
      <c r="A51">
        <v>57046</v>
      </c>
      <c r="B51" t="s">
        <v>5</v>
      </c>
      <c r="C51" s="2">
        <v>44285.364533475789</v>
      </c>
      <c r="D51">
        <f t="shared" si="0"/>
        <v>3</v>
      </c>
    </row>
    <row r="52" spans="1:4" x14ac:dyDescent="0.3">
      <c r="A52">
        <v>80379</v>
      </c>
      <c r="B52" t="s">
        <v>3</v>
      </c>
      <c r="C52" s="2">
        <v>44285.371348290602</v>
      </c>
      <c r="D52">
        <f t="shared" si="0"/>
        <v>3</v>
      </c>
    </row>
    <row r="53" spans="1:4" x14ac:dyDescent="0.3">
      <c r="A53">
        <v>340353</v>
      </c>
      <c r="B53" t="s">
        <v>2</v>
      </c>
      <c r="C53" s="2">
        <v>44285.377999002849</v>
      </c>
      <c r="D53">
        <f t="shared" si="0"/>
        <v>3</v>
      </c>
    </row>
    <row r="54" spans="1:4" x14ac:dyDescent="0.3">
      <c r="A54">
        <v>232456</v>
      </c>
      <c r="B54" t="s">
        <v>5</v>
      </c>
      <c r="C54" s="2">
        <v>44285.380732549856</v>
      </c>
      <c r="D54">
        <f t="shared" si="0"/>
        <v>3</v>
      </c>
    </row>
    <row r="55" spans="1:4" x14ac:dyDescent="0.3">
      <c r="A55">
        <v>230016</v>
      </c>
      <c r="B55" t="s">
        <v>6</v>
      </c>
      <c r="C55" s="2">
        <v>44285.381963105414</v>
      </c>
      <c r="D55">
        <f t="shared" si="0"/>
        <v>3</v>
      </c>
    </row>
    <row r="56" spans="1:4" x14ac:dyDescent="0.3">
      <c r="A56">
        <v>286611</v>
      </c>
      <c r="B56" t="s">
        <v>2</v>
      </c>
      <c r="C56" s="2">
        <v>44285.382439031338</v>
      </c>
      <c r="D56">
        <f t="shared" si="0"/>
        <v>3</v>
      </c>
    </row>
    <row r="57" spans="1:4" x14ac:dyDescent="0.3">
      <c r="A57">
        <v>294709</v>
      </c>
      <c r="B57" t="s">
        <v>2</v>
      </c>
      <c r="C57" s="2">
        <v>44285.388282549866</v>
      </c>
      <c r="D57">
        <f t="shared" si="0"/>
        <v>3</v>
      </c>
    </row>
    <row r="58" spans="1:4" x14ac:dyDescent="0.3">
      <c r="A58">
        <v>134749</v>
      </c>
      <c r="B58" t="s">
        <v>3</v>
      </c>
      <c r="C58" s="2">
        <v>44285.414151068377</v>
      </c>
      <c r="D58">
        <f t="shared" si="0"/>
        <v>3</v>
      </c>
    </row>
    <row r="59" spans="1:4" x14ac:dyDescent="0.3">
      <c r="A59">
        <v>61083</v>
      </c>
      <c r="B59" t="s">
        <v>2</v>
      </c>
      <c r="C59" s="2">
        <v>44285.417019729342</v>
      </c>
      <c r="D59">
        <f t="shared" si="0"/>
        <v>3</v>
      </c>
    </row>
    <row r="60" spans="1:4" x14ac:dyDescent="0.3">
      <c r="A60">
        <v>3458</v>
      </c>
      <c r="B60" t="s">
        <v>7</v>
      </c>
      <c r="C60" s="2">
        <v>44285.421713568379</v>
      </c>
      <c r="D60">
        <f t="shared" si="0"/>
        <v>3</v>
      </c>
    </row>
    <row r="61" spans="1:4" x14ac:dyDescent="0.3">
      <c r="A61">
        <v>135251</v>
      </c>
      <c r="B61" t="s">
        <v>3</v>
      </c>
      <c r="C61" s="2">
        <v>44285.4370869302</v>
      </c>
      <c r="D61">
        <f t="shared" si="0"/>
        <v>3</v>
      </c>
    </row>
    <row r="62" spans="1:4" x14ac:dyDescent="0.3">
      <c r="A62">
        <v>65838</v>
      </c>
      <c r="B62" t="s">
        <v>3</v>
      </c>
      <c r="C62" s="2">
        <v>44285.44775965099</v>
      </c>
      <c r="D62">
        <f t="shared" si="0"/>
        <v>3</v>
      </c>
    </row>
    <row r="63" spans="1:4" x14ac:dyDescent="0.3">
      <c r="A63">
        <v>221730</v>
      </c>
      <c r="B63" t="s">
        <v>2</v>
      </c>
      <c r="C63" s="2">
        <v>44285.454200142449</v>
      </c>
      <c r="D63">
        <f t="shared" si="0"/>
        <v>3</v>
      </c>
    </row>
    <row r="64" spans="1:4" x14ac:dyDescent="0.3">
      <c r="A64">
        <v>63722</v>
      </c>
      <c r="B64" t="s">
        <v>3</v>
      </c>
      <c r="C64" s="2">
        <v>44285.463993447294</v>
      </c>
      <c r="D64">
        <f t="shared" si="0"/>
        <v>3</v>
      </c>
    </row>
    <row r="65" spans="1:4" x14ac:dyDescent="0.3">
      <c r="A65">
        <v>45443</v>
      </c>
      <c r="B65" t="s">
        <v>7</v>
      </c>
      <c r="C65" s="2">
        <v>44285.490326068379</v>
      </c>
      <c r="D65">
        <f t="shared" si="0"/>
        <v>3</v>
      </c>
    </row>
    <row r="66" spans="1:4" x14ac:dyDescent="0.3">
      <c r="A66">
        <v>209293</v>
      </c>
      <c r="B66" t="s">
        <v>5</v>
      </c>
      <c r="C66" s="2">
        <v>44285.493556623929</v>
      </c>
      <c r="D66">
        <f t="shared" si="0"/>
        <v>3</v>
      </c>
    </row>
    <row r="67" spans="1:4" x14ac:dyDescent="0.3">
      <c r="A67">
        <v>326184</v>
      </c>
      <c r="B67" t="s">
        <v>22</v>
      </c>
      <c r="C67" s="2">
        <v>44285.503946688033</v>
      </c>
      <c r="D67">
        <f t="shared" ref="D67:D130" si="1">MONTH(C67)</f>
        <v>3</v>
      </c>
    </row>
    <row r="68" spans="1:4" x14ac:dyDescent="0.3">
      <c r="A68">
        <v>208099</v>
      </c>
      <c r="B68" t="s">
        <v>5</v>
      </c>
      <c r="C68" s="2">
        <v>44285.510596438755</v>
      </c>
      <c r="D68">
        <f t="shared" si="1"/>
        <v>3</v>
      </c>
    </row>
    <row r="69" spans="1:4" x14ac:dyDescent="0.3">
      <c r="A69">
        <v>315095</v>
      </c>
      <c r="B69" t="s">
        <v>2</v>
      </c>
      <c r="C69" s="2">
        <v>44285.513020263526</v>
      </c>
      <c r="D69">
        <f t="shared" si="1"/>
        <v>3</v>
      </c>
    </row>
    <row r="70" spans="1:4" x14ac:dyDescent="0.3">
      <c r="A70">
        <v>237367</v>
      </c>
      <c r="B70" t="s">
        <v>12</v>
      </c>
      <c r="C70" s="2">
        <v>44285.518164992878</v>
      </c>
      <c r="D70">
        <f t="shared" si="1"/>
        <v>3</v>
      </c>
    </row>
    <row r="71" spans="1:4" x14ac:dyDescent="0.3">
      <c r="A71">
        <v>348289</v>
      </c>
      <c r="B71" t="s">
        <v>5</v>
      </c>
      <c r="C71" s="2">
        <v>44285.545619373217</v>
      </c>
      <c r="D71">
        <f t="shared" si="1"/>
        <v>3</v>
      </c>
    </row>
    <row r="72" spans="1:4" x14ac:dyDescent="0.3">
      <c r="A72">
        <v>64045</v>
      </c>
      <c r="B72" t="s">
        <v>2</v>
      </c>
      <c r="C72" s="2">
        <v>44285.558435576924</v>
      </c>
      <c r="D72">
        <f t="shared" si="1"/>
        <v>3</v>
      </c>
    </row>
    <row r="73" spans="1:4" x14ac:dyDescent="0.3">
      <c r="A73">
        <v>339475</v>
      </c>
      <c r="B73" t="s">
        <v>6</v>
      </c>
      <c r="C73" s="2">
        <v>44285.562818910257</v>
      </c>
      <c r="D73">
        <f t="shared" si="1"/>
        <v>3</v>
      </c>
    </row>
    <row r="74" spans="1:4" x14ac:dyDescent="0.3">
      <c r="A74">
        <v>61783</v>
      </c>
      <c r="B74" t="s">
        <v>2</v>
      </c>
      <c r="C74" s="2">
        <v>44285.563305484327</v>
      </c>
      <c r="D74">
        <f t="shared" si="1"/>
        <v>3</v>
      </c>
    </row>
    <row r="75" spans="1:4" x14ac:dyDescent="0.3">
      <c r="A75">
        <v>90642</v>
      </c>
      <c r="B75" t="s">
        <v>2</v>
      </c>
      <c r="C75" s="2">
        <v>44285.575807122514</v>
      </c>
      <c r="D75">
        <f t="shared" si="1"/>
        <v>3</v>
      </c>
    </row>
    <row r="76" spans="1:4" x14ac:dyDescent="0.3">
      <c r="A76">
        <v>221671</v>
      </c>
      <c r="B76" t="s">
        <v>5</v>
      </c>
      <c r="C76" s="2">
        <v>44285.577087428777</v>
      </c>
      <c r="D76">
        <f t="shared" si="1"/>
        <v>3</v>
      </c>
    </row>
    <row r="77" spans="1:4" x14ac:dyDescent="0.3">
      <c r="A77">
        <v>145198</v>
      </c>
      <c r="B77" t="s">
        <v>3</v>
      </c>
      <c r="C77" s="2">
        <v>44285.5880545584</v>
      </c>
      <c r="D77">
        <f t="shared" si="1"/>
        <v>3</v>
      </c>
    </row>
    <row r="78" spans="1:4" x14ac:dyDescent="0.3">
      <c r="A78">
        <v>297054</v>
      </c>
      <c r="B78" t="s">
        <v>2</v>
      </c>
      <c r="C78" s="2">
        <v>44285.60564900285</v>
      </c>
      <c r="D78">
        <f t="shared" si="1"/>
        <v>3</v>
      </c>
    </row>
    <row r="79" spans="1:4" x14ac:dyDescent="0.3">
      <c r="A79">
        <v>274284</v>
      </c>
      <c r="B79" t="s">
        <v>3</v>
      </c>
      <c r="C79" s="2">
        <v>44285.608118447293</v>
      </c>
      <c r="D79">
        <f t="shared" si="1"/>
        <v>3</v>
      </c>
    </row>
    <row r="80" spans="1:4" x14ac:dyDescent="0.3">
      <c r="A80">
        <v>169473</v>
      </c>
      <c r="B80" t="s">
        <v>2</v>
      </c>
      <c r="C80" s="2">
        <v>44285.613325641032</v>
      </c>
      <c r="D80">
        <f t="shared" si="1"/>
        <v>3</v>
      </c>
    </row>
    <row r="81" spans="1:4" x14ac:dyDescent="0.3">
      <c r="A81">
        <v>101260</v>
      </c>
      <c r="B81" t="s">
        <v>7</v>
      </c>
      <c r="C81" s="2">
        <v>44285.61788372507</v>
      </c>
      <c r="D81">
        <f t="shared" si="1"/>
        <v>3</v>
      </c>
    </row>
    <row r="82" spans="1:4" x14ac:dyDescent="0.3">
      <c r="A82">
        <v>146560</v>
      </c>
      <c r="B82" t="s">
        <v>5</v>
      </c>
      <c r="C82" s="2">
        <v>44285.637293910251</v>
      </c>
      <c r="D82">
        <f t="shared" si="1"/>
        <v>3</v>
      </c>
    </row>
    <row r="83" spans="1:4" x14ac:dyDescent="0.3">
      <c r="A83">
        <v>202336</v>
      </c>
      <c r="B83" t="s">
        <v>2</v>
      </c>
      <c r="C83" s="2">
        <v>44285.647149928773</v>
      </c>
      <c r="D83">
        <f t="shared" si="1"/>
        <v>3</v>
      </c>
    </row>
    <row r="84" spans="1:4" x14ac:dyDescent="0.3">
      <c r="A84">
        <v>62550</v>
      </c>
      <c r="B84" t="s">
        <v>2</v>
      </c>
      <c r="C84" s="2">
        <v>44285.653936502851</v>
      </c>
      <c r="D84">
        <f t="shared" si="1"/>
        <v>3</v>
      </c>
    </row>
    <row r="85" spans="1:4" x14ac:dyDescent="0.3">
      <c r="A85">
        <v>27337</v>
      </c>
      <c r="B85" t="s">
        <v>2</v>
      </c>
      <c r="C85" s="2">
        <v>44285.670059650991</v>
      </c>
      <c r="D85">
        <f t="shared" si="1"/>
        <v>3</v>
      </c>
    </row>
    <row r="86" spans="1:4" x14ac:dyDescent="0.3">
      <c r="A86">
        <v>56871</v>
      </c>
      <c r="B86" t="s">
        <v>5</v>
      </c>
      <c r="C86" s="2">
        <v>44285.674145299148</v>
      </c>
      <c r="D86">
        <f t="shared" si="1"/>
        <v>3</v>
      </c>
    </row>
    <row r="87" spans="1:4" x14ac:dyDescent="0.3">
      <c r="A87">
        <v>35313</v>
      </c>
      <c r="B87" t="s">
        <v>2</v>
      </c>
      <c r="C87" s="2">
        <v>44285.675640206551</v>
      </c>
      <c r="D87">
        <f t="shared" si="1"/>
        <v>3</v>
      </c>
    </row>
    <row r="88" spans="1:4" x14ac:dyDescent="0.3">
      <c r="A88">
        <v>279151</v>
      </c>
      <c r="B88" t="s">
        <v>3</v>
      </c>
      <c r="C88" s="2">
        <v>44285.678821225069</v>
      </c>
      <c r="D88">
        <f t="shared" si="1"/>
        <v>3</v>
      </c>
    </row>
    <row r="89" spans="1:4" x14ac:dyDescent="0.3">
      <c r="A89">
        <v>63592</v>
      </c>
      <c r="B89" t="s">
        <v>20</v>
      </c>
      <c r="C89" s="2">
        <v>44285.679241524216</v>
      </c>
      <c r="D89">
        <f t="shared" si="1"/>
        <v>3</v>
      </c>
    </row>
    <row r="90" spans="1:4" x14ac:dyDescent="0.3">
      <c r="A90">
        <v>227961</v>
      </c>
      <c r="B90" t="s">
        <v>5</v>
      </c>
      <c r="C90" s="2">
        <v>44285.684875605417</v>
      </c>
      <c r="D90">
        <f t="shared" si="1"/>
        <v>3</v>
      </c>
    </row>
    <row r="91" spans="1:4" x14ac:dyDescent="0.3">
      <c r="A91">
        <v>100880</v>
      </c>
      <c r="B91" t="s">
        <v>5</v>
      </c>
      <c r="C91" s="2">
        <v>44285.685375391731</v>
      </c>
      <c r="D91">
        <f t="shared" si="1"/>
        <v>3</v>
      </c>
    </row>
    <row r="92" spans="1:4" x14ac:dyDescent="0.3">
      <c r="A92">
        <v>262785</v>
      </c>
      <c r="B92" t="s">
        <v>7</v>
      </c>
      <c r="C92" s="2">
        <v>44285.688154558404</v>
      </c>
      <c r="D92">
        <f t="shared" si="1"/>
        <v>3</v>
      </c>
    </row>
    <row r="93" spans="1:4" x14ac:dyDescent="0.3">
      <c r="A93">
        <v>24916</v>
      </c>
      <c r="B93" t="s">
        <v>2</v>
      </c>
      <c r="C93" s="2">
        <v>44285.710390669512</v>
      </c>
      <c r="D93">
        <f t="shared" si="1"/>
        <v>3</v>
      </c>
    </row>
    <row r="94" spans="1:4" x14ac:dyDescent="0.3">
      <c r="A94">
        <v>67750</v>
      </c>
      <c r="B94" t="s">
        <v>2</v>
      </c>
      <c r="C94" s="2">
        <v>44285.727556410253</v>
      </c>
      <c r="D94">
        <f t="shared" si="1"/>
        <v>3</v>
      </c>
    </row>
    <row r="95" spans="1:4" x14ac:dyDescent="0.3">
      <c r="A95">
        <v>80538</v>
      </c>
      <c r="B95" t="s">
        <v>12</v>
      </c>
      <c r="C95" s="2">
        <v>44285.731539529916</v>
      </c>
      <c r="D95">
        <f t="shared" si="1"/>
        <v>3</v>
      </c>
    </row>
    <row r="96" spans="1:4" x14ac:dyDescent="0.3">
      <c r="A96">
        <v>6331</v>
      </c>
      <c r="B96" t="s">
        <v>8</v>
      </c>
      <c r="C96" s="2">
        <v>44285.731797435896</v>
      </c>
      <c r="D96">
        <f t="shared" si="1"/>
        <v>3</v>
      </c>
    </row>
    <row r="97" spans="1:4" x14ac:dyDescent="0.3">
      <c r="A97">
        <v>14710</v>
      </c>
      <c r="B97" t="s">
        <v>5</v>
      </c>
      <c r="C97" s="2">
        <v>44285.744495762105</v>
      </c>
      <c r="D97">
        <f t="shared" si="1"/>
        <v>3</v>
      </c>
    </row>
    <row r="98" spans="1:4" x14ac:dyDescent="0.3">
      <c r="A98">
        <v>242221</v>
      </c>
      <c r="B98" t="s">
        <v>12</v>
      </c>
      <c r="C98" s="2">
        <v>44285.749656410255</v>
      </c>
      <c r="D98">
        <f t="shared" si="1"/>
        <v>3</v>
      </c>
    </row>
    <row r="99" spans="1:4" x14ac:dyDescent="0.3">
      <c r="A99">
        <v>64935</v>
      </c>
      <c r="B99" t="s">
        <v>19</v>
      </c>
      <c r="C99" s="2">
        <v>44285.757657122515</v>
      </c>
      <c r="D99">
        <f t="shared" si="1"/>
        <v>3</v>
      </c>
    </row>
    <row r="100" spans="1:4" x14ac:dyDescent="0.3">
      <c r="A100">
        <v>253137</v>
      </c>
      <c r="B100" t="s">
        <v>3</v>
      </c>
      <c r="C100" s="2">
        <v>44285.766614992877</v>
      </c>
      <c r="D100">
        <f t="shared" si="1"/>
        <v>3</v>
      </c>
    </row>
    <row r="101" spans="1:4" x14ac:dyDescent="0.3">
      <c r="A101">
        <v>193143</v>
      </c>
      <c r="B101" t="s">
        <v>3</v>
      </c>
      <c r="C101" s="2">
        <v>44285.768517699427</v>
      </c>
      <c r="D101">
        <f t="shared" si="1"/>
        <v>3</v>
      </c>
    </row>
    <row r="102" spans="1:4" x14ac:dyDescent="0.3">
      <c r="A102">
        <v>243834</v>
      </c>
      <c r="B102" t="s">
        <v>2</v>
      </c>
      <c r="C102" s="2">
        <v>44285.77310573362</v>
      </c>
      <c r="D102">
        <f t="shared" si="1"/>
        <v>3</v>
      </c>
    </row>
    <row r="103" spans="1:4" x14ac:dyDescent="0.3">
      <c r="A103">
        <v>129159</v>
      </c>
      <c r="B103" t="s">
        <v>3</v>
      </c>
      <c r="C103" s="2">
        <v>44285.775714066956</v>
      </c>
      <c r="D103">
        <f t="shared" si="1"/>
        <v>3</v>
      </c>
    </row>
    <row r="104" spans="1:4" x14ac:dyDescent="0.3">
      <c r="A104">
        <v>249348</v>
      </c>
      <c r="B104" t="s">
        <v>3</v>
      </c>
      <c r="C104" s="2">
        <v>44285.786296937324</v>
      </c>
      <c r="D104">
        <f t="shared" si="1"/>
        <v>3</v>
      </c>
    </row>
    <row r="105" spans="1:4" x14ac:dyDescent="0.3">
      <c r="A105">
        <v>159540</v>
      </c>
      <c r="B105" t="s">
        <v>5</v>
      </c>
      <c r="C105" s="2">
        <v>44285.793338141026</v>
      </c>
      <c r="D105">
        <f t="shared" si="1"/>
        <v>3</v>
      </c>
    </row>
    <row r="106" spans="1:4" x14ac:dyDescent="0.3">
      <c r="A106">
        <v>121171</v>
      </c>
      <c r="B106" t="s">
        <v>5</v>
      </c>
      <c r="C106" s="2">
        <v>44285.807618198007</v>
      </c>
      <c r="D106">
        <f t="shared" si="1"/>
        <v>3</v>
      </c>
    </row>
    <row r="107" spans="1:4" x14ac:dyDescent="0.3">
      <c r="A107">
        <v>213634</v>
      </c>
      <c r="B107" t="s">
        <v>2</v>
      </c>
      <c r="C107" s="2">
        <v>44285.809182549856</v>
      </c>
      <c r="D107">
        <f t="shared" si="1"/>
        <v>3</v>
      </c>
    </row>
    <row r="108" spans="1:4" x14ac:dyDescent="0.3">
      <c r="A108">
        <v>79742</v>
      </c>
      <c r="B108" t="s">
        <v>2</v>
      </c>
      <c r="C108" s="2">
        <v>44285.811000000002</v>
      </c>
      <c r="D108">
        <f t="shared" si="1"/>
        <v>3</v>
      </c>
    </row>
    <row r="109" spans="1:4" x14ac:dyDescent="0.3">
      <c r="A109">
        <v>121206</v>
      </c>
      <c r="B109" t="s">
        <v>10</v>
      </c>
      <c r="C109" s="2">
        <v>44285.827603668091</v>
      </c>
      <c r="D109">
        <f t="shared" si="1"/>
        <v>3</v>
      </c>
    </row>
    <row r="110" spans="1:4" x14ac:dyDescent="0.3">
      <c r="A110">
        <v>141472</v>
      </c>
      <c r="B110" t="s">
        <v>3</v>
      </c>
      <c r="C110" s="2">
        <v>44285.847047863252</v>
      </c>
      <c r="D110">
        <f t="shared" si="1"/>
        <v>3</v>
      </c>
    </row>
    <row r="111" spans="1:4" x14ac:dyDescent="0.3">
      <c r="A111">
        <v>204899</v>
      </c>
      <c r="B111" t="s">
        <v>5</v>
      </c>
      <c r="C111" s="2">
        <v>44285.85258165955</v>
      </c>
      <c r="D111">
        <f t="shared" si="1"/>
        <v>3</v>
      </c>
    </row>
    <row r="112" spans="1:4" x14ac:dyDescent="0.3">
      <c r="A112">
        <v>173883</v>
      </c>
      <c r="B112" t="s">
        <v>5</v>
      </c>
      <c r="C112" s="2">
        <v>44285.869325890315</v>
      </c>
      <c r="D112">
        <f t="shared" si="1"/>
        <v>3</v>
      </c>
    </row>
    <row r="113" spans="1:4" x14ac:dyDescent="0.3">
      <c r="A113">
        <v>91375</v>
      </c>
      <c r="B113" t="s">
        <v>5</v>
      </c>
      <c r="C113" s="2">
        <v>44285.883481659548</v>
      </c>
      <c r="D113">
        <f t="shared" si="1"/>
        <v>3</v>
      </c>
    </row>
    <row r="114" spans="1:4" x14ac:dyDescent="0.3">
      <c r="A114">
        <v>91636</v>
      </c>
      <c r="B114" t="s">
        <v>5</v>
      </c>
      <c r="C114" s="2">
        <v>44285.885633048434</v>
      </c>
      <c r="D114">
        <f t="shared" si="1"/>
        <v>3</v>
      </c>
    </row>
    <row r="115" spans="1:4" x14ac:dyDescent="0.3">
      <c r="A115">
        <v>163208</v>
      </c>
      <c r="B115" t="s">
        <v>12</v>
      </c>
      <c r="C115" s="2">
        <v>44285.891998967236</v>
      </c>
      <c r="D115">
        <f t="shared" si="1"/>
        <v>3</v>
      </c>
    </row>
    <row r="116" spans="1:4" x14ac:dyDescent="0.3">
      <c r="A116">
        <v>18533</v>
      </c>
      <c r="B116" t="s">
        <v>3</v>
      </c>
      <c r="C116" s="2">
        <v>44285.894179594012</v>
      </c>
      <c r="D116">
        <f t="shared" si="1"/>
        <v>3</v>
      </c>
    </row>
    <row r="117" spans="1:4" x14ac:dyDescent="0.3">
      <c r="A117">
        <v>49347</v>
      </c>
      <c r="B117" t="s">
        <v>9</v>
      </c>
      <c r="C117" s="2">
        <v>44285.901292307695</v>
      </c>
      <c r="D117">
        <f t="shared" si="1"/>
        <v>3</v>
      </c>
    </row>
    <row r="118" spans="1:4" x14ac:dyDescent="0.3">
      <c r="A118">
        <v>292615</v>
      </c>
      <c r="B118" t="s">
        <v>2</v>
      </c>
      <c r="C118" s="2">
        <v>44285.90348906695</v>
      </c>
      <c r="D118">
        <f t="shared" si="1"/>
        <v>3</v>
      </c>
    </row>
    <row r="119" spans="1:4" x14ac:dyDescent="0.3">
      <c r="A119">
        <v>261365</v>
      </c>
      <c r="B119" t="s">
        <v>5</v>
      </c>
      <c r="C119" s="2">
        <v>44285.921999999999</v>
      </c>
      <c r="D119">
        <f t="shared" si="1"/>
        <v>3</v>
      </c>
    </row>
    <row r="120" spans="1:4" x14ac:dyDescent="0.3">
      <c r="A120">
        <v>159890</v>
      </c>
      <c r="B120" t="s">
        <v>7</v>
      </c>
      <c r="C120" s="2">
        <v>44285.924395548434</v>
      </c>
      <c r="D120">
        <f t="shared" si="1"/>
        <v>3</v>
      </c>
    </row>
    <row r="121" spans="1:4" x14ac:dyDescent="0.3">
      <c r="A121">
        <v>124</v>
      </c>
      <c r="B121" t="s">
        <v>2</v>
      </c>
      <c r="C121" s="2">
        <v>44285.926700000004</v>
      </c>
      <c r="D121">
        <f t="shared" si="1"/>
        <v>3</v>
      </c>
    </row>
    <row r="122" spans="1:4" x14ac:dyDescent="0.3">
      <c r="A122">
        <v>54944</v>
      </c>
      <c r="B122" t="s">
        <v>3</v>
      </c>
      <c r="C122" s="2">
        <v>44285.931678881767</v>
      </c>
      <c r="D122">
        <f t="shared" si="1"/>
        <v>3</v>
      </c>
    </row>
    <row r="123" spans="1:4" x14ac:dyDescent="0.3">
      <c r="A123">
        <v>178150</v>
      </c>
      <c r="B123" t="s">
        <v>7</v>
      </c>
      <c r="C123" s="2">
        <v>44285.939714066953</v>
      </c>
      <c r="D123">
        <f t="shared" si="1"/>
        <v>3</v>
      </c>
    </row>
    <row r="124" spans="1:4" x14ac:dyDescent="0.3">
      <c r="A124">
        <v>287539</v>
      </c>
      <c r="B124" t="s">
        <v>2</v>
      </c>
      <c r="C124" s="2">
        <v>44285.946278418807</v>
      </c>
      <c r="D124">
        <f t="shared" si="1"/>
        <v>3</v>
      </c>
    </row>
    <row r="125" spans="1:4" x14ac:dyDescent="0.3">
      <c r="A125">
        <v>295785</v>
      </c>
      <c r="B125" t="s">
        <v>2</v>
      </c>
      <c r="C125" s="2">
        <v>44285.949599501422</v>
      </c>
      <c r="D125">
        <f t="shared" si="1"/>
        <v>3</v>
      </c>
    </row>
    <row r="126" spans="1:4" x14ac:dyDescent="0.3">
      <c r="A126">
        <v>246614</v>
      </c>
      <c r="B126" t="s">
        <v>7</v>
      </c>
      <c r="C126" s="2">
        <v>44285.957714992881</v>
      </c>
      <c r="D126">
        <f t="shared" si="1"/>
        <v>3</v>
      </c>
    </row>
    <row r="127" spans="1:4" x14ac:dyDescent="0.3">
      <c r="A127">
        <v>235484</v>
      </c>
      <c r="B127" t="s">
        <v>2</v>
      </c>
      <c r="C127" s="2">
        <v>44285.959189992878</v>
      </c>
      <c r="D127">
        <f t="shared" si="1"/>
        <v>3</v>
      </c>
    </row>
    <row r="128" spans="1:4" x14ac:dyDescent="0.3">
      <c r="A128">
        <v>218418</v>
      </c>
      <c r="B128" t="s">
        <v>2</v>
      </c>
      <c r="C128" s="2">
        <v>44285.966456410257</v>
      </c>
      <c r="D128">
        <f t="shared" si="1"/>
        <v>3</v>
      </c>
    </row>
    <row r="129" spans="1:4" x14ac:dyDescent="0.3">
      <c r="A129">
        <v>87188</v>
      </c>
      <c r="B129" t="s">
        <v>5</v>
      </c>
      <c r="C129" s="2">
        <v>44285.981964992876</v>
      </c>
      <c r="D129">
        <f t="shared" si="1"/>
        <v>3</v>
      </c>
    </row>
    <row r="130" spans="1:4" x14ac:dyDescent="0.3">
      <c r="A130">
        <v>393</v>
      </c>
      <c r="B130" t="s">
        <v>7</v>
      </c>
      <c r="C130" s="2">
        <v>44285.985226139601</v>
      </c>
      <c r="D130">
        <f t="shared" si="1"/>
        <v>3</v>
      </c>
    </row>
    <row r="131" spans="1:4" x14ac:dyDescent="0.3">
      <c r="A131">
        <v>205260</v>
      </c>
      <c r="B131" t="s">
        <v>3</v>
      </c>
      <c r="C131" s="2">
        <v>44285.988103169519</v>
      </c>
      <c r="D131">
        <f t="shared" ref="D131:D194" si="2">MONTH(C131)</f>
        <v>3</v>
      </c>
    </row>
    <row r="132" spans="1:4" x14ac:dyDescent="0.3">
      <c r="A132">
        <v>166110</v>
      </c>
      <c r="B132" t="s">
        <v>6</v>
      </c>
      <c r="C132" s="2">
        <v>44285.98913027066</v>
      </c>
      <c r="D132">
        <f t="shared" si="2"/>
        <v>3</v>
      </c>
    </row>
    <row r="133" spans="1:4" x14ac:dyDescent="0.3">
      <c r="A133">
        <v>27819</v>
      </c>
      <c r="B133" t="s">
        <v>12</v>
      </c>
      <c r="C133" s="2">
        <v>44285.991914102568</v>
      </c>
      <c r="D133">
        <f t="shared" si="2"/>
        <v>3</v>
      </c>
    </row>
    <row r="134" spans="1:4" x14ac:dyDescent="0.3">
      <c r="A134">
        <v>285386</v>
      </c>
      <c r="B134" t="s">
        <v>10</v>
      </c>
      <c r="C134" s="2">
        <v>44285.998212927349</v>
      </c>
      <c r="D134">
        <f t="shared" si="2"/>
        <v>3</v>
      </c>
    </row>
    <row r="135" spans="1:4" x14ac:dyDescent="0.3">
      <c r="A135">
        <v>264427</v>
      </c>
      <c r="B135" t="s">
        <v>7</v>
      </c>
      <c r="C135" s="2">
        <v>44285.99939654558</v>
      </c>
      <c r="D135">
        <f t="shared" si="2"/>
        <v>3</v>
      </c>
    </row>
    <row r="136" spans="1:4" x14ac:dyDescent="0.3">
      <c r="A136">
        <v>339598</v>
      </c>
      <c r="B136" t="s">
        <v>5</v>
      </c>
      <c r="C136" s="2">
        <v>44286.000887001428</v>
      </c>
      <c r="D136">
        <f t="shared" si="2"/>
        <v>3</v>
      </c>
    </row>
    <row r="137" spans="1:4" x14ac:dyDescent="0.3">
      <c r="A137">
        <v>55495</v>
      </c>
      <c r="B137" t="s">
        <v>3</v>
      </c>
      <c r="C137" s="2">
        <v>44286.021645334753</v>
      </c>
      <c r="D137">
        <f t="shared" si="2"/>
        <v>3</v>
      </c>
    </row>
    <row r="138" spans="1:4" x14ac:dyDescent="0.3">
      <c r="A138">
        <v>88878</v>
      </c>
      <c r="B138" t="s">
        <v>3</v>
      </c>
      <c r="C138" s="2">
        <v>44286.033664779206</v>
      </c>
      <c r="D138">
        <f t="shared" si="2"/>
        <v>3</v>
      </c>
    </row>
    <row r="139" spans="1:4" x14ac:dyDescent="0.3">
      <c r="A139">
        <v>287894</v>
      </c>
      <c r="B139" t="s">
        <v>8</v>
      </c>
      <c r="C139" s="2">
        <v>44286.042762037039</v>
      </c>
      <c r="D139">
        <f t="shared" si="2"/>
        <v>3</v>
      </c>
    </row>
    <row r="140" spans="1:4" x14ac:dyDescent="0.3">
      <c r="A140">
        <v>80396</v>
      </c>
      <c r="B140" t="s">
        <v>2</v>
      </c>
      <c r="C140" s="2">
        <v>44286.043186324794</v>
      </c>
      <c r="D140">
        <f t="shared" si="2"/>
        <v>3</v>
      </c>
    </row>
    <row r="141" spans="1:4" x14ac:dyDescent="0.3">
      <c r="A141">
        <v>42352</v>
      </c>
      <c r="B141" t="s">
        <v>2</v>
      </c>
      <c r="C141" s="2">
        <v>44286.043559472935</v>
      </c>
      <c r="D141">
        <f t="shared" si="2"/>
        <v>3</v>
      </c>
    </row>
    <row r="142" spans="1:4" x14ac:dyDescent="0.3">
      <c r="A142">
        <v>113313</v>
      </c>
      <c r="B142" t="s">
        <v>2</v>
      </c>
      <c r="C142" s="2">
        <v>44286.048244871796</v>
      </c>
      <c r="D142">
        <f t="shared" si="2"/>
        <v>3</v>
      </c>
    </row>
    <row r="143" spans="1:4" x14ac:dyDescent="0.3">
      <c r="A143">
        <v>111383</v>
      </c>
      <c r="B143" t="s">
        <v>10</v>
      </c>
      <c r="C143" s="2">
        <v>44286.051166168094</v>
      </c>
      <c r="D143">
        <f t="shared" si="2"/>
        <v>3</v>
      </c>
    </row>
    <row r="144" spans="1:4" x14ac:dyDescent="0.3">
      <c r="A144">
        <v>43617</v>
      </c>
      <c r="B144" t="s">
        <v>3</v>
      </c>
      <c r="C144" s="2">
        <v>44286.058606232196</v>
      </c>
      <c r="D144">
        <f t="shared" si="2"/>
        <v>3</v>
      </c>
    </row>
    <row r="145" spans="1:4" x14ac:dyDescent="0.3">
      <c r="A145">
        <v>16266</v>
      </c>
      <c r="B145" t="s">
        <v>5</v>
      </c>
      <c r="C145" s="2">
        <v>44286.061518945862</v>
      </c>
      <c r="D145">
        <f t="shared" si="2"/>
        <v>3</v>
      </c>
    </row>
    <row r="146" spans="1:4" x14ac:dyDescent="0.3">
      <c r="A146">
        <v>200617</v>
      </c>
      <c r="B146" t="s">
        <v>17</v>
      </c>
      <c r="C146" s="2">
        <v>44286.064481089743</v>
      </c>
      <c r="D146">
        <f t="shared" si="2"/>
        <v>3</v>
      </c>
    </row>
    <row r="147" spans="1:4" x14ac:dyDescent="0.3">
      <c r="A147">
        <v>185981</v>
      </c>
      <c r="B147" t="s">
        <v>7</v>
      </c>
      <c r="C147" s="2">
        <v>44286.068490242164</v>
      </c>
      <c r="D147">
        <f t="shared" si="2"/>
        <v>3</v>
      </c>
    </row>
    <row r="148" spans="1:4" x14ac:dyDescent="0.3">
      <c r="A148">
        <v>306248</v>
      </c>
      <c r="B148" t="s">
        <v>2</v>
      </c>
      <c r="C148" s="2">
        <v>44286.074836075495</v>
      </c>
      <c r="D148">
        <f t="shared" si="2"/>
        <v>3</v>
      </c>
    </row>
    <row r="149" spans="1:4" x14ac:dyDescent="0.3">
      <c r="A149">
        <v>322947</v>
      </c>
      <c r="B149" t="s">
        <v>2</v>
      </c>
      <c r="C149" s="2">
        <v>44286.095896260682</v>
      </c>
      <c r="D149">
        <f t="shared" si="2"/>
        <v>3</v>
      </c>
    </row>
    <row r="150" spans="1:4" x14ac:dyDescent="0.3">
      <c r="A150">
        <v>40906</v>
      </c>
      <c r="B150" t="s">
        <v>3</v>
      </c>
      <c r="C150" s="2">
        <v>44286.100526816241</v>
      </c>
      <c r="D150">
        <f t="shared" si="2"/>
        <v>3</v>
      </c>
    </row>
    <row r="151" spans="1:4" x14ac:dyDescent="0.3">
      <c r="A151">
        <v>133667</v>
      </c>
      <c r="B151" t="s">
        <v>13</v>
      </c>
      <c r="C151" s="2">
        <v>44286.103678632477</v>
      </c>
      <c r="D151">
        <f t="shared" si="2"/>
        <v>3</v>
      </c>
    </row>
    <row r="152" spans="1:4" x14ac:dyDescent="0.3">
      <c r="A152">
        <v>33812</v>
      </c>
      <c r="B152" t="s">
        <v>5</v>
      </c>
      <c r="C152" s="2">
        <v>44286.109423361828</v>
      </c>
      <c r="D152">
        <f t="shared" si="2"/>
        <v>3</v>
      </c>
    </row>
    <row r="153" spans="1:4" x14ac:dyDescent="0.3">
      <c r="A153">
        <v>253787</v>
      </c>
      <c r="B153" t="s">
        <v>3</v>
      </c>
      <c r="C153" s="2">
        <v>44286.11618792735</v>
      </c>
      <c r="D153">
        <f t="shared" si="2"/>
        <v>3</v>
      </c>
    </row>
    <row r="154" spans="1:4" x14ac:dyDescent="0.3">
      <c r="A154">
        <v>95551</v>
      </c>
      <c r="B154" t="s">
        <v>5</v>
      </c>
      <c r="C154" s="2">
        <v>44286.120312001425</v>
      </c>
      <c r="D154">
        <f t="shared" si="2"/>
        <v>3</v>
      </c>
    </row>
    <row r="155" spans="1:4" x14ac:dyDescent="0.3">
      <c r="A155">
        <v>14399</v>
      </c>
      <c r="B155" t="s">
        <v>5</v>
      </c>
      <c r="C155" s="2">
        <v>44286.126392806269</v>
      </c>
      <c r="D155">
        <f t="shared" si="2"/>
        <v>3</v>
      </c>
    </row>
    <row r="156" spans="1:4" x14ac:dyDescent="0.3">
      <c r="A156">
        <v>274652</v>
      </c>
      <c r="B156" t="s">
        <v>5</v>
      </c>
      <c r="C156" s="2">
        <v>44286.13303443732</v>
      </c>
      <c r="D156">
        <f t="shared" si="2"/>
        <v>3</v>
      </c>
    </row>
    <row r="157" spans="1:4" x14ac:dyDescent="0.3">
      <c r="A157">
        <v>246795</v>
      </c>
      <c r="B157" t="s">
        <v>5</v>
      </c>
      <c r="C157" s="2">
        <v>44286.143965242161</v>
      </c>
      <c r="D157">
        <f t="shared" si="2"/>
        <v>3</v>
      </c>
    </row>
    <row r="158" spans="1:4" x14ac:dyDescent="0.3">
      <c r="A158">
        <v>204226</v>
      </c>
      <c r="B158" t="s">
        <v>3</v>
      </c>
      <c r="C158" s="2">
        <v>44286.151448967234</v>
      </c>
      <c r="D158">
        <f t="shared" si="2"/>
        <v>3</v>
      </c>
    </row>
    <row r="159" spans="1:4" x14ac:dyDescent="0.3">
      <c r="A159">
        <v>317909</v>
      </c>
      <c r="B159" t="s">
        <v>3</v>
      </c>
      <c r="C159" s="2">
        <v>44286.154048824792</v>
      </c>
      <c r="D159">
        <f t="shared" si="2"/>
        <v>3</v>
      </c>
    </row>
    <row r="160" spans="1:4" x14ac:dyDescent="0.3">
      <c r="A160">
        <v>145942</v>
      </c>
      <c r="B160" t="s">
        <v>3</v>
      </c>
      <c r="C160" s="2">
        <v>44286.154128881768</v>
      </c>
      <c r="D160">
        <f t="shared" si="2"/>
        <v>3</v>
      </c>
    </row>
    <row r="161" spans="1:4" x14ac:dyDescent="0.3">
      <c r="A161">
        <v>284039</v>
      </c>
      <c r="B161" t="s">
        <v>14</v>
      </c>
      <c r="C161" s="2">
        <v>44286.186844195159</v>
      </c>
      <c r="D161">
        <f t="shared" si="2"/>
        <v>3</v>
      </c>
    </row>
    <row r="162" spans="1:4" x14ac:dyDescent="0.3">
      <c r="A162">
        <v>133129</v>
      </c>
      <c r="B162" t="s">
        <v>2</v>
      </c>
      <c r="C162" s="2">
        <v>44286.209142770662</v>
      </c>
      <c r="D162">
        <f t="shared" si="2"/>
        <v>3</v>
      </c>
    </row>
    <row r="163" spans="1:4" x14ac:dyDescent="0.3">
      <c r="A163">
        <v>18266</v>
      </c>
      <c r="B163" t="s">
        <v>6</v>
      </c>
      <c r="C163" s="2">
        <v>44286.237422578342</v>
      </c>
      <c r="D163">
        <f t="shared" si="2"/>
        <v>3</v>
      </c>
    </row>
    <row r="164" spans="1:4" x14ac:dyDescent="0.3">
      <c r="A164">
        <v>14310</v>
      </c>
      <c r="B164" t="s">
        <v>2</v>
      </c>
      <c r="C164" s="2">
        <v>44286.248534472936</v>
      </c>
      <c r="D164">
        <f t="shared" si="2"/>
        <v>3</v>
      </c>
    </row>
    <row r="165" spans="1:4" x14ac:dyDescent="0.3">
      <c r="A165">
        <v>118622</v>
      </c>
      <c r="B165" t="s">
        <v>5</v>
      </c>
      <c r="C165" s="2">
        <v>44286.289610398861</v>
      </c>
      <c r="D165">
        <f t="shared" si="2"/>
        <v>3</v>
      </c>
    </row>
    <row r="166" spans="1:4" x14ac:dyDescent="0.3">
      <c r="A166">
        <v>52957</v>
      </c>
      <c r="B166" t="s">
        <v>5</v>
      </c>
      <c r="C166" s="2">
        <v>44286.290080448714</v>
      </c>
      <c r="D166">
        <f t="shared" si="2"/>
        <v>3</v>
      </c>
    </row>
    <row r="167" spans="1:4" x14ac:dyDescent="0.3">
      <c r="A167">
        <v>30291</v>
      </c>
      <c r="B167" t="s">
        <v>6</v>
      </c>
      <c r="C167" s="2">
        <v>44286.298417806269</v>
      </c>
      <c r="D167">
        <f t="shared" si="2"/>
        <v>3</v>
      </c>
    </row>
    <row r="168" spans="1:4" x14ac:dyDescent="0.3">
      <c r="A168">
        <v>153598</v>
      </c>
      <c r="B168" t="s">
        <v>3</v>
      </c>
      <c r="C168" s="2">
        <v>44286.31140669516</v>
      </c>
      <c r="D168">
        <f t="shared" si="2"/>
        <v>3</v>
      </c>
    </row>
    <row r="169" spans="1:4" x14ac:dyDescent="0.3">
      <c r="A169">
        <v>61066</v>
      </c>
      <c r="B169" t="s">
        <v>3</v>
      </c>
      <c r="C169" s="2">
        <v>44286.32</v>
      </c>
      <c r="D169">
        <f t="shared" si="2"/>
        <v>3</v>
      </c>
    </row>
    <row r="170" spans="1:4" x14ac:dyDescent="0.3">
      <c r="A170">
        <v>177347</v>
      </c>
      <c r="B170" t="s">
        <v>2</v>
      </c>
      <c r="C170" s="2">
        <v>44286.333894658128</v>
      </c>
      <c r="D170">
        <f t="shared" si="2"/>
        <v>3</v>
      </c>
    </row>
    <row r="171" spans="1:4" x14ac:dyDescent="0.3">
      <c r="A171">
        <v>131388</v>
      </c>
      <c r="B171" t="s">
        <v>2</v>
      </c>
      <c r="C171" s="2">
        <v>44286.343000000001</v>
      </c>
      <c r="D171">
        <f t="shared" si="2"/>
        <v>3</v>
      </c>
    </row>
    <row r="172" spans="1:4" x14ac:dyDescent="0.3">
      <c r="A172">
        <v>219944</v>
      </c>
      <c r="B172" t="s">
        <v>7</v>
      </c>
      <c r="C172" s="2">
        <v>44286.362062250715</v>
      </c>
      <c r="D172">
        <f t="shared" si="2"/>
        <v>3</v>
      </c>
    </row>
    <row r="173" spans="1:4" x14ac:dyDescent="0.3">
      <c r="A173">
        <v>70437</v>
      </c>
      <c r="B173" t="s">
        <v>5</v>
      </c>
      <c r="C173" s="2">
        <v>44286.368233547008</v>
      </c>
      <c r="D173">
        <f t="shared" si="2"/>
        <v>3</v>
      </c>
    </row>
    <row r="174" spans="1:4" x14ac:dyDescent="0.3">
      <c r="A174">
        <v>253275</v>
      </c>
      <c r="B174" t="s">
        <v>2</v>
      </c>
      <c r="C174" s="2">
        <v>44286.376038176641</v>
      </c>
      <c r="D174">
        <f t="shared" si="2"/>
        <v>3</v>
      </c>
    </row>
    <row r="175" spans="1:4" x14ac:dyDescent="0.3">
      <c r="A175">
        <v>154577</v>
      </c>
      <c r="B175" t="s">
        <v>2</v>
      </c>
      <c r="C175" s="2">
        <v>44286.384838319093</v>
      </c>
      <c r="D175">
        <f t="shared" si="2"/>
        <v>3</v>
      </c>
    </row>
    <row r="176" spans="1:4" x14ac:dyDescent="0.3">
      <c r="A176">
        <v>263728</v>
      </c>
      <c r="B176" t="s">
        <v>3</v>
      </c>
      <c r="C176" s="2">
        <v>44286.389517556978</v>
      </c>
      <c r="D176">
        <f t="shared" si="2"/>
        <v>3</v>
      </c>
    </row>
    <row r="177" spans="1:4" x14ac:dyDescent="0.3">
      <c r="A177">
        <v>4531</v>
      </c>
      <c r="B177" t="s">
        <v>5</v>
      </c>
      <c r="C177" s="2">
        <v>44286.395331695159</v>
      </c>
      <c r="D177">
        <f t="shared" si="2"/>
        <v>3</v>
      </c>
    </row>
    <row r="178" spans="1:4" x14ac:dyDescent="0.3">
      <c r="A178">
        <v>338767</v>
      </c>
      <c r="B178" t="s">
        <v>12</v>
      </c>
      <c r="C178" s="2">
        <v>44286.40698881766</v>
      </c>
      <c r="D178">
        <f t="shared" si="2"/>
        <v>3</v>
      </c>
    </row>
    <row r="179" spans="1:4" x14ac:dyDescent="0.3">
      <c r="A179">
        <v>283591</v>
      </c>
      <c r="B179" t="s">
        <v>7</v>
      </c>
      <c r="C179" s="2">
        <v>44286.418304985753</v>
      </c>
      <c r="D179">
        <f t="shared" si="2"/>
        <v>3</v>
      </c>
    </row>
    <row r="180" spans="1:4" x14ac:dyDescent="0.3">
      <c r="A180">
        <v>316015</v>
      </c>
      <c r="B180" t="s">
        <v>2</v>
      </c>
      <c r="C180" s="2">
        <v>44286.424118874646</v>
      </c>
      <c r="D180">
        <f t="shared" si="2"/>
        <v>3</v>
      </c>
    </row>
    <row r="181" spans="1:4" x14ac:dyDescent="0.3">
      <c r="A181">
        <v>174066</v>
      </c>
      <c r="B181" t="s">
        <v>16</v>
      </c>
      <c r="C181" s="2">
        <v>44286.45520128205</v>
      </c>
      <c r="D181">
        <f t="shared" si="2"/>
        <v>3</v>
      </c>
    </row>
    <row r="182" spans="1:4" x14ac:dyDescent="0.3">
      <c r="A182">
        <v>273260</v>
      </c>
      <c r="B182" t="s">
        <v>16</v>
      </c>
      <c r="C182" s="2">
        <v>44286.466387678069</v>
      </c>
      <c r="D182">
        <f t="shared" si="2"/>
        <v>3</v>
      </c>
    </row>
    <row r="183" spans="1:4" x14ac:dyDescent="0.3">
      <c r="A183">
        <v>65554</v>
      </c>
      <c r="B183" t="s">
        <v>3</v>
      </c>
      <c r="C183" s="2">
        <v>44286.485522186609</v>
      </c>
      <c r="D183">
        <f t="shared" si="2"/>
        <v>3</v>
      </c>
    </row>
    <row r="184" spans="1:4" x14ac:dyDescent="0.3">
      <c r="A184">
        <v>134372</v>
      </c>
      <c r="B184" t="s">
        <v>5</v>
      </c>
      <c r="C184" s="2">
        <v>44286.498665349005</v>
      </c>
      <c r="D184">
        <f t="shared" si="2"/>
        <v>3</v>
      </c>
    </row>
    <row r="185" spans="1:4" x14ac:dyDescent="0.3">
      <c r="A185">
        <v>194744</v>
      </c>
      <c r="B185" t="s">
        <v>2</v>
      </c>
      <c r="C185" s="2">
        <v>44286.524995690881</v>
      </c>
      <c r="D185">
        <f t="shared" si="2"/>
        <v>3</v>
      </c>
    </row>
    <row r="186" spans="1:4" x14ac:dyDescent="0.3">
      <c r="A186">
        <v>98963</v>
      </c>
      <c r="B186" t="s">
        <v>3</v>
      </c>
      <c r="C186" s="2">
        <v>44286.528795299142</v>
      </c>
      <c r="D186">
        <f t="shared" si="2"/>
        <v>3</v>
      </c>
    </row>
    <row r="187" spans="1:4" x14ac:dyDescent="0.3">
      <c r="A187">
        <v>48422</v>
      </c>
      <c r="B187" t="s">
        <v>2</v>
      </c>
      <c r="C187" s="2">
        <v>44286.552473967233</v>
      </c>
      <c r="D187">
        <f t="shared" si="2"/>
        <v>3</v>
      </c>
    </row>
    <row r="188" spans="1:4" x14ac:dyDescent="0.3">
      <c r="A188">
        <v>70301</v>
      </c>
      <c r="B188" t="s">
        <v>2</v>
      </c>
      <c r="C188" s="2">
        <v>44286.559231018517</v>
      </c>
      <c r="D188">
        <f t="shared" si="2"/>
        <v>3</v>
      </c>
    </row>
    <row r="189" spans="1:4" x14ac:dyDescent="0.3">
      <c r="A189">
        <v>211482</v>
      </c>
      <c r="B189" t="s">
        <v>7</v>
      </c>
      <c r="C189" s="2">
        <v>44286.571480448714</v>
      </c>
      <c r="D189">
        <f t="shared" si="2"/>
        <v>3</v>
      </c>
    </row>
    <row r="190" spans="1:4" x14ac:dyDescent="0.3">
      <c r="A190">
        <v>159317</v>
      </c>
      <c r="B190" t="s">
        <v>9</v>
      </c>
      <c r="C190" s="2">
        <v>44286.582008938749</v>
      </c>
      <c r="D190">
        <f t="shared" si="2"/>
        <v>3</v>
      </c>
    </row>
    <row r="191" spans="1:4" x14ac:dyDescent="0.3">
      <c r="A191">
        <v>21223</v>
      </c>
      <c r="B191" t="s">
        <v>7</v>
      </c>
      <c r="C191" s="2">
        <v>44286.602390883192</v>
      </c>
      <c r="D191">
        <f t="shared" si="2"/>
        <v>3</v>
      </c>
    </row>
    <row r="192" spans="1:4" x14ac:dyDescent="0.3">
      <c r="A192">
        <v>240703</v>
      </c>
      <c r="B192" t="s">
        <v>5</v>
      </c>
      <c r="C192" s="2">
        <v>44286.604221296293</v>
      </c>
      <c r="D192">
        <f t="shared" si="2"/>
        <v>3</v>
      </c>
    </row>
    <row r="193" spans="1:4" x14ac:dyDescent="0.3">
      <c r="A193">
        <v>238970</v>
      </c>
      <c r="B193" t="s">
        <v>3</v>
      </c>
      <c r="C193" s="2">
        <v>44286.660357478635</v>
      </c>
      <c r="D193">
        <f t="shared" si="2"/>
        <v>3</v>
      </c>
    </row>
    <row r="194" spans="1:4" x14ac:dyDescent="0.3">
      <c r="A194">
        <v>35249</v>
      </c>
      <c r="B194" t="s">
        <v>3</v>
      </c>
      <c r="C194" s="2">
        <v>44286.749841524215</v>
      </c>
      <c r="D194">
        <f t="shared" si="2"/>
        <v>3</v>
      </c>
    </row>
    <row r="195" spans="1:4" x14ac:dyDescent="0.3">
      <c r="A195">
        <v>273388</v>
      </c>
      <c r="B195" t="s">
        <v>2</v>
      </c>
      <c r="C195" s="2">
        <v>44286.773364209395</v>
      </c>
      <c r="D195">
        <f t="shared" ref="D195:D258" si="3">MONTH(C195)</f>
        <v>3</v>
      </c>
    </row>
    <row r="196" spans="1:4" x14ac:dyDescent="0.3">
      <c r="A196">
        <v>107884</v>
      </c>
      <c r="B196" t="s">
        <v>5</v>
      </c>
      <c r="C196" s="2">
        <v>44286.798485113963</v>
      </c>
      <c r="D196">
        <f t="shared" si="3"/>
        <v>3</v>
      </c>
    </row>
    <row r="197" spans="1:4" x14ac:dyDescent="0.3">
      <c r="A197">
        <v>298026</v>
      </c>
      <c r="B197" t="s">
        <v>8</v>
      </c>
      <c r="C197" s="2">
        <v>44286.820054558397</v>
      </c>
      <c r="D197">
        <f t="shared" si="3"/>
        <v>3</v>
      </c>
    </row>
    <row r="198" spans="1:4" x14ac:dyDescent="0.3">
      <c r="A198">
        <v>202651</v>
      </c>
      <c r="B198" t="s">
        <v>7</v>
      </c>
      <c r="C198" s="2">
        <v>44286.820908725073</v>
      </c>
      <c r="D198">
        <f t="shared" si="3"/>
        <v>3</v>
      </c>
    </row>
    <row r="199" spans="1:4" x14ac:dyDescent="0.3">
      <c r="A199">
        <v>206940</v>
      </c>
      <c r="B199" t="s">
        <v>2</v>
      </c>
      <c r="C199" s="2">
        <v>44286.869105733625</v>
      </c>
      <c r="D199">
        <f t="shared" si="3"/>
        <v>3</v>
      </c>
    </row>
    <row r="200" spans="1:4" x14ac:dyDescent="0.3">
      <c r="A200">
        <v>47836</v>
      </c>
      <c r="B200" t="s">
        <v>5</v>
      </c>
      <c r="C200" s="2">
        <v>44286.899973931628</v>
      </c>
      <c r="D200">
        <f t="shared" si="3"/>
        <v>3</v>
      </c>
    </row>
    <row r="201" spans="1:4" x14ac:dyDescent="0.3">
      <c r="A201">
        <v>93228</v>
      </c>
      <c r="B201" t="s">
        <v>8</v>
      </c>
      <c r="C201" s="2">
        <v>44286.913089921654</v>
      </c>
      <c r="D201">
        <f t="shared" si="3"/>
        <v>3</v>
      </c>
    </row>
    <row r="202" spans="1:4" x14ac:dyDescent="0.3">
      <c r="A202">
        <v>320433</v>
      </c>
      <c r="B202" t="s">
        <v>5</v>
      </c>
      <c r="C202" s="2">
        <v>44286.945253703707</v>
      </c>
      <c r="D202">
        <f t="shared" si="3"/>
        <v>3</v>
      </c>
    </row>
    <row r="203" spans="1:4" x14ac:dyDescent="0.3">
      <c r="A203">
        <v>341604</v>
      </c>
      <c r="B203" t="s">
        <v>3</v>
      </c>
      <c r="C203" s="2">
        <v>44287.027852421648</v>
      </c>
      <c r="D203">
        <f t="shared" si="3"/>
        <v>4</v>
      </c>
    </row>
    <row r="204" spans="1:4" x14ac:dyDescent="0.3">
      <c r="A204">
        <v>177453</v>
      </c>
      <c r="B204" t="s">
        <v>2</v>
      </c>
      <c r="C204" s="2">
        <v>44287.065635078347</v>
      </c>
      <c r="D204">
        <f t="shared" si="3"/>
        <v>4</v>
      </c>
    </row>
    <row r="205" spans="1:4" x14ac:dyDescent="0.3">
      <c r="A205">
        <v>113540</v>
      </c>
      <c r="B205" t="s">
        <v>7</v>
      </c>
      <c r="C205" s="2">
        <v>44287.075359223651</v>
      </c>
      <c r="D205">
        <f t="shared" si="3"/>
        <v>4</v>
      </c>
    </row>
    <row r="206" spans="1:4" x14ac:dyDescent="0.3">
      <c r="A206">
        <v>327398</v>
      </c>
      <c r="B206" t="s">
        <v>5</v>
      </c>
      <c r="C206" s="2">
        <v>44287.079027955842</v>
      </c>
      <c r="D206">
        <f t="shared" si="3"/>
        <v>4</v>
      </c>
    </row>
    <row r="207" spans="1:4" x14ac:dyDescent="0.3">
      <c r="A207">
        <v>285814</v>
      </c>
      <c r="B207" t="s">
        <v>3</v>
      </c>
      <c r="C207" s="2">
        <v>44287.108886289177</v>
      </c>
      <c r="D207">
        <f t="shared" si="3"/>
        <v>4</v>
      </c>
    </row>
    <row r="208" spans="1:4" x14ac:dyDescent="0.3">
      <c r="A208">
        <v>23735</v>
      </c>
      <c r="B208" t="s">
        <v>9</v>
      </c>
      <c r="C208" s="2">
        <v>44287.120121723645</v>
      </c>
      <c r="D208">
        <f t="shared" si="3"/>
        <v>4</v>
      </c>
    </row>
    <row r="209" spans="1:4" x14ac:dyDescent="0.3">
      <c r="A209">
        <v>26092</v>
      </c>
      <c r="B209" t="s">
        <v>3</v>
      </c>
      <c r="C209" s="2">
        <v>44287.197040242165</v>
      </c>
      <c r="D209">
        <f t="shared" si="3"/>
        <v>4</v>
      </c>
    </row>
    <row r="210" spans="1:4" x14ac:dyDescent="0.3">
      <c r="A210">
        <v>225078</v>
      </c>
      <c r="B210" t="s">
        <v>12</v>
      </c>
      <c r="C210" s="2">
        <v>44287.208540170941</v>
      </c>
      <c r="D210">
        <f t="shared" si="3"/>
        <v>4</v>
      </c>
    </row>
    <row r="211" spans="1:4" x14ac:dyDescent="0.3">
      <c r="A211">
        <v>68928</v>
      </c>
      <c r="B211" t="s">
        <v>6</v>
      </c>
      <c r="C211" s="2">
        <v>44287.232255591167</v>
      </c>
      <c r="D211">
        <f t="shared" si="3"/>
        <v>4</v>
      </c>
    </row>
    <row r="212" spans="1:4" x14ac:dyDescent="0.3">
      <c r="A212">
        <v>255871</v>
      </c>
      <c r="B212" t="s">
        <v>8</v>
      </c>
      <c r="C212" s="2">
        <v>44287.240111538464</v>
      </c>
      <c r="D212">
        <f t="shared" si="3"/>
        <v>4</v>
      </c>
    </row>
    <row r="213" spans="1:4" x14ac:dyDescent="0.3">
      <c r="A213">
        <v>144875</v>
      </c>
      <c r="B213" t="s">
        <v>5</v>
      </c>
      <c r="C213" s="2">
        <v>44287.25066709402</v>
      </c>
      <c r="D213">
        <f t="shared" si="3"/>
        <v>4</v>
      </c>
    </row>
    <row r="214" spans="1:4" x14ac:dyDescent="0.3">
      <c r="A214">
        <v>2172</v>
      </c>
      <c r="B214" t="s">
        <v>2</v>
      </c>
      <c r="C214" s="2">
        <v>44287.289014316237</v>
      </c>
      <c r="D214">
        <f t="shared" si="3"/>
        <v>4</v>
      </c>
    </row>
    <row r="215" spans="1:4" x14ac:dyDescent="0.3">
      <c r="A215">
        <v>77869</v>
      </c>
      <c r="B215" t="s">
        <v>2</v>
      </c>
      <c r="C215" s="2">
        <v>44287.372527955842</v>
      </c>
      <c r="D215">
        <f t="shared" si="3"/>
        <v>4</v>
      </c>
    </row>
    <row r="216" spans="1:4" x14ac:dyDescent="0.3">
      <c r="A216">
        <v>4380</v>
      </c>
      <c r="B216" t="s">
        <v>10</v>
      </c>
      <c r="C216" s="2">
        <v>44287.440187678068</v>
      </c>
      <c r="D216">
        <f t="shared" si="3"/>
        <v>4</v>
      </c>
    </row>
    <row r="217" spans="1:4" x14ac:dyDescent="0.3">
      <c r="A217">
        <v>279182</v>
      </c>
      <c r="B217" t="s">
        <v>7</v>
      </c>
      <c r="C217" s="2">
        <v>44287.484567735046</v>
      </c>
      <c r="D217">
        <f t="shared" si="3"/>
        <v>4</v>
      </c>
    </row>
    <row r="218" spans="1:4" x14ac:dyDescent="0.3">
      <c r="A218">
        <v>60000</v>
      </c>
      <c r="B218" t="s">
        <v>2</v>
      </c>
      <c r="C218" s="2">
        <v>44287.509723326213</v>
      </c>
      <c r="D218">
        <f t="shared" si="3"/>
        <v>4</v>
      </c>
    </row>
    <row r="219" spans="1:4" x14ac:dyDescent="0.3">
      <c r="A219">
        <v>218440</v>
      </c>
      <c r="B219" t="s">
        <v>3</v>
      </c>
      <c r="C219" s="2">
        <v>44287.539483725071</v>
      </c>
      <c r="D219">
        <f t="shared" si="3"/>
        <v>4</v>
      </c>
    </row>
    <row r="220" spans="1:4" x14ac:dyDescent="0.3">
      <c r="A220">
        <v>267414</v>
      </c>
      <c r="B220" t="s">
        <v>5</v>
      </c>
      <c r="C220" s="2">
        <v>44287.601941595443</v>
      </c>
      <c r="D220">
        <f t="shared" si="3"/>
        <v>4</v>
      </c>
    </row>
    <row r="221" spans="1:4" x14ac:dyDescent="0.3">
      <c r="A221">
        <v>30200</v>
      </c>
      <c r="B221" t="s">
        <v>7</v>
      </c>
      <c r="C221" s="2">
        <v>44287.610191880347</v>
      </c>
      <c r="D221">
        <f t="shared" si="3"/>
        <v>4</v>
      </c>
    </row>
    <row r="222" spans="1:4" x14ac:dyDescent="0.3">
      <c r="A222">
        <v>140561</v>
      </c>
      <c r="B222" t="s">
        <v>3</v>
      </c>
      <c r="C222" s="2">
        <v>44287.637228881766</v>
      </c>
      <c r="D222">
        <f t="shared" si="3"/>
        <v>4</v>
      </c>
    </row>
    <row r="223" spans="1:4" x14ac:dyDescent="0.3">
      <c r="A223">
        <v>75392</v>
      </c>
      <c r="B223" t="s">
        <v>7</v>
      </c>
      <c r="C223" s="2">
        <v>44287.675984650996</v>
      </c>
      <c r="D223">
        <f t="shared" si="3"/>
        <v>4</v>
      </c>
    </row>
    <row r="224" spans="1:4" x14ac:dyDescent="0.3">
      <c r="A224">
        <v>308455</v>
      </c>
      <c r="B224" t="s">
        <v>5</v>
      </c>
      <c r="C224" s="2">
        <v>44287.679232799142</v>
      </c>
      <c r="D224">
        <f t="shared" si="3"/>
        <v>4</v>
      </c>
    </row>
    <row r="225" spans="1:4" x14ac:dyDescent="0.3">
      <c r="A225">
        <v>48855</v>
      </c>
      <c r="B225" t="s">
        <v>2</v>
      </c>
      <c r="C225" s="2">
        <v>44287.68093141025</v>
      </c>
      <c r="D225">
        <f t="shared" si="3"/>
        <v>4</v>
      </c>
    </row>
    <row r="226" spans="1:4" x14ac:dyDescent="0.3">
      <c r="A226">
        <v>281672</v>
      </c>
      <c r="B226" t="s">
        <v>14</v>
      </c>
      <c r="C226" s="2">
        <v>44287.690393019941</v>
      </c>
      <c r="D226">
        <f t="shared" si="3"/>
        <v>4</v>
      </c>
    </row>
    <row r="227" spans="1:4" x14ac:dyDescent="0.3">
      <c r="A227">
        <v>253636</v>
      </c>
      <c r="B227" t="s">
        <v>7</v>
      </c>
      <c r="C227" s="2">
        <v>44287.691676068374</v>
      </c>
      <c r="D227">
        <f t="shared" si="3"/>
        <v>4</v>
      </c>
    </row>
    <row r="228" spans="1:4" x14ac:dyDescent="0.3">
      <c r="A228">
        <v>245093</v>
      </c>
      <c r="B228" t="s">
        <v>5</v>
      </c>
      <c r="C228" s="2">
        <v>44287.70759205841</v>
      </c>
      <c r="D228">
        <f t="shared" si="3"/>
        <v>4</v>
      </c>
    </row>
    <row r="229" spans="1:4" x14ac:dyDescent="0.3">
      <c r="A229">
        <v>310097</v>
      </c>
      <c r="B229" t="s">
        <v>3</v>
      </c>
      <c r="C229" s="2">
        <v>44287.709881196584</v>
      </c>
      <c r="D229">
        <f t="shared" si="3"/>
        <v>4</v>
      </c>
    </row>
    <row r="230" spans="1:4" x14ac:dyDescent="0.3">
      <c r="A230">
        <v>201224</v>
      </c>
      <c r="B230" t="s">
        <v>5</v>
      </c>
      <c r="C230" s="2">
        <v>44287.799208262106</v>
      </c>
      <c r="D230">
        <f t="shared" si="3"/>
        <v>4</v>
      </c>
    </row>
    <row r="231" spans="1:4" x14ac:dyDescent="0.3">
      <c r="A231">
        <v>148604</v>
      </c>
      <c r="B231" t="s">
        <v>5</v>
      </c>
      <c r="C231" s="2">
        <v>44287.818722613956</v>
      </c>
      <c r="D231">
        <f t="shared" si="3"/>
        <v>4</v>
      </c>
    </row>
    <row r="232" spans="1:4" x14ac:dyDescent="0.3">
      <c r="A232">
        <v>322953</v>
      </c>
      <c r="B232" t="s">
        <v>2</v>
      </c>
      <c r="C232" s="2">
        <v>44287.869657122508</v>
      </c>
      <c r="D232">
        <f t="shared" si="3"/>
        <v>4</v>
      </c>
    </row>
    <row r="233" spans="1:4" x14ac:dyDescent="0.3">
      <c r="A233">
        <v>238440</v>
      </c>
      <c r="B233" t="s">
        <v>2</v>
      </c>
      <c r="C233" s="2">
        <v>44287.900948326213</v>
      </c>
      <c r="D233">
        <f t="shared" si="3"/>
        <v>4</v>
      </c>
    </row>
    <row r="234" spans="1:4" x14ac:dyDescent="0.3">
      <c r="A234">
        <v>102519</v>
      </c>
      <c r="B234" t="s">
        <v>2</v>
      </c>
      <c r="C234" s="2">
        <v>44287.924553133904</v>
      </c>
      <c r="D234">
        <f t="shared" si="3"/>
        <v>4</v>
      </c>
    </row>
    <row r="235" spans="1:4" x14ac:dyDescent="0.3">
      <c r="A235">
        <v>52518</v>
      </c>
      <c r="B235" t="s">
        <v>7</v>
      </c>
      <c r="C235" s="2">
        <v>44287.927793625357</v>
      </c>
      <c r="D235">
        <f t="shared" si="3"/>
        <v>4</v>
      </c>
    </row>
    <row r="236" spans="1:4" x14ac:dyDescent="0.3">
      <c r="A236">
        <v>319720</v>
      </c>
      <c r="B236" t="s">
        <v>18</v>
      </c>
      <c r="C236" s="2">
        <v>44287.960986894584</v>
      </c>
      <c r="D236">
        <f t="shared" si="3"/>
        <v>4</v>
      </c>
    </row>
    <row r="237" spans="1:4" x14ac:dyDescent="0.3">
      <c r="A237">
        <v>231482</v>
      </c>
      <c r="B237" t="s">
        <v>2</v>
      </c>
      <c r="C237" s="2">
        <v>44287.967318376061</v>
      </c>
      <c r="D237">
        <f t="shared" si="3"/>
        <v>4</v>
      </c>
    </row>
    <row r="238" spans="1:4" x14ac:dyDescent="0.3">
      <c r="A238">
        <v>336684</v>
      </c>
      <c r="B238" t="s">
        <v>2</v>
      </c>
      <c r="C238" s="2">
        <v>44287.988640455849</v>
      </c>
      <c r="D238">
        <f t="shared" si="3"/>
        <v>4</v>
      </c>
    </row>
    <row r="239" spans="1:4" x14ac:dyDescent="0.3">
      <c r="A239">
        <v>175252</v>
      </c>
      <c r="B239" t="s">
        <v>3</v>
      </c>
      <c r="C239" s="2">
        <v>44287.997972863253</v>
      </c>
      <c r="D239">
        <f t="shared" si="3"/>
        <v>4</v>
      </c>
    </row>
    <row r="240" spans="1:4" x14ac:dyDescent="0.3">
      <c r="A240">
        <v>117653</v>
      </c>
      <c r="B240" t="s">
        <v>9</v>
      </c>
      <c r="C240" s="2">
        <v>44287.99804134616</v>
      </c>
      <c r="D240">
        <f t="shared" si="3"/>
        <v>4</v>
      </c>
    </row>
    <row r="241" spans="1:4" x14ac:dyDescent="0.3">
      <c r="A241">
        <v>48677</v>
      </c>
      <c r="B241" t="s">
        <v>2</v>
      </c>
      <c r="C241" s="2">
        <v>44287.9999042735</v>
      </c>
      <c r="D241">
        <f t="shared" si="3"/>
        <v>4</v>
      </c>
    </row>
    <row r="242" spans="1:4" x14ac:dyDescent="0.3">
      <c r="A242">
        <v>100019</v>
      </c>
      <c r="B242" t="s">
        <v>7</v>
      </c>
      <c r="C242" s="2">
        <v>44288.012489529916</v>
      </c>
      <c r="D242">
        <f t="shared" si="3"/>
        <v>4</v>
      </c>
    </row>
    <row r="243" spans="1:4" x14ac:dyDescent="0.3">
      <c r="A243">
        <v>90477</v>
      </c>
      <c r="B243" t="s">
        <v>2</v>
      </c>
      <c r="C243" s="2">
        <v>44288.016241096862</v>
      </c>
      <c r="D243">
        <f t="shared" si="3"/>
        <v>4</v>
      </c>
    </row>
    <row r="244" spans="1:4" x14ac:dyDescent="0.3">
      <c r="A244">
        <v>128686</v>
      </c>
      <c r="B244" t="s">
        <v>12</v>
      </c>
      <c r="C244" s="2">
        <v>44288.032185149576</v>
      </c>
      <c r="D244">
        <f t="shared" si="3"/>
        <v>4</v>
      </c>
    </row>
    <row r="245" spans="1:4" x14ac:dyDescent="0.3">
      <c r="A245">
        <v>256738</v>
      </c>
      <c r="B245" t="s">
        <v>7</v>
      </c>
      <c r="C245" s="2">
        <v>44288.0684945869</v>
      </c>
      <c r="D245">
        <f t="shared" si="3"/>
        <v>4</v>
      </c>
    </row>
    <row r="246" spans="1:4" x14ac:dyDescent="0.3">
      <c r="A246">
        <v>337805</v>
      </c>
      <c r="B246" t="s">
        <v>2</v>
      </c>
      <c r="C246" s="2">
        <v>44288.088587891732</v>
      </c>
      <c r="D246">
        <f t="shared" si="3"/>
        <v>4</v>
      </c>
    </row>
    <row r="247" spans="1:4" x14ac:dyDescent="0.3">
      <c r="A247">
        <v>6985</v>
      </c>
      <c r="B247" t="s">
        <v>3</v>
      </c>
      <c r="C247" s="2">
        <v>44288.092467699425</v>
      </c>
      <c r="D247">
        <f t="shared" si="3"/>
        <v>4</v>
      </c>
    </row>
    <row r="248" spans="1:4" x14ac:dyDescent="0.3">
      <c r="A248">
        <v>338450</v>
      </c>
      <c r="B248" t="s">
        <v>2</v>
      </c>
      <c r="C248" s="2">
        <v>44288.110037179489</v>
      </c>
      <c r="D248">
        <f t="shared" si="3"/>
        <v>4</v>
      </c>
    </row>
    <row r="249" spans="1:4" x14ac:dyDescent="0.3">
      <c r="A249">
        <v>81826</v>
      </c>
      <c r="B249" t="s">
        <v>3</v>
      </c>
      <c r="C249" s="2">
        <v>44288.117787678064</v>
      </c>
      <c r="D249">
        <f t="shared" si="3"/>
        <v>4</v>
      </c>
    </row>
    <row r="250" spans="1:4" x14ac:dyDescent="0.3">
      <c r="A250">
        <v>73341</v>
      </c>
      <c r="B250" t="s">
        <v>5</v>
      </c>
      <c r="C250" s="2">
        <v>44288.123592556978</v>
      </c>
      <c r="D250">
        <f t="shared" si="3"/>
        <v>4</v>
      </c>
    </row>
    <row r="251" spans="1:4" x14ac:dyDescent="0.3">
      <c r="A251">
        <v>300066</v>
      </c>
      <c r="B251" t="s">
        <v>5</v>
      </c>
      <c r="C251" s="2">
        <v>44288.129202492884</v>
      </c>
      <c r="D251">
        <f t="shared" si="3"/>
        <v>4</v>
      </c>
    </row>
    <row r="252" spans="1:4" x14ac:dyDescent="0.3">
      <c r="A252">
        <v>21507</v>
      </c>
      <c r="B252" t="s">
        <v>3</v>
      </c>
      <c r="C252" s="2">
        <v>44288.142311253563</v>
      </c>
      <c r="D252">
        <f t="shared" si="3"/>
        <v>4</v>
      </c>
    </row>
    <row r="253" spans="1:4" x14ac:dyDescent="0.3">
      <c r="A253">
        <v>34701</v>
      </c>
      <c r="B253" t="s">
        <v>3</v>
      </c>
      <c r="C253" s="2">
        <v>44288.164090847582</v>
      </c>
      <c r="D253">
        <f t="shared" si="3"/>
        <v>4</v>
      </c>
    </row>
    <row r="254" spans="1:4" x14ac:dyDescent="0.3">
      <c r="A254">
        <v>292670</v>
      </c>
      <c r="B254" t="s">
        <v>7</v>
      </c>
      <c r="C254" s="2">
        <v>44288.239694622505</v>
      </c>
      <c r="D254">
        <f t="shared" si="3"/>
        <v>4</v>
      </c>
    </row>
    <row r="255" spans="1:4" x14ac:dyDescent="0.3">
      <c r="A255">
        <v>149443</v>
      </c>
      <c r="B255" t="s">
        <v>2</v>
      </c>
      <c r="C255" s="2">
        <v>44288.245072649574</v>
      </c>
      <c r="D255">
        <f t="shared" si="3"/>
        <v>4</v>
      </c>
    </row>
    <row r="256" spans="1:4" x14ac:dyDescent="0.3">
      <c r="A256">
        <v>198122</v>
      </c>
      <c r="B256" t="s">
        <v>2</v>
      </c>
      <c r="C256" s="2">
        <v>44288.24543091168</v>
      </c>
      <c r="D256">
        <f t="shared" si="3"/>
        <v>4</v>
      </c>
    </row>
    <row r="257" spans="1:4" x14ac:dyDescent="0.3">
      <c r="A257">
        <v>81234</v>
      </c>
      <c r="B257" t="s">
        <v>2</v>
      </c>
      <c r="C257" s="2">
        <v>44288.261033475792</v>
      </c>
      <c r="D257">
        <f t="shared" si="3"/>
        <v>4</v>
      </c>
    </row>
    <row r="258" spans="1:4" x14ac:dyDescent="0.3">
      <c r="A258">
        <v>319408</v>
      </c>
      <c r="B258" t="s">
        <v>7</v>
      </c>
      <c r="C258" s="2">
        <v>44288.263859615385</v>
      </c>
      <c r="D258">
        <f t="shared" si="3"/>
        <v>4</v>
      </c>
    </row>
    <row r="259" spans="1:4" x14ac:dyDescent="0.3">
      <c r="A259">
        <v>78011</v>
      </c>
      <c r="B259" t="s">
        <v>3</v>
      </c>
      <c r="C259" s="2">
        <v>44288.270484686611</v>
      </c>
      <c r="D259">
        <f t="shared" ref="D259:D322" si="4">MONTH(C259)</f>
        <v>4</v>
      </c>
    </row>
    <row r="260" spans="1:4" x14ac:dyDescent="0.3">
      <c r="A260">
        <v>159215</v>
      </c>
      <c r="B260" t="s">
        <v>2</v>
      </c>
      <c r="C260" s="2">
        <v>44288.283402742163</v>
      </c>
      <c r="D260">
        <f t="shared" si="4"/>
        <v>4</v>
      </c>
    </row>
    <row r="261" spans="1:4" x14ac:dyDescent="0.3">
      <c r="A261">
        <v>91697</v>
      </c>
      <c r="B261" t="s">
        <v>2</v>
      </c>
      <c r="C261" s="2">
        <v>44288.308513390308</v>
      </c>
      <c r="D261">
        <f t="shared" si="4"/>
        <v>4</v>
      </c>
    </row>
    <row r="262" spans="1:4" x14ac:dyDescent="0.3">
      <c r="A262">
        <v>103453</v>
      </c>
      <c r="B262" t="s">
        <v>2</v>
      </c>
      <c r="C262" s="2">
        <v>44288.308744337606</v>
      </c>
      <c r="D262">
        <f t="shared" si="4"/>
        <v>4</v>
      </c>
    </row>
    <row r="263" spans="1:4" x14ac:dyDescent="0.3">
      <c r="A263">
        <v>242276</v>
      </c>
      <c r="B263" t="s">
        <v>5</v>
      </c>
      <c r="C263" s="2">
        <v>44288.344554344738</v>
      </c>
      <c r="D263">
        <f t="shared" si="4"/>
        <v>4</v>
      </c>
    </row>
    <row r="264" spans="1:4" x14ac:dyDescent="0.3">
      <c r="A264">
        <v>326375</v>
      </c>
      <c r="B264" t="s">
        <v>3</v>
      </c>
      <c r="C264" s="2">
        <v>44288.357346509976</v>
      </c>
      <c r="D264">
        <f t="shared" si="4"/>
        <v>4</v>
      </c>
    </row>
    <row r="265" spans="1:4" x14ac:dyDescent="0.3">
      <c r="A265">
        <v>113956</v>
      </c>
      <c r="B265" t="s">
        <v>9</v>
      </c>
      <c r="C265" s="2">
        <v>44288.367092521366</v>
      </c>
      <c r="D265">
        <f t="shared" si="4"/>
        <v>4</v>
      </c>
    </row>
    <row r="266" spans="1:4" x14ac:dyDescent="0.3">
      <c r="A266">
        <v>322715</v>
      </c>
      <c r="B266" t="s">
        <v>7</v>
      </c>
      <c r="C266" s="2">
        <v>44288.398999999998</v>
      </c>
      <c r="D266">
        <f t="shared" si="4"/>
        <v>4</v>
      </c>
    </row>
    <row r="267" spans="1:4" x14ac:dyDescent="0.3">
      <c r="A267">
        <v>282163</v>
      </c>
      <c r="B267" t="s">
        <v>2</v>
      </c>
      <c r="C267" s="2">
        <v>44288.403308938752</v>
      </c>
      <c r="D267">
        <f t="shared" si="4"/>
        <v>4</v>
      </c>
    </row>
    <row r="268" spans="1:4" x14ac:dyDescent="0.3">
      <c r="A268">
        <v>197957</v>
      </c>
      <c r="B268" t="s">
        <v>5</v>
      </c>
      <c r="C268" s="2">
        <v>44288.45384512109</v>
      </c>
      <c r="D268">
        <f t="shared" si="4"/>
        <v>4</v>
      </c>
    </row>
    <row r="269" spans="1:4" x14ac:dyDescent="0.3">
      <c r="A269">
        <v>89529</v>
      </c>
      <c r="B269" t="s">
        <v>2</v>
      </c>
      <c r="C269" s="2">
        <v>44288.470146901709</v>
      </c>
      <c r="D269">
        <f t="shared" si="4"/>
        <v>4</v>
      </c>
    </row>
    <row r="270" spans="1:4" x14ac:dyDescent="0.3">
      <c r="A270">
        <v>37807</v>
      </c>
      <c r="B270" t="s">
        <v>3</v>
      </c>
      <c r="C270" s="2">
        <v>44288.491363568377</v>
      </c>
      <c r="D270">
        <f t="shared" si="4"/>
        <v>4</v>
      </c>
    </row>
    <row r="271" spans="1:4" x14ac:dyDescent="0.3">
      <c r="A271">
        <v>133006</v>
      </c>
      <c r="B271" t="s">
        <v>2</v>
      </c>
      <c r="C271" s="2">
        <v>44288.518801317659</v>
      </c>
      <c r="D271">
        <f t="shared" si="4"/>
        <v>4</v>
      </c>
    </row>
    <row r="272" spans="1:4" x14ac:dyDescent="0.3">
      <c r="A272">
        <v>304141</v>
      </c>
      <c r="B272" t="s">
        <v>2</v>
      </c>
      <c r="C272" s="2">
        <v>44288.527626780626</v>
      </c>
      <c r="D272">
        <f t="shared" si="4"/>
        <v>4</v>
      </c>
    </row>
    <row r="273" spans="1:4" x14ac:dyDescent="0.3">
      <c r="A273">
        <v>204849</v>
      </c>
      <c r="B273" t="s">
        <v>5</v>
      </c>
      <c r="C273" s="2">
        <v>44288.559583262104</v>
      </c>
      <c r="D273">
        <f t="shared" si="4"/>
        <v>4</v>
      </c>
    </row>
    <row r="274" spans="1:4" x14ac:dyDescent="0.3">
      <c r="A274">
        <v>340431</v>
      </c>
      <c r="B274" t="s">
        <v>7</v>
      </c>
      <c r="C274" s="2">
        <v>44288.568918198005</v>
      </c>
      <c r="D274">
        <f t="shared" si="4"/>
        <v>4</v>
      </c>
    </row>
    <row r="275" spans="1:4" x14ac:dyDescent="0.3">
      <c r="A275">
        <v>289224</v>
      </c>
      <c r="B275" t="s">
        <v>3</v>
      </c>
      <c r="C275" s="2">
        <v>44288.584523254991</v>
      </c>
      <c r="D275">
        <f t="shared" si="4"/>
        <v>4</v>
      </c>
    </row>
    <row r="276" spans="1:4" x14ac:dyDescent="0.3">
      <c r="A276">
        <v>50087</v>
      </c>
      <c r="B276" t="s">
        <v>5</v>
      </c>
      <c r="C276" s="2">
        <v>44288.605392806268</v>
      </c>
      <c r="D276">
        <f t="shared" si="4"/>
        <v>4</v>
      </c>
    </row>
    <row r="277" spans="1:4" x14ac:dyDescent="0.3">
      <c r="A277">
        <v>167852</v>
      </c>
      <c r="B277" t="s">
        <v>2</v>
      </c>
      <c r="C277" s="2">
        <v>44288.62699697294</v>
      </c>
      <c r="D277">
        <f t="shared" si="4"/>
        <v>4</v>
      </c>
    </row>
    <row r="278" spans="1:4" x14ac:dyDescent="0.3">
      <c r="A278">
        <v>192147</v>
      </c>
      <c r="B278" t="s">
        <v>18</v>
      </c>
      <c r="C278" s="2">
        <v>44288.660162856118</v>
      </c>
      <c r="D278">
        <f t="shared" si="4"/>
        <v>4</v>
      </c>
    </row>
    <row r="279" spans="1:4" x14ac:dyDescent="0.3">
      <c r="A279">
        <v>30046</v>
      </c>
      <c r="B279" t="s">
        <v>2</v>
      </c>
      <c r="C279" s="2">
        <v>44288.690999679486</v>
      </c>
      <c r="D279">
        <f t="shared" si="4"/>
        <v>4</v>
      </c>
    </row>
    <row r="280" spans="1:4" x14ac:dyDescent="0.3">
      <c r="A280">
        <v>66085</v>
      </c>
      <c r="B280" t="s">
        <v>7</v>
      </c>
      <c r="C280" s="2">
        <v>44288.739952243588</v>
      </c>
      <c r="D280">
        <f t="shared" si="4"/>
        <v>4</v>
      </c>
    </row>
    <row r="281" spans="1:4" x14ac:dyDescent="0.3">
      <c r="A281">
        <v>280285</v>
      </c>
      <c r="B281" t="s">
        <v>5</v>
      </c>
      <c r="C281" s="2">
        <v>44288.743415883197</v>
      </c>
      <c r="D281">
        <f t="shared" si="4"/>
        <v>4</v>
      </c>
    </row>
    <row r="282" spans="1:4" x14ac:dyDescent="0.3">
      <c r="A282">
        <v>1774</v>
      </c>
      <c r="B282" t="s">
        <v>7</v>
      </c>
      <c r="C282" s="2">
        <v>44288.749688639604</v>
      </c>
      <c r="D282">
        <f t="shared" si="4"/>
        <v>4</v>
      </c>
    </row>
    <row r="283" spans="1:4" x14ac:dyDescent="0.3">
      <c r="A283">
        <v>9859</v>
      </c>
      <c r="B283" t="s">
        <v>5</v>
      </c>
      <c r="C283" s="2">
        <v>44288.80158881766</v>
      </c>
      <c r="D283">
        <f t="shared" si="4"/>
        <v>4</v>
      </c>
    </row>
    <row r="284" spans="1:4" x14ac:dyDescent="0.3">
      <c r="A284">
        <v>156749</v>
      </c>
      <c r="B284" t="s">
        <v>13</v>
      </c>
      <c r="C284" s="2">
        <v>44288.825496118225</v>
      </c>
      <c r="D284">
        <f t="shared" si="4"/>
        <v>4</v>
      </c>
    </row>
    <row r="285" spans="1:4" x14ac:dyDescent="0.3">
      <c r="A285">
        <v>241952</v>
      </c>
      <c r="B285" t="s">
        <v>3</v>
      </c>
      <c r="C285" s="2">
        <v>44288.830945299145</v>
      </c>
      <c r="D285">
        <f t="shared" si="4"/>
        <v>4</v>
      </c>
    </row>
    <row r="286" spans="1:4" x14ac:dyDescent="0.3">
      <c r="A286">
        <v>108042</v>
      </c>
      <c r="B286" t="s">
        <v>2</v>
      </c>
      <c r="C286" s="2">
        <v>44288.858999999997</v>
      </c>
      <c r="D286">
        <f t="shared" si="4"/>
        <v>4</v>
      </c>
    </row>
    <row r="287" spans="1:4" x14ac:dyDescent="0.3">
      <c r="A287">
        <v>121511</v>
      </c>
      <c r="B287" t="s">
        <v>5</v>
      </c>
      <c r="C287" s="2">
        <v>44288.868408903138</v>
      </c>
      <c r="D287">
        <f t="shared" si="4"/>
        <v>4</v>
      </c>
    </row>
    <row r="288" spans="1:4" x14ac:dyDescent="0.3">
      <c r="A288">
        <v>173440</v>
      </c>
      <c r="B288" t="s">
        <v>2</v>
      </c>
      <c r="C288" s="2">
        <v>44288.883731873218</v>
      </c>
      <c r="D288">
        <f t="shared" si="4"/>
        <v>4</v>
      </c>
    </row>
    <row r="289" spans="1:4" x14ac:dyDescent="0.3">
      <c r="A289">
        <v>243309</v>
      </c>
      <c r="B289" t="s">
        <v>2</v>
      </c>
      <c r="C289" s="2">
        <v>44288.885325142452</v>
      </c>
      <c r="D289">
        <f t="shared" si="4"/>
        <v>4</v>
      </c>
    </row>
    <row r="290" spans="1:4" x14ac:dyDescent="0.3">
      <c r="A290">
        <v>4265</v>
      </c>
      <c r="B290" t="s">
        <v>5</v>
      </c>
      <c r="C290" s="2">
        <v>44288.901242770655</v>
      </c>
      <c r="D290">
        <f t="shared" si="4"/>
        <v>4</v>
      </c>
    </row>
    <row r="291" spans="1:4" x14ac:dyDescent="0.3">
      <c r="A291">
        <v>85227</v>
      </c>
      <c r="B291" t="s">
        <v>7</v>
      </c>
      <c r="C291" s="2">
        <v>44288.926244622511</v>
      </c>
      <c r="D291">
        <f t="shared" si="4"/>
        <v>4</v>
      </c>
    </row>
    <row r="292" spans="1:4" x14ac:dyDescent="0.3">
      <c r="A292">
        <v>335369</v>
      </c>
      <c r="B292" t="s">
        <v>7</v>
      </c>
      <c r="C292" s="2">
        <v>44288.947335363257</v>
      </c>
      <c r="D292">
        <f t="shared" si="4"/>
        <v>4</v>
      </c>
    </row>
    <row r="293" spans="1:4" x14ac:dyDescent="0.3">
      <c r="A293">
        <v>135510</v>
      </c>
      <c r="B293" t="s">
        <v>12</v>
      </c>
      <c r="C293" s="2">
        <v>44288.977889316244</v>
      </c>
      <c r="D293">
        <f t="shared" si="4"/>
        <v>4</v>
      </c>
    </row>
    <row r="294" spans="1:4" x14ac:dyDescent="0.3">
      <c r="A294">
        <v>295721</v>
      </c>
      <c r="B294" t="s">
        <v>2</v>
      </c>
      <c r="C294" s="2">
        <v>44288.980260826211</v>
      </c>
      <c r="D294">
        <f t="shared" si="4"/>
        <v>4</v>
      </c>
    </row>
    <row r="295" spans="1:4" x14ac:dyDescent="0.3">
      <c r="A295">
        <v>218673</v>
      </c>
      <c r="B295" t="s">
        <v>5</v>
      </c>
      <c r="C295" s="2">
        <v>44288.994876566954</v>
      </c>
      <c r="D295">
        <f t="shared" si="4"/>
        <v>4</v>
      </c>
    </row>
    <row r="296" spans="1:4" x14ac:dyDescent="0.3">
      <c r="A296">
        <v>94922</v>
      </c>
      <c r="B296" t="s">
        <v>2</v>
      </c>
      <c r="C296" s="2">
        <v>44289.005553810544</v>
      </c>
      <c r="D296">
        <f t="shared" si="4"/>
        <v>4</v>
      </c>
    </row>
    <row r="297" spans="1:4" x14ac:dyDescent="0.3">
      <c r="A297">
        <v>284419</v>
      </c>
      <c r="B297" t="s">
        <v>7</v>
      </c>
      <c r="C297" s="2">
        <v>44289.020800178063</v>
      </c>
      <c r="D297">
        <f t="shared" si="4"/>
        <v>4</v>
      </c>
    </row>
    <row r="298" spans="1:4" x14ac:dyDescent="0.3">
      <c r="A298">
        <v>291869</v>
      </c>
      <c r="B298" t="s">
        <v>3</v>
      </c>
      <c r="C298" s="2">
        <v>44289.030855056983</v>
      </c>
      <c r="D298">
        <f t="shared" si="4"/>
        <v>4</v>
      </c>
    </row>
    <row r="299" spans="1:4" x14ac:dyDescent="0.3">
      <c r="A299">
        <v>181325</v>
      </c>
      <c r="B299" t="s">
        <v>2</v>
      </c>
      <c r="C299" s="2">
        <v>44289.033127207978</v>
      </c>
      <c r="D299">
        <f t="shared" si="4"/>
        <v>4</v>
      </c>
    </row>
    <row r="300" spans="1:4" x14ac:dyDescent="0.3">
      <c r="A300">
        <v>93864</v>
      </c>
      <c r="B300" t="s">
        <v>6</v>
      </c>
      <c r="C300" s="2">
        <v>44289.059949643881</v>
      </c>
      <c r="D300">
        <f t="shared" si="4"/>
        <v>4</v>
      </c>
    </row>
    <row r="301" spans="1:4" x14ac:dyDescent="0.3">
      <c r="A301">
        <v>52655</v>
      </c>
      <c r="B301" t="s">
        <v>2</v>
      </c>
      <c r="C301" s="2">
        <v>44289.092179594016</v>
      </c>
      <c r="D301">
        <f t="shared" si="4"/>
        <v>4</v>
      </c>
    </row>
    <row r="302" spans="1:4" x14ac:dyDescent="0.3">
      <c r="A302">
        <v>169930</v>
      </c>
      <c r="B302" t="s">
        <v>7</v>
      </c>
      <c r="C302" s="2">
        <v>44289.097091381773</v>
      </c>
      <c r="D302">
        <f t="shared" si="4"/>
        <v>4</v>
      </c>
    </row>
    <row r="303" spans="1:4" x14ac:dyDescent="0.3">
      <c r="A303">
        <v>229115</v>
      </c>
      <c r="B303" t="s">
        <v>3</v>
      </c>
      <c r="C303" s="2">
        <v>44289.151587927343</v>
      </c>
      <c r="D303">
        <f t="shared" si="4"/>
        <v>4</v>
      </c>
    </row>
    <row r="304" spans="1:4" x14ac:dyDescent="0.3">
      <c r="A304">
        <v>7981</v>
      </c>
      <c r="B304" t="s">
        <v>2</v>
      </c>
      <c r="C304" s="2">
        <v>44289.153120334762</v>
      </c>
      <c r="D304">
        <f t="shared" si="4"/>
        <v>4</v>
      </c>
    </row>
    <row r="305" spans="1:4" x14ac:dyDescent="0.3">
      <c r="A305">
        <v>135269</v>
      </c>
      <c r="B305" t="s">
        <v>2</v>
      </c>
      <c r="C305" s="2">
        <v>44289.172497400286</v>
      </c>
      <c r="D305">
        <f t="shared" si="4"/>
        <v>4</v>
      </c>
    </row>
    <row r="306" spans="1:4" x14ac:dyDescent="0.3">
      <c r="A306">
        <v>188164</v>
      </c>
      <c r="B306" t="s">
        <v>5</v>
      </c>
      <c r="C306" s="2">
        <v>44289.173544871795</v>
      </c>
      <c r="D306">
        <f t="shared" si="4"/>
        <v>4</v>
      </c>
    </row>
    <row r="307" spans="1:4" x14ac:dyDescent="0.3">
      <c r="A307">
        <v>138550</v>
      </c>
      <c r="B307" t="s">
        <v>2</v>
      </c>
      <c r="C307" s="2">
        <v>44289.175051353282</v>
      </c>
      <c r="D307">
        <f t="shared" si="4"/>
        <v>4</v>
      </c>
    </row>
    <row r="308" spans="1:4" x14ac:dyDescent="0.3">
      <c r="A308">
        <v>217369</v>
      </c>
      <c r="B308" t="s">
        <v>13</v>
      </c>
      <c r="C308" s="2">
        <v>44289.186881339032</v>
      </c>
      <c r="D308">
        <f t="shared" si="4"/>
        <v>4</v>
      </c>
    </row>
    <row r="309" spans="1:4" x14ac:dyDescent="0.3">
      <c r="A309">
        <v>88021</v>
      </c>
      <c r="B309" t="s">
        <v>3</v>
      </c>
      <c r="C309" s="2">
        <v>44289.188650890312</v>
      </c>
      <c r="D309">
        <f t="shared" si="4"/>
        <v>4</v>
      </c>
    </row>
    <row r="310" spans="1:4" x14ac:dyDescent="0.3">
      <c r="A310">
        <v>177784</v>
      </c>
      <c r="B310" t="s">
        <v>9</v>
      </c>
      <c r="C310" s="2">
        <v>44289.267577457271</v>
      </c>
      <c r="D310">
        <f t="shared" si="4"/>
        <v>4</v>
      </c>
    </row>
    <row r="311" spans="1:4" x14ac:dyDescent="0.3">
      <c r="A311">
        <v>244902</v>
      </c>
      <c r="B311" t="s">
        <v>2</v>
      </c>
      <c r="C311" s="2">
        <v>44289.303006445873</v>
      </c>
      <c r="D311">
        <f t="shared" si="4"/>
        <v>4</v>
      </c>
    </row>
    <row r="312" spans="1:4" x14ac:dyDescent="0.3">
      <c r="A312">
        <v>121155</v>
      </c>
      <c r="B312" t="s">
        <v>5</v>
      </c>
      <c r="C312" s="2">
        <v>44289.303489779202</v>
      </c>
      <c r="D312">
        <f t="shared" si="4"/>
        <v>4</v>
      </c>
    </row>
    <row r="313" spans="1:4" x14ac:dyDescent="0.3">
      <c r="A313">
        <v>20420</v>
      </c>
      <c r="B313" t="s">
        <v>5</v>
      </c>
      <c r="C313" s="2">
        <v>44289.334190242167</v>
      </c>
      <c r="D313">
        <f t="shared" si="4"/>
        <v>4</v>
      </c>
    </row>
    <row r="314" spans="1:4" x14ac:dyDescent="0.3">
      <c r="A314">
        <v>144111</v>
      </c>
      <c r="B314" t="s">
        <v>7</v>
      </c>
      <c r="C314" s="2">
        <v>44289.382541168088</v>
      </c>
      <c r="D314">
        <f t="shared" si="4"/>
        <v>4</v>
      </c>
    </row>
    <row r="315" spans="1:4" x14ac:dyDescent="0.3">
      <c r="A315">
        <v>79130</v>
      </c>
      <c r="B315" t="s">
        <v>6</v>
      </c>
      <c r="C315" s="2">
        <v>44289.391471509975</v>
      </c>
      <c r="D315">
        <f t="shared" si="4"/>
        <v>4</v>
      </c>
    </row>
    <row r="316" spans="1:4" x14ac:dyDescent="0.3">
      <c r="A316">
        <v>276584</v>
      </c>
      <c r="B316" t="s">
        <v>2</v>
      </c>
      <c r="C316" s="2">
        <v>44289.486932870372</v>
      </c>
      <c r="D316">
        <f t="shared" si="4"/>
        <v>4</v>
      </c>
    </row>
    <row r="317" spans="1:4" x14ac:dyDescent="0.3">
      <c r="A317">
        <v>290152</v>
      </c>
      <c r="B317" t="s">
        <v>2</v>
      </c>
      <c r="C317" s="2">
        <v>44289.490361396012</v>
      </c>
      <c r="D317">
        <f t="shared" si="4"/>
        <v>4</v>
      </c>
    </row>
    <row r="318" spans="1:4" x14ac:dyDescent="0.3">
      <c r="A318">
        <v>244222</v>
      </c>
      <c r="B318" t="s">
        <v>5</v>
      </c>
      <c r="C318" s="2">
        <v>44289.496025676643</v>
      </c>
      <c r="D318">
        <f t="shared" si="4"/>
        <v>4</v>
      </c>
    </row>
    <row r="319" spans="1:4" x14ac:dyDescent="0.3">
      <c r="A319">
        <v>302259</v>
      </c>
      <c r="B319" t="s">
        <v>13</v>
      </c>
      <c r="C319" s="2">
        <v>44289.50253361823</v>
      </c>
      <c r="D319">
        <f t="shared" si="4"/>
        <v>4</v>
      </c>
    </row>
    <row r="320" spans="1:4" x14ac:dyDescent="0.3">
      <c r="A320">
        <v>19746</v>
      </c>
      <c r="B320" t="s">
        <v>5</v>
      </c>
      <c r="C320" s="2">
        <v>44289.530866132482</v>
      </c>
      <c r="D320">
        <f t="shared" si="4"/>
        <v>4</v>
      </c>
    </row>
    <row r="321" spans="1:4" x14ac:dyDescent="0.3">
      <c r="A321">
        <v>344565</v>
      </c>
      <c r="B321" t="s">
        <v>3</v>
      </c>
      <c r="C321" s="2">
        <v>44289.556536467229</v>
      </c>
      <c r="D321">
        <f t="shared" si="4"/>
        <v>4</v>
      </c>
    </row>
    <row r="322" spans="1:4" x14ac:dyDescent="0.3">
      <c r="A322">
        <v>66668</v>
      </c>
      <c r="B322" t="s">
        <v>3</v>
      </c>
      <c r="C322" s="2">
        <v>44289.55667606838</v>
      </c>
      <c r="D322">
        <f t="shared" si="4"/>
        <v>4</v>
      </c>
    </row>
    <row r="323" spans="1:4" x14ac:dyDescent="0.3">
      <c r="A323">
        <v>323821</v>
      </c>
      <c r="B323" t="s">
        <v>7</v>
      </c>
      <c r="C323" s="2">
        <v>44289.631481410259</v>
      </c>
      <c r="D323">
        <f t="shared" ref="D323:D386" si="5">MONTH(C323)</f>
        <v>4</v>
      </c>
    </row>
    <row r="324" spans="1:4" x14ac:dyDescent="0.3">
      <c r="A324">
        <v>125600</v>
      </c>
      <c r="B324" t="s">
        <v>2</v>
      </c>
      <c r="C324" s="2">
        <v>44289.634396901718</v>
      </c>
      <c r="D324">
        <f t="shared" si="5"/>
        <v>4</v>
      </c>
    </row>
    <row r="325" spans="1:4" x14ac:dyDescent="0.3">
      <c r="A325">
        <v>19869</v>
      </c>
      <c r="B325" t="s">
        <v>7</v>
      </c>
      <c r="C325" s="2">
        <v>44289.658265420228</v>
      </c>
      <c r="D325">
        <f t="shared" si="5"/>
        <v>4</v>
      </c>
    </row>
    <row r="326" spans="1:4" x14ac:dyDescent="0.3">
      <c r="A326">
        <v>136386</v>
      </c>
      <c r="B326" t="s">
        <v>7</v>
      </c>
      <c r="C326" s="2">
        <v>44289.701494586901</v>
      </c>
      <c r="D326">
        <f t="shared" si="5"/>
        <v>4</v>
      </c>
    </row>
    <row r="327" spans="1:4" x14ac:dyDescent="0.3">
      <c r="A327">
        <v>139152</v>
      </c>
      <c r="B327" t="s">
        <v>14</v>
      </c>
      <c r="C327" s="2">
        <v>44289.719664779201</v>
      </c>
      <c r="D327">
        <f t="shared" si="5"/>
        <v>4</v>
      </c>
    </row>
    <row r="328" spans="1:4" x14ac:dyDescent="0.3">
      <c r="A328">
        <v>261533</v>
      </c>
      <c r="B328" t="s">
        <v>3</v>
      </c>
      <c r="C328" s="2">
        <v>44289.724999999999</v>
      </c>
      <c r="D328">
        <f t="shared" si="5"/>
        <v>4</v>
      </c>
    </row>
    <row r="329" spans="1:4" x14ac:dyDescent="0.3">
      <c r="A329">
        <v>125099</v>
      </c>
      <c r="B329" t="s">
        <v>2</v>
      </c>
      <c r="C329" s="2">
        <v>44289.726141132473</v>
      </c>
      <c r="D329">
        <f t="shared" si="5"/>
        <v>4</v>
      </c>
    </row>
    <row r="330" spans="1:4" x14ac:dyDescent="0.3">
      <c r="A330">
        <v>287006</v>
      </c>
      <c r="B330" t="s">
        <v>17</v>
      </c>
      <c r="C330" s="2">
        <v>44289.776400427356</v>
      </c>
      <c r="D330">
        <f t="shared" si="5"/>
        <v>4</v>
      </c>
    </row>
    <row r="331" spans="1:4" x14ac:dyDescent="0.3">
      <c r="A331">
        <v>245423</v>
      </c>
      <c r="B331" t="s">
        <v>3</v>
      </c>
      <c r="C331" s="2">
        <v>44289.821205270659</v>
      </c>
      <c r="D331">
        <f t="shared" si="5"/>
        <v>4</v>
      </c>
    </row>
    <row r="332" spans="1:4" x14ac:dyDescent="0.3">
      <c r="A332">
        <v>242991</v>
      </c>
      <c r="B332" t="s">
        <v>20</v>
      </c>
      <c r="C332" s="2">
        <v>44289.835139707975</v>
      </c>
      <c r="D332">
        <f t="shared" si="5"/>
        <v>4</v>
      </c>
    </row>
    <row r="333" spans="1:4" x14ac:dyDescent="0.3">
      <c r="A333">
        <v>263469</v>
      </c>
      <c r="B333" t="s">
        <v>12</v>
      </c>
      <c r="C333" s="2">
        <v>44289.864288390316</v>
      </c>
      <c r="D333">
        <f t="shared" si="5"/>
        <v>4</v>
      </c>
    </row>
    <row r="334" spans="1:4" x14ac:dyDescent="0.3">
      <c r="A334">
        <v>47940</v>
      </c>
      <c r="B334" t="s">
        <v>3</v>
      </c>
      <c r="C334" s="2">
        <v>44289.885386752139</v>
      </c>
      <c r="D334">
        <f t="shared" si="5"/>
        <v>4</v>
      </c>
    </row>
    <row r="335" spans="1:4" x14ac:dyDescent="0.3">
      <c r="A335">
        <v>134290</v>
      </c>
      <c r="B335" t="s">
        <v>5</v>
      </c>
      <c r="C335" s="2">
        <v>44289.910264921658</v>
      </c>
      <c r="D335">
        <f t="shared" si="5"/>
        <v>4</v>
      </c>
    </row>
    <row r="336" spans="1:4" x14ac:dyDescent="0.3">
      <c r="A336">
        <v>159076</v>
      </c>
      <c r="B336" t="s">
        <v>2</v>
      </c>
      <c r="C336" s="2">
        <v>44289.926389992877</v>
      </c>
      <c r="D336">
        <f t="shared" si="5"/>
        <v>4</v>
      </c>
    </row>
    <row r="337" spans="1:4" x14ac:dyDescent="0.3">
      <c r="A337">
        <v>32196</v>
      </c>
      <c r="B337" t="s">
        <v>2</v>
      </c>
      <c r="C337" s="2">
        <v>44289.93</v>
      </c>
      <c r="D337">
        <f t="shared" si="5"/>
        <v>4</v>
      </c>
    </row>
    <row r="338" spans="1:4" x14ac:dyDescent="0.3">
      <c r="A338">
        <v>345479</v>
      </c>
      <c r="B338" t="s">
        <v>2</v>
      </c>
      <c r="C338" s="2">
        <v>44289.936559188027</v>
      </c>
      <c r="D338">
        <f t="shared" si="5"/>
        <v>4</v>
      </c>
    </row>
    <row r="339" spans="1:4" x14ac:dyDescent="0.3">
      <c r="A339">
        <v>152543</v>
      </c>
      <c r="B339" t="s">
        <v>3</v>
      </c>
      <c r="C339" s="2">
        <v>44289.959820690885</v>
      </c>
      <c r="D339">
        <f t="shared" si="5"/>
        <v>4</v>
      </c>
    </row>
    <row r="340" spans="1:4" x14ac:dyDescent="0.3">
      <c r="A340">
        <v>107103</v>
      </c>
      <c r="B340" t="s">
        <v>2</v>
      </c>
      <c r="C340" s="2">
        <v>44289.961290918807</v>
      </c>
      <c r="D340">
        <f t="shared" si="5"/>
        <v>4</v>
      </c>
    </row>
    <row r="341" spans="1:4" x14ac:dyDescent="0.3">
      <c r="A341">
        <v>308529</v>
      </c>
      <c r="B341" t="s">
        <v>3</v>
      </c>
      <c r="C341" s="2">
        <v>44289.991310754987</v>
      </c>
      <c r="D341">
        <f t="shared" si="5"/>
        <v>4</v>
      </c>
    </row>
    <row r="342" spans="1:4" x14ac:dyDescent="0.3">
      <c r="A342">
        <v>337301</v>
      </c>
      <c r="B342" t="s">
        <v>7</v>
      </c>
      <c r="C342" s="2">
        <v>44290.017670085472</v>
      </c>
      <c r="D342">
        <f t="shared" si="5"/>
        <v>4</v>
      </c>
    </row>
    <row r="343" spans="1:4" x14ac:dyDescent="0.3">
      <c r="A343">
        <v>289012</v>
      </c>
      <c r="B343" t="s">
        <v>2</v>
      </c>
      <c r="C343" s="2">
        <v>44290.05297603277</v>
      </c>
      <c r="D343">
        <f t="shared" si="5"/>
        <v>4</v>
      </c>
    </row>
    <row r="344" spans="1:4" x14ac:dyDescent="0.3">
      <c r="A344">
        <v>116962</v>
      </c>
      <c r="B344" t="s">
        <v>5</v>
      </c>
      <c r="C344" s="2">
        <v>44290.086530519948</v>
      </c>
      <c r="D344">
        <f t="shared" si="5"/>
        <v>4</v>
      </c>
    </row>
    <row r="345" spans="1:4" x14ac:dyDescent="0.3">
      <c r="A345">
        <v>56258</v>
      </c>
      <c r="B345" t="s">
        <v>8</v>
      </c>
      <c r="C345" s="2">
        <v>44290.095834009975</v>
      </c>
      <c r="D345">
        <f t="shared" si="5"/>
        <v>4</v>
      </c>
    </row>
    <row r="346" spans="1:4" x14ac:dyDescent="0.3">
      <c r="A346">
        <v>19658</v>
      </c>
      <c r="B346" t="s">
        <v>5</v>
      </c>
      <c r="C346" s="2">
        <v>44290.099308297715</v>
      </c>
      <c r="D346">
        <f t="shared" si="5"/>
        <v>4</v>
      </c>
    </row>
    <row r="347" spans="1:4" x14ac:dyDescent="0.3">
      <c r="A347">
        <v>31988</v>
      </c>
      <c r="B347" t="s">
        <v>2</v>
      </c>
      <c r="C347" s="2">
        <v>44290.109115918807</v>
      </c>
      <c r="D347">
        <f t="shared" si="5"/>
        <v>4</v>
      </c>
    </row>
    <row r="348" spans="1:4" x14ac:dyDescent="0.3">
      <c r="A348">
        <v>95519</v>
      </c>
      <c r="B348" t="s">
        <v>5</v>
      </c>
      <c r="C348" s="2">
        <v>44290.124822649574</v>
      </c>
      <c r="D348">
        <f t="shared" si="5"/>
        <v>4</v>
      </c>
    </row>
    <row r="349" spans="1:4" x14ac:dyDescent="0.3">
      <c r="A349">
        <v>148820</v>
      </c>
      <c r="B349" t="s">
        <v>7</v>
      </c>
      <c r="C349" s="2">
        <v>44290.136443696581</v>
      </c>
      <c r="D349">
        <f t="shared" si="5"/>
        <v>4</v>
      </c>
    </row>
    <row r="350" spans="1:4" x14ac:dyDescent="0.3">
      <c r="A350">
        <v>298012</v>
      </c>
      <c r="B350" t="s">
        <v>6</v>
      </c>
      <c r="C350" s="2">
        <v>44290.136825427348</v>
      </c>
      <c r="D350">
        <f t="shared" si="5"/>
        <v>4</v>
      </c>
    </row>
    <row r="351" spans="1:4" x14ac:dyDescent="0.3">
      <c r="A351">
        <v>325464</v>
      </c>
      <c r="B351" t="s">
        <v>11</v>
      </c>
      <c r="C351" s="2">
        <v>44290.154850854698</v>
      </c>
      <c r="D351">
        <f t="shared" si="5"/>
        <v>4</v>
      </c>
    </row>
    <row r="352" spans="1:4" x14ac:dyDescent="0.3">
      <c r="A352">
        <v>83200</v>
      </c>
      <c r="B352" t="s">
        <v>10</v>
      </c>
      <c r="C352" s="2">
        <v>44290.178471438747</v>
      </c>
      <c r="D352">
        <f t="shared" si="5"/>
        <v>4</v>
      </c>
    </row>
    <row r="353" spans="1:4" x14ac:dyDescent="0.3">
      <c r="A353">
        <v>218109</v>
      </c>
      <c r="B353" t="s">
        <v>3</v>
      </c>
      <c r="C353" s="2">
        <v>44290.182738390307</v>
      </c>
      <c r="D353">
        <f t="shared" si="5"/>
        <v>4</v>
      </c>
    </row>
    <row r="354" spans="1:4" x14ac:dyDescent="0.3">
      <c r="A354">
        <v>53700</v>
      </c>
      <c r="B354" t="s">
        <v>5</v>
      </c>
      <c r="C354" s="2">
        <v>44290.194876602567</v>
      </c>
      <c r="D354">
        <f t="shared" si="5"/>
        <v>4</v>
      </c>
    </row>
    <row r="355" spans="1:4" x14ac:dyDescent="0.3">
      <c r="A355">
        <v>40633</v>
      </c>
      <c r="B355" t="s">
        <v>3</v>
      </c>
      <c r="C355" s="2">
        <v>44290.219641168092</v>
      </c>
      <c r="D355">
        <f t="shared" si="5"/>
        <v>4</v>
      </c>
    </row>
    <row r="356" spans="1:4" x14ac:dyDescent="0.3">
      <c r="A356">
        <v>251719</v>
      </c>
      <c r="B356" t="s">
        <v>9</v>
      </c>
      <c r="C356" s="2">
        <v>44290.219876531344</v>
      </c>
      <c r="D356">
        <f t="shared" si="5"/>
        <v>4</v>
      </c>
    </row>
    <row r="357" spans="1:4" x14ac:dyDescent="0.3">
      <c r="A357">
        <v>268982</v>
      </c>
      <c r="B357" t="s">
        <v>7</v>
      </c>
      <c r="C357" s="2">
        <v>44290.234035612535</v>
      </c>
      <c r="D357">
        <f t="shared" si="5"/>
        <v>4</v>
      </c>
    </row>
    <row r="358" spans="1:4" x14ac:dyDescent="0.3">
      <c r="A358">
        <v>120404</v>
      </c>
      <c r="B358" t="s">
        <v>2</v>
      </c>
      <c r="C358" s="2">
        <v>44290.264000000003</v>
      </c>
      <c r="D358">
        <f t="shared" si="5"/>
        <v>4</v>
      </c>
    </row>
    <row r="359" spans="1:4" x14ac:dyDescent="0.3">
      <c r="A359">
        <v>178286</v>
      </c>
      <c r="B359" t="s">
        <v>2</v>
      </c>
      <c r="C359" s="2">
        <v>44290.287974430197</v>
      </c>
      <c r="D359">
        <f t="shared" si="5"/>
        <v>4</v>
      </c>
    </row>
    <row r="360" spans="1:4" x14ac:dyDescent="0.3">
      <c r="A360">
        <v>201595</v>
      </c>
      <c r="B360" t="s">
        <v>3</v>
      </c>
      <c r="C360" s="2">
        <v>44290.369527920229</v>
      </c>
      <c r="D360">
        <f t="shared" si="5"/>
        <v>4</v>
      </c>
    </row>
    <row r="361" spans="1:4" x14ac:dyDescent="0.3">
      <c r="A361">
        <v>245878</v>
      </c>
      <c r="B361" t="s">
        <v>5</v>
      </c>
      <c r="C361" s="2">
        <v>44290.380400605412</v>
      </c>
      <c r="D361">
        <f t="shared" si="5"/>
        <v>4</v>
      </c>
    </row>
    <row r="362" spans="1:4" x14ac:dyDescent="0.3">
      <c r="A362">
        <v>17270</v>
      </c>
      <c r="B362" t="s">
        <v>3</v>
      </c>
      <c r="C362" s="2">
        <v>44290.39613329772</v>
      </c>
      <c r="D362">
        <f t="shared" si="5"/>
        <v>4</v>
      </c>
    </row>
    <row r="363" spans="1:4" x14ac:dyDescent="0.3">
      <c r="A363">
        <v>239287</v>
      </c>
      <c r="B363" t="s">
        <v>3</v>
      </c>
      <c r="C363" s="2">
        <v>44290.402488319087</v>
      </c>
      <c r="D363">
        <f t="shared" si="5"/>
        <v>4</v>
      </c>
    </row>
    <row r="364" spans="1:4" x14ac:dyDescent="0.3">
      <c r="A364">
        <v>201133</v>
      </c>
      <c r="B364" t="s">
        <v>2</v>
      </c>
      <c r="C364" s="2">
        <v>44290.403369408828</v>
      </c>
      <c r="D364">
        <f t="shared" si="5"/>
        <v>4</v>
      </c>
    </row>
    <row r="365" spans="1:4" x14ac:dyDescent="0.3">
      <c r="A365">
        <v>346589</v>
      </c>
      <c r="B365" t="s">
        <v>3</v>
      </c>
      <c r="C365" s="2">
        <v>44290.424049216526</v>
      </c>
      <c r="D365">
        <f t="shared" si="5"/>
        <v>4</v>
      </c>
    </row>
    <row r="366" spans="1:4" x14ac:dyDescent="0.3">
      <c r="A366">
        <v>10762</v>
      </c>
      <c r="B366" t="s">
        <v>2</v>
      </c>
      <c r="C366" s="2">
        <v>44290.444322364674</v>
      </c>
      <c r="D366">
        <f t="shared" si="5"/>
        <v>4</v>
      </c>
    </row>
    <row r="367" spans="1:4" x14ac:dyDescent="0.3">
      <c r="A367">
        <v>2146</v>
      </c>
      <c r="B367" t="s">
        <v>2</v>
      </c>
      <c r="C367" s="2">
        <v>44290.445999430201</v>
      </c>
      <c r="D367">
        <f t="shared" si="5"/>
        <v>4</v>
      </c>
    </row>
    <row r="368" spans="1:4" x14ac:dyDescent="0.3">
      <c r="A368">
        <v>109845</v>
      </c>
      <c r="B368" t="s">
        <v>8</v>
      </c>
      <c r="C368" s="2">
        <v>44290.471343447294</v>
      </c>
      <c r="D368">
        <f t="shared" si="5"/>
        <v>4</v>
      </c>
    </row>
    <row r="369" spans="1:4" x14ac:dyDescent="0.3">
      <c r="A369">
        <v>120805</v>
      </c>
      <c r="B369" t="s">
        <v>12</v>
      </c>
      <c r="C369" s="2">
        <v>44290.490292521368</v>
      </c>
      <c r="D369">
        <f t="shared" si="5"/>
        <v>4</v>
      </c>
    </row>
    <row r="370" spans="1:4" x14ac:dyDescent="0.3">
      <c r="A370">
        <v>263279</v>
      </c>
      <c r="B370" t="s">
        <v>5</v>
      </c>
      <c r="C370" s="2">
        <v>44290.502296723651</v>
      </c>
      <c r="D370">
        <f t="shared" si="5"/>
        <v>4</v>
      </c>
    </row>
    <row r="371" spans="1:4" x14ac:dyDescent="0.3">
      <c r="A371">
        <v>62601</v>
      </c>
      <c r="B371" t="s">
        <v>2</v>
      </c>
      <c r="C371" s="2">
        <v>44290.545515420228</v>
      </c>
      <c r="D371">
        <f t="shared" si="5"/>
        <v>4</v>
      </c>
    </row>
    <row r="372" spans="1:4" x14ac:dyDescent="0.3">
      <c r="A372">
        <v>305056</v>
      </c>
      <c r="B372" t="s">
        <v>7</v>
      </c>
      <c r="C372" s="2">
        <v>44290.549269800569</v>
      </c>
      <c r="D372">
        <f t="shared" si="5"/>
        <v>4</v>
      </c>
    </row>
    <row r="373" spans="1:4" x14ac:dyDescent="0.3">
      <c r="A373">
        <v>299891</v>
      </c>
      <c r="B373" t="s">
        <v>2</v>
      </c>
      <c r="C373" s="2">
        <v>44290.555327955844</v>
      </c>
      <c r="D373">
        <f t="shared" si="5"/>
        <v>4</v>
      </c>
    </row>
    <row r="374" spans="1:4" x14ac:dyDescent="0.3">
      <c r="A374">
        <v>69497</v>
      </c>
      <c r="B374" t="s">
        <v>6</v>
      </c>
      <c r="C374" s="2">
        <v>44290.572028846153</v>
      </c>
      <c r="D374">
        <f t="shared" si="5"/>
        <v>4</v>
      </c>
    </row>
    <row r="375" spans="1:4" x14ac:dyDescent="0.3">
      <c r="A375">
        <v>232277</v>
      </c>
      <c r="B375" t="s">
        <v>7</v>
      </c>
      <c r="C375" s="2">
        <v>44290.587938639605</v>
      </c>
      <c r="D375">
        <f t="shared" si="5"/>
        <v>4</v>
      </c>
    </row>
    <row r="376" spans="1:4" x14ac:dyDescent="0.3">
      <c r="A376">
        <v>314191</v>
      </c>
      <c r="B376" t="s">
        <v>2</v>
      </c>
      <c r="C376" s="2">
        <v>44290.601588817663</v>
      </c>
      <c r="D376">
        <f t="shared" si="5"/>
        <v>4</v>
      </c>
    </row>
    <row r="377" spans="1:4" x14ac:dyDescent="0.3">
      <c r="A377">
        <v>84722</v>
      </c>
      <c r="B377" t="s">
        <v>2</v>
      </c>
      <c r="C377" s="2">
        <v>44290.607695975785</v>
      </c>
      <c r="D377">
        <f t="shared" si="5"/>
        <v>4</v>
      </c>
    </row>
    <row r="378" spans="1:4" x14ac:dyDescent="0.3">
      <c r="A378">
        <v>304392</v>
      </c>
      <c r="B378" t="s">
        <v>7</v>
      </c>
      <c r="C378" s="2">
        <v>44290.631644195157</v>
      </c>
      <c r="D378">
        <f t="shared" si="5"/>
        <v>4</v>
      </c>
    </row>
    <row r="379" spans="1:4" x14ac:dyDescent="0.3">
      <c r="A379">
        <v>185930</v>
      </c>
      <c r="B379" t="s">
        <v>2</v>
      </c>
      <c r="C379" s="2">
        <v>44290.676099679491</v>
      </c>
      <c r="D379">
        <f t="shared" si="5"/>
        <v>4</v>
      </c>
    </row>
    <row r="380" spans="1:4" x14ac:dyDescent="0.3">
      <c r="A380">
        <v>95749</v>
      </c>
      <c r="B380" t="s">
        <v>3</v>
      </c>
      <c r="C380" s="2">
        <v>44290.68324953704</v>
      </c>
      <c r="D380">
        <f t="shared" si="5"/>
        <v>4</v>
      </c>
    </row>
    <row r="381" spans="1:4" x14ac:dyDescent="0.3">
      <c r="A381">
        <v>254165</v>
      </c>
      <c r="B381" t="s">
        <v>9</v>
      </c>
      <c r="C381" s="2">
        <v>44290.69392307692</v>
      </c>
      <c r="D381">
        <f t="shared" si="5"/>
        <v>4</v>
      </c>
    </row>
    <row r="382" spans="1:4" x14ac:dyDescent="0.3">
      <c r="A382">
        <v>347083</v>
      </c>
      <c r="B382" t="s">
        <v>3</v>
      </c>
      <c r="C382" s="2">
        <v>44290.771164672362</v>
      </c>
      <c r="D382">
        <f t="shared" si="5"/>
        <v>4</v>
      </c>
    </row>
    <row r="383" spans="1:4" x14ac:dyDescent="0.3">
      <c r="A383">
        <v>305806</v>
      </c>
      <c r="B383" t="s">
        <v>3</v>
      </c>
      <c r="C383" s="2">
        <v>44290.78146616809</v>
      </c>
      <c r="D383">
        <f t="shared" si="5"/>
        <v>4</v>
      </c>
    </row>
    <row r="384" spans="1:4" x14ac:dyDescent="0.3">
      <c r="A384">
        <v>100342</v>
      </c>
      <c r="B384" t="s">
        <v>5</v>
      </c>
      <c r="C384" s="2">
        <v>44290.809638568382</v>
      </c>
      <c r="D384">
        <f t="shared" si="5"/>
        <v>4</v>
      </c>
    </row>
    <row r="385" spans="1:4" x14ac:dyDescent="0.3">
      <c r="A385">
        <v>229342</v>
      </c>
      <c r="B385" t="s">
        <v>3</v>
      </c>
      <c r="C385" s="2">
        <v>44290.815274252134</v>
      </c>
      <c r="D385">
        <f t="shared" si="5"/>
        <v>4</v>
      </c>
    </row>
    <row r="386" spans="1:4" x14ac:dyDescent="0.3">
      <c r="A386">
        <v>24993</v>
      </c>
      <c r="B386" t="s">
        <v>5</v>
      </c>
      <c r="C386" s="2">
        <v>44290.816640918812</v>
      </c>
      <c r="D386">
        <f t="shared" si="5"/>
        <v>4</v>
      </c>
    </row>
    <row r="387" spans="1:4" x14ac:dyDescent="0.3">
      <c r="A387">
        <v>180403</v>
      </c>
      <c r="B387" t="s">
        <v>2</v>
      </c>
      <c r="C387" s="2">
        <v>44290.838195085475</v>
      </c>
      <c r="D387">
        <f t="shared" ref="D387:D450" si="6">MONTH(C387)</f>
        <v>4</v>
      </c>
    </row>
    <row r="388" spans="1:4" x14ac:dyDescent="0.3">
      <c r="A388">
        <v>176270</v>
      </c>
      <c r="B388" t="s">
        <v>2</v>
      </c>
      <c r="C388" s="2">
        <v>44290.839004950147</v>
      </c>
      <c r="D388">
        <f t="shared" si="6"/>
        <v>4</v>
      </c>
    </row>
    <row r="389" spans="1:4" x14ac:dyDescent="0.3">
      <c r="A389">
        <v>324804</v>
      </c>
      <c r="B389" t="s">
        <v>2</v>
      </c>
      <c r="C389" s="2">
        <v>44290.881000000001</v>
      </c>
      <c r="D389">
        <f t="shared" si="6"/>
        <v>4</v>
      </c>
    </row>
    <row r="390" spans="1:4" x14ac:dyDescent="0.3">
      <c r="A390">
        <v>344784</v>
      </c>
      <c r="B390" t="s">
        <v>2</v>
      </c>
      <c r="C390" s="2">
        <v>44290.89</v>
      </c>
      <c r="D390">
        <f t="shared" si="6"/>
        <v>4</v>
      </c>
    </row>
    <row r="391" spans="1:4" x14ac:dyDescent="0.3">
      <c r="A391">
        <v>266405</v>
      </c>
      <c r="B391" t="s">
        <v>5</v>
      </c>
      <c r="C391" s="2">
        <v>44290.892722400291</v>
      </c>
      <c r="D391">
        <f t="shared" si="6"/>
        <v>4</v>
      </c>
    </row>
    <row r="392" spans="1:4" x14ac:dyDescent="0.3">
      <c r="A392">
        <v>219848</v>
      </c>
      <c r="B392" t="s">
        <v>12</v>
      </c>
      <c r="C392" s="2">
        <v>44290.896688390312</v>
      </c>
      <c r="D392">
        <f t="shared" si="6"/>
        <v>4</v>
      </c>
    </row>
    <row r="393" spans="1:4" x14ac:dyDescent="0.3">
      <c r="A393">
        <v>130344</v>
      </c>
      <c r="B393" t="s">
        <v>3</v>
      </c>
      <c r="C393" s="2">
        <v>44290.936139921658</v>
      </c>
      <c r="D393">
        <f t="shared" si="6"/>
        <v>4</v>
      </c>
    </row>
    <row r="394" spans="1:4" x14ac:dyDescent="0.3">
      <c r="A394">
        <v>150473</v>
      </c>
      <c r="B394" t="s">
        <v>2</v>
      </c>
      <c r="C394" s="2">
        <v>44290.978761039885</v>
      </c>
      <c r="D394">
        <f t="shared" si="6"/>
        <v>4</v>
      </c>
    </row>
    <row r="395" spans="1:4" x14ac:dyDescent="0.3">
      <c r="A395">
        <v>21290</v>
      </c>
      <c r="B395" t="s">
        <v>5</v>
      </c>
      <c r="C395" s="2">
        <v>44291.000948326211</v>
      </c>
      <c r="D395">
        <f t="shared" si="6"/>
        <v>4</v>
      </c>
    </row>
    <row r="396" spans="1:4" x14ac:dyDescent="0.3">
      <c r="A396">
        <v>24270</v>
      </c>
      <c r="B396" t="s">
        <v>7</v>
      </c>
      <c r="C396" s="2">
        <v>44291.035879594019</v>
      </c>
      <c r="D396">
        <f t="shared" si="6"/>
        <v>4</v>
      </c>
    </row>
    <row r="397" spans="1:4" x14ac:dyDescent="0.3">
      <c r="A397">
        <v>327986</v>
      </c>
      <c r="B397" t="s">
        <v>5</v>
      </c>
      <c r="C397" s="2">
        <v>44291.05950135328</v>
      </c>
      <c r="D397">
        <f t="shared" si="6"/>
        <v>4</v>
      </c>
    </row>
    <row r="398" spans="1:4" x14ac:dyDescent="0.3">
      <c r="A398">
        <v>102740</v>
      </c>
      <c r="B398" t="s">
        <v>2</v>
      </c>
      <c r="C398" s="2">
        <v>44291.084000000003</v>
      </c>
      <c r="D398">
        <f t="shared" si="6"/>
        <v>4</v>
      </c>
    </row>
    <row r="399" spans="1:4" x14ac:dyDescent="0.3">
      <c r="A399">
        <v>259116</v>
      </c>
      <c r="B399" t="s">
        <v>5</v>
      </c>
      <c r="C399" s="2">
        <v>44291.087520014247</v>
      </c>
      <c r="D399">
        <f t="shared" si="6"/>
        <v>4</v>
      </c>
    </row>
    <row r="400" spans="1:4" x14ac:dyDescent="0.3">
      <c r="A400">
        <v>103554</v>
      </c>
      <c r="B400" t="s">
        <v>6</v>
      </c>
      <c r="C400" s="2">
        <v>44291.091420334764</v>
      </c>
      <c r="D400">
        <f t="shared" si="6"/>
        <v>4</v>
      </c>
    </row>
    <row r="401" spans="1:4" x14ac:dyDescent="0.3">
      <c r="A401">
        <v>242719</v>
      </c>
      <c r="B401" t="s">
        <v>5</v>
      </c>
      <c r="C401" s="2">
        <v>44291.095339529915</v>
      </c>
      <c r="D401">
        <f t="shared" si="6"/>
        <v>4</v>
      </c>
    </row>
    <row r="402" spans="1:4" x14ac:dyDescent="0.3">
      <c r="A402">
        <v>287552</v>
      </c>
      <c r="B402" t="s">
        <v>12</v>
      </c>
      <c r="C402" s="2">
        <v>44291.099026745011</v>
      </c>
      <c r="D402">
        <f t="shared" si="6"/>
        <v>4</v>
      </c>
    </row>
    <row r="403" spans="1:4" x14ac:dyDescent="0.3">
      <c r="A403">
        <v>89634</v>
      </c>
      <c r="B403" t="s">
        <v>2</v>
      </c>
      <c r="C403" s="2">
        <v>44291.1055468661</v>
      </c>
      <c r="D403">
        <f t="shared" si="6"/>
        <v>4</v>
      </c>
    </row>
    <row r="404" spans="1:4" x14ac:dyDescent="0.3">
      <c r="A404">
        <v>104036</v>
      </c>
      <c r="B404" t="s">
        <v>7</v>
      </c>
      <c r="C404" s="2">
        <v>44291.109332977212</v>
      </c>
      <c r="D404">
        <f t="shared" si="6"/>
        <v>4</v>
      </c>
    </row>
    <row r="405" spans="1:4" x14ac:dyDescent="0.3">
      <c r="A405">
        <v>325277</v>
      </c>
      <c r="B405" t="s">
        <v>2</v>
      </c>
      <c r="C405" s="2">
        <v>44291.133468162392</v>
      </c>
      <c r="D405">
        <f t="shared" si="6"/>
        <v>4</v>
      </c>
    </row>
    <row r="406" spans="1:4" x14ac:dyDescent="0.3">
      <c r="A406">
        <v>169676</v>
      </c>
      <c r="B406" t="s">
        <v>2</v>
      </c>
      <c r="C406" s="2">
        <v>44291.155756659544</v>
      </c>
      <c r="D406">
        <f t="shared" si="6"/>
        <v>4</v>
      </c>
    </row>
    <row r="407" spans="1:4" x14ac:dyDescent="0.3">
      <c r="A407">
        <v>90327</v>
      </c>
      <c r="B407" t="s">
        <v>6</v>
      </c>
      <c r="C407" s="2">
        <v>44291.159423112535</v>
      </c>
      <c r="D407">
        <f t="shared" si="6"/>
        <v>4</v>
      </c>
    </row>
    <row r="408" spans="1:4" x14ac:dyDescent="0.3">
      <c r="A408">
        <v>111903</v>
      </c>
      <c r="B408" t="s">
        <v>10</v>
      </c>
      <c r="C408" s="2">
        <v>44291.216560790599</v>
      </c>
      <c r="D408">
        <f t="shared" si="6"/>
        <v>4</v>
      </c>
    </row>
    <row r="409" spans="1:4" x14ac:dyDescent="0.3">
      <c r="A409">
        <v>195480</v>
      </c>
      <c r="B409" t="s">
        <v>7</v>
      </c>
      <c r="C409" s="2">
        <v>44291.219325819082</v>
      </c>
      <c r="D409">
        <f t="shared" si="6"/>
        <v>4</v>
      </c>
    </row>
    <row r="410" spans="1:4" x14ac:dyDescent="0.3">
      <c r="A410">
        <v>208182</v>
      </c>
      <c r="B410" t="s">
        <v>5</v>
      </c>
      <c r="C410" s="2">
        <v>44291.233999999997</v>
      </c>
      <c r="D410">
        <f t="shared" si="6"/>
        <v>4</v>
      </c>
    </row>
    <row r="411" spans="1:4" x14ac:dyDescent="0.3">
      <c r="A411">
        <v>327255</v>
      </c>
      <c r="B411" t="s">
        <v>5</v>
      </c>
      <c r="C411" s="2">
        <v>44291.244485113959</v>
      </c>
      <c r="D411">
        <f t="shared" si="6"/>
        <v>4</v>
      </c>
    </row>
    <row r="412" spans="1:4" x14ac:dyDescent="0.3">
      <c r="A412">
        <v>117139</v>
      </c>
      <c r="B412" t="s">
        <v>2</v>
      </c>
      <c r="C412" s="2">
        <v>44291.253834472933</v>
      </c>
      <c r="D412">
        <f t="shared" si="6"/>
        <v>4</v>
      </c>
    </row>
    <row r="413" spans="1:4" x14ac:dyDescent="0.3">
      <c r="A413">
        <v>305449</v>
      </c>
      <c r="B413" t="s">
        <v>2</v>
      </c>
      <c r="C413" s="2">
        <v>44291.282331908827</v>
      </c>
      <c r="D413">
        <f t="shared" si="6"/>
        <v>4</v>
      </c>
    </row>
    <row r="414" spans="1:4" x14ac:dyDescent="0.3">
      <c r="A414">
        <v>63036</v>
      </c>
      <c r="B414" t="s">
        <v>7</v>
      </c>
      <c r="C414" s="2">
        <v>44291.30565868946</v>
      </c>
      <c r="D414">
        <f t="shared" si="6"/>
        <v>4</v>
      </c>
    </row>
    <row r="415" spans="1:4" x14ac:dyDescent="0.3">
      <c r="A415">
        <v>210282</v>
      </c>
      <c r="B415" t="s">
        <v>2</v>
      </c>
      <c r="C415" s="2">
        <v>44291.316064423074</v>
      </c>
      <c r="D415">
        <f t="shared" si="6"/>
        <v>4</v>
      </c>
    </row>
    <row r="416" spans="1:4" x14ac:dyDescent="0.3">
      <c r="A416">
        <v>251895</v>
      </c>
      <c r="B416" t="s">
        <v>5</v>
      </c>
      <c r="C416" s="2">
        <v>44291.343102457271</v>
      </c>
      <c r="D416">
        <f t="shared" si="6"/>
        <v>4</v>
      </c>
    </row>
    <row r="417" spans="1:4" x14ac:dyDescent="0.3">
      <c r="A417">
        <v>263768</v>
      </c>
      <c r="B417" t="s">
        <v>2</v>
      </c>
      <c r="C417" s="2">
        <v>44291.371817022795</v>
      </c>
      <c r="D417">
        <f t="shared" si="6"/>
        <v>4</v>
      </c>
    </row>
    <row r="418" spans="1:4" x14ac:dyDescent="0.3">
      <c r="A418">
        <v>195812</v>
      </c>
      <c r="B418" t="s">
        <v>9</v>
      </c>
      <c r="C418" s="2">
        <v>44291.385892735045</v>
      </c>
      <c r="D418">
        <f t="shared" si="6"/>
        <v>4</v>
      </c>
    </row>
    <row r="419" spans="1:4" x14ac:dyDescent="0.3">
      <c r="A419">
        <v>87762</v>
      </c>
      <c r="B419" t="s">
        <v>3</v>
      </c>
      <c r="C419" s="2">
        <v>44291.543564280626</v>
      </c>
      <c r="D419">
        <f t="shared" si="6"/>
        <v>4</v>
      </c>
    </row>
    <row r="420" spans="1:4" x14ac:dyDescent="0.3">
      <c r="A420">
        <v>35131</v>
      </c>
      <c r="B420" t="s">
        <v>7</v>
      </c>
      <c r="C420" s="2">
        <v>44291.61829066951</v>
      </c>
      <c r="D420">
        <f t="shared" si="6"/>
        <v>4</v>
      </c>
    </row>
    <row r="421" spans="1:4" x14ac:dyDescent="0.3">
      <c r="A421">
        <v>35571</v>
      </c>
      <c r="B421" t="s">
        <v>7</v>
      </c>
      <c r="C421" s="2">
        <v>44291.63425185185</v>
      </c>
      <c r="D421">
        <f t="shared" si="6"/>
        <v>4</v>
      </c>
    </row>
    <row r="422" spans="1:4" x14ac:dyDescent="0.3">
      <c r="A422">
        <v>43684</v>
      </c>
      <c r="B422" t="s">
        <v>7</v>
      </c>
      <c r="C422" s="2">
        <v>44291.643094622515</v>
      </c>
      <c r="D422">
        <f t="shared" si="6"/>
        <v>4</v>
      </c>
    </row>
    <row r="423" spans="1:4" x14ac:dyDescent="0.3">
      <c r="A423">
        <v>268435</v>
      </c>
      <c r="B423" t="s">
        <v>5</v>
      </c>
      <c r="C423" s="2">
        <v>44291.657835719379</v>
      </c>
      <c r="D423">
        <f t="shared" si="6"/>
        <v>4</v>
      </c>
    </row>
    <row r="424" spans="1:4" x14ac:dyDescent="0.3">
      <c r="A424">
        <v>17667</v>
      </c>
      <c r="B424" t="s">
        <v>5</v>
      </c>
      <c r="C424" s="2">
        <v>44291.692016346155</v>
      </c>
      <c r="D424">
        <f t="shared" si="6"/>
        <v>4</v>
      </c>
    </row>
    <row r="425" spans="1:4" x14ac:dyDescent="0.3">
      <c r="A425">
        <v>190455</v>
      </c>
      <c r="B425" t="s">
        <v>2</v>
      </c>
      <c r="C425" s="2">
        <v>44291.693010327632</v>
      </c>
      <c r="D425">
        <f t="shared" si="6"/>
        <v>4</v>
      </c>
    </row>
    <row r="426" spans="1:4" x14ac:dyDescent="0.3">
      <c r="A426">
        <v>184716</v>
      </c>
      <c r="B426" t="s">
        <v>7</v>
      </c>
      <c r="C426" s="2">
        <v>44291.705535327637</v>
      </c>
      <c r="D426">
        <f t="shared" si="6"/>
        <v>4</v>
      </c>
    </row>
    <row r="427" spans="1:4" x14ac:dyDescent="0.3">
      <c r="A427">
        <v>246528</v>
      </c>
      <c r="B427" t="s">
        <v>3</v>
      </c>
      <c r="C427" s="2">
        <v>44291.715023717945</v>
      </c>
      <c r="D427">
        <f t="shared" si="6"/>
        <v>4</v>
      </c>
    </row>
    <row r="428" spans="1:4" x14ac:dyDescent="0.3">
      <c r="A428">
        <v>49764</v>
      </c>
      <c r="B428" t="s">
        <v>5</v>
      </c>
      <c r="C428" s="2">
        <v>44291.716845299146</v>
      </c>
      <c r="D428">
        <f t="shared" si="6"/>
        <v>4</v>
      </c>
    </row>
    <row r="429" spans="1:4" x14ac:dyDescent="0.3">
      <c r="A429">
        <v>334857</v>
      </c>
      <c r="B429" t="s">
        <v>2</v>
      </c>
      <c r="C429" s="2">
        <v>44291.754533475789</v>
      </c>
      <c r="D429">
        <f t="shared" si="6"/>
        <v>4</v>
      </c>
    </row>
    <row r="430" spans="1:4" x14ac:dyDescent="0.3">
      <c r="A430">
        <v>209435</v>
      </c>
      <c r="B430" t="s">
        <v>8</v>
      </c>
      <c r="C430" s="2">
        <v>44291.761954344729</v>
      </c>
      <c r="D430">
        <f t="shared" si="6"/>
        <v>4</v>
      </c>
    </row>
    <row r="431" spans="1:4" x14ac:dyDescent="0.3">
      <c r="A431">
        <v>79058</v>
      </c>
      <c r="B431" t="s">
        <v>2</v>
      </c>
      <c r="C431" s="2">
        <v>44291.781815740738</v>
      </c>
      <c r="D431">
        <f t="shared" si="6"/>
        <v>4</v>
      </c>
    </row>
    <row r="432" spans="1:4" x14ac:dyDescent="0.3">
      <c r="A432">
        <v>287084</v>
      </c>
      <c r="B432" t="s">
        <v>3</v>
      </c>
      <c r="C432" s="2">
        <v>44291.789624002849</v>
      </c>
      <c r="D432">
        <f t="shared" si="6"/>
        <v>4</v>
      </c>
    </row>
    <row r="433" spans="1:4" x14ac:dyDescent="0.3">
      <c r="A433">
        <v>292499</v>
      </c>
      <c r="B433" t="s">
        <v>7</v>
      </c>
      <c r="C433" s="2">
        <v>44291.800840384618</v>
      </c>
      <c r="D433">
        <f t="shared" si="6"/>
        <v>4</v>
      </c>
    </row>
    <row r="434" spans="1:4" x14ac:dyDescent="0.3">
      <c r="A434">
        <v>7598</v>
      </c>
      <c r="B434" t="s">
        <v>2</v>
      </c>
      <c r="C434" s="2">
        <v>44291.813985576919</v>
      </c>
      <c r="D434">
        <f t="shared" si="6"/>
        <v>4</v>
      </c>
    </row>
    <row r="435" spans="1:4" x14ac:dyDescent="0.3">
      <c r="A435">
        <v>105323</v>
      </c>
      <c r="B435" t="s">
        <v>7</v>
      </c>
      <c r="C435" s="2">
        <v>44291.83384921652</v>
      </c>
      <c r="D435">
        <f t="shared" si="6"/>
        <v>4</v>
      </c>
    </row>
    <row r="436" spans="1:4" x14ac:dyDescent="0.3">
      <c r="A436">
        <v>205385</v>
      </c>
      <c r="B436" t="s">
        <v>10</v>
      </c>
      <c r="C436" s="2">
        <v>44291.846647400285</v>
      </c>
      <c r="D436">
        <f t="shared" si="6"/>
        <v>4</v>
      </c>
    </row>
    <row r="437" spans="1:4" x14ac:dyDescent="0.3">
      <c r="A437">
        <v>181843</v>
      </c>
      <c r="B437" t="s">
        <v>5</v>
      </c>
      <c r="C437" s="2">
        <v>44291.865307443026</v>
      </c>
      <c r="D437">
        <f t="shared" si="6"/>
        <v>4</v>
      </c>
    </row>
    <row r="438" spans="1:4" x14ac:dyDescent="0.3">
      <c r="A438">
        <v>112687</v>
      </c>
      <c r="B438" t="s">
        <v>7</v>
      </c>
      <c r="C438" s="2">
        <v>44291.875863817666</v>
      </c>
      <c r="D438">
        <f t="shared" si="6"/>
        <v>4</v>
      </c>
    </row>
    <row r="439" spans="1:4" x14ac:dyDescent="0.3">
      <c r="A439">
        <v>280353</v>
      </c>
      <c r="B439" t="s">
        <v>7</v>
      </c>
      <c r="C439" s="2">
        <v>44291.890243233618</v>
      </c>
      <c r="D439">
        <f t="shared" si="6"/>
        <v>4</v>
      </c>
    </row>
    <row r="440" spans="1:4" x14ac:dyDescent="0.3">
      <c r="A440">
        <v>234625</v>
      </c>
      <c r="B440" t="s">
        <v>5</v>
      </c>
      <c r="C440" s="2">
        <v>44291.89361545584</v>
      </c>
      <c r="D440">
        <f t="shared" si="6"/>
        <v>4</v>
      </c>
    </row>
    <row r="441" spans="1:4" x14ac:dyDescent="0.3">
      <c r="A441">
        <v>346398</v>
      </c>
      <c r="B441" t="s">
        <v>5</v>
      </c>
      <c r="C441" s="2">
        <v>44291.922995085471</v>
      </c>
      <c r="D441">
        <f t="shared" si="6"/>
        <v>4</v>
      </c>
    </row>
    <row r="442" spans="1:4" x14ac:dyDescent="0.3">
      <c r="A442">
        <v>164924</v>
      </c>
      <c r="B442" t="s">
        <v>5</v>
      </c>
      <c r="C442" s="2">
        <v>44291.977556196587</v>
      </c>
      <c r="D442">
        <f t="shared" si="6"/>
        <v>4</v>
      </c>
    </row>
    <row r="443" spans="1:4" x14ac:dyDescent="0.3">
      <c r="A443">
        <v>23569</v>
      </c>
      <c r="B443" t="s">
        <v>17</v>
      </c>
      <c r="C443" s="2">
        <v>44291.978946367526</v>
      </c>
      <c r="D443">
        <f t="shared" si="6"/>
        <v>4</v>
      </c>
    </row>
    <row r="444" spans="1:4" x14ac:dyDescent="0.3">
      <c r="A444">
        <v>305901</v>
      </c>
      <c r="B444" t="s">
        <v>2</v>
      </c>
      <c r="C444" s="2">
        <v>44291.981072613962</v>
      </c>
      <c r="D444">
        <f t="shared" si="6"/>
        <v>4</v>
      </c>
    </row>
    <row r="445" spans="1:4" x14ac:dyDescent="0.3">
      <c r="A445">
        <v>18793</v>
      </c>
      <c r="B445" t="s">
        <v>18</v>
      </c>
      <c r="C445" s="2">
        <v>44291.98316766382</v>
      </c>
      <c r="D445">
        <f t="shared" si="6"/>
        <v>4</v>
      </c>
    </row>
    <row r="446" spans="1:4" x14ac:dyDescent="0.3">
      <c r="A446">
        <v>278950</v>
      </c>
      <c r="B446" t="s">
        <v>7</v>
      </c>
      <c r="C446" s="2">
        <v>44291.998596474361</v>
      </c>
      <c r="D446">
        <f t="shared" si="6"/>
        <v>4</v>
      </c>
    </row>
    <row r="447" spans="1:4" x14ac:dyDescent="0.3">
      <c r="A447">
        <v>292687</v>
      </c>
      <c r="B447" t="s">
        <v>7</v>
      </c>
      <c r="C447" s="2">
        <v>44292.027946937327</v>
      </c>
      <c r="D447">
        <f t="shared" si="6"/>
        <v>4</v>
      </c>
    </row>
    <row r="448" spans="1:4" x14ac:dyDescent="0.3">
      <c r="A448">
        <v>233354</v>
      </c>
      <c r="B448" t="s">
        <v>2</v>
      </c>
      <c r="C448" s="2">
        <v>44292.033000000003</v>
      </c>
      <c r="D448">
        <f t="shared" si="6"/>
        <v>4</v>
      </c>
    </row>
    <row r="449" spans="1:4" x14ac:dyDescent="0.3">
      <c r="A449">
        <v>96683</v>
      </c>
      <c r="B449" t="s">
        <v>7</v>
      </c>
      <c r="C449" s="2">
        <v>44292.041609188032</v>
      </c>
      <c r="D449">
        <f t="shared" si="6"/>
        <v>4</v>
      </c>
    </row>
    <row r="450" spans="1:4" x14ac:dyDescent="0.3">
      <c r="A450">
        <v>67536</v>
      </c>
      <c r="B450" t="s">
        <v>2</v>
      </c>
      <c r="C450" s="2">
        <v>44292.041613141031</v>
      </c>
      <c r="D450">
        <f t="shared" si="6"/>
        <v>4</v>
      </c>
    </row>
    <row r="451" spans="1:4" x14ac:dyDescent="0.3">
      <c r="A451">
        <v>40533</v>
      </c>
      <c r="B451" t="s">
        <v>6</v>
      </c>
      <c r="C451" s="2">
        <v>44292.062559152422</v>
      </c>
      <c r="D451">
        <f t="shared" ref="D451:D514" si="7">MONTH(C451)</f>
        <v>4</v>
      </c>
    </row>
    <row r="452" spans="1:4" x14ac:dyDescent="0.3">
      <c r="A452">
        <v>5868</v>
      </c>
      <c r="B452" t="s">
        <v>3</v>
      </c>
      <c r="C452" s="2">
        <v>44292.078664066954</v>
      </c>
      <c r="D452">
        <f t="shared" si="7"/>
        <v>4</v>
      </c>
    </row>
    <row r="453" spans="1:4" x14ac:dyDescent="0.3">
      <c r="A453">
        <v>280821</v>
      </c>
      <c r="B453" t="s">
        <v>5</v>
      </c>
      <c r="C453" s="2">
        <v>44292.086125142458</v>
      </c>
      <c r="D453">
        <f t="shared" si="7"/>
        <v>4</v>
      </c>
    </row>
    <row r="454" spans="1:4" x14ac:dyDescent="0.3">
      <c r="A454">
        <v>185585</v>
      </c>
      <c r="B454" t="s">
        <v>12</v>
      </c>
      <c r="C454" s="2">
        <v>44292.104866631053</v>
      </c>
      <c r="D454">
        <f t="shared" si="7"/>
        <v>4</v>
      </c>
    </row>
    <row r="455" spans="1:4" x14ac:dyDescent="0.3">
      <c r="A455">
        <v>53900</v>
      </c>
      <c r="B455" t="s">
        <v>7</v>
      </c>
      <c r="C455" s="2">
        <v>44292.117851353272</v>
      </c>
      <c r="D455">
        <f t="shared" si="7"/>
        <v>4</v>
      </c>
    </row>
    <row r="456" spans="1:4" x14ac:dyDescent="0.3">
      <c r="A456">
        <v>106249</v>
      </c>
      <c r="B456" t="s">
        <v>7</v>
      </c>
      <c r="C456" s="2">
        <v>44292.13302496438</v>
      </c>
      <c r="D456">
        <f t="shared" si="7"/>
        <v>4</v>
      </c>
    </row>
    <row r="457" spans="1:4" x14ac:dyDescent="0.3">
      <c r="A457">
        <v>313354</v>
      </c>
      <c r="B457" t="s">
        <v>2</v>
      </c>
      <c r="C457" s="2">
        <v>44292.153969800565</v>
      </c>
      <c r="D457">
        <f t="shared" si="7"/>
        <v>4</v>
      </c>
    </row>
    <row r="458" spans="1:4" x14ac:dyDescent="0.3">
      <c r="A458">
        <v>287866</v>
      </c>
      <c r="B458" t="s">
        <v>7</v>
      </c>
      <c r="C458" s="2">
        <v>44292.15662496438</v>
      </c>
      <c r="D458">
        <f t="shared" si="7"/>
        <v>4</v>
      </c>
    </row>
    <row r="459" spans="1:4" x14ac:dyDescent="0.3">
      <c r="A459">
        <v>304371</v>
      </c>
      <c r="B459" t="s">
        <v>5</v>
      </c>
      <c r="C459" s="2">
        <v>44292.158000000003</v>
      </c>
      <c r="D459">
        <f t="shared" si="7"/>
        <v>4</v>
      </c>
    </row>
    <row r="460" spans="1:4" x14ac:dyDescent="0.3">
      <c r="A460">
        <v>27149</v>
      </c>
      <c r="B460" t="s">
        <v>5</v>
      </c>
      <c r="C460" s="2">
        <v>44292.184864458693</v>
      </c>
      <c r="D460">
        <f t="shared" si="7"/>
        <v>4</v>
      </c>
    </row>
    <row r="461" spans="1:4" x14ac:dyDescent="0.3">
      <c r="A461">
        <v>256160</v>
      </c>
      <c r="B461" t="s">
        <v>17</v>
      </c>
      <c r="C461" s="2">
        <v>44292.218574928775</v>
      </c>
      <c r="D461">
        <f t="shared" si="7"/>
        <v>4</v>
      </c>
    </row>
    <row r="462" spans="1:4" x14ac:dyDescent="0.3">
      <c r="A462">
        <v>125251</v>
      </c>
      <c r="B462" t="s">
        <v>5</v>
      </c>
      <c r="C462" s="2">
        <v>44292.228000000003</v>
      </c>
      <c r="D462">
        <f t="shared" si="7"/>
        <v>4</v>
      </c>
    </row>
    <row r="463" spans="1:4" x14ac:dyDescent="0.3">
      <c r="A463">
        <v>61875</v>
      </c>
      <c r="B463" t="s">
        <v>7</v>
      </c>
      <c r="C463" s="2">
        <v>44292.237329309122</v>
      </c>
      <c r="D463">
        <f t="shared" si="7"/>
        <v>4</v>
      </c>
    </row>
    <row r="464" spans="1:4" x14ac:dyDescent="0.3">
      <c r="A464">
        <v>145071</v>
      </c>
      <c r="B464" t="s">
        <v>12</v>
      </c>
      <c r="C464" s="2">
        <v>44292.240602920232</v>
      </c>
      <c r="D464">
        <f t="shared" si="7"/>
        <v>4</v>
      </c>
    </row>
    <row r="465" spans="1:4" x14ac:dyDescent="0.3">
      <c r="A465">
        <v>175897</v>
      </c>
      <c r="B465" t="s">
        <v>7</v>
      </c>
      <c r="C465" s="2">
        <v>44292.258000000002</v>
      </c>
      <c r="D465">
        <f t="shared" si="7"/>
        <v>4</v>
      </c>
    </row>
    <row r="466" spans="1:4" x14ac:dyDescent="0.3">
      <c r="A466">
        <v>145296</v>
      </c>
      <c r="B466" t="s">
        <v>2</v>
      </c>
      <c r="C466" s="2">
        <v>44292.265382086902</v>
      </c>
      <c r="D466">
        <f t="shared" si="7"/>
        <v>4</v>
      </c>
    </row>
    <row r="467" spans="1:4" x14ac:dyDescent="0.3">
      <c r="A467">
        <v>152194</v>
      </c>
      <c r="B467" t="s">
        <v>3</v>
      </c>
      <c r="C467" s="2">
        <v>44292.315967094015</v>
      </c>
      <c r="D467">
        <f t="shared" si="7"/>
        <v>4</v>
      </c>
    </row>
    <row r="468" spans="1:4" x14ac:dyDescent="0.3">
      <c r="A468">
        <v>191155</v>
      </c>
      <c r="B468" t="s">
        <v>7</v>
      </c>
      <c r="C468" s="2">
        <v>44292.329441168091</v>
      </c>
      <c r="D468">
        <f t="shared" si="7"/>
        <v>4</v>
      </c>
    </row>
    <row r="469" spans="1:4" x14ac:dyDescent="0.3">
      <c r="A469">
        <v>6088</v>
      </c>
      <c r="B469" t="s">
        <v>3</v>
      </c>
      <c r="C469" s="2">
        <v>44292.347999999998</v>
      </c>
      <c r="D469">
        <f t="shared" si="7"/>
        <v>4</v>
      </c>
    </row>
    <row r="470" spans="1:4" x14ac:dyDescent="0.3">
      <c r="A470">
        <v>10222</v>
      </c>
      <c r="B470" t="s">
        <v>2</v>
      </c>
      <c r="C470" s="2">
        <v>44292.367076068382</v>
      </c>
      <c r="D470">
        <f t="shared" si="7"/>
        <v>4</v>
      </c>
    </row>
    <row r="471" spans="1:4" x14ac:dyDescent="0.3">
      <c r="A471">
        <v>201382</v>
      </c>
      <c r="B471" t="s">
        <v>5</v>
      </c>
      <c r="C471" s="2">
        <v>44292.377</v>
      </c>
      <c r="D471">
        <f t="shared" si="7"/>
        <v>4</v>
      </c>
    </row>
    <row r="472" spans="1:4" x14ac:dyDescent="0.3">
      <c r="A472">
        <v>258694</v>
      </c>
      <c r="B472" t="s">
        <v>2</v>
      </c>
      <c r="C472" s="2">
        <v>44292.377359401711</v>
      </c>
      <c r="D472">
        <f t="shared" si="7"/>
        <v>4</v>
      </c>
    </row>
    <row r="473" spans="1:4" x14ac:dyDescent="0.3">
      <c r="A473">
        <v>1577</v>
      </c>
      <c r="B473" t="s">
        <v>2</v>
      </c>
      <c r="C473" s="2">
        <v>44292.386048753564</v>
      </c>
      <c r="D473">
        <f t="shared" si="7"/>
        <v>4</v>
      </c>
    </row>
    <row r="474" spans="1:4" x14ac:dyDescent="0.3">
      <c r="A474">
        <v>281427</v>
      </c>
      <c r="B474" t="s">
        <v>3</v>
      </c>
      <c r="C474" s="2">
        <v>44292.403948361825</v>
      </c>
      <c r="D474">
        <f t="shared" si="7"/>
        <v>4</v>
      </c>
    </row>
    <row r="475" spans="1:4" x14ac:dyDescent="0.3">
      <c r="A475">
        <v>251464</v>
      </c>
      <c r="B475" t="s">
        <v>3</v>
      </c>
      <c r="C475" s="2">
        <v>44292.438448290603</v>
      </c>
      <c r="D475">
        <f t="shared" si="7"/>
        <v>4</v>
      </c>
    </row>
    <row r="476" spans="1:4" x14ac:dyDescent="0.3">
      <c r="A476">
        <v>142490</v>
      </c>
      <c r="B476" t="s">
        <v>5</v>
      </c>
      <c r="C476" s="2">
        <v>44292.438606232201</v>
      </c>
      <c r="D476">
        <f t="shared" si="7"/>
        <v>4</v>
      </c>
    </row>
    <row r="477" spans="1:4" x14ac:dyDescent="0.3">
      <c r="A477">
        <v>196644</v>
      </c>
      <c r="B477" t="s">
        <v>2</v>
      </c>
      <c r="C477" s="2">
        <v>44292.441740883194</v>
      </c>
      <c r="D477">
        <f t="shared" si="7"/>
        <v>4</v>
      </c>
    </row>
    <row r="478" spans="1:4" x14ac:dyDescent="0.3">
      <c r="A478">
        <v>287501</v>
      </c>
      <c r="B478" t="s">
        <v>2</v>
      </c>
      <c r="C478" s="2">
        <v>44292.448170263531</v>
      </c>
      <c r="D478">
        <f t="shared" si="7"/>
        <v>4</v>
      </c>
    </row>
    <row r="479" spans="1:4" x14ac:dyDescent="0.3">
      <c r="A479">
        <v>180332</v>
      </c>
      <c r="B479" t="s">
        <v>2</v>
      </c>
      <c r="C479" s="2">
        <v>44292.449592984332</v>
      </c>
      <c r="D479">
        <f t="shared" si="7"/>
        <v>4</v>
      </c>
    </row>
    <row r="480" spans="1:4" x14ac:dyDescent="0.3">
      <c r="A480">
        <v>333498</v>
      </c>
      <c r="B480" t="s">
        <v>5</v>
      </c>
      <c r="C480" s="2">
        <v>44292.499239102566</v>
      </c>
      <c r="D480">
        <f t="shared" si="7"/>
        <v>4</v>
      </c>
    </row>
    <row r="481" spans="1:4" x14ac:dyDescent="0.3">
      <c r="A481">
        <v>133994</v>
      </c>
      <c r="B481" t="s">
        <v>5</v>
      </c>
      <c r="C481" s="2">
        <v>44292.508517806273</v>
      </c>
      <c r="D481">
        <f t="shared" si="7"/>
        <v>4</v>
      </c>
    </row>
    <row r="482" spans="1:4" x14ac:dyDescent="0.3">
      <c r="A482">
        <v>118744</v>
      </c>
      <c r="B482" t="s">
        <v>19</v>
      </c>
      <c r="C482" s="2">
        <v>44292.512336502848</v>
      </c>
      <c r="D482">
        <f t="shared" si="7"/>
        <v>4</v>
      </c>
    </row>
    <row r="483" spans="1:4" x14ac:dyDescent="0.3">
      <c r="A483">
        <v>61165</v>
      </c>
      <c r="B483" t="s">
        <v>6</v>
      </c>
      <c r="C483" s="2">
        <v>44292.544148361827</v>
      </c>
      <c r="D483">
        <f t="shared" si="7"/>
        <v>4</v>
      </c>
    </row>
    <row r="484" spans="1:4" x14ac:dyDescent="0.3">
      <c r="A484">
        <v>224734</v>
      </c>
      <c r="B484" t="s">
        <v>2</v>
      </c>
      <c r="C484" s="2">
        <v>44292.553734223642</v>
      </c>
      <c r="D484">
        <f t="shared" si="7"/>
        <v>4</v>
      </c>
    </row>
    <row r="485" spans="1:4" x14ac:dyDescent="0.3">
      <c r="A485">
        <v>276844</v>
      </c>
      <c r="B485" t="s">
        <v>15</v>
      </c>
      <c r="C485" s="2">
        <v>44292.563846759258</v>
      </c>
      <c r="D485">
        <f t="shared" si="7"/>
        <v>4</v>
      </c>
    </row>
    <row r="486" spans="1:4" x14ac:dyDescent="0.3">
      <c r="A486">
        <v>338704</v>
      </c>
      <c r="B486" t="s">
        <v>2</v>
      </c>
      <c r="C486" s="2">
        <v>44292.599037642452</v>
      </c>
      <c r="D486">
        <f t="shared" si="7"/>
        <v>4</v>
      </c>
    </row>
    <row r="487" spans="1:4" x14ac:dyDescent="0.3">
      <c r="A487">
        <v>2749</v>
      </c>
      <c r="B487" t="s">
        <v>5</v>
      </c>
      <c r="C487" s="2">
        <v>44292.600377421652</v>
      </c>
      <c r="D487">
        <f t="shared" si="7"/>
        <v>4</v>
      </c>
    </row>
    <row r="488" spans="1:4" x14ac:dyDescent="0.3">
      <c r="A488">
        <v>142233</v>
      </c>
      <c r="B488" t="s">
        <v>9</v>
      </c>
      <c r="C488" s="2">
        <v>44292.611344159544</v>
      </c>
      <c r="D488">
        <f t="shared" si="7"/>
        <v>4</v>
      </c>
    </row>
    <row r="489" spans="1:4" x14ac:dyDescent="0.3">
      <c r="A489">
        <v>295977</v>
      </c>
      <c r="B489" t="s">
        <v>7</v>
      </c>
      <c r="C489" s="2">
        <v>44292.616632549863</v>
      </c>
      <c r="D489">
        <f t="shared" si="7"/>
        <v>4</v>
      </c>
    </row>
    <row r="490" spans="1:4" x14ac:dyDescent="0.3">
      <c r="A490">
        <v>131935</v>
      </c>
      <c r="B490" t="s">
        <v>2</v>
      </c>
      <c r="C490" s="2">
        <v>44292.629551780628</v>
      </c>
      <c r="D490">
        <f t="shared" si="7"/>
        <v>4</v>
      </c>
    </row>
    <row r="491" spans="1:4" x14ac:dyDescent="0.3">
      <c r="A491">
        <v>70311</v>
      </c>
      <c r="B491" t="s">
        <v>5</v>
      </c>
      <c r="C491" s="2">
        <v>44292.638054095434</v>
      </c>
      <c r="D491">
        <f t="shared" si="7"/>
        <v>4</v>
      </c>
    </row>
    <row r="492" spans="1:4" x14ac:dyDescent="0.3">
      <c r="A492">
        <v>298476</v>
      </c>
      <c r="B492" t="s">
        <v>6</v>
      </c>
      <c r="C492" s="2">
        <v>44292.644252492879</v>
      </c>
      <c r="D492">
        <f t="shared" si="7"/>
        <v>4</v>
      </c>
    </row>
    <row r="493" spans="1:4" x14ac:dyDescent="0.3">
      <c r="A493">
        <v>271473</v>
      </c>
      <c r="B493" t="s">
        <v>6</v>
      </c>
      <c r="C493" s="2">
        <v>44292.649293447292</v>
      </c>
      <c r="D493">
        <f t="shared" si="7"/>
        <v>4</v>
      </c>
    </row>
    <row r="494" spans="1:4" x14ac:dyDescent="0.3">
      <c r="A494">
        <v>77322</v>
      </c>
      <c r="B494" t="s">
        <v>5</v>
      </c>
      <c r="C494" s="2">
        <v>44292.668625142454</v>
      </c>
      <c r="D494">
        <f t="shared" si="7"/>
        <v>4</v>
      </c>
    </row>
    <row r="495" spans="1:4" x14ac:dyDescent="0.3">
      <c r="A495">
        <v>91683</v>
      </c>
      <c r="B495" t="s">
        <v>9</v>
      </c>
      <c r="C495" s="2">
        <v>44292.705554095439</v>
      </c>
      <c r="D495">
        <f t="shared" si="7"/>
        <v>4</v>
      </c>
    </row>
    <row r="496" spans="1:4" x14ac:dyDescent="0.3">
      <c r="A496">
        <v>89096</v>
      </c>
      <c r="B496" t="s">
        <v>5</v>
      </c>
      <c r="C496" s="2">
        <v>44292.7409170584</v>
      </c>
      <c r="D496">
        <f t="shared" si="7"/>
        <v>4</v>
      </c>
    </row>
    <row r="497" spans="1:4" x14ac:dyDescent="0.3">
      <c r="A497">
        <v>123062</v>
      </c>
      <c r="B497" t="s">
        <v>2</v>
      </c>
      <c r="C497" s="2">
        <v>44292.743111111115</v>
      </c>
      <c r="D497">
        <f t="shared" si="7"/>
        <v>4</v>
      </c>
    </row>
    <row r="498" spans="1:4" x14ac:dyDescent="0.3">
      <c r="A498">
        <v>315137</v>
      </c>
      <c r="B498" t="s">
        <v>2</v>
      </c>
      <c r="C498" s="2">
        <v>44292.774594159549</v>
      </c>
      <c r="D498">
        <f t="shared" si="7"/>
        <v>4</v>
      </c>
    </row>
    <row r="499" spans="1:4" x14ac:dyDescent="0.3">
      <c r="A499">
        <v>143505</v>
      </c>
      <c r="B499" t="s">
        <v>5</v>
      </c>
      <c r="C499" s="2">
        <v>44292.784310113959</v>
      </c>
      <c r="D499">
        <f t="shared" si="7"/>
        <v>4</v>
      </c>
    </row>
    <row r="500" spans="1:4" x14ac:dyDescent="0.3">
      <c r="A500">
        <v>193447</v>
      </c>
      <c r="B500" t="s">
        <v>5</v>
      </c>
      <c r="C500" s="2">
        <v>44292.806849928777</v>
      </c>
      <c r="D500">
        <f t="shared" si="7"/>
        <v>4</v>
      </c>
    </row>
    <row r="501" spans="1:4" x14ac:dyDescent="0.3">
      <c r="A501">
        <v>2728</v>
      </c>
      <c r="B501" t="s">
        <v>5</v>
      </c>
      <c r="C501" s="2">
        <v>44292.811978383193</v>
      </c>
      <c r="D501">
        <f t="shared" si="7"/>
        <v>4</v>
      </c>
    </row>
    <row r="502" spans="1:4" x14ac:dyDescent="0.3">
      <c r="A502">
        <v>67944</v>
      </c>
      <c r="B502" t="s">
        <v>3</v>
      </c>
      <c r="C502" s="2">
        <v>44292.821126780625</v>
      </c>
      <c r="D502">
        <f t="shared" si="7"/>
        <v>4</v>
      </c>
    </row>
    <row r="503" spans="1:4" x14ac:dyDescent="0.3">
      <c r="A503">
        <v>339887</v>
      </c>
      <c r="B503" t="s">
        <v>6</v>
      </c>
      <c r="C503" s="2">
        <v>44292.835710576917</v>
      </c>
      <c r="D503">
        <f t="shared" si="7"/>
        <v>4</v>
      </c>
    </row>
    <row r="504" spans="1:4" x14ac:dyDescent="0.3">
      <c r="A504">
        <v>312927</v>
      </c>
      <c r="B504" t="s">
        <v>5</v>
      </c>
      <c r="C504" s="2">
        <v>44292.841</v>
      </c>
      <c r="D504">
        <f t="shared" si="7"/>
        <v>4</v>
      </c>
    </row>
    <row r="505" spans="1:4" x14ac:dyDescent="0.3">
      <c r="A505">
        <v>115112</v>
      </c>
      <c r="B505" t="s">
        <v>6</v>
      </c>
      <c r="C505" s="2">
        <v>44292.873911574075</v>
      </c>
      <c r="D505">
        <f t="shared" si="7"/>
        <v>4</v>
      </c>
    </row>
    <row r="506" spans="1:4" x14ac:dyDescent="0.3">
      <c r="A506">
        <v>245392</v>
      </c>
      <c r="B506" t="s">
        <v>5</v>
      </c>
      <c r="C506" s="2">
        <v>44292.880093447297</v>
      </c>
      <c r="D506">
        <f t="shared" si="7"/>
        <v>4</v>
      </c>
    </row>
    <row r="507" spans="1:4" x14ac:dyDescent="0.3">
      <c r="A507">
        <v>13380</v>
      </c>
      <c r="B507" t="s">
        <v>3</v>
      </c>
      <c r="C507" s="2">
        <v>44292.90417816952</v>
      </c>
      <c r="D507">
        <f t="shared" si="7"/>
        <v>4</v>
      </c>
    </row>
    <row r="508" spans="1:4" x14ac:dyDescent="0.3">
      <c r="A508">
        <v>144836</v>
      </c>
      <c r="B508" t="s">
        <v>7</v>
      </c>
      <c r="C508" s="2">
        <v>44292.927895548433</v>
      </c>
      <c r="D508">
        <f t="shared" si="7"/>
        <v>4</v>
      </c>
    </row>
    <row r="509" spans="1:4" x14ac:dyDescent="0.3">
      <c r="A509">
        <v>85966</v>
      </c>
      <c r="B509" t="s">
        <v>5</v>
      </c>
      <c r="C509" s="2">
        <v>44292.950915242167</v>
      </c>
      <c r="D509">
        <f t="shared" si="7"/>
        <v>4</v>
      </c>
    </row>
    <row r="510" spans="1:4" x14ac:dyDescent="0.3">
      <c r="A510">
        <v>281138</v>
      </c>
      <c r="B510" t="s">
        <v>2</v>
      </c>
      <c r="C510" s="2">
        <v>44292.960612215102</v>
      </c>
      <c r="D510">
        <f t="shared" si="7"/>
        <v>4</v>
      </c>
    </row>
    <row r="511" spans="1:4" x14ac:dyDescent="0.3">
      <c r="A511">
        <v>144231</v>
      </c>
      <c r="B511" t="s">
        <v>10</v>
      </c>
      <c r="C511" s="2">
        <v>44292.965582549863</v>
      </c>
      <c r="D511">
        <f t="shared" si="7"/>
        <v>4</v>
      </c>
    </row>
    <row r="512" spans="1:4" x14ac:dyDescent="0.3">
      <c r="A512">
        <v>341702</v>
      </c>
      <c r="B512" t="s">
        <v>5</v>
      </c>
      <c r="C512" s="2">
        <v>44292.988145762109</v>
      </c>
      <c r="D512">
        <f t="shared" si="7"/>
        <v>4</v>
      </c>
    </row>
    <row r="513" spans="1:4" x14ac:dyDescent="0.3">
      <c r="A513">
        <v>30469</v>
      </c>
      <c r="B513" t="s">
        <v>7</v>
      </c>
      <c r="C513" s="2">
        <v>44292.997787678069</v>
      </c>
      <c r="D513">
        <f t="shared" si="7"/>
        <v>4</v>
      </c>
    </row>
    <row r="514" spans="1:4" x14ac:dyDescent="0.3">
      <c r="A514">
        <v>89489</v>
      </c>
      <c r="B514" t="s">
        <v>3</v>
      </c>
      <c r="C514" s="2">
        <v>44293.003023076919</v>
      </c>
      <c r="D514">
        <f t="shared" si="7"/>
        <v>4</v>
      </c>
    </row>
    <row r="515" spans="1:4" x14ac:dyDescent="0.3">
      <c r="A515">
        <v>346680</v>
      </c>
      <c r="B515" t="s">
        <v>7</v>
      </c>
      <c r="C515" s="2">
        <v>44293.027000000002</v>
      </c>
      <c r="D515">
        <f t="shared" ref="D515:D578" si="8">MONTH(C515)</f>
        <v>4</v>
      </c>
    </row>
    <row r="516" spans="1:4" x14ac:dyDescent="0.3">
      <c r="A516">
        <v>107318</v>
      </c>
      <c r="B516" t="s">
        <v>5</v>
      </c>
      <c r="C516" s="2">
        <v>44293.038750178064</v>
      </c>
      <c r="D516">
        <f t="shared" si="8"/>
        <v>4</v>
      </c>
    </row>
    <row r="517" spans="1:4" x14ac:dyDescent="0.3">
      <c r="A517">
        <v>25608</v>
      </c>
      <c r="B517" t="s">
        <v>3</v>
      </c>
      <c r="C517" s="2">
        <v>44293.057394159543</v>
      </c>
      <c r="D517">
        <f t="shared" si="8"/>
        <v>4</v>
      </c>
    </row>
    <row r="518" spans="1:4" x14ac:dyDescent="0.3">
      <c r="A518">
        <v>330550</v>
      </c>
      <c r="B518" t="s">
        <v>2</v>
      </c>
      <c r="C518" s="2">
        <v>44293.094026780622</v>
      </c>
      <c r="D518">
        <f t="shared" si="8"/>
        <v>4</v>
      </c>
    </row>
    <row r="519" spans="1:4" x14ac:dyDescent="0.3">
      <c r="A519">
        <v>341606</v>
      </c>
      <c r="B519" t="s">
        <v>2</v>
      </c>
      <c r="C519" s="2">
        <v>44293.118547863247</v>
      </c>
      <c r="D519">
        <f t="shared" si="8"/>
        <v>4</v>
      </c>
    </row>
    <row r="520" spans="1:4" x14ac:dyDescent="0.3">
      <c r="A520">
        <v>296405</v>
      </c>
      <c r="B520" t="s">
        <v>7</v>
      </c>
      <c r="C520" s="2">
        <v>44293.135423076921</v>
      </c>
      <c r="D520">
        <f t="shared" si="8"/>
        <v>4</v>
      </c>
    </row>
    <row r="521" spans="1:4" x14ac:dyDescent="0.3">
      <c r="A521">
        <v>15263</v>
      </c>
      <c r="B521" t="s">
        <v>19</v>
      </c>
      <c r="C521" s="2">
        <v>44293.1637820869</v>
      </c>
      <c r="D521">
        <f t="shared" si="8"/>
        <v>4</v>
      </c>
    </row>
    <row r="522" spans="1:4" x14ac:dyDescent="0.3">
      <c r="A522">
        <v>146674</v>
      </c>
      <c r="B522" t="s">
        <v>2</v>
      </c>
      <c r="C522" s="2">
        <v>44293.204270797723</v>
      </c>
      <c r="D522">
        <f t="shared" si="8"/>
        <v>4</v>
      </c>
    </row>
    <row r="523" spans="1:4" x14ac:dyDescent="0.3">
      <c r="A523">
        <v>51909</v>
      </c>
      <c r="B523" t="s">
        <v>5</v>
      </c>
      <c r="C523" s="2">
        <v>44293.214822827635</v>
      </c>
      <c r="D523">
        <f t="shared" si="8"/>
        <v>4</v>
      </c>
    </row>
    <row r="524" spans="1:4" x14ac:dyDescent="0.3">
      <c r="A524">
        <v>173312</v>
      </c>
      <c r="B524" t="s">
        <v>2</v>
      </c>
      <c r="C524" s="2">
        <v>44293.221171866098</v>
      </c>
      <c r="D524">
        <f t="shared" si="8"/>
        <v>4</v>
      </c>
    </row>
    <row r="525" spans="1:4" x14ac:dyDescent="0.3">
      <c r="A525">
        <v>105148</v>
      </c>
      <c r="B525" t="s">
        <v>5</v>
      </c>
      <c r="C525" s="2">
        <v>44293.227646723644</v>
      </c>
      <c r="D525">
        <f t="shared" si="8"/>
        <v>4</v>
      </c>
    </row>
    <row r="526" spans="1:4" x14ac:dyDescent="0.3">
      <c r="A526">
        <v>78537</v>
      </c>
      <c r="B526" t="s">
        <v>5</v>
      </c>
      <c r="C526" s="2">
        <v>44293.245487606837</v>
      </c>
      <c r="D526">
        <f t="shared" si="8"/>
        <v>4</v>
      </c>
    </row>
    <row r="527" spans="1:4" x14ac:dyDescent="0.3">
      <c r="A527">
        <v>194009</v>
      </c>
      <c r="B527" t="s">
        <v>3</v>
      </c>
      <c r="C527" s="2">
        <v>44293.251513853276</v>
      </c>
      <c r="D527">
        <f t="shared" si="8"/>
        <v>4</v>
      </c>
    </row>
    <row r="528" spans="1:4" x14ac:dyDescent="0.3">
      <c r="A528">
        <v>13268</v>
      </c>
      <c r="B528" t="s">
        <v>5</v>
      </c>
      <c r="C528" s="2">
        <v>44293.253146652416</v>
      </c>
      <c r="D528">
        <f t="shared" si="8"/>
        <v>4</v>
      </c>
    </row>
    <row r="529" spans="1:4" x14ac:dyDescent="0.3">
      <c r="A529">
        <v>105970</v>
      </c>
      <c r="B529" t="s">
        <v>2</v>
      </c>
      <c r="C529" s="2">
        <v>44293.282761289178</v>
      </c>
      <c r="D529">
        <f t="shared" si="8"/>
        <v>4</v>
      </c>
    </row>
    <row r="530" spans="1:4" x14ac:dyDescent="0.3">
      <c r="A530">
        <v>337729</v>
      </c>
      <c r="B530" t="s">
        <v>5</v>
      </c>
      <c r="C530" s="2">
        <v>44293.288430911678</v>
      </c>
      <c r="D530">
        <f t="shared" si="8"/>
        <v>4</v>
      </c>
    </row>
    <row r="531" spans="1:4" x14ac:dyDescent="0.3">
      <c r="A531">
        <v>187785</v>
      </c>
      <c r="B531" t="s">
        <v>2</v>
      </c>
      <c r="C531" s="2">
        <v>44293.30842496438</v>
      </c>
      <c r="D531">
        <f t="shared" si="8"/>
        <v>4</v>
      </c>
    </row>
    <row r="532" spans="1:4" x14ac:dyDescent="0.3">
      <c r="A532">
        <v>21019</v>
      </c>
      <c r="B532" t="s">
        <v>3</v>
      </c>
      <c r="C532" s="2">
        <v>44293.312175605417</v>
      </c>
      <c r="D532">
        <f t="shared" si="8"/>
        <v>4</v>
      </c>
    </row>
    <row r="533" spans="1:4" x14ac:dyDescent="0.3">
      <c r="A533">
        <v>180170</v>
      </c>
      <c r="B533" t="s">
        <v>5</v>
      </c>
      <c r="C533" s="2">
        <v>44293.317880519942</v>
      </c>
      <c r="D533">
        <f t="shared" si="8"/>
        <v>4</v>
      </c>
    </row>
    <row r="534" spans="1:4" x14ac:dyDescent="0.3">
      <c r="A534">
        <v>35627</v>
      </c>
      <c r="B534" t="s">
        <v>8</v>
      </c>
      <c r="C534" s="2">
        <v>44293.330073504272</v>
      </c>
      <c r="D534">
        <f t="shared" si="8"/>
        <v>4</v>
      </c>
    </row>
    <row r="535" spans="1:4" x14ac:dyDescent="0.3">
      <c r="A535">
        <v>81168</v>
      </c>
      <c r="B535" t="s">
        <v>3</v>
      </c>
      <c r="C535" s="2">
        <v>44293.337636004275</v>
      </c>
      <c r="D535">
        <f t="shared" si="8"/>
        <v>4</v>
      </c>
    </row>
    <row r="536" spans="1:4" x14ac:dyDescent="0.3">
      <c r="A536">
        <v>99544</v>
      </c>
      <c r="B536" t="s">
        <v>5</v>
      </c>
      <c r="C536" s="2">
        <v>44293.342032763532</v>
      </c>
      <c r="D536">
        <f t="shared" si="8"/>
        <v>4</v>
      </c>
    </row>
    <row r="537" spans="1:4" x14ac:dyDescent="0.3">
      <c r="A537">
        <v>344112</v>
      </c>
      <c r="B537" t="s">
        <v>5</v>
      </c>
      <c r="C537" s="2">
        <v>44293.364982086896</v>
      </c>
      <c r="D537">
        <f t="shared" si="8"/>
        <v>4</v>
      </c>
    </row>
    <row r="538" spans="1:4" x14ac:dyDescent="0.3">
      <c r="A538">
        <v>326974</v>
      </c>
      <c r="B538" t="s">
        <v>7</v>
      </c>
      <c r="C538" s="2">
        <v>44293.383855448716</v>
      </c>
      <c r="D538">
        <f t="shared" si="8"/>
        <v>4</v>
      </c>
    </row>
    <row r="539" spans="1:4" x14ac:dyDescent="0.3">
      <c r="A539">
        <v>248886</v>
      </c>
      <c r="B539" t="s">
        <v>3</v>
      </c>
      <c r="C539" s="2">
        <v>44293.389060576919</v>
      </c>
      <c r="D539">
        <f t="shared" si="8"/>
        <v>4</v>
      </c>
    </row>
    <row r="540" spans="1:4" x14ac:dyDescent="0.3">
      <c r="A540">
        <v>43065</v>
      </c>
      <c r="B540" t="s">
        <v>7</v>
      </c>
      <c r="C540" s="2">
        <v>44293.390773112536</v>
      </c>
      <c r="D540">
        <f t="shared" si="8"/>
        <v>4</v>
      </c>
    </row>
    <row r="541" spans="1:4" x14ac:dyDescent="0.3">
      <c r="A541">
        <v>66809</v>
      </c>
      <c r="B541" t="s">
        <v>7</v>
      </c>
      <c r="C541" s="2">
        <v>44293.417196937327</v>
      </c>
      <c r="D541">
        <f t="shared" si="8"/>
        <v>4</v>
      </c>
    </row>
    <row r="542" spans="1:4" x14ac:dyDescent="0.3">
      <c r="A542">
        <v>55329</v>
      </c>
      <c r="B542" t="s">
        <v>9</v>
      </c>
      <c r="C542" s="2">
        <v>44293.418966168087</v>
      </c>
      <c r="D542">
        <f t="shared" si="8"/>
        <v>4</v>
      </c>
    </row>
    <row r="543" spans="1:4" x14ac:dyDescent="0.3">
      <c r="A543">
        <v>182736</v>
      </c>
      <c r="B543" t="s">
        <v>2</v>
      </c>
      <c r="C543" s="2">
        <v>44293.439418874645</v>
      </c>
      <c r="D543">
        <f t="shared" si="8"/>
        <v>4</v>
      </c>
    </row>
    <row r="544" spans="1:4" x14ac:dyDescent="0.3">
      <c r="A544">
        <v>343247</v>
      </c>
      <c r="B544" t="s">
        <v>2</v>
      </c>
      <c r="C544" s="2">
        <v>44293.444330448714</v>
      </c>
      <c r="D544">
        <f t="shared" si="8"/>
        <v>4</v>
      </c>
    </row>
    <row r="545" spans="1:4" x14ac:dyDescent="0.3">
      <c r="A545">
        <v>346225</v>
      </c>
      <c r="B545" t="s">
        <v>2</v>
      </c>
      <c r="C545" s="2">
        <v>44293.447669408837</v>
      </c>
      <c r="D545">
        <f t="shared" si="8"/>
        <v>4</v>
      </c>
    </row>
    <row r="546" spans="1:4" x14ac:dyDescent="0.3">
      <c r="A546">
        <v>166582</v>
      </c>
      <c r="B546" t="s">
        <v>7</v>
      </c>
      <c r="C546" s="2">
        <v>44293.468536502849</v>
      </c>
      <c r="D546">
        <f t="shared" si="8"/>
        <v>4</v>
      </c>
    </row>
    <row r="547" spans="1:4" x14ac:dyDescent="0.3">
      <c r="A547">
        <v>230971</v>
      </c>
      <c r="B547" t="s">
        <v>3</v>
      </c>
      <c r="C547" s="2">
        <v>44293.49109230769</v>
      </c>
      <c r="D547">
        <f t="shared" si="8"/>
        <v>4</v>
      </c>
    </row>
    <row r="548" spans="1:4" x14ac:dyDescent="0.3">
      <c r="A548">
        <v>272113</v>
      </c>
      <c r="B548" t="s">
        <v>4</v>
      </c>
      <c r="C548" s="2">
        <v>44293.491821688032</v>
      </c>
      <c r="D548">
        <f t="shared" si="8"/>
        <v>4</v>
      </c>
    </row>
    <row r="549" spans="1:4" x14ac:dyDescent="0.3">
      <c r="A549">
        <v>297348</v>
      </c>
      <c r="B549" t="s">
        <v>5</v>
      </c>
      <c r="C549" s="2">
        <v>44293.504139245015</v>
      </c>
      <c r="D549">
        <f t="shared" si="8"/>
        <v>4</v>
      </c>
    </row>
    <row r="550" spans="1:4" x14ac:dyDescent="0.3">
      <c r="A550">
        <v>136162</v>
      </c>
      <c r="B550" t="s">
        <v>2</v>
      </c>
      <c r="C550" s="2">
        <v>44293.53974537037</v>
      </c>
      <c r="D550">
        <f t="shared" si="8"/>
        <v>4</v>
      </c>
    </row>
    <row r="551" spans="1:4" x14ac:dyDescent="0.3">
      <c r="A551">
        <v>340446</v>
      </c>
      <c r="B551" t="s">
        <v>16</v>
      </c>
      <c r="C551" s="2">
        <v>44293.54059326923</v>
      </c>
      <c r="D551">
        <f t="shared" si="8"/>
        <v>4</v>
      </c>
    </row>
    <row r="552" spans="1:4" x14ac:dyDescent="0.3">
      <c r="A552">
        <v>12564</v>
      </c>
      <c r="B552" t="s">
        <v>10</v>
      </c>
      <c r="C552" s="2">
        <v>44293.55</v>
      </c>
      <c r="D552">
        <f t="shared" si="8"/>
        <v>4</v>
      </c>
    </row>
    <row r="553" spans="1:4" x14ac:dyDescent="0.3">
      <c r="A553">
        <v>230083</v>
      </c>
      <c r="B553" t="s">
        <v>3</v>
      </c>
      <c r="C553" s="2">
        <v>44293.558593447291</v>
      </c>
      <c r="D553">
        <f t="shared" si="8"/>
        <v>4</v>
      </c>
    </row>
    <row r="554" spans="1:4" x14ac:dyDescent="0.3">
      <c r="A554">
        <v>291769</v>
      </c>
      <c r="B554" t="s">
        <v>14</v>
      </c>
      <c r="C554" s="2">
        <v>44293.598292307695</v>
      </c>
      <c r="D554">
        <f t="shared" si="8"/>
        <v>4</v>
      </c>
    </row>
    <row r="555" spans="1:4" x14ac:dyDescent="0.3">
      <c r="A555">
        <v>331456</v>
      </c>
      <c r="B555" t="s">
        <v>6</v>
      </c>
      <c r="C555" s="2">
        <v>44293.611363141034</v>
      </c>
      <c r="D555">
        <f t="shared" si="8"/>
        <v>4</v>
      </c>
    </row>
    <row r="556" spans="1:4" x14ac:dyDescent="0.3">
      <c r="A556">
        <v>326373</v>
      </c>
      <c r="B556" t="s">
        <v>2</v>
      </c>
      <c r="C556" s="2">
        <v>44293.624000000003</v>
      </c>
      <c r="D556">
        <f t="shared" si="8"/>
        <v>4</v>
      </c>
    </row>
    <row r="557" spans="1:4" x14ac:dyDescent="0.3">
      <c r="A557">
        <v>82152</v>
      </c>
      <c r="B557" t="s">
        <v>2</v>
      </c>
      <c r="C557" s="2">
        <v>44293.625386324791</v>
      </c>
      <c r="D557">
        <f t="shared" si="8"/>
        <v>4</v>
      </c>
    </row>
    <row r="558" spans="1:4" x14ac:dyDescent="0.3">
      <c r="A558">
        <v>60024</v>
      </c>
      <c r="B558" t="s">
        <v>5</v>
      </c>
      <c r="C558" s="2">
        <v>44293.631724074075</v>
      </c>
      <c r="D558">
        <f t="shared" si="8"/>
        <v>4</v>
      </c>
    </row>
    <row r="559" spans="1:4" x14ac:dyDescent="0.3">
      <c r="A559">
        <v>232200</v>
      </c>
      <c r="B559" t="s">
        <v>12</v>
      </c>
      <c r="C559" s="2">
        <v>44293.640947400287</v>
      </c>
      <c r="D559">
        <f t="shared" si="8"/>
        <v>4</v>
      </c>
    </row>
    <row r="560" spans="1:4" x14ac:dyDescent="0.3">
      <c r="A560">
        <v>238480</v>
      </c>
      <c r="B560" t="s">
        <v>7</v>
      </c>
      <c r="C560" s="2">
        <v>44293.6436545584</v>
      </c>
      <c r="D560">
        <f t="shared" si="8"/>
        <v>4</v>
      </c>
    </row>
    <row r="561" spans="1:4" x14ac:dyDescent="0.3">
      <c r="A561">
        <v>217110</v>
      </c>
      <c r="B561" t="s">
        <v>2</v>
      </c>
      <c r="C561" s="2">
        <v>44293.64598486467</v>
      </c>
      <c r="D561">
        <f t="shared" si="8"/>
        <v>4</v>
      </c>
    </row>
    <row r="562" spans="1:4" x14ac:dyDescent="0.3">
      <c r="A562">
        <v>60278</v>
      </c>
      <c r="B562" t="s">
        <v>2</v>
      </c>
      <c r="C562" s="2">
        <v>44293.658717272076</v>
      </c>
      <c r="D562">
        <f t="shared" si="8"/>
        <v>4</v>
      </c>
    </row>
    <row r="563" spans="1:4" x14ac:dyDescent="0.3">
      <c r="A563">
        <v>307645</v>
      </c>
      <c r="B563" t="s">
        <v>12</v>
      </c>
      <c r="C563" s="2">
        <v>44293.665858048436</v>
      </c>
      <c r="D563">
        <f t="shared" si="8"/>
        <v>4</v>
      </c>
    </row>
    <row r="564" spans="1:4" x14ac:dyDescent="0.3">
      <c r="A564">
        <v>176179</v>
      </c>
      <c r="B564" t="s">
        <v>2</v>
      </c>
      <c r="C564" s="2">
        <v>44293.671051780628</v>
      </c>
      <c r="D564">
        <f t="shared" si="8"/>
        <v>4</v>
      </c>
    </row>
    <row r="565" spans="1:4" x14ac:dyDescent="0.3">
      <c r="A565">
        <v>321214</v>
      </c>
      <c r="B565" t="s">
        <v>3</v>
      </c>
      <c r="C565" s="2">
        <v>44293.673999999999</v>
      </c>
      <c r="D565">
        <f t="shared" si="8"/>
        <v>4</v>
      </c>
    </row>
    <row r="566" spans="1:4" x14ac:dyDescent="0.3">
      <c r="A566">
        <v>271126</v>
      </c>
      <c r="B566" t="s">
        <v>3</v>
      </c>
      <c r="C566" s="2">
        <v>44293.677060113958</v>
      </c>
      <c r="D566">
        <f t="shared" si="8"/>
        <v>4</v>
      </c>
    </row>
    <row r="567" spans="1:4" x14ac:dyDescent="0.3">
      <c r="A567">
        <v>124113</v>
      </c>
      <c r="B567" t="s">
        <v>2</v>
      </c>
      <c r="C567" s="2">
        <v>44293.684590740741</v>
      </c>
      <c r="D567">
        <f t="shared" si="8"/>
        <v>4</v>
      </c>
    </row>
    <row r="568" spans="1:4" x14ac:dyDescent="0.3">
      <c r="A568">
        <v>116212</v>
      </c>
      <c r="B568" t="s">
        <v>3</v>
      </c>
      <c r="C568" s="2">
        <v>44293.689201780624</v>
      </c>
      <c r="D568">
        <f t="shared" si="8"/>
        <v>4</v>
      </c>
    </row>
    <row r="569" spans="1:4" x14ac:dyDescent="0.3">
      <c r="A569">
        <v>326649</v>
      </c>
      <c r="B569" t="s">
        <v>18</v>
      </c>
      <c r="C569" s="2">
        <v>44293.690366346156</v>
      </c>
      <c r="D569">
        <f t="shared" si="8"/>
        <v>4</v>
      </c>
    </row>
    <row r="570" spans="1:4" x14ac:dyDescent="0.3">
      <c r="A570">
        <v>343566</v>
      </c>
      <c r="B570" t="s">
        <v>2</v>
      </c>
      <c r="C570" s="2">
        <v>44293.72082289886</v>
      </c>
      <c r="D570">
        <f t="shared" si="8"/>
        <v>4</v>
      </c>
    </row>
    <row r="571" spans="1:4" x14ac:dyDescent="0.3">
      <c r="A571">
        <v>187930</v>
      </c>
      <c r="B571" t="s">
        <v>3</v>
      </c>
      <c r="C571" s="2">
        <v>44293.720841595437</v>
      </c>
      <c r="D571">
        <f t="shared" si="8"/>
        <v>4</v>
      </c>
    </row>
    <row r="572" spans="1:4" x14ac:dyDescent="0.3">
      <c r="A572">
        <v>115378</v>
      </c>
      <c r="B572" t="s">
        <v>5</v>
      </c>
      <c r="C572" s="2">
        <v>44293.72884807692</v>
      </c>
      <c r="D572">
        <f t="shared" si="8"/>
        <v>4</v>
      </c>
    </row>
    <row r="573" spans="1:4" x14ac:dyDescent="0.3">
      <c r="A573">
        <v>42809</v>
      </c>
      <c r="B573" t="s">
        <v>2</v>
      </c>
      <c r="C573" s="2">
        <v>44293.729322827639</v>
      </c>
      <c r="D573">
        <f t="shared" si="8"/>
        <v>4</v>
      </c>
    </row>
    <row r="574" spans="1:4" x14ac:dyDescent="0.3">
      <c r="A574">
        <v>185584</v>
      </c>
      <c r="B574" t="s">
        <v>3</v>
      </c>
      <c r="C574" s="2">
        <v>44293.735000000001</v>
      </c>
      <c r="D574">
        <f t="shared" si="8"/>
        <v>4</v>
      </c>
    </row>
    <row r="575" spans="1:4" x14ac:dyDescent="0.3">
      <c r="A575">
        <v>216225</v>
      </c>
      <c r="B575" t="s">
        <v>12</v>
      </c>
      <c r="C575" s="2">
        <v>44293.741541381773</v>
      </c>
      <c r="D575">
        <f t="shared" si="8"/>
        <v>4</v>
      </c>
    </row>
    <row r="576" spans="1:4" x14ac:dyDescent="0.3">
      <c r="A576">
        <v>204271</v>
      </c>
      <c r="B576" t="s">
        <v>2</v>
      </c>
      <c r="C576" s="2">
        <v>44293.755034188034</v>
      </c>
      <c r="D576">
        <f t="shared" si="8"/>
        <v>4</v>
      </c>
    </row>
    <row r="577" spans="1:4" x14ac:dyDescent="0.3">
      <c r="A577">
        <v>266776</v>
      </c>
      <c r="B577" t="s">
        <v>2</v>
      </c>
      <c r="C577" s="2">
        <v>44293.771204309116</v>
      </c>
      <c r="D577">
        <f t="shared" si="8"/>
        <v>4</v>
      </c>
    </row>
    <row r="578" spans="1:4" x14ac:dyDescent="0.3">
      <c r="A578">
        <v>53385</v>
      </c>
      <c r="B578" t="s">
        <v>7</v>
      </c>
      <c r="C578" s="2">
        <v>44293.77283076923</v>
      </c>
      <c r="D578">
        <f t="shared" si="8"/>
        <v>4</v>
      </c>
    </row>
    <row r="579" spans="1:4" x14ac:dyDescent="0.3">
      <c r="A579">
        <v>338410</v>
      </c>
      <c r="B579" t="s">
        <v>3</v>
      </c>
      <c r="C579" s="2">
        <v>44293.795072827641</v>
      </c>
      <c r="D579">
        <f t="shared" ref="D579:D642" si="9">MONTH(C579)</f>
        <v>4</v>
      </c>
    </row>
    <row r="580" spans="1:4" x14ac:dyDescent="0.3">
      <c r="A580">
        <v>129533</v>
      </c>
      <c r="B580" t="s">
        <v>2</v>
      </c>
      <c r="C580" s="2">
        <v>44293.802756339028</v>
      </c>
      <c r="D580">
        <f t="shared" si="9"/>
        <v>4</v>
      </c>
    </row>
    <row r="581" spans="1:4" x14ac:dyDescent="0.3">
      <c r="A581">
        <v>42479</v>
      </c>
      <c r="B581" t="s">
        <v>12</v>
      </c>
      <c r="C581" s="2">
        <v>44293.804646011406</v>
      </c>
      <c r="D581">
        <f t="shared" si="9"/>
        <v>4</v>
      </c>
    </row>
    <row r="582" spans="1:4" x14ac:dyDescent="0.3">
      <c r="A582">
        <v>346488</v>
      </c>
      <c r="B582" t="s">
        <v>13</v>
      </c>
      <c r="C582" s="2">
        <v>44293.80927717236</v>
      </c>
      <c r="D582">
        <f t="shared" si="9"/>
        <v>4</v>
      </c>
    </row>
    <row r="583" spans="1:4" x14ac:dyDescent="0.3">
      <c r="A583">
        <v>334179</v>
      </c>
      <c r="B583" t="s">
        <v>2</v>
      </c>
      <c r="C583" s="2">
        <v>44293.809743910257</v>
      </c>
      <c r="D583">
        <f t="shared" si="9"/>
        <v>4</v>
      </c>
    </row>
    <row r="584" spans="1:4" x14ac:dyDescent="0.3">
      <c r="A584">
        <v>328946</v>
      </c>
      <c r="B584" t="s">
        <v>3</v>
      </c>
      <c r="C584" s="2">
        <v>44293.815875178065</v>
      </c>
      <c r="D584">
        <f t="shared" si="9"/>
        <v>4</v>
      </c>
    </row>
    <row r="585" spans="1:4" x14ac:dyDescent="0.3">
      <c r="A585">
        <v>183441</v>
      </c>
      <c r="B585" t="s">
        <v>3</v>
      </c>
      <c r="C585" s="2">
        <v>44293.819524002851</v>
      </c>
      <c r="D585">
        <f t="shared" si="9"/>
        <v>4</v>
      </c>
    </row>
    <row r="586" spans="1:4" x14ac:dyDescent="0.3">
      <c r="A586">
        <v>59548</v>
      </c>
      <c r="B586" t="s">
        <v>2</v>
      </c>
      <c r="C586" s="2">
        <v>44293.842977635322</v>
      </c>
      <c r="D586">
        <f t="shared" si="9"/>
        <v>4</v>
      </c>
    </row>
    <row r="587" spans="1:4" x14ac:dyDescent="0.3">
      <c r="A587">
        <v>230525</v>
      </c>
      <c r="B587" t="s">
        <v>2</v>
      </c>
      <c r="C587" s="2">
        <v>44293.851000000002</v>
      </c>
      <c r="D587">
        <f t="shared" si="9"/>
        <v>4</v>
      </c>
    </row>
    <row r="588" spans="1:4" x14ac:dyDescent="0.3">
      <c r="A588">
        <v>161540</v>
      </c>
      <c r="B588" t="s">
        <v>2</v>
      </c>
      <c r="C588" s="2">
        <v>44293.852748254983</v>
      </c>
      <c r="D588">
        <f t="shared" si="9"/>
        <v>4</v>
      </c>
    </row>
    <row r="589" spans="1:4" x14ac:dyDescent="0.3">
      <c r="A589">
        <v>339427</v>
      </c>
      <c r="B589" t="s">
        <v>7</v>
      </c>
      <c r="C589" s="2">
        <v>44293.866731160968</v>
      </c>
      <c r="D589">
        <f t="shared" si="9"/>
        <v>4</v>
      </c>
    </row>
    <row r="590" spans="1:4" x14ac:dyDescent="0.3">
      <c r="A590">
        <v>297098</v>
      </c>
      <c r="B590" t="s">
        <v>5</v>
      </c>
      <c r="C590" s="2">
        <v>44293.868902884613</v>
      </c>
      <c r="D590">
        <f t="shared" si="9"/>
        <v>4</v>
      </c>
    </row>
    <row r="591" spans="1:4" x14ac:dyDescent="0.3">
      <c r="A591">
        <v>240260</v>
      </c>
      <c r="B591" t="s">
        <v>7</v>
      </c>
      <c r="C591" s="2">
        <v>44293.901127706551</v>
      </c>
      <c r="D591">
        <f t="shared" si="9"/>
        <v>4</v>
      </c>
    </row>
    <row r="592" spans="1:4" x14ac:dyDescent="0.3">
      <c r="A592">
        <v>125811</v>
      </c>
      <c r="B592" t="s">
        <v>13</v>
      </c>
      <c r="C592" s="2">
        <v>44293.909</v>
      </c>
      <c r="D592">
        <f t="shared" si="9"/>
        <v>4</v>
      </c>
    </row>
    <row r="593" spans="1:4" x14ac:dyDescent="0.3">
      <c r="A593">
        <v>340908</v>
      </c>
      <c r="B593" t="s">
        <v>7</v>
      </c>
      <c r="C593" s="2">
        <v>44293.934456908835</v>
      </c>
      <c r="D593">
        <f t="shared" si="9"/>
        <v>4</v>
      </c>
    </row>
    <row r="594" spans="1:4" x14ac:dyDescent="0.3">
      <c r="A594">
        <v>156773</v>
      </c>
      <c r="B594" t="s">
        <v>5</v>
      </c>
      <c r="C594" s="2">
        <v>44293.952064280624</v>
      </c>
      <c r="D594">
        <f t="shared" si="9"/>
        <v>4</v>
      </c>
    </row>
    <row r="595" spans="1:4" x14ac:dyDescent="0.3">
      <c r="A595">
        <v>322045</v>
      </c>
      <c r="B595" t="s">
        <v>5</v>
      </c>
      <c r="C595" s="2">
        <v>44293.95918742878</v>
      </c>
      <c r="D595">
        <f t="shared" si="9"/>
        <v>4</v>
      </c>
    </row>
    <row r="596" spans="1:4" x14ac:dyDescent="0.3">
      <c r="A596">
        <v>35961</v>
      </c>
      <c r="B596" t="s">
        <v>2</v>
      </c>
      <c r="C596" s="2">
        <v>44293.960399002848</v>
      </c>
      <c r="D596">
        <f t="shared" si="9"/>
        <v>4</v>
      </c>
    </row>
    <row r="597" spans="1:4" x14ac:dyDescent="0.3">
      <c r="A597">
        <v>122831</v>
      </c>
      <c r="B597" t="s">
        <v>7</v>
      </c>
      <c r="C597" s="2">
        <v>44293.960716132482</v>
      </c>
      <c r="D597">
        <f t="shared" si="9"/>
        <v>4</v>
      </c>
    </row>
    <row r="598" spans="1:4" x14ac:dyDescent="0.3">
      <c r="A598">
        <v>258885</v>
      </c>
      <c r="B598" t="s">
        <v>3</v>
      </c>
      <c r="C598" s="2">
        <v>44293.971752492886</v>
      </c>
      <c r="D598">
        <f t="shared" si="9"/>
        <v>4</v>
      </c>
    </row>
    <row r="599" spans="1:4" x14ac:dyDescent="0.3">
      <c r="A599">
        <v>231856</v>
      </c>
      <c r="B599" t="s">
        <v>5</v>
      </c>
      <c r="C599" s="2">
        <v>44293.982000000004</v>
      </c>
      <c r="D599">
        <f t="shared" si="9"/>
        <v>4</v>
      </c>
    </row>
    <row r="600" spans="1:4" x14ac:dyDescent="0.3">
      <c r="A600">
        <v>66051</v>
      </c>
      <c r="B600" t="s">
        <v>2</v>
      </c>
      <c r="C600" s="2">
        <v>44293.982354095438</v>
      </c>
      <c r="D600">
        <f t="shared" si="9"/>
        <v>4</v>
      </c>
    </row>
    <row r="601" spans="1:4" x14ac:dyDescent="0.3">
      <c r="A601">
        <v>198837</v>
      </c>
      <c r="B601" t="s">
        <v>2</v>
      </c>
      <c r="C601" s="2">
        <v>44293.982589992884</v>
      </c>
      <c r="D601">
        <f t="shared" si="9"/>
        <v>4</v>
      </c>
    </row>
    <row r="602" spans="1:4" x14ac:dyDescent="0.3">
      <c r="A602">
        <v>313128</v>
      </c>
      <c r="B602" t="s">
        <v>3</v>
      </c>
      <c r="C602" s="2">
        <v>44293.984920762108</v>
      </c>
      <c r="D602">
        <f t="shared" si="9"/>
        <v>4</v>
      </c>
    </row>
    <row r="603" spans="1:4" x14ac:dyDescent="0.3">
      <c r="A603">
        <v>220229</v>
      </c>
      <c r="B603" t="s">
        <v>7</v>
      </c>
      <c r="C603" s="2">
        <v>44293.991126566958</v>
      </c>
      <c r="D603">
        <f t="shared" si="9"/>
        <v>4</v>
      </c>
    </row>
    <row r="604" spans="1:4" x14ac:dyDescent="0.3">
      <c r="A604">
        <v>285957</v>
      </c>
      <c r="B604" t="s">
        <v>5</v>
      </c>
      <c r="C604" s="2">
        <v>44293.992056837604</v>
      </c>
      <c r="D604">
        <f t="shared" si="9"/>
        <v>4</v>
      </c>
    </row>
    <row r="605" spans="1:4" x14ac:dyDescent="0.3">
      <c r="A605">
        <v>311841</v>
      </c>
      <c r="B605" t="s">
        <v>2</v>
      </c>
      <c r="C605" s="2">
        <v>44293.993772685186</v>
      </c>
      <c r="D605">
        <f t="shared" si="9"/>
        <v>4</v>
      </c>
    </row>
    <row r="606" spans="1:4" x14ac:dyDescent="0.3">
      <c r="A606">
        <v>178724</v>
      </c>
      <c r="B606" t="s">
        <v>2</v>
      </c>
      <c r="C606" s="2">
        <v>44294.002</v>
      </c>
      <c r="D606">
        <f t="shared" si="9"/>
        <v>4</v>
      </c>
    </row>
    <row r="607" spans="1:4" x14ac:dyDescent="0.3">
      <c r="A607">
        <v>187488</v>
      </c>
      <c r="B607" t="s">
        <v>2</v>
      </c>
      <c r="C607" s="2">
        <v>44294.015713319088</v>
      </c>
      <c r="D607">
        <f t="shared" si="9"/>
        <v>4</v>
      </c>
    </row>
    <row r="608" spans="1:4" x14ac:dyDescent="0.3">
      <c r="A608">
        <v>149540</v>
      </c>
      <c r="B608" t="s">
        <v>2</v>
      </c>
      <c r="C608" s="2">
        <v>44294.023762678065</v>
      </c>
      <c r="D608">
        <f t="shared" si="9"/>
        <v>4</v>
      </c>
    </row>
    <row r="609" spans="1:4" x14ac:dyDescent="0.3">
      <c r="A609">
        <v>330873</v>
      </c>
      <c r="B609" t="s">
        <v>17</v>
      </c>
      <c r="C609" s="2">
        <v>44294.028066809122</v>
      </c>
      <c r="D609">
        <f t="shared" si="9"/>
        <v>4</v>
      </c>
    </row>
    <row r="610" spans="1:4" x14ac:dyDescent="0.3">
      <c r="A610">
        <v>169858</v>
      </c>
      <c r="B610" t="s">
        <v>5</v>
      </c>
      <c r="C610" s="2">
        <v>44294.040685113956</v>
      </c>
      <c r="D610">
        <f t="shared" si="9"/>
        <v>4</v>
      </c>
    </row>
    <row r="611" spans="1:4" x14ac:dyDescent="0.3">
      <c r="A611">
        <v>237863</v>
      </c>
      <c r="B611" t="s">
        <v>2</v>
      </c>
      <c r="C611" s="2">
        <v>44294.044999999998</v>
      </c>
      <c r="D611">
        <f t="shared" si="9"/>
        <v>4</v>
      </c>
    </row>
    <row r="612" spans="1:4" x14ac:dyDescent="0.3">
      <c r="A612">
        <v>286905</v>
      </c>
      <c r="B612" t="s">
        <v>5</v>
      </c>
      <c r="C612" s="2">
        <v>44294.052628810539</v>
      </c>
      <c r="D612">
        <f t="shared" si="9"/>
        <v>4</v>
      </c>
    </row>
    <row r="613" spans="1:4" x14ac:dyDescent="0.3">
      <c r="A613">
        <v>309978</v>
      </c>
      <c r="B613" t="s">
        <v>2</v>
      </c>
      <c r="C613" s="2">
        <v>44294.057084864675</v>
      </c>
      <c r="D613">
        <f t="shared" si="9"/>
        <v>4</v>
      </c>
    </row>
    <row r="614" spans="1:4" x14ac:dyDescent="0.3">
      <c r="A614">
        <v>128168</v>
      </c>
      <c r="B614" t="s">
        <v>5</v>
      </c>
      <c r="C614" s="2">
        <v>44294.06384996439</v>
      </c>
      <c r="D614">
        <f t="shared" si="9"/>
        <v>4</v>
      </c>
    </row>
    <row r="615" spans="1:4" x14ac:dyDescent="0.3">
      <c r="A615">
        <v>187929</v>
      </c>
      <c r="B615" t="s">
        <v>9</v>
      </c>
      <c r="C615" s="2">
        <v>44294.069649893157</v>
      </c>
      <c r="D615">
        <f t="shared" si="9"/>
        <v>4</v>
      </c>
    </row>
    <row r="616" spans="1:4" x14ac:dyDescent="0.3">
      <c r="A616">
        <v>31406</v>
      </c>
      <c r="B616" t="s">
        <v>3</v>
      </c>
      <c r="C616" s="2">
        <v>44294.091985292027</v>
      </c>
      <c r="D616">
        <f t="shared" si="9"/>
        <v>4</v>
      </c>
    </row>
    <row r="617" spans="1:4" x14ac:dyDescent="0.3">
      <c r="A617">
        <v>140000</v>
      </c>
      <c r="B617" t="s">
        <v>2</v>
      </c>
      <c r="C617" s="2">
        <v>44294.092796047007</v>
      </c>
      <c r="D617">
        <f t="shared" si="9"/>
        <v>4</v>
      </c>
    </row>
    <row r="618" spans="1:4" x14ac:dyDescent="0.3">
      <c r="A618">
        <v>192756</v>
      </c>
      <c r="B618" t="s">
        <v>7</v>
      </c>
      <c r="C618" s="2">
        <v>44294.110512464387</v>
      </c>
      <c r="D618">
        <f t="shared" si="9"/>
        <v>4</v>
      </c>
    </row>
    <row r="619" spans="1:4" x14ac:dyDescent="0.3">
      <c r="A619">
        <v>108201</v>
      </c>
      <c r="B619" t="s">
        <v>5</v>
      </c>
      <c r="C619" s="2">
        <v>44294.120374252139</v>
      </c>
      <c r="D619">
        <f t="shared" si="9"/>
        <v>4</v>
      </c>
    </row>
    <row r="620" spans="1:4" x14ac:dyDescent="0.3">
      <c r="A620">
        <v>177687</v>
      </c>
      <c r="B620" t="s">
        <v>2</v>
      </c>
      <c r="C620" s="2">
        <v>44294.144288390315</v>
      </c>
      <c r="D620">
        <f t="shared" si="9"/>
        <v>4</v>
      </c>
    </row>
    <row r="621" spans="1:4" x14ac:dyDescent="0.3">
      <c r="A621">
        <v>66928</v>
      </c>
      <c r="B621" t="s">
        <v>5</v>
      </c>
      <c r="C621" s="2">
        <v>44294.159252029916</v>
      </c>
      <c r="D621">
        <f t="shared" si="9"/>
        <v>4</v>
      </c>
    </row>
    <row r="622" spans="1:4" x14ac:dyDescent="0.3">
      <c r="A622">
        <v>310148</v>
      </c>
      <c r="B622" t="s">
        <v>2</v>
      </c>
      <c r="C622" s="2">
        <v>44294.167656659549</v>
      </c>
      <c r="D622">
        <f t="shared" si="9"/>
        <v>4</v>
      </c>
    </row>
    <row r="623" spans="1:4" x14ac:dyDescent="0.3">
      <c r="A623">
        <v>133016</v>
      </c>
      <c r="B623" t="s">
        <v>2</v>
      </c>
      <c r="C623" s="2">
        <v>44294.178641631057</v>
      </c>
      <c r="D623">
        <f t="shared" si="9"/>
        <v>4</v>
      </c>
    </row>
    <row r="624" spans="1:4" x14ac:dyDescent="0.3">
      <c r="A624">
        <v>136547</v>
      </c>
      <c r="B624" t="s">
        <v>2</v>
      </c>
      <c r="C624" s="2">
        <v>44294.181580448712</v>
      </c>
      <c r="D624">
        <f t="shared" si="9"/>
        <v>4</v>
      </c>
    </row>
    <row r="625" spans="1:4" x14ac:dyDescent="0.3">
      <c r="A625">
        <v>184387</v>
      </c>
      <c r="B625" t="s">
        <v>5</v>
      </c>
      <c r="C625" s="2">
        <v>44294.198963603994</v>
      </c>
      <c r="D625">
        <f t="shared" si="9"/>
        <v>4</v>
      </c>
    </row>
    <row r="626" spans="1:4" x14ac:dyDescent="0.3">
      <c r="A626">
        <v>348095</v>
      </c>
      <c r="B626" t="s">
        <v>3</v>
      </c>
      <c r="C626" s="2">
        <v>44294.233753668086</v>
      </c>
      <c r="D626">
        <f t="shared" si="9"/>
        <v>4</v>
      </c>
    </row>
    <row r="627" spans="1:4" x14ac:dyDescent="0.3">
      <c r="A627">
        <v>94937</v>
      </c>
      <c r="B627" t="s">
        <v>5</v>
      </c>
      <c r="C627" s="2">
        <v>44294.23891748576</v>
      </c>
      <c r="D627">
        <f t="shared" si="9"/>
        <v>4</v>
      </c>
    </row>
    <row r="628" spans="1:4" x14ac:dyDescent="0.3">
      <c r="A628">
        <v>15310</v>
      </c>
      <c r="B628" t="s">
        <v>7</v>
      </c>
      <c r="C628" s="2">
        <v>44294.241405519948</v>
      </c>
      <c r="D628">
        <f t="shared" si="9"/>
        <v>4</v>
      </c>
    </row>
    <row r="629" spans="1:4" x14ac:dyDescent="0.3">
      <c r="A629">
        <v>224057</v>
      </c>
      <c r="B629" t="s">
        <v>6</v>
      </c>
      <c r="C629" s="2">
        <v>44294.25336933761</v>
      </c>
      <c r="D629">
        <f t="shared" si="9"/>
        <v>4</v>
      </c>
    </row>
    <row r="630" spans="1:4" x14ac:dyDescent="0.3">
      <c r="A630">
        <v>249569</v>
      </c>
      <c r="B630" t="s">
        <v>2</v>
      </c>
      <c r="C630" s="2">
        <v>44294.254999999997</v>
      </c>
      <c r="D630">
        <f t="shared" si="9"/>
        <v>4</v>
      </c>
    </row>
    <row r="631" spans="1:4" x14ac:dyDescent="0.3">
      <c r="A631">
        <v>62361</v>
      </c>
      <c r="B631" t="s">
        <v>8</v>
      </c>
      <c r="C631" s="2">
        <v>44294.285883938748</v>
      </c>
      <c r="D631">
        <f t="shared" si="9"/>
        <v>4</v>
      </c>
    </row>
    <row r="632" spans="1:4" x14ac:dyDescent="0.3">
      <c r="A632">
        <v>267668</v>
      </c>
      <c r="B632" t="s">
        <v>18</v>
      </c>
      <c r="C632" s="2">
        <v>44294.290627243587</v>
      </c>
      <c r="D632">
        <f t="shared" si="9"/>
        <v>4</v>
      </c>
    </row>
    <row r="633" spans="1:4" x14ac:dyDescent="0.3">
      <c r="A633">
        <v>105749</v>
      </c>
      <c r="B633" t="s">
        <v>2</v>
      </c>
      <c r="C633" s="2">
        <v>44294.295275356126</v>
      </c>
      <c r="D633">
        <f t="shared" si="9"/>
        <v>4</v>
      </c>
    </row>
    <row r="634" spans="1:4" x14ac:dyDescent="0.3">
      <c r="A634">
        <v>101418</v>
      </c>
      <c r="B634" t="s">
        <v>7</v>
      </c>
      <c r="C634" s="2">
        <v>44294.30208076923</v>
      </c>
      <c r="D634">
        <f t="shared" si="9"/>
        <v>4</v>
      </c>
    </row>
    <row r="635" spans="1:4" x14ac:dyDescent="0.3">
      <c r="A635">
        <v>6552</v>
      </c>
      <c r="B635" t="s">
        <v>5</v>
      </c>
      <c r="C635" s="2">
        <v>44294.324279594017</v>
      </c>
      <c r="D635">
        <f t="shared" si="9"/>
        <v>4</v>
      </c>
    </row>
    <row r="636" spans="1:4" x14ac:dyDescent="0.3">
      <c r="A636">
        <v>179209</v>
      </c>
      <c r="B636" t="s">
        <v>5</v>
      </c>
      <c r="C636" s="2">
        <v>44294.343000000001</v>
      </c>
      <c r="D636">
        <f t="shared" si="9"/>
        <v>4</v>
      </c>
    </row>
    <row r="637" spans="1:4" x14ac:dyDescent="0.3">
      <c r="A637">
        <v>331416</v>
      </c>
      <c r="B637" t="s">
        <v>7</v>
      </c>
      <c r="C637" s="2">
        <v>44294.343209437327</v>
      </c>
      <c r="D637">
        <f t="shared" si="9"/>
        <v>4</v>
      </c>
    </row>
    <row r="638" spans="1:4" x14ac:dyDescent="0.3">
      <c r="A638">
        <v>88564</v>
      </c>
      <c r="B638" t="s">
        <v>3</v>
      </c>
      <c r="C638" s="2">
        <v>44294.348514494304</v>
      </c>
      <c r="D638">
        <f t="shared" si="9"/>
        <v>4</v>
      </c>
    </row>
    <row r="639" spans="1:4" x14ac:dyDescent="0.3">
      <c r="A639">
        <v>280938</v>
      </c>
      <c r="B639" t="s">
        <v>7</v>
      </c>
      <c r="C639" s="2">
        <v>44294.365087678067</v>
      </c>
      <c r="D639">
        <f t="shared" si="9"/>
        <v>4</v>
      </c>
    </row>
    <row r="640" spans="1:4" x14ac:dyDescent="0.3">
      <c r="A640">
        <v>172662</v>
      </c>
      <c r="B640" t="s">
        <v>3</v>
      </c>
      <c r="C640" s="2">
        <v>44294.366216346156</v>
      </c>
      <c r="D640">
        <f t="shared" si="9"/>
        <v>4</v>
      </c>
    </row>
    <row r="641" spans="1:4" x14ac:dyDescent="0.3">
      <c r="A641">
        <v>263179</v>
      </c>
      <c r="B641" t="s">
        <v>2</v>
      </c>
      <c r="C641" s="2">
        <v>44294.395751032767</v>
      </c>
      <c r="D641">
        <f t="shared" si="9"/>
        <v>4</v>
      </c>
    </row>
    <row r="642" spans="1:4" x14ac:dyDescent="0.3">
      <c r="A642">
        <v>179088</v>
      </c>
      <c r="B642" t="s">
        <v>3</v>
      </c>
      <c r="C642" s="2">
        <v>44294.409720263531</v>
      </c>
      <c r="D642">
        <f t="shared" si="9"/>
        <v>4</v>
      </c>
    </row>
    <row r="643" spans="1:4" x14ac:dyDescent="0.3">
      <c r="A643">
        <v>139330</v>
      </c>
      <c r="B643" t="s">
        <v>3</v>
      </c>
      <c r="C643" s="2">
        <v>44294.44115153134</v>
      </c>
      <c r="D643">
        <f t="shared" ref="D643:D706" si="10">MONTH(C643)</f>
        <v>4</v>
      </c>
    </row>
    <row r="644" spans="1:4" x14ac:dyDescent="0.3">
      <c r="A644">
        <v>314547</v>
      </c>
      <c r="B644" t="s">
        <v>5</v>
      </c>
      <c r="C644" s="2">
        <v>44294.451706445871</v>
      </c>
      <c r="D644">
        <f t="shared" si="10"/>
        <v>4</v>
      </c>
    </row>
    <row r="645" spans="1:4" x14ac:dyDescent="0.3">
      <c r="A645">
        <v>39822</v>
      </c>
      <c r="B645" t="s">
        <v>5</v>
      </c>
      <c r="C645" s="2">
        <v>44294.474886716525</v>
      </c>
      <c r="D645">
        <f t="shared" si="10"/>
        <v>4</v>
      </c>
    </row>
    <row r="646" spans="1:4" x14ac:dyDescent="0.3">
      <c r="A646">
        <v>242671</v>
      </c>
      <c r="B646" t="s">
        <v>2</v>
      </c>
      <c r="C646" s="2">
        <v>44294.484322649572</v>
      </c>
      <c r="D646">
        <f t="shared" si="10"/>
        <v>4</v>
      </c>
    </row>
    <row r="647" spans="1:4" x14ac:dyDescent="0.3">
      <c r="A647">
        <v>246525</v>
      </c>
      <c r="B647" t="s">
        <v>3</v>
      </c>
      <c r="C647" s="2">
        <v>44294.490189245014</v>
      </c>
      <c r="D647">
        <f t="shared" si="10"/>
        <v>4</v>
      </c>
    </row>
    <row r="648" spans="1:4" x14ac:dyDescent="0.3">
      <c r="A648">
        <v>274171</v>
      </c>
      <c r="B648" t="s">
        <v>5</v>
      </c>
      <c r="C648" s="2">
        <v>44294.497506160966</v>
      </c>
      <c r="D648">
        <f t="shared" si="10"/>
        <v>4</v>
      </c>
    </row>
    <row r="649" spans="1:4" x14ac:dyDescent="0.3">
      <c r="A649">
        <v>7912</v>
      </c>
      <c r="B649" t="s">
        <v>2</v>
      </c>
      <c r="C649" s="2">
        <v>44294.510183689461</v>
      </c>
      <c r="D649">
        <f t="shared" si="10"/>
        <v>4</v>
      </c>
    </row>
    <row r="650" spans="1:4" x14ac:dyDescent="0.3">
      <c r="A650">
        <v>126418</v>
      </c>
      <c r="B650" t="s">
        <v>5</v>
      </c>
      <c r="C650" s="2">
        <v>44294.510637250714</v>
      </c>
      <c r="D650">
        <f t="shared" si="10"/>
        <v>4</v>
      </c>
    </row>
    <row r="651" spans="1:4" x14ac:dyDescent="0.3">
      <c r="A651">
        <v>170306</v>
      </c>
      <c r="B651" t="s">
        <v>7</v>
      </c>
      <c r="C651" s="2">
        <v>44294.520590883192</v>
      </c>
      <c r="D651">
        <f t="shared" si="10"/>
        <v>4</v>
      </c>
    </row>
    <row r="652" spans="1:4" x14ac:dyDescent="0.3">
      <c r="A652">
        <v>268704</v>
      </c>
      <c r="B652" t="s">
        <v>2</v>
      </c>
      <c r="C652" s="2">
        <v>44294.530764743591</v>
      </c>
      <c r="D652">
        <f t="shared" si="10"/>
        <v>4</v>
      </c>
    </row>
    <row r="653" spans="1:4" x14ac:dyDescent="0.3">
      <c r="A653">
        <v>77334</v>
      </c>
      <c r="B653" t="s">
        <v>3</v>
      </c>
      <c r="C653" s="2">
        <v>44294.537684615381</v>
      </c>
      <c r="D653">
        <f t="shared" si="10"/>
        <v>4</v>
      </c>
    </row>
    <row r="654" spans="1:4" x14ac:dyDescent="0.3">
      <c r="A654">
        <v>14888</v>
      </c>
      <c r="B654" t="s">
        <v>16</v>
      </c>
      <c r="C654" s="2">
        <v>44294.572663319086</v>
      </c>
      <c r="D654">
        <f t="shared" si="10"/>
        <v>4</v>
      </c>
    </row>
    <row r="655" spans="1:4" x14ac:dyDescent="0.3">
      <c r="A655">
        <v>37588</v>
      </c>
      <c r="B655" t="s">
        <v>3</v>
      </c>
      <c r="C655" s="2">
        <v>44294.577418447298</v>
      </c>
      <c r="D655">
        <f t="shared" si="10"/>
        <v>4</v>
      </c>
    </row>
    <row r="656" spans="1:4" x14ac:dyDescent="0.3">
      <c r="A656">
        <v>24427</v>
      </c>
      <c r="B656" t="s">
        <v>2</v>
      </c>
      <c r="C656" s="2">
        <v>44294.583587108267</v>
      </c>
      <c r="D656">
        <f t="shared" si="10"/>
        <v>4</v>
      </c>
    </row>
    <row r="657" spans="1:4" x14ac:dyDescent="0.3">
      <c r="A657">
        <v>124431</v>
      </c>
      <c r="B657" t="s">
        <v>2</v>
      </c>
      <c r="C657" s="2">
        <v>44294.608116132476</v>
      </c>
      <c r="D657">
        <f t="shared" si="10"/>
        <v>4</v>
      </c>
    </row>
    <row r="658" spans="1:4" x14ac:dyDescent="0.3">
      <c r="A658">
        <v>143244</v>
      </c>
      <c r="B658" t="s">
        <v>2</v>
      </c>
      <c r="C658" s="2">
        <v>44294.609465384623</v>
      </c>
      <c r="D658">
        <f t="shared" si="10"/>
        <v>4</v>
      </c>
    </row>
    <row r="659" spans="1:4" x14ac:dyDescent="0.3">
      <c r="A659">
        <v>170928</v>
      </c>
      <c r="B659" t="s">
        <v>2</v>
      </c>
      <c r="C659" s="2">
        <v>44294.621379522789</v>
      </c>
      <c r="D659">
        <f t="shared" si="10"/>
        <v>4</v>
      </c>
    </row>
    <row r="660" spans="1:4" x14ac:dyDescent="0.3">
      <c r="A660">
        <v>90042</v>
      </c>
      <c r="B660" t="s">
        <v>2</v>
      </c>
      <c r="C660" s="2">
        <v>44294.623129059823</v>
      </c>
      <c r="D660">
        <f t="shared" si="10"/>
        <v>4</v>
      </c>
    </row>
    <row r="661" spans="1:4" x14ac:dyDescent="0.3">
      <c r="A661">
        <v>144362</v>
      </c>
      <c r="B661" t="s">
        <v>2</v>
      </c>
      <c r="C661" s="2">
        <v>44294.641228632478</v>
      </c>
      <c r="D661">
        <f t="shared" si="10"/>
        <v>4</v>
      </c>
    </row>
    <row r="662" spans="1:4" x14ac:dyDescent="0.3">
      <c r="A662">
        <v>164677</v>
      </c>
      <c r="B662" t="s">
        <v>3</v>
      </c>
      <c r="C662" s="2">
        <v>44294.642590420233</v>
      </c>
      <c r="D662">
        <f t="shared" si="10"/>
        <v>4</v>
      </c>
    </row>
    <row r="663" spans="1:4" x14ac:dyDescent="0.3">
      <c r="A663">
        <v>290866</v>
      </c>
      <c r="B663" t="s">
        <v>2</v>
      </c>
      <c r="C663" s="2">
        <v>44294.652897898864</v>
      </c>
      <c r="D663">
        <f t="shared" si="10"/>
        <v>4</v>
      </c>
    </row>
    <row r="664" spans="1:4" x14ac:dyDescent="0.3">
      <c r="A664">
        <v>176571</v>
      </c>
      <c r="B664" t="s">
        <v>2</v>
      </c>
      <c r="C664" s="2">
        <v>44294.670548504277</v>
      </c>
      <c r="D664">
        <f t="shared" si="10"/>
        <v>4</v>
      </c>
    </row>
    <row r="665" spans="1:4" x14ac:dyDescent="0.3">
      <c r="A665">
        <v>80701</v>
      </c>
      <c r="B665" t="s">
        <v>5</v>
      </c>
      <c r="C665" s="2">
        <v>44294.697316132479</v>
      </c>
      <c r="D665">
        <f t="shared" si="10"/>
        <v>4</v>
      </c>
    </row>
    <row r="666" spans="1:4" x14ac:dyDescent="0.3">
      <c r="A666">
        <v>236856</v>
      </c>
      <c r="B666" t="s">
        <v>5</v>
      </c>
      <c r="C666" s="2">
        <v>44294.697714494308</v>
      </c>
      <c r="D666">
        <f t="shared" si="10"/>
        <v>4</v>
      </c>
    </row>
    <row r="667" spans="1:4" x14ac:dyDescent="0.3">
      <c r="A667">
        <v>150603</v>
      </c>
      <c r="B667" t="s">
        <v>5</v>
      </c>
      <c r="C667" s="2">
        <v>44294.726054344734</v>
      </c>
      <c r="D667">
        <f t="shared" si="10"/>
        <v>4</v>
      </c>
    </row>
    <row r="668" spans="1:4" x14ac:dyDescent="0.3">
      <c r="A668">
        <v>43206</v>
      </c>
      <c r="B668" t="s">
        <v>2</v>
      </c>
      <c r="C668" s="2">
        <v>44294.744820263535</v>
      </c>
      <c r="D668">
        <f t="shared" si="10"/>
        <v>4</v>
      </c>
    </row>
    <row r="669" spans="1:4" x14ac:dyDescent="0.3">
      <c r="A669">
        <v>219635</v>
      </c>
      <c r="B669" t="s">
        <v>16</v>
      </c>
      <c r="C669" s="2">
        <v>44294.754593411679</v>
      </c>
      <c r="D669">
        <f t="shared" si="10"/>
        <v>4</v>
      </c>
    </row>
    <row r="670" spans="1:4" x14ac:dyDescent="0.3">
      <c r="A670">
        <v>109601</v>
      </c>
      <c r="B670" t="s">
        <v>3</v>
      </c>
      <c r="C670" s="2">
        <v>44294.757092058404</v>
      </c>
      <c r="D670">
        <f t="shared" si="10"/>
        <v>4</v>
      </c>
    </row>
    <row r="671" spans="1:4" x14ac:dyDescent="0.3">
      <c r="A671">
        <v>30757</v>
      </c>
      <c r="B671" t="s">
        <v>2</v>
      </c>
      <c r="C671" s="2">
        <v>44294.76179024217</v>
      </c>
      <c r="D671">
        <f t="shared" si="10"/>
        <v>4</v>
      </c>
    </row>
    <row r="672" spans="1:4" x14ac:dyDescent="0.3">
      <c r="A672">
        <v>211767</v>
      </c>
      <c r="B672" t="s">
        <v>2</v>
      </c>
      <c r="C672" s="2">
        <v>44294.769411965804</v>
      </c>
      <c r="D672">
        <f t="shared" si="10"/>
        <v>4</v>
      </c>
    </row>
    <row r="673" spans="1:4" x14ac:dyDescent="0.3">
      <c r="A673">
        <v>272223</v>
      </c>
      <c r="B673" t="s">
        <v>7</v>
      </c>
      <c r="C673" s="2">
        <v>44294.776239031344</v>
      </c>
      <c r="D673">
        <f t="shared" si="10"/>
        <v>4</v>
      </c>
    </row>
    <row r="674" spans="1:4" x14ac:dyDescent="0.3">
      <c r="A674">
        <v>243115</v>
      </c>
      <c r="B674" t="s">
        <v>2</v>
      </c>
      <c r="C674" s="2">
        <v>44294.779011965809</v>
      </c>
      <c r="D674">
        <f t="shared" si="10"/>
        <v>4</v>
      </c>
    </row>
    <row r="675" spans="1:4" x14ac:dyDescent="0.3">
      <c r="A675">
        <v>243633</v>
      </c>
      <c r="B675" t="s">
        <v>2</v>
      </c>
      <c r="C675" s="2">
        <v>44294.779945762108</v>
      </c>
      <c r="D675">
        <f t="shared" si="10"/>
        <v>4</v>
      </c>
    </row>
    <row r="676" spans="1:4" x14ac:dyDescent="0.3">
      <c r="A676">
        <v>321865</v>
      </c>
      <c r="B676" t="s">
        <v>2</v>
      </c>
      <c r="C676" s="2">
        <v>44294.788353418808</v>
      </c>
      <c r="D676">
        <f t="shared" si="10"/>
        <v>4</v>
      </c>
    </row>
    <row r="677" spans="1:4" x14ac:dyDescent="0.3">
      <c r="A677">
        <v>155092</v>
      </c>
      <c r="B677" t="s">
        <v>3</v>
      </c>
      <c r="C677" s="2">
        <v>44294.794614280625</v>
      </c>
      <c r="D677">
        <f t="shared" si="10"/>
        <v>4</v>
      </c>
    </row>
    <row r="678" spans="1:4" x14ac:dyDescent="0.3">
      <c r="A678">
        <v>332422</v>
      </c>
      <c r="B678" t="s">
        <v>2</v>
      </c>
      <c r="C678" s="2">
        <v>44294.795626246443</v>
      </c>
      <c r="D678">
        <f t="shared" si="10"/>
        <v>4</v>
      </c>
    </row>
    <row r="679" spans="1:4" x14ac:dyDescent="0.3">
      <c r="A679">
        <v>81411</v>
      </c>
      <c r="B679" t="s">
        <v>3</v>
      </c>
      <c r="C679" s="2">
        <v>44294.799789992881</v>
      </c>
      <c r="D679">
        <f t="shared" si="10"/>
        <v>4</v>
      </c>
    </row>
    <row r="680" spans="1:4" x14ac:dyDescent="0.3">
      <c r="A680">
        <v>139345</v>
      </c>
      <c r="B680" t="s">
        <v>2</v>
      </c>
      <c r="C680" s="2">
        <v>44294.799864280627</v>
      </c>
      <c r="D680">
        <f t="shared" si="10"/>
        <v>4</v>
      </c>
    </row>
    <row r="681" spans="1:4" x14ac:dyDescent="0.3">
      <c r="A681">
        <v>110703</v>
      </c>
      <c r="B681" t="s">
        <v>18</v>
      </c>
      <c r="C681" s="2">
        <v>44294.80328169516</v>
      </c>
      <c r="D681">
        <f t="shared" si="10"/>
        <v>4</v>
      </c>
    </row>
    <row r="682" spans="1:4" x14ac:dyDescent="0.3">
      <c r="A682">
        <v>159880</v>
      </c>
      <c r="B682" t="s">
        <v>2</v>
      </c>
      <c r="C682" s="2">
        <v>44294.806422613961</v>
      </c>
      <c r="D682">
        <f t="shared" si="10"/>
        <v>4</v>
      </c>
    </row>
    <row r="683" spans="1:4" x14ac:dyDescent="0.3">
      <c r="A683">
        <v>176130</v>
      </c>
      <c r="B683" t="s">
        <v>2</v>
      </c>
      <c r="C683" s="2">
        <v>44294.816716524212</v>
      </c>
      <c r="D683">
        <f t="shared" si="10"/>
        <v>4</v>
      </c>
    </row>
    <row r="684" spans="1:4" x14ac:dyDescent="0.3">
      <c r="A684">
        <v>57563</v>
      </c>
      <c r="B684" t="s">
        <v>2</v>
      </c>
      <c r="C684" s="2">
        <v>44294.823114031344</v>
      </c>
      <c r="D684">
        <f t="shared" si="10"/>
        <v>4</v>
      </c>
    </row>
    <row r="685" spans="1:4" x14ac:dyDescent="0.3">
      <c r="A685">
        <v>113810</v>
      </c>
      <c r="B685" t="s">
        <v>2</v>
      </c>
      <c r="C685" s="2">
        <v>44294.827033475784</v>
      </c>
      <c r="D685">
        <f t="shared" si="10"/>
        <v>4</v>
      </c>
    </row>
    <row r="686" spans="1:4" x14ac:dyDescent="0.3">
      <c r="A686">
        <v>17135</v>
      </c>
      <c r="B686" t="s">
        <v>3</v>
      </c>
      <c r="C686" s="2">
        <v>44294.827967236466</v>
      </c>
      <c r="D686">
        <f t="shared" si="10"/>
        <v>4</v>
      </c>
    </row>
    <row r="687" spans="1:4" x14ac:dyDescent="0.3">
      <c r="A687">
        <v>341413</v>
      </c>
      <c r="B687" t="s">
        <v>3</v>
      </c>
      <c r="C687" s="2">
        <v>44294.839868660973</v>
      </c>
      <c r="D687">
        <f t="shared" si="10"/>
        <v>4</v>
      </c>
    </row>
    <row r="688" spans="1:4" x14ac:dyDescent="0.3">
      <c r="A688">
        <v>225793</v>
      </c>
      <c r="B688" t="s">
        <v>7</v>
      </c>
      <c r="C688" s="2">
        <v>44294.849942663823</v>
      </c>
      <c r="D688">
        <f t="shared" si="10"/>
        <v>4</v>
      </c>
    </row>
    <row r="689" spans="1:4" x14ac:dyDescent="0.3">
      <c r="A689">
        <v>144952</v>
      </c>
      <c r="B689" t="s">
        <v>3</v>
      </c>
      <c r="C689" s="2">
        <v>44294.858407336178</v>
      </c>
      <c r="D689">
        <f t="shared" si="10"/>
        <v>4</v>
      </c>
    </row>
    <row r="690" spans="1:4" x14ac:dyDescent="0.3">
      <c r="A690">
        <v>170025</v>
      </c>
      <c r="B690" t="s">
        <v>3</v>
      </c>
      <c r="C690" s="2">
        <v>44294.863046225073</v>
      </c>
      <c r="D690">
        <f t="shared" si="10"/>
        <v>4</v>
      </c>
    </row>
    <row r="691" spans="1:4" x14ac:dyDescent="0.3">
      <c r="A691">
        <v>117696</v>
      </c>
      <c r="B691" t="s">
        <v>5</v>
      </c>
      <c r="C691" s="2">
        <v>44294.864837642453</v>
      </c>
      <c r="D691">
        <f t="shared" si="10"/>
        <v>4</v>
      </c>
    </row>
    <row r="692" spans="1:4" x14ac:dyDescent="0.3">
      <c r="A692">
        <v>128852</v>
      </c>
      <c r="B692" t="s">
        <v>5</v>
      </c>
      <c r="C692" s="2">
        <v>44294.88115591168</v>
      </c>
      <c r="D692">
        <f t="shared" si="10"/>
        <v>4</v>
      </c>
    </row>
    <row r="693" spans="1:4" x14ac:dyDescent="0.3">
      <c r="A693">
        <v>301326</v>
      </c>
      <c r="B693" t="s">
        <v>2</v>
      </c>
      <c r="C693" s="2">
        <v>44294.89040872507</v>
      </c>
      <c r="D693">
        <f t="shared" si="10"/>
        <v>4</v>
      </c>
    </row>
    <row r="694" spans="1:4" x14ac:dyDescent="0.3">
      <c r="A694">
        <v>41374</v>
      </c>
      <c r="B694" t="s">
        <v>5</v>
      </c>
      <c r="C694" s="2">
        <v>44294.891000000003</v>
      </c>
      <c r="D694">
        <f t="shared" si="10"/>
        <v>4</v>
      </c>
    </row>
    <row r="695" spans="1:4" x14ac:dyDescent="0.3">
      <c r="A695">
        <v>57578</v>
      </c>
      <c r="B695" t="s">
        <v>2</v>
      </c>
      <c r="C695" s="2">
        <v>44294.900629736469</v>
      </c>
      <c r="D695">
        <f t="shared" si="10"/>
        <v>4</v>
      </c>
    </row>
    <row r="696" spans="1:4" x14ac:dyDescent="0.3">
      <c r="A696">
        <v>36645</v>
      </c>
      <c r="B696" t="s">
        <v>2</v>
      </c>
      <c r="C696" s="2">
        <v>44294.900720014244</v>
      </c>
      <c r="D696">
        <f t="shared" si="10"/>
        <v>4</v>
      </c>
    </row>
    <row r="697" spans="1:4" x14ac:dyDescent="0.3">
      <c r="A697">
        <v>241000</v>
      </c>
      <c r="B697" t="s">
        <v>7</v>
      </c>
      <c r="C697" s="2">
        <v>44294.90515922365</v>
      </c>
      <c r="D697">
        <f t="shared" si="10"/>
        <v>4</v>
      </c>
    </row>
    <row r="698" spans="1:4" x14ac:dyDescent="0.3">
      <c r="A698">
        <v>295184</v>
      </c>
      <c r="B698" t="s">
        <v>2</v>
      </c>
      <c r="C698" s="2">
        <v>44294.905327243592</v>
      </c>
      <c r="D698">
        <f t="shared" si="10"/>
        <v>4</v>
      </c>
    </row>
    <row r="699" spans="1:4" x14ac:dyDescent="0.3">
      <c r="A699">
        <v>219060</v>
      </c>
      <c r="B699" t="s">
        <v>5</v>
      </c>
      <c r="C699" s="2">
        <v>44294.907773005696</v>
      </c>
      <c r="D699">
        <f t="shared" si="10"/>
        <v>4</v>
      </c>
    </row>
    <row r="700" spans="1:4" x14ac:dyDescent="0.3">
      <c r="A700">
        <v>247917</v>
      </c>
      <c r="B700" t="s">
        <v>3</v>
      </c>
      <c r="C700" s="2">
        <v>44294.911377172357</v>
      </c>
      <c r="D700">
        <f t="shared" si="10"/>
        <v>4</v>
      </c>
    </row>
    <row r="701" spans="1:4" x14ac:dyDescent="0.3">
      <c r="A701">
        <v>107437</v>
      </c>
      <c r="B701" t="s">
        <v>22</v>
      </c>
      <c r="C701" s="2">
        <v>44294.914202742162</v>
      </c>
      <c r="D701">
        <f t="shared" si="10"/>
        <v>4</v>
      </c>
    </row>
    <row r="702" spans="1:4" x14ac:dyDescent="0.3">
      <c r="A702">
        <v>46786</v>
      </c>
      <c r="B702" t="s">
        <v>2</v>
      </c>
      <c r="C702" s="2">
        <v>44294.919270049853</v>
      </c>
      <c r="D702">
        <f t="shared" si="10"/>
        <v>4</v>
      </c>
    </row>
    <row r="703" spans="1:4" x14ac:dyDescent="0.3">
      <c r="A703">
        <v>343273</v>
      </c>
      <c r="B703" t="s">
        <v>3</v>
      </c>
      <c r="C703" s="2">
        <v>44294.92323254986</v>
      </c>
      <c r="D703">
        <f t="shared" si="10"/>
        <v>4</v>
      </c>
    </row>
    <row r="704" spans="1:4" x14ac:dyDescent="0.3">
      <c r="A704">
        <v>25105</v>
      </c>
      <c r="B704" t="s">
        <v>2</v>
      </c>
      <c r="C704" s="2">
        <v>44294.924565170935</v>
      </c>
      <c r="D704">
        <f t="shared" si="10"/>
        <v>4</v>
      </c>
    </row>
    <row r="705" spans="1:4" x14ac:dyDescent="0.3">
      <c r="A705">
        <v>149990</v>
      </c>
      <c r="B705" t="s">
        <v>5</v>
      </c>
      <c r="C705" s="2">
        <v>44294.926448504273</v>
      </c>
      <c r="D705">
        <f t="shared" si="10"/>
        <v>4</v>
      </c>
    </row>
    <row r="706" spans="1:4" x14ac:dyDescent="0.3">
      <c r="A706">
        <v>166123</v>
      </c>
      <c r="B706" t="s">
        <v>10</v>
      </c>
      <c r="C706" s="2">
        <v>44294.930314957266</v>
      </c>
      <c r="D706">
        <f t="shared" si="10"/>
        <v>4</v>
      </c>
    </row>
    <row r="707" spans="1:4" x14ac:dyDescent="0.3">
      <c r="A707">
        <v>148397</v>
      </c>
      <c r="B707" t="s">
        <v>5</v>
      </c>
      <c r="C707" s="2">
        <v>44294.933675</v>
      </c>
      <c r="D707">
        <f t="shared" ref="D707:D770" si="11">MONTH(C707)</f>
        <v>4</v>
      </c>
    </row>
    <row r="708" spans="1:4" x14ac:dyDescent="0.3">
      <c r="A708">
        <v>89109</v>
      </c>
      <c r="B708" t="s">
        <v>5</v>
      </c>
      <c r="C708" s="2">
        <v>44294.935974928776</v>
      </c>
      <c r="D708">
        <f t="shared" si="11"/>
        <v>4</v>
      </c>
    </row>
    <row r="709" spans="1:4" x14ac:dyDescent="0.3">
      <c r="A709">
        <v>52584</v>
      </c>
      <c r="B709" t="s">
        <v>3</v>
      </c>
      <c r="C709" s="2">
        <v>44294.946989031341</v>
      </c>
      <c r="D709">
        <f t="shared" si="11"/>
        <v>4</v>
      </c>
    </row>
    <row r="710" spans="1:4" x14ac:dyDescent="0.3">
      <c r="A710">
        <v>255694</v>
      </c>
      <c r="B710" t="s">
        <v>3</v>
      </c>
      <c r="C710" s="2">
        <v>44294.958627670938</v>
      </c>
      <c r="D710">
        <f t="shared" si="11"/>
        <v>4</v>
      </c>
    </row>
    <row r="711" spans="1:4" x14ac:dyDescent="0.3">
      <c r="A711">
        <v>130418</v>
      </c>
      <c r="B711" t="s">
        <v>16</v>
      </c>
      <c r="C711" s="2">
        <v>44294.961561039891</v>
      </c>
      <c r="D711">
        <f t="shared" si="11"/>
        <v>4</v>
      </c>
    </row>
    <row r="712" spans="1:4" x14ac:dyDescent="0.3">
      <c r="A712">
        <v>89263</v>
      </c>
      <c r="B712" t="s">
        <v>8</v>
      </c>
      <c r="C712" s="2">
        <v>44295.006999999998</v>
      </c>
      <c r="D712">
        <f t="shared" si="11"/>
        <v>4</v>
      </c>
    </row>
    <row r="713" spans="1:4" x14ac:dyDescent="0.3">
      <c r="A713">
        <v>200780</v>
      </c>
      <c r="B713" t="s">
        <v>2</v>
      </c>
      <c r="C713" s="2">
        <v>44295.009297186611</v>
      </c>
      <c r="D713">
        <f t="shared" si="11"/>
        <v>4</v>
      </c>
    </row>
    <row r="714" spans="1:4" x14ac:dyDescent="0.3">
      <c r="A714">
        <v>146053</v>
      </c>
      <c r="B714" t="s">
        <v>5</v>
      </c>
      <c r="C714" s="2">
        <v>44295.011586680914</v>
      </c>
      <c r="D714">
        <f t="shared" si="11"/>
        <v>4</v>
      </c>
    </row>
    <row r="715" spans="1:4" x14ac:dyDescent="0.3">
      <c r="A715">
        <v>256051</v>
      </c>
      <c r="B715" t="s">
        <v>3</v>
      </c>
      <c r="C715" s="2">
        <v>44295.023809152415</v>
      </c>
      <c r="D715">
        <f t="shared" si="11"/>
        <v>4</v>
      </c>
    </row>
    <row r="716" spans="1:4" x14ac:dyDescent="0.3">
      <c r="A716">
        <v>236364</v>
      </c>
      <c r="B716" t="s">
        <v>2</v>
      </c>
      <c r="C716" s="2">
        <v>44295.031052955841</v>
      </c>
      <c r="D716">
        <f t="shared" si="11"/>
        <v>4</v>
      </c>
    </row>
    <row r="717" spans="1:4" x14ac:dyDescent="0.3">
      <c r="A717">
        <v>183583</v>
      </c>
      <c r="B717" t="s">
        <v>5</v>
      </c>
      <c r="C717" s="2">
        <v>44295.039548326218</v>
      </c>
      <c r="D717">
        <f t="shared" si="11"/>
        <v>4</v>
      </c>
    </row>
    <row r="718" spans="1:4" x14ac:dyDescent="0.3">
      <c r="A718">
        <v>293866</v>
      </c>
      <c r="B718" t="s">
        <v>2</v>
      </c>
      <c r="C718" s="2">
        <v>44295.040862678063</v>
      </c>
      <c r="D718">
        <f t="shared" si="11"/>
        <v>4</v>
      </c>
    </row>
    <row r="719" spans="1:4" x14ac:dyDescent="0.3">
      <c r="A719">
        <v>336913</v>
      </c>
      <c r="B719" t="s">
        <v>5</v>
      </c>
      <c r="C719" s="2">
        <v>44295.041478418803</v>
      </c>
      <c r="D719">
        <f t="shared" si="11"/>
        <v>4</v>
      </c>
    </row>
    <row r="720" spans="1:4" x14ac:dyDescent="0.3">
      <c r="A720">
        <v>309944</v>
      </c>
      <c r="B720" t="s">
        <v>12</v>
      </c>
      <c r="C720" s="2">
        <v>44295.04398646723</v>
      </c>
      <c r="D720">
        <f t="shared" si="11"/>
        <v>4</v>
      </c>
    </row>
    <row r="721" spans="1:4" x14ac:dyDescent="0.3">
      <c r="A721">
        <v>153990</v>
      </c>
      <c r="B721" t="s">
        <v>2</v>
      </c>
      <c r="C721" s="2">
        <v>44295.046503205122</v>
      </c>
      <c r="D721">
        <f t="shared" si="11"/>
        <v>4</v>
      </c>
    </row>
    <row r="722" spans="1:4" x14ac:dyDescent="0.3">
      <c r="A722">
        <v>101975</v>
      </c>
      <c r="B722" t="s">
        <v>12</v>
      </c>
      <c r="C722" s="2">
        <v>44295.048000000003</v>
      </c>
      <c r="D722">
        <f t="shared" si="11"/>
        <v>4</v>
      </c>
    </row>
    <row r="723" spans="1:4" x14ac:dyDescent="0.3">
      <c r="A723">
        <v>156104</v>
      </c>
      <c r="B723" t="s">
        <v>2</v>
      </c>
      <c r="C723" s="2">
        <v>44295.054337001427</v>
      </c>
      <c r="D723">
        <f t="shared" si="11"/>
        <v>4</v>
      </c>
    </row>
    <row r="724" spans="1:4" x14ac:dyDescent="0.3">
      <c r="A724">
        <v>41878</v>
      </c>
      <c r="B724" t="s">
        <v>7</v>
      </c>
      <c r="C724" s="2">
        <v>44295.058618482901</v>
      </c>
      <c r="D724">
        <f t="shared" si="11"/>
        <v>4</v>
      </c>
    </row>
    <row r="725" spans="1:4" x14ac:dyDescent="0.3">
      <c r="A725">
        <v>304584</v>
      </c>
      <c r="B725" t="s">
        <v>11</v>
      </c>
      <c r="C725" s="2">
        <v>44295.064875391734</v>
      </c>
      <c r="D725">
        <f t="shared" si="11"/>
        <v>4</v>
      </c>
    </row>
    <row r="726" spans="1:4" x14ac:dyDescent="0.3">
      <c r="A726">
        <v>216411</v>
      </c>
      <c r="B726" t="s">
        <v>2</v>
      </c>
      <c r="C726" s="2">
        <v>44295.065995548437</v>
      </c>
      <c r="D726">
        <f t="shared" si="11"/>
        <v>4</v>
      </c>
    </row>
    <row r="727" spans="1:4" x14ac:dyDescent="0.3">
      <c r="A727">
        <v>345956</v>
      </c>
      <c r="B727" t="s">
        <v>3</v>
      </c>
      <c r="C727" s="2">
        <v>44295.067537891737</v>
      </c>
      <c r="D727">
        <f t="shared" si="11"/>
        <v>4</v>
      </c>
    </row>
    <row r="728" spans="1:4" x14ac:dyDescent="0.3">
      <c r="A728">
        <v>99362</v>
      </c>
      <c r="B728" t="s">
        <v>2</v>
      </c>
      <c r="C728" s="2">
        <v>44295.070907264955</v>
      </c>
      <c r="D728">
        <f t="shared" si="11"/>
        <v>4</v>
      </c>
    </row>
    <row r="729" spans="1:4" x14ac:dyDescent="0.3">
      <c r="A729">
        <v>43536</v>
      </c>
      <c r="B729" t="s">
        <v>14</v>
      </c>
      <c r="C729" s="2">
        <v>44295.078999999998</v>
      </c>
      <c r="D729">
        <f t="shared" si="11"/>
        <v>4</v>
      </c>
    </row>
    <row r="730" spans="1:4" x14ac:dyDescent="0.3">
      <c r="A730">
        <v>100904</v>
      </c>
      <c r="B730" t="s">
        <v>2</v>
      </c>
      <c r="C730" s="2">
        <v>44295.090617770657</v>
      </c>
      <c r="D730">
        <f t="shared" si="11"/>
        <v>4</v>
      </c>
    </row>
    <row r="731" spans="1:4" x14ac:dyDescent="0.3">
      <c r="A731">
        <v>74489</v>
      </c>
      <c r="B731" t="s">
        <v>7</v>
      </c>
      <c r="C731" s="2">
        <v>44295.101058475782</v>
      </c>
      <c r="D731">
        <f t="shared" si="11"/>
        <v>4</v>
      </c>
    </row>
    <row r="732" spans="1:4" x14ac:dyDescent="0.3">
      <c r="A732">
        <v>56355</v>
      </c>
      <c r="B732" t="s">
        <v>5</v>
      </c>
      <c r="C732" s="2">
        <v>44295.103370405981</v>
      </c>
      <c r="D732">
        <f t="shared" si="11"/>
        <v>4</v>
      </c>
    </row>
    <row r="733" spans="1:4" x14ac:dyDescent="0.3">
      <c r="A733">
        <v>270227</v>
      </c>
      <c r="B733" t="s">
        <v>7</v>
      </c>
      <c r="C733" s="2">
        <v>44295.1094417735</v>
      </c>
      <c r="D733">
        <f t="shared" si="11"/>
        <v>4</v>
      </c>
    </row>
    <row r="734" spans="1:4" x14ac:dyDescent="0.3">
      <c r="A734">
        <v>99628</v>
      </c>
      <c r="B734" t="s">
        <v>3</v>
      </c>
      <c r="C734" s="2">
        <v>44295.123850356125</v>
      </c>
      <c r="D734">
        <f t="shared" si="11"/>
        <v>4</v>
      </c>
    </row>
    <row r="735" spans="1:4" x14ac:dyDescent="0.3">
      <c r="A735">
        <v>217582</v>
      </c>
      <c r="B735" t="s">
        <v>3</v>
      </c>
      <c r="C735" s="2">
        <v>44295.126466168091</v>
      </c>
      <c r="D735">
        <f t="shared" si="11"/>
        <v>4</v>
      </c>
    </row>
    <row r="736" spans="1:4" x14ac:dyDescent="0.3">
      <c r="A736">
        <v>58461</v>
      </c>
      <c r="B736" t="s">
        <v>7</v>
      </c>
      <c r="C736" s="2">
        <v>44295.128000178069</v>
      </c>
      <c r="D736">
        <f t="shared" si="11"/>
        <v>4</v>
      </c>
    </row>
    <row r="737" spans="1:4" x14ac:dyDescent="0.3">
      <c r="A737">
        <v>40096</v>
      </c>
      <c r="B737" t="s">
        <v>5</v>
      </c>
      <c r="C737" s="2">
        <v>44295.128999750712</v>
      </c>
      <c r="D737">
        <f t="shared" si="11"/>
        <v>4</v>
      </c>
    </row>
    <row r="738" spans="1:4" x14ac:dyDescent="0.3">
      <c r="A738">
        <v>57930</v>
      </c>
      <c r="B738" t="s">
        <v>5</v>
      </c>
      <c r="C738" s="2">
        <v>44295.130205199435</v>
      </c>
      <c r="D738">
        <f t="shared" si="11"/>
        <v>4</v>
      </c>
    </row>
    <row r="739" spans="1:4" x14ac:dyDescent="0.3">
      <c r="A739">
        <v>98290</v>
      </c>
      <c r="B739" t="s">
        <v>2</v>
      </c>
      <c r="C739" s="2">
        <v>44295.131056588325</v>
      </c>
      <c r="D739">
        <f t="shared" si="11"/>
        <v>4</v>
      </c>
    </row>
    <row r="740" spans="1:4" x14ac:dyDescent="0.3">
      <c r="A740">
        <v>264613</v>
      </c>
      <c r="B740" t="s">
        <v>5</v>
      </c>
      <c r="C740" s="2">
        <v>44295.138261538465</v>
      </c>
      <c r="D740">
        <f t="shared" si="11"/>
        <v>4</v>
      </c>
    </row>
    <row r="741" spans="1:4" x14ac:dyDescent="0.3">
      <c r="A741">
        <v>196110</v>
      </c>
      <c r="B741" t="s">
        <v>2</v>
      </c>
      <c r="C741" s="2">
        <v>44295.138668874635</v>
      </c>
      <c r="D741">
        <f t="shared" si="11"/>
        <v>4</v>
      </c>
    </row>
    <row r="742" spans="1:4" x14ac:dyDescent="0.3">
      <c r="A742">
        <v>188512</v>
      </c>
      <c r="B742" t="s">
        <v>8</v>
      </c>
      <c r="C742" s="2">
        <v>44295.151441132475</v>
      </c>
      <c r="D742">
        <f t="shared" si="11"/>
        <v>4</v>
      </c>
    </row>
    <row r="743" spans="1:4" x14ac:dyDescent="0.3">
      <c r="A743">
        <v>121001</v>
      </c>
      <c r="B743" t="s">
        <v>6</v>
      </c>
      <c r="C743" s="2">
        <v>44295.152691809126</v>
      </c>
      <c r="D743">
        <f t="shared" si="11"/>
        <v>4</v>
      </c>
    </row>
    <row r="744" spans="1:4" x14ac:dyDescent="0.3">
      <c r="A744">
        <v>202120</v>
      </c>
      <c r="B744" t="s">
        <v>5</v>
      </c>
      <c r="C744" s="2">
        <v>44295.157439494302</v>
      </c>
      <c r="D744">
        <f t="shared" si="11"/>
        <v>4</v>
      </c>
    </row>
    <row r="745" spans="1:4" x14ac:dyDescent="0.3">
      <c r="A745">
        <v>311764</v>
      </c>
      <c r="B745" t="s">
        <v>2</v>
      </c>
      <c r="C745" s="2">
        <v>44295.177551780631</v>
      </c>
      <c r="D745">
        <f t="shared" si="11"/>
        <v>4</v>
      </c>
    </row>
    <row r="746" spans="1:4" x14ac:dyDescent="0.3">
      <c r="A746">
        <v>312716</v>
      </c>
      <c r="B746" t="s">
        <v>13</v>
      </c>
      <c r="C746" s="2">
        <v>44295.181509437323</v>
      </c>
      <c r="D746">
        <f t="shared" si="11"/>
        <v>4</v>
      </c>
    </row>
    <row r="747" spans="1:4" x14ac:dyDescent="0.3">
      <c r="A747">
        <v>104019</v>
      </c>
      <c r="B747" t="s">
        <v>5</v>
      </c>
      <c r="C747" s="2">
        <v>44295.186255448716</v>
      </c>
      <c r="D747">
        <f t="shared" si="11"/>
        <v>4</v>
      </c>
    </row>
    <row r="748" spans="1:4" x14ac:dyDescent="0.3">
      <c r="A748">
        <v>347623</v>
      </c>
      <c r="B748" t="s">
        <v>5</v>
      </c>
      <c r="C748" s="2">
        <v>44295.212737001428</v>
      </c>
      <c r="D748">
        <f t="shared" si="11"/>
        <v>4</v>
      </c>
    </row>
    <row r="749" spans="1:4" x14ac:dyDescent="0.3">
      <c r="A749">
        <v>20256</v>
      </c>
      <c r="B749" t="s">
        <v>10</v>
      </c>
      <c r="C749" s="2">
        <v>44295.217196901714</v>
      </c>
      <c r="D749">
        <f t="shared" si="11"/>
        <v>4</v>
      </c>
    </row>
    <row r="750" spans="1:4" x14ac:dyDescent="0.3">
      <c r="A750">
        <v>89861</v>
      </c>
      <c r="B750" t="s">
        <v>7</v>
      </c>
      <c r="C750" s="2">
        <v>44295.217199893159</v>
      </c>
      <c r="D750">
        <f t="shared" si="11"/>
        <v>4</v>
      </c>
    </row>
    <row r="751" spans="1:4" x14ac:dyDescent="0.3">
      <c r="A751">
        <v>69595</v>
      </c>
      <c r="B751" t="s">
        <v>7</v>
      </c>
      <c r="C751" s="2">
        <v>44295.22073810541</v>
      </c>
      <c r="D751">
        <f t="shared" si="11"/>
        <v>4</v>
      </c>
    </row>
    <row r="752" spans="1:4" x14ac:dyDescent="0.3">
      <c r="A752">
        <v>343295</v>
      </c>
      <c r="B752" t="s">
        <v>2</v>
      </c>
      <c r="C752" s="2">
        <v>44295.221370797721</v>
      </c>
      <c r="D752">
        <f t="shared" si="11"/>
        <v>4</v>
      </c>
    </row>
    <row r="753" spans="1:4" x14ac:dyDescent="0.3">
      <c r="A753">
        <v>191450</v>
      </c>
      <c r="B753" t="s">
        <v>5</v>
      </c>
      <c r="C753" s="2">
        <v>44295.226064957271</v>
      </c>
      <c r="D753">
        <f t="shared" si="11"/>
        <v>4</v>
      </c>
    </row>
    <row r="754" spans="1:4" x14ac:dyDescent="0.3">
      <c r="A754">
        <v>154137</v>
      </c>
      <c r="B754" t="s">
        <v>5</v>
      </c>
      <c r="C754" s="2">
        <v>44295.229385113962</v>
      </c>
      <c r="D754">
        <f t="shared" si="11"/>
        <v>4</v>
      </c>
    </row>
    <row r="755" spans="1:4" x14ac:dyDescent="0.3">
      <c r="A755">
        <v>102543</v>
      </c>
      <c r="B755" t="s">
        <v>2</v>
      </c>
      <c r="C755" s="2">
        <v>44295.239773361827</v>
      </c>
      <c r="D755">
        <f t="shared" si="11"/>
        <v>4</v>
      </c>
    </row>
    <row r="756" spans="1:4" x14ac:dyDescent="0.3">
      <c r="A756">
        <v>301261</v>
      </c>
      <c r="B756" t="s">
        <v>2</v>
      </c>
      <c r="C756" s="2">
        <v>44295.240639992873</v>
      </c>
      <c r="D756">
        <f t="shared" si="11"/>
        <v>4</v>
      </c>
    </row>
    <row r="757" spans="1:4" x14ac:dyDescent="0.3">
      <c r="A757">
        <v>26595</v>
      </c>
      <c r="B757" t="s">
        <v>8</v>
      </c>
      <c r="C757" s="2">
        <v>44295.242625890314</v>
      </c>
      <c r="D757">
        <f t="shared" si="11"/>
        <v>4</v>
      </c>
    </row>
    <row r="758" spans="1:4" x14ac:dyDescent="0.3">
      <c r="A758">
        <v>197632</v>
      </c>
      <c r="B758" t="s">
        <v>2</v>
      </c>
      <c r="C758" s="2">
        <v>44295.258303596864</v>
      </c>
      <c r="D758">
        <f t="shared" si="11"/>
        <v>4</v>
      </c>
    </row>
    <row r="759" spans="1:4" x14ac:dyDescent="0.3">
      <c r="A759">
        <v>282055</v>
      </c>
      <c r="B759" t="s">
        <v>2</v>
      </c>
      <c r="C759" s="2">
        <v>44295.259424964381</v>
      </c>
      <c r="D759">
        <f t="shared" si="11"/>
        <v>4</v>
      </c>
    </row>
    <row r="760" spans="1:4" x14ac:dyDescent="0.3">
      <c r="A760">
        <v>327021</v>
      </c>
      <c r="B760" t="s">
        <v>2</v>
      </c>
      <c r="C760" s="2">
        <v>44295.261452279199</v>
      </c>
      <c r="D760">
        <f t="shared" si="11"/>
        <v>4</v>
      </c>
    </row>
    <row r="761" spans="1:4" x14ac:dyDescent="0.3">
      <c r="A761">
        <v>247280</v>
      </c>
      <c r="B761" t="s">
        <v>10</v>
      </c>
      <c r="C761" s="2">
        <v>44295.265713603992</v>
      </c>
      <c r="D761">
        <f t="shared" si="11"/>
        <v>4</v>
      </c>
    </row>
    <row r="762" spans="1:4" x14ac:dyDescent="0.3">
      <c r="A762">
        <v>268373</v>
      </c>
      <c r="B762" t="s">
        <v>8</v>
      </c>
      <c r="C762" s="2">
        <v>44295.287194586897</v>
      </c>
      <c r="D762">
        <f t="shared" si="11"/>
        <v>4</v>
      </c>
    </row>
    <row r="763" spans="1:4" x14ac:dyDescent="0.3">
      <c r="A763">
        <v>206520</v>
      </c>
      <c r="B763" t="s">
        <v>2</v>
      </c>
      <c r="C763" s="2">
        <v>44295.290973361829</v>
      </c>
      <c r="D763">
        <f t="shared" si="11"/>
        <v>4</v>
      </c>
    </row>
    <row r="764" spans="1:4" x14ac:dyDescent="0.3">
      <c r="A764">
        <v>186504</v>
      </c>
      <c r="B764" t="s">
        <v>5</v>
      </c>
      <c r="C764" s="2">
        <v>44295.29746887464</v>
      </c>
      <c r="D764">
        <f t="shared" si="11"/>
        <v>4</v>
      </c>
    </row>
    <row r="765" spans="1:4" x14ac:dyDescent="0.3">
      <c r="A765">
        <v>49971</v>
      </c>
      <c r="B765" t="s">
        <v>7</v>
      </c>
      <c r="C765" s="2">
        <v>44295.300643660972</v>
      </c>
      <c r="D765">
        <f t="shared" si="11"/>
        <v>4</v>
      </c>
    </row>
    <row r="766" spans="1:4" x14ac:dyDescent="0.3">
      <c r="A766">
        <v>310737</v>
      </c>
      <c r="B766" t="s">
        <v>18</v>
      </c>
      <c r="C766" s="2">
        <v>44295.301171260682</v>
      </c>
      <c r="D766">
        <f t="shared" si="11"/>
        <v>4</v>
      </c>
    </row>
    <row r="767" spans="1:4" x14ac:dyDescent="0.3">
      <c r="A767">
        <v>187906</v>
      </c>
      <c r="B767" t="s">
        <v>2</v>
      </c>
      <c r="C767" s="2">
        <v>44295.312355769238</v>
      </c>
      <c r="D767">
        <f t="shared" si="11"/>
        <v>4</v>
      </c>
    </row>
    <row r="768" spans="1:4" x14ac:dyDescent="0.3">
      <c r="A768">
        <v>64840</v>
      </c>
      <c r="B768" t="s">
        <v>5</v>
      </c>
      <c r="C768" s="2">
        <v>44295.314792058402</v>
      </c>
      <c r="D768">
        <f t="shared" si="11"/>
        <v>4</v>
      </c>
    </row>
    <row r="769" spans="1:4" x14ac:dyDescent="0.3">
      <c r="A769">
        <v>117806</v>
      </c>
      <c r="B769" t="s">
        <v>5</v>
      </c>
      <c r="C769" s="2">
        <v>44295.316413105415</v>
      </c>
      <c r="D769">
        <f t="shared" si="11"/>
        <v>4</v>
      </c>
    </row>
    <row r="770" spans="1:4" x14ac:dyDescent="0.3">
      <c r="A770">
        <v>136685</v>
      </c>
      <c r="B770" t="s">
        <v>2</v>
      </c>
      <c r="C770" s="2">
        <v>44295.325224679495</v>
      </c>
      <c r="D770">
        <f t="shared" si="11"/>
        <v>4</v>
      </c>
    </row>
    <row r="771" spans="1:4" x14ac:dyDescent="0.3">
      <c r="A771">
        <v>148961</v>
      </c>
      <c r="B771" t="s">
        <v>5</v>
      </c>
      <c r="C771" s="2">
        <v>44295.330950142452</v>
      </c>
      <c r="D771">
        <f t="shared" ref="D771:D834" si="12">MONTH(C771)</f>
        <v>4</v>
      </c>
    </row>
    <row r="772" spans="1:4" x14ac:dyDescent="0.3">
      <c r="A772">
        <v>316211</v>
      </c>
      <c r="B772" t="s">
        <v>6</v>
      </c>
      <c r="C772" s="2">
        <v>44295.342751531345</v>
      </c>
      <c r="D772">
        <f t="shared" si="12"/>
        <v>4</v>
      </c>
    </row>
    <row r="773" spans="1:4" x14ac:dyDescent="0.3">
      <c r="A773">
        <v>104705</v>
      </c>
      <c r="B773" t="s">
        <v>2</v>
      </c>
      <c r="C773" s="2">
        <v>44295.345821011397</v>
      </c>
      <c r="D773">
        <f t="shared" si="12"/>
        <v>4</v>
      </c>
    </row>
    <row r="774" spans="1:4" x14ac:dyDescent="0.3">
      <c r="A774">
        <v>95833</v>
      </c>
      <c r="B774" t="s">
        <v>3</v>
      </c>
      <c r="C774" s="2">
        <v>44295.367946652419</v>
      </c>
      <c r="D774">
        <f t="shared" si="12"/>
        <v>4</v>
      </c>
    </row>
    <row r="775" spans="1:4" x14ac:dyDescent="0.3">
      <c r="A775">
        <v>341981</v>
      </c>
      <c r="B775" t="s">
        <v>6</v>
      </c>
      <c r="C775" s="2">
        <v>44295.373467058402</v>
      </c>
      <c r="D775">
        <f t="shared" si="12"/>
        <v>4</v>
      </c>
    </row>
    <row r="776" spans="1:4" x14ac:dyDescent="0.3">
      <c r="A776">
        <v>168387</v>
      </c>
      <c r="B776" t="s">
        <v>7</v>
      </c>
      <c r="C776" s="2">
        <v>44295.375692307694</v>
      </c>
      <c r="D776">
        <f t="shared" si="12"/>
        <v>4</v>
      </c>
    </row>
    <row r="777" spans="1:4" x14ac:dyDescent="0.3">
      <c r="A777">
        <v>64867</v>
      </c>
      <c r="B777" t="s">
        <v>2</v>
      </c>
      <c r="C777" s="2">
        <v>44295.38554711538</v>
      </c>
      <c r="D777">
        <f t="shared" si="12"/>
        <v>4</v>
      </c>
    </row>
    <row r="778" spans="1:4" x14ac:dyDescent="0.3">
      <c r="A778">
        <v>254529</v>
      </c>
      <c r="B778" t="s">
        <v>5</v>
      </c>
      <c r="C778" s="2">
        <v>44295.386143589749</v>
      </c>
      <c r="D778">
        <f t="shared" si="12"/>
        <v>4</v>
      </c>
    </row>
    <row r="779" spans="1:4" x14ac:dyDescent="0.3">
      <c r="A779">
        <v>31024</v>
      </c>
      <c r="B779" t="s">
        <v>5</v>
      </c>
      <c r="C779" s="2">
        <v>44295.388730982908</v>
      </c>
      <c r="D779">
        <f t="shared" si="12"/>
        <v>4</v>
      </c>
    </row>
    <row r="780" spans="1:4" x14ac:dyDescent="0.3">
      <c r="A780">
        <v>87171</v>
      </c>
      <c r="B780" t="s">
        <v>16</v>
      </c>
      <c r="C780" s="2">
        <v>44295.403194123937</v>
      </c>
      <c r="D780">
        <f t="shared" si="12"/>
        <v>4</v>
      </c>
    </row>
    <row r="781" spans="1:4" x14ac:dyDescent="0.3">
      <c r="A781">
        <v>146209</v>
      </c>
      <c r="B781" t="s">
        <v>7</v>
      </c>
      <c r="C781" s="2">
        <v>44295.403794622507</v>
      </c>
      <c r="D781">
        <f t="shared" si="12"/>
        <v>4</v>
      </c>
    </row>
    <row r="782" spans="1:4" x14ac:dyDescent="0.3">
      <c r="A782">
        <v>220582</v>
      </c>
      <c r="B782" t="s">
        <v>6</v>
      </c>
      <c r="C782" s="2">
        <v>44295.406671901714</v>
      </c>
      <c r="D782">
        <f t="shared" si="12"/>
        <v>4</v>
      </c>
    </row>
    <row r="783" spans="1:4" x14ac:dyDescent="0.3">
      <c r="A783">
        <v>343421</v>
      </c>
      <c r="B783" t="s">
        <v>3</v>
      </c>
      <c r="C783" s="2">
        <v>44295.412934615386</v>
      </c>
      <c r="D783">
        <f t="shared" si="12"/>
        <v>4</v>
      </c>
    </row>
    <row r="784" spans="1:4" x14ac:dyDescent="0.3">
      <c r="A784">
        <v>83968</v>
      </c>
      <c r="B784" t="s">
        <v>7</v>
      </c>
      <c r="C784" s="2">
        <v>44295.418812001422</v>
      </c>
      <c r="D784">
        <f t="shared" si="12"/>
        <v>4</v>
      </c>
    </row>
    <row r="785" spans="1:4" x14ac:dyDescent="0.3">
      <c r="A785">
        <v>286631</v>
      </c>
      <c r="B785" t="s">
        <v>2</v>
      </c>
      <c r="C785" s="2">
        <v>44295.432105911677</v>
      </c>
      <c r="D785">
        <f t="shared" si="12"/>
        <v>4</v>
      </c>
    </row>
    <row r="786" spans="1:4" x14ac:dyDescent="0.3">
      <c r="A786">
        <v>330628</v>
      </c>
      <c r="B786" t="s">
        <v>6</v>
      </c>
      <c r="C786" s="2">
        <v>44295.438645299146</v>
      </c>
      <c r="D786">
        <f t="shared" si="12"/>
        <v>4</v>
      </c>
    </row>
    <row r="787" spans="1:4" x14ac:dyDescent="0.3">
      <c r="A787">
        <v>172508</v>
      </c>
      <c r="B787" t="s">
        <v>7</v>
      </c>
      <c r="C787" s="2">
        <v>44295.445195512824</v>
      </c>
      <c r="D787">
        <f t="shared" si="12"/>
        <v>4</v>
      </c>
    </row>
    <row r="788" spans="1:4" x14ac:dyDescent="0.3">
      <c r="A788">
        <v>12874</v>
      </c>
      <c r="B788" t="s">
        <v>2</v>
      </c>
      <c r="C788" s="2">
        <v>44295.445887678063</v>
      </c>
      <c r="D788">
        <f t="shared" si="12"/>
        <v>4</v>
      </c>
    </row>
    <row r="789" spans="1:4" x14ac:dyDescent="0.3">
      <c r="A789">
        <v>149639</v>
      </c>
      <c r="B789" t="s">
        <v>2</v>
      </c>
      <c r="C789" s="2">
        <v>44295.455670975789</v>
      </c>
      <c r="D789">
        <f t="shared" si="12"/>
        <v>4</v>
      </c>
    </row>
    <row r="790" spans="1:4" x14ac:dyDescent="0.3">
      <c r="A790">
        <v>113092</v>
      </c>
      <c r="B790" t="s">
        <v>2</v>
      </c>
      <c r="C790" s="2">
        <v>44295.463362464383</v>
      </c>
      <c r="D790">
        <f t="shared" si="12"/>
        <v>4</v>
      </c>
    </row>
    <row r="791" spans="1:4" x14ac:dyDescent="0.3">
      <c r="A791">
        <v>45265</v>
      </c>
      <c r="B791" t="s">
        <v>3</v>
      </c>
      <c r="C791" s="2">
        <v>44295.467828454421</v>
      </c>
      <c r="D791">
        <f t="shared" si="12"/>
        <v>4</v>
      </c>
    </row>
    <row r="792" spans="1:4" x14ac:dyDescent="0.3">
      <c r="A792">
        <v>193736</v>
      </c>
      <c r="B792" t="s">
        <v>3</v>
      </c>
      <c r="C792" s="2">
        <v>44295.474821901706</v>
      </c>
      <c r="D792">
        <f t="shared" si="12"/>
        <v>4</v>
      </c>
    </row>
    <row r="793" spans="1:4" x14ac:dyDescent="0.3">
      <c r="A793">
        <v>182027</v>
      </c>
      <c r="B793" t="s">
        <v>2</v>
      </c>
      <c r="C793" s="2">
        <v>44295.475743732197</v>
      </c>
      <c r="D793">
        <f t="shared" si="12"/>
        <v>4</v>
      </c>
    </row>
    <row r="794" spans="1:4" x14ac:dyDescent="0.3">
      <c r="A794">
        <v>73918</v>
      </c>
      <c r="B794" t="s">
        <v>5</v>
      </c>
      <c r="C794" s="2">
        <v>44295.480165491455</v>
      </c>
      <c r="D794">
        <f t="shared" si="12"/>
        <v>4</v>
      </c>
    </row>
    <row r="795" spans="1:4" x14ac:dyDescent="0.3">
      <c r="A795">
        <v>140002</v>
      </c>
      <c r="B795" t="s">
        <v>2</v>
      </c>
      <c r="C795" s="2">
        <v>44295.489541737894</v>
      </c>
      <c r="D795">
        <f t="shared" si="12"/>
        <v>4</v>
      </c>
    </row>
    <row r="796" spans="1:4" x14ac:dyDescent="0.3">
      <c r="A796">
        <v>272136</v>
      </c>
      <c r="B796" t="s">
        <v>5</v>
      </c>
      <c r="C796" s="2">
        <v>44295.499309615385</v>
      </c>
      <c r="D796">
        <f t="shared" si="12"/>
        <v>4</v>
      </c>
    </row>
    <row r="797" spans="1:4" x14ac:dyDescent="0.3">
      <c r="A797">
        <v>297593</v>
      </c>
      <c r="B797" t="s">
        <v>17</v>
      </c>
      <c r="C797" s="2">
        <v>44295.521498326212</v>
      </c>
      <c r="D797">
        <f t="shared" si="12"/>
        <v>4</v>
      </c>
    </row>
    <row r="798" spans="1:4" x14ac:dyDescent="0.3">
      <c r="A798">
        <v>176361</v>
      </c>
      <c r="B798" t="s">
        <v>5</v>
      </c>
      <c r="C798" s="2">
        <v>44295.524157549859</v>
      </c>
      <c r="D798">
        <f t="shared" si="12"/>
        <v>4</v>
      </c>
    </row>
    <row r="799" spans="1:4" x14ac:dyDescent="0.3">
      <c r="A799">
        <v>276427</v>
      </c>
      <c r="B799" t="s">
        <v>23</v>
      </c>
      <c r="C799" s="2">
        <v>44295.533319586895</v>
      </c>
      <c r="D799">
        <f t="shared" si="12"/>
        <v>4</v>
      </c>
    </row>
    <row r="800" spans="1:4" x14ac:dyDescent="0.3">
      <c r="A800">
        <v>232254</v>
      </c>
      <c r="B800" t="s">
        <v>2</v>
      </c>
      <c r="C800" s="2">
        <v>44295.533345299147</v>
      </c>
      <c r="D800">
        <f t="shared" si="12"/>
        <v>4</v>
      </c>
    </row>
    <row r="801" spans="1:4" x14ac:dyDescent="0.3">
      <c r="A801">
        <v>334733</v>
      </c>
      <c r="B801" t="s">
        <v>5</v>
      </c>
      <c r="C801" s="2">
        <v>44295.533574038462</v>
      </c>
      <c r="D801">
        <f t="shared" si="12"/>
        <v>4</v>
      </c>
    </row>
    <row r="802" spans="1:4" x14ac:dyDescent="0.3">
      <c r="A802">
        <v>232983</v>
      </c>
      <c r="B802" t="s">
        <v>5</v>
      </c>
      <c r="C802" s="2">
        <v>44295.540917521364</v>
      </c>
      <c r="D802">
        <f t="shared" si="12"/>
        <v>4</v>
      </c>
    </row>
    <row r="803" spans="1:4" x14ac:dyDescent="0.3">
      <c r="A803">
        <v>226027</v>
      </c>
      <c r="B803" t="s">
        <v>2</v>
      </c>
      <c r="C803" s="2">
        <v>44295.542233084052</v>
      </c>
      <c r="D803">
        <f t="shared" si="12"/>
        <v>4</v>
      </c>
    </row>
    <row r="804" spans="1:4" x14ac:dyDescent="0.3">
      <c r="A804">
        <v>51665</v>
      </c>
      <c r="B804" t="s">
        <v>3</v>
      </c>
      <c r="C804" s="2">
        <v>44295.556754344732</v>
      </c>
      <c r="D804">
        <f t="shared" si="12"/>
        <v>4</v>
      </c>
    </row>
    <row r="805" spans="1:4" x14ac:dyDescent="0.3">
      <c r="A805">
        <v>326273</v>
      </c>
      <c r="B805" t="s">
        <v>7</v>
      </c>
      <c r="C805" s="2">
        <v>44295.572989957262</v>
      </c>
      <c r="D805">
        <f t="shared" si="12"/>
        <v>4</v>
      </c>
    </row>
    <row r="806" spans="1:4" x14ac:dyDescent="0.3">
      <c r="A806">
        <v>208866</v>
      </c>
      <c r="B806" t="s">
        <v>2</v>
      </c>
      <c r="C806" s="2">
        <v>44295.575026068378</v>
      </c>
      <c r="D806">
        <f t="shared" si="12"/>
        <v>4</v>
      </c>
    </row>
    <row r="807" spans="1:4" x14ac:dyDescent="0.3">
      <c r="A807">
        <v>61182</v>
      </c>
      <c r="B807" t="s">
        <v>6</v>
      </c>
      <c r="C807" s="2">
        <v>44295.586310113955</v>
      </c>
      <c r="D807">
        <f t="shared" si="12"/>
        <v>4</v>
      </c>
    </row>
    <row r="808" spans="1:4" x14ac:dyDescent="0.3">
      <c r="A808">
        <v>130384</v>
      </c>
      <c r="B808" t="s">
        <v>5</v>
      </c>
      <c r="C808" s="2">
        <v>44295.602792058402</v>
      </c>
      <c r="D808">
        <f t="shared" si="12"/>
        <v>4</v>
      </c>
    </row>
    <row r="809" spans="1:4" x14ac:dyDescent="0.3">
      <c r="A809">
        <v>15046</v>
      </c>
      <c r="B809" t="s">
        <v>2</v>
      </c>
      <c r="C809" s="2">
        <v>44295.608598539889</v>
      </c>
      <c r="D809">
        <f t="shared" si="12"/>
        <v>4</v>
      </c>
    </row>
    <row r="810" spans="1:4" x14ac:dyDescent="0.3">
      <c r="A810">
        <v>32668</v>
      </c>
      <c r="B810" t="s">
        <v>13</v>
      </c>
      <c r="C810" s="2">
        <v>44295.610217094021</v>
      </c>
      <c r="D810">
        <f t="shared" si="12"/>
        <v>4</v>
      </c>
    </row>
    <row r="811" spans="1:4" x14ac:dyDescent="0.3">
      <c r="A811">
        <v>5053</v>
      </c>
      <c r="B811" t="s">
        <v>3</v>
      </c>
      <c r="C811" s="2">
        <v>44295.616985790599</v>
      </c>
      <c r="D811">
        <f t="shared" si="12"/>
        <v>4</v>
      </c>
    </row>
    <row r="812" spans="1:4" x14ac:dyDescent="0.3">
      <c r="A812">
        <v>81893</v>
      </c>
      <c r="B812" t="s">
        <v>2</v>
      </c>
      <c r="C812" s="2">
        <v>44295.622432051285</v>
      </c>
      <c r="D812">
        <f t="shared" si="12"/>
        <v>4</v>
      </c>
    </row>
    <row r="813" spans="1:4" x14ac:dyDescent="0.3">
      <c r="A813">
        <v>52025</v>
      </c>
      <c r="B813" t="s">
        <v>7</v>
      </c>
      <c r="C813" s="2">
        <v>44295.626345548437</v>
      </c>
      <c r="D813">
        <f t="shared" si="12"/>
        <v>4</v>
      </c>
    </row>
    <row r="814" spans="1:4" x14ac:dyDescent="0.3">
      <c r="A814">
        <v>326610</v>
      </c>
      <c r="B814" t="s">
        <v>7</v>
      </c>
      <c r="C814" s="2">
        <v>44295.627149216532</v>
      </c>
      <c r="D814">
        <f t="shared" si="12"/>
        <v>4</v>
      </c>
    </row>
    <row r="815" spans="1:4" x14ac:dyDescent="0.3">
      <c r="A815">
        <v>321708</v>
      </c>
      <c r="B815" t="s">
        <v>12</v>
      </c>
      <c r="C815" s="2">
        <v>44295.634599002849</v>
      </c>
      <c r="D815">
        <f t="shared" si="12"/>
        <v>4</v>
      </c>
    </row>
    <row r="816" spans="1:4" x14ac:dyDescent="0.3">
      <c r="A816">
        <v>290268</v>
      </c>
      <c r="B816" t="s">
        <v>5</v>
      </c>
      <c r="C816" s="2">
        <v>44295.638952243593</v>
      </c>
      <c r="D816">
        <f t="shared" si="12"/>
        <v>4</v>
      </c>
    </row>
    <row r="817" spans="1:4" x14ac:dyDescent="0.3">
      <c r="A817">
        <v>170121</v>
      </c>
      <c r="B817" t="s">
        <v>7</v>
      </c>
      <c r="C817" s="2">
        <v>44295.651471937323</v>
      </c>
      <c r="D817">
        <f t="shared" si="12"/>
        <v>4</v>
      </c>
    </row>
    <row r="818" spans="1:4" x14ac:dyDescent="0.3">
      <c r="A818">
        <v>97242</v>
      </c>
      <c r="B818" t="s">
        <v>5</v>
      </c>
      <c r="C818" s="2">
        <v>44295.658000000003</v>
      </c>
      <c r="D818">
        <f t="shared" si="12"/>
        <v>4</v>
      </c>
    </row>
    <row r="819" spans="1:4" x14ac:dyDescent="0.3">
      <c r="A819">
        <v>324499</v>
      </c>
      <c r="B819" t="s">
        <v>2</v>
      </c>
      <c r="C819" s="2">
        <v>44295.658270512824</v>
      </c>
      <c r="D819">
        <f t="shared" si="12"/>
        <v>4</v>
      </c>
    </row>
    <row r="820" spans="1:4" x14ac:dyDescent="0.3">
      <c r="A820">
        <v>149752</v>
      </c>
      <c r="B820" t="s">
        <v>7</v>
      </c>
      <c r="C820" s="2">
        <v>44295.660628133905</v>
      </c>
      <c r="D820">
        <f t="shared" si="12"/>
        <v>4</v>
      </c>
    </row>
    <row r="821" spans="1:4" x14ac:dyDescent="0.3">
      <c r="A821">
        <v>116098</v>
      </c>
      <c r="B821" t="s">
        <v>2</v>
      </c>
      <c r="C821" s="2">
        <v>44295.664858938748</v>
      </c>
      <c r="D821">
        <f t="shared" si="12"/>
        <v>4</v>
      </c>
    </row>
    <row r="822" spans="1:4" x14ac:dyDescent="0.3">
      <c r="A822">
        <v>345784</v>
      </c>
      <c r="B822" t="s">
        <v>3</v>
      </c>
      <c r="C822" s="2">
        <v>44295.671078632477</v>
      </c>
      <c r="D822">
        <f t="shared" si="12"/>
        <v>4</v>
      </c>
    </row>
    <row r="823" spans="1:4" x14ac:dyDescent="0.3">
      <c r="A823">
        <v>233996</v>
      </c>
      <c r="B823" t="s">
        <v>5</v>
      </c>
      <c r="C823" s="2">
        <v>44295.673675391736</v>
      </c>
      <c r="D823">
        <f t="shared" si="12"/>
        <v>4</v>
      </c>
    </row>
    <row r="824" spans="1:4" x14ac:dyDescent="0.3">
      <c r="A824">
        <v>183116</v>
      </c>
      <c r="B824" t="s">
        <v>7</v>
      </c>
      <c r="C824" s="2">
        <v>44295.684813176638</v>
      </c>
      <c r="D824">
        <f t="shared" si="12"/>
        <v>4</v>
      </c>
    </row>
    <row r="825" spans="1:4" x14ac:dyDescent="0.3">
      <c r="A825">
        <v>60933</v>
      </c>
      <c r="B825" t="s">
        <v>5</v>
      </c>
      <c r="C825" s="2">
        <v>44295.695153383196</v>
      </c>
      <c r="D825">
        <f t="shared" si="12"/>
        <v>4</v>
      </c>
    </row>
    <row r="826" spans="1:4" x14ac:dyDescent="0.3">
      <c r="A826">
        <v>31523</v>
      </c>
      <c r="B826" t="s">
        <v>2</v>
      </c>
      <c r="C826" s="2">
        <v>44295.718158725067</v>
      </c>
      <c r="D826">
        <f t="shared" si="12"/>
        <v>4</v>
      </c>
    </row>
    <row r="827" spans="1:4" x14ac:dyDescent="0.3">
      <c r="A827">
        <v>49183</v>
      </c>
      <c r="B827" t="s">
        <v>6</v>
      </c>
      <c r="C827" s="2">
        <v>44295.719014957263</v>
      </c>
      <c r="D827">
        <f t="shared" si="12"/>
        <v>4</v>
      </c>
    </row>
    <row r="828" spans="1:4" x14ac:dyDescent="0.3">
      <c r="A828">
        <v>216815</v>
      </c>
      <c r="B828" t="s">
        <v>20</v>
      </c>
      <c r="C828" s="2">
        <v>44295.725847435904</v>
      </c>
      <c r="D828">
        <f t="shared" si="12"/>
        <v>4</v>
      </c>
    </row>
    <row r="829" spans="1:4" x14ac:dyDescent="0.3">
      <c r="A829">
        <v>307414</v>
      </c>
      <c r="B829" t="s">
        <v>3</v>
      </c>
      <c r="C829" s="2">
        <v>44295.734701780624</v>
      </c>
      <c r="D829">
        <f t="shared" si="12"/>
        <v>4</v>
      </c>
    </row>
    <row r="830" spans="1:4" x14ac:dyDescent="0.3">
      <c r="A830">
        <v>305588</v>
      </c>
      <c r="B830" t="s">
        <v>5</v>
      </c>
      <c r="C830" s="2">
        <v>44295.73841424501</v>
      </c>
      <c r="D830">
        <f t="shared" si="12"/>
        <v>4</v>
      </c>
    </row>
    <row r="831" spans="1:4" x14ac:dyDescent="0.3">
      <c r="A831">
        <v>25839</v>
      </c>
      <c r="B831" t="s">
        <v>12</v>
      </c>
      <c r="C831" s="2">
        <v>44295.739258725072</v>
      </c>
      <c r="D831">
        <f t="shared" si="12"/>
        <v>4</v>
      </c>
    </row>
    <row r="832" spans="1:4" x14ac:dyDescent="0.3">
      <c r="A832">
        <v>265352</v>
      </c>
      <c r="B832" t="s">
        <v>2</v>
      </c>
      <c r="C832" s="2">
        <v>44295.739491809123</v>
      </c>
      <c r="D832">
        <f t="shared" si="12"/>
        <v>4</v>
      </c>
    </row>
    <row r="833" spans="1:4" x14ac:dyDescent="0.3">
      <c r="A833">
        <v>87427</v>
      </c>
      <c r="B833" t="s">
        <v>3</v>
      </c>
      <c r="C833" s="2">
        <v>44295.741583262105</v>
      </c>
      <c r="D833">
        <f t="shared" si="12"/>
        <v>4</v>
      </c>
    </row>
    <row r="834" spans="1:4" x14ac:dyDescent="0.3">
      <c r="A834">
        <v>243970</v>
      </c>
      <c r="B834" t="s">
        <v>16</v>
      </c>
      <c r="C834" s="2">
        <v>44295.743904380339</v>
      </c>
      <c r="D834">
        <f t="shared" si="12"/>
        <v>4</v>
      </c>
    </row>
    <row r="835" spans="1:4" x14ac:dyDescent="0.3">
      <c r="A835">
        <v>150466</v>
      </c>
      <c r="B835" t="s">
        <v>5</v>
      </c>
      <c r="C835" s="2">
        <v>44295.748428846156</v>
      </c>
      <c r="D835">
        <f t="shared" ref="D835:D898" si="13">MONTH(C835)</f>
        <v>4</v>
      </c>
    </row>
    <row r="836" spans="1:4" x14ac:dyDescent="0.3">
      <c r="A836">
        <v>243760</v>
      </c>
      <c r="B836" t="s">
        <v>5</v>
      </c>
      <c r="C836" s="2">
        <v>44295.753226709399</v>
      </c>
      <c r="D836">
        <f t="shared" si="13"/>
        <v>4</v>
      </c>
    </row>
    <row r="837" spans="1:4" x14ac:dyDescent="0.3">
      <c r="A837">
        <v>260712</v>
      </c>
      <c r="B837" t="s">
        <v>3</v>
      </c>
      <c r="C837" s="2">
        <v>44295.755995014246</v>
      </c>
      <c r="D837">
        <f t="shared" si="13"/>
        <v>4</v>
      </c>
    </row>
    <row r="838" spans="1:4" x14ac:dyDescent="0.3">
      <c r="A838">
        <v>31624</v>
      </c>
      <c r="B838" t="s">
        <v>3</v>
      </c>
      <c r="C838" s="2">
        <v>44295.771144301987</v>
      </c>
      <c r="D838">
        <f t="shared" si="13"/>
        <v>4</v>
      </c>
    </row>
    <row r="839" spans="1:4" x14ac:dyDescent="0.3">
      <c r="A839">
        <v>309351</v>
      </c>
      <c r="B839" t="s">
        <v>2</v>
      </c>
      <c r="C839" s="2">
        <v>44295.77143205129</v>
      </c>
      <c r="D839">
        <f t="shared" si="13"/>
        <v>4</v>
      </c>
    </row>
    <row r="840" spans="1:4" x14ac:dyDescent="0.3">
      <c r="A840">
        <v>214428</v>
      </c>
      <c r="B840" t="s">
        <v>3</v>
      </c>
      <c r="C840" s="2">
        <v>44295.773297792024</v>
      </c>
      <c r="D840">
        <f t="shared" si="13"/>
        <v>4</v>
      </c>
    </row>
    <row r="841" spans="1:4" x14ac:dyDescent="0.3">
      <c r="A841">
        <v>127119</v>
      </c>
      <c r="B841" t="s">
        <v>2</v>
      </c>
      <c r="C841" s="2">
        <v>44295.778153703708</v>
      </c>
      <c r="D841">
        <f t="shared" si="13"/>
        <v>4</v>
      </c>
    </row>
    <row r="842" spans="1:4" x14ac:dyDescent="0.3">
      <c r="A842">
        <v>20599</v>
      </c>
      <c r="B842" t="s">
        <v>18</v>
      </c>
      <c r="C842" s="2">
        <v>44295.80011264245</v>
      </c>
      <c r="D842">
        <f t="shared" si="13"/>
        <v>4</v>
      </c>
    </row>
    <row r="843" spans="1:4" x14ac:dyDescent="0.3">
      <c r="A843">
        <v>24028</v>
      </c>
      <c r="B843" t="s">
        <v>2</v>
      </c>
      <c r="C843" s="2">
        <v>44295.801490954414</v>
      </c>
      <c r="D843">
        <f t="shared" si="13"/>
        <v>4</v>
      </c>
    </row>
    <row r="844" spans="1:4" x14ac:dyDescent="0.3">
      <c r="A844">
        <v>153885</v>
      </c>
      <c r="B844" t="s">
        <v>3</v>
      </c>
      <c r="C844" s="2">
        <v>44295.810285826214</v>
      </c>
      <c r="D844">
        <f t="shared" si="13"/>
        <v>4</v>
      </c>
    </row>
    <row r="845" spans="1:4" x14ac:dyDescent="0.3">
      <c r="A845">
        <v>215284</v>
      </c>
      <c r="B845" t="s">
        <v>5</v>
      </c>
      <c r="C845" s="2">
        <v>44295.820214529915</v>
      </c>
      <c r="D845">
        <f t="shared" si="13"/>
        <v>4</v>
      </c>
    </row>
    <row r="846" spans="1:4" x14ac:dyDescent="0.3">
      <c r="A846">
        <v>1313</v>
      </c>
      <c r="B846" t="s">
        <v>7</v>
      </c>
      <c r="C846" s="2">
        <v>44295.822812428771</v>
      </c>
      <c r="D846">
        <f t="shared" si="13"/>
        <v>4</v>
      </c>
    </row>
    <row r="847" spans="1:4" x14ac:dyDescent="0.3">
      <c r="A847">
        <v>138522</v>
      </c>
      <c r="B847" t="s">
        <v>13</v>
      </c>
      <c r="C847" s="2">
        <v>44295.824076531346</v>
      </c>
      <c r="D847">
        <f t="shared" si="13"/>
        <v>4</v>
      </c>
    </row>
    <row r="848" spans="1:4" x14ac:dyDescent="0.3">
      <c r="A848">
        <v>122294</v>
      </c>
      <c r="B848" t="s">
        <v>5</v>
      </c>
      <c r="C848" s="2">
        <v>44295.831470940167</v>
      </c>
      <c r="D848">
        <f t="shared" si="13"/>
        <v>4</v>
      </c>
    </row>
    <row r="849" spans="1:4" x14ac:dyDescent="0.3">
      <c r="A849">
        <v>343813</v>
      </c>
      <c r="B849" t="s">
        <v>5</v>
      </c>
      <c r="C849" s="2">
        <v>44295.834510826215</v>
      </c>
      <c r="D849">
        <f t="shared" si="13"/>
        <v>4</v>
      </c>
    </row>
    <row r="850" spans="1:4" x14ac:dyDescent="0.3">
      <c r="A850">
        <v>345251</v>
      </c>
      <c r="B850" t="s">
        <v>9</v>
      </c>
      <c r="C850" s="2">
        <v>44295.838131196586</v>
      </c>
      <c r="D850">
        <f t="shared" si="13"/>
        <v>4</v>
      </c>
    </row>
    <row r="851" spans="1:4" x14ac:dyDescent="0.3">
      <c r="A851">
        <v>228870</v>
      </c>
      <c r="B851" t="s">
        <v>5</v>
      </c>
      <c r="C851" s="2">
        <v>44295.856205769232</v>
      </c>
      <c r="D851">
        <f t="shared" si="13"/>
        <v>4</v>
      </c>
    </row>
    <row r="852" spans="1:4" x14ac:dyDescent="0.3">
      <c r="A852">
        <v>311899</v>
      </c>
      <c r="B852" t="s">
        <v>23</v>
      </c>
      <c r="C852" s="2">
        <v>44295.856353881769</v>
      </c>
      <c r="D852">
        <f t="shared" si="13"/>
        <v>4</v>
      </c>
    </row>
    <row r="853" spans="1:4" x14ac:dyDescent="0.3">
      <c r="A853">
        <v>235762</v>
      </c>
      <c r="B853" t="s">
        <v>8</v>
      </c>
      <c r="C853" s="2">
        <v>44295.858325178066</v>
      </c>
      <c r="D853">
        <f t="shared" si="13"/>
        <v>4</v>
      </c>
    </row>
    <row r="854" spans="1:4" x14ac:dyDescent="0.3">
      <c r="A854">
        <v>294219</v>
      </c>
      <c r="B854" t="s">
        <v>2</v>
      </c>
      <c r="C854" s="2">
        <v>44295.903269551287</v>
      </c>
      <c r="D854">
        <f t="shared" si="13"/>
        <v>4</v>
      </c>
    </row>
    <row r="855" spans="1:4" x14ac:dyDescent="0.3">
      <c r="A855">
        <v>322432</v>
      </c>
      <c r="B855" t="s">
        <v>13</v>
      </c>
      <c r="C855" s="2">
        <v>44295.911099216522</v>
      </c>
      <c r="D855">
        <f t="shared" si="13"/>
        <v>4</v>
      </c>
    </row>
    <row r="856" spans="1:4" x14ac:dyDescent="0.3">
      <c r="A856">
        <v>313419</v>
      </c>
      <c r="B856" t="s">
        <v>2</v>
      </c>
      <c r="C856" s="2">
        <v>44295.920837393161</v>
      </c>
      <c r="D856">
        <f t="shared" si="13"/>
        <v>4</v>
      </c>
    </row>
    <row r="857" spans="1:4" x14ac:dyDescent="0.3">
      <c r="A857">
        <v>80667</v>
      </c>
      <c r="B857" t="s">
        <v>2</v>
      </c>
      <c r="C857" s="2">
        <v>44295.923056160966</v>
      </c>
      <c r="D857">
        <f t="shared" si="13"/>
        <v>4</v>
      </c>
    </row>
    <row r="858" spans="1:4" x14ac:dyDescent="0.3">
      <c r="A858">
        <v>209643</v>
      </c>
      <c r="B858" t="s">
        <v>10</v>
      </c>
      <c r="C858" s="2">
        <v>44295.923641381771</v>
      </c>
      <c r="D858">
        <f t="shared" si="13"/>
        <v>4</v>
      </c>
    </row>
    <row r="859" spans="1:4" x14ac:dyDescent="0.3">
      <c r="A859">
        <v>232311</v>
      </c>
      <c r="B859" t="s">
        <v>2</v>
      </c>
      <c r="C859" s="2">
        <v>44295.933600890312</v>
      </c>
      <c r="D859">
        <f t="shared" si="13"/>
        <v>4</v>
      </c>
    </row>
    <row r="860" spans="1:4" x14ac:dyDescent="0.3">
      <c r="A860">
        <v>282964</v>
      </c>
      <c r="B860" t="s">
        <v>5</v>
      </c>
      <c r="C860" s="2">
        <v>44295.948667058408</v>
      </c>
      <c r="D860">
        <f t="shared" si="13"/>
        <v>4</v>
      </c>
    </row>
    <row r="861" spans="1:4" x14ac:dyDescent="0.3">
      <c r="A861">
        <v>319527</v>
      </c>
      <c r="B861" t="s">
        <v>2</v>
      </c>
      <c r="C861" s="2">
        <v>44295.950512927353</v>
      </c>
      <c r="D861">
        <f t="shared" si="13"/>
        <v>4</v>
      </c>
    </row>
    <row r="862" spans="1:4" x14ac:dyDescent="0.3">
      <c r="A862">
        <v>82847</v>
      </c>
      <c r="B862" t="s">
        <v>7</v>
      </c>
      <c r="C862" s="2">
        <v>44295.952215918805</v>
      </c>
      <c r="D862">
        <f t="shared" si="13"/>
        <v>4</v>
      </c>
    </row>
    <row r="863" spans="1:4" x14ac:dyDescent="0.3">
      <c r="A863">
        <v>171871</v>
      </c>
      <c r="B863" t="s">
        <v>2</v>
      </c>
      <c r="C863" s="2">
        <v>44295.980251032764</v>
      </c>
      <c r="D863">
        <f t="shared" si="13"/>
        <v>4</v>
      </c>
    </row>
    <row r="864" spans="1:4" x14ac:dyDescent="0.3">
      <c r="A864">
        <v>151491</v>
      </c>
      <c r="B864" t="s">
        <v>5</v>
      </c>
      <c r="C864" s="2">
        <v>44295.981178205126</v>
      </c>
      <c r="D864">
        <f t="shared" si="13"/>
        <v>4</v>
      </c>
    </row>
    <row r="865" spans="1:4" x14ac:dyDescent="0.3">
      <c r="A865">
        <v>91876</v>
      </c>
      <c r="B865" t="s">
        <v>5</v>
      </c>
      <c r="C865" s="2">
        <v>44295.984586680912</v>
      </c>
      <c r="D865">
        <f t="shared" si="13"/>
        <v>4</v>
      </c>
    </row>
    <row r="866" spans="1:4" x14ac:dyDescent="0.3">
      <c r="A866">
        <v>146937</v>
      </c>
      <c r="B866" t="s">
        <v>7</v>
      </c>
      <c r="C866" s="2">
        <v>44295.988125391741</v>
      </c>
      <c r="D866">
        <f t="shared" si="13"/>
        <v>4</v>
      </c>
    </row>
    <row r="867" spans="1:4" x14ac:dyDescent="0.3">
      <c r="A867">
        <v>328442</v>
      </c>
      <c r="B867" t="s">
        <v>2</v>
      </c>
      <c r="C867" s="2">
        <v>44295.991090206546</v>
      </c>
      <c r="D867">
        <f t="shared" si="13"/>
        <v>4</v>
      </c>
    </row>
    <row r="868" spans="1:4" x14ac:dyDescent="0.3">
      <c r="A868">
        <v>69149</v>
      </c>
      <c r="B868" t="s">
        <v>3</v>
      </c>
      <c r="C868" s="2">
        <v>44296.016791203707</v>
      </c>
      <c r="D868">
        <f t="shared" si="13"/>
        <v>4</v>
      </c>
    </row>
    <row r="869" spans="1:4" x14ac:dyDescent="0.3">
      <c r="A869">
        <v>133530</v>
      </c>
      <c r="B869" t="s">
        <v>3</v>
      </c>
      <c r="C869" s="2">
        <v>44296.021902029919</v>
      </c>
      <c r="D869">
        <f t="shared" si="13"/>
        <v>4</v>
      </c>
    </row>
    <row r="870" spans="1:4" x14ac:dyDescent="0.3">
      <c r="A870">
        <v>234867</v>
      </c>
      <c r="B870" t="s">
        <v>2</v>
      </c>
      <c r="C870" s="2">
        <v>44296.023102706553</v>
      </c>
      <c r="D870">
        <f t="shared" si="13"/>
        <v>4</v>
      </c>
    </row>
    <row r="871" spans="1:4" x14ac:dyDescent="0.3">
      <c r="A871">
        <v>76546</v>
      </c>
      <c r="B871" t="s">
        <v>5</v>
      </c>
      <c r="C871" s="2">
        <v>44296.038417378921</v>
      </c>
      <c r="D871">
        <f t="shared" si="13"/>
        <v>4</v>
      </c>
    </row>
    <row r="872" spans="1:4" x14ac:dyDescent="0.3">
      <c r="A872">
        <v>82266</v>
      </c>
      <c r="B872" t="s">
        <v>8</v>
      </c>
      <c r="C872" s="2">
        <v>44296.039225427354</v>
      </c>
      <c r="D872">
        <f t="shared" si="13"/>
        <v>4</v>
      </c>
    </row>
    <row r="873" spans="1:4" x14ac:dyDescent="0.3">
      <c r="A873">
        <v>257653</v>
      </c>
      <c r="B873" t="s">
        <v>9</v>
      </c>
      <c r="C873" s="2">
        <v>44296.048017094014</v>
      </c>
      <c r="D873">
        <f t="shared" si="13"/>
        <v>4</v>
      </c>
    </row>
    <row r="874" spans="1:4" x14ac:dyDescent="0.3">
      <c r="A874">
        <v>290507</v>
      </c>
      <c r="B874" t="s">
        <v>7</v>
      </c>
      <c r="C874" s="2">
        <v>44296.094261502847</v>
      </c>
      <c r="D874">
        <f t="shared" si="13"/>
        <v>4</v>
      </c>
    </row>
    <row r="875" spans="1:4" x14ac:dyDescent="0.3">
      <c r="A875">
        <v>127713</v>
      </c>
      <c r="B875" t="s">
        <v>2</v>
      </c>
      <c r="C875" s="2">
        <v>44296.100197186614</v>
      </c>
      <c r="D875">
        <f t="shared" si="13"/>
        <v>4</v>
      </c>
    </row>
    <row r="876" spans="1:4" x14ac:dyDescent="0.3">
      <c r="A876">
        <v>93727</v>
      </c>
      <c r="B876" t="s">
        <v>5</v>
      </c>
      <c r="C876" s="2">
        <v>44296.100807834751</v>
      </c>
      <c r="D876">
        <f t="shared" si="13"/>
        <v>4</v>
      </c>
    </row>
    <row r="877" spans="1:4" x14ac:dyDescent="0.3">
      <c r="A877">
        <v>118350</v>
      </c>
      <c r="B877" t="s">
        <v>9</v>
      </c>
      <c r="C877" s="2">
        <v>44296.101680698011</v>
      </c>
      <c r="D877">
        <f t="shared" si="13"/>
        <v>4</v>
      </c>
    </row>
    <row r="878" spans="1:4" x14ac:dyDescent="0.3">
      <c r="A878">
        <v>116645</v>
      </c>
      <c r="B878" t="s">
        <v>5</v>
      </c>
      <c r="C878" s="2">
        <v>44296.113852955845</v>
      </c>
      <c r="D878">
        <f t="shared" si="13"/>
        <v>4</v>
      </c>
    </row>
    <row r="879" spans="1:4" x14ac:dyDescent="0.3">
      <c r="A879">
        <v>258840</v>
      </c>
      <c r="B879" t="s">
        <v>2</v>
      </c>
      <c r="C879" s="2">
        <v>44296.120036502849</v>
      </c>
      <c r="D879">
        <f t="shared" si="13"/>
        <v>4</v>
      </c>
    </row>
    <row r="880" spans="1:4" x14ac:dyDescent="0.3">
      <c r="A880">
        <v>269711</v>
      </c>
      <c r="B880" t="s">
        <v>5</v>
      </c>
      <c r="C880" s="2">
        <v>44296.120302279203</v>
      </c>
      <c r="D880">
        <f t="shared" si="13"/>
        <v>4</v>
      </c>
    </row>
    <row r="881" spans="1:4" x14ac:dyDescent="0.3">
      <c r="A881">
        <v>250563</v>
      </c>
      <c r="B881" t="s">
        <v>5</v>
      </c>
      <c r="C881" s="2">
        <v>44296.144639494305</v>
      </c>
      <c r="D881">
        <f t="shared" si="13"/>
        <v>4</v>
      </c>
    </row>
    <row r="882" spans="1:4" x14ac:dyDescent="0.3">
      <c r="A882">
        <v>137528</v>
      </c>
      <c r="B882" t="s">
        <v>5</v>
      </c>
      <c r="C882" s="2">
        <v>44296.145502207975</v>
      </c>
      <c r="D882">
        <f t="shared" si="13"/>
        <v>4</v>
      </c>
    </row>
    <row r="883" spans="1:4" x14ac:dyDescent="0.3">
      <c r="A883">
        <v>287121</v>
      </c>
      <c r="B883" t="s">
        <v>2</v>
      </c>
      <c r="C883" s="2">
        <v>44296.147887713676</v>
      </c>
      <c r="D883">
        <f t="shared" si="13"/>
        <v>4</v>
      </c>
    </row>
    <row r="884" spans="1:4" x14ac:dyDescent="0.3">
      <c r="A884">
        <v>335724</v>
      </c>
      <c r="B884" t="s">
        <v>5</v>
      </c>
      <c r="C884" s="2">
        <v>44296.151273041309</v>
      </c>
      <c r="D884">
        <f t="shared" si="13"/>
        <v>4</v>
      </c>
    </row>
    <row r="885" spans="1:4" x14ac:dyDescent="0.3">
      <c r="A885">
        <v>73679</v>
      </c>
      <c r="B885" t="s">
        <v>2</v>
      </c>
      <c r="C885" s="2">
        <v>44296.152912464386</v>
      </c>
      <c r="D885">
        <f t="shared" si="13"/>
        <v>4</v>
      </c>
    </row>
    <row r="886" spans="1:4" x14ac:dyDescent="0.3">
      <c r="A886">
        <v>214645</v>
      </c>
      <c r="B886" t="s">
        <v>3</v>
      </c>
      <c r="C886" s="2">
        <v>44296.172341168094</v>
      </c>
      <c r="D886">
        <f t="shared" si="13"/>
        <v>4</v>
      </c>
    </row>
    <row r="887" spans="1:4" x14ac:dyDescent="0.3">
      <c r="A887">
        <v>68428</v>
      </c>
      <c r="B887" t="s">
        <v>6</v>
      </c>
      <c r="C887" s="2">
        <v>44296.200596723647</v>
      </c>
      <c r="D887">
        <f t="shared" si="13"/>
        <v>4</v>
      </c>
    </row>
    <row r="888" spans="1:4" x14ac:dyDescent="0.3">
      <c r="A888">
        <v>109161</v>
      </c>
      <c r="B888" t="s">
        <v>2</v>
      </c>
      <c r="C888" s="2">
        <v>44296.200978810542</v>
      </c>
      <c r="D888">
        <f t="shared" si="13"/>
        <v>4</v>
      </c>
    </row>
    <row r="889" spans="1:4" x14ac:dyDescent="0.3">
      <c r="A889">
        <v>319749</v>
      </c>
      <c r="B889" t="s">
        <v>3</v>
      </c>
      <c r="C889" s="2">
        <v>44296.206629807697</v>
      </c>
      <c r="D889">
        <f t="shared" si="13"/>
        <v>4</v>
      </c>
    </row>
    <row r="890" spans="1:4" x14ac:dyDescent="0.3">
      <c r="A890">
        <v>56613</v>
      </c>
      <c r="B890" t="s">
        <v>2</v>
      </c>
      <c r="C890" s="2">
        <v>44296.236681374641</v>
      </c>
      <c r="D890">
        <f t="shared" si="13"/>
        <v>4</v>
      </c>
    </row>
    <row r="891" spans="1:4" x14ac:dyDescent="0.3">
      <c r="A891">
        <v>193854</v>
      </c>
      <c r="B891" t="s">
        <v>5</v>
      </c>
      <c r="C891" s="2">
        <v>44296.243413354699</v>
      </c>
      <c r="D891">
        <f t="shared" si="13"/>
        <v>4</v>
      </c>
    </row>
    <row r="892" spans="1:4" x14ac:dyDescent="0.3">
      <c r="A892">
        <v>22950</v>
      </c>
      <c r="B892" t="s">
        <v>2</v>
      </c>
      <c r="C892" s="2">
        <v>44296.244551282049</v>
      </c>
      <c r="D892">
        <f t="shared" si="13"/>
        <v>4</v>
      </c>
    </row>
    <row r="893" spans="1:4" x14ac:dyDescent="0.3">
      <c r="A893">
        <v>3497</v>
      </c>
      <c r="B893" t="s">
        <v>8</v>
      </c>
      <c r="C893" s="2">
        <v>44296.246860612533</v>
      </c>
      <c r="D893">
        <f t="shared" si="13"/>
        <v>4</v>
      </c>
    </row>
    <row r="894" spans="1:4" x14ac:dyDescent="0.3">
      <c r="A894">
        <v>230055</v>
      </c>
      <c r="B894" t="s">
        <v>13</v>
      </c>
      <c r="C894" s="2">
        <v>44296.249902635325</v>
      </c>
      <c r="D894">
        <f t="shared" si="13"/>
        <v>4</v>
      </c>
    </row>
    <row r="895" spans="1:4" x14ac:dyDescent="0.3">
      <c r="A895">
        <v>115992</v>
      </c>
      <c r="B895" t="s">
        <v>2</v>
      </c>
      <c r="C895" s="2">
        <v>44296.251262001424</v>
      </c>
      <c r="D895">
        <f t="shared" si="13"/>
        <v>4</v>
      </c>
    </row>
    <row r="896" spans="1:4" x14ac:dyDescent="0.3">
      <c r="A896">
        <v>74954</v>
      </c>
      <c r="B896" t="s">
        <v>5</v>
      </c>
      <c r="C896" s="2">
        <v>44296.25220544872</v>
      </c>
      <c r="D896">
        <f t="shared" si="13"/>
        <v>4</v>
      </c>
    </row>
    <row r="897" spans="1:4" x14ac:dyDescent="0.3">
      <c r="A897">
        <v>31825</v>
      </c>
      <c r="B897" t="s">
        <v>5</v>
      </c>
      <c r="C897" s="2">
        <v>44296.277823575496</v>
      </c>
      <c r="D897">
        <f t="shared" si="13"/>
        <v>4</v>
      </c>
    </row>
    <row r="898" spans="1:4" x14ac:dyDescent="0.3">
      <c r="A898">
        <v>209420</v>
      </c>
      <c r="B898" t="s">
        <v>2</v>
      </c>
      <c r="C898" s="2">
        <v>44296.287566096864</v>
      </c>
      <c r="D898">
        <f t="shared" si="13"/>
        <v>4</v>
      </c>
    </row>
    <row r="899" spans="1:4" x14ac:dyDescent="0.3">
      <c r="A899">
        <v>310696</v>
      </c>
      <c r="B899" t="s">
        <v>8</v>
      </c>
      <c r="C899" s="2">
        <v>44296.296114102566</v>
      </c>
      <c r="D899">
        <f t="shared" ref="D899:D962" si="14">MONTH(C899)</f>
        <v>4</v>
      </c>
    </row>
    <row r="900" spans="1:4" x14ac:dyDescent="0.3">
      <c r="A900">
        <v>128642</v>
      </c>
      <c r="B900" t="s">
        <v>19</v>
      </c>
      <c r="C900" s="2">
        <v>44296.308919586896</v>
      </c>
      <c r="D900">
        <f t="shared" si="14"/>
        <v>4</v>
      </c>
    </row>
    <row r="901" spans="1:4" x14ac:dyDescent="0.3">
      <c r="A901">
        <v>144200</v>
      </c>
      <c r="B901" t="s">
        <v>5</v>
      </c>
      <c r="C901" s="2">
        <v>44296.323911538464</v>
      </c>
      <c r="D901">
        <f t="shared" si="14"/>
        <v>4</v>
      </c>
    </row>
    <row r="902" spans="1:4" x14ac:dyDescent="0.3">
      <c r="A902">
        <v>278199</v>
      </c>
      <c r="B902" t="s">
        <v>5</v>
      </c>
      <c r="C902" s="2">
        <v>44296.325196972939</v>
      </c>
      <c r="D902">
        <f t="shared" si="14"/>
        <v>4</v>
      </c>
    </row>
    <row r="903" spans="1:4" x14ac:dyDescent="0.3">
      <c r="A903">
        <v>12350</v>
      </c>
      <c r="B903" t="s">
        <v>3</v>
      </c>
      <c r="C903" s="2">
        <v>44296.327093482905</v>
      </c>
      <c r="D903">
        <f t="shared" si="14"/>
        <v>4</v>
      </c>
    </row>
    <row r="904" spans="1:4" x14ac:dyDescent="0.3">
      <c r="A904">
        <v>266896</v>
      </c>
      <c r="B904" t="s">
        <v>5</v>
      </c>
      <c r="C904" s="2">
        <v>44296.336212179493</v>
      </c>
      <c r="D904">
        <f t="shared" si="14"/>
        <v>4</v>
      </c>
    </row>
    <row r="905" spans="1:4" x14ac:dyDescent="0.3">
      <c r="A905">
        <v>335070</v>
      </c>
      <c r="B905" t="s">
        <v>2</v>
      </c>
      <c r="C905" s="2">
        <v>44296.337877172358</v>
      </c>
      <c r="D905">
        <f t="shared" si="14"/>
        <v>4</v>
      </c>
    </row>
    <row r="906" spans="1:4" x14ac:dyDescent="0.3">
      <c r="A906">
        <v>174397</v>
      </c>
      <c r="B906" t="s">
        <v>7</v>
      </c>
      <c r="C906" s="2">
        <v>44296.33843116097</v>
      </c>
      <c r="D906">
        <f t="shared" si="14"/>
        <v>4</v>
      </c>
    </row>
    <row r="907" spans="1:4" x14ac:dyDescent="0.3">
      <c r="A907">
        <v>287307</v>
      </c>
      <c r="B907" t="s">
        <v>8</v>
      </c>
      <c r="C907" s="2">
        <v>44296.362907371797</v>
      </c>
      <c r="D907">
        <f t="shared" si="14"/>
        <v>4</v>
      </c>
    </row>
    <row r="908" spans="1:4" x14ac:dyDescent="0.3">
      <c r="A908">
        <v>300876</v>
      </c>
      <c r="B908" t="s">
        <v>6</v>
      </c>
      <c r="C908" s="2">
        <v>44296.363130306272</v>
      </c>
      <c r="D908">
        <f t="shared" si="14"/>
        <v>4</v>
      </c>
    </row>
    <row r="909" spans="1:4" x14ac:dyDescent="0.3">
      <c r="A909">
        <v>109616</v>
      </c>
      <c r="B909" t="s">
        <v>2</v>
      </c>
      <c r="C909" s="2">
        <v>44296.370098326217</v>
      </c>
      <c r="D909">
        <f t="shared" si="14"/>
        <v>4</v>
      </c>
    </row>
    <row r="910" spans="1:4" x14ac:dyDescent="0.3">
      <c r="A910">
        <v>246441</v>
      </c>
      <c r="B910" t="s">
        <v>3</v>
      </c>
      <c r="C910" s="2">
        <v>44296.3735519943</v>
      </c>
      <c r="D910">
        <f t="shared" si="14"/>
        <v>4</v>
      </c>
    </row>
    <row r="911" spans="1:4" x14ac:dyDescent="0.3">
      <c r="A911">
        <v>148490</v>
      </c>
      <c r="B911" t="s">
        <v>2</v>
      </c>
      <c r="C911" s="2">
        <v>44296.390108048436</v>
      </c>
      <c r="D911">
        <f t="shared" si="14"/>
        <v>4</v>
      </c>
    </row>
    <row r="912" spans="1:4" x14ac:dyDescent="0.3">
      <c r="A912">
        <v>152765</v>
      </c>
      <c r="B912" t="s">
        <v>2</v>
      </c>
      <c r="C912" s="2">
        <v>44296.390261787754</v>
      </c>
      <c r="D912">
        <f t="shared" si="14"/>
        <v>4</v>
      </c>
    </row>
    <row r="913" spans="1:4" x14ac:dyDescent="0.3">
      <c r="A913">
        <v>238906</v>
      </c>
      <c r="B913" t="s">
        <v>2</v>
      </c>
      <c r="C913" s="2">
        <v>44296.396168411673</v>
      </c>
      <c r="D913">
        <f t="shared" si="14"/>
        <v>4</v>
      </c>
    </row>
    <row r="914" spans="1:4" x14ac:dyDescent="0.3">
      <c r="A914">
        <v>279215</v>
      </c>
      <c r="B914" t="s">
        <v>2</v>
      </c>
      <c r="C914" s="2">
        <v>44296.397607122512</v>
      </c>
      <c r="D914">
        <f t="shared" si="14"/>
        <v>4</v>
      </c>
    </row>
    <row r="915" spans="1:4" x14ac:dyDescent="0.3">
      <c r="A915">
        <v>188672</v>
      </c>
      <c r="B915" t="s">
        <v>5</v>
      </c>
      <c r="C915" s="2">
        <v>44296.400544123935</v>
      </c>
      <c r="D915">
        <f t="shared" si="14"/>
        <v>4</v>
      </c>
    </row>
    <row r="916" spans="1:4" x14ac:dyDescent="0.3">
      <c r="A916">
        <v>82343</v>
      </c>
      <c r="B916" t="s">
        <v>2</v>
      </c>
      <c r="C916" s="2">
        <v>44296.401720975788</v>
      </c>
      <c r="D916">
        <f t="shared" si="14"/>
        <v>4</v>
      </c>
    </row>
    <row r="917" spans="1:4" x14ac:dyDescent="0.3">
      <c r="A917">
        <v>91900</v>
      </c>
      <c r="B917" t="s">
        <v>7</v>
      </c>
      <c r="C917" s="2">
        <v>44296.406128418806</v>
      </c>
      <c r="D917">
        <f t="shared" si="14"/>
        <v>4</v>
      </c>
    </row>
    <row r="918" spans="1:4" x14ac:dyDescent="0.3">
      <c r="A918">
        <v>65256</v>
      </c>
      <c r="B918" t="s">
        <v>5</v>
      </c>
      <c r="C918" s="2">
        <v>44296.406962393165</v>
      </c>
      <c r="D918">
        <f t="shared" si="14"/>
        <v>4</v>
      </c>
    </row>
    <row r="919" spans="1:4" x14ac:dyDescent="0.3">
      <c r="A919">
        <v>320117</v>
      </c>
      <c r="B919" t="s">
        <v>3</v>
      </c>
      <c r="C919" s="2">
        <v>44296.418479380351</v>
      </c>
      <c r="D919">
        <f t="shared" si="14"/>
        <v>4</v>
      </c>
    </row>
    <row r="920" spans="1:4" x14ac:dyDescent="0.3">
      <c r="A920">
        <v>84752</v>
      </c>
      <c r="B920" t="s">
        <v>5</v>
      </c>
      <c r="C920" s="2">
        <v>44296.425084935901</v>
      </c>
      <c r="D920">
        <f t="shared" si="14"/>
        <v>4</v>
      </c>
    </row>
    <row r="921" spans="1:4" x14ac:dyDescent="0.3">
      <c r="A921">
        <v>308081</v>
      </c>
      <c r="B921" t="s">
        <v>6</v>
      </c>
      <c r="C921" s="2">
        <v>44296.459000000003</v>
      </c>
      <c r="D921">
        <f t="shared" si="14"/>
        <v>4</v>
      </c>
    </row>
    <row r="922" spans="1:4" x14ac:dyDescent="0.3">
      <c r="A922">
        <v>30862</v>
      </c>
      <c r="B922" t="s">
        <v>3</v>
      </c>
      <c r="C922" s="2">
        <v>44296.479831695156</v>
      </c>
      <c r="D922">
        <f t="shared" si="14"/>
        <v>4</v>
      </c>
    </row>
    <row r="923" spans="1:4" x14ac:dyDescent="0.3">
      <c r="A923">
        <v>100830</v>
      </c>
      <c r="B923" t="s">
        <v>2</v>
      </c>
      <c r="C923" s="2">
        <v>44296.486401994305</v>
      </c>
      <c r="D923">
        <f t="shared" si="14"/>
        <v>4</v>
      </c>
    </row>
    <row r="924" spans="1:4" x14ac:dyDescent="0.3">
      <c r="A924">
        <v>272959</v>
      </c>
      <c r="B924" t="s">
        <v>17</v>
      </c>
      <c r="C924" s="2">
        <v>44296.500437143877</v>
      </c>
      <c r="D924">
        <f t="shared" si="14"/>
        <v>4</v>
      </c>
    </row>
    <row r="925" spans="1:4" x14ac:dyDescent="0.3">
      <c r="A925">
        <v>140549</v>
      </c>
      <c r="B925" t="s">
        <v>5</v>
      </c>
      <c r="C925" s="2">
        <v>44296.506699287747</v>
      </c>
      <c r="D925">
        <f t="shared" si="14"/>
        <v>4</v>
      </c>
    </row>
    <row r="926" spans="1:4" x14ac:dyDescent="0.3">
      <c r="A926">
        <v>195424</v>
      </c>
      <c r="B926" t="s">
        <v>5</v>
      </c>
      <c r="C926" s="2">
        <v>44296.51058678775</v>
      </c>
      <c r="D926">
        <f t="shared" si="14"/>
        <v>4</v>
      </c>
    </row>
    <row r="927" spans="1:4" x14ac:dyDescent="0.3">
      <c r="A927">
        <v>183685</v>
      </c>
      <c r="B927" t="s">
        <v>3</v>
      </c>
      <c r="C927" s="2">
        <v>44296.552475391742</v>
      </c>
      <c r="D927">
        <f t="shared" si="14"/>
        <v>4</v>
      </c>
    </row>
    <row r="928" spans="1:4" x14ac:dyDescent="0.3">
      <c r="A928">
        <v>48475</v>
      </c>
      <c r="B928" t="s">
        <v>7</v>
      </c>
      <c r="C928" s="2">
        <v>44296.556768945869</v>
      </c>
      <c r="D928">
        <f t="shared" si="14"/>
        <v>4</v>
      </c>
    </row>
    <row r="929" spans="1:4" x14ac:dyDescent="0.3">
      <c r="A929">
        <v>129700</v>
      </c>
      <c r="B929" t="s">
        <v>5</v>
      </c>
      <c r="C929" s="2">
        <v>44296.564858262107</v>
      </c>
      <c r="D929">
        <f t="shared" si="14"/>
        <v>4</v>
      </c>
    </row>
    <row r="930" spans="1:4" x14ac:dyDescent="0.3">
      <c r="A930">
        <v>196808</v>
      </c>
      <c r="B930" t="s">
        <v>2</v>
      </c>
      <c r="C930" s="2">
        <v>44296.570858012819</v>
      </c>
      <c r="D930">
        <f t="shared" si="14"/>
        <v>4</v>
      </c>
    </row>
    <row r="931" spans="1:4" x14ac:dyDescent="0.3">
      <c r="A931">
        <v>109090</v>
      </c>
      <c r="B931" t="s">
        <v>5</v>
      </c>
      <c r="C931" s="2">
        <v>44296.591792058403</v>
      </c>
      <c r="D931">
        <f t="shared" si="14"/>
        <v>4</v>
      </c>
    </row>
    <row r="932" spans="1:4" x14ac:dyDescent="0.3">
      <c r="A932">
        <v>309338</v>
      </c>
      <c r="B932" t="s">
        <v>7</v>
      </c>
      <c r="C932" s="2">
        <v>44296.59419387464</v>
      </c>
      <c r="D932">
        <f t="shared" si="14"/>
        <v>4</v>
      </c>
    </row>
    <row r="933" spans="1:4" x14ac:dyDescent="0.3">
      <c r="A933">
        <v>251166</v>
      </c>
      <c r="B933" t="s">
        <v>3</v>
      </c>
      <c r="C933" s="2">
        <v>44296.59946542023</v>
      </c>
      <c r="D933">
        <f t="shared" si="14"/>
        <v>4</v>
      </c>
    </row>
    <row r="934" spans="1:4" x14ac:dyDescent="0.3">
      <c r="A934">
        <v>278165</v>
      </c>
      <c r="B934" t="s">
        <v>3</v>
      </c>
      <c r="C934" s="2">
        <v>44296.601074074075</v>
      </c>
      <c r="D934">
        <f t="shared" si="14"/>
        <v>4</v>
      </c>
    </row>
    <row r="935" spans="1:4" x14ac:dyDescent="0.3">
      <c r="A935">
        <v>110265</v>
      </c>
      <c r="B935" t="s">
        <v>5</v>
      </c>
      <c r="C935" s="2">
        <v>44296.605320299146</v>
      </c>
      <c r="D935">
        <f t="shared" si="14"/>
        <v>4</v>
      </c>
    </row>
    <row r="936" spans="1:4" x14ac:dyDescent="0.3">
      <c r="A936">
        <v>74288</v>
      </c>
      <c r="B936" t="s">
        <v>2</v>
      </c>
      <c r="C936" s="2">
        <v>44296.613328632477</v>
      </c>
      <c r="D936">
        <f t="shared" si="14"/>
        <v>4</v>
      </c>
    </row>
    <row r="937" spans="1:4" x14ac:dyDescent="0.3">
      <c r="A937">
        <v>179149</v>
      </c>
      <c r="B937" t="s">
        <v>2</v>
      </c>
      <c r="C937" s="2">
        <v>44296.623257086896</v>
      </c>
      <c r="D937">
        <f t="shared" si="14"/>
        <v>4</v>
      </c>
    </row>
    <row r="938" spans="1:4" x14ac:dyDescent="0.3">
      <c r="A938">
        <v>106491</v>
      </c>
      <c r="B938" t="s">
        <v>7</v>
      </c>
      <c r="C938" s="2">
        <v>44296.625852920231</v>
      </c>
      <c r="D938">
        <f t="shared" si="14"/>
        <v>4</v>
      </c>
    </row>
    <row r="939" spans="1:4" x14ac:dyDescent="0.3">
      <c r="A939">
        <v>306040</v>
      </c>
      <c r="B939" t="s">
        <v>7</v>
      </c>
      <c r="C939" s="2">
        <v>44296.649564494306</v>
      </c>
      <c r="D939">
        <f t="shared" si="14"/>
        <v>4</v>
      </c>
    </row>
    <row r="940" spans="1:4" x14ac:dyDescent="0.3">
      <c r="A940">
        <v>57260</v>
      </c>
      <c r="B940" t="s">
        <v>7</v>
      </c>
      <c r="C940" s="2">
        <v>44296.651372186607</v>
      </c>
      <c r="D940">
        <f t="shared" si="14"/>
        <v>4</v>
      </c>
    </row>
    <row r="941" spans="1:4" x14ac:dyDescent="0.3">
      <c r="A941">
        <v>347353</v>
      </c>
      <c r="B941" t="s">
        <v>5</v>
      </c>
      <c r="C941" s="2">
        <v>44296.668749216529</v>
      </c>
      <c r="D941">
        <f t="shared" si="14"/>
        <v>4</v>
      </c>
    </row>
    <row r="942" spans="1:4" x14ac:dyDescent="0.3">
      <c r="A942">
        <v>300956</v>
      </c>
      <c r="B942" t="s">
        <v>20</v>
      </c>
      <c r="C942" s="2">
        <v>44296.671335078347</v>
      </c>
      <c r="D942">
        <f t="shared" si="14"/>
        <v>4</v>
      </c>
    </row>
    <row r="943" spans="1:4" x14ac:dyDescent="0.3">
      <c r="A943">
        <v>60817</v>
      </c>
      <c r="B943" t="s">
        <v>3</v>
      </c>
      <c r="C943" s="2">
        <v>44296.686777920229</v>
      </c>
      <c r="D943">
        <f t="shared" si="14"/>
        <v>4</v>
      </c>
    </row>
    <row r="944" spans="1:4" x14ac:dyDescent="0.3">
      <c r="A944">
        <v>50329</v>
      </c>
      <c r="B944" t="s">
        <v>2</v>
      </c>
      <c r="C944" s="2">
        <v>44296.731100605415</v>
      </c>
      <c r="D944">
        <f t="shared" si="14"/>
        <v>4</v>
      </c>
    </row>
    <row r="945" spans="1:4" x14ac:dyDescent="0.3">
      <c r="A945">
        <v>244982</v>
      </c>
      <c r="B945" t="s">
        <v>5</v>
      </c>
      <c r="C945" s="2">
        <v>44296.732067770659</v>
      </c>
      <c r="D945">
        <f t="shared" si="14"/>
        <v>4</v>
      </c>
    </row>
    <row r="946" spans="1:4" x14ac:dyDescent="0.3">
      <c r="A946">
        <v>314241</v>
      </c>
      <c r="B946" t="s">
        <v>2</v>
      </c>
      <c r="C946" s="2">
        <v>44296.742549465809</v>
      </c>
      <c r="D946">
        <f t="shared" si="14"/>
        <v>4</v>
      </c>
    </row>
    <row r="947" spans="1:4" x14ac:dyDescent="0.3">
      <c r="A947">
        <v>124341</v>
      </c>
      <c r="B947" t="s">
        <v>6</v>
      </c>
      <c r="C947" s="2">
        <v>44296.742668945866</v>
      </c>
      <c r="D947">
        <f t="shared" si="14"/>
        <v>4</v>
      </c>
    </row>
    <row r="948" spans="1:4" x14ac:dyDescent="0.3">
      <c r="A948">
        <v>188950</v>
      </c>
      <c r="B948" t="s">
        <v>5</v>
      </c>
      <c r="C948" s="2">
        <v>44296.768767521367</v>
      </c>
      <c r="D948">
        <f t="shared" si="14"/>
        <v>4</v>
      </c>
    </row>
    <row r="949" spans="1:4" x14ac:dyDescent="0.3">
      <c r="A949">
        <v>208330</v>
      </c>
      <c r="B949" t="s">
        <v>3</v>
      </c>
      <c r="C949" s="2">
        <v>44296.771000000001</v>
      </c>
      <c r="D949">
        <f t="shared" si="14"/>
        <v>4</v>
      </c>
    </row>
    <row r="950" spans="1:4" x14ac:dyDescent="0.3">
      <c r="A950">
        <v>212762</v>
      </c>
      <c r="B950" t="s">
        <v>18</v>
      </c>
      <c r="C950" s="2">
        <v>44296.774839031343</v>
      </c>
      <c r="D950">
        <f t="shared" si="14"/>
        <v>4</v>
      </c>
    </row>
    <row r="951" spans="1:4" x14ac:dyDescent="0.3">
      <c r="A951">
        <v>157928</v>
      </c>
      <c r="B951" t="s">
        <v>8</v>
      </c>
      <c r="C951" s="2">
        <v>44296.795382799144</v>
      </c>
      <c r="D951">
        <f t="shared" si="14"/>
        <v>4</v>
      </c>
    </row>
    <row r="952" spans="1:4" x14ac:dyDescent="0.3">
      <c r="A952">
        <v>331931</v>
      </c>
      <c r="B952" t="s">
        <v>18</v>
      </c>
      <c r="C952" s="2">
        <v>44296.802701068373</v>
      </c>
      <c r="D952">
        <f t="shared" si="14"/>
        <v>4</v>
      </c>
    </row>
    <row r="953" spans="1:4" x14ac:dyDescent="0.3">
      <c r="A953">
        <v>82643</v>
      </c>
      <c r="B953" t="s">
        <v>3</v>
      </c>
      <c r="C953" s="2">
        <v>44296.813546225072</v>
      </c>
      <c r="D953">
        <f t="shared" si="14"/>
        <v>4</v>
      </c>
    </row>
    <row r="954" spans="1:4" x14ac:dyDescent="0.3">
      <c r="A954">
        <v>289561</v>
      </c>
      <c r="B954" t="s">
        <v>17</v>
      </c>
      <c r="C954" s="2">
        <v>44296.81629155983</v>
      </c>
      <c r="D954">
        <f t="shared" si="14"/>
        <v>4</v>
      </c>
    </row>
    <row r="955" spans="1:4" x14ac:dyDescent="0.3">
      <c r="A955">
        <v>212422</v>
      </c>
      <c r="B955" t="s">
        <v>5</v>
      </c>
      <c r="C955" s="2">
        <v>44296.820400178069</v>
      </c>
      <c r="D955">
        <f t="shared" si="14"/>
        <v>4</v>
      </c>
    </row>
    <row r="956" spans="1:4" x14ac:dyDescent="0.3">
      <c r="A956">
        <v>252005</v>
      </c>
      <c r="B956" t="s">
        <v>2</v>
      </c>
      <c r="C956" s="2">
        <v>44296.820707799146</v>
      </c>
      <c r="D956">
        <f t="shared" si="14"/>
        <v>4</v>
      </c>
    </row>
    <row r="957" spans="1:4" x14ac:dyDescent="0.3">
      <c r="A957">
        <v>273431</v>
      </c>
      <c r="B957" t="s">
        <v>7</v>
      </c>
      <c r="C957" s="2">
        <v>44296.822291844728</v>
      </c>
      <c r="D957">
        <f t="shared" si="14"/>
        <v>4</v>
      </c>
    </row>
    <row r="958" spans="1:4" x14ac:dyDescent="0.3">
      <c r="A958">
        <v>270041</v>
      </c>
      <c r="B958" t="s">
        <v>3</v>
      </c>
      <c r="C958" s="2">
        <v>44296.826317058403</v>
      </c>
      <c r="D958">
        <f t="shared" si="14"/>
        <v>4</v>
      </c>
    </row>
    <row r="959" spans="1:4" x14ac:dyDescent="0.3">
      <c r="A959">
        <v>303692</v>
      </c>
      <c r="B959" t="s">
        <v>3</v>
      </c>
      <c r="C959" s="2">
        <v>44296.827736289182</v>
      </c>
      <c r="D959">
        <f t="shared" si="14"/>
        <v>4</v>
      </c>
    </row>
    <row r="960" spans="1:4" x14ac:dyDescent="0.3">
      <c r="A960">
        <v>328992</v>
      </c>
      <c r="B960" t="s">
        <v>5</v>
      </c>
      <c r="C960" s="2">
        <v>44296.842972792023</v>
      </c>
      <c r="D960">
        <f t="shared" si="14"/>
        <v>4</v>
      </c>
    </row>
    <row r="961" spans="1:4" x14ac:dyDescent="0.3">
      <c r="A961">
        <v>34043</v>
      </c>
      <c r="B961" t="s">
        <v>7</v>
      </c>
      <c r="C961" s="2">
        <v>44296.844529309121</v>
      </c>
      <c r="D961">
        <f t="shared" si="14"/>
        <v>4</v>
      </c>
    </row>
    <row r="962" spans="1:4" x14ac:dyDescent="0.3">
      <c r="A962">
        <v>250337</v>
      </c>
      <c r="B962" t="s">
        <v>5</v>
      </c>
      <c r="C962" s="2">
        <v>44296.863981873219</v>
      </c>
      <c r="D962">
        <f t="shared" si="14"/>
        <v>4</v>
      </c>
    </row>
    <row r="963" spans="1:4" x14ac:dyDescent="0.3">
      <c r="A963">
        <v>344724</v>
      </c>
      <c r="B963" t="s">
        <v>5</v>
      </c>
      <c r="C963" s="2">
        <v>44296.867900178069</v>
      </c>
      <c r="D963">
        <f t="shared" ref="D963:D1026" si="15">MONTH(C963)</f>
        <v>4</v>
      </c>
    </row>
    <row r="964" spans="1:4" x14ac:dyDescent="0.3">
      <c r="A964">
        <v>146372</v>
      </c>
      <c r="B964" t="s">
        <v>17</v>
      </c>
      <c r="C964" s="2">
        <v>44296.880374679487</v>
      </c>
      <c r="D964">
        <f t="shared" si="15"/>
        <v>4</v>
      </c>
    </row>
    <row r="965" spans="1:4" x14ac:dyDescent="0.3">
      <c r="A965">
        <v>195140</v>
      </c>
      <c r="B965" t="s">
        <v>13</v>
      </c>
      <c r="C965" s="2">
        <v>44296.885200605415</v>
      </c>
      <c r="D965">
        <f t="shared" si="15"/>
        <v>4</v>
      </c>
    </row>
    <row r="966" spans="1:4" x14ac:dyDescent="0.3">
      <c r="A966">
        <v>10970</v>
      </c>
      <c r="B966" t="s">
        <v>8</v>
      </c>
      <c r="C966" s="2">
        <v>44296.893420512817</v>
      </c>
      <c r="D966">
        <f t="shared" si="15"/>
        <v>4</v>
      </c>
    </row>
    <row r="967" spans="1:4" x14ac:dyDescent="0.3">
      <c r="A967">
        <v>237584</v>
      </c>
      <c r="B967" t="s">
        <v>3</v>
      </c>
      <c r="C967" s="2">
        <v>44296.907949216526</v>
      </c>
      <c r="D967">
        <f t="shared" si="15"/>
        <v>4</v>
      </c>
    </row>
    <row r="968" spans="1:4" x14ac:dyDescent="0.3">
      <c r="A968">
        <v>223058</v>
      </c>
      <c r="B968" t="s">
        <v>7</v>
      </c>
      <c r="C968" s="2">
        <v>44296.932414280622</v>
      </c>
      <c r="D968">
        <f t="shared" si="15"/>
        <v>4</v>
      </c>
    </row>
    <row r="969" spans="1:4" x14ac:dyDescent="0.3">
      <c r="A969">
        <v>147968</v>
      </c>
      <c r="B969" t="s">
        <v>18</v>
      </c>
      <c r="C969" s="2">
        <v>44296.935246652421</v>
      </c>
      <c r="D969">
        <f t="shared" si="15"/>
        <v>4</v>
      </c>
    </row>
    <row r="970" spans="1:4" x14ac:dyDescent="0.3">
      <c r="A970">
        <v>201404</v>
      </c>
      <c r="B970" t="s">
        <v>7</v>
      </c>
      <c r="C970" s="2">
        <v>44296.93558297721</v>
      </c>
      <c r="D970">
        <f t="shared" si="15"/>
        <v>4</v>
      </c>
    </row>
    <row r="971" spans="1:4" x14ac:dyDescent="0.3">
      <c r="A971">
        <v>117899</v>
      </c>
      <c r="B971" t="s">
        <v>7</v>
      </c>
      <c r="C971" s="2">
        <v>44296.942040028494</v>
      </c>
      <c r="D971">
        <f t="shared" si="15"/>
        <v>4</v>
      </c>
    </row>
    <row r="972" spans="1:4" x14ac:dyDescent="0.3">
      <c r="A972">
        <v>52228</v>
      </c>
      <c r="B972" t="s">
        <v>6</v>
      </c>
      <c r="C972" s="2">
        <v>44296.952115918808</v>
      </c>
      <c r="D972">
        <f t="shared" si="15"/>
        <v>4</v>
      </c>
    </row>
    <row r="973" spans="1:4" x14ac:dyDescent="0.3">
      <c r="A973">
        <v>116368</v>
      </c>
      <c r="B973" t="s">
        <v>12</v>
      </c>
      <c r="C973" s="2">
        <v>44296.958721403134</v>
      </c>
      <c r="D973">
        <f t="shared" si="15"/>
        <v>4</v>
      </c>
    </row>
    <row r="974" spans="1:4" x14ac:dyDescent="0.3">
      <c r="A974">
        <v>336623</v>
      </c>
      <c r="B974" t="s">
        <v>9</v>
      </c>
      <c r="C974" s="2">
        <v>44296.959005733625</v>
      </c>
      <c r="D974">
        <f t="shared" si="15"/>
        <v>4</v>
      </c>
    </row>
    <row r="975" spans="1:4" x14ac:dyDescent="0.3">
      <c r="A975">
        <v>222580</v>
      </c>
      <c r="B975" t="s">
        <v>16</v>
      </c>
      <c r="C975" s="2">
        <v>44296.961470833332</v>
      </c>
      <c r="D975">
        <f t="shared" si="15"/>
        <v>4</v>
      </c>
    </row>
    <row r="976" spans="1:4" x14ac:dyDescent="0.3">
      <c r="A976">
        <v>279902</v>
      </c>
      <c r="B976" t="s">
        <v>2</v>
      </c>
      <c r="C976" s="2">
        <v>44296.998</v>
      </c>
      <c r="D976">
        <f t="shared" si="15"/>
        <v>4</v>
      </c>
    </row>
    <row r="977" spans="1:4" x14ac:dyDescent="0.3">
      <c r="A977">
        <v>161265</v>
      </c>
      <c r="B977" t="s">
        <v>3</v>
      </c>
      <c r="C977" s="2">
        <v>44297.0088843661</v>
      </c>
      <c r="D977">
        <f t="shared" si="15"/>
        <v>4</v>
      </c>
    </row>
    <row r="978" spans="1:4" x14ac:dyDescent="0.3">
      <c r="A978">
        <v>14161</v>
      </c>
      <c r="B978" t="s">
        <v>2</v>
      </c>
      <c r="C978" s="2">
        <v>44297.03623372507</v>
      </c>
      <c r="D978">
        <f t="shared" si="15"/>
        <v>4</v>
      </c>
    </row>
    <row r="979" spans="1:4" x14ac:dyDescent="0.3">
      <c r="A979">
        <v>40360</v>
      </c>
      <c r="B979" t="s">
        <v>2</v>
      </c>
      <c r="C979" s="2">
        <v>44297.045587037035</v>
      </c>
      <c r="D979">
        <f t="shared" si="15"/>
        <v>4</v>
      </c>
    </row>
    <row r="980" spans="1:4" x14ac:dyDescent="0.3">
      <c r="A980">
        <v>349393</v>
      </c>
      <c r="B980" t="s">
        <v>16</v>
      </c>
      <c r="C980" s="2">
        <v>44297.066443447293</v>
      </c>
      <c r="D980">
        <f t="shared" si="15"/>
        <v>4</v>
      </c>
    </row>
    <row r="981" spans="1:4" x14ac:dyDescent="0.3">
      <c r="A981">
        <v>262998</v>
      </c>
      <c r="B981" t="s">
        <v>2</v>
      </c>
      <c r="C981" s="2">
        <v>44297.067694871796</v>
      </c>
      <c r="D981">
        <f t="shared" si="15"/>
        <v>4</v>
      </c>
    </row>
    <row r="982" spans="1:4" x14ac:dyDescent="0.3">
      <c r="A982">
        <v>204074</v>
      </c>
      <c r="B982" t="s">
        <v>17</v>
      </c>
      <c r="C982" s="2">
        <v>44297.078079095438</v>
      </c>
      <c r="D982">
        <f t="shared" si="15"/>
        <v>4</v>
      </c>
    </row>
    <row r="983" spans="1:4" x14ac:dyDescent="0.3">
      <c r="A983">
        <v>323831</v>
      </c>
      <c r="B983" t="s">
        <v>7</v>
      </c>
      <c r="C983" s="2">
        <v>44297.095820014249</v>
      </c>
      <c r="D983">
        <f t="shared" si="15"/>
        <v>4</v>
      </c>
    </row>
    <row r="984" spans="1:4" x14ac:dyDescent="0.3">
      <c r="A984">
        <v>94949</v>
      </c>
      <c r="B984" t="s">
        <v>7</v>
      </c>
      <c r="C984" s="2">
        <v>44297.103730484334</v>
      </c>
      <c r="D984">
        <f t="shared" si="15"/>
        <v>4</v>
      </c>
    </row>
    <row r="985" spans="1:4" x14ac:dyDescent="0.3">
      <c r="A985">
        <v>220909</v>
      </c>
      <c r="B985" t="s">
        <v>3</v>
      </c>
      <c r="C985" s="2">
        <v>44297.10838792735</v>
      </c>
      <c r="D985">
        <f t="shared" si="15"/>
        <v>4</v>
      </c>
    </row>
    <row r="986" spans="1:4" x14ac:dyDescent="0.3">
      <c r="A986">
        <v>336460</v>
      </c>
      <c r="B986" t="s">
        <v>5</v>
      </c>
      <c r="C986" s="2">
        <v>44297.111052029919</v>
      </c>
      <c r="D986">
        <f t="shared" si="15"/>
        <v>4</v>
      </c>
    </row>
    <row r="987" spans="1:4" x14ac:dyDescent="0.3">
      <c r="A987">
        <v>275700</v>
      </c>
      <c r="B987" t="s">
        <v>19</v>
      </c>
      <c r="C987" s="2">
        <v>44297.117823824789</v>
      </c>
      <c r="D987">
        <f t="shared" si="15"/>
        <v>4</v>
      </c>
    </row>
    <row r="988" spans="1:4" x14ac:dyDescent="0.3">
      <c r="A988">
        <v>243287</v>
      </c>
      <c r="B988" t="s">
        <v>7</v>
      </c>
      <c r="C988" s="2">
        <v>44297.12055334758</v>
      </c>
      <c r="D988">
        <f t="shared" si="15"/>
        <v>4</v>
      </c>
    </row>
    <row r="989" spans="1:4" x14ac:dyDescent="0.3">
      <c r="A989">
        <v>280447</v>
      </c>
      <c r="B989" t="s">
        <v>2</v>
      </c>
      <c r="C989" s="2">
        <v>44297.126282549856</v>
      </c>
      <c r="D989">
        <f t="shared" si="15"/>
        <v>4</v>
      </c>
    </row>
    <row r="990" spans="1:4" x14ac:dyDescent="0.3">
      <c r="A990">
        <v>44646</v>
      </c>
      <c r="B990" t="s">
        <v>3</v>
      </c>
      <c r="C990" s="2">
        <v>44297.138119871801</v>
      </c>
      <c r="D990">
        <f t="shared" si="15"/>
        <v>4</v>
      </c>
    </row>
    <row r="991" spans="1:4" x14ac:dyDescent="0.3">
      <c r="A991">
        <v>319201</v>
      </c>
      <c r="B991" t="s">
        <v>2</v>
      </c>
      <c r="C991" s="2">
        <v>44297.142738283474</v>
      </c>
      <c r="D991">
        <f t="shared" si="15"/>
        <v>4</v>
      </c>
    </row>
    <row r="992" spans="1:4" x14ac:dyDescent="0.3">
      <c r="A992">
        <v>80513</v>
      </c>
      <c r="B992" t="s">
        <v>5</v>
      </c>
      <c r="C992" s="2">
        <v>44297.155443019939</v>
      </c>
      <c r="D992">
        <f t="shared" si="15"/>
        <v>4</v>
      </c>
    </row>
    <row r="993" spans="1:4" x14ac:dyDescent="0.3">
      <c r="A993">
        <v>238349</v>
      </c>
      <c r="B993" t="s">
        <v>19</v>
      </c>
      <c r="C993" s="2">
        <v>44297.166703383198</v>
      </c>
      <c r="D993">
        <f t="shared" si="15"/>
        <v>4</v>
      </c>
    </row>
    <row r="994" spans="1:4" x14ac:dyDescent="0.3">
      <c r="A994">
        <v>266760</v>
      </c>
      <c r="B994" t="s">
        <v>7</v>
      </c>
      <c r="C994" s="2">
        <v>44297.175112464385</v>
      </c>
      <c r="D994">
        <f t="shared" si="15"/>
        <v>4</v>
      </c>
    </row>
    <row r="995" spans="1:4" x14ac:dyDescent="0.3">
      <c r="A995">
        <v>9799</v>
      </c>
      <c r="B995" t="s">
        <v>2</v>
      </c>
      <c r="C995" s="2">
        <v>44297.184120334758</v>
      </c>
      <c r="D995">
        <f t="shared" si="15"/>
        <v>4</v>
      </c>
    </row>
    <row r="996" spans="1:4" x14ac:dyDescent="0.3">
      <c r="A996">
        <v>57529</v>
      </c>
      <c r="B996" t="s">
        <v>7</v>
      </c>
      <c r="C996" s="2">
        <v>44297.218559223649</v>
      </c>
      <c r="D996">
        <f t="shared" si="15"/>
        <v>4</v>
      </c>
    </row>
    <row r="997" spans="1:4" x14ac:dyDescent="0.3">
      <c r="A997">
        <v>136843</v>
      </c>
      <c r="B997" t="s">
        <v>5</v>
      </c>
      <c r="C997" s="2">
        <v>44297.226000000002</v>
      </c>
      <c r="D997">
        <f t="shared" si="15"/>
        <v>4</v>
      </c>
    </row>
    <row r="998" spans="1:4" x14ac:dyDescent="0.3">
      <c r="A998">
        <v>171316</v>
      </c>
      <c r="B998" t="s">
        <v>5</v>
      </c>
      <c r="C998" s="2">
        <v>44297.227467806268</v>
      </c>
      <c r="D998">
        <f t="shared" si="15"/>
        <v>4</v>
      </c>
    </row>
    <row r="999" spans="1:4" x14ac:dyDescent="0.3">
      <c r="A999">
        <v>247167</v>
      </c>
      <c r="B999" t="s">
        <v>7</v>
      </c>
      <c r="C999" s="2">
        <v>44297.242315455849</v>
      </c>
      <c r="D999">
        <f t="shared" si="15"/>
        <v>4</v>
      </c>
    </row>
    <row r="1000" spans="1:4" x14ac:dyDescent="0.3">
      <c r="A1000">
        <v>287098</v>
      </c>
      <c r="B1000" t="s">
        <v>7</v>
      </c>
      <c r="C1000" s="2">
        <v>44297.242458903136</v>
      </c>
      <c r="D1000">
        <f t="shared" si="15"/>
        <v>4</v>
      </c>
    </row>
    <row r="1001" spans="1:4" x14ac:dyDescent="0.3">
      <c r="A1001">
        <v>332597</v>
      </c>
      <c r="B1001" t="s">
        <v>7</v>
      </c>
      <c r="C1001" s="2">
        <v>44297.245686289178</v>
      </c>
      <c r="D1001">
        <f t="shared" si="15"/>
        <v>4</v>
      </c>
    </row>
    <row r="1002" spans="1:4" x14ac:dyDescent="0.3">
      <c r="A1002">
        <v>286942</v>
      </c>
      <c r="B1002" t="s">
        <v>20</v>
      </c>
      <c r="C1002" s="2">
        <v>44297.249025641031</v>
      </c>
      <c r="D1002">
        <f t="shared" si="15"/>
        <v>4</v>
      </c>
    </row>
    <row r="1003" spans="1:4" x14ac:dyDescent="0.3">
      <c r="A1003">
        <v>169564</v>
      </c>
      <c r="B1003" t="s">
        <v>2</v>
      </c>
      <c r="C1003" s="2">
        <v>44297.265371866102</v>
      </c>
      <c r="D1003">
        <f t="shared" si="15"/>
        <v>4</v>
      </c>
    </row>
    <row r="1004" spans="1:4" x14ac:dyDescent="0.3">
      <c r="A1004">
        <v>328251</v>
      </c>
      <c r="B1004" t="s">
        <v>17</v>
      </c>
      <c r="C1004" s="2">
        <v>44297.274937891736</v>
      </c>
      <c r="D1004">
        <f t="shared" si="15"/>
        <v>4</v>
      </c>
    </row>
    <row r="1005" spans="1:4" x14ac:dyDescent="0.3">
      <c r="A1005">
        <v>209781</v>
      </c>
      <c r="B1005" t="s">
        <v>5</v>
      </c>
      <c r="C1005" s="2">
        <v>44297.277287606834</v>
      </c>
      <c r="D1005">
        <f t="shared" si="15"/>
        <v>4</v>
      </c>
    </row>
    <row r="1006" spans="1:4" x14ac:dyDescent="0.3">
      <c r="A1006">
        <v>281939</v>
      </c>
      <c r="B1006" t="s">
        <v>5</v>
      </c>
      <c r="C1006" s="2">
        <v>44297.289619123934</v>
      </c>
      <c r="D1006">
        <f t="shared" si="15"/>
        <v>4</v>
      </c>
    </row>
    <row r="1007" spans="1:4" x14ac:dyDescent="0.3">
      <c r="A1007">
        <v>333689</v>
      </c>
      <c r="B1007" t="s">
        <v>13</v>
      </c>
      <c r="C1007" s="2">
        <v>44297.305014992882</v>
      </c>
      <c r="D1007">
        <f t="shared" si="15"/>
        <v>4</v>
      </c>
    </row>
    <row r="1008" spans="1:4" x14ac:dyDescent="0.3">
      <c r="A1008">
        <v>301898</v>
      </c>
      <c r="B1008" t="s">
        <v>3</v>
      </c>
      <c r="C1008" s="2">
        <v>44297.307205626785</v>
      </c>
      <c r="D1008">
        <f t="shared" si="15"/>
        <v>4</v>
      </c>
    </row>
    <row r="1009" spans="1:4" x14ac:dyDescent="0.3">
      <c r="A1009">
        <v>249355</v>
      </c>
      <c r="B1009" t="s">
        <v>7</v>
      </c>
      <c r="C1009" s="2">
        <v>44297.314110754989</v>
      </c>
      <c r="D1009">
        <f t="shared" si="15"/>
        <v>4</v>
      </c>
    </row>
    <row r="1010" spans="1:4" x14ac:dyDescent="0.3">
      <c r="A1010">
        <v>173079</v>
      </c>
      <c r="B1010" t="s">
        <v>12</v>
      </c>
      <c r="C1010" s="2">
        <v>44297.337108262109</v>
      </c>
      <c r="D1010">
        <f t="shared" si="15"/>
        <v>4</v>
      </c>
    </row>
    <row r="1011" spans="1:4" x14ac:dyDescent="0.3">
      <c r="A1011">
        <v>93542</v>
      </c>
      <c r="B1011" t="s">
        <v>7</v>
      </c>
      <c r="C1011" s="2">
        <v>44297.347000000002</v>
      </c>
      <c r="D1011">
        <f t="shared" si="15"/>
        <v>4</v>
      </c>
    </row>
    <row r="1012" spans="1:4" x14ac:dyDescent="0.3">
      <c r="A1012">
        <v>280906</v>
      </c>
      <c r="B1012" t="s">
        <v>5</v>
      </c>
      <c r="C1012" s="2">
        <v>44297.361742414527</v>
      </c>
      <c r="D1012">
        <f t="shared" si="15"/>
        <v>4</v>
      </c>
    </row>
    <row r="1013" spans="1:4" x14ac:dyDescent="0.3">
      <c r="A1013">
        <v>163674</v>
      </c>
      <c r="B1013" t="s">
        <v>5</v>
      </c>
      <c r="C1013" s="2">
        <v>44297.413103383195</v>
      </c>
      <c r="D1013">
        <f t="shared" si="15"/>
        <v>4</v>
      </c>
    </row>
    <row r="1014" spans="1:4" x14ac:dyDescent="0.3">
      <c r="A1014">
        <v>58723</v>
      </c>
      <c r="B1014" t="s">
        <v>5</v>
      </c>
      <c r="C1014" s="2">
        <v>44297.414505235043</v>
      </c>
      <c r="D1014">
        <f t="shared" si="15"/>
        <v>4</v>
      </c>
    </row>
    <row r="1015" spans="1:4" x14ac:dyDescent="0.3">
      <c r="A1015">
        <v>311858</v>
      </c>
      <c r="B1015" t="s">
        <v>7</v>
      </c>
      <c r="C1015" s="2">
        <v>44297.43035438034</v>
      </c>
      <c r="D1015">
        <f t="shared" si="15"/>
        <v>4</v>
      </c>
    </row>
    <row r="1016" spans="1:4" x14ac:dyDescent="0.3">
      <c r="A1016">
        <v>226576</v>
      </c>
      <c r="B1016" t="s">
        <v>5</v>
      </c>
      <c r="C1016" s="2">
        <v>44297.461000000003</v>
      </c>
      <c r="D1016">
        <f t="shared" si="15"/>
        <v>4</v>
      </c>
    </row>
    <row r="1017" spans="1:4" x14ac:dyDescent="0.3">
      <c r="A1017">
        <v>93433</v>
      </c>
      <c r="B1017" t="s">
        <v>16</v>
      </c>
      <c r="C1017" s="2">
        <v>44297.46230829772</v>
      </c>
      <c r="D1017">
        <f t="shared" si="15"/>
        <v>4</v>
      </c>
    </row>
    <row r="1018" spans="1:4" x14ac:dyDescent="0.3">
      <c r="A1018">
        <v>88399</v>
      </c>
      <c r="B1018" t="s">
        <v>5</v>
      </c>
      <c r="C1018" s="2">
        <v>44297.483830769241</v>
      </c>
      <c r="D1018">
        <f t="shared" si="15"/>
        <v>4</v>
      </c>
    </row>
    <row r="1019" spans="1:4" x14ac:dyDescent="0.3">
      <c r="A1019">
        <v>32970</v>
      </c>
      <c r="B1019" t="s">
        <v>5</v>
      </c>
      <c r="C1019" s="2">
        <v>44297.504456623938</v>
      </c>
      <c r="D1019">
        <f t="shared" si="15"/>
        <v>4</v>
      </c>
    </row>
    <row r="1020" spans="1:4" x14ac:dyDescent="0.3">
      <c r="A1020">
        <v>346765</v>
      </c>
      <c r="B1020" t="s">
        <v>2</v>
      </c>
      <c r="C1020" s="2">
        <v>44297.527343518523</v>
      </c>
      <c r="D1020">
        <f t="shared" si="15"/>
        <v>4</v>
      </c>
    </row>
    <row r="1021" spans="1:4" x14ac:dyDescent="0.3">
      <c r="A1021">
        <v>341542</v>
      </c>
      <c r="B1021" t="s">
        <v>5</v>
      </c>
      <c r="C1021" s="2">
        <v>44297.535883547011</v>
      </c>
      <c r="D1021">
        <f t="shared" si="15"/>
        <v>4</v>
      </c>
    </row>
    <row r="1022" spans="1:4" x14ac:dyDescent="0.3">
      <c r="A1022">
        <v>132575</v>
      </c>
      <c r="B1022" t="s">
        <v>3</v>
      </c>
      <c r="C1022" s="2">
        <v>44297.548514957271</v>
      </c>
      <c r="D1022">
        <f t="shared" si="15"/>
        <v>4</v>
      </c>
    </row>
    <row r="1023" spans="1:4" x14ac:dyDescent="0.3">
      <c r="A1023">
        <v>144149</v>
      </c>
      <c r="B1023" t="s">
        <v>7</v>
      </c>
      <c r="C1023" s="2">
        <v>44297.556351994303</v>
      </c>
      <c r="D1023">
        <f t="shared" si="15"/>
        <v>4</v>
      </c>
    </row>
    <row r="1024" spans="1:4" x14ac:dyDescent="0.3">
      <c r="A1024">
        <v>23862</v>
      </c>
      <c r="B1024" t="s">
        <v>2</v>
      </c>
      <c r="C1024" s="2">
        <v>44297.562185327639</v>
      </c>
      <c r="D1024">
        <f t="shared" si="15"/>
        <v>4</v>
      </c>
    </row>
    <row r="1025" spans="1:4" x14ac:dyDescent="0.3">
      <c r="A1025">
        <v>234274</v>
      </c>
      <c r="B1025" t="s">
        <v>5</v>
      </c>
      <c r="C1025" s="2">
        <v>44297.579249608258</v>
      </c>
      <c r="D1025">
        <f t="shared" si="15"/>
        <v>4</v>
      </c>
    </row>
    <row r="1026" spans="1:4" x14ac:dyDescent="0.3">
      <c r="A1026">
        <v>152020</v>
      </c>
      <c r="B1026" t="s">
        <v>7</v>
      </c>
      <c r="C1026" s="2">
        <v>44297.58316944445</v>
      </c>
      <c r="D1026">
        <f t="shared" si="15"/>
        <v>4</v>
      </c>
    </row>
    <row r="1027" spans="1:4" x14ac:dyDescent="0.3">
      <c r="A1027">
        <v>84280</v>
      </c>
      <c r="B1027" t="s">
        <v>5</v>
      </c>
      <c r="C1027" s="2">
        <v>44297.617283262109</v>
      </c>
      <c r="D1027">
        <f t="shared" ref="D1027:D1090" si="16">MONTH(C1027)</f>
        <v>4</v>
      </c>
    </row>
    <row r="1028" spans="1:4" x14ac:dyDescent="0.3">
      <c r="A1028">
        <v>51366</v>
      </c>
      <c r="B1028" t="s">
        <v>6</v>
      </c>
      <c r="C1028" s="2">
        <v>44297.623061716527</v>
      </c>
      <c r="D1028">
        <f t="shared" si="16"/>
        <v>4</v>
      </c>
    </row>
    <row r="1029" spans="1:4" x14ac:dyDescent="0.3">
      <c r="A1029">
        <v>202139</v>
      </c>
      <c r="B1029" t="s">
        <v>7</v>
      </c>
      <c r="C1029" s="2">
        <v>44297.624742272084</v>
      </c>
      <c r="D1029">
        <f t="shared" si="16"/>
        <v>4</v>
      </c>
    </row>
    <row r="1030" spans="1:4" x14ac:dyDescent="0.3">
      <c r="A1030">
        <v>169351</v>
      </c>
      <c r="B1030" t="s">
        <v>3</v>
      </c>
      <c r="C1030" s="2">
        <v>44297.627999999997</v>
      </c>
      <c r="D1030">
        <f t="shared" si="16"/>
        <v>4</v>
      </c>
    </row>
    <row r="1031" spans="1:4" x14ac:dyDescent="0.3">
      <c r="A1031">
        <v>35142</v>
      </c>
      <c r="B1031" t="s">
        <v>3</v>
      </c>
      <c r="C1031" s="2">
        <v>44297.634937678064</v>
      </c>
      <c r="D1031">
        <f t="shared" si="16"/>
        <v>4</v>
      </c>
    </row>
    <row r="1032" spans="1:4" x14ac:dyDescent="0.3">
      <c r="A1032">
        <v>101594</v>
      </c>
      <c r="B1032" t="s">
        <v>3</v>
      </c>
      <c r="C1032" s="2">
        <v>44297.643927884616</v>
      </c>
      <c r="D1032">
        <f t="shared" si="16"/>
        <v>4</v>
      </c>
    </row>
    <row r="1033" spans="1:4" x14ac:dyDescent="0.3">
      <c r="A1033">
        <v>221126</v>
      </c>
      <c r="B1033" t="s">
        <v>2</v>
      </c>
      <c r="C1033" s="2">
        <v>44297.64401032764</v>
      </c>
      <c r="D1033">
        <f t="shared" si="16"/>
        <v>4</v>
      </c>
    </row>
    <row r="1034" spans="1:4" x14ac:dyDescent="0.3">
      <c r="A1034">
        <v>254069</v>
      </c>
      <c r="B1034" t="s">
        <v>18</v>
      </c>
      <c r="C1034" s="2">
        <v>44297.654264494304</v>
      </c>
      <c r="D1034">
        <f t="shared" si="16"/>
        <v>4</v>
      </c>
    </row>
    <row r="1035" spans="1:4" x14ac:dyDescent="0.3">
      <c r="A1035">
        <v>79174</v>
      </c>
      <c r="B1035" t="s">
        <v>7</v>
      </c>
      <c r="C1035" s="2">
        <v>44297.658142272077</v>
      </c>
      <c r="D1035">
        <f t="shared" si="16"/>
        <v>4</v>
      </c>
    </row>
    <row r="1036" spans="1:4" x14ac:dyDescent="0.3">
      <c r="A1036">
        <v>91222</v>
      </c>
      <c r="B1036" t="s">
        <v>5</v>
      </c>
      <c r="C1036" s="2">
        <v>44297.673999999999</v>
      </c>
      <c r="D1036">
        <f t="shared" si="16"/>
        <v>4</v>
      </c>
    </row>
    <row r="1037" spans="1:4" x14ac:dyDescent="0.3">
      <c r="A1037">
        <v>153932</v>
      </c>
      <c r="B1037" t="s">
        <v>5</v>
      </c>
      <c r="C1037" s="2">
        <v>44297.686999999998</v>
      </c>
      <c r="D1037">
        <f t="shared" si="16"/>
        <v>4</v>
      </c>
    </row>
    <row r="1038" spans="1:4" x14ac:dyDescent="0.3">
      <c r="A1038">
        <v>81381</v>
      </c>
      <c r="B1038" t="s">
        <v>10</v>
      </c>
      <c r="C1038" s="2">
        <v>44297.70353205128</v>
      </c>
      <c r="D1038">
        <f t="shared" si="16"/>
        <v>4</v>
      </c>
    </row>
    <row r="1039" spans="1:4" x14ac:dyDescent="0.3">
      <c r="A1039">
        <v>161846</v>
      </c>
      <c r="B1039" t="s">
        <v>2</v>
      </c>
      <c r="C1039" s="2">
        <v>44297.704260576924</v>
      </c>
      <c r="D1039">
        <f t="shared" si="16"/>
        <v>4</v>
      </c>
    </row>
    <row r="1040" spans="1:4" x14ac:dyDescent="0.3">
      <c r="A1040">
        <v>119219</v>
      </c>
      <c r="B1040" t="s">
        <v>8</v>
      </c>
      <c r="C1040" s="2">
        <v>44297.723732834755</v>
      </c>
      <c r="D1040">
        <f t="shared" si="16"/>
        <v>4</v>
      </c>
    </row>
    <row r="1041" spans="1:4" x14ac:dyDescent="0.3">
      <c r="A1041">
        <v>50739</v>
      </c>
      <c r="B1041" t="s">
        <v>5</v>
      </c>
      <c r="C1041" s="2">
        <v>44297.727508262113</v>
      </c>
      <c r="D1041">
        <f t="shared" si="16"/>
        <v>4</v>
      </c>
    </row>
    <row r="1042" spans="1:4" x14ac:dyDescent="0.3">
      <c r="A1042">
        <v>67649</v>
      </c>
      <c r="B1042" t="s">
        <v>2</v>
      </c>
      <c r="C1042" s="2">
        <v>44297.732000391734</v>
      </c>
      <c r="D1042">
        <f t="shared" si="16"/>
        <v>4</v>
      </c>
    </row>
    <row r="1043" spans="1:4" x14ac:dyDescent="0.3">
      <c r="A1043">
        <v>186891</v>
      </c>
      <c r="B1043" t="s">
        <v>2</v>
      </c>
      <c r="C1043" s="2">
        <v>44297.738103169511</v>
      </c>
      <c r="D1043">
        <f t="shared" si="16"/>
        <v>4</v>
      </c>
    </row>
    <row r="1044" spans="1:4" x14ac:dyDescent="0.3">
      <c r="A1044">
        <v>204927</v>
      </c>
      <c r="B1044" t="s">
        <v>2</v>
      </c>
      <c r="C1044" s="2">
        <v>44297.738822613959</v>
      </c>
      <c r="D1044">
        <f t="shared" si="16"/>
        <v>4</v>
      </c>
    </row>
    <row r="1045" spans="1:4" x14ac:dyDescent="0.3">
      <c r="A1045">
        <v>252889</v>
      </c>
      <c r="B1045" t="s">
        <v>2</v>
      </c>
      <c r="C1045" s="2">
        <v>44297.747621688031</v>
      </c>
      <c r="D1045">
        <f t="shared" si="16"/>
        <v>4</v>
      </c>
    </row>
    <row r="1046" spans="1:4" x14ac:dyDescent="0.3">
      <c r="A1046">
        <v>107651</v>
      </c>
      <c r="B1046" t="s">
        <v>5</v>
      </c>
      <c r="C1046" s="2">
        <v>44297.770507407404</v>
      </c>
      <c r="D1046">
        <f t="shared" si="16"/>
        <v>4</v>
      </c>
    </row>
    <row r="1047" spans="1:4" x14ac:dyDescent="0.3">
      <c r="A1047">
        <v>263182</v>
      </c>
      <c r="B1047" t="s">
        <v>5</v>
      </c>
      <c r="C1047" s="2">
        <v>44297.771719123935</v>
      </c>
      <c r="D1047">
        <f t="shared" si="16"/>
        <v>4</v>
      </c>
    </row>
    <row r="1048" spans="1:4" x14ac:dyDescent="0.3">
      <c r="A1048">
        <v>181397</v>
      </c>
      <c r="B1048" t="s">
        <v>5</v>
      </c>
      <c r="C1048" s="2">
        <v>44297.791130519938</v>
      </c>
      <c r="D1048">
        <f t="shared" si="16"/>
        <v>4</v>
      </c>
    </row>
    <row r="1049" spans="1:4" x14ac:dyDescent="0.3">
      <c r="A1049">
        <v>247975</v>
      </c>
      <c r="B1049" t="s">
        <v>5</v>
      </c>
      <c r="C1049" s="2">
        <v>44297.819241132478</v>
      </c>
      <c r="D1049">
        <f t="shared" si="16"/>
        <v>4</v>
      </c>
    </row>
    <row r="1050" spans="1:4" x14ac:dyDescent="0.3">
      <c r="A1050">
        <v>210296</v>
      </c>
      <c r="B1050" t="s">
        <v>7</v>
      </c>
      <c r="C1050" s="2">
        <v>44297.828272613959</v>
      </c>
      <c r="D1050">
        <f t="shared" si="16"/>
        <v>4</v>
      </c>
    </row>
    <row r="1051" spans="1:4" x14ac:dyDescent="0.3">
      <c r="A1051">
        <v>339717</v>
      </c>
      <c r="B1051" t="s">
        <v>2</v>
      </c>
      <c r="C1051" s="2">
        <v>44297.838621011404</v>
      </c>
      <c r="D1051">
        <f t="shared" si="16"/>
        <v>4</v>
      </c>
    </row>
    <row r="1052" spans="1:4" x14ac:dyDescent="0.3">
      <c r="A1052">
        <v>32772</v>
      </c>
      <c r="B1052" t="s">
        <v>2</v>
      </c>
      <c r="C1052" s="2">
        <v>44297.839845762108</v>
      </c>
      <c r="D1052">
        <f t="shared" si="16"/>
        <v>4</v>
      </c>
    </row>
    <row r="1053" spans="1:4" x14ac:dyDescent="0.3">
      <c r="A1053">
        <v>321508</v>
      </c>
      <c r="B1053" t="s">
        <v>5</v>
      </c>
      <c r="C1053" s="2">
        <v>44297.87542147436</v>
      </c>
      <c r="D1053">
        <f t="shared" si="16"/>
        <v>4</v>
      </c>
    </row>
    <row r="1054" spans="1:4" x14ac:dyDescent="0.3">
      <c r="A1054">
        <v>315</v>
      </c>
      <c r="B1054" t="s">
        <v>7</v>
      </c>
      <c r="C1054" s="2">
        <v>44297.877603632478</v>
      </c>
      <c r="D1054">
        <f t="shared" si="16"/>
        <v>4</v>
      </c>
    </row>
    <row r="1055" spans="1:4" x14ac:dyDescent="0.3">
      <c r="A1055">
        <v>334437</v>
      </c>
      <c r="B1055" t="s">
        <v>13</v>
      </c>
      <c r="C1055" s="2">
        <v>44297.879177528492</v>
      </c>
      <c r="D1055">
        <f t="shared" si="16"/>
        <v>4</v>
      </c>
    </row>
    <row r="1056" spans="1:4" x14ac:dyDescent="0.3">
      <c r="A1056">
        <v>47723</v>
      </c>
      <c r="B1056" t="s">
        <v>7</v>
      </c>
      <c r="C1056" s="2">
        <v>44297.880701780625</v>
      </c>
      <c r="D1056">
        <f t="shared" si="16"/>
        <v>4</v>
      </c>
    </row>
    <row r="1057" spans="1:4" x14ac:dyDescent="0.3">
      <c r="A1057">
        <v>160573</v>
      </c>
      <c r="B1057" t="s">
        <v>3</v>
      </c>
      <c r="C1057" s="2">
        <v>44297.892626566958</v>
      </c>
      <c r="D1057">
        <f t="shared" si="16"/>
        <v>4</v>
      </c>
    </row>
    <row r="1058" spans="1:4" x14ac:dyDescent="0.3">
      <c r="A1058">
        <v>217667</v>
      </c>
      <c r="B1058" t="s">
        <v>6</v>
      </c>
      <c r="C1058" s="2">
        <v>44297.896004273505</v>
      </c>
      <c r="D1058">
        <f t="shared" si="16"/>
        <v>4</v>
      </c>
    </row>
    <row r="1059" spans="1:4" x14ac:dyDescent="0.3">
      <c r="A1059">
        <v>339158</v>
      </c>
      <c r="B1059" t="s">
        <v>2</v>
      </c>
      <c r="C1059" s="2">
        <v>44297.913679344732</v>
      </c>
      <c r="D1059">
        <f t="shared" si="16"/>
        <v>4</v>
      </c>
    </row>
    <row r="1060" spans="1:4" x14ac:dyDescent="0.3">
      <c r="A1060">
        <v>250972</v>
      </c>
      <c r="B1060" t="s">
        <v>7</v>
      </c>
      <c r="C1060" s="2">
        <v>44297.918854807693</v>
      </c>
      <c r="D1060">
        <f t="shared" si="16"/>
        <v>4</v>
      </c>
    </row>
    <row r="1061" spans="1:4" x14ac:dyDescent="0.3">
      <c r="A1061">
        <v>18663</v>
      </c>
      <c r="B1061" t="s">
        <v>19</v>
      </c>
      <c r="C1061" s="2">
        <v>44297.923455519936</v>
      </c>
      <c r="D1061">
        <f t="shared" si="16"/>
        <v>4</v>
      </c>
    </row>
    <row r="1062" spans="1:4" x14ac:dyDescent="0.3">
      <c r="A1062">
        <v>93264</v>
      </c>
      <c r="B1062" t="s">
        <v>2</v>
      </c>
      <c r="C1062" s="2">
        <v>44297.926668910251</v>
      </c>
      <c r="D1062">
        <f t="shared" si="16"/>
        <v>4</v>
      </c>
    </row>
    <row r="1063" spans="1:4" x14ac:dyDescent="0.3">
      <c r="A1063">
        <v>213782</v>
      </c>
      <c r="B1063" t="s">
        <v>5</v>
      </c>
      <c r="C1063" s="2">
        <v>44297.93509280627</v>
      </c>
      <c r="D1063">
        <f t="shared" si="16"/>
        <v>4</v>
      </c>
    </row>
    <row r="1064" spans="1:4" x14ac:dyDescent="0.3">
      <c r="A1064">
        <v>24574</v>
      </c>
      <c r="B1064" t="s">
        <v>2</v>
      </c>
      <c r="C1064" s="2">
        <v>44297.955021937327</v>
      </c>
      <c r="D1064">
        <f t="shared" si="16"/>
        <v>4</v>
      </c>
    </row>
    <row r="1065" spans="1:4" x14ac:dyDescent="0.3">
      <c r="A1065">
        <v>130654</v>
      </c>
      <c r="B1065" t="s">
        <v>7</v>
      </c>
      <c r="C1065" s="2">
        <v>44297.959418447288</v>
      </c>
      <c r="D1065">
        <f t="shared" si="16"/>
        <v>4</v>
      </c>
    </row>
    <row r="1066" spans="1:4" x14ac:dyDescent="0.3">
      <c r="A1066">
        <v>106945</v>
      </c>
      <c r="B1066" t="s">
        <v>5</v>
      </c>
      <c r="C1066" s="2">
        <v>44297.964474928776</v>
      </c>
      <c r="D1066">
        <f t="shared" si="16"/>
        <v>4</v>
      </c>
    </row>
    <row r="1067" spans="1:4" x14ac:dyDescent="0.3">
      <c r="A1067">
        <v>82354</v>
      </c>
      <c r="B1067" t="s">
        <v>7</v>
      </c>
      <c r="C1067" s="2">
        <v>44297.973128418809</v>
      </c>
      <c r="D1067">
        <f t="shared" si="16"/>
        <v>4</v>
      </c>
    </row>
    <row r="1068" spans="1:4" x14ac:dyDescent="0.3">
      <c r="A1068">
        <v>99451</v>
      </c>
      <c r="B1068" t="s">
        <v>17</v>
      </c>
      <c r="C1068" s="2">
        <v>44298.003069373219</v>
      </c>
      <c r="D1068">
        <f t="shared" si="16"/>
        <v>4</v>
      </c>
    </row>
    <row r="1069" spans="1:4" x14ac:dyDescent="0.3">
      <c r="A1069">
        <v>327850</v>
      </c>
      <c r="B1069" t="s">
        <v>7</v>
      </c>
      <c r="C1069" s="2">
        <v>44298.010876317669</v>
      </c>
      <c r="D1069">
        <f t="shared" si="16"/>
        <v>4</v>
      </c>
    </row>
    <row r="1070" spans="1:4" x14ac:dyDescent="0.3">
      <c r="A1070">
        <v>155238</v>
      </c>
      <c r="B1070" t="s">
        <v>3</v>
      </c>
      <c r="C1070" s="2">
        <v>44298.029094622514</v>
      </c>
      <c r="D1070">
        <f t="shared" si="16"/>
        <v>4</v>
      </c>
    </row>
    <row r="1071" spans="1:4" x14ac:dyDescent="0.3">
      <c r="A1071">
        <v>266143</v>
      </c>
      <c r="B1071" t="s">
        <v>2</v>
      </c>
      <c r="C1071" s="2">
        <v>44298.03718397436</v>
      </c>
      <c r="D1071">
        <f t="shared" si="16"/>
        <v>4</v>
      </c>
    </row>
    <row r="1072" spans="1:4" x14ac:dyDescent="0.3">
      <c r="A1072">
        <v>131065</v>
      </c>
      <c r="B1072" t="s">
        <v>2</v>
      </c>
      <c r="C1072" s="2">
        <v>44298.049213141028</v>
      </c>
      <c r="D1072">
        <f t="shared" si="16"/>
        <v>4</v>
      </c>
    </row>
    <row r="1073" spans="1:4" x14ac:dyDescent="0.3">
      <c r="A1073">
        <v>226802</v>
      </c>
      <c r="B1073" t="s">
        <v>2</v>
      </c>
      <c r="C1073" s="2">
        <v>44298.059566096861</v>
      </c>
      <c r="D1073">
        <f t="shared" si="16"/>
        <v>4</v>
      </c>
    </row>
    <row r="1074" spans="1:4" x14ac:dyDescent="0.3">
      <c r="A1074">
        <v>288276</v>
      </c>
      <c r="B1074" t="s">
        <v>20</v>
      </c>
      <c r="C1074" s="2">
        <v>44298.06</v>
      </c>
      <c r="D1074">
        <f t="shared" si="16"/>
        <v>4</v>
      </c>
    </row>
    <row r="1075" spans="1:4" x14ac:dyDescent="0.3">
      <c r="A1075">
        <v>121837</v>
      </c>
      <c r="B1075" t="s">
        <v>3</v>
      </c>
      <c r="C1075" s="2">
        <v>44298.06263461538</v>
      </c>
      <c r="D1075">
        <f t="shared" si="16"/>
        <v>4</v>
      </c>
    </row>
    <row r="1076" spans="1:4" x14ac:dyDescent="0.3">
      <c r="A1076">
        <v>262567</v>
      </c>
      <c r="B1076" t="s">
        <v>17</v>
      </c>
      <c r="C1076" s="2">
        <v>44298.0733295584</v>
      </c>
      <c r="D1076">
        <f t="shared" si="16"/>
        <v>4</v>
      </c>
    </row>
    <row r="1077" spans="1:4" x14ac:dyDescent="0.3">
      <c r="A1077">
        <v>139768</v>
      </c>
      <c r="B1077" t="s">
        <v>5</v>
      </c>
      <c r="C1077" s="2">
        <v>44298.075682122515</v>
      </c>
      <c r="D1077">
        <f t="shared" si="16"/>
        <v>4</v>
      </c>
    </row>
    <row r="1078" spans="1:4" x14ac:dyDescent="0.3">
      <c r="A1078">
        <v>232503</v>
      </c>
      <c r="B1078" t="s">
        <v>2</v>
      </c>
      <c r="C1078" s="2">
        <v>44298.079705270662</v>
      </c>
      <c r="D1078">
        <f t="shared" si="16"/>
        <v>4</v>
      </c>
    </row>
    <row r="1079" spans="1:4" x14ac:dyDescent="0.3">
      <c r="A1079">
        <v>338968</v>
      </c>
      <c r="B1079" t="s">
        <v>2</v>
      </c>
      <c r="C1079" s="2">
        <v>44298.083926566957</v>
      </c>
      <c r="D1079">
        <f t="shared" si="16"/>
        <v>4</v>
      </c>
    </row>
    <row r="1080" spans="1:4" x14ac:dyDescent="0.3">
      <c r="A1080">
        <v>345988</v>
      </c>
      <c r="B1080" t="s">
        <v>2</v>
      </c>
      <c r="C1080" s="2">
        <v>44298.102637143878</v>
      </c>
      <c r="D1080">
        <f t="shared" si="16"/>
        <v>4</v>
      </c>
    </row>
    <row r="1081" spans="1:4" x14ac:dyDescent="0.3">
      <c r="A1081">
        <v>171981</v>
      </c>
      <c r="B1081" t="s">
        <v>7</v>
      </c>
      <c r="C1081" s="2">
        <v>44298.105130484328</v>
      </c>
      <c r="D1081">
        <f t="shared" si="16"/>
        <v>4</v>
      </c>
    </row>
    <row r="1082" spans="1:4" x14ac:dyDescent="0.3">
      <c r="A1082">
        <v>311357</v>
      </c>
      <c r="B1082" t="s">
        <v>5</v>
      </c>
      <c r="C1082" s="2">
        <v>44298.124161752137</v>
      </c>
      <c r="D1082">
        <f t="shared" si="16"/>
        <v>4</v>
      </c>
    </row>
    <row r="1083" spans="1:4" x14ac:dyDescent="0.3">
      <c r="A1083">
        <v>207693</v>
      </c>
      <c r="B1083" t="s">
        <v>2</v>
      </c>
      <c r="C1083" s="2">
        <v>44298.126867094019</v>
      </c>
      <c r="D1083">
        <f t="shared" si="16"/>
        <v>4</v>
      </c>
    </row>
    <row r="1084" spans="1:4" x14ac:dyDescent="0.3">
      <c r="A1084">
        <v>321431</v>
      </c>
      <c r="B1084" t="s">
        <v>7</v>
      </c>
      <c r="C1084" s="2">
        <v>44298.136245334754</v>
      </c>
      <c r="D1084">
        <f t="shared" si="16"/>
        <v>4</v>
      </c>
    </row>
    <row r="1085" spans="1:4" x14ac:dyDescent="0.3">
      <c r="A1085">
        <v>59167</v>
      </c>
      <c r="B1085" t="s">
        <v>2</v>
      </c>
      <c r="C1085" s="2">
        <v>44298.158858012823</v>
      </c>
      <c r="D1085">
        <f t="shared" si="16"/>
        <v>4</v>
      </c>
    </row>
    <row r="1086" spans="1:4" x14ac:dyDescent="0.3">
      <c r="A1086">
        <v>347184</v>
      </c>
      <c r="B1086" t="s">
        <v>2</v>
      </c>
      <c r="C1086" s="2">
        <v>44298.177008974366</v>
      </c>
      <c r="D1086">
        <f t="shared" si="16"/>
        <v>4</v>
      </c>
    </row>
    <row r="1087" spans="1:4" x14ac:dyDescent="0.3">
      <c r="A1087">
        <v>101011</v>
      </c>
      <c r="B1087" t="s">
        <v>2</v>
      </c>
      <c r="C1087" s="2">
        <v>44298.183431623933</v>
      </c>
      <c r="D1087">
        <f t="shared" si="16"/>
        <v>4</v>
      </c>
    </row>
    <row r="1088" spans="1:4" x14ac:dyDescent="0.3">
      <c r="A1088">
        <v>88019</v>
      </c>
      <c r="B1088" t="s">
        <v>5</v>
      </c>
      <c r="C1088" s="2">
        <v>44298.184336004269</v>
      </c>
      <c r="D1088">
        <f t="shared" si="16"/>
        <v>4</v>
      </c>
    </row>
    <row r="1089" spans="1:4" x14ac:dyDescent="0.3">
      <c r="A1089">
        <v>143345</v>
      </c>
      <c r="B1089" t="s">
        <v>5</v>
      </c>
      <c r="C1089" s="2">
        <v>44298.187925427352</v>
      </c>
      <c r="D1089">
        <f t="shared" si="16"/>
        <v>4</v>
      </c>
    </row>
    <row r="1090" spans="1:4" x14ac:dyDescent="0.3">
      <c r="A1090">
        <v>286317</v>
      </c>
      <c r="B1090" t="s">
        <v>3</v>
      </c>
      <c r="C1090" s="2">
        <v>44298.201059223647</v>
      </c>
      <c r="D1090">
        <f t="shared" si="16"/>
        <v>4</v>
      </c>
    </row>
    <row r="1091" spans="1:4" x14ac:dyDescent="0.3">
      <c r="A1091">
        <v>285423</v>
      </c>
      <c r="B1091" t="s">
        <v>10</v>
      </c>
      <c r="C1091" s="2">
        <v>44298.203250356128</v>
      </c>
      <c r="D1091">
        <f t="shared" ref="D1091:D1154" si="17">MONTH(C1091)</f>
        <v>4</v>
      </c>
    </row>
    <row r="1092" spans="1:4" x14ac:dyDescent="0.3">
      <c r="A1092">
        <v>62644</v>
      </c>
      <c r="B1092" t="s">
        <v>3</v>
      </c>
      <c r="C1092" s="2">
        <v>44298.203550890306</v>
      </c>
      <c r="D1092">
        <f t="shared" si="17"/>
        <v>4</v>
      </c>
    </row>
    <row r="1093" spans="1:4" x14ac:dyDescent="0.3">
      <c r="A1093">
        <v>339719</v>
      </c>
      <c r="B1093" t="s">
        <v>2</v>
      </c>
      <c r="C1093" s="2">
        <v>44298.215600178068</v>
      </c>
      <c r="D1093">
        <f t="shared" si="17"/>
        <v>4</v>
      </c>
    </row>
    <row r="1094" spans="1:4" x14ac:dyDescent="0.3">
      <c r="A1094">
        <v>169427</v>
      </c>
      <c r="B1094" t="s">
        <v>5</v>
      </c>
      <c r="C1094" s="2">
        <v>44298.219517485755</v>
      </c>
      <c r="D1094">
        <f t="shared" si="17"/>
        <v>4</v>
      </c>
    </row>
    <row r="1095" spans="1:4" x14ac:dyDescent="0.3">
      <c r="A1095">
        <v>206398</v>
      </c>
      <c r="B1095" t="s">
        <v>2</v>
      </c>
      <c r="C1095" s="2">
        <v>44298.223751495731</v>
      </c>
      <c r="D1095">
        <f t="shared" si="17"/>
        <v>4</v>
      </c>
    </row>
    <row r="1096" spans="1:4" x14ac:dyDescent="0.3">
      <c r="A1096">
        <v>14597</v>
      </c>
      <c r="B1096" t="s">
        <v>2</v>
      </c>
      <c r="C1096" s="2">
        <v>44298.227063141028</v>
      </c>
      <c r="D1096">
        <f t="shared" si="17"/>
        <v>4</v>
      </c>
    </row>
    <row r="1097" spans="1:4" x14ac:dyDescent="0.3">
      <c r="A1097">
        <v>283118</v>
      </c>
      <c r="B1097" t="s">
        <v>5</v>
      </c>
      <c r="C1097" s="2">
        <v>44298.25125737179</v>
      </c>
      <c r="D1097">
        <f t="shared" si="17"/>
        <v>4</v>
      </c>
    </row>
    <row r="1098" spans="1:4" x14ac:dyDescent="0.3">
      <c r="A1098">
        <v>3696</v>
      </c>
      <c r="B1098" t="s">
        <v>18</v>
      </c>
      <c r="C1098" s="2">
        <v>44298.257878561257</v>
      </c>
      <c r="D1098">
        <f t="shared" si="17"/>
        <v>4</v>
      </c>
    </row>
    <row r="1099" spans="1:4" x14ac:dyDescent="0.3">
      <c r="A1099">
        <v>151880</v>
      </c>
      <c r="B1099" t="s">
        <v>5</v>
      </c>
      <c r="C1099" s="2">
        <v>44298.264315918808</v>
      </c>
      <c r="D1099">
        <f t="shared" si="17"/>
        <v>4</v>
      </c>
    </row>
    <row r="1100" spans="1:4" x14ac:dyDescent="0.3">
      <c r="A1100">
        <v>271369</v>
      </c>
      <c r="B1100" t="s">
        <v>20</v>
      </c>
      <c r="C1100" s="2">
        <v>44298.265419551281</v>
      </c>
      <c r="D1100">
        <f t="shared" si="17"/>
        <v>4</v>
      </c>
    </row>
    <row r="1101" spans="1:4" x14ac:dyDescent="0.3">
      <c r="A1101">
        <v>139181</v>
      </c>
      <c r="B1101" t="s">
        <v>7</v>
      </c>
      <c r="C1101" s="2">
        <v>44298.276787001421</v>
      </c>
      <c r="D1101">
        <f t="shared" si="17"/>
        <v>4</v>
      </c>
    </row>
    <row r="1102" spans="1:4" x14ac:dyDescent="0.3">
      <c r="A1102">
        <v>254153</v>
      </c>
      <c r="B1102" t="s">
        <v>12</v>
      </c>
      <c r="C1102" s="2">
        <v>44298.287179487183</v>
      </c>
      <c r="D1102">
        <f t="shared" si="17"/>
        <v>4</v>
      </c>
    </row>
    <row r="1103" spans="1:4" x14ac:dyDescent="0.3">
      <c r="A1103">
        <v>333048</v>
      </c>
      <c r="B1103" t="s">
        <v>7</v>
      </c>
      <c r="C1103" s="2">
        <v>44298.292498575502</v>
      </c>
      <c r="D1103">
        <f t="shared" si="17"/>
        <v>4</v>
      </c>
    </row>
    <row r="1104" spans="1:4" x14ac:dyDescent="0.3">
      <c r="A1104">
        <v>179346</v>
      </c>
      <c r="B1104" t="s">
        <v>5</v>
      </c>
      <c r="C1104" s="2">
        <v>44298.318559223648</v>
      </c>
      <c r="D1104">
        <f t="shared" si="17"/>
        <v>4</v>
      </c>
    </row>
    <row r="1105" spans="1:4" x14ac:dyDescent="0.3">
      <c r="A1105">
        <v>149264</v>
      </c>
      <c r="B1105" t="s">
        <v>2</v>
      </c>
      <c r="C1105" s="2">
        <v>44298.322297186613</v>
      </c>
      <c r="D1105">
        <f t="shared" si="17"/>
        <v>4</v>
      </c>
    </row>
    <row r="1106" spans="1:4" x14ac:dyDescent="0.3">
      <c r="A1106">
        <v>267890</v>
      </c>
      <c r="B1106" t="s">
        <v>2</v>
      </c>
      <c r="C1106" s="2">
        <v>44298.325634686604</v>
      </c>
      <c r="D1106">
        <f t="shared" si="17"/>
        <v>4</v>
      </c>
    </row>
    <row r="1107" spans="1:4" x14ac:dyDescent="0.3">
      <c r="A1107">
        <v>77115</v>
      </c>
      <c r="B1107" t="s">
        <v>10</v>
      </c>
      <c r="C1107" s="2">
        <v>44298.337735113964</v>
      </c>
      <c r="D1107">
        <f t="shared" si="17"/>
        <v>4</v>
      </c>
    </row>
    <row r="1108" spans="1:4" x14ac:dyDescent="0.3">
      <c r="A1108">
        <v>198607</v>
      </c>
      <c r="B1108" t="s">
        <v>2</v>
      </c>
      <c r="C1108" s="2">
        <v>44298.339806445867</v>
      </c>
      <c r="D1108">
        <f t="shared" si="17"/>
        <v>4</v>
      </c>
    </row>
    <row r="1109" spans="1:4" x14ac:dyDescent="0.3">
      <c r="A1109">
        <v>315826</v>
      </c>
      <c r="B1109" t="s">
        <v>7</v>
      </c>
      <c r="C1109" s="2">
        <v>44298.347749216526</v>
      </c>
      <c r="D1109">
        <f t="shared" si="17"/>
        <v>4</v>
      </c>
    </row>
    <row r="1110" spans="1:4" x14ac:dyDescent="0.3">
      <c r="A1110">
        <v>163220</v>
      </c>
      <c r="B1110" t="s">
        <v>5</v>
      </c>
      <c r="C1110" s="2">
        <v>44298.357233760682</v>
      </c>
      <c r="D1110">
        <f t="shared" si="17"/>
        <v>4</v>
      </c>
    </row>
    <row r="1111" spans="1:4" x14ac:dyDescent="0.3">
      <c r="A1111">
        <v>222975</v>
      </c>
      <c r="B1111" t="s">
        <v>5</v>
      </c>
      <c r="C1111" s="2">
        <v>44298.377999999997</v>
      </c>
      <c r="D1111">
        <f t="shared" si="17"/>
        <v>4</v>
      </c>
    </row>
    <row r="1112" spans="1:4" x14ac:dyDescent="0.3">
      <c r="A1112">
        <v>40270</v>
      </c>
      <c r="B1112" t="s">
        <v>8</v>
      </c>
      <c r="C1112" s="2">
        <v>44298.378907300568</v>
      </c>
      <c r="D1112">
        <f t="shared" si="17"/>
        <v>4</v>
      </c>
    </row>
    <row r="1113" spans="1:4" x14ac:dyDescent="0.3">
      <c r="A1113">
        <v>89705</v>
      </c>
      <c r="B1113" t="s">
        <v>5</v>
      </c>
      <c r="C1113" s="2">
        <v>44298.389551994303</v>
      </c>
      <c r="D1113">
        <f t="shared" si="17"/>
        <v>4</v>
      </c>
    </row>
    <row r="1114" spans="1:4" x14ac:dyDescent="0.3">
      <c r="A1114">
        <v>226924</v>
      </c>
      <c r="B1114" t="s">
        <v>12</v>
      </c>
      <c r="C1114" s="2">
        <v>44298.403569515671</v>
      </c>
      <c r="D1114">
        <f t="shared" si="17"/>
        <v>4</v>
      </c>
    </row>
    <row r="1115" spans="1:4" x14ac:dyDescent="0.3">
      <c r="A1115">
        <v>273538</v>
      </c>
      <c r="B1115" t="s">
        <v>8</v>
      </c>
      <c r="C1115" s="2">
        <v>44298.421901282047</v>
      </c>
      <c r="D1115">
        <f t="shared" si="17"/>
        <v>4</v>
      </c>
    </row>
    <row r="1116" spans="1:4" x14ac:dyDescent="0.3">
      <c r="A1116">
        <v>303287</v>
      </c>
      <c r="B1116" t="s">
        <v>6</v>
      </c>
      <c r="C1116" s="2">
        <v>44298.430115420226</v>
      </c>
      <c r="D1116">
        <f t="shared" si="17"/>
        <v>4</v>
      </c>
    </row>
    <row r="1117" spans="1:4" x14ac:dyDescent="0.3">
      <c r="A1117">
        <v>146040</v>
      </c>
      <c r="B1117" t="s">
        <v>2</v>
      </c>
      <c r="C1117" s="2">
        <v>44298.439818660969</v>
      </c>
      <c r="D1117">
        <f t="shared" si="17"/>
        <v>4</v>
      </c>
    </row>
    <row r="1118" spans="1:4" x14ac:dyDescent="0.3">
      <c r="A1118">
        <v>82015</v>
      </c>
      <c r="B1118" t="s">
        <v>5</v>
      </c>
      <c r="C1118" s="2">
        <v>44298.451854059829</v>
      </c>
      <c r="D1118">
        <f t="shared" si="17"/>
        <v>4</v>
      </c>
    </row>
    <row r="1119" spans="1:4" x14ac:dyDescent="0.3">
      <c r="A1119">
        <v>64944</v>
      </c>
      <c r="B1119" t="s">
        <v>3</v>
      </c>
      <c r="C1119" s="2">
        <v>44298.456809401716</v>
      </c>
      <c r="D1119">
        <f t="shared" si="17"/>
        <v>4</v>
      </c>
    </row>
    <row r="1120" spans="1:4" x14ac:dyDescent="0.3">
      <c r="A1120">
        <v>76608</v>
      </c>
      <c r="B1120" t="s">
        <v>3</v>
      </c>
      <c r="C1120" s="2">
        <v>44298.461861538461</v>
      </c>
      <c r="D1120">
        <f t="shared" si="17"/>
        <v>4</v>
      </c>
    </row>
    <row r="1121" spans="1:4" x14ac:dyDescent="0.3">
      <c r="A1121">
        <v>274834</v>
      </c>
      <c r="B1121" t="s">
        <v>2</v>
      </c>
      <c r="C1121" s="2">
        <v>44298.462592272088</v>
      </c>
      <c r="D1121">
        <f t="shared" si="17"/>
        <v>4</v>
      </c>
    </row>
    <row r="1122" spans="1:4" x14ac:dyDescent="0.3">
      <c r="A1122">
        <v>31067</v>
      </c>
      <c r="B1122" t="s">
        <v>3</v>
      </c>
      <c r="C1122" s="2">
        <v>44298.471860078345</v>
      </c>
      <c r="D1122">
        <f t="shared" si="17"/>
        <v>4</v>
      </c>
    </row>
    <row r="1123" spans="1:4" x14ac:dyDescent="0.3">
      <c r="A1123">
        <v>217391</v>
      </c>
      <c r="B1123" t="s">
        <v>2</v>
      </c>
      <c r="C1123" s="2">
        <v>44298.474860327638</v>
      </c>
      <c r="D1123">
        <f t="shared" si="17"/>
        <v>4</v>
      </c>
    </row>
    <row r="1124" spans="1:4" x14ac:dyDescent="0.3">
      <c r="A1124">
        <v>277064</v>
      </c>
      <c r="B1124" t="s">
        <v>7</v>
      </c>
      <c r="C1124" s="2">
        <v>44298.488618447293</v>
      </c>
      <c r="D1124">
        <f t="shared" si="17"/>
        <v>4</v>
      </c>
    </row>
    <row r="1125" spans="1:4" x14ac:dyDescent="0.3">
      <c r="A1125">
        <v>157030</v>
      </c>
      <c r="B1125" t="s">
        <v>5</v>
      </c>
      <c r="C1125" s="2">
        <v>44298.488968340454</v>
      </c>
      <c r="D1125">
        <f t="shared" si="17"/>
        <v>4</v>
      </c>
    </row>
    <row r="1126" spans="1:4" x14ac:dyDescent="0.3">
      <c r="A1126">
        <v>73031</v>
      </c>
      <c r="B1126" t="s">
        <v>7</v>
      </c>
      <c r="C1126" s="2">
        <v>44298.510257086898</v>
      </c>
      <c r="D1126">
        <f t="shared" si="17"/>
        <v>4</v>
      </c>
    </row>
    <row r="1127" spans="1:4" x14ac:dyDescent="0.3">
      <c r="A1127">
        <v>106559</v>
      </c>
      <c r="B1127" t="s">
        <v>7</v>
      </c>
      <c r="C1127" s="2">
        <v>44298.515395975781</v>
      </c>
      <c r="D1127">
        <f t="shared" si="17"/>
        <v>4</v>
      </c>
    </row>
    <row r="1128" spans="1:4" x14ac:dyDescent="0.3">
      <c r="A1128">
        <v>130736</v>
      </c>
      <c r="B1128" t="s">
        <v>2</v>
      </c>
      <c r="C1128" s="2">
        <v>44298.526351816239</v>
      </c>
      <c r="D1128">
        <f t="shared" si="17"/>
        <v>4</v>
      </c>
    </row>
    <row r="1129" spans="1:4" x14ac:dyDescent="0.3">
      <c r="A1129">
        <v>252879</v>
      </c>
      <c r="B1129" t="s">
        <v>5</v>
      </c>
      <c r="C1129" s="2">
        <v>44298.528506944444</v>
      </c>
      <c r="D1129">
        <f t="shared" si="17"/>
        <v>4</v>
      </c>
    </row>
    <row r="1130" spans="1:4" x14ac:dyDescent="0.3">
      <c r="A1130">
        <v>307221</v>
      </c>
      <c r="B1130" t="s">
        <v>2</v>
      </c>
      <c r="C1130" s="2">
        <v>44298.556063176642</v>
      </c>
      <c r="D1130">
        <f t="shared" si="17"/>
        <v>4</v>
      </c>
    </row>
    <row r="1131" spans="1:4" x14ac:dyDescent="0.3">
      <c r="A1131">
        <v>64753</v>
      </c>
      <c r="B1131" t="s">
        <v>2</v>
      </c>
      <c r="C1131" s="2">
        <v>44298.571433938749</v>
      </c>
      <c r="D1131">
        <f t="shared" si="17"/>
        <v>4</v>
      </c>
    </row>
    <row r="1132" spans="1:4" x14ac:dyDescent="0.3">
      <c r="A1132">
        <v>183588</v>
      </c>
      <c r="B1132" t="s">
        <v>2</v>
      </c>
      <c r="C1132" s="2">
        <v>44298.572683689461</v>
      </c>
      <c r="D1132">
        <f t="shared" si="17"/>
        <v>4</v>
      </c>
    </row>
    <row r="1133" spans="1:4" x14ac:dyDescent="0.3">
      <c r="A1133">
        <v>275281</v>
      </c>
      <c r="B1133" t="s">
        <v>5</v>
      </c>
      <c r="C1133" s="2">
        <v>44298.574431232199</v>
      </c>
      <c r="D1133">
        <f t="shared" si="17"/>
        <v>4</v>
      </c>
    </row>
    <row r="1134" spans="1:4" x14ac:dyDescent="0.3">
      <c r="A1134">
        <v>101055</v>
      </c>
      <c r="B1134" t="s">
        <v>2</v>
      </c>
      <c r="C1134" s="2">
        <v>44298.579797186605</v>
      </c>
      <c r="D1134">
        <f t="shared" si="17"/>
        <v>4</v>
      </c>
    </row>
    <row r="1135" spans="1:4" x14ac:dyDescent="0.3">
      <c r="A1135">
        <v>1628</v>
      </c>
      <c r="B1135" t="s">
        <v>3</v>
      </c>
      <c r="C1135" s="2">
        <v>44298.581327243592</v>
      </c>
      <c r="D1135">
        <f t="shared" si="17"/>
        <v>4</v>
      </c>
    </row>
    <row r="1136" spans="1:4" x14ac:dyDescent="0.3">
      <c r="A1136">
        <v>37232</v>
      </c>
      <c r="B1136" t="s">
        <v>2</v>
      </c>
      <c r="C1136" s="2">
        <v>44298.583855235047</v>
      </c>
      <c r="D1136">
        <f t="shared" si="17"/>
        <v>4</v>
      </c>
    </row>
    <row r="1137" spans="1:4" x14ac:dyDescent="0.3">
      <c r="A1137">
        <v>13486</v>
      </c>
      <c r="B1137" t="s">
        <v>5</v>
      </c>
      <c r="C1137" s="2">
        <v>44298.594870975787</v>
      </c>
      <c r="D1137">
        <f t="shared" si="17"/>
        <v>4</v>
      </c>
    </row>
    <row r="1138" spans="1:4" x14ac:dyDescent="0.3">
      <c r="A1138">
        <v>60217</v>
      </c>
      <c r="B1138" t="s">
        <v>7</v>
      </c>
      <c r="C1138" s="2">
        <v>44298.598942272081</v>
      </c>
      <c r="D1138">
        <f t="shared" si="17"/>
        <v>4</v>
      </c>
    </row>
    <row r="1139" spans="1:4" x14ac:dyDescent="0.3">
      <c r="A1139">
        <v>330032</v>
      </c>
      <c r="B1139" t="s">
        <v>16</v>
      </c>
      <c r="C1139" s="2">
        <v>44298.608504843309</v>
      </c>
      <c r="D1139">
        <f t="shared" si="17"/>
        <v>4</v>
      </c>
    </row>
    <row r="1140" spans="1:4" x14ac:dyDescent="0.3">
      <c r="A1140">
        <v>15413</v>
      </c>
      <c r="B1140" t="s">
        <v>2</v>
      </c>
      <c r="C1140" s="2">
        <v>44298.623098967233</v>
      </c>
      <c r="D1140">
        <f t="shared" si="17"/>
        <v>4</v>
      </c>
    </row>
    <row r="1141" spans="1:4" x14ac:dyDescent="0.3">
      <c r="A1141">
        <v>71607</v>
      </c>
      <c r="B1141" t="s">
        <v>11</v>
      </c>
      <c r="C1141" s="2">
        <v>44298.625206125354</v>
      </c>
      <c r="D1141">
        <f t="shared" si="17"/>
        <v>4</v>
      </c>
    </row>
    <row r="1142" spans="1:4" x14ac:dyDescent="0.3">
      <c r="A1142">
        <v>8186</v>
      </c>
      <c r="B1142" t="s">
        <v>2</v>
      </c>
      <c r="C1142" s="2">
        <v>44298.630156160973</v>
      </c>
      <c r="D1142">
        <f t="shared" si="17"/>
        <v>4</v>
      </c>
    </row>
    <row r="1143" spans="1:4" x14ac:dyDescent="0.3">
      <c r="A1143">
        <v>285849</v>
      </c>
      <c r="B1143" t="s">
        <v>7</v>
      </c>
      <c r="C1143" s="2">
        <v>44298.635064565533</v>
      </c>
      <c r="D1143">
        <f t="shared" si="17"/>
        <v>4</v>
      </c>
    </row>
    <row r="1144" spans="1:4" x14ac:dyDescent="0.3">
      <c r="A1144">
        <v>144097</v>
      </c>
      <c r="B1144" t="s">
        <v>3</v>
      </c>
      <c r="C1144" s="2">
        <v>44298.640406873215</v>
      </c>
      <c r="D1144">
        <f t="shared" si="17"/>
        <v>4</v>
      </c>
    </row>
    <row r="1145" spans="1:4" x14ac:dyDescent="0.3">
      <c r="A1145">
        <v>266436</v>
      </c>
      <c r="B1145" t="s">
        <v>7</v>
      </c>
      <c r="C1145" s="2">
        <v>44298.641351994309</v>
      </c>
      <c r="D1145">
        <f t="shared" si="17"/>
        <v>4</v>
      </c>
    </row>
    <row r="1146" spans="1:4" x14ac:dyDescent="0.3">
      <c r="A1146">
        <v>291657</v>
      </c>
      <c r="B1146" t="s">
        <v>7</v>
      </c>
      <c r="C1146" s="2">
        <v>44298.643864494305</v>
      </c>
      <c r="D1146">
        <f t="shared" si="17"/>
        <v>4</v>
      </c>
    </row>
    <row r="1147" spans="1:4" x14ac:dyDescent="0.3">
      <c r="A1147">
        <v>36527</v>
      </c>
      <c r="B1147" t="s">
        <v>2</v>
      </c>
      <c r="C1147" s="2">
        <v>44298.654940420231</v>
      </c>
      <c r="D1147">
        <f t="shared" si="17"/>
        <v>4</v>
      </c>
    </row>
    <row r="1148" spans="1:4" x14ac:dyDescent="0.3">
      <c r="A1148">
        <v>273368</v>
      </c>
      <c r="B1148" t="s">
        <v>2</v>
      </c>
      <c r="C1148" s="2">
        <v>44298.656999999999</v>
      </c>
      <c r="D1148">
        <f t="shared" si="17"/>
        <v>4</v>
      </c>
    </row>
    <row r="1149" spans="1:4" x14ac:dyDescent="0.3">
      <c r="A1149">
        <v>253279</v>
      </c>
      <c r="B1149" t="s">
        <v>2</v>
      </c>
      <c r="C1149" s="2">
        <v>44298.660854095448</v>
      </c>
      <c r="D1149">
        <f t="shared" si="17"/>
        <v>4</v>
      </c>
    </row>
    <row r="1150" spans="1:4" x14ac:dyDescent="0.3">
      <c r="A1150">
        <v>98229</v>
      </c>
      <c r="B1150" t="s">
        <v>5</v>
      </c>
      <c r="C1150" s="2">
        <v>44298.669203632475</v>
      </c>
      <c r="D1150">
        <f t="shared" si="17"/>
        <v>4</v>
      </c>
    </row>
    <row r="1151" spans="1:4" x14ac:dyDescent="0.3">
      <c r="A1151">
        <v>139998</v>
      </c>
      <c r="B1151" t="s">
        <v>8</v>
      </c>
      <c r="C1151" s="2">
        <v>44298.676079807694</v>
      </c>
      <c r="D1151">
        <f t="shared" si="17"/>
        <v>4</v>
      </c>
    </row>
    <row r="1152" spans="1:4" x14ac:dyDescent="0.3">
      <c r="A1152">
        <v>227790</v>
      </c>
      <c r="B1152" t="s">
        <v>5</v>
      </c>
      <c r="C1152" s="2">
        <v>44298.681326780621</v>
      </c>
      <c r="D1152">
        <f t="shared" si="17"/>
        <v>4</v>
      </c>
    </row>
    <row r="1153" spans="1:4" x14ac:dyDescent="0.3">
      <c r="A1153">
        <v>139688</v>
      </c>
      <c r="B1153" t="s">
        <v>16</v>
      </c>
      <c r="C1153" s="2">
        <v>44298.684671509975</v>
      </c>
      <c r="D1153">
        <f t="shared" si="17"/>
        <v>4</v>
      </c>
    </row>
    <row r="1154" spans="1:4" x14ac:dyDescent="0.3">
      <c r="A1154">
        <v>265535</v>
      </c>
      <c r="B1154" t="s">
        <v>18</v>
      </c>
      <c r="C1154" s="2">
        <v>44298.687844195163</v>
      </c>
      <c r="D1154">
        <f t="shared" si="17"/>
        <v>4</v>
      </c>
    </row>
    <row r="1155" spans="1:4" x14ac:dyDescent="0.3">
      <c r="A1155">
        <v>240430</v>
      </c>
      <c r="B1155" t="s">
        <v>5</v>
      </c>
      <c r="C1155" s="2">
        <v>44298.691396688031</v>
      </c>
      <c r="D1155">
        <f t="shared" ref="D1155:D1218" si="18">MONTH(C1155)</f>
        <v>4</v>
      </c>
    </row>
    <row r="1156" spans="1:4" x14ac:dyDescent="0.3">
      <c r="A1156">
        <v>50464</v>
      </c>
      <c r="B1156" t="s">
        <v>2</v>
      </c>
      <c r="C1156" s="2">
        <v>44298.699659009981</v>
      </c>
      <c r="D1156">
        <f t="shared" si="18"/>
        <v>4</v>
      </c>
    </row>
    <row r="1157" spans="1:4" x14ac:dyDescent="0.3">
      <c r="A1157">
        <v>85713</v>
      </c>
      <c r="B1157" t="s">
        <v>3</v>
      </c>
      <c r="C1157" s="2">
        <v>44298.700769622505</v>
      </c>
      <c r="D1157">
        <f t="shared" si="18"/>
        <v>4</v>
      </c>
    </row>
    <row r="1158" spans="1:4" x14ac:dyDescent="0.3">
      <c r="A1158">
        <v>146360</v>
      </c>
      <c r="B1158" t="s">
        <v>2</v>
      </c>
      <c r="C1158" s="2">
        <v>44298.708749928781</v>
      </c>
      <c r="D1158">
        <f t="shared" si="18"/>
        <v>4</v>
      </c>
    </row>
    <row r="1159" spans="1:4" x14ac:dyDescent="0.3">
      <c r="A1159">
        <v>246593</v>
      </c>
      <c r="B1159" t="s">
        <v>2</v>
      </c>
      <c r="C1159" s="2">
        <v>44298.724780092591</v>
      </c>
      <c r="D1159">
        <f t="shared" si="18"/>
        <v>4</v>
      </c>
    </row>
    <row r="1160" spans="1:4" x14ac:dyDescent="0.3">
      <c r="A1160">
        <v>245743</v>
      </c>
      <c r="B1160" t="s">
        <v>2</v>
      </c>
      <c r="C1160" s="2">
        <v>44298.727054095441</v>
      </c>
      <c r="D1160">
        <f t="shared" si="18"/>
        <v>4</v>
      </c>
    </row>
    <row r="1161" spans="1:4" x14ac:dyDescent="0.3">
      <c r="A1161">
        <v>6345</v>
      </c>
      <c r="B1161" t="s">
        <v>5</v>
      </c>
      <c r="C1161" s="2">
        <v>44298.72955502136</v>
      </c>
      <c r="D1161">
        <f t="shared" si="18"/>
        <v>4</v>
      </c>
    </row>
    <row r="1162" spans="1:4" x14ac:dyDescent="0.3">
      <c r="A1162">
        <v>226762</v>
      </c>
      <c r="B1162" t="s">
        <v>2</v>
      </c>
      <c r="C1162" s="2">
        <v>44298.739090883188</v>
      </c>
      <c r="D1162">
        <f t="shared" si="18"/>
        <v>4</v>
      </c>
    </row>
    <row r="1163" spans="1:4" x14ac:dyDescent="0.3">
      <c r="A1163">
        <v>6804</v>
      </c>
      <c r="B1163" t="s">
        <v>5</v>
      </c>
      <c r="C1163" s="2">
        <v>44298.747628418801</v>
      </c>
      <c r="D1163">
        <f t="shared" si="18"/>
        <v>4</v>
      </c>
    </row>
    <row r="1164" spans="1:4" x14ac:dyDescent="0.3">
      <c r="A1164">
        <v>26106</v>
      </c>
      <c r="B1164" t="s">
        <v>9</v>
      </c>
      <c r="C1164" s="2">
        <v>44298.754000000001</v>
      </c>
      <c r="D1164">
        <f t="shared" si="18"/>
        <v>4</v>
      </c>
    </row>
    <row r="1165" spans="1:4" x14ac:dyDescent="0.3">
      <c r="A1165">
        <v>72115</v>
      </c>
      <c r="B1165" t="s">
        <v>5</v>
      </c>
      <c r="C1165" s="2">
        <v>44298.754236502849</v>
      </c>
      <c r="D1165">
        <f t="shared" si="18"/>
        <v>4</v>
      </c>
    </row>
    <row r="1166" spans="1:4" x14ac:dyDescent="0.3">
      <c r="A1166">
        <v>88733</v>
      </c>
      <c r="B1166" t="s">
        <v>14</v>
      </c>
      <c r="C1166" s="2">
        <v>44298.76083554131</v>
      </c>
      <c r="D1166">
        <f t="shared" si="18"/>
        <v>4</v>
      </c>
    </row>
    <row r="1167" spans="1:4" x14ac:dyDescent="0.3">
      <c r="A1167">
        <v>55186</v>
      </c>
      <c r="B1167" t="s">
        <v>20</v>
      </c>
      <c r="C1167" s="2">
        <v>44298.772559864672</v>
      </c>
      <c r="D1167">
        <f t="shared" si="18"/>
        <v>4</v>
      </c>
    </row>
    <row r="1168" spans="1:4" x14ac:dyDescent="0.3">
      <c r="A1168">
        <v>73644</v>
      </c>
      <c r="B1168" t="s">
        <v>20</v>
      </c>
      <c r="C1168" s="2">
        <v>44298.792757300565</v>
      </c>
      <c r="D1168">
        <f t="shared" si="18"/>
        <v>4</v>
      </c>
    </row>
    <row r="1169" spans="1:4" x14ac:dyDescent="0.3">
      <c r="A1169">
        <v>101543</v>
      </c>
      <c r="B1169" t="s">
        <v>8</v>
      </c>
      <c r="C1169" s="2">
        <v>44298.808656125359</v>
      </c>
      <c r="D1169">
        <f t="shared" si="18"/>
        <v>4</v>
      </c>
    </row>
    <row r="1170" spans="1:4" x14ac:dyDescent="0.3">
      <c r="A1170">
        <v>152186</v>
      </c>
      <c r="B1170" t="s">
        <v>9</v>
      </c>
      <c r="C1170" s="2">
        <v>44298.829290455848</v>
      </c>
      <c r="D1170">
        <f t="shared" si="18"/>
        <v>4</v>
      </c>
    </row>
    <row r="1171" spans="1:4" x14ac:dyDescent="0.3">
      <c r="A1171">
        <v>65819</v>
      </c>
      <c r="B1171" t="s">
        <v>2</v>
      </c>
      <c r="C1171" s="2">
        <v>44298.85253582622</v>
      </c>
      <c r="D1171">
        <f t="shared" si="18"/>
        <v>4</v>
      </c>
    </row>
    <row r="1172" spans="1:4" x14ac:dyDescent="0.3">
      <c r="A1172">
        <v>142541</v>
      </c>
      <c r="B1172" t="s">
        <v>17</v>
      </c>
      <c r="C1172" s="2">
        <v>44298.853340170936</v>
      </c>
      <c r="D1172">
        <f t="shared" si="18"/>
        <v>4</v>
      </c>
    </row>
    <row r="1173" spans="1:4" x14ac:dyDescent="0.3">
      <c r="A1173">
        <v>214884</v>
      </c>
      <c r="B1173" t="s">
        <v>5</v>
      </c>
      <c r="C1173" s="2">
        <v>44298.854382585472</v>
      </c>
      <c r="D1173">
        <f t="shared" si="18"/>
        <v>4</v>
      </c>
    </row>
    <row r="1174" spans="1:4" x14ac:dyDescent="0.3">
      <c r="A1174">
        <v>275273</v>
      </c>
      <c r="B1174" t="s">
        <v>3</v>
      </c>
      <c r="C1174" s="2">
        <v>44298.857000000004</v>
      </c>
      <c r="D1174">
        <f t="shared" si="18"/>
        <v>4</v>
      </c>
    </row>
    <row r="1175" spans="1:4" x14ac:dyDescent="0.3">
      <c r="A1175">
        <v>277477</v>
      </c>
      <c r="B1175" t="s">
        <v>6</v>
      </c>
      <c r="C1175" s="2">
        <v>44298.864572400293</v>
      </c>
      <c r="D1175">
        <f t="shared" si="18"/>
        <v>4</v>
      </c>
    </row>
    <row r="1176" spans="1:4" x14ac:dyDescent="0.3">
      <c r="A1176">
        <v>187707</v>
      </c>
      <c r="B1176" t="s">
        <v>15</v>
      </c>
      <c r="C1176" s="2">
        <v>44298.883208974366</v>
      </c>
      <c r="D1176">
        <f t="shared" si="18"/>
        <v>4</v>
      </c>
    </row>
    <row r="1177" spans="1:4" x14ac:dyDescent="0.3">
      <c r="A1177">
        <v>86329</v>
      </c>
      <c r="B1177" t="s">
        <v>9</v>
      </c>
      <c r="C1177" s="2">
        <v>44298.885272863248</v>
      </c>
      <c r="D1177">
        <f t="shared" si="18"/>
        <v>4</v>
      </c>
    </row>
    <row r="1178" spans="1:4" x14ac:dyDescent="0.3">
      <c r="A1178">
        <v>201012</v>
      </c>
      <c r="B1178" t="s">
        <v>7</v>
      </c>
      <c r="C1178" s="2">
        <v>44298.89037517806</v>
      </c>
      <c r="D1178">
        <f t="shared" si="18"/>
        <v>4</v>
      </c>
    </row>
    <row r="1179" spans="1:4" x14ac:dyDescent="0.3">
      <c r="A1179">
        <v>166406</v>
      </c>
      <c r="B1179" t="s">
        <v>2</v>
      </c>
      <c r="C1179" s="2">
        <v>44298.895729166667</v>
      </c>
      <c r="D1179">
        <f t="shared" si="18"/>
        <v>4</v>
      </c>
    </row>
    <row r="1180" spans="1:4" x14ac:dyDescent="0.3">
      <c r="A1180">
        <v>88666</v>
      </c>
      <c r="B1180" t="s">
        <v>3</v>
      </c>
      <c r="C1180" s="2">
        <v>44298.898268233621</v>
      </c>
      <c r="D1180">
        <f t="shared" si="18"/>
        <v>4</v>
      </c>
    </row>
    <row r="1181" spans="1:4" x14ac:dyDescent="0.3">
      <c r="A1181">
        <v>91805</v>
      </c>
      <c r="B1181" t="s">
        <v>3</v>
      </c>
      <c r="C1181" s="2">
        <v>44298.903507264957</v>
      </c>
      <c r="D1181">
        <f t="shared" si="18"/>
        <v>4</v>
      </c>
    </row>
    <row r="1182" spans="1:4" x14ac:dyDescent="0.3">
      <c r="A1182">
        <v>188649</v>
      </c>
      <c r="B1182" t="s">
        <v>10</v>
      </c>
      <c r="C1182" s="2">
        <v>44298.906249679487</v>
      </c>
      <c r="D1182">
        <f t="shared" si="18"/>
        <v>4</v>
      </c>
    </row>
    <row r="1183" spans="1:4" x14ac:dyDescent="0.3">
      <c r="A1183">
        <v>348778</v>
      </c>
      <c r="B1183" t="s">
        <v>12</v>
      </c>
      <c r="C1183" s="2">
        <v>44298.925340633898</v>
      </c>
      <c r="D1183">
        <f t="shared" si="18"/>
        <v>4</v>
      </c>
    </row>
    <row r="1184" spans="1:4" x14ac:dyDescent="0.3">
      <c r="A1184">
        <v>85537</v>
      </c>
      <c r="B1184" t="s">
        <v>16</v>
      </c>
      <c r="C1184" s="2">
        <v>44298.925890420229</v>
      </c>
      <c r="D1184">
        <f t="shared" si="18"/>
        <v>4</v>
      </c>
    </row>
    <row r="1185" spans="1:4" x14ac:dyDescent="0.3">
      <c r="A1185">
        <v>195631</v>
      </c>
      <c r="B1185" t="s">
        <v>3</v>
      </c>
      <c r="C1185" s="2">
        <v>44298.943929344736</v>
      </c>
      <c r="D1185">
        <f t="shared" si="18"/>
        <v>4</v>
      </c>
    </row>
    <row r="1186" spans="1:4" x14ac:dyDescent="0.3">
      <c r="A1186">
        <v>76244</v>
      </c>
      <c r="B1186" t="s">
        <v>2</v>
      </c>
      <c r="C1186" s="2">
        <v>44298.953221652417</v>
      </c>
      <c r="D1186">
        <f t="shared" si="18"/>
        <v>4</v>
      </c>
    </row>
    <row r="1187" spans="1:4" x14ac:dyDescent="0.3">
      <c r="A1187">
        <v>316100</v>
      </c>
      <c r="B1187" t="s">
        <v>7</v>
      </c>
      <c r="C1187" s="2">
        <v>44298.960477029919</v>
      </c>
      <c r="D1187">
        <f t="shared" si="18"/>
        <v>4</v>
      </c>
    </row>
    <row r="1188" spans="1:4" x14ac:dyDescent="0.3">
      <c r="A1188">
        <v>163055</v>
      </c>
      <c r="B1188" t="s">
        <v>15</v>
      </c>
      <c r="C1188" s="2">
        <v>44298.966542058406</v>
      </c>
      <c r="D1188">
        <f t="shared" si="18"/>
        <v>4</v>
      </c>
    </row>
    <row r="1189" spans="1:4" x14ac:dyDescent="0.3">
      <c r="A1189">
        <v>344503</v>
      </c>
      <c r="B1189" t="s">
        <v>5</v>
      </c>
      <c r="C1189" s="2">
        <v>44298.967985363255</v>
      </c>
      <c r="D1189">
        <f t="shared" si="18"/>
        <v>4</v>
      </c>
    </row>
    <row r="1190" spans="1:4" x14ac:dyDescent="0.3">
      <c r="A1190">
        <v>275664</v>
      </c>
      <c r="B1190" t="s">
        <v>10</v>
      </c>
      <c r="C1190" s="2">
        <v>44298.970801282048</v>
      </c>
      <c r="D1190">
        <f t="shared" si="18"/>
        <v>4</v>
      </c>
    </row>
    <row r="1191" spans="1:4" x14ac:dyDescent="0.3">
      <c r="A1191">
        <v>174150</v>
      </c>
      <c r="B1191" t="s">
        <v>7</v>
      </c>
      <c r="C1191" s="2">
        <v>44298.986469373216</v>
      </c>
      <c r="D1191">
        <f t="shared" si="18"/>
        <v>4</v>
      </c>
    </row>
    <row r="1192" spans="1:4" x14ac:dyDescent="0.3">
      <c r="A1192">
        <v>266635</v>
      </c>
      <c r="B1192" t="s">
        <v>2</v>
      </c>
      <c r="C1192" s="2">
        <v>44298.991121723651</v>
      </c>
      <c r="D1192">
        <f t="shared" si="18"/>
        <v>4</v>
      </c>
    </row>
    <row r="1193" spans="1:4" x14ac:dyDescent="0.3">
      <c r="A1193">
        <v>283109</v>
      </c>
      <c r="B1193" t="s">
        <v>9</v>
      </c>
      <c r="C1193" s="2">
        <v>44298.993176353273</v>
      </c>
      <c r="D1193">
        <f t="shared" si="18"/>
        <v>4</v>
      </c>
    </row>
    <row r="1194" spans="1:4" x14ac:dyDescent="0.3">
      <c r="A1194">
        <v>274384</v>
      </c>
      <c r="B1194" t="s">
        <v>7</v>
      </c>
      <c r="C1194" s="2">
        <v>44299.009929344735</v>
      </c>
      <c r="D1194">
        <f t="shared" si="18"/>
        <v>4</v>
      </c>
    </row>
    <row r="1195" spans="1:4" x14ac:dyDescent="0.3">
      <c r="A1195">
        <v>183684</v>
      </c>
      <c r="B1195" t="s">
        <v>7</v>
      </c>
      <c r="C1195" s="2">
        <v>44299.010307264951</v>
      </c>
      <c r="D1195">
        <f t="shared" si="18"/>
        <v>4</v>
      </c>
    </row>
    <row r="1196" spans="1:4" x14ac:dyDescent="0.3">
      <c r="A1196">
        <v>287945</v>
      </c>
      <c r="B1196" t="s">
        <v>18</v>
      </c>
      <c r="C1196" s="2">
        <v>44299.016960576919</v>
      </c>
      <c r="D1196">
        <f t="shared" si="18"/>
        <v>4</v>
      </c>
    </row>
    <row r="1197" spans="1:4" x14ac:dyDescent="0.3">
      <c r="A1197">
        <v>154037</v>
      </c>
      <c r="B1197" t="s">
        <v>5</v>
      </c>
      <c r="C1197" s="2">
        <v>44299.018446474365</v>
      </c>
      <c r="D1197">
        <f t="shared" si="18"/>
        <v>4</v>
      </c>
    </row>
    <row r="1198" spans="1:4" x14ac:dyDescent="0.3">
      <c r="A1198">
        <v>229308</v>
      </c>
      <c r="B1198" t="s">
        <v>7</v>
      </c>
      <c r="C1198" s="2">
        <v>44299.051877955841</v>
      </c>
      <c r="D1198">
        <f t="shared" si="18"/>
        <v>4</v>
      </c>
    </row>
    <row r="1199" spans="1:4" x14ac:dyDescent="0.3">
      <c r="A1199">
        <v>219135</v>
      </c>
      <c r="B1199" t="s">
        <v>3</v>
      </c>
      <c r="C1199" s="2">
        <v>44299.064156196589</v>
      </c>
      <c r="D1199">
        <f t="shared" si="18"/>
        <v>4</v>
      </c>
    </row>
    <row r="1200" spans="1:4" x14ac:dyDescent="0.3">
      <c r="A1200">
        <v>45632</v>
      </c>
      <c r="B1200" t="s">
        <v>7</v>
      </c>
      <c r="C1200" s="2">
        <v>44299.071961217953</v>
      </c>
      <c r="D1200">
        <f t="shared" si="18"/>
        <v>4</v>
      </c>
    </row>
    <row r="1201" spans="1:4" x14ac:dyDescent="0.3">
      <c r="A1201">
        <v>127169</v>
      </c>
      <c r="B1201" t="s">
        <v>5</v>
      </c>
      <c r="C1201" s="2">
        <v>44299.074779985756</v>
      </c>
      <c r="D1201">
        <f t="shared" si="18"/>
        <v>4</v>
      </c>
    </row>
    <row r="1202" spans="1:4" x14ac:dyDescent="0.3">
      <c r="A1202">
        <v>91062</v>
      </c>
      <c r="B1202" t="s">
        <v>9</v>
      </c>
      <c r="C1202" s="2">
        <v>44299.082331232195</v>
      </c>
      <c r="D1202">
        <f t="shared" si="18"/>
        <v>4</v>
      </c>
    </row>
    <row r="1203" spans="1:4" x14ac:dyDescent="0.3">
      <c r="A1203">
        <v>217330</v>
      </c>
      <c r="B1203" t="s">
        <v>5</v>
      </c>
      <c r="C1203" s="2">
        <v>44299.086000000003</v>
      </c>
      <c r="D1203">
        <f t="shared" si="18"/>
        <v>4</v>
      </c>
    </row>
    <row r="1204" spans="1:4" x14ac:dyDescent="0.3">
      <c r="A1204">
        <v>18512</v>
      </c>
      <c r="B1204" t="s">
        <v>2</v>
      </c>
      <c r="C1204" s="2">
        <v>44299.091198112532</v>
      </c>
      <c r="D1204">
        <f t="shared" si="18"/>
        <v>4</v>
      </c>
    </row>
    <row r="1205" spans="1:4" x14ac:dyDescent="0.3">
      <c r="A1205">
        <v>226470</v>
      </c>
      <c r="B1205" t="s">
        <v>7</v>
      </c>
      <c r="C1205" s="2">
        <v>44299.097131196584</v>
      </c>
      <c r="D1205">
        <f t="shared" si="18"/>
        <v>4</v>
      </c>
    </row>
    <row r="1206" spans="1:4" x14ac:dyDescent="0.3">
      <c r="A1206">
        <v>304829</v>
      </c>
      <c r="B1206" t="s">
        <v>5</v>
      </c>
      <c r="C1206" s="2">
        <v>44299.097219800569</v>
      </c>
      <c r="D1206">
        <f t="shared" si="18"/>
        <v>4</v>
      </c>
    </row>
    <row r="1207" spans="1:4" x14ac:dyDescent="0.3">
      <c r="A1207">
        <v>4114</v>
      </c>
      <c r="B1207" t="s">
        <v>5</v>
      </c>
      <c r="C1207" s="2">
        <v>44299.121132514243</v>
      </c>
      <c r="D1207">
        <f t="shared" si="18"/>
        <v>4</v>
      </c>
    </row>
    <row r="1208" spans="1:4" x14ac:dyDescent="0.3">
      <c r="A1208">
        <v>195033</v>
      </c>
      <c r="B1208" t="s">
        <v>7</v>
      </c>
      <c r="C1208" s="2">
        <v>44299.133999999998</v>
      </c>
      <c r="D1208">
        <f t="shared" si="18"/>
        <v>4</v>
      </c>
    </row>
    <row r="1209" spans="1:4" x14ac:dyDescent="0.3">
      <c r="A1209">
        <v>330714</v>
      </c>
      <c r="B1209" t="s">
        <v>3</v>
      </c>
      <c r="C1209" s="2">
        <v>44299.143027955841</v>
      </c>
      <c r="D1209">
        <f t="shared" si="18"/>
        <v>4</v>
      </c>
    </row>
    <row r="1210" spans="1:4" x14ac:dyDescent="0.3">
      <c r="A1210">
        <v>138387</v>
      </c>
      <c r="B1210" t="s">
        <v>5</v>
      </c>
      <c r="C1210" s="2">
        <v>44299.147414494306</v>
      </c>
      <c r="D1210">
        <f t="shared" si="18"/>
        <v>4</v>
      </c>
    </row>
    <row r="1211" spans="1:4" x14ac:dyDescent="0.3">
      <c r="A1211">
        <v>129649</v>
      </c>
      <c r="B1211" t="s">
        <v>2</v>
      </c>
      <c r="C1211" s="2">
        <v>44299.158316631052</v>
      </c>
      <c r="D1211">
        <f t="shared" si="18"/>
        <v>4</v>
      </c>
    </row>
    <row r="1212" spans="1:4" x14ac:dyDescent="0.3">
      <c r="A1212">
        <v>99158</v>
      </c>
      <c r="B1212" t="s">
        <v>5</v>
      </c>
      <c r="C1212" s="2">
        <v>44299.168945085468</v>
      </c>
      <c r="D1212">
        <f t="shared" si="18"/>
        <v>4</v>
      </c>
    </row>
    <row r="1213" spans="1:4" x14ac:dyDescent="0.3">
      <c r="A1213">
        <v>67609</v>
      </c>
      <c r="B1213" t="s">
        <v>17</v>
      </c>
      <c r="C1213" s="2">
        <v>44299.215105235045</v>
      </c>
      <c r="D1213">
        <f t="shared" si="18"/>
        <v>4</v>
      </c>
    </row>
    <row r="1214" spans="1:4" x14ac:dyDescent="0.3">
      <c r="A1214">
        <v>86233</v>
      </c>
      <c r="B1214" t="s">
        <v>2</v>
      </c>
      <c r="C1214" s="2">
        <v>44299.222549643877</v>
      </c>
      <c r="D1214">
        <f t="shared" si="18"/>
        <v>4</v>
      </c>
    </row>
    <row r="1215" spans="1:4" x14ac:dyDescent="0.3">
      <c r="A1215">
        <v>295446</v>
      </c>
      <c r="B1215" t="s">
        <v>5</v>
      </c>
      <c r="C1215" s="2">
        <v>44299.230016631052</v>
      </c>
      <c r="D1215">
        <f t="shared" si="18"/>
        <v>4</v>
      </c>
    </row>
    <row r="1216" spans="1:4" x14ac:dyDescent="0.3">
      <c r="A1216">
        <v>284706</v>
      </c>
      <c r="B1216" t="s">
        <v>5</v>
      </c>
      <c r="C1216" s="2">
        <v>44299.238084686614</v>
      </c>
      <c r="D1216">
        <f t="shared" si="18"/>
        <v>4</v>
      </c>
    </row>
    <row r="1217" spans="1:4" x14ac:dyDescent="0.3">
      <c r="A1217">
        <v>170645</v>
      </c>
      <c r="B1217" t="s">
        <v>5</v>
      </c>
      <c r="C1217" s="2">
        <v>44299.248758084046</v>
      </c>
      <c r="D1217">
        <f t="shared" si="18"/>
        <v>4</v>
      </c>
    </row>
    <row r="1218" spans="1:4" x14ac:dyDescent="0.3">
      <c r="A1218">
        <v>21311</v>
      </c>
      <c r="B1218" t="s">
        <v>2</v>
      </c>
      <c r="C1218" s="2">
        <v>44299.25100452279</v>
      </c>
      <c r="D1218">
        <f t="shared" si="18"/>
        <v>4</v>
      </c>
    </row>
    <row r="1219" spans="1:4" x14ac:dyDescent="0.3">
      <c r="A1219">
        <v>244989</v>
      </c>
      <c r="B1219" t="s">
        <v>2</v>
      </c>
      <c r="C1219" s="2">
        <v>44299.253840918813</v>
      </c>
      <c r="D1219">
        <f t="shared" ref="D1219:D1282" si="19">MONTH(C1219)</f>
        <v>4</v>
      </c>
    </row>
    <row r="1220" spans="1:4" x14ac:dyDescent="0.3">
      <c r="A1220">
        <v>102220</v>
      </c>
      <c r="B1220" t="s">
        <v>7</v>
      </c>
      <c r="C1220" s="2">
        <v>44299.258789707979</v>
      </c>
      <c r="D1220">
        <f t="shared" si="19"/>
        <v>4</v>
      </c>
    </row>
    <row r="1221" spans="1:4" x14ac:dyDescent="0.3">
      <c r="A1221">
        <v>231116</v>
      </c>
      <c r="B1221" t="s">
        <v>7</v>
      </c>
      <c r="C1221" s="2">
        <v>44299.284728881765</v>
      </c>
      <c r="D1221">
        <f t="shared" si="19"/>
        <v>4</v>
      </c>
    </row>
    <row r="1222" spans="1:4" x14ac:dyDescent="0.3">
      <c r="A1222">
        <v>327887</v>
      </c>
      <c r="B1222" t="s">
        <v>2</v>
      </c>
      <c r="C1222" s="2">
        <v>44299.28684526353</v>
      </c>
      <c r="D1222">
        <f t="shared" si="19"/>
        <v>4</v>
      </c>
    </row>
    <row r="1223" spans="1:4" x14ac:dyDescent="0.3">
      <c r="A1223">
        <v>49640</v>
      </c>
      <c r="B1223" t="s">
        <v>3</v>
      </c>
      <c r="C1223" s="2">
        <v>44299.298575819084</v>
      </c>
      <c r="D1223">
        <f t="shared" si="19"/>
        <v>4</v>
      </c>
    </row>
    <row r="1224" spans="1:4" x14ac:dyDescent="0.3">
      <c r="A1224">
        <v>68338</v>
      </c>
      <c r="B1224" t="s">
        <v>2</v>
      </c>
      <c r="C1224" s="2">
        <v>44299.306924964381</v>
      </c>
      <c r="D1224">
        <f t="shared" si="19"/>
        <v>4</v>
      </c>
    </row>
    <row r="1225" spans="1:4" x14ac:dyDescent="0.3">
      <c r="A1225">
        <v>34039</v>
      </c>
      <c r="B1225" t="s">
        <v>7</v>
      </c>
      <c r="C1225" s="2">
        <v>44299.30817820513</v>
      </c>
      <c r="D1225">
        <f t="shared" si="19"/>
        <v>4</v>
      </c>
    </row>
    <row r="1226" spans="1:4" x14ac:dyDescent="0.3">
      <c r="A1226">
        <v>303244</v>
      </c>
      <c r="B1226" t="s">
        <v>3</v>
      </c>
      <c r="C1226" s="2">
        <v>44299.308434009974</v>
      </c>
      <c r="D1226">
        <f t="shared" si="19"/>
        <v>4</v>
      </c>
    </row>
    <row r="1227" spans="1:4" x14ac:dyDescent="0.3">
      <c r="A1227">
        <v>277424</v>
      </c>
      <c r="B1227" t="s">
        <v>5</v>
      </c>
      <c r="C1227" s="2">
        <v>44299.310150142453</v>
      </c>
      <c r="D1227">
        <f t="shared" si="19"/>
        <v>4</v>
      </c>
    </row>
    <row r="1228" spans="1:4" x14ac:dyDescent="0.3">
      <c r="A1228">
        <v>127326</v>
      </c>
      <c r="B1228" t="s">
        <v>7</v>
      </c>
      <c r="C1228" s="2">
        <v>44299.311729807698</v>
      </c>
      <c r="D1228">
        <f t="shared" si="19"/>
        <v>4</v>
      </c>
    </row>
    <row r="1229" spans="1:4" x14ac:dyDescent="0.3">
      <c r="A1229">
        <v>118110</v>
      </c>
      <c r="B1229" t="s">
        <v>2</v>
      </c>
      <c r="C1229" s="2">
        <v>44299.319492948722</v>
      </c>
      <c r="D1229">
        <f t="shared" si="19"/>
        <v>4</v>
      </c>
    </row>
    <row r="1230" spans="1:4" x14ac:dyDescent="0.3">
      <c r="A1230">
        <v>23657</v>
      </c>
      <c r="B1230" t="s">
        <v>2</v>
      </c>
      <c r="C1230" s="2">
        <v>44299.334506374638</v>
      </c>
      <c r="D1230">
        <f t="shared" si="19"/>
        <v>4</v>
      </c>
    </row>
    <row r="1231" spans="1:4" x14ac:dyDescent="0.3">
      <c r="A1231">
        <v>328663</v>
      </c>
      <c r="B1231" t="s">
        <v>18</v>
      </c>
      <c r="C1231" s="2">
        <v>44299.335261752145</v>
      </c>
      <c r="D1231">
        <f t="shared" si="19"/>
        <v>4</v>
      </c>
    </row>
    <row r="1232" spans="1:4" x14ac:dyDescent="0.3">
      <c r="A1232">
        <v>283470</v>
      </c>
      <c r="B1232" t="s">
        <v>3</v>
      </c>
      <c r="C1232" s="2">
        <v>44299.341256160966</v>
      </c>
      <c r="D1232">
        <f t="shared" si="19"/>
        <v>4</v>
      </c>
    </row>
    <row r="1233" spans="1:4" x14ac:dyDescent="0.3">
      <c r="A1233">
        <v>52688</v>
      </c>
      <c r="B1233" t="s">
        <v>3</v>
      </c>
      <c r="C1233" s="2">
        <v>44299.342607407409</v>
      </c>
      <c r="D1233">
        <f t="shared" si="19"/>
        <v>4</v>
      </c>
    </row>
    <row r="1234" spans="1:4" x14ac:dyDescent="0.3">
      <c r="A1234">
        <v>207871</v>
      </c>
      <c r="B1234" t="s">
        <v>5</v>
      </c>
      <c r="C1234" s="2">
        <v>44299.355101745015</v>
      </c>
      <c r="D1234">
        <f t="shared" si="19"/>
        <v>4</v>
      </c>
    </row>
    <row r="1235" spans="1:4" x14ac:dyDescent="0.3">
      <c r="A1235">
        <v>234720</v>
      </c>
      <c r="B1235" t="s">
        <v>3</v>
      </c>
      <c r="C1235" s="2">
        <v>44299.358266168092</v>
      </c>
      <c r="D1235">
        <f t="shared" si="19"/>
        <v>4</v>
      </c>
    </row>
    <row r="1236" spans="1:4" x14ac:dyDescent="0.3">
      <c r="A1236">
        <v>134584</v>
      </c>
      <c r="B1236" t="s">
        <v>7</v>
      </c>
      <c r="C1236" s="2">
        <v>44299.365033226495</v>
      </c>
      <c r="D1236">
        <f t="shared" si="19"/>
        <v>4</v>
      </c>
    </row>
    <row r="1237" spans="1:4" x14ac:dyDescent="0.3">
      <c r="A1237">
        <v>130149</v>
      </c>
      <c r="B1237" t="s">
        <v>5</v>
      </c>
      <c r="C1237" s="2">
        <v>44299.365270797723</v>
      </c>
      <c r="D1237">
        <f t="shared" si="19"/>
        <v>4</v>
      </c>
    </row>
    <row r="1238" spans="1:4" x14ac:dyDescent="0.3">
      <c r="A1238">
        <v>127828</v>
      </c>
      <c r="B1238" t="s">
        <v>7</v>
      </c>
      <c r="C1238" s="2">
        <v>44299.370923290604</v>
      </c>
      <c r="D1238">
        <f t="shared" si="19"/>
        <v>4</v>
      </c>
    </row>
    <row r="1239" spans="1:4" x14ac:dyDescent="0.3">
      <c r="A1239">
        <v>155832</v>
      </c>
      <c r="B1239" t="s">
        <v>7</v>
      </c>
      <c r="C1239" s="2">
        <v>44299.373</v>
      </c>
      <c r="D1239">
        <f t="shared" si="19"/>
        <v>4</v>
      </c>
    </row>
    <row r="1240" spans="1:4" x14ac:dyDescent="0.3">
      <c r="A1240">
        <v>161799</v>
      </c>
      <c r="B1240" t="s">
        <v>2</v>
      </c>
      <c r="C1240" s="2">
        <v>44299.385336467232</v>
      </c>
      <c r="D1240">
        <f t="shared" si="19"/>
        <v>4</v>
      </c>
    </row>
    <row r="1241" spans="1:4" x14ac:dyDescent="0.3">
      <c r="A1241">
        <v>309425</v>
      </c>
      <c r="B1241" t="s">
        <v>3</v>
      </c>
      <c r="C1241" s="2">
        <v>44299.393948290599</v>
      </c>
      <c r="D1241">
        <f t="shared" si="19"/>
        <v>4</v>
      </c>
    </row>
    <row r="1242" spans="1:4" x14ac:dyDescent="0.3">
      <c r="A1242">
        <v>189897</v>
      </c>
      <c r="B1242" t="s">
        <v>2</v>
      </c>
      <c r="C1242" s="2">
        <v>44299.396436467236</v>
      </c>
      <c r="D1242">
        <f t="shared" si="19"/>
        <v>4</v>
      </c>
    </row>
    <row r="1243" spans="1:4" x14ac:dyDescent="0.3">
      <c r="A1243">
        <v>69368</v>
      </c>
      <c r="B1243" t="s">
        <v>2</v>
      </c>
      <c r="C1243" s="2">
        <v>44299.404489707973</v>
      </c>
      <c r="D1243">
        <f t="shared" si="19"/>
        <v>4</v>
      </c>
    </row>
    <row r="1244" spans="1:4" x14ac:dyDescent="0.3">
      <c r="A1244">
        <v>42461</v>
      </c>
      <c r="B1244" t="s">
        <v>5</v>
      </c>
      <c r="C1244" s="2">
        <v>44299.416261289174</v>
      </c>
      <c r="D1244">
        <f t="shared" si="19"/>
        <v>4</v>
      </c>
    </row>
    <row r="1245" spans="1:4" x14ac:dyDescent="0.3">
      <c r="A1245">
        <v>293553</v>
      </c>
      <c r="B1245" t="s">
        <v>18</v>
      </c>
      <c r="C1245" s="2">
        <v>44299.419915883198</v>
      </c>
      <c r="D1245">
        <f t="shared" si="19"/>
        <v>4</v>
      </c>
    </row>
    <row r="1246" spans="1:4" x14ac:dyDescent="0.3">
      <c r="A1246">
        <v>281541</v>
      </c>
      <c r="B1246" t="s">
        <v>3</v>
      </c>
      <c r="C1246" s="2">
        <v>44299.421737642449</v>
      </c>
      <c r="D1246">
        <f t="shared" si="19"/>
        <v>4</v>
      </c>
    </row>
    <row r="1247" spans="1:4" x14ac:dyDescent="0.3">
      <c r="A1247">
        <v>97945</v>
      </c>
      <c r="B1247" t="s">
        <v>2</v>
      </c>
      <c r="C1247" s="2">
        <v>44299.426308938746</v>
      </c>
      <c r="D1247">
        <f t="shared" si="19"/>
        <v>4</v>
      </c>
    </row>
    <row r="1248" spans="1:4" x14ac:dyDescent="0.3">
      <c r="A1248">
        <v>263434</v>
      </c>
      <c r="B1248" t="s">
        <v>13</v>
      </c>
      <c r="C1248" s="2">
        <v>44299.428647863249</v>
      </c>
      <c r="D1248">
        <f t="shared" si="19"/>
        <v>4</v>
      </c>
    </row>
    <row r="1249" spans="1:4" x14ac:dyDescent="0.3">
      <c r="A1249">
        <v>115556</v>
      </c>
      <c r="B1249" t="s">
        <v>20</v>
      </c>
      <c r="C1249" s="2">
        <v>44299.437102670941</v>
      </c>
      <c r="D1249">
        <f t="shared" si="19"/>
        <v>4</v>
      </c>
    </row>
    <row r="1250" spans="1:4" x14ac:dyDescent="0.3">
      <c r="A1250">
        <v>315256</v>
      </c>
      <c r="B1250" t="s">
        <v>7</v>
      </c>
      <c r="C1250" s="2">
        <v>44299.437926068378</v>
      </c>
      <c r="D1250">
        <f t="shared" si="19"/>
        <v>4</v>
      </c>
    </row>
    <row r="1251" spans="1:4" x14ac:dyDescent="0.3">
      <c r="A1251">
        <v>92638</v>
      </c>
      <c r="B1251" t="s">
        <v>2</v>
      </c>
      <c r="C1251" s="2">
        <v>44299.465423326212</v>
      </c>
      <c r="D1251">
        <f t="shared" si="19"/>
        <v>4</v>
      </c>
    </row>
    <row r="1252" spans="1:4" x14ac:dyDescent="0.3">
      <c r="A1252">
        <v>74042</v>
      </c>
      <c r="B1252" t="s">
        <v>8</v>
      </c>
      <c r="C1252" s="2">
        <v>44299.466621225067</v>
      </c>
      <c r="D1252">
        <f t="shared" si="19"/>
        <v>4</v>
      </c>
    </row>
    <row r="1253" spans="1:4" x14ac:dyDescent="0.3">
      <c r="A1253">
        <v>106875</v>
      </c>
      <c r="B1253" t="s">
        <v>7</v>
      </c>
      <c r="C1253" s="2">
        <v>44299.470956160971</v>
      </c>
      <c r="D1253">
        <f t="shared" si="19"/>
        <v>4</v>
      </c>
    </row>
    <row r="1254" spans="1:4" x14ac:dyDescent="0.3">
      <c r="A1254">
        <v>215886</v>
      </c>
      <c r="B1254" t="s">
        <v>2</v>
      </c>
      <c r="C1254" s="2">
        <v>44299.47163051994</v>
      </c>
      <c r="D1254">
        <f t="shared" si="19"/>
        <v>4</v>
      </c>
    </row>
    <row r="1255" spans="1:4" x14ac:dyDescent="0.3">
      <c r="A1255">
        <v>230267</v>
      </c>
      <c r="B1255" t="s">
        <v>5</v>
      </c>
      <c r="C1255" s="2">
        <v>44299.492995797722</v>
      </c>
      <c r="D1255">
        <f t="shared" si="19"/>
        <v>4</v>
      </c>
    </row>
    <row r="1256" spans="1:4" x14ac:dyDescent="0.3">
      <c r="A1256">
        <v>60550</v>
      </c>
      <c r="B1256" t="s">
        <v>18</v>
      </c>
      <c r="C1256" s="2">
        <v>44299.497436217949</v>
      </c>
      <c r="D1256">
        <f t="shared" si="19"/>
        <v>4</v>
      </c>
    </row>
    <row r="1257" spans="1:4" x14ac:dyDescent="0.3">
      <c r="A1257">
        <v>207838</v>
      </c>
      <c r="B1257" t="s">
        <v>7</v>
      </c>
      <c r="C1257" s="2">
        <v>44299.504648290604</v>
      </c>
      <c r="D1257">
        <f t="shared" si="19"/>
        <v>4</v>
      </c>
    </row>
    <row r="1258" spans="1:4" x14ac:dyDescent="0.3">
      <c r="A1258">
        <v>300610</v>
      </c>
      <c r="B1258" t="s">
        <v>7</v>
      </c>
      <c r="C1258" s="2">
        <v>44299.508857158122</v>
      </c>
      <c r="D1258">
        <f t="shared" si="19"/>
        <v>4</v>
      </c>
    </row>
    <row r="1259" spans="1:4" x14ac:dyDescent="0.3">
      <c r="A1259">
        <v>123956</v>
      </c>
      <c r="B1259" t="s">
        <v>2</v>
      </c>
      <c r="C1259" s="2">
        <v>44299.541766737893</v>
      </c>
      <c r="D1259">
        <f t="shared" si="19"/>
        <v>4</v>
      </c>
    </row>
    <row r="1260" spans="1:4" x14ac:dyDescent="0.3">
      <c r="A1260">
        <v>316182</v>
      </c>
      <c r="B1260" t="s">
        <v>8</v>
      </c>
      <c r="C1260" s="2">
        <v>44299.55956381766</v>
      </c>
      <c r="D1260">
        <f t="shared" si="19"/>
        <v>4</v>
      </c>
    </row>
    <row r="1261" spans="1:4" x14ac:dyDescent="0.3">
      <c r="A1261">
        <v>345260</v>
      </c>
      <c r="B1261" t="s">
        <v>7</v>
      </c>
      <c r="C1261" s="2">
        <v>44299.580740562677</v>
      </c>
      <c r="D1261">
        <f t="shared" si="19"/>
        <v>4</v>
      </c>
    </row>
    <row r="1262" spans="1:4" x14ac:dyDescent="0.3">
      <c r="A1262">
        <v>273982</v>
      </c>
      <c r="B1262" t="s">
        <v>5</v>
      </c>
      <c r="C1262" s="2">
        <v>44299.591933012816</v>
      </c>
      <c r="D1262">
        <f t="shared" si="19"/>
        <v>4</v>
      </c>
    </row>
    <row r="1263" spans="1:4" x14ac:dyDescent="0.3">
      <c r="A1263">
        <v>315503</v>
      </c>
      <c r="B1263" t="s">
        <v>2</v>
      </c>
      <c r="C1263" s="2">
        <v>44299.605458725069</v>
      </c>
      <c r="D1263">
        <f t="shared" si="19"/>
        <v>4</v>
      </c>
    </row>
    <row r="1264" spans="1:4" x14ac:dyDescent="0.3">
      <c r="A1264">
        <v>292041</v>
      </c>
      <c r="B1264" t="s">
        <v>12</v>
      </c>
      <c r="C1264" s="2">
        <v>44299.6082960114</v>
      </c>
      <c r="D1264">
        <f t="shared" si="19"/>
        <v>4</v>
      </c>
    </row>
    <row r="1265" spans="1:4" x14ac:dyDescent="0.3">
      <c r="A1265">
        <v>5125</v>
      </c>
      <c r="B1265" t="s">
        <v>2</v>
      </c>
      <c r="C1265" s="2">
        <v>44299.608999999997</v>
      </c>
      <c r="D1265">
        <f t="shared" si="19"/>
        <v>4</v>
      </c>
    </row>
    <row r="1266" spans="1:4" x14ac:dyDescent="0.3">
      <c r="A1266">
        <v>25354</v>
      </c>
      <c r="B1266" t="s">
        <v>5</v>
      </c>
      <c r="C1266" s="2">
        <v>44299.620421225074</v>
      </c>
      <c r="D1266">
        <f t="shared" si="19"/>
        <v>4</v>
      </c>
    </row>
    <row r="1267" spans="1:4" x14ac:dyDescent="0.3">
      <c r="A1267">
        <v>157690</v>
      </c>
      <c r="B1267" t="s">
        <v>7</v>
      </c>
      <c r="C1267" s="2">
        <v>44299.62289366097</v>
      </c>
      <c r="D1267">
        <f t="shared" si="19"/>
        <v>4</v>
      </c>
    </row>
    <row r="1268" spans="1:4" x14ac:dyDescent="0.3">
      <c r="A1268">
        <v>288379</v>
      </c>
      <c r="B1268" t="s">
        <v>3</v>
      </c>
      <c r="C1268" s="2">
        <v>44299.632767200856</v>
      </c>
      <c r="D1268">
        <f t="shared" si="19"/>
        <v>4</v>
      </c>
    </row>
    <row r="1269" spans="1:4" x14ac:dyDescent="0.3">
      <c r="A1269">
        <v>299262</v>
      </c>
      <c r="B1269" t="s">
        <v>2</v>
      </c>
      <c r="C1269" s="2">
        <v>44299.637366809118</v>
      </c>
      <c r="D1269">
        <f t="shared" si="19"/>
        <v>4</v>
      </c>
    </row>
    <row r="1270" spans="1:4" x14ac:dyDescent="0.3">
      <c r="A1270">
        <v>50103</v>
      </c>
      <c r="B1270" t="s">
        <v>2</v>
      </c>
      <c r="C1270" s="2">
        <v>44299.645800391736</v>
      </c>
      <c r="D1270">
        <f t="shared" si="19"/>
        <v>4</v>
      </c>
    </row>
    <row r="1271" spans="1:4" x14ac:dyDescent="0.3">
      <c r="A1271">
        <v>141112</v>
      </c>
      <c r="B1271" t="s">
        <v>7</v>
      </c>
      <c r="C1271" s="2">
        <v>44299.662132336183</v>
      </c>
      <c r="D1271">
        <f t="shared" si="19"/>
        <v>4</v>
      </c>
    </row>
    <row r="1272" spans="1:4" x14ac:dyDescent="0.3">
      <c r="A1272">
        <v>199858</v>
      </c>
      <c r="B1272" t="s">
        <v>5</v>
      </c>
      <c r="C1272" s="2">
        <v>44299.690066381772</v>
      </c>
      <c r="D1272">
        <f t="shared" si="19"/>
        <v>4</v>
      </c>
    </row>
    <row r="1273" spans="1:4" x14ac:dyDescent="0.3">
      <c r="A1273">
        <v>57932</v>
      </c>
      <c r="B1273" t="s">
        <v>5</v>
      </c>
      <c r="C1273" s="2">
        <v>44299.690185327636</v>
      </c>
      <c r="D1273">
        <f t="shared" si="19"/>
        <v>4</v>
      </c>
    </row>
    <row r="1274" spans="1:4" x14ac:dyDescent="0.3">
      <c r="A1274">
        <v>46642</v>
      </c>
      <c r="B1274" t="s">
        <v>7</v>
      </c>
      <c r="C1274" s="2">
        <v>44299.691844836183</v>
      </c>
      <c r="D1274">
        <f t="shared" si="19"/>
        <v>4</v>
      </c>
    </row>
    <row r="1275" spans="1:4" x14ac:dyDescent="0.3">
      <c r="A1275">
        <v>274140</v>
      </c>
      <c r="B1275" t="s">
        <v>7</v>
      </c>
      <c r="C1275" s="2">
        <v>44299.700296367526</v>
      </c>
      <c r="D1275">
        <f t="shared" si="19"/>
        <v>4</v>
      </c>
    </row>
    <row r="1276" spans="1:4" x14ac:dyDescent="0.3">
      <c r="A1276">
        <v>270577</v>
      </c>
      <c r="B1276" t="s">
        <v>7</v>
      </c>
      <c r="C1276" s="2">
        <v>44299.708067272077</v>
      </c>
      <c r="D1276">
        <f t="shared" si="19"/>
        <v>4</v>
      </c>
    </row>
    <row r="1277" spans="1:4" x14ac:dyDescent="0.3">
      <c r="A1277">
        <v>333895</v>
      </c>
      <c r="B1277" t="s">
        <v>5</v>
      </c>
      <c r="C1277" s="2">
        <v>44299.710185327633</v>
      </c>
      <c r="D1277">
        <f t="shared" si="19"/>
        <v>4</v>
      </c>
    </row>
    <row r="1278" spans="1:4" x14ac:dyDescent="0.3">
      <c r="A1278">
        <v>336018</v>
      </c>
      <c r="B1278" t="s">
        <v>2</v>
      </c>
      <c r="C1278" s="2">
        <v>44299.716810327634</v>
      </c>
      <c r="D1278">
        <f t="shared" si="19"/>
        <v>4</v>
      </c>
    </row>
    <row r="1279" spans="1:4" x14ac:dyDescent="0.3">
      <c r="A1279">
        <v>44998</v>
      </c>
      <c r="B1279" t="s">
        <v>3</v>
      </c>
      <c r="C1279" s="2">
        <v>44299.729396937328</v>
      </c>
      <c r="D1279">
        <f t="shared" si="19"/>
        <v>4</v>
      </c>
    </row>
    <row r="1280" spans="1:4" x14ac:dyDescent="0.3">
      <c r="A1280">
        <v>141493</v>
      </c>
      <c r="B1280" t="s">
        <v>7</v>
      </c>
      <c r="C1280" s="2">
        <v>44299.767999999996</v>
      </c>
      <c r="D1280">
        <f t="shared" si="19"/>
        <v>4</v>
      </c>
    </row>
    <row r="1281" spans="1:4" x14ac:dyDescent="0.3">
      <c r="A1281">
        <v>106253</v>
      </c>
      <c r="B1281" t="s">
        <v>5</v>
      </c>
      <c r="C1281" s="2">
        <v>44299.772679736474</v>
      </c>
      <c r="D1281">
        <f t="shared" si="19"/>
        <v>4</v>
      </c>
    </row>
    <row r="1282" spans="1:4" x14ac:dyDescent="0.3">
      <c r="A1282">
        <v>20657</v>
      </c>
      <c r="B1282" t="s">
        <v>2</v>
      </c>
      <c r="C1282" s="2">
        <v>44299.782482799143</v>
      </c>
      <c r="D1282">
        <f t="shared" si="19"/>
        <v>4</v>
      </c>
    </row>
    <row r="1283" spans="1:4" x14ac:dyDescent="0.3">
      <c r="A1283">
        <v>300633</v>
      </c>
      <c r="B1283" t="s">
        <v>5</v>
      </c>
      <c r="C1283" s="2">
        <v>44299.78807795584</v>
      </c>
      <c r="D1283">
        <f t="shared" ref="D1283:D1346" si="20">MONTH(C1283)</f>
        <v>4</v>
      </c>
    </row>
    <row r="1284" spans="1:4" x14ac:dyDescent="0.3">
      <c r="A1284">
        <v>29864</v>
      </c>
      <c r="B1284" t="s">
        <v>5</v>
      </c>
      <c r="C1284" s="2">
        <v>44299.808259579768</v>
      </c>
      <c r="D1284">
        <f t="shared" si="20"/>
        <v>4</v>
      </c>
    </row>
    <row r="1285" spans="1:4" x14ac:dyDescent="0.3">
      <c r="A1285">
        <v>233579</v>
      </c>
      <c r="B1285" t="s">
        <v>5</v>
      </c>
      <c r="C1285" s="2">
        <v>44299.821780235048</v>
      </c>
      <c r="D1285">
        <f t="shared" si="20"/>
        <v>4</v>
      </c>
    </row>
    <row r="1286" spans="1:4" x14ac:dyDescent="0.3">
      <c r="A1286">
        <v>141604</v>
      </c>
      <c r="B1286" t="s">
        <v>2</v>
      </c>
      <c r="C1286" s="2">
        <v>44299.827096153844</v>
      </c>
      <c r="D1286">
        <f t="shared" si="20"/>
        <v>4</v>
      </c>
    </row>
    <row r="1287" spans="1:4" x14ac:dyDescent="0.3">
      <c r="A1287">
        <v>258375</v>
      </c>
      <c r="B1287" t="s">
        <v>7</v>
      </c>
      <c r="C1287" s="2">
        <v>44299.827752172365</v>
      </c>
      <c r="D1287">
        <f t="shared" si="20"/>
        <v>4</v>
      </c>
    </row>
    <row r="1288" spans="1:4" x14ac:dyDescent="0.3">
      <c r="A1288">
        <v>195995</v>
      </c>
      <c r="B1288" t="s">
        <v>12</v>
      </c>
      <c r="C1288" s="2">
        <v>44299.845624501424</v>
      </c>
      <c r="D1288">
        <f t="shared" si="20"/>
        <v>4</v>
      </c>
    </row>
    <row r="1289" spans="1:4" x14ac:dyDescent="0.3">
      <c r="A1289">
        <v>302574</v>
      </c>
      <c r="B1289" t="s">
        <v>5</v>
      </c>
      <c r="C1289" s="2">
        <v>44299.849313532766</v>
      </c>
      <c r="D1289">
        <f t="shared" si="20"/>
        <v>4</v>
      </c>
    </row>
    <row r="1290" spans="1:4" x14ac:dyDescent="0.3">
      <c r="A1290">
        <v>28742</v>
      </c>
      <c r="B1290" t="s">
        <v>3</v>
      </c>
      <c r="C1290" s="2">
        <v>44299.854335363256</v>
      </c>
      <c r="D1290">
        <f t="shared" si="20"/>
        <v>4</v>
      </c>
    </row>
    <row r="1291" spans="1:4" x14ac:dyDescent="0.3">
      <c r="A1291">
        <v>172409</v>
      </c>
      <c r="B1291" t="s">
        <v>13</v>
      </c>
      <c r="C1291" s="2">
        <v>44299.85523771368</v>
      </c>
      <c r="D1291">
        <f t="shared" si="20"/>
        <v>4</v>
      </c>
    </row>
    <row r="1292" spans="1:4" x14ac:dyDescent="0.3">
      <c r="A1292">
        <v>325678</v>
      </c>
      <c r="B1292" t="s">
        <v>7</v>
      </c>
      <c r="C1292" s="2">
        <v>44299.875921225066</v>
      </c>
      <c r="D1292">
        <f t="shared" si="20"/>
        <v>4</v>
      </c>
    </row>
    <row r="1293" spans="1:4" x14ac:dyDescent="0.3">
      <c r="A1293">
        <v>107606</v>
      </c>
      <c r="B1293" t="s">
        <v>17</v>
      </c>
      <c r="C1293" s="2">
        <v>44299.879534009975</v>
      </c>
      <c r="D1293">
        <f t="shared" si="20"/>
        <v>4</v>
      </c>
    </row>
    <row r="1294" spans="1:4" x14ac:dyDescent="0.3">
      <c r="A1294">
        <v>177324</v>
      </c>
      <c r="B1294" t="s">
        <v>6</v>
      </c>
      <c r="C1294" s="2">
        <v>44299.884551103998</v>
      </c>
      <c r="D1294">
        <f t="shared" si="20"/>
        <v>4</v>
      </c>
    </row>
    <row r="1295" spans="1:4" x14ac:dyDescent="0.3">
      <c r="A1295">
        <v>205283</v>
      </c>
      <c r="B1295" t="s">
        <v>5</v>
      </c>
      <c r="C1295" s="2">
        <v>44299.885197435899</v>
      </c>
      <c r="D1295">
        <f t="shared" si="20"/>
        <v>4</v>
      </c>
    </row>
    <row r="1296" spans="1:4" x14ac:dyDescent="0.3">
      <c r="A1296">
        <v>151660</v>
      </c>
      <c r="B1296" t="s">
        <v>5</v>
      </c>
      <c r="C1296" s="2">
        <v>44299.905555484329</v>
      </c>
      <c r="D1296">
        <f t="shared" si="20"/>
        <v>4</v>
      </c>
    </row>
    <row r="1297" spans="1:4" x14ac:dyDescent="0.3">
      <c r="A1297">
        <v>312699</v>
      </c>
      <c r="B1297" t="s">
        <v>7</v>
      </c>
      <c r="C1297" s="2">
        <v>44299.913511502848</v>
      </c>
      <c r="D1297">
        <f t="shared" si="20"/>
        <v>4</v>
      </c>
    </row>
    <row r="1298" spans="1:4" x14ac:dyDescent="0.3">
      <c r="A1298">
        <v>68718</v>
      </c>
      <c r="B1298" t="s">
        <v>7</v>
      </c>
      <c r="C1298" s="2">
        <v>44299.913664743588</v>
      </c>
      <c r="D1298">
        <f t="shared" si="20"/>
        <v>4</v>
      </c>
    </row>
    <row r="1299" spans="1:4" x14ac:dyDescent="0.3">
      <c r="A1299">
        <v>276887</v>
      </c>
      <c r="B1299" t="s">
        <v>5</v>
      </c>
      <c r="C1299" s="2">
        <v>44299.919705947286</v>
      </c>
      <c r="D1299">
        <f t="shared" si="20"/>
        <v>4</v>
      </c>
    </row>
    <row r="1300" spans="1:4" x14ac:dyDescent="0.3">
      <c r="A1300">
        <v>170587</v>
      </c>
      <c r="B1300" t="s">
        <v>5</v>
      </c>
      <c r="C1300" s="2">
        <v>44299.931276780626</v>
      </c>
      <c r="D1300">
        <f t="shared" si="20"/>
        <v>4</v>
      </c>
    </row>
    <row r="1301" spans="1:4" x14ac:dyDescent="0.3">
      <c r="A1301">
        <v>50637</v>
      </c>
      <c r="B1301" t="s">
        <v>7</v>
      </c>
      <c r="C1301" s="2">
        <v>44299.941645299143</v>
      </c>
      <c r="D1301">
        <f t="shared" si="20"/>
        <v>4</v>
      </c>
    </row>
    <row r="1302" spans="1:4" x14ac:dyDescent="0.3">
      <c r="A1302">
        <v>86204</v>
      </c>
      <c r="B1302" t="s">
        <v>2</v>
      </c>
      <c r="C1302" s="2">
        <v>44299.969472400284</v>
      </c>
      <c r="D1302">
        <f t="shared" si="20"/>
        <v>4</v>
      </c>
    </row>
    <row r="1303" spans="1:4" x14ac:dyDescent="0.3">
      <c r="A1303">
        <v>250383</v>
      </c>
      <c r="B1303" t="s">
        <v>2</v>
      </c>
      <c r="C1303" s="2">
        <v>44299.974520085474</v>
      </c>
      <c r="D1303">
        <f t="shared" si="20"/>
        <v>4</v>
      </c>
    </row>
    <row r="1304" spans="1:4" x14ac:dyDescent="0.3">
      <c r="A1304">
        <v>53695</v>
      </c>
      <c r="B1304" t="s">
        <v>9</v>
      </c>
      <c r="C1304" s="2">
        <v>44299.983326745009</v>
      </c>
      <c r="D1304">
        <f t="shared" si="20"/>
        <v>4</v>
      </c>
    </row>
    <row r="1305" spans="1:4" x14ac:dyDescent="0.3">
      <c r="A1305">
        <v>349026</v>
      </c>
      <c r="B1305" t="s">
        <v>2</v>
      </c>
      <c r="C1305" s="2">
        <v>44299.991170762107</v>
      </c>
      <c r="D1305">
        <f t="shared" si="20"/>
        <v>4</v>
      </c>
    </row>
    <row r="1306" spans="1:4" x14ac:dyDescent="0.3">
      <c r="A1306">
        <v>144369</v>
      </c>
      <c r="B1306" t="s">
        <v>3</v>
      </c>
      <c r="C1306" s="2">
        <v>44299.991642556975</v>
      </c>
      <c r="D1306">
        <f t="shared" si="20"/>
        <v>4</v>
      </c>
    </row>
    <row r="1307" spans="1:4" x14ac:dyDescent="0.3">
      <c r="A1307">
        <v>238569</v>
      </c>
      <c r="B1307" t="s">
        <v>9</v>
      </c>
      <c r="C1307" s="2">
        <v>44299.9941647792</v>
      </c>
      <c r="D1307">
        <f t="shared" si="20"/>
        <v>4</v>
      </c>
    </row>
    <row r="1308" spans="1:4" x14ac:dyDescent="0.3">
      <c r="A1308">
        <v>249097</v>
      </c>
      <c r="B1308" t="s">
        <v>5</v>
      </c>
      <c r="C1308" s="2">
        <v>44300.000498717949</v>
      </c>
      <c r="D1308">
        <f t="shared" si="20"/>
        <v>4</v>
      </c>
    </row>
    <row r="1309" spans="1:4" x14ac:dyDescent="0.3">
      <c r="A1309">
        <v>270045</v>
      </c>
      <c r="B1309" t="s">
        <v>3</v>
      </c>
      <c r="C1309" s="2">
        <v>44300.021024964386</v>
      </c>
      <c r="D1309">
        <f t="shared" si="20"/>
        <v>4</v>
      </c>
    </row>
    <row r="1310" spans="1:4" x14ac:dyDescent="0.3">
      <c r="A1310">
        <v>40131</v>
      </c>
      <c r="B1310" t="s">
        <v>5</v>
      </c>
      <c r="C1310" s="2">
        <v>44300.024890918801</v>
      </c>
      <c r="D1310">
        <f t="shared" si="20"/>
        <v>4</v>
      </c>
    </row>
    <row r="1311" spans="1:4" x14ac:dyDescent="0.3">
      <c r="A1311">
        <v>154875</v>
      </c>
      <c r="B1311" t="s">
        <v>5</v>
      </c>
      <c r="C1311" s="2">
        <v>44300.028819088315</v>
      </c>
      <c r="D1311">
        <f t="shared" si="20"/>
        <v>4</v>
      </c>
    </row>
    <row r="1312" spans="1:4" x14ac:dyDescent="0.3">
      <c r="A1312">
        <v>205727</v>
      </c>
      <c r="B1312" t="s">
        <v>10</v>
      </c>
      <c r="C1312" s="2">
        <v>44300.038</v>
      </c>
      <c r="D1312">
        <f t="shared" si="20"/>
        <v>4</v>
      </c>
    </row>
    <row r="1313" spans="1:4" x14ac:dyDescent="0.3">
      <c r="A1313">
        <v>349285</v>
      </c>
      <c r="B1313" t="s">
        <v>5</v>
      </c>
      <c r="C1313" s="2">
        <v>44300.050428454415</v>
      </c>
      <c r="D1313">
        <f t="shared" si="20"/>
        <v>4</v>
      </c>
    </row>
    <row r="1314" spans="1:4" x14ac:dyDescent="0.3">
      <c r="A1314">
        <v>289245</v>
      </c>
      <c r="B1314" t="s">
        <v>5</v>
      </c>
      <c r="C1314" s="2">
        <v>44300.0533093661</v>
      </c>
      <c r="D1314">
        <f t="shared" si="20"/>
        <v>4</v>
      </c>
    </row>
    <row r="1315" spans="1:4" x14ac:dyDescent="0.3">
      <c r="A1315">
        <v>70674</v>
      </c>
      <c r="B1315" t="s">
        <v>2</v>
      </c>
      <c r="C1315" s="2">
        <v>44300.055163746438</v>
      </c>
      <c r="D1315">
        <f t="shared" si="20"/>
        <v>4</v>
      </c>
    </row>
    <row r="1316" spans="1:4" x14ac:dyDescent="0.3">
      <c r="A1316">
        <v>228003</v>
      </c>
      <c r="B1316" t="s">
        <v>2</v>
      </c>
      <c r="C1316" s="2">
        <v>44300.058652884618</v>
      </c>
      <c r="D1316">
        <f t="shared" si="20"/>
        <v>4</v>
      </c>
    </row>
    <row r="1317" spans="1:4" x14ac:dyDescent="0.3">
      <c r="A1317">
        <v>306386</v>
      </c>
      <c r="B1317" t="s">
        <v>12</v>
      </c>
      <c r="C1317" s="2">
        <v>44300.066154273511</v>
      </c>
      <c r="D1317">
        <f t="shared" si="20"/>
        <v>4</v>
      </c>
    </row>
    <row r="1318" spans="1:4" x14ac:dyDescent="0.3">
      <c r="A1318">
        <v>347006</v>
      </c>
      <c r="B1318" t="s">
        <v>2</v>
      </c>
      <c r="C1318" s="2">
        <v>44300.076125569802</v>
      </c>
      <c r="D1318">
        <f t="shared" si="20"/>
        <v>4</v>
      </c>
    </row>
    <row r="1319" spans="1:4" x14ac:dyDescent="0.3">
      <c r="A1319">
        <v>189845</v>
      </c>
      <c r="B1319" t="s">
        <v>7</v>
      </c>
      <c r="C1319" s="2">
        <v>44300.090329273509</v>
      </c>
      <c r="D1319">
        <f t="shared" si="20"/>
        <v>4</v>
      </c>
    </row>
    <row r="1320" spans="1:4" x14ac:dyDescent="0.3">
      <c r="A1320">
        <v>46881</v>
      </c>
      <c r="B1320" t="s">
        <v>3</v>
      </c>
      <c r="C1320" s="2">
        <v>44300.102317699435</v>
      </c>
      <c r="D1320">
        <f t="shared" si="20"/>
        <v>4</v>
      </c>
    </row>
    <row r="1321" spans="1:4" x14ac:dyDescent="0.3">
      <c r="A1321">
        <v>28934</v>
      </c>
      <c r="B1321" t="s">
        <v>2</v>
      </c>
      <c r="C1321" s="2">
        <v>44300.106127279207</v>
      </c>
      <c r="D1321">
        <f t="shared" si="20"/>
        <v>4</v>
      </c>
    </row>
    <row r="1322" spans="1:4" x14ac:dyDescent="0.3">
      <c r="A1322">
        <v>107511</v>
      </c>
      <c r="B1322" t="s">
        <v>5</v>
      </c>
      <c r="C1322" s="2">
        <v>44300.108880199434</v>
      </c>
      <c r="D1322">
        <f t="shared" si="20"/>
        <v>4</v>
      </c>
    </row>
    <row r="1323" spans="1:4" x14ac:dyDescent="0.3">
      <c r="A1323">
        <v>246013</v>
      </c>
      <c r="B1323" t="s">
        <v>2</v>
      </c>
      <c r="C1323" s="2">
        <v>44300.118207763531</v>
      </c>
      <c r="D1323">
        <f t="shared" si="20"/>
        <v>4</v>
      </c>
    </row>
    <row r="1324" spans="1:4" x14ac:dyDescent="0.3">
      <c r="A1324">
        <v>27547</v>
      </c>
      <c r="B1324" t="s">
        <v>5</v>
      </c>
      <c r="C1324" s="2">
        <v>44300.12226168091</v>
      </c>
      <c r="D1324">
        <f t="shared" si="20"/>
        <v>4</v>
      </c>
    </row>
    <row r="1325" spans="1:4" x14ac:dyDescent="0.3">
      <c r="A1325">
        <v>301936</v>
      </c>
      <c r="B1325" t="s">
        <v>2</v>
      </c>
      <c r="C1325" s="2">
        <v>44300.130638853276</v>
      </c>
      <c r="D1325">
        <f t="shared" si="20"/>
        <v>4</v>
      </c>
    </row>
    <row r="1326" spans="1:4" x14ac:dyDescent="0.3">
      <c r="A1326">
        <v>297384</v>
      </c>
      <c r="B1326" t="s">
        <v>2</v>
      </c>
      <c r="C1326" s="2">
        <v>44300.132838069803</v>
      </c>
      <c r="D1326">
        <f t="shared" si="20"/>
        <v>4</v>
      </c>
    </row>
    <row r="1327" spans="1:4" x14ac:dyDescent="0.3">
      <c r="A1327">
        <v>162137</v>
      </c>
      <c r="B1327" t="s">
        <v>7</v>
      </c>
      <c r="C1327" s="2">
        <v>44300.145941773502</v>
      </c>
      <c r="D1327">
        <f t="shared" si="20"/>
        <v>4</v>
      </c>
    </row>
    <row r="1328" spans="1:4" x14ac:dyDescent="0.3">
      <c r="A1328">
        <v>168250</v>
      </c>
      <c r="B1328" t="s">
        <v>5</v>
      </c>
      <c r="C1328" s="2">
        <v>44300.147901566954</v>
      </c>
      <c r="D1328">
        <f t="shared" si="20"/>
        <v>4</v>
      </c>
    </row>
    <row r="1329" spans="1:4" x14ac:dyDescent="0.3">
      <c r="A1329">
        <v>200177</v>
      </c>
      <c r="B1329" t="s">
        <v>2</v>
      </c>
      <c r="C1329" s="2">
        <v>44300.161750569801</v>
      </c>
      <c r="D1329">
        <f t="shared" si="20"/>
        <v>4</v>
      </c>
    </row>
    <row r="1330" spans="1:4" x14ac:dyDescent="0.3">
      <c r="A1330">
        <v>127913</v>
      </c>
      <c r="B1330" t="s">
        <v>2</v>
      </c>
      <c r="C1330" s="2">
        <v>44300.162158511397</v>
      </c>
      <c r="D1330">
        <f t="shared" si="20"/>
        <v>4</v>
      </c>
    </row>
    <row r="1331" spans="1:4" x14ac:dyDescent="0.3">
      <c r="A1331">
        <v>185728</v>
      </c>
      <c r="B1331" t="s">
        <v>17</v>
      </c>
      <c r="C1331" s="2">
        <v>44300.167222613956</v>
      </c>
      <c r="D1331">
        <f t="shared" si="20"/>
        <v>4</v>
      </c>
    </row>
    <row r="1332" spans="1:4" x14ac:dyDescent="0.3">
      <c r="A1332">
        <v>47715</v>
      </c>
      <c r="B1332" t="s">
        <v>3</v>
      </c>
      <c r="C1332" s="2">
        <v>44300.189202279202</v>
      </c>
      <c r="D1332">
        <f t="shared" si="20"/>
        <v>4</v>
      </c>
    </row>
    <row r="1333" spans="1:4" x14ac:dyDescent="0.3">
      <c r="A1333">
        <v>219529</v>
      </c>
      <c r="B1333" t="s">
        <v>3</v>
      </c>
      <c r="C1333" s="2">
        <v>44300.192350819088</v>
      </c>
      <c r="D1333">
        <f t="shared" si="20"/>
        <v>4</v>
      </c>
    </row>
    <row r="1334" spans="1:4" x14ac:dyDescent="0.3">
      <c r="A1334">
        <v>37766</v>
      </c>
      <c r="B1334" t="s">
        <v>3</v>
      </c>
      <c r="C1334" s="2">
        <v>44300.199461538461</v>
      </c>
      <c r="D1334">
        <f t="shared" si="20"/>
        <v>4</v>
      </c>
    </row>
    <row r="1335" spans="1:4" x14ac:dyDescent="0.3">
      <c r="A1335">
        <v>260478</v>
      </c>
      <c r="B1335" t="s">
        <v>7</v>
      </c>
      <c r="C1335" s="2">
        <v>44300.228728881768</v>
      </c>
      <c r="D1335">
        <f t="shared" si="20"/>
        <v>4</v>
      </c>
    </row>
    <row r="1336" spans="1:4" x14ac:dyDescent="0.3">
      <c r="A1336">
        <v>225717</v>
      </c>
      <c r="B1336" t="s">
        <v>18</v>
      </c>
      <c r="C1336" s="2">
        <v>44300.238036965813</v>
      </c>
      <c r="D1336">
        <f t="shared" si="20"/>
        <v>4</v>
      </c>
    </row>
    <row r="1337" spans="1:4" x14ac:dyDescent="0.3">
      <c r="A1337">
        <v>211753</v>
      </c>
      <c r="B1337" t="s">
        <v>7</v>
      </c>
      <c r="C1337" s="2">
        <v>44300.243648112533</v>
      </c>
      <c r="D1337">
        <f t="shared" si="20"/>
        <v>4</v>
      </c>
    </row>
    <row r="1338" spans="1:4" x14ac:dyDescent="0.3">
      <c r="A1338">
        <v>10104</v>
      </c>
      <c r="B1338" t="s">
        <v>7</v>
      </c>
      <c r="C1338" s="2">
        <v>44300.250836538464</v>
      </c>
      <c r="D1338">
        <f t="shared" si="20"/>
        <v>4</v>
      </c>
    </row>
    <row r="1339" spans="1:4" x14ac:dyDescent="0.3">
      <c r="A1339">
        <v>117542</v>
      </c>
      <c r="B1339" t="s">
        <v>21</v>
      </c>
      <c r="C1339" s="2">
        <v>44300.256676923076</v>
      </c>
      <c r="D1339">
        <f t="shared" si="20"/>
        <v>4</v>
      </c>
    </row>
    <row r="1340" spans="1:4" x14ac:dyDescent="0.3">
      <c r="A1340">
        <v>116143</v>
      </c>
      <c r="B1340" t="s">
        <v>5</v>
      </c>
      <c r="C1340" s="2">
        <v>44300.257268732203</v>
      </c>
      <c r="D1340">
        <f t="shared" si="20"/>
        <v>4</v>
      </c>
    </row>
    <row r="1341" spans="1:4" x14ac:dyDescent="0.3">
      <c r="A1341">
        <v>109264</v>
      </c>
      <c r="B1341" t="s">
        <v>3</v>
      </c>
      <c r="C1341" s="2">
        <v>44300.257759223648</v>
      </c>
      <c r="D1341">
        <f t="shared" si="20"/>
        <v>4</v>
      </c>
    </row>
    <row r="1342" spans="1:4" x14ac:dyDescent="0.3">
      <c r="A1342">
        <v>337602</v>
      </c>
      <c r="B1342" t="s">
        <v>6</v>
      </c>
      <c r="C1342" s="2">
        <v>44300.279588853278</v>
      </c>
      <c r="D1342">
        <f t="shared" si="20"/>
        <v>4</v>
      </c>
    </row>
    <row r="1343" spans="1:4" x14ac:dyDescent="0.3">
      <c r="A1343">
        <v>83457</v>
      </c>
      <c r="B1343" t="s">
        <v>2</v>
      </c>
      <c r="C1343" s="2">
        <v>44300.293912393165</v>
      </c>
      <c r="D1343">
        <f t="shared" si="20"/>
        <v>4</v>
      </c>
    </row>
    <row r="1344" spans="1:4" x14ac:dyDescent="0.3">
      <c r="A1344">
        <v>150867</v>
      </c>
      <c r="B1344" t="s">
        <v>2</v>
      </c>
      <c r="C1344" s="2">
        <v>44300.29817542735</v>
      </c>
      <c r="D1344">
        <f t="shared" si="20"/>
        <v>4</v>
      </c>
    </row>
    <row r="1345" spans="1:4" x14ac:dyDescent="0.3">
      <c r="A1345">
        <v>52601</v>
      </c>
      <c r="B1345" t="s">
        <v>3</v>
      </c>
      <c r="C1345" s="2">
        <v>44300.307025142451</v>
      </c>
      <c r="D1345">
        <f t="shared" si="20"/>
        <v>4</v>
      </c>
    </row>
    <row r="1346" spans="1:4" x14ac:dyDescent="0.3">
      <c r="A1346">
        <v>81124</v>
      </c>
      <c r="B1346" t="s">
        <v>5</v>
      </c>
      <c r="C1346" s="2">
        <v>44300.31262905983</v>
      </c>
      <c r="D1346">
        <f t="shared" si="20"/>
        <v>4</v>
      </c>
    </row>
    <row r="1347" spans="1:4" x14ac:dyDescent="0.3">
      <c r="A1347">
        <v>2485</v>
      </c>
      <c r="B1347" t="s">
        <v>2</v>
      </c>
      <c r="C1347" s="2">
        <v>44300.319693945872</v>
      </c>
      <c r="D1347">
        <f t="shared" ref="D1347:D1410" si="21">MONTH(C1347)</f>
        <v>4</v>
      </c>
    </row>
    <row r="1348" spans="1:4" x14ac:dyDescent="0.3">
      <c r="A1348">
        <v>165500</v>
      </c>
      <c r="B1348" t="s">
        <v>3</v>
      </c>
      <c r="C1348" s="2">
        <v>44300.323064245014</v>
      </c>
      <c r="D1348">
        <f t="shared" si="21"/>
        <v>4</v>
      </c>
    </row>
    <row r="1349" spans="1:4" x14ac:dyDescent="0.3">
      <c r="A1349">
        <v>214839</v>
      </c>
      <c r="B1349" t="s">
        <v>5</v>
      </c>
      <c r="C1349" s="2">
        <v>44300.327792022792</v>
      </c>
      <c r="D1349">
        <f t="shared" si="21"/>
        <v>4</v>
      </c>
    </row>
    <row r="1350" spans="1:4" x14ac:dyDescent="0.3">
      <c r="A1350">
        <v>28152</v>
      </c>
      <c r="B1350" t="s">
        <v>5</v>
      </c>
      <c r="C1350" s="2">
        <v>44300.349011467231</v>
      </c>
      <c r="D1350">
        <f t="shared" si="21"/>
        <v>4</v>
      </c>
    </row>
    <row r="1351" spans="1:4" x14ac:dyDescent="0.3">
      <c r="A1351">
        <v>5110</v>
      </c>
      <c r="B1351" t="s">
        <v>5</v>
      </c>
      <c r="C1351" s="2">
        <v>44300.354458974361</v>
      </c>
      <c r="D1351">
        <f t="shared" si="21"/>
        <v>4</v>
      </c>
    </row>
    <row r="1352" spans="1:4" x14ac:dyDescent="0.3">
      <c r="A1352">
        <v>241532</v>
      </c>
      <c r="B1352" t="s">
        <v>3</v>
      </c>
      <c r="C1352" s="2">
        <v>44300.369736004272</v>
      </c>
      <c r="D1352">
        <f t="shared" si="21"/>
        <v>4</v>
      </c>
    </row>
    <row r="1353" spans="1:4" x14ac:dyDescent="0.3">
      <c r="A1353">
        <v>3917</v>
      </c>
      <c r="B1353" t="s">
        <v>10</v>
      </c>
      <c r="C1353" s="2">
        <v>44300.375937179488</v>
      </c>
      <c r="D1353">
        <f t="shared" si="21"/>
        <v>4</v>
      </c>
    </row>
    <row r="1354" spans="1:4" x14ac:dyDescent="0.3">
      <c r="A1354">
        <v>127290</v>
      </c>
      <c r="B1354" t="s">
        <v>11</v>
      </c>
      <c r="C1354" s="2">
        <v>44300.377408511398</v>
      </c>
      <c r="D1354">
        <f t="shared" si="21"/>
        <v>4</v>
      </c>
    </row>
    <row r="1355" spans="1:4" x14ac:dyDescent="0.3">
      <c r="A1355">
        <v>329647</v>
      </c>
      <c r="B1355" t="s">
        <v>3</v>
      </c>
      <c r="C1355" s="2">
        <v>44300.379327920229</v>
      </c>
      <c r="D1355">
        <f t="shared" si="21"/>
        <v>4</v>
      </c>
    </row>
    <row r="1356" spans="1:4" x14ac:dyDescent="0.3">
      <c r="A1356">
        <v>196952</v>
      </c>
      <c r="B1356" t="s">
        <v>12</v>
      </c>
      <c r="C1356" s="2">
        <v>44300.381000000001</v>
      </c>
      <c r="D1356">
        <f t="shared" si="21"/>
        <v>4</v>
      </c>
    </row>
    <row r="1357" spans="1:4" x14ac:dyDescent="0.3">
      <c r="A1357">
        <v>211949</v>
      </c>
      <c r="B1357" t="s">
        <v>5</v>
      </c>
      <c r="C1357" s="2">
        <v>44300.39074070513</v>
      </c>
      <c r="D1357">
        <f t="shared" si="21"/>
        <v>4</v>
      </c>
    </row>
    <row r="1358" spans="1:4" x14ac:dyDescent="0.3">
      <c r="A1358">
        <v>40385</v>
      </c>
      <c r="B1358" t="s">
        <v>5</v>
      </c>
      <c r="C1358" s="2">
        <v>44300.395263568382</v>
      </c>
      <c r="D1358">
        <f t="shared" si="21"/>
        <v>4</v>
      </c>
    </row>
    <row r="1359" spans="1:4" x14ac:dyDescent="0.3">
      <c r="A1359">
        <v>261393</v>
      </c>
      <c r="B1359" t="s">
        <v>18</v>
      </c>
      <c r="C1359" s="2">
        <v>44300.399061289172</v>
      </c>
      <c r="D1359">
        <f t="shared" si="21"/>
        <v>4</v>
      </c>
    </row>
    <row r="1360" spans="1:4" x14ac:dyDescent="0.3">
      <c r="A1360">
        <v>35911</v>
      </c>
      <c r="B1360" t="s">
        <v>2</v>
      </c>
      <c r="C1360" s="2">
        <v>44300.402091346157</v>
      </c>
      <c r="D1360">
        <f t="shared" si="21"/>
        <v>4</v>
      </c>
    </row>
    <row r="1361" spans="1:4" x14ac:dyDescent="0.3">
      <c r="A1361">
        <v>249512</v>
      </c>
      <c r="B1361" t="s">
        <v>2</v>
      </c>
      <c r="C1361" s="2">
        <v>44300.406940242159</v>
      </c>
      <c r="D1361">
        <f t="shared" si="21"/>
        <v>4</v>
      </c>
    </row>
    <row r="1362" spans="1:4" x14ac:dyDescent="0.3">
      <c r="A1362">
        <v>215910</v>
      </c>
      <c r="B1362" t="s">
        <v>3</v>
      </c>
      <c r="C1362" s="2">
        <v>44300.423509401713</v>
      </c>
      <c r="D1362">
        <f t="shared" si="21"/>
        <v>4</v>
      </c>
    </row>
    <row r="1363" spans="1:4" x14ac:dyDescent="0.3">
      <c r="A1363">
        <v>17766</v>
      </c>
      <c r="B1363" t="s">
        <v>6</v>
      </c>
      <c r="C1363" s="2">
        <v>44300.436486965817</v>
      </c>
      <c r="D1363">
        <f t="shared" si="21"/>
        <v>4</v>
      </c>
    </row>
    <row r="1364" spans="1:4" x14ac:dyDescent="0.3">
      <c r="A1364">
        <v>97626</v>
      </c>
      <c r="B1364" t="s">
        <v>7</v>
      </c>
      <c r="C1364" s="2">
        <v>44300.444936574073</v>
      </c>
      <c r="D1364">
        <f t="shared" si="21"/>
        <v>4</v>
      </c>
    </row>
    <row r="1365" spans="1:4" x14ac:dyDescent="0.3">
      <c r="A1365">
        <v>240777</v>
      </c>
      <c r="B1365" t="s">
        <v>3</v>
      </c>
      <c r="C1365" s="2">
        <v>44300.454489957265</v>
      </c>
      <c r="D1365">
        <f t="shared" si="21"/>
        <v>4</v>
      </c>
    </row>
    <row r="1366" spans="1:4" x14ac:dyDescent="0.3">
      <c r="A1366">
        <v>75421</v>
      </c>
      <c r="B1366" t="s">
        <v>2</v>
      </c>
      <c r="C1366" s="2">
        <v>44300.457021011396</v>
      </c>
      <c r="D1366">
        <f t="shared" si="21"/>
        <v>4</v>
      </c>
    </row>
    <row r="1367" spans="1:4" x14ac:dyDescent="0.3">
      <c r="A1367">
        <v>275052</v>
      </c>
      <c r="B1367" t="s">
        <v>5</v>
      </c>
      <c r="C1367" s="2">
        <v>44300.458494800572</v>
      </c>
      <c r="D1367">
        <f t="shared" si="21"/>
        <v>4</v>
      </c>
    </row>
    <row r="1368" spans="1:4" x14ac:dyDescent="0.3">
      <c r="A1368">
        <v>60369</v>
      </c>
      <c r="B1368" t="s">
        <v>2</v>
      </c>
      <c r="C1368" s="2">
        <v>44300.460533012818</v>
      </c>
      <c r="D1368">
        <f t="shared" si="21"/>
        <v>4</v>
      </c>
    </row>
    <row r="1369" spans="1:4" x14ac:dyDescent="0.3">
      <c r="A1369">
        <v>55538</v>
      </c>
      <c r="B1369" t="s">
        <v>2</v>
      </c>
      <c r="C1369" s="2">
        <v>44300.463614886037</v>
      </c>
      <c r="D1369">
        <f t="shared" si="21"/>
        <v>4</v>
      </c>
    </row>
    <row r="1370" spans="1:4" x14ac:dyDescent="0.3">
      <c r="A1370">
        <v>322571</v>
      </c>
      <c r="B1370" t="s">
        <v>7</v>
      </c>
      <c r="C1370" s="2">
        <v>44300.471124216529</v>
      </c>
      <c r="D1370">
        <f t="shared" si="21"/>
        <v>4</v>
      </c>
    </row>
    <row r="1371" spans="1:4" x14ac:dyDescent="0.3">
      <c r="A1371">
        <v>63136</v>
      </c>
      <c r="B1371" t="s">
        <v>2</v>
      </c>
      <c r="C1371" s="2">
        <v>44300.47440986467</v>
      </c>
      <c r="D1371">
        <f t="shared" si="21"/>
        <v>4</v>
      </c>
    </row>
    <row r="1372" spans="1:4" x14ac:dyDescent="0.3">
      <c r="A1372">
        <v>234844</v>
      </c>
      <c r="B1372" t="s">
        <v>2</v>
      </c>
      <c r="C1372" s="2">
        <v>44300.475810861826</v>
      </c>
      <c r="D1372">
        <f t="shared" si="21"/>
        <v>4</v>
      </c>
    </row>
    <row r="1373" spans="1:4" x14ac:dyDescent="0.3">
      <c r="A1373">
        <v>176796</v>
      </c>
      <c r="B1373" t="s">
        <v>5</v>
      </c>
      <c r="C1373" s="2">
        <v>44300.476996509977</v>
      </c>
      <c r="D1373">
        <f t="shared" si="21"/>
        <v>4</v>
      </c>
    </row>
    <row r="1374" spans="1:4" x14ac:dyDescent="0.3">
      <c r="A1374">
        <v>24410</v>
      </c>
      <c r="B1374" t="s">
        <v>5</v>
      </c>
      <c r="C1374" s="2">
        <v>44300.481407799147</v>
      </c>
      <c r="D1374">
        <f t="shared" si="21"/>
        <v>4</v>
      </c>
    </row>
    <row r="1375" spans="1:4" x14ac:dyDescent="0.3">
      <c r="A1375">
        <v>259705</v>
      </c>
      <c r="B1375" t="s">
        <v>7</v>
      </c>
      <c r="C1375" s="2">
        <v>44300.483467735045</v>
      </c>
      <c r="D1375">
        <f t="shared" si="21"/>
        <v>4</v>
      </c>
    </row>
    <row r="1376" spans="1:4" x14ac:dyDescent="0.3">
      <c r="A1376">
        <v>176475</v>
      </c>
      <c r="B1376" t="s">
        <v>3</v>
      </c>
      <c r="C1376" s="2">
        <v>44300.491573076921</v>
      </c>
      <c r="D1376">
        <f t="shared" si="21"/>
        <v>4</v>
      </c>
    </row>
    <row r="1377" spans="1:4" x14ac:dyDescent="0.3">
      <c r="A1377">
        <v>43488</v>
      </c>
      <c r="B1377" t="s">
        <v>13</v>
      </c>
      <c r="C1377" s="2">
        <v>44300.500715633898</v>
      </c>
      <c r="D1377">
        <f t="shared" si="21"/>
        <v>4</v>
      </c>
    </row>
    <row r="1378" spans="1:4" x14ac:dyDescent="0.3">
      <c r="A1378">
        <v>220180</v>
      </c>
      <c r="B1378" t="s">
        <v>18</v>
      </c>
      <c r="C1378" s="2">
        <v>44300.525326353272</v>
      </c>
      <c r="D1378">
        <f t="shared" si="21"/>
        <v>4</v>
      </c>
    </row>
    <row r="1379" spans="1:4" x14ac:dyDescent="0.3">
      <c r="A1379">
        <v>149568</v>
      </c>
      <c r="B1379" t="s">
        <v>3</v>
      </c>
      <c r="C1379" s="2">
        <v>44300.526474002843</v>
      </c>
      <c r="D1379">
        <f t="shared" si="21"/>
        <v>4</v>
      </c>
    </row>
    <row r="1380" spans="1:4" x14ac:dyDescent="0.3">
      <c r="A1380">
        <v>313973</v>
      </c>
      <c r="B1380" t="s">
        <v>2</v>
      </c>
      <c r="C1380" s="2">
        <v>44300.529546403137</v>
      </c>
      <c r="D1380">
        <f t="shared" si="21"/>
        <v>4</v>
      </c>
    </row>
    <row r="1381" spans="1:4" x14ac:dyDescent="0.3">
      <c r="A1381">
        <v>289896</v>
      </c>
      <c r="B1381" t="s">
        <v>2</v>
      </c>
      <c r="C1381" s="2">
        <v>44300.530243732203</v>
      </c>
      <c r="D1381">
        <f t="shared" si="21"/>
        <v>4</v>
      </c>
    </row>
    <row r="1382" spans="1:4" x14ac:dyDescent="0.3">
      <c r="A1382">
        <v>191656</v>
      </c>
      <c r="B1382" t="s">
        <v>3</v>
      </c>
      <c r="C1382" s="2">
        <v>44300.542193660971</v>
      </c>
      <c r="D1382">
        <f t="shared" si="21"/>
        <v>4</v>
      </c>
    </row>
    <row r="1383" spans="1:4" x14ac:dyDescent="0.3">
      <c r="A1383">
        <v>1054</v>
      </c>
      <c r="B1383" t="s">
        <v>3</v>
      </c>
      <c r="C1383" s="2">
        <v>44300.547102243589</v>
      </c>
      <c r="D1383">
        <f t="shared" si="21"/>
        <v>4</v>
      </c>
    </row>
    <row r="1384" spans="1:4" x14ac:dyDescent="0.3">
      <c r="A1384">
        <v>157836</v>
      </c>
      <c r="B1384" t="s">
        <v>17</v>
      </c>
      <c r="C1384" s="2">
        <v>44300.556668945865</v>
      </c>
      <c r="D1384">
        <f t="shared" si="21"/>
        <v>4</v>
      </c>
    </row>
    <row r="1385" spans="1:4" x14ac:dyDescent="0.3">
      <c r="A1385">
        <v>242526</v>
      </c>
      <c r="B1385" t="s">
        <v>7</v>
      </c>
      <c r="C1385" s="2">
        <v>44300.561551923078</v>
      </c>
      <c r="D1385">
        <f t="shared" si="21"/>
        <v>4</v>
      </c>
    </row>
    <row r="1386" spans="1:4" x14ac:dyDescent="0.3">
      <c r="A1386">
        <v>330643</v>
      </c>
      <c r="B1386" t="s">
        <v>7</v>
      </c>
      <c r="C1386" s="2">
        <v>44300.572309401708</v>
      </c>
      <c r="D1386">
        <f t="shared" si="21"/>
        <v>4</v>
      </c>
    </row>
    <row r="1387" spans="1:4" x14ac:dyDescent="0.3">
      <c r="A1387">
        <v>180195</v>
      </c>
      <c r="B1387" t="s">
        <v>5</v>
      </c>
      <c r="C1387" s="2">
        <v>44300.576000000001</v>
      </c>
      <c r="D1387">
        <f t="shared" si="21"/>
        <v>4</v>
      </c>
    </row>
    <row r="1388" spans="1:4" x14ac:dyDescent="0.3">
      <c r="A1388">
        <v>39276</v>
      </c>
      <c r="B1388" t="s">
        <v>5</v>
      </c>
      <c r="C1388" s="2">
        <v>44300.617184188035</v>
      </c>
      <c r="D1388">
        <f t="shared" si="21"/>
        <v>4</v>
      </c>
    </row>
    <row r="1389" spans="1:4" x14ac:dyDescent="0.3">
      <c r="A1389">
        <v>280487</v>
      </c>
      <c r="B1389" t="s">
        <v>5</v>
      </c>
      <c r="C1389" s="2">
        <v>44300.633801068376</v>
      </c>
      <c r="D1389">
        <f t="shared" si="21"/>
        <v>4</v>
      </c>
    </row>
    <row r="1390" spans="1:4" x14ac:dyDescent="0.3">
      <c r="A1390">
        <v>284644</v>
      </c>
      <c r="B1390" t="s">
        <v>3</v>
      </c>
      <c r="C1390" s="2">
        <v>44300.640197150999</v>
      </c>
      <c r="D1390">
        <f t="shared" si="21"/>
        <v>4</v>
      </c>
    </row>
    <row r="1391" spans="1:4" x14ac:dyDescent="0.3">
      <c r="A1391">
        <v>123700</v>
      </c>
      <c r="B1391" t="s">
        <v>2</v>
      </c>
      <c r="C1391" s="2">
        <v>44300.661050142451</v>
      </c>
      <c r="D1391">
        <f t="shared" si="21"/>
        <v>4</v>
      </c>
    </row>
    <row r="1392" spans="1:4" x14ac:dyDescent="0.3">
      <c r="A1392">
        <v>97218</v>
      </c>
      <c r="B1392" t="s">
        <v>9</v>
      </c>
      <c r="C1392" s="2">
        <v>44300.664994622508</v>
      </c>
      <c r="D1392">
        <f t="shared" si="21"/>
        <v>4</v>
      </c>
    </row>
    <row r="1393" spans="1:4" x14ac:dyDescent="0.3">
      <c r="A1393">
        <v>321537</v>
      </c>
      <c r="B1393" t="s">
        <v>2</v>
      </c>
      <c r="C1393" s="2">
        <v>44300.671060576919</v>
      </c>
      <c r="D1393">
        <f t="shared" si="21"/>
        <v>4</v>
      </c>
    </row>
    <row r="1394" spans="1:4" x14ac:dyDescent="0.3">
      <c r="A1394">
        <v>70941</v>
      </c>
      <c r="B1394" t="s">
        <v>3</v>
      </c>
      <c r="C1394" s="2">
        <v>44300.673420299143</v>
      </c>
      <c r="D1394">
        <f t="shared" si="21"/>
        <v>4</v>
      </c>
    </row>
    <row r="1395" spans="1:4" x14ac:dyDescent="0.3">
      <c r="A1395">
        <v>343806</v>
      </c>
      <c r="B1395" t="s">
        <v>5</v>
      </c>
      <c r="C1395" s="2">
        <v>44300.705063746442</v>
      </c>
      <c r="D1395">
        <f t="shared" si="21"/>
        <v>4</v>
      </c>
    </row>
    <row r="1396" spans="1:4" x14ac:dyDescent="0.3">
      <c r="A1396">
        <v>269341</v>
      </c>
      <c r="B1396" t="s">
        <v>5</v>
      </c>
      <c r="C1396" s="2">
        <v>44300.722588888886</v>
      </c>
      <c r="D1396">
        <f t="shared" si="21"/>
        <v>4</v>
      </c>
    </row>
    <row r="1397" spans="1:4" x14ac:dyDescent="0.3">
      <c r="A1397">
        <v>174943</v>
      </c>
      <c r="B1397" t="s">
        <v>7</v>
      </c>
      <c r="C1397" s="2">
        <v>44300.734865420229</v>
      </c>
      <c r="D1397">
        <f t="shared" si="21"/>
        <v>4</v>
      </c>
    </row>
    <row r="1398" spans="1:4" x14ac:dyDescent="0.3">
      <c r="A1398">
        <v>298809</v>
      </c>
      <c r="B1398" t="s">
        <v>5</v>
      </c>
      <c r="C1398" s="2">
        <v>44300.740696759261</v>
      </c>
      <c r="D1398">
        <f t="shared" si="21"/>
        <v>4</v>
      </c>
    </row>
    <row r="1399" spans="1:4" x14ac:dyDescent="0.3">
      <c r="A1399">
        <v>168238</v>
      </c>
      <c r="B1399" t="s">
        <v>12</v>
      </c>
      <c r="C1399" s="2">
        <v>44300.743892770661</v>
      </c>
      <c r="D1399">
        <f t="shared" si="21"/>
        <v>4</v>
      </c>
    </row>
    <row r="1400" spans="1:4" x14ac:dyDescent="0.3">
      <c r="A1400">
        <v>269069</v>
      </c>
      <c r="B1400" t="s">
        <v>18</v>
      </c>
      <c r="C1400" s="2">
        <v>44300.754156623931</v>
      </c>
      <c r="D1400">
        <f t="shared" si="21"/>
        <v>4</v>
      </c>
    </row>
    <row r="1401" spans="1:4" x14ac:dyDescent="0.3">
      <c r="A1401">
        <v>234474</v>
      </c>
      <c r="B1401" t="s">
        <v>5</v>
      </c>
      <c r="C1401" s="2">
        <v>44300.75772770655</v>
      </c>
      <c r="D1401">
        <f t="shared" si="21"/>
        <v>4</v>
      </c>
    </row>
    <row r="1402" spans="1:4" x14ac:dyDescent="0.3">
      <c r="A1402">
        <v>300663</v>
      </c>
      <c r="B1402" t="s">
        <v>3</v>
      </c>
      <c r="C1402" s="2">
        <v>44300.763311502844</v>
      </c>
      <c r="D1402">
        <f t="shared" si="21"/>
        <v>4</v>
      </c>
    </row>
    <row r="1403" spans="1:4" x14ac:dyDescent="0.3">
      <c r="A1403">
        <v>153306</v>
      </c>
      <c r="B1403" t="s">
        <v>5</v>
      </c>
      <c r="C1403" s="2">
        <v>44300.800000000003</v>
      </c>
      <c r="D1403">
        <f t="shared" si="21"/>
        <v>4</v>
      </c>
    </row>
    <row r="1404" spans="1:4" x14ac:dyDescent="0.3">
      <c r="A1404">
        <v>235930</v>
      </c>
      <c r="B1404" t="s">
        <v>5</v>
      </c>
      <c r="C1404" s="2">
        <v>44300.805</v>
      </c>
      <c r="D1404">
        <f t="shared" si="21"/>
        <v>4</v>
      </c>
    </row>
    <row r="1405" spans="1:4" x14ac:dyDescent="0.3">
      <c r="A1405">
        <v>184911</v>
      </c>
      <c r="B1405" t="s">
        <v>7</v>
      </c>
      <c r="C1405" s="2">
        <v>44300.813611502846</v>
      </c>
      <c r="D1405">
        <f t="shared" si="21"/>
        <v>4</v>
      </c>
    </row>
    <row r="1406" spans="1:4" x14ac:dyDescent="0.3">
      <c r="A1406">
        <v>16061</v>
      </c>
      <c r="B1406" t="s">
        <v>5</v>
      </c>
      <c r="C1406" s="2">
        <v>44300.825862001424</v>
      </c>
      <c r="D1406">
        <f t="shared" si="21"/>
        <v>4</v>
      </c>
    </row>
    <row r="1407" spans="1:4" x14ac:dyDescent="0.3">
      <c r="A1407">
        <v>134401</v>
      </c>
      <c r="B1407" t="s">
        <v>5</v>
      </c>
      <c r="C1407" s="2">
        <v>44300.830478169511</v>
      </c>
      <c r="D1407">
        <f t="shared" si="21"/>
        <v>4</v>
      </c>
    </row>
    <row r="1408" spans="1:4" x14ac:dyDescent="0.3">
      <c r="A1408">
        <v>206350</v>
      </c>
      <c r="B1408" t="s">
        <v>3</v>
      </c>
      <c r="C1408" s="2">
        <v>44300.854508048433</v>
      </c>
      <c r="D1408">
        <f t="shared" si="21"/>
        <v>4</v>
      </c>
    </row>
    <row r="1409" spans="1:4" x14ac:dyDescent="0.3">
      <c r="A1409">
        <v>160334</v>
      </c>
      <c r="B1409" t="s">
        <v>6</v>
      </c>
      <c r="C1409" s="2">
        <v>44300.862604273505</v>
      </c>
      <c r="D1409">
        <f t="shared" si="21"/>
        <v>4</v>
      </c>
    </row>
    <row r="1410" spans="1:4" x14ac:dyDescent="0.3">
      <c r="A1410">
        <v>12468</v>
      </c>
      <c r="B1410" t="s">
        <v>5</v>
      </c>
      <c r="C1410" s="2">
        <v>44300.867292521369</v>
      </c>
      <c r="D1410">
        <f t="shared" si="21"/>
        <v>4</v>
      </c>
    </row>
    <row r="1411" spans="1:4" x14ac:dyDescent="0.3">
      <c r="A1411">
        <v>6439</v>
      </c>
      <c r="B1411" t="s">
        <v>7</v>
      </c>
      <c r="C1411" s="2">
        <v>44300.882683262105</v>
      </c>
      <c r="D1411">
        <f t="shared" ref="D1411:D1474" si="22">MONTH(C1411)</f>
        <v>4</v>
      </c>
    </row>
    <row r="1412" spans="1:4" x14ac:dyDescent="0.3">
      <c r="A1412">
        <v>122255</v>
      </c>
      <c r="B1412" t="s">
        <v>2</v>
      </c>
      <c r="C1412" s="2">
        <v>44300.885999999999</v>
      </c>
      <c r="D1412">
        <f t="shared" si="22"/>
        <v>4</v>
      </c>
    </row>
    <row r="1413" spans="1:4" x14ac:dyDescent="0.3">
      <c r="A1413">
        <v>73277</v>
      </c>
      <c r="B1413" t="s">
        <v>2</v>
      </c>
      <c r="C1413" s="2">
        <v>44300.898530270657</v>
      </c>
      <c r="D1413">
        <f t="shared" si="22"/>
        <v>4</v>
      </c>
    </row>
    <row r="1414" spans="1:4" x14ac:dyDescent="0.3">
      <c r="A1414">
        <v>3251</v>
      </c>
      <c r="B1414" t="s">
        <v>5</v>
      </c>
      <c r="C1414" s="2">
        <v>44300.903061502853</v>
      </c>
      <c r="D1414">
        <f t="shared" si="22"/>
        <v>4</v>
      </c>
    </row>
    <row r="1415" spans="1:4" x14ac:dyDescent="0.3">
      <c r="A1415">
        <v>332229</v>
      </c>
      <c r="B1415" t="s">
        <v>2</v>
      </c>
      <c r="C1415" s="2">
        <v>44300.907359116805</v>
      </c>
      <c r="D1415">
        <f t="shared" si="22"/>
        <v>4</v>
      </c>
    </row>
    <row r="1416" spans="1:4" x14ac:dyDescent="0.3">
      <c r="A1416">
        <v>229868</v>
      </c>
      <c r="B1416" t="s">
        <v>7</v>
      </c>
      <c r="C1416" s="2">
        <v>44300.908225391737</v>
      </c>
      <c r="D1416">
        <f t="shared" si="22"/>
        <v>4</v>
      </c>
    </row>
    <row r="1417" spans="1:4" x14ac:dyDescent="0.3">
      <c r="A1417">
        <v>194412</v>
      </c>
      <c r="B1417" t="s">
        <v>2</v>
      </c>
      <c r="C1417" s="2">
        <v>44300.921240669515</v>
      </c>
      <c r="D1417">
        <f t="shared" si="22"/>
        <v>4</v>
      </c>
    </row>
    <row r="1418" spans="1:4" x14ac:dyDescent="0.3">
      <c r="A1418">
        <v>22298</v>
      </c>
      <c r="B1418" t="s">
        <v>3</v>
      </c>
      <c r="C1418" s="2">
        <v>44300.932800178067</v>
      </c>
      <c r="D1418">
        <f t="shared" si="22"/>
        <v>4</v>
      </c>
    </row>
    <row r="1419" spans="1:4" x14ac:dyDescent="0.3">
      <c r="A1419">
        <v>106475</v>
      </c>
      <c r="B1419" t="s">
        <v>7</v>
      </c>
      <c r="C1419" s="2">
        <v>44300.937656873219</v>
      </c>
      <c r="D1419">
        <f t="shared" si="22"/>
        <v>4</v>
      </c>
    </row>
    <row r="1420" spans="1:4" x14ac:dyDescent="0.3">
      <c r="A1420">
        <v>16493</v>
      </c>
      <c r="B1420" t="s">
        <v>3</v>
      </c>
      <c r="C1420" s="2">
        <v>44300.946642770657</v>
      </c>
      <c r="D1420">
        <f t="shared" si="22"/>
        <v>4</v>
      </c>
    </row>
    <row r="1421" spans="1:4" x14ac:dyDescent="0.3">
      <c r="A1421">
        <v>53264</v>
      </c>
      <c r="B1421" t="s">
        <v>5</v>
      </c>
      <c r="C1421" s="2">
        <v>44300.952594088318</v>
      </c>
      <c r="D1421">
        <f t="shared" si="22"/>
        <v>4</v>
      </c>
    </row>
    <row r="1422" spans="1:4" x14ac:dyDescent="0.3">
      <c r="A1422">
        <v>177318</v>
      </c>
      <c r="B1422" t="s">
        <v>5</v>
      </c>
      <c r="C1422" s="2">
        <v>44300.956835826219</v>
      </c>
      <c r="D1422">
        <f t="shared" si="22"/>
        <v>4</v>
      </c>
    </row>
    <row r="1423" spans="1:4" x14ac:dyDescent="0.3">
      <c r="A1423">
        <v>21217</v>
      </c>
      <c r="B1423" t="s">
        <v>5</v>
      </c>
      <c r="C1423" s="2">
        <v>44300.970999999998</v>
      </c>
      <c r="D1423">
        <f t="shared" si="22"/>
        <v>4</v>
      </c>
    </row>
    <row r="1424" spans="1:4" x14ac:dyDescent="0.3">
      <c r="A1424">
        <v>39361</v>
      </c>
      <c r="B1424" t="s">
        <v>7</v>
      </c>
      <c r="C1424" s="2">
        <v>44300.971376103989</v>
      </c>
      <c r="D1424">
        <f t="shared" si="22"/>
        <v>4</v>
      </c>
    </row>
    <row r="1425" spans="1:4" x14ac:dyDescent="0.3">
      <c r="A1425">
        <v>85371</v>
      </c>
      <c r="B1425" t="s">
        <v>5</v>
      </c>
      <c r="C1425" s="2">
        <v>44300.975795085469</v>
      </c>
      <c r="D1425">
        <f t="shared" si="22"/>
        <v>4</v>
      </c>
    </row>
    <row r="1426" spans="1:4" x14ac:dyDescent="0.3">
      <c r="A1426">
        <v>134700</v>
      </c>
      <c r="B1426" t="s">
        <v>6</v>
      </c>
      <c r="C1426" s="2">
        <v>44300.982116132473</v>
      </c>
      <c r="D1426">
        <f t="shared" si="22"/>
        <v>4</v>
      </c>
    </row>
    <row r="1427" spans="1:4" x14ac:dyDescent="0.3">
      <c r="A1427">
        <v>203369</v>
      </c>
      <c r="B1427" t="s">
        <v>7</v>
      </c>
      <c r="C1427" s="2">
        <v>44300.987876958687</v>
      </c>
      <c r="D1427">
        <f t="shared" si="22"/>
        <v>4</v>
      </c>
    </row>
    <row r="1428" spans="1:4" x14ac:dyDescent="0.3">
      <c r="A1428">
        <v>43837</v>
      </c>
      <c r="B1428" t="s">
        <v>17</v>
      </c>
      <c r="C1428" s="2">
        <v>44300.996776531341</v>
      </c>
      <c r="D1428">
        <f t="shared" si="22"/>
        <v>4</v>
      </c>
    </row>
    <row r="1429" spans="1:4" x14ac:dyDescent="0.3">
      <c r="A1429">
        <v>347176</v>
      </c>
      <c r="B1429" t="s">
        <v>7</v>
      </c>
      <c r="C1429" s="2">
        <v>44301.001188603994</v>
      </c>
      <c r="D1429">
        <f t="shared" si="22"/>
        <v>4</v>
      </c>
    </row>
    <row r="1430" spans="1:4" x14ac:dyDescent="0.3">
      <c r="A1430">
        <v>291560</v>
      </c>
      <c r="B1430" t="s">
        <v>5</v>
      </c>
      <c r="C1430" s="2">
        <v>44301.001820085476</v>
      </c>
      <c r="D1430">
        <f t="shared" si="22"/>
        <v>4</v>
      </c>
    </row>
    <row r="1431" spans="1:4" x14ac:dyDescent="0.3">
      <c r="A1431">
        <v>155583</v>
      </c>
      <c r="B1431" t="s">
        <v>5</v>
      </c>
      <c r="C1431" s="2">
        <v>44301.003205947287</v>
      </c>
      <c r="D1431">
        <f t="shared" si="22"/>
        <v>4</v>
      </c>
    </row>
    <row r="1432" spans="1:4" x14ac:dyDescent="0.3">
      <c r="A1432">
        <v>145365</v>
      </c>
      <c r="B1432" t="s">
        <v>2</v>
      </c>
      <c r="C1432" s="2">
        <v>44301.01452193733</v>
      </c>
      <c r="D1432">
        <f t="shared" si="22"/>
        <v>4</v>
      </c>
    </row>
    <row r="1433" spans="1:4" x14ac:dyDescent="0.3">
      <c r="A1433">
        <v>199698</v>
      </c>
      <c r="B1433" t="s">
        <v>2</v>
      </c>
      <c r="C1433" s="2">
        <v>44301.033000000003</v>
      </c>
      <c r="D1433">
        <f t="shared" si="22"/>
        <v>4</v>
      </c>
    </row>
    <row r="1434" spans="1:4" x14ac:dyDescent="0.3">
      <c r="A1434">
        <v>95907</v>
      </c>
      <c r="B1434" t="s">
        <v>7</v>
      </c>
      <c r="C1434" s="2">
        <v>44301.039560576923</v>
      </c>
      <c r="D1434">
        <f t="shared" si="22"/>
        <v>4</v>
      </c>
    </row>
    <row r="1435" spans="1:4" x14ac:dyDescent="0.3">
      <c r="A1435">
        <v>348896</v>
      </c>
      <c r="B1435" t="s">
        <v>11</v>
      </c>
      <c r="C1435" s="2">
        <v>44301.062717058398</v>
      </c>
      <c r="D1435">
        <f t="shared" si="22"/>
        <v>4</v>
      </c>
    </row>
    <row r="1436" spans="1:4" x14ac:dyDescent="0.3">
      <c r="A1436">
        <v>199922</v>
      </c>
      <c r="B1436" t="s">
        <v>7</v>
      </c>
      <c r="C1436" s="2">
        <v>44301.06944786325</v>
      </c>
      <c r="D1436">
        <f t="shared" si="22"/>
        <v>4</v>
      </c>
    </row>
    <row r="1437" spans="1:4" x14ac:dyDescent="0.3">
      <c r="A1437">
        <v>299366</v>
      </c>
      <c r="B1437" t="s">
        <v>7</v>
      </c>
      <c r="C1437" s="2">
        <v>44301.071000000004</v>
      </c>
      <c r="D1437">
        <f t="shared" si="22"/>
        <v>4</v>
      </c>
    </row>
    <row r="1438" spans="1:4" x14ac:dyDescent="0.3">
      <c r="A1438">
        <v>100561</v>
      </c>
      <c r="B1438" t="s">
        <v>7</v>
      </c>
      <c r="C1438" s="2">
        <v>44301.108631196585</v>
      </c>
      <c r="D1438">
        <f t="shared" si="22"/>
        <v>4</v>
      </c>
    </row>
    <row r="1439" spans="1:4" x14ac:dyDescent="0.3">
      <c r="A1439">
        <v>281590</v>
      </c>
      <c r="B1439" t="s">
        <v>7</v>
      </c>
      <c r="C1439" s="2">
        <v>44301.119361289173</v>
      </c>
      <c r="D1439">
        <f t="shared" si="22"/>
        <v>4</v>
      </c>
    </row>
    <row r="1440" spans="1:4" x14ac:dyDescent="0.3">
      <c r="A1440">
        <v>309187</v>
      </c>
      <c r="B1440" t="s">
        <v>3</v>
      </c>
      <c r="C1440" s="2">
        <v>44301.121505733623</v>
      </c>
      <c r="D1440">
        <f t="shared" si="22"/>
        <v>4</v>
      </c>
    </row>
    <row r="1441" spans="1:4" x14ac:dyDescent="0.3">
      <c r="A1441">
        <v>174776</v>
      </c>
      <c r="B1441" t="s">
        <v>5</v>
      </c>
      <c r="C1441" s="2">
        <v>44301.131461538462</v>
      </c>
      <c r="D1441">
        <f t="shared" si="22"/>
        <v>4</v>
      </c>
    </row>
    <row r="1442" spans="1:4" x14ac:dyDescent="0.3">
      <c r="A1442">
        <v>151137</v>
      </c>
      <c r="B1442" t="s">
        <v>7</v>
      </c>
      <c r="C1442" s="2">
        <v>44301.132503668094</v>
      </c>
      <c r="D1442">
        <f t="shared" si="22"/>
        <v>4</v>
      </c>
    </row>
    <row r="1443" spans="1:4" x14ac:dyDescent="0.3">
      <c r="A1443">
        <v>61594</v>
      </c>
      <c r="B1443" t="s">
        <v>5</v>
      </c>
      <c r="C1443" s="2">
        <v>44301.138946652427</v>
      </c>
      <c r="D1443">
        <f t="shared" si="22"/>
        <v>4</v>
      </c>
    </row>
    <row r="1444" spans="1:4" x14ac:dyDescent="0.3">
      <c r="A1444">
        <v>1947</v>
      </c>
      <c r="B1444" t="s">
        <v>7</v>
      </c>
      <c r="C1444" s="2">
        <v>44301.152351353274</v>
      </c>
      <c r="D1444">
        <f t="shared" si="22"/>
        <v>4</v>
      </c>
    </row>
    <row r="1445" spans="1:4" x14ac:dyDescent="0.3">
      <c r="A1445">
        <v>238848</v>
      </c>
      <c r="B1445" t="s">
        <v>12</v>
      </c>
      <c r="C1445" s="2">
        <v>44301.164579059827</v>
      </c>
      <c r="D1445">
        <f t="shared" si="22"/>
        <v>4</v>
      </c>
    </row>
    <row r="1446" spans="1:4" x14ac:dyDescent="0.3">
      <c r="A1446">
        <v>445</v>
      </c>
      <c r="B1446" t="s">
        <v>19</v>
      </c>
      <c r="C1446" s="2">
        <v>44301.176483226489</v>
      </c>
      <c r="D1446">
        <f t="shared" si="22"/>
        <v>4</v>
      </c>
    </row>
    <row r="1447" spans="1:4" x14ac:dyDescent="0.3">
      <c r="A1447">
        <v>138953</v>
      </c>
      <c r="B1447" t="s">
        <v>5</v>
      </c>
      <c r="C1447" s="2">
        <v>44301.18089504986</v>
      </c>
      <c r="D1447">
        <f t="shared" si="22"/>
        <v>4</v>
      </c>
    </row>
    <row r="1448" spans="1:4" x14ac:dyDescent="0.3">
      <c r="A1448">
        <v>142170</v>
      </c>
      <c r="B1448" t="s">
        <v>2</v>
      </c>
      <c r="C1448" s="2">
        <v>44301.180999999997</v>
      </c>
      <c r="D1448">
        <f t="shared" si="22"/>
        <v>4</v>
      </c>
    </row>
    <row r="1449" spans="1:4" x14ac:dyDescent="0.3">
      <c r="A1449">
        <v>277631</v>
      </c>
      <c r="B1449" t="s">
        <v>9</v>
      </c>
      <c r="C1449" s="2">
        <v>44301.185546652414</v>
      </c>
      <c r="D1449">
        <f t="shared" si="22"/>
        <v>4</v>
      </c>
    </row>
    <row r="1450" spans="1:4" x14ac:dyDescent="0.3">
      <c r="A1450">
        <v>29459</v>
      </c>
      <c r="B1450" t="s">
        <v>5</v>
      </c>
      <c r="C1450" s="2">
        <v>44301.189320512822</v>
      </c>
      <c r="D1450">
        <f t="shared" si="22"/>
        <v>4</v>
      </c>
    </row>
    <row r="1451" spans="1:4" x14ac:dyDescent="0.3">
      <c r="A1451">
        <v>136361</v>
      </c>
      <c r="B1451" t="s">
        <v>7</v>
      </c>
      <c r="C1451" s="2">
        <v>44301.200663995733</v>
      </c>
      <c r="D1451">
        <f t="shared" si="22"/>
        <v>4</v>
      </c>
    </row>
    <row r="1452" spans="1:4" x14ac:dyDescent="0.3">
      <c r="A1452">
        <v>30974</v>
      </c>
      <c r="B1452" t="s">
        <v>5</v>
      </c>
      <c r="C1452" s="2">
        <v>44301.201894408834</v>
      </c>
      <c r="D1452">
        <f t="shared" si="22"/>
        <v>4</v>
      </c>
    </row>
    <row r="1453" spans="1:4" x14ac:dyDescent="0.3">
      <c r="A1453">
        <v>340661</v>
      </c>
      <c r="B1453" t="s">
        <v>2</v>
      </c>
      <c r="C1453" s="2">
        <v>44301.207289458696</v>
      </c>
      <c r="D1453">
        <f t="shared" si="22"/>
        <v>4</v>
      </c>
    </row>
    <row r="1454" spans="1:4" x14ac:dyDescent="0.3">
      <c r="A1454">
        <v>221594</v>
      </c>
      <c r="B1454" t="s">
        <v>2</v>
      </c>
      <c r="C1454" s="2">
        <v>44301.223333903137</v>
      </c>
      <c r="D1454">
        <f t="shared" si="22"/>
        <v>4</v>
      </c>
    </row>
    <row r="1455" spans="1:4" x14ac:dyDescent="0.3">
      <c r="A1455">
        <v>64095</v>
      </c>
      <c r="B1455" t="s">
        <v>7</v>
      </c>
      <c r="C1455" s="2">
        <v>44301.227228881769</v>
      </c>
      <c r="D1455">
        <f t="shared" si="22"/>
        <v>4</v>
      </c>
    </row>
    <row r="1456" spans="1:4" x14ac:dyDescent="0.3">
      <c r="A1456">
        <v>275602</v>
      </c>
      <c r="B1456" t="s">
        <v>5</v>
      </c>
      <c r="C1456" s="2">
        <v>44301.232067022785</v>
      </c>
      <c r="D1456">
        <f t="shared" si="22"/>
        <v>4</v>
      </c>
    </row>
    <row r="1457" spans="1:4" x14ac:dyDescent="0.3">
      <c r="A1457">
        <v>348226</v>
      </c>
      <c r="B1457" t="s">
        <v>8</v>
      </c>
      <c r="C1457" s="2">
        <v>44301.242432549858</v>
      </c>
      <c r="D1457">
        <f t="shared" si="22"/>
        <v>4</v>
      </c>
    </row>
    <row r="1458" spans="1:4" x14ac:dyDescent="0.3">
      <c r="A1458">
        <v>309859</v>
      </c>
      <c r="B1458" t="s">
        <v>18</v>
      </c>
      <c r="C1458" s="2">
        <v>44301.251286289174</v>
      </c>
      <c r="D1458">
        <f t="shared" si="22"/>
        <v>4</v>
      </c>
    </row>
    <row r="1459" spans="1:4" x14ac:dyDescent="0.3">
      <c r="A1459">
        <v>1536</v>
      </c>
      <c r="B1459" t="s">
        <v>2</v>
      </c>
      <c r="C1459" s="2">
        <v>44301.27194163105</v>
      </c>
      <c r="D1459">
        <f t="shared" si="22"/>
        <v>4</v>
      </c>
    </row>
    <row r="1460" spans="1:4" x14ac:dyDescent="0.3">
      <c r="A1460">
        <v>311571</v>
      </c>
      <c r="B1460" t="s">
        <v>13</v>
      </c>
      <c r="C1460" s="2">
        <v>44301.2864460114</v>
      </c>
      <c r="D1460">
        <f t="shared" si="22"/>
        <v>4</v>
      </c>
    </row>
    <row r="1461" spans="1:4" x14ac:dyDescent="0.3">
      <c r="A1461">
        <v>118694</v>
      </c>
      <c r="B1461" t="s">
        <v>7</v>
      </c>
      <c r="C1461" s="2">
        <v>44301.290569408833</v>
      </c>
      <c r="D1461">
        <f t="shared" si="22"/>
        <v>4</v>
      </c>
    </row>
    <row r="1462" spans="1:4" x14ac:dyDescent="0.3">
      <c r="A1462">
        <v>109032</v>
      </c>
      <c r="B1462" t="s">
        <v>6</v>
      </c>
      <c r="C1462" s="2">
        <v>44301.290831374645</v>
      </c>
      <c r="D1462">
        <f t="shared" si="22"/>
        <v>4</v>
      </c>
    </row>
    <row r="1463" spans="1:4" x14ac:dyDescent="0.3">
      <c r="A1463">
        <v>220724</v>
      </c>
      <c r="B1463" t="s">
        <v>6</v>
      </c>
      <c r="C1463" s="2">
        <v>44301.290999999997</v>
      </c>
      <c r="D1463">
        <f t="shared" si="22"/>
        <v>4</v>
      </c>
    </row>
    <row r="1464" spans="1:4" x14ac:dyDescent="0.3">
      <c r="A1464">
        <v>307105</v>
      </c>
      <c r="B1464" t="s">
        <v>2</v>
      </c>
      <c r="C1464" s="2">
        <v>44301.291854772084</v>
      </c>
      <c r="D1464">
        <f t="shared" si="22"/>
        <v>4</v>
      </c>
    </row>
    <row r="1465" spans="1:4" x14ac:dyDescent="0.3">
      <c r="A1465">
        <v>185308</v>
      </c>
      <c r="B1465" t="s">
        <v>7</v>
      </c>
      <c r="C1465" s="2">
        <v>44301.305879985754</v>
      </c>
      <c r="D1465">
        <f t="shared" si="22"/>
        <v>4</v>
      </c>
    </row>
    <row r="1466" spans="1:4" x14ac:dyDescent="0.3">
      <c r="A1466">
        <v>326784</v>
      </c>
      <c r="B1466" t="s">
        <v>2</v>
      </c>
      <c r="C1466" s="2">
        <v>44301.307649643873</v>
      </c>
      <c r="D1466">
        <f t="shared" si="22"/>
        <v>4</v>
      </c>
    </row>
    <row r="1467" spans="1:4" x14ac:dyDescent="0.3">
      <c r="A1467">
        <v>123784</v>
      </c>
      <c r="B1467" t="s">
        <v>14</v>
      </c>
      <c r="C1467" s="2">
        <v>44301.319041666662</v>
      </c>
      <c r="D1467">
        <f t="shared" si="22"/>
        <v>4</v>
      </c>
    </row>
    <row r="1468" spans="1:4" x14ac:dyDescent="0.3">
      <c r="A1468">
        <v>328429</v>
      </c>
      <c r="B1468" t="s">
        <v>8</v>
      </c>
      <c r="C1468" s="2">
        <v>44301.319746047011</v>
      </c>
      <c r="D1468">
        <f t="shared" si="22"/>
        <v>4</v>
      </c>
    </row>
    <row r="1469" spans="1:4" x14ac:dyDescent="0.3">
      <c r="A1469">
        <v>332212</v>
      </c>
      <c r="B1469" t="s">
        <v>2</v>
      </c>
      <c r="C1469" s="2">
        <v>44301.325417022788</v>
      </c>
      <c r="D1469">
        <f t="shared" si="22"/>
        <v>4</v>
      </c>
    </row>
    <row r="1470" spans="1:4" x14ac:dyDescent="0.3">
      <c r="A1470">
        <v>5016</v>
      </c>
      <c r="B1470" t="s">
        <v>2</v>
      </c>
      <c r="C1470" s="2">
        <v>44301.356077920231</v>
      </c>
      <c r="D1470">
        <f t="shared" si="22"/>
        <v>4</v>
      </c>
    </row>
    <row r="1471" spans="1:4" x14ac:dyDescent="0.3">
      <c r="A1471">
        <v>233962</v>
      </c>
      <c r="B1471" t="s">
        <v>18</v>
      </c>
      <c r="C1471" s="2">
        <v>44301.357834437324</v>
      </c>
      <c r="D1471">
        <f t="shared" si="22"/>
        <v>4</v>
      </c>
    </row>
    <row r="1472" spans="1:4" x14ac:dyDescent="0.3">
      <c r="A1472">
        <v>91111</v>
      </c>
      <c r="B1472" t="s">
        <v>2</v>
      </c>
      <c r="C1472" s="2">
        <v>44301.359145334754</v>
      </c>
      <c r="D1472">
        <f t="shared" si="22"/>
        <v>4</v>
      </c>
    </row>
    <row r="1473" spans="1:4" x14ac:dyDescent="0.3">
      <c r="A1473">
        <v>52327</v>
      </c>
      <c r="B1473" t="s">
        <v>20</v>
      </c>
      <c r="C1473" s="2">
        <v>44301.366012678067</v>
      </c>
      <c r="D1473">
        <f t="shared" si="22"/>
        <v>4</v>
      </c>
    </row>
    <row r="1474" spans="1:4" x14ac:dyDescent="0.3">
      <c r="A1474">
        <v>164422</v>
      </c>
      <c r="B1474" t="s">
        <v>7</v>
      </c>
      <c r="C1474" s="2">
        <v>44301.368999999999</v>
      </c>
      <c r="D1474">
        <f t="shared" si="22"/>
        <v>4</v>
      </c>
    </row>
    <row r="1475" spans="1:4" x14ac:dyDescent="0.3">
      <c r="A1475">
        <v>315681</v>
      </c>
      <c r="B1475" t="s">
        <v>3</v>
      </c>
      <c r="C1475" s="2">
        <v>44301.370186467233</v>
      </c>
      <c r="D1475">
        <f t="shared" ref="D1475:D1538" si="23">MONTH(C1475)</f>
        <v>4</v>
      </c>
    </row>
    <row r="1476" spans="1:4" x14ac:dyDescent="0.3">
      <c r="A1476">
        <v>237441</v>
      </c>
      <c r="B1476" t="s">
        <v>3</v>
      </c>
      <c r="C1476" s="2">
        <v>44301.383285327633</v>
      </c>
      <c r="D1476">
        <f t="shared" si="23"/>
        <v>4</v>
      </c>
    </row>
    <row r="1477" spans="1:4" x14ac:dyDescent="0.3">
      <c r="A1477">
        <v>218954</v>
      </c>
      <c r="B1477" t="s">
        <v>17</v>
      </c>
      <c r="C1477" s="2">
        <v>44301.384952670938</v>
      </c>
      <c r="D1477">
        <f t="shared" si="23"/>
        <v>4</v>
      </c>
    </row>
    <row r="1478" spans="1:4" x14ac:dyDescent="0.3">
      <c r="A1478">
        <v>68526</v>
      </c>
      <c r="B1478" t="s">
        <v>18</v>
      </c>
      <c r="C1478" s="2">
        <v>44301.385801282049</v>
      </c>
      <c r="D1478">
        <f t="shared" si="23"/>
        <v>4</v>
      </c>
    </row>
    <row r="1479" spans="1:4" x14ac:dyDescent="0.3">
      <c r="A1479">
        <v>16897</v>
      </c>
      <c r="B1479" t="s">
        <v>3</v>
      </c>
      <c r="C1479" s="2">
        <v>44301.393747435897</v>
      </c>
      <c r="D1479">
        <f t="shared" si="23"/>
        <v>4</v>
      </c>
    </row>
    <row r="1480" spans="1:4" x14ac:dyDescent="0.3">
      <c r="A1480">
        <v>54339</v>
      </c>
      <c r="B1480" t="s">
        <v>7</v>
      </c>
      <c r="C1480" s="2">
        <v>44301.400865883195</v>
      </c>
      <c r="D1480">
        <f t="shared" si="23"/>
        <v>4</v>
      </c>
    </row>
    <row r="1481" spans="1:4" x14ac:dyDescent="0.3">
      <c r="A1481">
        <v>8424</v>
      </c>
      <c r="B1481" t="s">
        <v>7</v>
      </c>
      <c r="C1481" s="2">
        <v>44301.408322649571</v>
      </c>
      <c r="D1481">
        <f t="shared" si="23"/>
        <v>4</v>
      </c>
    </row>
    <row r="1482" spans="1:4" x14ac:dyDescent="0.3">
      <c r="A1482">
        <v>119781</v>
      </c>
      <c r="B1482" t="s">
        <v>2</v>
      </c>
      <c r="C1482" s="2">
        <v>44301.414078347574</v>
      </c>
      <c r="D1482">
        <f t="shared" si="23"/>
        <v>4</v>
      </c>
    </row>
    <row r="1483" spans="1:4" x14ac:dyDescent="0.3">
      <c r="A1483">
        <v>338870</v>
      </c>
      <c r="B1483" t="s">
        <v>3</v>
      </c>
      <c r="C1483" s="2">
        <v>44301.423079380351</v>
      </c>
      <c r="D1483">
        <f t="shared" si="23"/>
        <v>4</v>
      </c>
    </row>
    <row r="1484" spans="1:4" x14ac:dyDescent="0.3">
      <c r="A1484">
        <v>312903</v>
      </c>
      <c r="B1484" t="s">
        <v>12</v>
      </c>
      <c r="C1484" s="2">
        <v>44301.45145</v>
      </c>
      <c r="D1484">
        <f t="shared" si="23"/>
        <v>4</v>
      </c>
    </row>
    <row r="1485" spans="1:4" x14ac:dyDescent="0.3">
      <c r="A1485">
        <v>287264</v>
      </c>
      <c r="B1485" t="s">
        <v>5</v>
      </c>
      <c r="C1485" s="2">
        <v>44301.451917521365</v>
      </c>
      <c r="D1485">
        <f t="shared" si="23"/>
        <v>4</v>
      </c>
    </row>
    <row r="1486" spans="1:4" x14ac:dyDescent="0.3">
      <c r="A1486">
        <v>189815</v>
      </c>
      <c r="B1486" t="s">
        <v>5</v>
      </c>
      <c r="C1486" s="2">
        <v>44301.452717022788</v>
      </c>
      <c r="D1486">
        <f t="shared" si="23"/>
        <v>4</v>
      </c>
    </row>
    <row r="1487" spans="1:4" x14ac:dyDescent="0.3">
      <c r="A1487">
        <v>132118</v>
      </c>
      <c r="B1487" t="s">
        <v>3</v>
      </c>
      <c r="C1487" s="2">
        <v>44301.454840206556</v>
      </c>
      <c r="D1487">
        <f t="shared" si="23"/>
        <v>4</v>
      </c>
    </row>
    <row r="1488" spans="1:4" x14ac:dyDescent="0.3">
      <c r="A1488">
        <v>224849</v>
      </c>
      <c r="B1488" t="s">
        <v>9</v>
      </c>
      <c r="C1488" s="2">
        <v>44301.473175854699</v>
      </c>
      <c r="D1488">
        <f t="shared" si="23"/>
        <v>4</v>
      </c>
    </row>
    <row r="1489" spans="1:4" x14ac:dyDescent="0.3">
      <c r="A1489">
        <v>25012</v>
      </c>
      <c r="B1489" t="s">
        <v>2</v>
      </c>
      <c r="C1489" s="2">
        <v>44301.475101068376</v>
      </c>
      <c r="D1489">
        <f t="shared" si="23"/>
        <v>4</v>
      </c>
    </row>
    <row r="1490" spans="1:4" x14ac:dyDescent="0.3">
      <c r="A1490">
        <v>66081</v>
      </c>
      <c r="B1490" t="s">
        <v>2</v>
      </c>
      <c r="C1490" s="2">
        <v>44301.506833938751</v>
      </c>
      <c r="D1490">
        <f t="shared" si="23"/>
        <v>4</v>
      </c>
    </row>
    <row r="1491" spans="1:4" x14ac:dyDescent="0.3">
      <c r="A1491">
        <v>301320</v>
      </c>
      <c r="B1491" t="s">
        <v>12</v>
      </c>
      <c r="C1491" s="2">
        <v>44301.519933404561</v>
      </c>
      <c r="D1491">
        <f t="shared" si="23"/>
        <v>4</v>
      </c>
    </row>
    <row r="1492" spans="1:4" x14ac:dyDescent="0.3">
      <c r="A1492">
        <v>189173</v>
      </c>
      <c r="B1492" t="s">
        <v>3</v>
      </c>
      <c r="C1492" s="2">
        <v>44301.531755698008</v>
      </c>
      <c r="D1492">
        <f t="shared" si="23"/>
        <v>4</v>
      </c>
    </row>
    <row r="1493" spans="1:4" x14ac:dyDescent="0.3">
      <c r="A1493">
        <v>8972</v>
      </c>
      <c r="B1493" t="s">
        <v>5</v>
      </c>
      <c r="C1493" s="2">
        <v>44301.535826816238</v>
      </c>
      <c r="D1493">
        <f t="shared" si="23"/>
        <v>4</v>
      </c>
    </row>
    <row r="1494" spans="1:4" x14ac:dyDescent="0.3">
      <c r="A1494">
        <v>171641</v>
      </c>
      <c r="B1494" t="s">
        <v>5</v>
      </c>
      <c r="C1494" s="2">
        <v>44301.551681410259</v>
      </c>
      <c r="D1494">
        <f t="shared" si="23"/>
        <v>4</v>
      </c>
    </row>
    <row r="1495" spans="1:4" x14ac:dyDescent="0.3">
      <c r="A1495">
        <v>58126</v>
      </c>
      <c r="B1495" t="s">
        <v>2</v>
      </c>
      <c r="C1495" s="2">
        <v>44301.559294195155</v>
      </c>
      <c r="D1495">
        <f t="shared" si="23"/>
        <v>4</v>
      </c>
    </row>
    <row r="1496" spans="1:4" x14ac:dyDescent="0.3">
      <c r="A1496">
        <v>187355</v>
      </c>
      <c r="B1496" t="s">
        <v>5</v>
      </c>
      <c r="C1496" s="2">
        <v>44301.563009722224</v>
      </c>
      <c r="D1496">
        <f t="shared" si="23"/>
        <v>4</v>
      </c>
    </row>
    <row r="1497" spans="1:4" x14ac:dyDescent="0.3">
      <c r="A1497">
        <v>229481</v>
      </c>
      <c r="B1497" t="s">
        <v>7</v>
      </c>
      <c r="C1497" s="2">
        <v>44301.564297685181</v>
      </c>
      <c r="D1497">
        <f t="shared" si="23"/>
        <v>4</v>
      </c>
    </row>
    <row r="1498" spans="1:4" x14ac:dyDescent="0.3">
      <c r="A1498">
        <v>337828</v>
      </c>
      <c r="B1498" t="s">
        <v>7</v>
      </c>
      <c r="C1498" s="2">
        <v>44301.567486930195</v>
      </c>
      <c r="D1498">
        <f t="shared" si="23"/>
        <v>4</v>
      </c>
    </row>
    <row r="1499" spans="1:4" x14ac:dyDescent="0.3">
      <c r="A1499">
        <v>81968</v>
      </c>
      <c r="B1499" t="s">
        <v>7</v>
      </c>
      <c r="C1499" s="2">
        <v>44301.57117051282</v>
      </c>
      <c r="D1499">
        <f t="shared" si="23"/>
        <v>4</v>
      </c>
    </row>
    <row r="1500" spans="1:4" x14ac:dyDescent="0.3">
      <c r="A1500">
        <v>33019</v>
      </c>
      <c r="B1500" t="s">
        <v>2</v>
      </c>
      <c r="C1500" s="2">
        <v>44301.572904843306</v>
      </c>
      <c r="D1500">
        <f t="shared" si="23"/>
        <v>4</v>
      </c>
    </row>
    <row r="1501" spans="1:4" x14ac:dyDescent="0.3">
      <c r="A1501">
        <v>225119</v>
      </c>
      <c r="B1501" t="s">
        <v>2</v>
      </c>
      <c r="C1501" s="2">
        <v>44301.581354309121</v>
      </c>
      <c r="D1501">
        <f t="shared" si="23"/>
        <v>4</v>
      </c>
    </row>
    <row r="1502" spans="1:4" x14ac:dyDescent="0.3">
      <c r="A1502">
        <v>172447</v>
      </c>
      <c r="B1502" t="s">
        <v>2</v>
      </c>
      <c r="C1502" s="2">
        <v>44301.59</v>
      </c>
      <c r="D1502">
        <f t="shared" si="23"/>
        <v>4</v>
      </c>
    </row>
    <row r="1503" spans="1:4" x14ac:dyDescent="0.3">
      <c r="A1503">
        <v>292467</v>
      </c>
      <c r="B1503" t="s">
        <v>2</v>
      </c>
      <c r="C1503" s="2">
        <v>44301.601355163817</v>
      </c>
      <c r="D1503">
        <f t="shared" si="23"/>
        <v>4</v>
      </c>
    </row>
    <row r="1504" spans="1:4" x14ac:dyDescent="0.3">
      <c r="A1504">
        <v>128519</v>
      </c>
      <c r="B1504" t="s">
        <v>12</v>
      </c>
      <c r="C1504" s="2">
        <v>44301.602236752144</v>
      </c>
      <c r="D1504">
        <f t="shared" si="23"/>
        <v>4</v>
      </c>
    </row>
    <row r="1505" spans="1:4" x14ac:dyDescent="0.3">
      <c r="A1505">
        <v>244050</v>
      </c>
      <c r="B1505" t="s">
        <v>2</v>
      </c>
      <c r="C1505" s="2">
        <v>44301.603427065529</v>
      </c>
      <c r="D1505">
        <f t="shared" si="23"/>
        <v>4</v>
      </c>
    </row>
    <row r="1506" spans="1:4" x14ac:dyDescent="0.3">
      <c r="A1506">
        <v>340670</v>
      </c>
      <c r="B1506" t="s">
        <v>3</v>
      </c>
      <c r="C1506" s="2">
        <v>44301.607868839026</v>
      </c>
      <c r="D1506">
        <f t="shared" si="23"/>
        <v>4</v>
      </c>
    </row>
    <row r="1507" spans="1:4" x14ac:dyDescent="0.3">
      <c r="A1507">
        <v>309687</v>
      </c>
      <c r="B1507" t="s">
        <v>3</v>
      </c>
      <c r="C1507" s="2">
        <v>44301.611302635327</v>
      </c>
      <c r="D1507">
        <f t="shared" si="23"/>
        <v>4</v>
      </c>
    </row>
    <row r="1508" spans="1:4" x14ac:dyDescent="0.3">
      <c r="A1508">
        <v>275974</v>
      </c>
      <c r="B1508" t="s">
        <v>3</v>
      </c>
      <c r="C1508" s="2">
        <v>44301.612835327636</v>
      </c>
      <c r="D1508">
        <f t="shared" si="23"/>
        <v>4</v>
      </c>
    </row>
    <row r="1509" spans="1:4" x14ac:dyDescent="0.3">
      <c r="A1509">
        <v>252332</v>
      </c>
      <c r="B1509" t="s">
        <v>2</v>
      </c>
      <c r="C1509" s="2">
        <v>44301.625579309119</v>
      </c>
      <c r="D1509">
        <f t="shared" si="23"/>
        <v>4</v>
      </c>
    </row>
    <row r="1510" spans="1:4" x14ac:dyDescent="0.3">
      <c r="A1510">
        <v>305692</v>
      </c>
      <c r="B1510" t="s">
        <v>2</v>
      </c>
      <c r="C1510" s="2">
        <v>44301.63046980057</v>
      </c>
      <c r="D1510">
        <f t="shared" si="23"/>
        <v>4</v>
      </c>
    </row>
    <row r="1511" spans="1:4" x14ac:dyDescent="0.3">
      <c r="A1511">
        <v>82377</v>
      </c>
      <c r="B1511" t="s">
        <v>2</v>
      </c>
      <c r="C1511" s="2">
        <v>44301.632197827639</v>
      </c>
      <c r="D1511">
        <f t="shared" si="23"/>
        <v>4</v>
      </c>
    </row>
    <row r="1512" spans="1:4" x14ac:dyDescent="0.3">
      <c r="A1512">
        <v>160374</v>
      </c>
      <c r="B1512" t="s">
        <v>3</v>
      </c>
      <c r="C1512" s="2">
        <v>44301.652376745013</v>
      </c>
      <c r="D1512">
        <f t="shared" si="23"/>
        <v>4</v>
      </c>
    </row>
    <row r="1513" spans="1:4" x14ac:dyDescent="0.3">
      <c r="A1513">
        <v>244127</v>
      </c>
      <c r="B1513" t="s">
        <v>2</v>
      </c>
      <c r="C1513" s="2">
        <v>44301.652780021366</v>
      </c>
      <c r="D1513">
        <f t="shared" si="23"/>
        <v>4</v>
      </c>
    </row>
    <row r="1514" spans="1:4" x14ac:dyDescent="0.3">
      <c r="A1514">
        <v>82667</v>
      </c>
      <c r="B1514" t="s">
        <v>5</v>
      </c>
      <c r="C1514" s="2">
        <v>44301.652999999998</v>
      </c>
      <c r="D1514">
        <f t="shared" si="23"/>
        <v>4</v>
      </c>
    </row>
    <row r="1515" spans="1:4" x14ac:dyDescent="0.3">
      <c r="A1515">
        <v>279702</v>
      </c>
      <c r="B1515" t="s">
        <v>2</v>
      </c>
      <c r="C1515" s="2">
        <v>44301.655177386041</v>
      </c>
      <c r="D1515">
        <f t="shared" si="23"/>
        <v>4</v>
      </c>
    </row>
    <row r="1516" spans="1:4" x14ac:dyDescent="0.3">
      <c r="A1516">
        <v>139572</v>
      </c>
      <c r="B1516" t="s">
        <v>2</v>
      </c>
      <c r="C1516" s="2">
        <v>44301.659492556981</v>
      </c>
      <c r="D1516">
        <f t="shared" si="23"/>
        <v>4</v>
      </c>
    </row>
    <row r="1517" spans="1:4" x14ac:dyDescent="0.3">
      <c r="A1517">
        <v>119844</v>
      </c>
      <c r="B1517" t="s">
        <v>3</v>
      </c>
      <c r="C1517" s="2">
        <v>44301.663</v>
      </c>
      <c r="D1517">
        <f t="shared" si="23"/>
        <v>4</v>
      </c>
    </row>
    <row r="1518" spans="1:4" x14ac:dyDescent="0.3">
      <c r="A1518">
        <v>214282</v>
      </c>
      <c r="B1518" t="s">
        <v>7</v>
      </c>
      <c r="C1518" s="2">
        <v>44301.665492022788</v>
      </c>
      <c r="D1518">
        <f t="shared" si="23"/>
        <v>4</v>
      </c>
    </row>
    <row r="1519" spans="1:4" x14ac:dyDescent="0.3">
      <c r="A1519">
        <v>21025</v>
      </c>
      <c r="B1519" t="s">
        <v>2</v>
      </c>
      <c r="C1519" s="2">
        <v>44301.686423326217</v>
      </c>
      <c r="D1519">
        <f t="shared" si="23"/>
        <v>4</v>
      </c>
    </row>
    <row r="1520" spans="1:4" x14ac:dyDescent="0.3">
      <c r="A1520">
        <v>181395</v>
      </c>
      <c r="B1520" t="s">
        <v>3</v>
      </c>
      <c r="C1520" s="2">
        <v>44301.694390206547</v>
      </c>
      <c r="D1520">
        <f t="shared" si="23"/>
        <v>4</v>
      </c>
    </row>
    <row r="1521" spans="1:4" x14ac:dyDescent="0.3">
      <c r="A1521">
        <v>334959</v>
      </c>
      <c r="B1521" t="s">
        <v>2</v>
      </c>
      <c r="C1521" s="2">
        <v>44301.705291809121</v>
      </c>
      <c r="D1521">
        <f t="shared" si="23"/>
        <v>4</v>
      </c>
    </row>
    <row r="1522" spans="1:4" x14ac:dyDescent="0.3">
      <c r="A1522">
        <v>269405</v>
      </c>
      <c r="B1522" t="s">
        <v>7</v>
      </c>
      <c r="C1522" s="2">
        <v>44301.708846830486</v>
      </c>
      <c r="D1522">
        <f t="shared" si="23"/>
        <v>4</v>
      </c>
    </row>
    <row r="1523" spans="1:4" x14ac:dyDescent="0.3">
      <c r="A1523">
        <v>161569</v>
      </c>
      <c r="B1523" t="s">
        <v>6</v>
      </c>
      <c r="C1523" s="2">
        <v>44301.710305947287</v>
      </c>
      <c r="D1523">
        <f t="shared" si="23"/>
        <v>4</v>
      </c>
    </row>
    <row r="1524" spans="1:4" x14ac:dyDescent="0.3">
      <c r="A1524">
        <v>98586</v>
      </c>
      <c r="B1524" t="s">
        <v>2</v>
      </c>
      <c r="C1524" s="2">
        <v>44301.710502457274</v>
      </c>
      <c r="D1524">
        <f t="shared" si="23"/>
        <v>4</v>
      </c>
    </row>
    <row r="1525" spans="1:4" x14ac:dyDescent="0.3">
      <c r="A1525">
        <v>11995</v>
      </c>
      <c r="B1525" t="s">
        <v>5</v>
      </c>
      <c r="C1525" s="2">
        <v>44301.734666524215</v>
      </c>
      <c r="D1525">
        <f t="shared" si="23"/>
        <v>4</v>
      </c>
    </row>
    <row r="1526" spans="1:4" x14ac:dyDescent="0.3">
      <c r="A1526">
        <v>220093</v>
      </c>
      <c r="B1526" t="s">
        <v>2</v>
      </c>
      <c r="C1526" s="2">
        <v>44301.751106588315</v>
      </c>
      <c r="D1526">
        <f t="shared" si="23"/>
        <v>4</v>
      </c>
    </row>
    <row r="1527" spans="1:4" x14ac:dyDescent="0.3">
      <c r="A1527">
        <v>215155</v>
      </c>
      <c r="B1527" t="s">
        <v>6</v>
      </c>
      <c r="C1527" s="2">
        <v>44301.753095512817</v>
      </c>
      <c r="D1527">
        <f t="shared" si="23"/>
        <v>4</v>
      </c>
    </row>
    <row r="1528" spans="1:4" x14ac:dyDescent="0.3">
      <c r="A1528">
        <v>223114</v>
      </c>
      <c r="B1528" t="s">
        <v>2</v>
      </c>
      <c r="C1528" s="2">
        <v>44301.756999999998</v>
      </c>
      <c r="D1528">
        <f t="shared" si="23"/>
        <v>4</v>
      </c>
    </row>
    <row r="1529" spans="1:4" x14ac:dyDescent="0.3">
      <c r="A1529">
        <v>144591</v>
      </c>
      <c r="B1529" t="s">
        <v>22</v>
      </c>
      <c r="C1529" s="2">
        <v>44301.78410968661</v>
      </c>
      <c r="D1529">
        <f t="shared" si="23"/>
        <v>4</v>
      </c>
    </row>
    <row r="1530" spans="1:4" x14ac:dyDescent="0.3">
      <c r="A1530">
        <v>13464</v>
      </c>
      <c r="B1530" t="s">
        <v>3</v>
      </c>
      <c r="C1530" s="2">
        <v>44301.791172613965</v>
      </c>
      <c r="D1530">
        <f t="shared" si="23"/>
        <v>4</v>
      </c>
    </row>
    <row r="1531" spans="1:4" x14ac:dyDescent="0.3">
      <c r="A1531">
        <v>277592</v>
      </c>
      <c r="B1531" t="s">
        <v>2</v>
      </c>
      <c r="C1531" s="2">
        <v>44301.800073361832</v>
      </c>
      <c r="D1531">
        <f t="shared" si="23"/>
        <v>4</v>
      </c>
    </row>
    <row r="1532" spans="1:4" x14ac:dyDescent="0.3">
      <c r="A1532">
        <v>348294</v>
      </c>
      <c r="B1532" t="s">
        <v>2</v>
      </c>
      <c r="C1532" s="2">
        <v>44301.804164494308</v>
      </c>
      <c r="D1532">
        <f t="shared" si="23"/>
        <v>4</v>
      </c>
    </row>
    <row r="1533" spans="1:4" x14ac:dyDescent="0.3">
      <c r="A1533">
        <v>126637</v>
      </c>
      <c r="B1533" t="s">
        <v>2</v>
      </c>
      <c r="C1533" s="2">
        <v>44301.811665206551</v>
      </c>
      <c r="D1533">
        <f t="shared" si="23"/>
        <v>4</v>
      </c>
    </row>
    <row r="1534" spans="1:4" x14ac:dyDescent="0.3">
      <c r="A1534">
        <v>170243</v>
      </c>
      <c r="B1534" t="s">
        <v>8</v>
      </c>
      <c r="C1534" s="2">
        <v>44301.818196011394</v>
      </c>
      <c r="D1534">
        <f t="shared" si="23"/>
        <v>4</v>
      </c>
    </row>
    <row r="1535" spans="1:4" x14ac:dyDescent="0.3">
      <c r="A1535">
        <v>168927</v>
      </c>
      <c r="B1535" t="s">
        <v>5</v>
      </c>
      <c r="C1535" s="2">
        <v>44301.821731196585</v>
      </c>
      <c r="D1535">
        <f t="shared" si="23"/>
        <v>4</v>
      </c>
    </row>
    <row r="1536" spans="1:4" x14ac:dyDescent="0.3">
      <c r="A1536">
        <v>110903</v>
      </c>
      <c r="B1536" t="s">
        <v>2</v>
      </c>
      <c r="C1536" s="2">
        <v>44301.822</v>
      </c>
      <c r="D1536">
        <f t="shared" si="23"/>
        <v>4</v>
      </c>
    </row>
    <row r="1537" spans="1:4" x14ac:dyDescent="0.3">
      <c r="A1537">
        <v>178685</v>
      </c>
      <c r="B1537" t="s">
        <v>2</v>
      </c>
      <c r="C1537" s="2">
        <v>44301.824166346152</v>
      </c>
      <c r="D1537">
        <f t="shared" si="23"/>
        <v>4</v>
      </c>
    </row>
    <row r="1538" spans="1:4" x14ac:dyDescent="0.3">
      <c r="A1538">
        <v>34036</v>
      </c>
      <c r="B1538" t="s">
        <v>5</v>
      </c>
      <c r="C1538" s="2">
        <v>44301.837730270658</v>
      </c>
      <c r="D1538">
        <f t="shared" si="23"/>
        <v>4</v>
      </c>
    </row>
    <row r="1539" spans="1:4" x14ac:dyDescent="0.3">
      <c r="A1539">
        <v>139125</v>
      </c>
      <c r="B1539" t="s">
        <v>16</v>
      </c>
      <c r="C1539" s="2">
        <v>44301.855576994305</v>
      </c>
      <c r="D1539">
        <f t="shared" ref="D1539:D1602" si="24">MONTH(C1539)</f>
        <v>4</v>
      </c>
    </row>
    <row r="1540" spans="1:4" x14ac:dyDescent="0.3">
      <c r="A1540">
        <v>50210</v>
      </c>
      <c r="B1540" t="s">
        <v>5</v>
      </c>
      <c r="C1540" s="2">
        <v>44301.860338782048</v>
      </c>
      <c r="D1540">
        <f t="shared" si="24"/>
        <v>4</v>
      </c>
    </row>
    <row r="1541" spans="1:4" x14ac:dyDescent="0.3">
      <c r="A1541">
        <v>287776</v>
      </c>
      <c r="B1541" t="s">
        <v>7</v>
      </c>
      <c r="C1541" s="2">
        <v>44301.862596937324</v>
      </c>
      <c r="D1541">
        <f t="shared" si="24"/>
        <v>4</v>
      </c>
    </row>
    <row r="1542" spans="1:4" x14ac:dyDescent="0.3">
      <c r="A1542">
        <v>179275</v>
      </c>
      <c r="B1542" t="s">
        <v>2</v>
      </c>
      <c r="C1542" s="2">
        <v>44301.866999999998</v>
      </c>
      <c r="D1542">
        <f t="shared" si="24"/>
        <v>4</v>
      </c>
    </row>
    <row r="1543" spans="1:4" x14ac:dyDescent="0.3">
      <c r="A1543">
        <v>259872</v>
      </c>
      <c r="B1543" t="s">
        <v>3</v>
      </c>
      <c r="C1543" s="2">
        <v>44301.869448290607</v>
      </c>
      <c r="D1543">
        <f t="shared" si="24"/>
        <v>4</v>
      </c>
    </row>
    <row r="1544" spans="1:4" x14ac:dyDescent="0.3">
      <c r="A1544">
        <v>300499</v>
      </c>
      <c r="B1544" t="s">
        <v>2</v>
      </c>
      <c r="C1544" s="2">
        <v>44301.878568910259</v>
      </c>
      <c r="D1544">
        <f t="shared" si="24"/>
        <v>4</v>
      </c>
    </row>
    <row r="1545" spans="1:4" x14ac:dyDescent="0.3">
      <c r="A1545">
        <v>123483</v>
      </c>
      <c r="B1545" t="s">
        <v>6</v>
      </c>
      <c r="C1545" s="2">
        <v>44301.918695762106</v>
      </c>
      <c r="D1545">
        <f t="shared" si="24"/>
        <v>4</v>
      </c>
    </row>
    <row r="1546" spans="1:4" x14ac:dyDescent="0.3">
      <c r="A1546">
        <v>3224</v>
      </c>
      <c r="B1546" t="s">
        <v>7</v>
      </c>
      <c r="C1546" s="2">
        <v>44301.930589707976</v>
      </c>
      <c r="D1546">
        <f t="shared" si="24"/>
        <v>4</v>
      </c>
    </row>
    <row r="1547" spans="1:4" x14ac:dyDescent="0.3">
      <c r="A1547">
        <v>276566</v>
      </c>
      <c r="B1547" t="s">
        <v>2</v>
      </c>
      <c r="C1547" s="2">
        <v>44301.949078632475</v>
      </c>
      <c r="D1547">
        <f t="shared" si="24"/>
        <v>4</v>
      </c>
    </row>
    <row r="1548" spans="1:4" x14ac:dyDescent="0.3">
      <c r="A1548">
        <v>139489</v>
      </c>
      <c r="B1548" t="s">
        <v>8</v>
      </c>
      <c r="C1548" s="2">
        <v>44301.954041168094</v>
      </c>
      <c r="D1548">
        <f t="shared" si="24"/>
        <v>4</v>
      </c>
    </row>
    <row r="1549" spans="1:4" x14ac:dyDescent="0.3">
      <c r="A1549">
        <v>345337</v>
      </c>
      <c r="B1549" t="s">
        <v>2</v>
      </c>
      <c r="C1549" s="2">
        <v>44301.961231873218</v>
      </c>
      <c r="D1549">
        <f t="shared" si="24"/>
        <v>4</v>
      </c>
    </row>
    <row r="1550" spans="1:4" x14ac:dyDescent="0.3">
      <c r="A1550">
        <v>80343</v>
      </c>
      <c r="B1550" t="s">
        <v>5</v>
      </c>
      <c r="C1550" s="2">
        <v>44301.964560790599</v>
      </c>
      <c r="D1550">
        <f t="shared" si="24"/>
        <v>4</v>
      </c>
    </row>
    <row r="1551" spans="1:4" x14ac:dyDescent="0.3">
      <c r="A1551">
        <v>277591</v>
      </c>
      <c r="B1551" t="s">
        <v>2</v>
      </c>
      <c r="C1551" s="2">
        <v>44301.977284864675</v>
      </c>
      <c r="D1551">
        <f t="shared" si="24"/>
        <v>4</v>
      </c>
    </row>
    <row r="1552" spans="1:4" x14ac:dyDescent="0.3">
      <c r="A1552">
        <v>193754</v>
      </c>
      <c r="B1552" t="s">
        <v>4</v>
      </c>
      <c r="C1552" s="2">
        <v>44301.979817735046</v>
      </c>
      <c r="D1552">
        <f t="shared" si="24"/>
        <v>4</v>
      </c>
    </row>
    <row r="1553" spans="1:4" x14ac:dyDescent="0.3">
      <c r="A1553">
        <v>234339</v>
      </c>
      <c r="B1553" t="s">
        <v>5</v>
      </c>
      <c r="C1553" s="2">
        <v>44301.980107799151</v>
      </c>
      <c r="D1553">
        <f t="shared" si="24"/>
        <v>4</v>
      </c>
    </row>
    <row r="1554" spans="1:4" x14ac:dyDescent="0.3">
      <c r="A1554">
        <v>214118</v>
      </c>
      <c r="B1554" t="s">
        <v>5</v>
      </c>
      <c r="C1554" s="2">
        <v>44302.002055484336</v>
      </c>
      <c r="D1554">
        <f t="shared" si="24"/>
        <v>4</v>
      </c>
    </row>
    <row r="1555" spans="1:4" x14ac:dyDescent="0.3">
      <c r="A1555">
        <v>276524</v>
      </c>
      <c r="B1555" t="s">
        <v>6</v>
      </c>
      <c r="C1555" s="2">
        <v>44302.003497542733</v>
      </c>
      <c r="D1555">
        <f t="shared" si="24"/>
        <v>4</v>
      </c>
    </row>
    <row r="1556" spans="1:4" x14ac:dyDescent="0.3">
      <c r="A1556">
        <v>25332</v>
      </c>
      <c r="B1556" t="s">
        <v>2</v>
      </c>
      <c r="C1556" s="2">
        <v>44302.0065968661</v>
      </c>
      <c r="D1556">
        <f t="shared" si="24"/>
        <v>4</v>
      </c>
    </row>
    <row r="1557" spans="1:4" x14ac:dyDescent="0.3">
      <c r="A1557">
        <v>341315</v>
      </c>
      <c r="B1557" t="s">
        <v>2</v>
      </c>
      <c r="C1557" s="2">
        <v>44302.018984188035</v>
      </c>
      <c r="D1557">
        <f t="shared" si="24"/>
        <v>4</v>
      </c>
    </row>
    <row r="1558" spans="1:4" x14ac:dyDescent="0.3">
      <c r="A1558">
        <v>79282</v>
      </c>
      <c r="B1558" t="s">
        <v>5</v>
      </c>
      <c r="C1558" s="2">
        <v>44302.019745512822</v>
      </c>
      <c r="D1558">
        <f t="shared" si="24"/>
        <v>4</v>
      </c>
    </row>
    <row r="1559" spans="1:4" x14ac:dyDescent="0.3">
      <c r="A1559">
        <v>188533</v>
      </c>
      <c r="B1559" t="s">
        <v>5</v>
      </c>
      <c r="C1559" s="2">
        <v>44302.022316381772</v>
      </c>
      <c r="D1559">
        <f t="shared" si="24"/>
        <v>4</v>
      </c>
    </row>
    <row r="1560" spans="1:4" x14ac:dyDescent="0.3">
      <c r="A1560">
        <v>105140</v>
      </c>
      <c r="B1560" t="s">
        <v>2</v>
      </c>
      <c r="C1560" s="2">
        <v>44302.039694622516</v>
      </c>
      <c r="D1560">
        <f t="shared" si="24"/>
        <v>4</v>
      </c>
    </row>
    <row r="1561" spans="1:4" x14ac:dyDescent="0.3">
      <c r="A1561">
        <v>289314</v>
      </c>
      <c r="B1561" t="s">
        <v>2</v>
      </c>
      <c r="C1561" s="2">
        <v>44302.042814066954</v>
      </c>
      <c r="D1561">
        <f t="shared" si="24"/>
        <v>4</v>
      </c>
    </row>
    <row r="1562" spans="1:4" x14ac:dyDescent="0.3">
      <c r="A1562">
        <v>88571</v>
      </c>
      <c r="B1562" t="s">
        <v>19</v>
      </c>
      <c r="C1562" s="2">
        <v>44302.043340491458</v>
      </c>
      <c r="D1562">
        <f t="shared" si="24"/>
        <v>4</v>
      </c>
    </row>
    <row r="1563" spans="1:4" x14ac:dyDescent="0.3">
      <c r="A1563">
        <v>100402</v>
      </c>
      <c r="B1563" t="s">
        <v>7</v>
      </c>
      <c r="C1563" s="2">
        <v>44302.043569301997</v>
      </c>
      <c r="D1563">
        <f t="shared" si="24"/>
        <v>4</v>
      </c>
    </row>
    <row r="1564" spans="1:4" x14ac:dyDescent="0.3">
      <c r="A1564">
        <v>89285</v>
      </c>
      <c r="B1564" t="s">
        <v>7</v>
      </c>
      <c r="C1564" s="2">
        <v>44302.045360363249</v>
      </c>
      <c r="D1564">
        <f t="shared" si="24"/>
        <v>4</v>
      </c>
    </row>
    <row r="1565" spans="1:4" x14ac:dyDescent="0.3">
      <c r="A1565">
        <v>13882</v>
      </c>
      <c r="B1565" t="s">
        <v>7</v>
      </c>
      <c r="C1565" s="2">
        <v>44302.048579594019</v>
      </c>
      <c r="D1565">
        <f t="shared" si="24"/>
        <v>4</v>
      </c>
    </row>
    <row r="1566" spans="1:4" x14ac:dyDescent="0.3">
      <c r="A1566">
        <v>242529</v>
      </c>
      <c r="B1566" t="s">
        <v>3</v>
      </c>
      <c r="C1566" s="2">
        <v>44302.049534900289</v>
      </c>
      <c r="D1566">
        <f t="shared" si="24"/>
        <v>4</v>
      </c>
    </row>
    <row r="1567" spans="1:4" x14ac:dyDescent="0.3">
      <c r="A1567">
        <v>140255</v>
      </c>
      <c r="B1567" t="s">
        <v>2</v>
      </c>
      <c r="C1567" s="2">
        <v>44302.050752955838</v>
      </c>
      <c r="D1567">
        <f t="shared" si="24"/>
        <v>4</v>
      </c>
    </row>
    <row r="1568" spans="1:4" x14ac:dyDescent="0.3">
      <c r="A1568">
        <v>151848</v>
      </c>
      <c r="B1568" t="s">
        <v>2</v>
      </c>
      <c r="C1568" s="2">
        <v>44302.051875178062</v>
      </c>
      <c r="D1568">
        <f t="shared" si="24"/>
        <v>4</v>
      </c>
    </row>
    <row r="1569" spans="1:4" x14ac:dyDescent="0.3">
      <c r="A1569">
        <v>40691</v>
      </c>
      <c r="B1569" t="s">
        <v>2</v>
      </c>
      <c r="C1569" s="2">
        <v>44302.056962606839</v>
      </c>
      <c r="D1569">
        <f t="shared" si="24"/>
        <v>4</v>
      </c>
    </row>
    <row r="1570" spans="1:4" x14ac:dyDescent="0.3">
      <c r="A1570">
        <v>173847</v>
      </c>
      <c r="B1570" t="s">
        <v>2</v>
      </c>
      <c r="C1570" s="2">
        <v>44302.057314992882</v>
      </c>
      <c r="D1570">
        <f t="shared" si="24"/>
        <v>4</v>
      </c>
    </row>
    <row r="1571" spans="1:4" x14ac:dyDescent="0.3">
      <c r="A1571">
        <v>302597</v>
      </c>
      <c r="B1571" t="s">
        <v>2</v>
      </c>
      <c r="C1571" s="2">
        <v>44302.061000000002</v>
      </c>
      <c r="D1571">
        <f t="shared" si="24"/>
        <v>4</v>
      </c>
    </row>
    <row r="1572" spans="1:4" x14ac:dyDescent="0.3">
      <c r="A1572">
        <v>197866</v>
      </c>
      <c r="B1572" t="s">
        <v>2</v>
      </c>
      <c r="C1572" s="2">
        <v>44302.07055872507</v>
      </c>
      <c r="D1572">
        <f t="shared" si="24"/>
        <v>4</v>
      </c>
    </row>
    <row r="1573" spans="1:4" x14ac:dyDescent="0.3">
      <c r="A1573">
        <v>292779</v>
      </c>
      <c r="B1573" t="s">
        <v>2</v>
      </c>
      <c r="C1573" s="2">
        <v>44302.079325641032</v>
      </c>
      <c r="D1573">
        <f t="shared" si="24"/>
        <v>4</v>
      </c>
    </row>
    <row r="1574" spans="1:4" x14ac:dyDescent="0.3">
      <c r="A1574">
        <v>149660</v>
      </c>
      <c r="B1574" t="s">
        <v>2</v>
      </c>
      <c r="C1574" s="2">
        <v>44302.090133725069</v>
      </c>
      <c r="D1574">
        <f t="shared" si="24"/>
        <v>4</v>
      </c>
    </row>
    <row r="1575" spans="1:4" x14ac:dyDescent="0.3">
      <c r="A1575">
        <v>315825</v>
      </c>
      <c r="B1575" t="s">
        <v>7</v>
      </c>
      <c r="C1575" s="2">
        <v>44302.093069800569</v>
      </c>
      <c r="D1575">
        <f t="shared" si="24"/>
        <v>4</v>
      </c>
    </row>
    <row r="1576" spans="1:4" x14ac:dyDescent="0.3">
      <c r="A1576">
        <v>335194</v>
      </c>
      <c r="B1576" t="s">
        <v>7</v>
      </c>
      <c r="C1576" s="2">
        <v>44302.119302029918</v>
      </c>
      <c r="D1576">
        <f t="shared" si="24"/>
        <v>4</v>
      </c>
    </row>
    <row r="1577" spans="1:4" x14ac:dyDescent="0.3">
      <c r="A1577">
        <v>296883</v>
      </c>
      <c r="B1577" t="s">
        <v>2</v>
      </c>
      <c r="C1577" s="2">
        <v>44302.119797186613</v>
      </c>
      <c r="D1577">
        <f t="shared" si="24"/>
        <v>4</v>
      </c>
    </row>
    <row r="1578" spans="1:4" x14ac:dyDescent="0.3">
      <c r="A1578">
        <v>70329</v>
      </c>
      <c r="B1578" t="s">
        <v>5</v>
      </c>
      <c r="C1578" s="2">
        <v>44302.121099715107</v>
      </c>
      <c r="D1578">
        <f t="shared" si="24"/>
        <v>4</v>
      </c>
    </row>
    <row r="1579" spans="1:4" x14ac:dyDescent="0.3">
      <c r="A1579">
        <v>343428</v>
      </c>
      <c r="B1579" t="s">
        <v>13</v>
      </c>
      <c r="C1579" s="2">
        <v>44302.127164743593</v>
      </c>
      <c r="D1579">
        <f t="shared" si="24"/>
        <v>4</v>
      </c>
    </row>
    <row r="1580" spans="1:4" x14ac:dyDescent="0.3">
      <c r="A1580">
        <v>216765</v>
      </c>
      <c r="B1580" t="s">
        <v>2</v>
      </c>
      <c r="C1580" s="2">
        <v>44302.131999999998</v>
      </c>
      <c r="D1580">
        <f t="shared" si="24"/>
        <v>4</v>
      </c>
    </row>
    <row r="1581" spans="1:4" x14ac:dyDescent="0.3">
      <c r="A1581">
        <v>229068</v>
      </c>
      <c r="B1581" t="s">
        <v>7</v>
      </c>
      <c r="C1581" s="2">
        <v>44302.144202029915</v>
      </c>
      <c r="D1581">
        <f t="shared" si="24"/>
        <v>4</v>
      </c>
    </row>
    <row r="1582" spans="1:4" x14ac:dyDescent="0.3">
      <c r="A1582">
        <v>111044</v>
      </c>
      <c r="B1582" t="s">
        <v>3</v>
      </c>
      <c r="C1582" s="2">
        <v>44302.145479059829</v>
      </c>
      <c r="D1582">
        <f t="shared" si="24"/>
        <v>4</v>
      </c>
    </row>
    <row r="1583" spans="1:4" x14ac:dyDescent="0.3">
      <c r="A1583">
        <v>261967</v>
      </c>
      <c r="B1583" t="s">
        <v>7</v>
      </c>
      <c r="C1583" s="2">
        <v>44302.148511752144</v>
      </c>
      <c r="D1583">
        <f t="shared" si="24"/>
        <v>4</v>
      </c>
    </row>
    <row r="1584" spans="1:4" x14ac:dyDescent="0.3">
      <c r="A1584">
        <v>202358</v>
      </c>
      <c r="B1584" t="s">
        <v>7</v>
      </c>
      <c r="C1584" s="2">
        <v>44302.14980637464</v>
      </c>
      <c r="D1584">
        <f t="shared" si="24"/>
        <v>4</v>
      </c>
    </row>
    <row r="1585" spans="1:4" x14ac:dyDescent="0.3">
      <c r="A1585">
        <v>314326</v>
      </c>
      <c r="B1585" t="s">
        <v>3</v>
      </c>
      <c r="C1585" s="2">
        <v>44302.182538568384</v>
      </c>
      <c r="D1585">
        <f t="shared" si="24"/>
        <v>4</v>
      </c>
    </row>
    <row r="1586" spans="1:4" x14ac:dyDescent="0.3">
      <c r="A1586">
        <v>42894</v>
      </c>
      <c r="B1586" t="s">
        <v>2</v>
      </c>
      <c r="C1586" s="2">
        <v>44302.185151353282</v>
      </c>
      <c r="D1586">
        <f t="shared" si="24"/>
        <v>4</v>
      </c>
    </row>
    <row r="1587" spans="1:4" x14ac:dyDescent="0.3">
      <c r="A1587">
        <v>239646</v>
      </c>
      <c r="B1587" t="s">
        <v>6</v>
      </c>
      <c r="C1587" s="2">
        <v>44302.192720263534</v>
      </c>
      <c r="D1587">
        <f t="shared" si="24"/>
        <v>4</v>
      </c>
    </row>
    <row r="1588" spans="1:4" x14ac:dyDescent="0.3">
      <c r="A1588">
        <v>238840</v>
      </c>
      <c r="B1588" t="s">
        <v>7</v>
      </c>
      <c r="C1588" s="2">
        <v>44302.208365633902</v>
      </c>
      <c r="D1588">
        <f t="shared" si="24"/>
        <v>4</v>
      </c>
    </row>
    <row r="1589" spans="1:4" x14ac:dyDescent="0.3">
      <c r="A1589">
        <v>347116</v>
      </c>
      <c r="B1589" t="s">
        <v>7</v>
      </c>
      <c r="C1589" s="2">
        <v>44302.208787001422</v>
      </c>
      <c r="D1589">
        <f t="shared" si="24"/>
        <v>4</v>
      </c>
    </row>
    <row r="1590" spans="1:4" x14ac:dyDescent="0.3">
      <c r="A1590">
        <v>209394</v>
      </c>
      <c r="B1590" t="s">
        <v>7</v>
      </c>
      <c r="C1590" s="2">
        <v>44302.215879772077</v>
      </c>
      <c r="D1590">
        <f t="shared" si="24"/>
        <v>4</v>
      </c>
    </row>
    <row r="1591" spans="1:4" x14ac:dyDescent="0.3">
      <c r="A1591">
        <v>323129</v>
      </c>
      <c r="B1591" t="s">
        <v>7</v>
      </c>
      <c r="C1591" s="2">
        <v>44302.221996011394</v>
      </c>
      <c r="D1591">
        <f t="shared" si="24"/>
        <v>4</v>
      </c>
    </row>
    <row r="1592" spans="1:4" x14ac:dyDescent="0.3">
      <c r="A1592">
        <v>312986</v>
      </c>
      <c r="B1592" t="s">
        <v>3</v>
      </c>
      <c r="C1592" s="2">
        <v>44302.224881125359</v>
      </c>
      <c r="D1592">
        <f t="shared" si="24"/>
        <v>4</v>
      </c>
    </row>
    <row r="1593" spans="1:4" x14ac:dyDescent="0.3">
      <c r="A1593">
        <v>333997</v>
      </c>
      <c r="B1593" t="s">
        <v>7</v>
      </c>
      <c r="C1593" s="2">
        <v>44302.227048326218</v>
      </c>
      <c r="D1593">
        <f t="shared" si="24"/>
        <v>4</v>
      </c>
    </row>
    <row r="1594" spans="1:4" x14ac:dyDescent="0.3">
      <c r="A1594">
        <v>188590</v>
      </c>
      <c r="B1594" t="s">
        <v>7</v>
      </c>
      <c r="C1594" s="2">
        <v>44302.228366844734</v>
      </c>
      <c r="D1594">
        <f t="shared" si="24"/>
        <v>4</v>
      </c>
    </row>
    <row r="1595" spans="1:4" x14ac:dyDescent="0.3">
      <c r="A1595">
        <v>173195</v>
      </c>
      <c r="B1595" t="s">
        <v>6</v>
      </c>
      <c r="C1595" s="2">
        <v>44302.229625819091</v>
      </c>
      <c r="D1595">
        <f t="shared" si="24"/>
        <v>4</v>
      </c>
    </row>
    <row r="1596" spans="1:4" x14ac:dyDescent="0.3">
      <c r="A1596">
        <v>122454</v>
      </c>
      <c r="B1596" t="s">
        <v>2</v>
      </c>
      <c r="C1596" s="2">
        <v>44302.249095014253</v>
      </c>
      <c r="D1596">
        <f t="shared" si="24"/>
        <v>4</v>
      </c>
    </row>
    <row r="1597" spans="1:4" x14ac:dyDescent="0.3">
      <c r="A1597">
        <v>76160</v>
      </c>
      <c r="B1597" t="s">
        <v>7</v>
      </c>
      <c r="C1597" s="2">
        <v>44302.254062179483</v>
      </c>
      <c r="D1597">
        <f t="shared" si="24"/>
        <v>4</v>
      </c>
    </row>
    <row r="1598" spans="1:4" x14ac:dyDescent="0.3">
      <c r="A1598">
        <v>287863</v>
      </c>
      <c r="B1598" t="s">
        <v>2</v>
      </c>
      <c r="C1598" s="2">
        <v>44302.258534472938</v>
      </c>
      <c r="D1598">
        <f t="shared" si="24"/>
        <v>4</v>
      </c>
    </row>
    <row r="1599" spans="1:4" x14ac:dyDescent="0.3">
      <c r="A1599">
        <v>258990</v>
      </c>
      <c r="B1599" t="s">
        <v>2</v>
      </c>
      <c r="C1599" s="2">
        <v>44302.269246189462</v>
      </c>
      <c r="D1599">
        <f t="shared" si="24"/>
        <v>4</v>
      </c>
    </row>
    <row r="1600" spans="1:4" x14ac:dyDescent="0.3">
      <c r="A1600">
        <v>71667</v>
      </c>
      <c r="B1600" t="s">
        <v>3</v>
      </c>
      <c r="C1600" s="2">
        <v>44302.276103846154</v>
      </c>
      <c r="D1600">
        <f t="shared" si="24"/>
        <v>4</v>
      </c>
    </row>
    <row r="1601" spans="1:4" x14ac:dyDescent="0.3">
      <c r="A1601">
        <v>258156</v>
      </c>
      <c r="B1601" t="s">
        <v>9</v>
      </c>
      <c r="C1601" s="2">
        <v>44302.277777528492</v>
      </c>
      <c r="D1601">
        <f t="shared" si="24"/>
        <v>4</v>
      </c>
    </row>
    <row r="1602" spans="1:4" x14ac:dyDescent="0.3">
      <c r="A1602">
        <v>333773</v>
      </c>
      <c r="B1602" t="s">
        <v>3</v>
      </c>
      <c r="C1602" s="2">
        <v>44302.278625427352</v>
      </c>
      <c r="D1602">
        <f t="shared" si="24"/>
        <v>4</v>
      </c>
    </row>
    <row r="1603" spans="1:4" x14ac:dyDescent="0.3">
      <c r="A1603">
        <v>42462</v>
      </c>
      <c r="B1603" t="s">
        <v>3</v>
      </c>
      <c r="C1603" s="2">
        <v>44302.282787678072</v>
      </c>
      <c r="D1603">
        <f t="shared" ref="D1603:D1666" si="25">MONTH(C1603)</f>
        <v>4</v>
      </c>
    </row>
    <row r="1604" spans="1:4" x14ac:dyDescent="0.3">
      <c r="A1604">
        <v>48903</v>
      </c>
      <c r="B1604" t="s">
        <v>2</v>
      </c>
      <c r="C1604" s="2">
        <v>44302.285766809116</v>
      </c>
      <c r="D1604">
        <f t="shared" si="25"/>
        <v>4</v>
      </c>
    </row>
    <row r="1605" spans="1:4" x14ac:dyDescent="0.3">
      <c r="A1605">
        <v>179786</v>
      </c>
      <c r="B1605" t="s">
        <v>2</v>
      </c>
      <c r="C1605" s="2">
        <v>44302.287399928777</v>
      </c>
      <c r="D1605">
        <f t="shared" si="25"/>
        <v>4</v>
      </c>
    </row>
    <row r="1606" spans="1:4" x14ac:dyDescent="0.3">
      <c r="A1606">
        <v>83312</v>
      </c>
      <c r="B1606" t="s">
        <v>2</v>
      </c>
      <c r="C1606" s="2">
        <v>44302.293123112533</v>
      </c>
      <c r="D1606">
        <f t="shared" si="25"/>
        <v>4</v>
      </c>
    </row>
    <row r="1607" spans="1:4" x14ac:dyDescent="0.3">
      <c r="A1607">
        <v>19394</v>
      </c>
      <c r="B1607" t="s">
        <v>3</v>
      </c>
      <c r="C1607" s="2">
        <v>44302.293749216529</v>
      </c>
      <c r="D1607">
        <f t="shared" si="25"/>
        <v>4</v>
      </c>
    </row>
    <row r="1608" spans="1:4" x14ac:dyDescent="0.3">
      <c r="A1608">
        <v>12363</v>
      </c>
      <c r="B1608" t="s">
        <v>5</v>
      </c>
      <c r="C1608" s="2">
        <v>44302.298506908832</v>
      </c>
      <c r="D1608">
        <f t="shared" si="25"/>
        <v>4</v>
      </c>
    </row>
    <row r="1609" spans="1:4" x14ac:dyDescent="0.3">
      <c r="A1609">
        <v>74679</v>
      </c>
      <c r="B1609" t="s">
        <v>5</v>
      </c>
      <c r="C1609" s="2">
        <v>44302.324838782049</v>
      </c>
      <c r="D1609">
        <f t="shared" si="25"/>
        <v>4</v>
      </c>
    </row>
    <row r="1610" spans="1:4" x14ac:dyDescent="0.3">
      <c r="A1610">
        <v>145878</v>
      </c>
      <c r="B1610" t="s">
        <v>12</v>
      </c>
      <c r="C1610" s="2">
        <v>44302.328696901714</v>
      </c>
      <c r="D1610">
        <f t="shared" si="25"/>
        <v>4</v>
      </c>
    </row>
    <row r="1611" spans="1:4" x14ac:dyDescent="0.3">
      <c r="A1611">
        <v>59292</v>
      </c>
      <c r="B1611" t="s">
        <v>2</v>
      </c>
      <c r="C1611" s="2">
        <v>44302.330092307697</v>
      </c>
      <c r="D1611">
        <f t="shared" si="25"/>
        <v>4</v>
      </c>
    </row>
    <row r="1612" spans="1:4" x14ac:dyDescent="0.3">
      <c r="A1612">
        <v>243546</v>
      </c>
      <c r="B1612" t="s">
        <v>7</v>
      </c>
      <c r="C1612" s="2">
        <v>44302.332088782052</v>
      </c>
      <c r="D1612">
        <f t="shared" si="25"/>
        <v>4</v>
      </c>
    </row>
    <row r="1613" spans="1:4" x14ac:dyDescent="0.3">
      <c r="A1613">
        <v>113393</v>
      </c>
      <c r="B1613" t="s">
        <v>2</v>
      </c>
      <c r="C1613" s="2">
        <v>44302.334417094018</v>
      </c>
      <c r="D1613">
        <f t="shared" si="25"/>
        <v>4</v>
      </c>
    </row>
    <row r="1614" spans="1:4" x14ac:dyDescent="0.3">
      <c r="A1614">
        <v>61525</v>
      </c>
      <c r="B1614" t="s">
        <v>5</v>
      </c>
      <c r="C1614" s="2">
        <v>44302.337302670938</v>
      </c>
      <c r="D1614">
        <f t="shared" si="25"/>
        <v>4</v>
      </c>
    </row>
    <row r="1615" spans="1:4" x14ac:dyDescent="0.3">
      <c r="A1615">
        <v>323105</v>
      </c>
      <c r="B1615" t="s">
        <v>7</v>
      </c>
      <c r="C1615" s="2">
        <v>44302.345999999998</v>
      </c>
      <c r="D1615">
        <f t="shared" si="25"/>
        <v>4</v>
      </c>
    </row>
    <row r="1616" spans="1:4" x14ac:dyDescent="0.3">
      <c r="A1616">
        <v>302452</v>
      </c>
      <c r="B1616" t="s">
        <v>2</v>
      </c>
      <c r="C1616" s="2">
        <v>44302.347362678061</v>
      </c>
      <c r="D1616">
        <f t="shared" si="25"/>
        <v>4</v>
      </c>
    </row>
    <row r="1617" spans="1:4" x14ac:dyDescent="0.3">
      <c r="A1617">
        <v>25289</v>
      </c>
      <c r="B1617" t="s">
        <v>17</v>
      </c>
      <c r="C1617" s="2">
        <v>44302.350003383188</v>
      </c>
      <c r="D1617">
        <f t="shared" si="25"/>
        <v>4</v>
      </c>
    </row>
    <row r="1618" spans="1:4" x14ac:dyDescent="0.3">
      <c r="A1618">
        <v>208600</v>
      </c>
      <c r="B1618" t="s">
        <v>3</v>
      </c>
      <c r="C1618" s="2">
        <v>44302.366487321939</v>
      </c>
      <c r="D1618">
        <f t="shared" si="25"/>
        <v>4</v>
      </c>
    </row>
    <row r="1619" spans="1:4" x14ac:dyDescent="0.3">
      <c r="A1619">
        <v>176509</v>
      </c>
      <c r="B1619" t="s">
        <v>2</v>
      </c>
      <c r="C1619" s="2">
        <v>44302.369349928777</v>
      </c>
      <c r="D1619">
        <f t="shared" si="25"/>
        <v>4</v>
      </c>
    </row>
    <row r="1620" spans="1:4" x14ac:dyDescent="0.3">
      <c r="A1620">
        <v>60644</v>
      </c>
      <c r="B1620" t="s">
        <v>18</v>
      </c>
      <c r="C1620" s="2">
        <v>44302.370078169515</v>
      </c>
      <c r="D1620">
        <f t="shared" si="25"/>
        <v>4</v>
      </c>
    </row>
    <row r="1621" spans="1:4" x14ac:dyDescent="0.3">
      <c r="A1621">
        <v>330581</v>
      </c>
      <c r="B1621" t="s">
        <v>13</v>
      </c>
      <c r="C1621" s="2">
        <v>44302.371269088326</v>
      </c>
      <c r="D1621">
        <f t="shared" si="25"/>
        <v>4</v>
      </c>
    </row>
    <row r="1622" spans="1:4" x14ac:dyDescent="0.3">
      <c r="A1622">
        <v>167910</v>
      </c>
      <c r="B1622" t="s">
        <v>2</v>
      </c>
      <c r="C1622" s="2">
        <v>44302.379548824792</v>
      </c>
      <c r="D1622">
        <f t="shared" si="25"/>
        <v>4</v>
      </c>
    </row>
    <row r="1623" spans="1:4" x14ac:dyDescent="0.3">
      <c r="A1623">
        <v>86022</v>
      </c>
      <c r="B1623" t="s">
        <v>3</v>
      </c>
      <c r="C1623" s="2">
        <v>44302.388394159541</v>
      </c>
      <c r="D1623">
        <f t="shared" si="25"/>
        <v>4</v>
      </c>
    </row>
    <row r="1624" spans="1:4" x14ac:dyDescent="0.3">
      <c r="A1624">
        <v>263163</v>
      </c>
      <c r="B1624" t="s">
        <v>3</v>
      </c>
      <c r="C1624" s="2">
        <v>44302.398123326217</v>
      </c>
      <c r="D1624">
        <f t="shared" si="25"/>
        <v>4</v>
      </c>
    </row>
    <row r="1625" spans="1:4" x14ac:dyDescent="0.3">
      <c r="A1625">
        <v>84166</v>
      </c>
      <c r="B1625" t="s">
        <v>6</v>
      </c>
      <c r="C1625" s="2">
        <v>44302.398792556982</v>
      </c>
      <c r="D1625">
        <f t="shared" si="25"/>
        <v>4</v>
      </c>
    </row>
    <row r="1626" spans="1:4" x14ac:dyDescent="0.3">
      <c r="A1626">
        <v>132434</v>
      </c>
      <c r="B1626" t="s">
        <v>2</v>
      </c>
      <c r="C1626" s="2">
        <v>44302.400208297724</v>
      </c>
      <c r="D1626">
        <f t="shared" si="25"/>
        <v>4</v>
      </c>
    </row>
    <row r="1627" spans="1:4" x14ac:dyDescent="0.3">
      <c r="A1627">
        <v>118515</v>
      </c>
      <c r="B1627" t="s">
        <v>12</v>
      </c>
      <c r="C1627" s="2">
        <v>44302.422509188029</v>
      </c>
      <c r="D1627">
        <f t="shared" si="25"/>
        <v>4</v>
      </c>
    </row>
    <row r="1628" spans="1:4" x14ac:dyDescent="0.3">
      <c r="A1628">
        <v>295737</v>
      </c>
      <c r="B1628" t="s">
        <v>2</v>
      </c>
      <c r="C1628" s="2">
        <v>44302.432938319093</v>
      </c>
      <c r="D1628">
        <f t="shared" si="25"/>
        <v>4</v>
      </c>
    </row>
    <row r="1629" spans="1:4" x14ac:dyDescent="0.3">
      <c r="A1629">
        <v>141702</v>
      </c>
      <c r="B1629" t="s">
        <v>7</v>
      </c>
      <c r="C1629" s="2">
        <v>44302.433910576925</v>
      </c>
      <c r="D1629">
        <f t="shared" si="25"/>
        <v>4</v>
      </c>
    </row>
    <row r="1630" spans="1:4" x14ac:dyDescent="0.3">
      <c r="A1630">
        <v>6581</v>
      </c>
      <c r="B1630" t="s">
        <v>5</v>
      </c>
      <c r="C1630" s="2">
        <v>44302.437663853278</v>
      </c>
      <c r="D1630">
        <f t="shared" si="25"/>
        <v>4</v>
      </c>
    </row>
    <row r="1631" spans="1:4" x14ac:dyDescent="0.3">
      <c r="A1631">
        <v>327043</v>
      </c>
      <c r="B1631" t="s">
        <v>3</v>
      </c>
      <c r="C1631" s="2">
        <v>44302.443939957266</v>
      </c>
      <c r="D1631">
        <f t="shared" si="25"/>
        <v>4</v>
      </c>
    </row>
    <row r="1632" spans="1:4" x14ac:dyDescent="0.3">
      <c r="A1632">
        <v>35598</v>
      </c>
      <c r="B1632" t="s">
        <v>6</v>
      </c>
      <c r="C1632" s="2">
        <v>44302.447533084051</v>
      </c>
      <c r="D1632">
        <f t="shared" si="25"/>
        <v>4</v>
      </c>
    </row>
    <row r="1633" spans="1:4" x14ac:dyDescent="0.3">
      <c r="A1633">
        <v>260234</v>
      </c>
      <c r="B1633" t="s">
        <v>3</v>
      </c>
      <c r="C1633" s="2">
        <v>44302.453709188034</v>
      </c>
      <c r="D1633">
        <f t="shared" si="25"/>
        <v>4</v>
      </c>
    </row>
    <row r="1634" spans="1:4" x14ac:dyDescent="0.3">
      <c r="A1634">
        <v>116084</v>
      </c>
      <c r="B1634" t="s">
        <v>3</v>
      </c>
      <c r="C1634" s="2">
        <v>44302.455903169517</v>
      </c>
      <c r="D1634">
        <f t="shared" si="25"/>
        <v>4</v>
      </c>
    </row>
    <row r="1635" spans="1:4" x14ac:dyDescent="0.3">
      <c r="A1635">
        <v>237561</v>
      </c>
      <c r="B1635" t="s">
        <v>6</v>
      </c>
      <c r="C1635" s="2">
        <v>44302.460245299146</v>
      </c>
      <c r="D1635">
        <f t="shared" si="25"/>
        <v>4</v>
      </c>
    </row>
    <row r="1636" spans="1:4" x14ac:dyDescent="0.3">
      <c r="A1636">
        <v>160080</v>
      </c>
      <c r="B1636" t="s">
        <v>2</v>
      </c>
      <c r="C1636" s="2">
        <v>44302.465222649575</v>
      </c>
      <c r="D1636">
        <f t="shared" si="25"/>
        <v>4</v>
      </c>
    </row>
    <row r="1637" spans="1:4" x14ac:dyDescent="0.3">
      <c r="A1637">
        <v>229658</v>
      </c>
      <c r="B1637" t="s">
        <v>3</v>
      </c>
      <c r="C1637" s="2">
        <v>44302.476673504272</v>
      </c>
      <c r="D1637">
        <f t="shared" si="25"/>
        <v>4</v>
      </c>
    </row>
    <row r="1638" spans="1:4" x14ac:dyDescent="0.3">
      <c r="A1638">
        <v>19528</v>
      </c>
      <c r="B1638" t="s">
        <v>7</v>
      </c>
      <c r="C1638" s="2">
        <v>44302.483566880343</v>
      </c>
      <c r="D1638">
        <f t="shared" si="25"/>
        <v>4</v>
      </c>
    </row>
    <row r="1639" spans="1:4" x14ac:dyDescent="0.3">
      <c r="A1639">
        <v>169958</v>
      </c>
      <c r="B1639" t="s">
        <v>3</v>
      </c>
      <c r="C1639" s="2">
        <v>44302.486429309116</v>
      </c>
      <c r="D1639">
        <f t="shared" si="25"/>
        <v>4</v>
      </c>
    </row>
    <row r="1640" spans="1:4" x14ac:dyDescent="0.3">
      <c r="A1640">
        <v>342052</v>
      </c>
      <c r="B1640" t="s">
        <v>7</v>
      </c>
      <c r="C1640" s="2">
        <v>44302.487195512826</v>
      </c>
      <c r="D1640">
        <f t="shared" si="25"/>
        <v>4</v>
      </c>
    </row>
    <row r="1641" spans="1:4" x14ac:dyDescent="0.3">
      <c r="A1641">
        <v>85396</v>
      </c>
      <c r="B1641" t="s">
        <v>2</v>
      </c>
      <c r="C1641" s="2">
        <v>44302.488832158124</v>
      </c>
      <c r="D1641">
        <f t="shared" si="25"/>
        <v>4</v>
      </c>
    </row>
    <row r="1642" spans="1:4" x14ac:dyDescent="0.3">
      <c r="A1642">
        <v>240748</v>
      </c>
      <c r="B1642" t="s">
        <v>3</v>
      </c>
      <c r="C1642" s="2">
        <v>44302.492040420228</v>
      </c>
      <c r="D1642">
        <f t="shared" si="25"/>
        <v>4</v>
      </c>
    </row>
    <row r="1643" spans="1:4" x14ac:dyDescent="0.3">
      <c r="A1643">
        <v>181445</v>
      </c>
      <c r="B1643" t="s">
        <v>12</v>
      </c>
      <c r="C1643" s="2">
        <v>44302.501892556982</v>
      </c>
      <c r="D1643">
        <f t="shared" si="25"/>
        <v>4</v>
      </c>
    </row>
    <row r="1644" spans="1:4" x14ac:dyDescent="0.3">
      <c r="A1644">
        <v>141697</v>
      </c>
      <c r="B1644" t="s">
        <v>9</v>
      </c>
      <c r="C1644" s="2">
        <v>44302.521037179489</v>
      </c>
      <c r="D1644">
        <f t="shared" si="25"/>
        <v>4</v>
      </c>
    </row>
    <row r="1645" spans="1:4" x14ac:dyDescent="0.3">
      <c r="A1645">
        <v>165592</v>
      </c>
      <c r="B1645" t="s">
        <v>5</v>
      </c>
      <c r="C1645" s="2">
        <v>44302.52283931624</v>
      </c>
      <c r="D1645">
        <f t="shared" si="25"/>
        <v>4</v>
      </c>
    </row>
    <row r="1646" spans="1:4" x14ac:dyDescent="0.3">
      <c r="A1646">
        <v>55671</v>
      </c>
      <c r="B1646" t="s">
        <v>3</v>
      </c>
      <c r="C1646" s="2">
        <v>44302.533374928775</v>
      </c>
      <c r="D1646">
        <f t="shared" si="25"/>
        <v>4</v>
      </c>
    </row>
    <row r="1647" spans="1:4" x14ac:dyDescent="0.3">
      <c r="A1647">
        <v>205625</v>
      </c>
      <c r="B1647" t="s">
        <v>8</v>
      </c>
      <c r="C1647" s="2">
        <v>44302.53875430912</v>
      </c>
      <c r="D1647">
        <f t="shared" si="25"/>
        <v>4</v>
      </c>
    </row>
    <row r="1648" spans="1:4" x14ac:dyDescent="0.3">
      <c r="A1648">
        <v>263905</v>
      </c>
      <c r="B1648" t="s">
        <v>3</v>
      </c>
      <c r="C1648" s="2">
        <v>44302.545183938753</v>
      </c>
      <c r="D1648">
        <f t="shared" si="25"/>
        <v>4</v>
      </c>
    </row>
    <row r="1649" spans="1:4" x14ac:dyDescent="0.3">
      <c r="A1649">
        <v>246568</v>
      </c>
      <c r="B1649" t="s">
        <v>3</v>
      </c>
      <c r="C1649" s="2">
        <v>44302.547513817663</v>
      </c>
      <c r="D1649">
        <f t="shared" si="25"/>
        <v>4</v>
      </c>
    </row>
    <row r="1650" spans="1:4" x14ac:dyDescent="0.3">
      <c r="A1650">
        <v>329973</v>
      </c>
      <c r="B1650" t="s">
        <v>5</v>
      </c>
      <c r="C1650" s="2">
        <v>44302.549199430199</v>
      </c>
      <c r="D1650">
        <f t="shared" si="25"/>
        <v>4</v>
      </c>
    </row>
    <row r="1651" spans="1:4" x14ac:dyDescent="0.3">
      <c r="A1651">
        <v>316279</v>
      </c>
      <c r="B1651" t="s">
        <v>2</v>
      </c>
      <c r="C1651" s="2">
        <v>44302.553108048436</v>
      </c>
      <c r="D1651">
        <f t="shared" si="25"/>
        <v>4</v>
      </c>
    </row>
    <row r="1652" spans="1:4" x14ac:dyDescent="0.3">
      <c r="A1652">
        <v>275865</v>
      </c>
      <c r="B1652" t="s">
        <v>8</v>
      </c>
      <c r="C1652" s="2">
        <v>44302.553194836182</v>
      </c>
      <c r="D1652">
        <f t="shared" si="25"/>
        <v>4</v>
      </c>
    </row>
    <row r="1653" spans="1:4" x14ac:dyDescent="0.3">
      <c r="A1653">
        <v>190116</v>
      </c>
      <c r="B1653" t="s">
        <v>2</v>
      </c>
      <c r="C1653" s="2">
        <v>44302.554966809119</v>
      </c>
      <c r="D1653">
        <f t="shared" si="25"/>
        <v>4</v>
      </c>
    </row>
    <row r="1654" spans="1:4" x14ac:dyDescent="0.3">
      <c r="A1654">
        <v>333690</v>
      </c>
      <c r="B1654" t="s">
        <v>3</v>
      </c>
      <c r="C1654" s="2">
        <v>44302.565592521365</v>
      </c>
      <c r="D1654">
        <f t="shared" si="25"/>
        <v>4</v>
      </c>
    </row>
    <row r="1655" spans="1:4" x14ac:dyDescent="0.3">
      <c r="A1655">
        <v>31860</v>
      </c>
      <c r="B1655" t="s">
        <v>3</v>
      </c>
      <c r="C1655" s="2">
        <v>44302.56904490741</v>
      </c>
      <c r="D1655">
        <f t="shared" si="25"/>
        <v>4</v>
      </c>
    </row>
    <row r="1656" spans="1:4" x14ac:dyDescent="0.3">
      <c r="A1656">
        <v>298230</v>
      </c>
      <c r="B1656" t="s">
        <v>5</v>
      </c>
      <c r="C1656" s="2">
        <v>44302.571000000004</v>
      </c>
      <c r="D1656">
        <f t="shared" si="25"/>
        <v>4</v>
      </c>
    </row>
    <row r="1657" spans="1:4" x14ac:dyDescent="0.3">
      <c r="A1657">
        <v>122354</v>
      </c>
      <c r="B1657" t="s">
        <v>3</v>
      </c>
      <c r="C1657" s="2">
        <v>44302.571126531337</v>
      </c>
      <c r="D1657">
        <f t="shared" si="25"/>
        <v>4</v>
      </c>
    </row>
    <row r="1658" spans="1:4" x14ac:dyDescent="0.3">
      <c r="A1658">
        <v>67066</v>
      </c>
      <c r="B1658" t="s">
        <v>2</v>
      </c>
      <c r="C1658" s="2">
        <v>44302.574711716523</v>
      </c>
      <c r="D1658">
        <f t="shared" si="25"/>
        <v>4</v>
      </c>
    </row>
    <row r="1659" spans="1:4" x14ac:dyDescent="0.3">
      <c r="A1659">
        <v>323988</v>
      </c>
      <c r="B1659" t="s">
        <v>6</v>
      </c>
      <c r="C1659" s="2">
        <v>44302.576871011399</v>
      </c>
      <c r="D1659">
        <f t="shared" si="25"/>
        <v>4</v>
      </c>
    </row>
    <row r="1660" spans="1:4" x14ac:dyDescent="0.3">
      <c r="A1660">
        <v>104323</v>
      </c>
      <c r="B1660" t="s">
        <v>2</v>
      </c>
      <c r="C1660" s="2">
        <v>44302.577079522787</v>
      </c>
      <c r="D1660">
        <f t="shared" si="25"/>
        <v>4</v>
      </c>
    </row>
    <row r="1661" spans="1:4" x14ac:dyDescent="0.3">
      <c r="A1661">
        <v>206574</v>
      </c>
      <c r="B1661" t="s">
        <v>5</v>
      </c>
      <c r="C1661" s="2">
        <v>44302.580561039889</v>
      </c>
      <c r="D1661">
        <f t="shared" si="25"/>
        <v>4</v>
      </c>
    </row>
    <row r="1662" spans="1:4" x14ac:dyDescent="0.3">
      <c r="A1662">
        <v>305279</v>
      </c>
      <c r="B1662" t="s">
        <v>7</v>
      </c>
      <c r="C1662" s="2">
        <v>44302.592441631059</v>
      </c>
      <c r="D1662">
        <f t="shared" si="25"/>
        <v>4</v>
      </c>
    </row>
    <row r="1663" spans="1:4" x14ac:dyDescent="0.3">
      <c r="A1663">
        <v>71929</v>
      </c>
      <c r="B1663" t="s">
        <v>5</v>
      </c>
      <c r="C1663" s="2">
        <v>44302.597841809118</v>
      </c>
      <c r="D1663">
        <f t="shared" si="25"/>
        <v>4</v>
      </c>
    </row>
    <row r="1664" spans="1:4" x14ac:dyDescent="0.3">
      <c r="A1664">
        <v>243997</v>
      </c>
      <c r="B1664" t="s">
        <v>18</v>
      </c>
      <c r="C1664" s="2">
        <v>44302.598473468664</v>
      </c>
      <c r="D1664">
        <f t="shared" si="25"/>
        <v>4</v>
      </c>
    </row>
    <row r="1665" spans="1:4" x14ac:dyDescent="0.3">
      <c r="A1665">
        <v>188645</v>
      </c>
      <c r="B1665" t="s">
        <v>7</v>
      </c>
      <c r="C1665" s="2">
        <v>44302.605133333338</v>
      </c>
      <c r="D1665">
        <f t="shared" si="25"/>
        <v>4</v>
      </c>
    </row>
    <row r="1666" spans="1:4" x14ac:dyDescent="0.3">
      <c r="A1666">
        <v>79735</v>
      </c>
      <c r="B1666" t="s">
        <v>7</v>
      </c>
      <c r="C1666" s="2">
        <v>44302.610993447292</v>
      </c>
      <c r="D1666">
        <f t="shared" si="25"/>
        <v>4</v>
      </c>
    </row>
    <row r="1667" spans="1:4" x14ac:dyDescent="0.3">
      <c r="A1667">
        <v>90421</v>
      </c>
      <c r="B1667" t="s">
        <v>7</v>
      </c>
      <c r="C1667" s="2">
        <v>44302.613442272086</v>
      </c>
      <c r="D1667">
        <f t="shared" ref="D1667:D1730" si="26">MONTH(C1667)</f>
        <v>4</v>
      </c>
    </row>
    <row r="1668" spans="1:4" x14ac:dyDescent="0.3">
      <c r="A1668">
        <v>152717</v>
      </c>
      <c r="B1668" t="s">
        <v>5</v>
      </c>
      <c r="C1668" s="2">
        <v>44302.616020512818</v>
      </c>
      <c r="D1668">
        <f t="shared" si="26"/>
        <v>4</v>
      </c>
    </row>
    <row r="1669" spans="1:4" x14ac:dyDescent="0.3">
      <c r="A1669">
        <v>294052</v>
      </c>
      <c r="B1669" t="s">
        <v>5</v>
      </c>
      <c r="C1669" s="2">
        <v>44302.61824074074</v>
      </c>
      <c r="D1669">
        <f t="shared" si="26"/>
        <v>4</v>
      </c>
    </row>
    <row r="1670" spans="1:4" x14ac:dyDescent="0.3">
      <c r="A1670">
        <v>302184</v>
      </c>
      <c r="B1670" t="s">
        <v>13</v>
      </c>
      <c r="C1670" s="2">
        <v>44302.622296509973</v>
      </c>
      <c r="D1670">
        <f t="shared" si="26"/>
        <v>4</v>
      </c>
    </row>
    <row r="1671" spans="1:4" x14ac:dyDescent="0.3">
      <c r="A1671">
        <v>291573</v>
      </c>
      <c r="B1671" t="s">
        <v>5</v>
      </c>
      <c r="C1671" s="2">
        <v>44302.63294711538</v>
      </c>
      <c r="D1671">
        <f t="shared" si="26"/>
        <v>4</v>
      </c>
    </row>
    <row r="1672" spans="1:4" x14ac:dyDescent="0.3">
      <c r="A1672">
        <v>162358</v>
      </c>
      <c r="B1672" t="s">
        <v>5</v>
      </c>
      <c r="C1672" s="2">
        <v>44302.634202706555</v>
      </c>
      <c r="D1672">
        <f t="shared" si="26"/>
        <v>4</v>
      </c>
    </row>
    <row r="1673" spans="1:4" x14ac:dyDescent="0.3">
      <c r="A1673">
        <v>228738</v>
      </c>
      <c r="B1673" t="s">
        <v>3</v>
      </c>
      <c r="C1673" s="2">
        <v>44302.644</v>
      </c>
      <c r="D1673">
        <f t="shared" si="26"/>
        <v>4</v>
      </c>
    </row>
    <row r="1674" spans="1:4" x14ac:dyDescent="0.3">
      <c r="A1674">
        <v>215965</v>
      </c>
      <c r="B1674" t="s">
        <v>3</v>
      </c>
      <c r="C1674" s="2">
        <v>44302.648988568377</v>
      </c>
      <c r="D1674">
        <f t="shared" si="26"/>
        <v>4</v>
      </c>
    </row>
    <row r="1675" spans="1:4" x14ac:dyDescent="0.3">
      <c r="A1675">
        <v>284690</v>
      </c>
      <c r="B1675" t="s">
        <v>3</v>
      </c>
      <c r="C1675" s="2">
        <v>44302.656750391739</v>
      </c>
      <c r="D1675">
        <f t="shared" si="26"/>
        <v>4</v>
      </c>
    </row>
    <row r="1676" spans="1:4" x14ac:dyDescent="0.3">
      <c r="A1676">
        <v>223331</v>
      </c>
      <c r="B1676" t="s">
        <v>7</v>
      </c>
      <c r="C1676" s="2">
        <v>44302.673095014245</v>
      </c>
      <c r="D1676">
        <f t="shared" si="26"/>
        <v>4</v>
      </c>
    </row>
    <row r="1677" spans="1:4" x14ac:dyDescent="0.3">
      <c r="A1677">
        <v>180091</v>
      </c>
      <c r="B1677" t="s">
        <v>3</v>
      </c>
      <c r="C1677" s="2">
        <v>44302.674591844727</v>
      </c>
      <c r="D1677">
        <f t="shared" si="26"/>
        <v>4</v>
      </c>
    </row>
    <row r="1678" spans="1:4" x14ac:dyDescent="0.3">
      <c r="A1678">
        <v>1403</v>
      </c>
      <c r="B1678" t="s">
        <v>2</v>
      </c>
      <c r="C1678" s="2">
        <v>44302.675486039887</v>
      </c>
      <c r="D1678">
        <f t="shared" si="26"/>
        <v>4</v>
      </c>
    </row>
    <row r="1679" spans="1:4" x14ac:dyDescent="0.3">
      <c r="A1679">
        <v>198496</v>
      </c>
      <c r="B1679" t="s">
        <v>12</v>
      </c>
      <c r="C1679" s="2">
        <v>44302.676389992885</v>
      </c>
      <c r="D1679">
        <f t="shared" si="26"/>
        <v>4</v>
      </c>
    </row>
    <row r="1680" spans="1:4" x14ac:dyDescent="0.3">
      <c r="A1680">
        <v>54467</v>
      </c>
      <c r="B1680" t="s">
        <v>7</v>
      </c>
      <c r="C1680" s="2">
        <v>44302.676633974363</v>
      </c>
      <c r="D1680">
        <f t="shared" si="26"/>
        <v>4</v>
      </c>
    </row>
    <row r="1681" spans="1:4" x14ac:dyDescent="0.3">
      <c r="A1681">
        <v>9771</v>
      </c>
      <c r="B1681" t="s">
        <v>2</v>
      </c>
      <c r="C1681" s="2">
        <v>44302.676672613961</v>
      </c>
      <c r="D1681">
        <f t="shared" si="26"/>
        <v>4</v>
      </c>
    </row>
    <row r="1682" spans="1:4" x14ac:dyDescent="0.3">
      <c r="A1682">
        <v>94160</v>
      </c>
      <c r="B1682" t="s">
        <v>2</v>
      </c>
      <c r="C1682" s="2">
        <v>44302.69146381766</v>
      </c>
      <c r="D1682">
        <f t="shared" si="26"/>
        <v>4</v>
      </c>
    </row>
    <row r="1683" spans="1:4" x14ac:dyDescent="0.3">
      <c r="A1683">
        <v>119670</v>
      </c>
      <c r="B1683" t="s">
        <v>2</v>
      </c>
      <c r="C1683" s="2">
        <v>44302.691910327638</v>
      </c>
      <c r="D1683">
        <f t="shared" si="26"/>
        <v>4</v>
      </c>
    </row>
    <row r="1684" spans="1:4" x14ac:dyDescent="0.3">
      <c r="A1684">
        <v>227687</v>
      </c>
      <c r="B1684" t="s">
        <v>5</v>
      </c>
      <c r="C1684" s="2">
        <v>44302.695965206549</v>
      </c>
      <c r="D1684">
        <f t="shared" si="26"/>
        <v>4</v>
      </c>
    </row>
    <row r="1685" spans="1:4" x14ac:dyDescent="0.3">
      <c r="A1685">
        <v>315561</v>
      </c>
      <c r="B1685" t="s">
        <v>7</v>
      </c>
      <c r="C1685" s="2">
        <v>44302.699874216531</v>
      </c>
      <c r="D1685">
        <f t="shared" si="26"/>
        <v>4</v>
      </c>
    </row>
    <row r="1686" spans="1:4" x14ac:dyDescent="0.3">
      <c r="A1686">
        <v>41074</v>
      </c>
      <c r="B1686" t="s">
        <v>12</v>
      </c>
      <c r="C1686" s="2">
        <v>44302.700699715104</v>
      </c>
      <c r="D1686">
        <f t="shared" si="26"/>
        <v>4</v>
      </c>
    </row>
    <row r="1687" spans="1:4" x14ac:dyDescent="0.3">
      <c r="A1687">
        <v>299952</v>
      </c>
      <c r="B1687" t="s">
        <v>5</v>
      </c>
      <c r="C1687" s="2">
        <v>44302.703455163813</v>
      </c>
      <c r="D1687">
        <f t="shared" si="26"/>
        <v>4</v>
      </c>
    </row>
    <row r="1688" spans="1:4" x14ac:dyDescent="0.3">
      <c r="A1688">
        <v>264305</v>
      </c>
      <c r="B1688" t="s">
        <v>7</v>
      </c>
      <c r="C1688" s="2">
        <v>44302.703497151</v>
      </c>
      <c r="D1688">
        <f t="shared" si="26"/>
        <v>4</v>
      </c>
    </row>
    <row r="1689" spans="1:4" x14ac:dyDescent="0.3">
      <c r="A1689">
        <v>136761</v>
      </c>
      <c r="B1689" t="s">
        <v>5</v>
      </c>
      <c r="C1689" s="2">
        <v>44302.704476103987</v>
      </c>
      <c r="D1689">
        <f t="shared" si="26"/>
        <v>4</v>
      </c>
    </row>
    <row r="1690" spans="1:4" x14ac:dyDescent="0.3">
      <c r="A1690">
        <v>78337</v>
      </c>
      <c r="B1690" t="s">
        <v>5</v>
      </c>
      <c r="C1690" s="2">
        <v>44302.705514494308</v>
      </c>
      <c r="D1690">
        <f t="shared" si="26"/>
        <v>4</v>
      </c>
    </row>
    <row r="1691" spans="1:4" x14ac:dyDescent="0.3">
      <c r="A1691">
        <v>115939</v>
      </c>
      <c r="B1691" t="s">
        <v>5</v>
      </c>
      <c r="C1691" s="2">
        <v>44302.714845299146</v>
      </c>
      <c r="D1691">
        <f t="shared" si="26"/>
        <v>4</v>
      </c>
    </row>
    <row r="1692" spans="1:4" x14ac:dyDescent="0.3">
      <c r="A1692">
        <v>281073</v>
      </c>
      <c r="B1692" t="s">
        <v>6</v>
      </c>
      <c r="C1692" s="2">
        <v>44302.722677492879</v>
      </c>
      <c r="D1692">
        <f t="shared" si="26"/>
        <v>4</v>
      </c>
    </row>
    <row r="1693" spans="1:4" x14ac:dyDescent="0.3">
      <c r="A1693">
        <v>73077</v>
      </c>
      <c r="B1693" t="s">
        <v>5</v>
      </c>
      <c r="C1693" s="2">
        <v>44302.725748076926</v>
      </c>
      <c r="D1693">
        <f t="shared" si="26"/>
        <v>4</v>
      </c>
    </row>
    <row r="1694" spans="1:4" x14ac:dyDescent="0.3">
      <c r="A1694">
        <v>130479</v>
      </c>
      <c r="B1694" t="s">
        <v>8</v>
      </c>
      <c r="C1694" s="2">
        <v>44302.727677635325</v>
      </c>
      <c r="D1694">
        <f t="shared" si="26"/>
        <v>4</v>
      </c>
    </row>
    <row r="1695" spans="1:4" x14ac:dyDescent="0.3">
      <c r="A1695">
        <v>344827</v>
      </c>
      <c r="B1695" t="s">
        <v>2</v>
      </c>
      <c r="C1695" s="2">
        <v>44302.729882799147</v>
      </c>
      <c r="D1695">
        <f t="shared" si="26"/>
        <v>4</v>
      </c>
    </row>
    <row r="1696" spans="1:4" x14ac:dyDescent="0.3">
      <c r="A1696">
        <v>85978</v>
      </c>
      <c r="B1696" t="s">
        <v>3</v>
      </c>
      <c r="C1696" s="2">
        <v>44302.736372400286</v>
      </c>
      <c r="D1696">
        <f t="shared" si="26"/>
        <v>4</v>
      </c>
    </row>
    <row r="1697" spans="1:4" x14ac:dyDescent="0.3">
      <c r="A1697">
        <v>84025</v>
      </c>
      <c r="B1697" t="s">
        <v>3</v>
      </c>
      <c r="C1697" s="2">
        <v>44302.744223148147</v>
      </c>
      <c r="D1697">
        <f t="shared" si="26"/>
        <v>4</v>
      </c>
    </row>
    <row r="1698" spans="1:4" x14ac:dyDescent="0.3">
      <c r="A1698">
        <v>190002</v>
      </c>
      <c r="B1698" t="s">
        <v>6</v>
      </c>
      <c r="C1698" s="2">
        <v>44302.748630519942</v>
      </c>
      <c r="D1698">
        <f t="shared" si="26"/>
        <v>4</v>
      </c>
    </row>
    <row r="1699" spans="1:4" x14ac:dyDescent="0.3">
      <c r="A1699">
        <v>177477</v>
      </c>
      <c r="B1699" t="s">
        <v>19</v>
      </c>
      <c r="C1699" s="2">
        <v>44302.754276566957</v>
      </c>
      <c r="D1699">
        <f t="shared" si="26"/>
        <v>4</v>
      </c>
    </row>
    <row r="1700" spans="1:4" x14ac:dyDescent="0.3">
      <c r="A1700">
        <v>266054</v>
      </c>
      <c r="B1700" t="s">
        <v>5</v>
      </c>
      <c r="C1700" s="2">
        <v>44302.757117272078</v>
      </c>
      <c r="D1700">
        <f t="shared" si="26"/>
        <v>4</v>
      </c>
    </row>
    <row r="1701" spans="1:4" x14ac:dyDescent="0.3">
      <c r="A1701">
        <v>261878</v>
      </c>
      <c r="B1701" t="s">
        <v>6</v>
      </c>
      <c r="C1701" s="2">
        <v>44302.76506940883</v>
      </c>
      <c r="D1701">
        <f t="shared" si="26"/>
        <v>4</v>
      </c>
    </row>
    <row r="1702" spans="1:4" x14ac:dyDescent="0.3">
      <c r="A1702">
        <v>218635</v>
      </c>
      <c r="B1702" t="s">
        <v>5</v>
      </c>
      <c r="C1702" s="2">
        <v>44302.769168233623</v>
      </c>
      <c r="D1702">
        <f t="shared" si="26"/>
        <v>4</v>
      </c>
    </row>
    <row r="1703" spans="1:4" x14ac:dyDescent="0.3">
      <c r="A1703">
        <v>173929</v>
      </c>
      <c r="B1703" t="s">
        <v>18</v>
      </c>
      <c r="C1703" s="2">
        <v>44302.77014946581</v>
      </c>
      <c r="D1703">
        <f t="shared" si="26"/>
        <v>4</v>
      </c>
    </row>
    <row r="1704" spans="1:4" x14ac:dyDescent="0.3">
      <c r="A1704">
        <v>163610</v>
      </c>
      <c r="B1704" t="s">
        <v>7</v>
      </c>
      <c r="C1704" s="2">
        <v>44302.770728454416</v>
      </c>
      <c r="D1704">
        <f t="shared" si="26"/>
        <v>4</v>
      </c>
    </row>
    <row r="1705" spans="1:4" x14ac:dyDescent="0.3">
      <c r="A1705">
        <v>157626</v>
      </c>
      <c r="B1705" t="s">
        <v>2</v>
      </c>
      <c r="C1705" s="2">
        <v>44302.771782727919</v>
      </c>
      <c r="D1705">
        <f t="shared" si="26"/>
        <v>4</v>
      </c>
    </row>
    <row r="1706" spans="1:4" x14ac:dyDescent="0.3">
      <c r="A1706">
        <v>223931</v>
      </c>
      <c r="B1706" t="s">
        <v>6</v>
      </c>
      <c r="C1706" s="2">
        <v>44302.776867984328</v>
      </c>
      <c r="D1706">
        <f t="shared" si="26"/>
        <v>4</v>
      </c>
    </row>
    <row r="1707" spans="1:4" x14ac:dyDescent="0.3">
      <c r="A1707">
        <v>259275</v>
      </c>
      <c r="B1707" t="s">
        <v>2</v>
      </c>
      <c r="C1707" s="2">
        <v>44302.780806196584</v>
      </c>
      <c r="D1707">
        <f t="shared" si="26"/>
        <v>4</v>
      </c>
    </row>
    <row r="1708" spans="1:4" x14ac:dyDescent="0.3">
      <c r="A1708">
        <v>176736</v>
      </c>
      <c r="B1708" t="s">
        <v>12</v>
      </c>
      <c r="C1708" s="2">
        <v>44302.789322898861</v>
      </c>
      <c r="D1708">
        <f t="shared" si="26"/>
        <v>4</v>
      </c>
    </row>
    <row r="1709" spans="1:4" x14ac:dyDescent="0.3">
      <c r="A1709">
        <v>278897</v>
      </c>
      <c r="B1709" t="s">
        <v>6</v>
      </c>
      <c r="C1709" s="2">
        <v>44302.805020049862</v>
      </c>
      <c r="D1709">
        <f t="shared" si="26"/>
        <v>4</v>
      </c>
    </row>
    <row r="1710" spans="1:4" x14ac:dyDescent="0.3">
      <c r="A1710">
        <v>170039</v>
      </c>
      <c r="B1710" t="s">
        <v>5</v>
      </c>
      <c r="C1710" s="2">
        <v>44302.805389814814</v>
      </c>
      <c r="D1710">
        <f t="shared" si="26"/>
        <v>4</v>
      </c>
    </row>
    <row r="1711" spans="1:4" x14ac:dyDescent="0.3">
      <c r="A1711">
        <v>332706</v>
      </c>
      <c r="B1711" t="s">
        <v>5</v>
      </c>
      <c r="C1711" s="2">
        <v>44302.820602172367</v>
      </c>
      <c r="D1711">
        <f t="shared" si="26"/>
        <v>4</v>
      </c>
    </row>
    <row r="1712" spans="1:4" x14ac:dyDescent="0.3">
      <c r="A1712">
        <v>317782</v>
      </c>
      <c r="B1712" t="s">
        <v>2</v>
      </c>
      <c r="C1712" s="2">
        <v>44302.822643447289</v>
      </c>
      <c r="D1712">
        <f t="shared" si="26"/>
        <v>4</v>
      </c>
    </row>
    <row r="1713" spans="1:4" x14ac:dyDescent="0.3">
      <c r="A1713">
        <v>344994</v>
      </c>
      <c r="B1713" t="s">
        <v>5</v>
      </c>
      <c r="C1713" s="2">
        <v>44302.830702029918</v>
      </c>
      <c r="D1713">
        <f t="shared" si="26"/>
        <v>4</v>
      </c>
    </row>
    <row r="1714" spans="1:4" x14ac:dyDescent="0.3">
      <c r="A1714">
        <v>328146</v>
      </c>
      <c r="B1714" t="s">
        <v>7</v>
      </c>
      <c r="C1714" s="2">
        <v>44302.834955698003</v>
      </c>
      <c r="D1714">
        <f t="shared" si="26"/>
        <v>4</v>
      </c>
    </row>
    <row r="1715" spans="1:4" x14ac:dyDescent="0.3">
      <c r="A1715">
        <v>198962</v>
      </c>
      <c r="B1715" t="s">
        <v>2</v>
      </c>
      <c r="C1715" s="2">
        <v>44302.837148717947</v>
      </c>
      <c r="D1715">
        <f t="shared" si="26"/>
        <v>4</v>
      </c>
    </row>
    <row r="1716" spans="1:4" x14ac:dyDescent="0.3">
      <c r="A1716">
        <v>24842</v>
      </c>
      <c r="B1716" t="s">
        <v>7</v>
      </c>
      <c r="C1716" s="2">
        <v>44302.8390409188</v>
      </c>
      <c r="D1716">
        <f t="shared" si="26"/>
        <v>4</v>
      </c>
    </row>
    <row r="1717" spans="1:4" x14ac:dyDescent="0.3">
      <c r="A1717">
        <v>342246</v>
      </c>
      <c r="B1717" t="s">
        <v>3</v>
      </c>
      <c r="C1717" s="2">
        <v>44302.839807336182</v>
      </c>
      <c r="D1717">
        <f t="shared" si="26"/>
        <v>4</v>
      </c>
    </row>
    <row r="1718" spans="1:4" x14ac:dyDescent="0.3">
      <c r="A1718">
        <v>251425</v>
      </c>
      <c r="B1718" t="s">
        <v>7</v>
      </c>
      <c r="C1718" s="2">
        <v>44302.842719836182</v>
      </c>
      <c r="D1718">
        <f t="shared" si="26"/>
        <v>4</v>
      </c>
    </row>
    <row r="1719" spans="1:4" x14ac:dyDescent="0.3">
      <c r="A1719">
        <v>310805</v>
      </c>
      <c r="B1719" t="s">
        <v>2</v>
      </c>
      <c r="C1719" s="2">
        <v>44302.846415598287</v>
      </c>
      <c r="D1719">
        <f t="shared" si="26"/>
        <v>4</v>
      </c>
    </row>
    <row r="1720" spans="1:4" x14ac:dyDescent="0.3">
      <c r="A1720">
        <v>177078</v>
      </c>
      <c r="B1720" t="s">
        <v>2</v>
      </c>
      <c r="C1720" s="2">
        <v>44302.84676883903</v>
      </c>
      <c r="D1720">
        <f t="shared" si="26"/>
        <v>4</v>
      </c>
    </row>
    <row r="1721" spans="1:4" x14ac:dyDescent="0.3">
      <c r="A1721">
        <v>300932</v>
      </c>
      <c r="B1721" t="s">
        <v>7</v>
      </c>
      <c r="C1721" s="2">
        <v>44302.847392307696</v>
      </c>
      <c r="D1721">
        <f t="shared" si="26"/>
        <v>4</v>
      </c>
    </row>
    <row r="1722" spans="1:4" x14ac:dyDescent="0.3">
      <c r="A1722">
        <v>27682</v>
      </c>
      <c r="B1722" t="s">
        <v>5</v>
      </c>
      <c r="C1722" s="2">
        <v>44302.851315883192</v>
      </c>
      <c r="D1722">
        <f t="shared" si="26"/>
        <v>4</v>
      </c>
    </row>
    <row r="1723" spans="1:4" x14ac:dyDescent="0.3">
      <c r="A1723">
        <v>245691</v>
      </c>
      <c r="B1723" t="s">
        <v>7</v>
      </c>
      <c r="C1723" s="2">
        <v>44302.858710007116</v>
      </c>
      <c r="D1723">
        <f t="shared" si="26"/>
        <v>4</v>
      </c>
    </row>
    <row r="1724" spans="1:4" x14ac:dyDescent="0.3">
      <c r="A1724">
        <v>35280</v>
      </c>
      <c r="B1724" t="s">
        <v>2</v>
      </c>
      <c r="C1724" s="2">
        <v>44302.859494373217</v>
      </c>
      <c r="D1724">
        <f t="shared" si="26"/>
        <v>4</v>
      </c>
    </row>
    <row r="1725" spans="1:4" x14ac:dyDescent="0.3">
      <c r="A1725">
        <v>189639</v>
      </c>
      <c r="B1725" t="s">
        <v>18</v>
      </c>
      <c r="C1725" s="2">
        <v>44302.864733012822</v>
      </c>
      <c r="D1725">
        <f t="shared" si="26"/>
        <v>4</v>
      </c>
    </row>
    <row r="1726" spans="1:4" x14ac:dyDescent="0.3">
      <c r="A1726">
        <v>47527</v>
      </c>
      <c r="B1726" t="s">
        <v>5</v>
      </c>
      <c r="C1726" s="2">
        <v>44302.864905662391</v>
      </c>
      <c r="D1726">
        <f t="shared" si="26"/>
        <v>4</v>
      </c>
    </row>
    <row r="1727" spans="1:4" x14ac:dyDescent="0.3">
      <c r="A1727">
        <v>105558</v>
      </c>
      <c r="B1727" t="s">
        <v>2</v>
      </c>
      <c r="C1727" s="2">
        <v>44302.865436039887</v>
      </c>
      <c r="D1727">
        <f t="shared" si="26"/>
        <v>4</v>
      </c>
    </row>
    <row r="1728" spans="1:4" x14ac:dyDescent="0.3">
      <c r="A1728">
        <v>299268</v>
      </c>
      <c r="B1728" t="s">
        <v>3</v>
      </c>
      <c r="C1728" s="2">
        <v>44302.881490242165</v>
      </c>
      <c r="D1728">
        <f t="shared" si="26"/>
        <v>4</v>
      </c>
    </row>
    <row r="1729" spans="1:4" x14ac:dyDescent="0.3">
      <c r="A1729">
        <v>133763</v>
      </c>
      <c r="B1729" t="s">
        <v>7</v>
      </c>
      <c r="C1729" s="2">
        <v>44302.882283262108</v>
      </c>
      <c r="D1729">
        <f t="shared" si="26"/>
        <v>4</v>
      </c>
    </row>
    <row r="1730" spans="1:4" x14ac:dyDescent="0.3">
      <c r="A1730">
        <v>81978</v>
      </c>
      <c r="B1730" t="s">
        <v>2</v>
      </c>
      <c r="C1730" s="2">
        <v>44302.883066132483</v>
      </c>
      <c r="D1730">
        <f t="shared" si="26"/>
        <v>4</v>
      </c>
    </row>
    <row r="1731" spans="1:4" x14ac:dyDescent="0.3">
      <c r="A1731">
        <v>127223</v>
      </c>
      <c r="B1731" t="s">
        <v>5</v>
      </c>
      <c r="C1731" s="2">
        <v>44302.884100178067</v>
      </c>
      <c r="D1731">
        <f t="shared" ref="D1731:D1794" si="27">MONTH(C1731)</f>
        <v>4</v>
      </c>
    </row>
    <row r="1732" spans="1:4" x14ac:dyDescent="0.3">
      <c r="A1732">
        <v>238740</v>
      </c>
      <c r="B1732" t="s">
        <v>2</v>
      </c>
      <c r="C1732" s="2">
        <v>44302.888167770659</v>
      </c>
      <c r="D1732">
        <f t="shared" si="27"/>
        <v>4</v>
      </c>
    </row>
    <row r="1733" spans="1:4" x14ac:dyDescent="0.3">
      <c r="A1733">
        <v>98231</v>
      </c>
      <c r="B1733" t="s">
        <v>7</v>
      </c>
      <c r="C1733" s="2">
        <v>44302.889822863253</v>
      </c>
      <c r="D1733">
        <f t="shared" si="27"/>
        <v>4</v>
      </c>
    </row>
    <row r="1734" spans="1:4" x14ac:dyDescent="0.3">
      <c r="A1734">
        <v>312647</v>
      </c>
      <c r="B1734" t="s">
        <v>2</v>
      </c>
      <c r="C1734" s="2">
        <v>44302.896888354699</v>
      </c>
      <c r="D1734">
        <f t="shared" si="27"/>
        <v>4</v>
      </c>
    </row>
    <row r="1735" spans="1:4" x14ac:dyDescent="0.3">
      <c r="A1735">
        <v>89485</v>
      </c>
      <c r="B1735" t="s">
        <v>3</v>
      </c>
      <c r="C1735" s="2">
        <v>44302.898509437327</v>
      </c>
      <c r="D1735">
        <f t="shared" si="27"/>
        <v>4</v>
      </c>
    </row>
    <row r="1736" spans="1:4" x14ac:dyDescent="0.3">
      <c r="A1736">
        <v>208140</v>
      </c>
      <c r="B1736" t="s">
        <v>2</v>
      </c>
      <c r="C1736" s="2">
        <v>44302.902807585473</v>
      </c>
      <c r="D1736">
        <f t="shared" si="27"/>
        <v>4</v>
      </c>
    </row>
    <row r="1737" spans="1:4" x14ac:dyDescent="0.3">
      <c r="A1737">
        <v>122622</v>
      </c>
      <c r="B1737" t="s">
        <v>2</v>
      </c>
      <c r="C1737" s="2">
        <v>44302.902955306272</v>
      </c>
      <c r="D1737">
        <f t="shared" si="27"/>
        <v>4</v>
      </c>
    </row>
    <row r="1738" spans="1:4" x14ac:dyDescent="0.3">
      <c r="A1738">
        <v>338086</v>
      </c>
      <c r="B1738" t="s">
        <v>3</v>
      </c>
      <c r="C1738" s="2">
        <v>44302.929225178064</v>
      </c>
      <c r="D1738">
        <f t="shared" si="27"/>
        <v>4</v>
      </c>
    </row>
    <row r="1739" spans="1:4" x14ac:dyDescent="0.3">
      <c r="A1739">
        <v>313702</v>
      </c>
      <c r="B1739" t="s">
        <v>2</v>
      </c>
      <c r="C1739" s="2">
        <v>44302.930480270654</v>
      </c>
      <c r="D1739">
        <f t="shared" si="27"/>
        <v>4</v>
      </c>
    </row>
    <row r="1740" spans="1:4" x14ac:dyDescent="0.3">
      <c r="A1740">
        <v>215192</v>
      </c>
      <c r="B1740" t="s">
        <v>3</v>
      </c>
      <c r="C1740" s="2">
        <v>44302.938542058408</v>
      </c>
      <c r="D1740">
        <f t="shared" si="27"/>
        <v>4</v>
      </c>
    </row>
    <row r="1741" spans="1:4" x14ac:dyDescent="0.3">
      <c r="A1741">
        <v>102066</v>
      </c>
      <c r="B1741" t="s">
        <v>11</v>
      </c>
      <c r="C1741" s="2">
        <v>44302.939080733617</v>
      </c>
      <c r="D1741">
        <f t="shared" si="27"/>
        <v>4</v>
      </c>
    </row>
    <row r="1742" spans="1:4" x14ac:dyDescent="0.3">
      <c r="A1742">
        <v>233623</v>
      </c>
      <c r="B1742" t="s">
        <v>2</v>
      </c>
      <c r="C1742" s="2">
        <v>44302.954969622508</v>
      </c>
      <c r="D1742">
        <f t="shared" si="27"/>
        <v>4</v>
      </c>
    </row>
    <row r="1743" spans="1:4" x14ac:dyDescent="0.3">
      <c r="A1743">
        <v>267129</v>
      </c>
      <c r="B1743" t="s">
        <v>9</v>
      </c>
      <c r="C1743" s="2">
        <v>44302.961352243583</v>
      </c>
      <c r="D1743">
        <f t="shared" si="27"/>
        <v>4</v>
      </c>
    </row>
    <row r="1744" spans="1:4" x14ac:dyDescent="0.3">
      <c r="A1744">
        <v>7323</v>
      </c>
      <c r="B1744" t="s">
        <v>16</v>
      </c>
      <c r="C1744" s="2">
        <v>44302.966705270657</v>
      </c>
      <c r="D1744">
        <f t="shared" si="27"/>
        <v>4</v>
      </c>
    </row>
    <row r="1745" spans="1:4" x14ac:dyDescent="0.3">
      <c r="A1745">
        <v>335097</v>
      </c>
      <c r="B1745" t="s">
        <v>2</v>
      </c>
      <c r="C1745" s="2">
        <v>44302.967125605413</v>
      </c>
      <c r="D1745">
        <f t="shared" si="27"/>
        <v>4</v>
      </c>
    </row>
    <row r="1746" spans="1:4" x14ac:dyDescent="0.3">
      <c r="A1746">
        <v>184575</v>
      </c>
      <c r="B1746" t="s">
        <v>7</v>
      </c>
      <c r="C1746" s="2">
        <v>44302.979207549863</v>
      </c>
      <c r="D1746">
        <f t="shared" si="27"/>
        <v>4</v>
      </c>
    </row>
    <row r="1747" spans="1:4" x14ac:dyDescent="0.3">
      <c r="A1747">
        <v>231910</v>
      </c>
      <c r="B1747" t="s">
        <v>7</v>
      </c>
      <c r="C1747" s="2">
        <v>44302.9848179131</v>
      </c>
      <c r="D1747">
        <f t="shared" si="27"/>
        <v>4</v>
      </c>
    </row>
    <row r="1748" spans="1:4" x14ac:dyDescent="0.3">
      <c r="A1748">
        <v>218877</v>
      </c>
      <c r="B1748" t="s">
        <v>7</v>
      </c>
      <c r="C1748" s="2">
        <v>44302.999288390318</v>
      </c>
      <c r="D1748">
        <f t="shared" si="27"/>
        <v>4</v>
      </c>
    </row>
    <row r="1749" spans="1:4" x14ac:dyDescent="0.3">
      <c r="A1749">
        <v>237255</v>
      </c>
      <c r="B1749" t="s">
        <v>7</v>
      </c>
      <c r="C1749" s="2">
        <v>44303.002129344735</v>
      </c>
      <c r="D1749">
        <f t="shared" si="27"/>
        <v>4</v>
      </c>
    </row>
    <row r="1750" spans="1:4" x14ac:dyDescent="0.3">
      <c r="A1750">
        <v>188353</v>
      </c>
      <c r="B1750" t="s">
        <v>13</v>
      </c>
      <c r="C1750" s="2">
        <v>44303.010722792023</v>
      </c>
      <c r="D1750">
        <f t="shared" si="27"/>
        <v>4</v>
      </c>
    </row>
    <row r="1751" spans="1:4" x14ac:dyDescent="0.3">
      <c r="A1751">
        <v>283351</v>
      </c>
      <c r="B1751" t="s">
        <v>5</v>
      </c>
      <c r="C1751" s="2">
        <v>44303.024299928773</v>
      </c>
      <c r="D1751">
        <f t="shared" si="27"/>
        <v>4</v>
      </c>
    </row>
    <row r="1752" spans="1:4" x14ac:dyDescent="0.3">
      <c r="A1752">
        <v>348605</v>
      </c>
      <c r="B1752" t="s">
        <v>3</v>
      </c>
      <c r="C1752" s="2">
        <v>44303.025733048431</v>
      </c>
      <c r="D1752">
        <f t="shared" si="27"/>
        <v>4</v>
      </c>
    </row>
    <row r="1753" spans="1:4" x14ac:dyDescent="0.3">
      <c r="A1753">
        <v>11292</v>
      </c>
      <c r="B1753" t="s">
        <v>5</v>
      </c>
      <c r="C1753" s="2">
        <v>44303.036102528495</v>
      </c>
      <c r="D1753">
        <f t="shared" si="27"/>
        <v>4</v>
      </c>
    </row>
    <row r="1754" spans="1:4" x14ac:dyDescent="0.3">
      <c r="A1754">
        <v>128579</v>
      </c>
      <c r="B1754" t="s">
        <v>2</v>
      </c>
      <c r="C1754" s="2">
        <v>44303.039597186609</v>
      </c>
      <c r="D1754">
        <f t="shared" si="27"/>
        <v>4</v>
      </c>
    </row>
    <row r="1755" spans="1:4" x14ac:dyDescent="0.3">
      <c r="A1755">
        <v>295207</v>
      </c>
      <c r="B1755" t="s">
        <v>2</v>
      </c>
      <c r="C1755" s="2">
        <v>44303.045004344734</v>
      </c>
      <c r="D1755">
        <f t="shared" si="27"/>
        <v>4</v>
      </c>
    </row>
    <row r="1756" spans="1:4" x14ac:dyDescent="0.3">
      <c r="A1756">
        <v>287336</v>
      </c>
      <c r="B1756" t="s">
        <v>2</v>
      </c>
      <c r="C1756" s="2">
        <v>44303.048489565532</v>
      </c>
      <c r="D1756">
        <f t="shared" si="27"/>
        <v>4</v>
      </c>
    </row>
    <row r="1757" spans="1:4" x14ac:dyDescent="0.3">
      <c r="A1757">
        <v>282711</v>
      </c>
      <c r="B1757" t="s">
        <v>5</v>
      </c>
      <c r="C1757" s="2">
        <v>44303.051347400287</v>
      </c>
      <c r="D1757">
        <f t="shared" si="27"/>
        <v>4</v>
      </c>
    </row>
    <row r="1758" spans="1:4" x14ac:dyDescent="0.3">
      <c r="A1758">
        <v>171244</v>
      </c>
      <c r="B1758" t="s">
        <v>9</v>
      </c>
      <c r="C1758" s="2">
        <v>44303.06248098291</v>
      </c>
      <c r="D1758">
        <f t="shared" si="27"/>
        <v>4</v>
      </c>
    </row>
    <row r="1759" spans="1:4" x14ac:dyDescent="0.3">
      <c r="A1759">
        <v>21604</v>
      </c>
      <c r="B1759" t="s">
        <v>3</v>
      </c>
      <c r="C1759" s="2">
        <v>44303.062843482905</v>
      </c>
      <c r="D1759">
        <f t="shared" si="27"/>
        <v>4</v>
      </c>
    </row>
    <row r="1760" spans="1:4" x14ac:dyDescent="0.3">
      <c r="A1760">
        <v>51045</v>
      </c>
      <c r="B1760" t="s">
        <v>5</v>
      </c>
      <c r="C1760" s="2">
        <v>44303.073551531335</v>
      </c>
      <c r="D1760">
        <f t="shared" si="27"/>
        <v>4</v>
      </c>
    </row>
    <row r="1761" spans="1:4" x14ac:dyDescent="0.3">
      <c r="A1761">
        <v>177332</v>
      </c>
      <c r="B1761" t="s">
        <v>3</v>
      </c>
      <c r="C1761" s="2">
        <v>44303.080425427346</v>
      </c>
      <c r="D1761">
        <f t="shared" si="27"/>
        <v>4</v>
      </c>
    </row>
    <row r="1762" spans="1:4" x14ac:dyDescent="0.3">
      <c r="A1762">
        <v>10102</v>
      </c>
      <c r="B1762" t="s">
        <v>9</v>
      </c>
      <c r="C1762" s="2">
        <v>44303.080990847579</v>
      </c>
      <c r="D1762">
        <f t="shared" si="27"/>
        <v>4</v>
      </c>
    </row>
    <row r="1763" spans="1:4" x14ac:dyDescent="0.3">
      <c r="A1763">
        <v>66991</v>
      </c>
      <c r="B1763" t="s">
        <v>7</v>
      </c>
      <c r="C1763" s="2">
        <v>44303.082521189455</v>
      </c>
      <c r="D1763">
        <f t="shared" si="27"/>
        <v>4</v>
      </c>
    </row>
    <row r="1764" spans="1:4" x14ac:dyDescent="0.3">
      <c r="A1764">
        <v>130681</v>
      </c>
      <c r="B1764" t="s">
        <v>5</v>
      </c>
      <c r="C1764" s="2">
        <v>44303.084431445866</v>
      </c>
      <c r="D1764">
        <f t="shared" si="27"/>
        <v>4</v>
      </c>
    </row>
    <row r="1765" spans="1:4" x14ac:dyDescent="0.3">
      <c r="A1765">
        <v>62672</v>
      </c>
      <c r="B1765" t="s">
        <v>2</v>
      </c>
      <c r="C1765" s="2">
        <v>44303.087497186607</v>
      </c>
      <c r="D1765">
        <f t="shared" si="27"/>
        <v>4</v>
      </c>
    </row>
    <row r="1766" spans="1:4" x14ac:dyDescent="0.3">
      <c r="A1766">
        <v>262267</v>
      </c>
      <c r="B1766" t="s">
        <v>8</v>
      </c>
      <c r="C1766" s="2">
        <v>44303.106036538462</v>
      </c>
      <c r="D1766">
        <f t="shared" si="27"/>
        <v>4</v>
      </c>
    </row>
    <row r="1767" spans="1:4" x14ac:dyDescent="0.3">
      <c r="A1767">
        <v>212449</v>
      </c>
      <c r="B1767" t="s">
        <v>2</v>
      </c>
      <c r="C1767" s="2">
        <v>44303.123786538461</v>
      </c>
      <c r="D1767">
        <f t="shared" si="27"/>
        <v>4</v>
      </c>
    </row>
    <row r="1768" spans="1:4" x14ac:dyDescent="0.3">
      <c r="A1768">
        <v>92922</v>
      </c>
      <c r="B1768" t="s">
        <v>2</v>
      </c>
      <c r="C1768" s="2">
        <v>44303.130076103997</v>
      </c>
      <c r="D1768">
        <f t="shared" si="27"/>
        <v>4</v>
      </c>
    </row>
    <row r="1769" spans="1:4" x14ac:dyDescent="0.3">
      <c r="A1769">
        <v>14963</v>
      </c>
      <c r="B1769" t="s">
        <v>7</v>
      </c>
      <c r="C1769" s="2">
        <v>44303.131182585472</v>
      </c>
      <c r="D1769">
        <f t="shared" si="27"/>
        <v>4</v>
      </c>
    </row>
    <row r="1770" spans="1:4" x14ac:dyDescent="0.3">
      <c r="A1770">
        <v>264326</v>
      </c>
      <c r="B1770" t="s">
        <v>5</v>
      </c>
      <c r="C1770" s="2">
        <v>44303.142</v>
      </c>
      <c r="D1770">
        <f t="shared" si="27"/>
        <v>4</v>
      </c>
    </row>
    <row r="1771" spans="1:4" x14ac:dyDescent="0.3">
      <c r="A1771">
        <v>22158</v>
      </c>
      <c r="B1771" t="s">
        <v>9</v>
      </c>
      <c r="C1771" s="2">
        <v>44303.143378383189</v>
      </c>
      <c r="D1771">
        <f t="shared" si="27"/>
        <v>4</v>
      </c>
    </row>
    <row r="1772" spans="1:4" x14ac:dyDescent="0.3">
      <c r="A1772">
        <v>46889</v>
      </c>
      <c r="B1772" t="s">
        <v>2</v>
      </c>
      <c r="C1772" s="2">
        <v>44303.154927421652</v>
      </c>
      <c r="D1772">
        <f t="shared" si="27"/>
        <v>4</v>
      </c>
    </row>
    <row r="1773" spans="1:4" x14ac:dyDescent="0.3">
      <c r="A1773">
        <v>112969</v>
      </c>
      <c r="B1773" t="s">
        <v>2</v>
      </c>
      <c r="C1773" s="2">
        <v>44303.156201566955</v>
      </c>
      <c r="D1773">
        <f t="shared" si="27"/>
        <v>4</v>
      </c>
    </row>
    <row r="1774" spans="1:4" x14ac:dyDescent="0.3">
      <c r="A1774">
        <v>295080</v>
      </c>
      <c r="B1774" t="s">
        <v>5</v>
      </c>
      <c r="C1774" s="2">
        <v>44303.162499750717</v>
      </c>
      <c r="D1774">
        <f t="shared" si="27"/>
        <v>4</v>
      </c>
    </row>
    <row r="1775" spans="1:4" x14ac:dyDescent="0.3">
      <c r="A1775">
        <v>299045</v>
      </c>
      <c r="B1775" t="s">
        <v>12</v>
      </c>
      <c r="C1775" s="2">
        <v>44303.175441096864</v>
      </c>
      <c r="D1775">
        <f t="shared" si="27"/>
        <v>4</v>
      </c>
    </row>
    <row r="1776" spans="1:4" x14ac:dyDescent="0.3">
      <c r="A1776">
        <v>308321</v>
      </c>
      <c r="B1776" t="s">
        <v>5</v>
      </c>
      <c r="C1776" s="2">
        <v>44303.176928205125</v>
      </c>
      <c r="D1776">
        <f t="shared" si="27"/>
        <v>4</v>
      </c>
    </row>
    <row r="1777" spans="1:4" x14ac:dyDescent="0.3">
      <c r="A1777">
        <v>324216</v>
      </c>
      <c r="B1777" t="s">
        <v>8</v>
      </c>
      <c r="C1777" s="2">
        <v>44303.18024163106</v>
      </c>
      <c r="D1777">
        <f t="shared" si="27"/>
        <v>4</v>
      </c>
    </row>
    <row r="1778" spans="1:4" x14ac:dyDescent="0.3">
      <c r="A1778">
        <v>184989</v>
      </c>
      <c r="B1778" t="s">
        <v>2</v>
      </c>
      <c r="C1778" s="2">
        <v>44303.186691381772</v>
      </c>
      <c r="D1778">
        <f t="shared" si="27"/>
        <v>4</v>
      </c>
    </row>
    <row r="1779" spans="1:4" x14ac:dyDescent="0.3">
      <c r="A1779">
        <v>157003</v>
      </c>
      <c r="B1779" t="s">
        <v>5</v>
      </c>
      <c r="C1779" s="2">
        <v>44303.194529558401</v>
      </c>
      <c r="D1779">
        <f t="shared" si="27"/>
        <v>4</v>
      </c>
    </row>
    <row r="1780" spans="1:4" x14ac:dyDescent="0.3">
      <c r="A1780">
        <v>256893</v>
      </c>
      <c r="B1780" t="s">
        <v>3</v>
      </c>
      <c r="C1780" s="2">
        <v>44303.197508048434</v>
      </c>
      <c r="D1780">
        <f t="shared" si="27"/>
        <v>4</v>
      </c>
    </row>
    <row r="1781" spans="1:4" x14ac:dyDescent="0.3">
      <c r="A1781">
        <v>205133</v>
      </c>
      <c r="B1781" t="s">
        <v>7</v>
      </c>
      <c r="C1781" s="2">
        <v>44303.198865705126</v>
      </c>
      <c r="D1781">
        <f t="shared" si="27"/>
        <v>4</v>
      </c>
    </row>
    <row r="1782" spans="1:4" x14ac:dyDescent="0.3">
      <c r="A1782">
        <v>201015</v>
      </c>
      <c r="B1782" t="s">
        <v>13</v>
      </c>
      <c r="C1782" s="2">
        <v>44303.205494871792</v>
      </c>
      <c r="D1782">
        <f t="shared" si="27"/>
        <v>4</v>
      </c>
    </row>
    <row r="1783" spans="1:4" x14ac:dyDescent="0.3">
      <c r="A1783">
        <v>140346</v>
      </c>
      <c r="B1783" t="s">
        <v>7</v>
      </c>
      <c r="C1783" s="2">
        <v>44303.207000000002</v>
      </c>
      <c r="D1783">
        <f t="shared" si="27"/>
        <v>4</v>
      </c>
    </row>
    <row r="1784" spans="1:4" x14ac:dyDescent="0.3">
      <c r="A1784">
        <v>75952</v>
      </c>
      <c r="B1784" t="s">
        <v>3</v>
      </c>
      <c r="C1784" s="2">
        <v>44303.213427065537</v>
      </c>
      <c r="D1784">
        <f t="shared" si="27"/>
        <v>4</v>
      </c>
    </row>
    <row r="1785" spans="1:4" x14ac:dyDescent="0.3">
      <c r="A1785">
        <v>79702</v>
      </c>
      <c r="B1785" t="s">
        <v>5</v>
      </c>
      <c r="C1785" s="2">
        <v>44303.214977742166</v>
      </c>
      <c r="D1785">
        <f t="shared" si="27"/>
        <v>4</v>
      </c>
    </row>
    <row r="1786" spans="1:4" x14ac:dyDescent="0.3">
      <c r="A1786">
        <v>205508</v>
      </c>
      <c r="B1786" t="s">
        <v>7</v>
      </c>
      <c r="C1786" s="2">
        <v>44303.216956445867</v>
      </c>
      <c r="D1786">
        <f t="shared" si="27"/>
        <v>4</v>
      </c>
    </row>
    <row r="1787" spans="1:4" x14ac:dyDescent="0.3">
      <c r="A1787">
        <v>54064</v>
      </c>
      <c r="B1787" t="s">
        <v>6</v>
      </c>
      <c r="C1787" s="2">
        <v>44303.220706232198</v>
      </c>
      <c r="D1787">
        <f t="shared" si="27"/>
        <v>4</v>
      </c>
    </row>
    <row r="1788" spans="1:4" x14ac:dyDescent="0.3">
      <c r="A1788">
        <v>281320</v>
      </c>
      <c r="B1788" t="s">
        <v>2</v>
      </c>
      <c r="C1788" s="2">
        <v>44303.227500819085</v>
      </c>
      <c r="D1788">
        <f t="shared" si="27"/>
        <v>4</v>
      </c>
    </row>
    <row r="1789" spans="1:4" x14ac:dyDescent="0.3">
      <c r="A1789">
        <v>271522</v>
      </c>
      <c r="B1789" t="s">
        <v>5</v>
      </c>
      <c r="C1789" s="2">
        <v>44303.245181837607</v>
      </c>
      <c r="D1789">
        <f t="shared" si="27"/>
        <v>4</v>
      </c>
    </row>
    <row r="1790" spans="1:4" x14ac:dyDescent="0.3">
      <c r="A1790">
        <v>248039</v>
      </c>
      <c r="B1790" t="s">
        <v>5</v>
      </c>
      <c r="C1790" s="2">
        <v>44303.264019408831</v>
      </c>
      <c r="D1790">
        <f t="shared" si="27"/>
        <v>4</v>
      </c>
    </row>
    <row r="1791" spans="1:4" x14ac:dyDescent="0.3">
      <c r="A1791">
        <v>239008</v>
      </c>
      <c r="B1791" t="s">
        <v>8</v>
      </c>
      <c r="C1791" s="2">
        <v>44303.267533938742</v>
      </c>
      <c r="D1791">
        <f t="shared" si="27"/>
        <v>4</v>
      </c>
    </row>
    <row r="1792" spans="1:4" x14ac:dyDescent="0.3">
      <c r="A1792">
        <v>302941</v>
      </c>
      <c r="B1792" t="s">
        <v>9</v>
      </c>
      <c r="C1792" s="2">
        <v>44303.280587393165</v>
      </c>
      <c r="D1792">
        <f t="shared" si="27"/>
        <v>4</v>
      </c>
    </row>
    <row r="1793" spans="1:4" x14ac:dyDescent="0.3">
      <c r="A1793">
        <v>320374</v>
      </c>
      <c r="B1793" t="s">
        <v>13</v>
      </c>
      <c r="C1793" s="2">
        <v>44303.287615705129</v>
      </c>
      <c r="D1793">
        <f t="shared" si="27"/>
        <v>4</v>
      </c>
    </row>
    <row r="1794" spans="1:4" x14ac:dyDescent="0.3">
      <c r="A1794">
        <v>158188</v>
      </c>
      <c r="B1794" t="s">
        <v>2</v>
      </c>
      <c r="C1794" s="2">
        <v>44303.291255056982</v>
      </c>
      <c r="D1794">
        <f t="shared" si="27"/>
        <v>4</v>
      </c>
    </row>
    <row r="1795" spans="1:4" x14ac:dyDescent="0.3">
      <c r="A1795">
        <v>173185</v>
      </c>
      <c r="B1795" t="s">
        <v>6</v>
      </c>
      <c r="C1795" s="2">
        <v>44303.30140042735</v>
      </c>
      <c r="D1795">
        <f t="shared" ref="D1795:D1858" si="28">MONTH(C1795)</f>
        <v>4</v>
      </c>
    </row>
    <row r="1796" spans="1:4" x14ac:dyDescent="0.3">
      <c r="A1796">
        <v>275116</v>
      </c>
      <c r="B1796" t="s">
        <v>2</v>
      </c>
      <c r="C1796" s="2">
        <v>44303.306682549861</v>
      </c>
      <c r="D1796">
        <f t="shared" si="28"/>
        <v>4</v>
      </c>
    </row>
    <row r="1797" spans="1:4" x14ac:dyDescent="0.3">
      <c r="A1797">
        <v>236157</v>
      </c>
      <c r="B1797" t="s">
        <v>8</v>
      </c>
      <c r="C1797" s="2">
        <v>44303.308904807694</v>
      </c>
      <c r="D1797">
        <f t="shared" si="28"/>
        <v>4</v>
      </c>
    </row>
    <row r="1798" spans="1:4" x14ac:dyDescent="0.3">
      <c r="A1798">
        <v>311454</v>
      </c>
      <c r="B1798" t="s">
        <v>3</v>
      </c>
      <c r="C1798" s="2">
        <v>44303.311751780624</v>
      </c>
      <c r="D1798">
        <f t="shared" si="28"/>
        <v>4</v>
      </c>
    </row>
    <row r="1799" spans="1:4" x14ac:dyDescent="0.3">
      <c r="A1799">
        <v>105901</v>
      </c>
      <c r="B1799" t="s">
        <v>7</v>
      </c>
      <c r="C1799" s="2">
        <v>44303.312249002855</v>
      </c>
      <c r="D1799">
        <f t="shared" si="28"/>
        <v>4</v>
      </c>
    </row>
    <row r="1800" spans="1:4" x14ac:dyDescent="0.3">
      <c r="A1800">
        <v>22074</v>
      </c>
      <c r="B1800" t="s">
        <v>2</v>
      </c>
      <c r="C1800" s="2">
        <v>44303.313505448714</v>
      </c>
      <c r="D1800">
        <f t="shared" si="28"/>
        <v>4</v>
      </c>
    </row>
    <row r="1801" spans="1:4" x14ac:dyDescent="0.3">
      <c r="A1801">
        <v>220706</v>
      </c>
      <c r="B1801" t="s">
        <v>7</v>
      </c>
      <c r="C1801" s="2">
        <v>44303.317292556982</v>
      </c>
      <c r="D1801">
        <f t="shared" si="28"/>
        <v>4</v>
      </c>
    </row>
    <row r="1802" spans="1:4" x14ac:dyDescent="0.3">
      <c r="A1802">
        <v>270741</v>
      </c>
      <c r="B1802" t="s">
        <v>2</v>
      </c>
      <c r="C1802" s="2">
        <v>44303.318068233617</v>
      </c>
      <c r="D1802">
        <f t="shared" si="28"/>
        <v>4</v>
      </c>
    </row>
    <row r="1803" spans="1:4" x14ac:dyDescent="0.3">
      <c r="A1803">
        <v>216328</v>
      </c>
      <c r="B1803" t="s">
        <v>2</v>
      </c>
      <c r="C1803" s="2">
        <v>44303.319676780629</v>
      </c>
      <c r="D1803">
        <f t="shared" si="28"/>
        <v>4</v>
      </c>
    </row>
    <row r="1804" spans="1:4" x14ac:dyDescent="0.3">
      <c r="A1804">
        <v>145997</v>
      </c>
      <c r="B1804" t="s">
        <v>5</v>
      </c>
      <c r="C1804" s="2">
        <v>44303.332508760679</v>
      </c>
      <c r="D1804">
        <f t="shared" si="28"/>
        <v>4</v>
      </c>
    </row>
    <row r="1805" spans="1:4" x14ac:dyDescent="0.3">
      <c r="A1805">
        <v>345089</v>
      </c>
      <c r="B1805" t="s">
        <v>9</v>
      </c>
      <c r="C1805" s="2">
        <v>44303.33411538462</v>
      </c>
      <c r="D1805">
        <f t="shared" si="28"/>
        <v>4</v>
      </c>
    </row>
    <row r="1806" spans="1:4" x14ac:dyDescent="0.3">
      <c r="A1806">
        <v>241959</v>
      </c>
      <c r="B1806" t="s">
        <v>5</v>
      </c>
      <c r="C1806" s="2">
        <v>44303.339898611113</v>
      </c>
      <c r="D1806">
        <f t="shared" si="28"/>
        <v>4</v>
      </c>
    </row>
    <row r="1807" spans="1:4" x14ac:dyDescent="0.3">
      <c r="A1807">
        <v>287734</v>
      </c>
      <c r="B1807" t="s">
        <v>7</v>
      </c>
      <c r="C1807" s="2">
        <v>44303.343603062676</v>
      </c>
      <c r="D1807">
        <f t="shared" si="28"/>
        <v>4</v>
      </c>
    </row>
    <row r="1808" spans="1:4" x14ac:dyDescent="0.3">
      <c r="A1808">
        <v>94652</v>
      </c>
      <c r="B1808" t="s">
        <v>5</v>
      </c>
      <c r="C1808" s="2">
        <v>44303.348851353279</v>
      </c>
      <c r="D1808">
        <f t="shared" si="28"/>
        <v>4</v>
      </c>
    </row>
    <row r="1809" spans="1:4" x14ac:dyDescent="0.3">
      <c r="A1809">
        <v>188297</v>
      </c>
      <c r="B1809" t="s">
        <v>13</v>
      </c>
      <c r="C1809" s="2">
        <v>44303.353660327637</v>
      </c>
      <c r="D1809">
        <f t="shared" si="28"/>
        <v>4</v>
      </c>
    </row>
    <row r="1810" spans="1:4" x14ac:dyDescent="0.3">
      <c r="A1810">
        <v>91655</v>
      </c>
      <c r="B1810" t="s">
        <v>7</v>
      </c>
      <c r="C1810" s="2">
        <v>44303.361672970081</v>
      </c>
      <c r="D1810">
        <f t="shared" si="28"/>
        <v>4</v>
      </c>
    </row>
    <row r="1811" spans="1:4" x14ac:dyDescent="0.3">
      <c r="A1811">
        <v>304452</v>
      </c>
      <c r="B1811" t="s">
        <v>5</v>
      </c>
      <c r="C1811" s="2">
        <v>44303.368291168095</v>
      </c>
      <c r="D1811">
        <f t="shared" si="28"/>
        <v>4</v>
      </c>
    </row>
    <row r="1812" spans="1:4" x14ac:dyDescent="0.3">
      <c r="A1812">
        <v>291453</v>
      </c>
      <c r="B1812" t="s">
        <v>7</v>
      </c>
      <c r="C1812" s="2">
        <v>44303.368341381771</v>
      </c>
      <c r="D1812">
        <f t="shared" si="28"/>
        <v>4</v>
      </c>
    </row>
    <row r="1813" spans="1:4" x14ac:dyDescent="0.3">
      <c r="A1813">
        <v>301601</v>
      </c>
      <c r="B1813" t="s">
        <v>7</v>
      </c>
      <c r="C1813" s="2">
        <v>44303.379293482903</v>
      </c>
      <c r="D1813">
        <f t="shared" si="28"/>
        <v>4</v>
      </c>
    </row>
    <row r="1814" spans="1:4" x14ac:dyDescent="0.3">
      <c r="A1814">
        <v>173423</v>
      </c>
      <c r="B1814" t="s">
        <v>7</v>
      </c>
      <c r="C1814" s="2">
        <v>44303.397505769237</v>
      </c>
      <c r="D1814">
        <f t="shared" si="28"/>
        <v>4</v>
      </c>
    </row>
    <row r="1815" spans="1:4" x14ac:dyDescent="0.3">
      <c r="A1815">
        <v>184792</v>
      </c>
      <c r="B1815" t="s">
        <v>18</v>
      </c>
      <c r="C1815" s="2">
        <v>44303.399584829065</v>
      </c>
      <c r="D1815">
        <f t="shared" si="28"/>
        <v>4</v>
      </c>
    </row>
    <row r="1816" spans="1:4" x14ac:dyDescent="0.3">
      <c r="A1816">
        <v>172506</v>
      </c>
      <c r="B1816" t="s">
        <v>7</v>
      </c>
      <c r="C1816" s="2">
        <v>44303.401993482905</v>
      </c>
      <c r="D1816">
        <f t="shared" si="28"/>
        <v>4</v>
      </c>
    </row>
    <row r="1817" spans="1:4" x14ac:dyDescent="0.3">
      <c r="A1817">
        <v>143077</v>
      </c>
      <c r="B1817" t="s">
        <v>2</v>
      </c>
      <c r="C1817" s="2">
        <v>44303.402847898869</v>
      </c>
      <c r="D1817">
        <f t="shared" si="28"/>
        <v>4</v>
      </c>
    </row>
    <row r="1818" spans="1:4" x14ac:dyDescent="0.3">
      <c r="A1818">
        <v>102684</v>
      </c>
      <c r="B1818" t="s">
        <v>17</v>
      </c>
      <c r="C1818" s="2">
        <v>44303.41127653134</v>
      </c>
      <c r="D1818">
        <f t="shared" si="28"/>
        <v>4</v>
      </c>
    </row>
    <row r="1819" spans="1:4" x14ac:dyDescent="0.3">
      <c r="A1819">
        <v>313212</v>
      </c>
      <c r="B1819" t="s">
        <v>7</v>
      </c>
      <c r="C1819" s="2">
        <v>44303.424974038462</v>
      </c>
      <c r="D1819">
        <f t="shared" si="28"/>
        <v>4</v>
      </c>
    </row>
    <row r="1820" spans="1:4" x14ac:dyDescent="0.3">
      <c r="A1820">
        <v>96445</v>
      </c>
      <c r="B1820" t="s">
        <v>3</v>
      </c>
      <c r="C1820" s="2">
        <v>44303.433072364671</v>
      </c>
      <c r="D1820">
        <f t="shared" si="28"/>
        <v>4</v>
      </c>
    </row>
    <row r="1821" spans="1:4" x14ac:dyDescent="0.3">
      <c r="A1821">
        <v>295568</v>
      </c>
      <c r="B1821" t="s">
        <v>2</v>
      </c>
      <c r="C1821" s="2">
        <v>44303.464008938747</v>
      </c>
      <c r="D1821">
        <f t="shared" si="28"/>
        <v>4</v>
      </c>
    </row>
    <row r="1822" spans="1:4" x14ac:dyDescent="0.3">
      <c r="A1822">
        <v>23494</v>
      </c>
      <c r="B1822" t="s">
        <v>5</v>
      </c>
      <c r="C1822" s="2">
        <v>44303.476836965812</v>
      </c>
      <c r="D1822">
        <f t="shared" si="28"/>
        <v>4</v>
      </c>
    </row>
    <row r="1823" spans="1:4" x14ac:dyDescent="0.3">
      <c r="A1823">
        <v>270852</v>
      </c>
      <c r="B1823" t="s">
        <v>2</v>
      </c>
      <c r="C1823" s="2">
        <v>44303.478369622506</v>
      </c>
      <c r="D1823">
        <f t="shared" si="28"/>
        <v>4</v>
      </c>
    </row>
    <row r="1824" spans="1:4" x14ac:dyDescent="0.3">
      <c r="A1824">
        <v>184288</v>
      </c>
      <c r="B1824" t="s">
        <v>3</v>
      </c>
      <c r="C1824" s="2">
        <v>44303.496136039888</v>
      </c>
      <c r="D1824">
        <f t="shared" si="28"/>
        <v>4</v>
      </c>
    </row>
    <row r="1825" spans="1:4" x14ac:dyDescent="0.3">
      <c r="A1825">
        <v>114246</v>
      </c>
      <c r="B1825" t="s">
        <v>2</v>
      </c>
      <c r="C1825" s="2">
        <v>44303.498674608265</v>
      </c>
      <c r="D1825">
        <f t="shared" si="28"/>
        <v>4</v>
      </c>
    </row>
    <row r="1826" spans="1:4" x14ac:dyDescent="0.3">
      <c r="A1826">
        <v>96900</v>
      </c>
      <c r="B1826" t="s">
        <v>3</v>
      </c>
      <c r="C1826" s="2">
        <v>44303.503843198007</v>
      </c>
      <c r="D1826">
        <f t="shared" si="28"/>
        <v>4</v>
      </c>
    </row>
    <row r="1827" spans="1:4" x14ac:dyDescent="0.3">
      <c r="A1827">
        <v>180856</v>
      </c>
      <c r="B1827" t="s">
        <v>2</v>
      </c>
      <c r="C1827" s="2">
        <v>44303.510193411683</v>
      </c>
      <c r="D1827">
        <f t="shared" si="28"/>
        <v>4</v>
      </c>
    </row>
    <row r="1828" spans="1:4" x14ac:dyDescent="0.3">
      <c r="A1828">
        <v>168483</v>
      </c>
      <c r="B1828" t="s">
        <v>2</v>
      </c>
      <c r="C1828" s="2">
        <v>44303.521705698011</v>
      </c>
      <c r="D1828">
        <f t="shared" si="28"/>
        <v>4</v>
      </c>
    </row>
    <row r="1829" spans="1:4" x14ac:dyDescent="0.3">
      <c r="A1829">
        <v>57385</v>
      </c>
      <c r="B1829" t="s">
        <v>8</v>
      </c>
      <c r="C1829" s="2">
        <v>44303.525781623939</v>
      </c>
      <c r="D1829">
        <f t="shared" si="28"/>
        <v>4</v>
      </c>
    </row>
    <row r="1830" spans="1:4" x14ac:dyDescent="0.3">
      <c r="A1830">
        <v>175731</v>
      </c>
      <c r="B1830" t="s">
        <v>2</v>
      </c>
      <c r="C1830" s="2">
        <v>44303.529893269231</v>
      </c>
      <c r="D1830">
        <f t="shared" si="28"/>
        <v>4</v>
      </c>
    </row>
    <row r="1831" spans="1:4" x14ac:dyDescent="0.3">
      <c r="A1831">
        <v>220977</v>
      </c>
      <c r="B1831" t="s">
        <v>7</v>
      </c>
      <c r="C1831" s="2">
        <v>44303.552072435901</v>
      </c>
      <c r="D1831">
        <f t="shared" si="28"/>
        <v>4</v>
      </c>
    </row>
    <row r="1832" spans="1:4" x14ac:dyDescent="0.3">
      <c r="A1832">
        <v>123599</v>
      </c>
      <c r="B1832" t="s">
        <v>7</v>
      </c>
      <c r="C1832" s="2">
        <v>44303.552419123931</v>
      </c>
      <c r="D1832">
        <f t="shared" si="28"/>
        <v>4</v>
      </c>
    </row>
    <row r="1833" spans="1:4" x14ac:dyDescent="0.3">
      <c r="A1833">
        <v>257103</v>
      </c>
      <c r="B1833" t="s">
        <v>2</v>
      </c>
      <c r="C1833" s="2">
        <v>44303.55581132479</v>
      </c>
      <c r="D1833">
        <f t="shared" si="28"/>
        <v>4</v>
      </c>
    </row>
    <row r="1834" spans="1:4" x14ac:dyDescent="0.3">
      <c r="A1834">
        <v>103781</v>
      </c>
      <c r="B1834" t="s">
        <v>2</v>
      </c>
      <c r="C1834" s="2">
        <v>44303.559692094015</v>
      </c>
      <c r="D1834">
        <f t="shared" si="28"/>
        <v>4</v>
      </c>
    </row>
    <row r="1835" spans="1:4" x14ac:dyDescent="0.3">
      <c r="A1835">
        <v>78087</v>
      </c>
      <c r="B1835" t="s">
        <v>8</v>
      </c>
      <c r="C1835" s="2">
        <v>44303.563256160967</v>
      </c>
      <c r="D1835">
        <f t="shared" si="28"/>
        <v>4</v>
      </c>
    </row>
    <row r="1836" spans="1:4" x14ac:dyDescent="0.3">
      <c r="A1836">
        <v>23674</v>
      </c>
      <c r="B1836" t="s">
        <v>20</v>
      </c>
      <c r="C1836" s="2">
        <v>44303.571248112537</v>
      </c>
      <c r="D1836">
        <f t="shared" si="28"/>
        <v>4</v>
      </c>
    </row>
    <row r="1837" spans="1:4" x14ac:dyDescent="0.3">
      <c r="A1837">
        <v>167918</v>
      </c>
      <c r="B1837" t="s">
        <v>7</v>
      </c>
      <c r="C1837" s="2">
        <v>44303.57263764245</v>
      </c>
      <c r="D1837">
        <f t="shared" si="28"/>
        <v>4</v>
      </c>
    </row>
    <row r="1838" spans="1:4" x14ac:dyDescent="0.3">
      <c r="A1838">
        <v>90492</v>
      </c>
      <c r="B1838" t="s">
        <v>7</v>
      </c>
      <c r="C1838" s="2">
        <v>44303.575468732197</v>
      </c>
      <c r="D1838">
        <f t="shared" si="28"/>
        <v>4</v>
      </c>
    </row>
    <row r="1839" spans="1:4" x14ac:dyDescent="0.3">
      <c r="A1839">
        <v>239150</v>
      </c>
      <c r="B1839" t="s">
        <v>5</v>
      </c>
      <c r="C1839" s="2">
        <v>44303.575741809116</v>
      </c>
      <c r="D1839">
        <f t="shared" si="28"/>
        <v>4</v>
      </c>
    </row>
    <row r="1840" spans="1:4" x14ac:dyDescent="0.3">
      <c r="A1840">
        <v>168748</v>
      </c>
      <c r="B1840" t="s">
        <v>2</v>
      </c>
      <c r="C1840" s="2">
        <v>44303.577869195164</v>
      </c>
      <c r="D1840">
        <f t="shared" si="28"/>
        <v>4</v>
      </c>
    </row>
    <row r="1841" spans="1:4" x14ac:dyDescent="0.3">
      <c r="A1841">
        <v>221957</v>
      </c>
      <c r="B1841" t="s">
        <v>5</v>
      </c>
      <c r="C1841" s="2">
        <v>44303.586043696581</v>
      </c>
      <c r="D1841">
        <f t="shared" si="28"/>
        <v>4</v>
      </c>
    </row>
    <row r="1842" spans="1:4" x14ac:dyDescent="0.3">
      <c r="A1842">
        <v>53879</v>
      </c>
      <c r="B1842" t="s">
        <v>2</v>
      </c>
      <c r="C1842" s="2">
        <v>44303.626936716522</v>
      </c>
      <c r="D1842">
        <f t="shared" si="28"/>
        <v>4</v>
      </c>
    </row>
    <row r="1843" spans="1:4" x14ac:dyDescent="0.3">
      <c r="A1843">
        <v>77720</v>
      </c>
      <c r="B1843" t="s">
        <v>2</v>
      </c>
      <c r="C1843" s="2">
        <v>44303.628014992879</v>
      </c>
      <c r="D1843">
        <f t="shared" si="28"/>
        <v>4</v>
      </c>
    </row>
    <row r="1844" spans="1:4" x14ac:dyDescent="0.3">
      <c r="A1844">
        <v>239370</v>
      </c>
      <c r="B1844" t="s">
        <v>18</v>
      </c>
      <c r="C1844" s="2">
        <v>44303.631600605411</v>
      </c>
      <c r="D1844">
        <f t="shared" si="28"/>
        <v>4</v>
      </c>
    </row>
    <row r="1845" spans="1:4" x14ac:dyDescent="0.3">
      <c r="A1845">
        <v>13075</v>
      </c>
      <c r="B1845" t="s">
        <v>2</v>
      </c>
      <c r="C1845" s="2">
        <v>44303.638926282045</v>
      </c>
      <c r="D1845">
        <f t="shared" si="28"/>
        <v>4</v>
      </c>
    </row>
    <row r="1846" spans="1:4" x14ac:dyDescent="0.3">
      <c r="A1846">
        <v>321998</v>
      </c>
      <c r="B1846" t="s">
        <v>2</v>
      </c>
      <c r="C1846" s="2">
        <v>44303.667390669514</v>
      </c>
      <c r="D1846">
        <f t="shared" si="28"/>
        <v>4</v>
      </c>
    </row>
    <row r="1847" spans="1:4" x14ac:dyDescent="0.3">
      <c r="A1847">
        <v>4438</v>
      </c>
      <c r="B1847" t="s">
        <v>2</v>
      </c>
      <c r="C1847" s="2">
        <v>44303.694576531343</v>
      </c>
      <c r="D1847">
        <f t="shared" si="28"/>
        <v>4</v>
      </c>
    </row>
    <row r="1848" spans="1:4" x14ac:dyDescent="0.3">
      <c r="A1848">
        <v>335074</v>
      </c>
      <c r="B1848" t="s">
        <v>10</v>
      </c>
      <c r="C1848" s="2">
        <v>44303.6975497151</v>
      </c>
      <c r="D1848">
        <f t="shared" si="28"/>
        <v>4</v>
      </c>
    </row>
    <row r="1849" spans="1:4" x14ac:dyDescent="0.3">
      <c r="A1849">
        <v>16736</v>
      </c>
      <c r="B1849" t="s">
        <v>3</v>
      </c>
      <c r="C1849" s="2">
        <v>44303.702139529916</v>
      </c>
      <c r="D1849">
        <f t="shared" si="28"/>
        <v>4</v>
      </c>
    </row>
    <row r="1850" spans="1:4" x14ac:dyDescent="0.3">
      <c r="A1850">
        <v>290341</v>
      </c>
      <c r="B1850" t="s">
        <v>2</v>
      </c>
      <c r="C1850" s="2">
        <v>44303.708989743587</v>
      </c>
      <c r="D1850">
        <f t="shared" si="28"/>
        <v>4</v>
      </c>
    </row>
    <row r="1851" spans="1:4" x14ac:dyDescent="0.3">
      <c r="A1851">
        <v>139620</v>
      </c>
      <c r="B1851" t="s">
        <v>2</v>
      </c>
      <c r="C1851" s="2">
        <v>44303.715041880343</v>
      </c>
      <c r="D1851">
        <f t="shared" si="28"/>
        <v>4</v>
      </c>
    </row>
    <row r="1852" spans="1:4" x14ac:dyDescent="0.3">
      <c r="A1852">
        <v>37827</v>
      </c>
      <c r="B1852" t="s">
        <v>3</v>
      </c>
      <c r="C1852" s="2">
        <v>44303.722860826208</v>
      </c>
      <c r="D1852">
        <f t="shared" si="28"/>
        <v>4</v>
      </c>
    </row>
    <row r="1853" spans="1:4" x14ac:dyDescent="0.3">
      <c r="A1853">
        <v>314844</v>
      </c>
      <c r="B1853" t="s">
        <v>5</v>
      </c>
      <c r="C1853" s="2">
        <v>44303.730056873217</v>
      </c>
      <c r="D1853">
        <f t="shared" si="28"/>
        <v>4</v>
      </c>
    </row>
    <row r="1854" spans="1:4" x14ac:dyDescent="0.3">
      <c r="A1854">
        <v>196771</v>
      </c>
      <c r="B1854" t="s">
        <v>11</v>
      </c>
      <c r="C1854" s="2">
        <v>44303.731321260682</v>
      </c>
      <c r="D1854">
        <f t="shared" si="28"/>
        <v>4</v>
      </c>
    </row>
    <row r="1855" spans="1:4" x14ac:dyDescent="0.3">
      <c r="A1855">
        <v>41439</v>
      </c>
      <c r="B1855" t="s">
        <v>2</v>
      </c>
      <c r="C1855" s="2">
        <v>44303.743521688033</v>
      </c>
      <c r="D1855">
        <f t="shared" si="28"/>
        <v>4</v>
      </c>
    </row>
    <row r="1856" spans="1:4" x14ac:dyDescent="0.3">
      <c r="A1856">
        <v>39165</v>
      </c>
      <c r="B1856" t="s">
        <v>7</v>
      </c>
      <c r="C1856" s="2">
        <v>44303.747372613965</v>
      </c>
      <c r="D1856">
        <f t="shared" si="28"/>
        <v>4</v>
      </c>
    </row>
    <row r="1857" spans="1:4" x14ac:dyDescent="0.3">
      <c r="A1857">
        <v>23451</v>
      </c>
      <c r="B1857" t="s">
        <v>7</v>
      </c>
      <c r="C1857" s="2">
        <v>44303.752600142456</v>
      </c>
      <c r="D1857">
        <f t="shared" si="28"/>
        <v>4</v>
      </c>
    </row>
    <row r="1858" spans="1:4" x14ac:dyDescent="0.3">
      <c r="A1858">
        <v>30639</v>
      </c>
      <c r="B1858" t="s">
        <v>2</v>
      </c>
      <c r="C1858" s="2">
        <v>44303.754663568376</v>
      </c>
      <c r="D1858">
        <f t="shared" si="28"/>
        <v>4</v>
      </c>
    </row>
    <row r="1859" spans="1:4" x14ac:dyDescent="0.3">
      <c r="A1859">
        <v>124927</v>
      </c>
      <c r="B1859" t="s">
        <v>2</v>
      </c>
      <c r="C1859" s="2">
        <v>44303.756112820505</v>
      </c>
      <c r="D1859">
        <f t="shared" ref="D1859:D1922" si="29">MONTH(C1859)</f>
        <v>4</v>
      </c>
    </row>
    <row r="1860" spans="1:4" x14ac:dyDescent="0.3">
      <c r="A1860">
        <v>88309</v>
      </c>
      <c r="B1860" t="s">
        <v>2</v>
      </c>
      <c r="C1860" s="2">
        <v>44303.761580947292</v>
      </c>
      <c r="D1860">
        <f t="shared" si="29"/>
        <v>4</v>
      </c>
    </row>
    <row r="1861" spans="1:4" x14ac:dyDescent="0.3">
      <c r="A1861">
        <v>44212</v>
      </c>
      <c r="B1861" t="s">
        <v>5</v>
      </c>
      <c r="C1861" s="2">
        <v>44303.761697613962</v>
      </c>
      <c r="D1861">
        <f t="shared" si="29"/>
        <v>4</v>
      </c>
    </row>
    <row r="1862" spans="1:4" x14ac:dyDescent="0.3">
      <c r="A1862">
        <v>17685</v>
      </c>
      <c r="B1862" t="s">
        <v>15</v>
      </c>
      <c r="C1862" s="2">
        <v>44303.764673076919</v>
      </c>
      <c r="D1862">
        <f t="shared" si="29"/>
        <v>4</v>
      </c>
    </row>
    <row r="1863" spans="1:4" x14ac:dyDescent="0.3">
      <c r="A1863">
        <v>271403</v>
      </c>
      <c r="B1863" t="s">
        <v>3</v>
      </c>
      <c r="C1863" s="2">
        <v>44303.765501566959</v>
      </c>
      <c r="D1863">
        <f t="shared" si="29"/>
        <v>4</v>
      </c>
    </row>
    <row r="1864" spans="1:4" x14ac:dyDescent="0.3">
      <c r="A1864">
        <v>228937</v>
      </c>
      <c r="B1864" t="s">
        <v>5</v>
      </c>
      <c r="C1864" s="2">
        <v>44303.771758974362</v>
      </c>
      <c r="D1864">
        <f t="shared" si="29"/>
        <v>4</v>
      </c>
    </row>
    <row r="1865" spans="1:4" x14ac:dyDescent="0.3">
      <c r="A1865">
        <v>335763</v>
      </c>
      <c r="B1865" t="s">
        <v>8</v>
      </c>
      <c r="C1865" s="2">
        <v>44303.787030982909</v>
      </c>
      <c r="D1865">
        <f t="shared" si="29"/>
        <v>4</v>
      </c>
    </row>
    <row r="1866" spans="1:4" x14ac:dyDescent="0.3">
      <c r="A1866">
        <v>135641</v>
      </c>
      <c r="B1866" t="s">
        <v>2</v>
      </c>
      <c r="C1866" s="2">
        <v>44303.801083725069</v>
      </c>
      <c r="D1866">
        <f t="shared" si="29"/>
        <v>4</v>
      </c>
    </row>
    <row r="1867" spans="1:4" x14ac:dyDescent="0.3">
      <c r="A1867">
        <v>152410</v>
      </c>
      <c r="B1867" t="s">
        <v>7</v>
      </c>
      <c r="C1867" s="2">
        <v>44303.812129095444</v>
      </c>
      <c r="D1867">
        <f t="shared" si="29"/>
        <v>4</v>
      </c>
    </row>
    <row r="1868" spans="1:4" x14ac:dyDescent="0.3">
      <c r="A1868">
        <v>243029</v>
      </c>
      <c r="B1868" t="s">
        <v>10</v>
      </c>
      <c r="C1868" s="2">
        <v>44303.83349508547</v>
      </c>
      <c r="D1868">
        <f t="shared" si="29"/>
        <v>4</v>
      </c>
    </row>
    <row r="1869" spans="1:4" x14ac:dyDescent="0.3">
      <c r="A1869">
        <v>51999</v>
      </c>
      <c r="B1869" t="s">
        <v>5</v>
      </c>
      <c r="C1869" s="2">
        <v>44303.84600224359</v>
      </c>
      <c r="D1869">
        <f t="shared" si="29"/>
        <v>4</v>
      </c>
    </row>
    <row r="1870" spans="1:4" x14ac:dyDescent="0.3">
      <c r="A1870">
        <v>268760</v>
      </c>
      <c r="B1870" t="s">
        <v>13</v>
      </c>
      <c r="C1870" s="2">
        <v>44303.84954925214</v>
      </c>
      <c r="D1870">
        <f t="shared" si="29"/>
        <v>4</v>
      </c>
    </row>
    <row r="1871" spans="1:4" x14ac:dyDescent="0.3">
      <c r="A1871">
        <v>271276</v>
      </c>
      <c r="B1871" t="s">
        <v>2</v>
      </c>
      <c r="C1871" s="2">
        <v>44303.851437962963</v>
      </c>
      <c r="D1871">
        <f t="shared" si="29"/>
        <v>4</v>
      </c>
    </row>
    <row r="1872" spans="1:4" x14ac:dyDescent="0.3">
      <c r="A1872">
        <v>4032</v>
      </c>
      <c r="B1872" t="s">
        <v>2</v>
      </c>
      <c r="C1872" s="2">
        <v>44303.866488354695</v>
      </c>
      <c r="D1872">
        <f t="shared" si="29"/>
        <v>4</v>
      </c>
    </row>
    <row r="1873" spans="1:4" x14ac:dyDescent="0.3">
      <c r="A1873">
        <v>16310</v>
      </c>
      <c r="B1873" t="s">
        <v>5</v>
      </c>
      <c r="C1873" s="2">
        <v>44303.867651994304</v>
      </c>
      <c r="D1873">
        <f t="shared" si="29"/>
        <v>4</v>
      </c>
    </row>
    <row r="1874" spans="1:4" x14ac:dyDescent="0.3">
      <c r="A1874">
        <v>24920</v>
      </c>
      <c r="B1874" t="s">
        <v>3</v>
      </c>
      <c r="C1874" s="2">
        <v>44303.871871296302</v>
      </c>
      <c r="D1874">
        <f t="shared" si="29"/>
        <v>4</v>
      </c>
    </row>
    <row r="1875" spans="1:4" x14ac:dyDescent="0.3">
      <c r="A1875">
        <v>111687</v>
      </c>
      <c r="B1875" t="s">
        <v>2</v>
      </c>
      <c r="C1875" s="2">
        <v>44303.874758048434</v>
      </c>
      <c r="D1875">
        <f t="shared" si="29"/>
        <v>4</v>
      </c>
    </row>
    <row r="1876" spans="1:4" x14ac:dyDescent="0.3">
      <c r="A1876">
        <v>255328</v>
      </c>
      <c r="B1876" t="s">
        <v>3</v>
      </c>
      <c r="C1876" s="2">
        <v>44303.875999999997</v>
      </c>
      <c r="D1876">
        <f t="shared" si="29"/>
        <v>4</v>
      </c>
    </row>
    <row r="1877" spans="1:4" x14ac:dyDescent="0.3">
      <c r="A1877">
        <v>122069</v>
      </c>
      <c r="B1877" t="s">
        <v>2</v>
      </c>
      <c r="C1877" s="2">
        <v>44303.884776994302</v>
      </c>
      <c r="D1877">
        <f t="shared" si="29"/>
        <v>4</v>
      </c>
    </row>
    <row r="1878" spans="1:4" x14ac:dyDescent="0.3">
      <c r="A1878">
        <v>211428</v>
      </c>
      <c r="B1878" t="s">
        <v>2</v>
      </c>
      <c r="C1878" s="2">
        <v>44303.890815705126</v>
      </c>
      <c r="D1878">
        <f t="shared" si="29"/>
        <v>4</v>
      </c>
    </row>
    <row r="1879" spans="1:4" x14ac:dyDescent="0.3">
      <c r="A1879">
        <v>106113</v>
      </c>
      <c r="B1879" t="s">
        <v>2</v>
      </c>
      <c r="C1879" s="2">
        <v>44303.902228169514</v>
      </c>
      <c r="D1879">
        <f t="shared" si="29"/>
        <v>4</v>
      </c>
    </row>
    <row r="1880" spans="1:4" x14ac:dyDescent="0.3">
      <c r="A1880">
        <v>165677</v>
      </c>
      <c r="B1880" t="s">
        <v>3</v>
      </c>
      <c r="C1880" s="2">
        <v>44303.902408974362</v>
      </c>
      <c r="D1880">
        <f t="shared" si="29"/>
        <v>4</v>
      </c>
    </row>
    <row r="1881" spans="1:4" x14ac:dyDescent="0.3">
      <c r="A1881">
        <v>262051</v>
      </c>
      <c r="B1881" t="s">
        <v>10</v>
      </c>
      <c r="C1881" s="2">
        <v>44303.902438603989</v>
      </c>
      <c r="D1881">
        <f t="shared" si="29"/>
        <v>4</v>
      </c>
    </row>
    <row r="1882" spans="1:4" x14ac:dyDescent="0.3">
      <c r="A1882">
        <v>40102</v>
      </c>
      <c r="B1882" t="s">
        <v>19</v>
      </c>
      <c r="C1882" s="2">
        <v>44303.905802492882</v>
      </c>
      <c r="D1882">
        <f t="shared" si="29"/>
        <v>4</v>
      </c>
    </row>
    <row r="1883" spans="1:4" x14ac:dyDescent="0.3">
      <c r="A1883">
        <v>10232</v>
      </c>
      <c r="B1883" t="s">
        <v>5</v>
      </c>
      <c r="C1883" s="2">
        <v>44303.909354344731</v>
      </c>
      <c r="D1883">
        <f t="shared" si="29"/>
        <v>4</v>
      </c>
    </row>
    <row r="1884" spans="1:4" x14ac:dyDescent="0.3">
      <c r="A1884">
        <v>34987</v>
      </c>
      <c r="B1884" t="s">
        <v>2</v>
      </c>
      <c r="C1884" s="2">
        <v>44303.91456962251</v>
      </c>
      <c r="D1884">
        <f t="shared" si="29"/>
        <v>4</v>
      </c>
    </row>
    <row r="1885" spans="1:4" x14ac:dyDescent="0.3">
      <c r="A1885">
        <v>208281</v>
      </c>
      <c r="B1885" t="s">
        <v>2</v>
      </c>
      <c r="C1885" s="2">
        <v>44303.925889779202</v>
      </c>
      <c r="D1885">
        <f t="shared" si="29"/>
        <v>4</v>
      </c>
    </row>
    <row r="1886" spans="1:4" x14ac:dyDescent="0.3">
      <c r="A1886">
        <v>67003</v>
      </c>
      <c r="B1886" t="s">
        <v>3</v>
      </c>
      <c r="C1886" s="2">
        <v>44303.929887678067</v>
      </c>
      <c r="D1886">
        <f t="shared" si="29"/>
        <v>4</v>
      </c>
    </row>
    <row r="1887" spans="1:4" x14ac:dyDescent="0.3">
      <c r="A1887">
        <v>159161</v>
      </c>
      <c r="B1887" t="s">
        <v>13</v>
      </c>
      <c r="C1887" s="2">
        <v>44303.936999999998</v>
      </c>
      <c r="D1887">
        <f t="shared" si="29"/>
        <v>4</v>
      </c>
    </row>
    <row r="1888" spans="1:4" x14ac:dyDescent="0.3">
      <c r="A1888">
        <v>50138</v>
      </c>
      <c r="B1888" t="s">
        <v>5</v>
      </c>
      <c r="C1888" s="2">
        <v>44303.941986289181</v>
      </c>
      <c r="D1888">
        <f t="shared" si="29"/>
        <v>4</v>
      </c>
    </row>
    <row r="1889" spans="1:4" x14ac:dyDescent="0.3">
      <c r="A1889">
        <v>105259</v>
      </c>
      <c r="B1889" t="s">
        <v>17</v>
      </c>
      <c r="C1889" s="2">
        <v>44303.942404843314</v>
      </c>
      <c r="D1889">
        <f t="shared" si="29"/>
        <v>4</v>
      </c>
    </row>
    <row r="1890" spans="1:4" x14ac:dyDescent="0.3">
      <c r="A1890">
        <v>279041</v>
      </c>
      <c r="B1890" t="s">
        <v>3</v>
      </c>
      <c r="C1890" s="2">
        <v>44303.944032122512</v>
      </c>
      <c r="D1890">
        <f t="shared" si="29"/>
        <v>4</v>
      </c>
    </row>
    <row r="1891" spans="1:4" x14ac:dyDescent="0.3">
      <c r="A1891">
        <v>114864</v>
      </c>
      <c r="B1891" t="s">
        <v>2</v>
      </c>
      <c r="C1891" s="2">
        <v>44303.955982122512</v>
      </c>
      <c r="D1891">
        <f t="shared" si="29"/>
        <v>4</v>
      </c>
    </row>
    <row r="1892" spans="1:4" x14ac:dyDescent="0.3">
      <c r="A1892">
        <v>158159</v>
      </c>
      <c r="B1892" t="s">
        <v>7</v>
      </c>
      <c r="C1892" s="2">
        <v>44303.956717699431</v>
      </c>
      <c r="D1892">
        <f t="shared" si="29"/>
        <v>4</v>
      </c>
    </row>
    <row r="1893" spans="1:4" x14ac:dyDescent="0.3">
      <c r="A1893">
        <v>304889</v>
      </c>
      <c r="B1893" t="s">
        <v>3</v>
      </c>
      <c r="C1893" s="2">
        <v>44303.957970085474</v>
      </c>
      <c r="D1893">
        <f t="shared" si="29"/>
        <v>4</v>
      </c>
    </row>
    <row r="1894" spans="1:4" x14ac:dyDescent="0.3">
      <c r="A1894">
        <v>55955</v>
      </c>
      <c r="B1894" t="s">
        <v>12</v>
      </c>
      <c r="C1894" s="2">
        <v>44303.958961004268</v>
      </c>
      <c r="D1894">
        <f t="shared" si="29"/>
        <v>4</v>
      </c>
    </row>
    <row r="1895" spans="1:4" x14ac:dyDescent="0.3">
      <c r="A1895">
        <v>208619</v>
      </c>
      <c r="B1895" t="s">
        <v>8</v>
      </c>
      <c r="C1895" s="2">
        <v>44303.963461680913</v>
      </c>
      <c r="D1895">
        <f t="shared" si="29"/>
        <v>4</v>
      </c>
    </row>
    <row r="1896" spans="1:4" x14ac:dyDescent="0.3">
      <c r="A1896">
        <v>281190</v>
      </c>
      <c r="B1896" t="s">
        <v>7</v>
      </c>
      <c r="C1896" s="2">
        <v>44303.97285153134</v>
      </c>
      <c r="D1896">
        <f t="shared" si="29"/>
        <v>4</v>
      </c>
    </row>
    <row r="1897" spans="1:4" x14ac:dyDescent="0.3">
      <c r="A1897">
        <v>26332</v>
      </c>
      <c r="B1897" t="s">
        <v>2</v>
      </c>
      <c r="C1897" s="2">
        <v>44303.979857799139</v>
      </c>
      <c r="D1897">
        <f t="shared" si="29"/>
        <v>4</v>
      </c>
    </row>
    <row r="1898" spans="1:4" x14ac:dyDescent="0.3">
      <c r="A1898">
        <v>36975</v>
      </c>
      <c r="B1898" t="s">
        <v>2</v>
      </c>
      <c r="C1898" s="2">
        <v>44303.984351816238</v>
      </c>
      <c r="D1898">
        <f t="shared" si="29"/>
        <v>4</v>
      </c>
    </row>
    <row r="1899" spans="1:4" x14ac:dyDescent="0.3">
      <c r="A1899">
        <v>222791</v>
      </c>
      <c r="B1899" t="s">
        <v>9</v>
      </c>
      <c r="C1899" s="2">
        <v>44303.985000000001</v>
      </c>
      <c r="D1899">
        <f t="shared" si="29"/>
        <v>4</v>
      </c>
    </row>
    <row r="1900" spans="1:4" x14ac:dyDescent="0.3">
      <c r="A1900">
        <v>22640</v>
      </c>
      <c r="B1900" t="s">
        <v>18</v>
      </c>
      <c r="C1900" s="2">
        <v>44303.998139209398</v>
      </c>
      <c r="D1900">
        <f t="shared" si="29"/>
        <v>4</v>
      </c>
    </row>
    <row r="1901" spans="1:4" x14ac:dyDescent="0.3">
      <c r="A1901">
        <v>251942</v>
      </c>
      <c r="B1901" t="s">
        <v>2</v>
      </c>
      <c r="C1901" s="2">
        <v>44304.000123789177</v>
      </c>
      <c r="D1901">
        <f t="shared" si="29"/>
        <v>4</v>
      </c>
    </row>
    <row r="1902" spans="1:4" x14ac:dyDescent="0.3">
      <c r="A1902">
        <v>10288</v>
      </c>
      <c r="B1902" t="s">
        <v>7</v>
      </c>
      <c r="C1902" s="2">
        <v>44304.007006125357</v>
      </c>
      <c r="D1902">
        <f t="shared" si="29"/>
        <v>4</v>
      </c>
    </row>
    <row r="1903" spans="1:4" x14ac:dyDescent="0.3">
      <c r="A1903">
        <v>85516</v>
      </c>
      <c r="B1903" t="s">
        <v>2</v>
      </c>
      <c r="C1903" s="2">
        <v>44304.00752378918</v>
      </c>
      <c r="D1903">
        <f t="shared" si="29"/>
        <v>4</v>
      </c>
    </row>
    <row r="1904" spans="1:4" x14ac:dyDescent="0.3">
      <c r="A1904">
        <v>264486</v>
      </c>
      <c r="B1904" t="s">
        <v>2</v>
      </c>
      <c r="C1904" s="2">
        <v>44304.013642236467</v>
      </c>
      <c r="D1904">
        <f t="shared" si="29"/>
        <v>4</v>
      </c>
    </row>
    <row r="1905" spans="1:4" x14ac:dyDescent="0.3">
      <c r="A1905">
        <v>236330</v>
      </c>
      <c r="B1905" t="s">
        <v>3</v>
      </c>
      <c r="C1905" s="2">
        <v>44304.020455199432</v>
      </c>
      <c r="D1905">
        <f t="shared" si="29"/>
        <v>4</v>
      </c>
    </row>
    <row r="1906" spans="1:4" x14ac:dyDescent="0.3">
      <c r="A1906">
        <v>263822</v>
      </c>
      <c r="B1906" t="s">
        <v>5</v>
      </c>
      <c r="C1906" s="2">
        <v>44304.027256659552</v>
      </c>
      <c r="D1906">
        <f t="shared" si="29"/>
        <v>4</v>
      </c>
    </row>
    <row r="1907" spans="1:4" x14ac:dyDescent="0.3">
      <c r="A1907">
        <v>116632</v>
      </c>
      <c r="B1907" t="s">
        <v>5</v>
      </c>
      <c r="C1907" s="2">
        <v>44304.056060541305</v>
      </c>
      <c r="D1907">
        <f t="shared" si="29"/>
        <v>4</v>
      </c>
    </row>
    <row r="1908" spans="1:4" x14ac:dyDescent="0.3">
      <c r="A1908">
        <v>172994</v>
      </c>
      <c r="B1908" t="s">
        <v>2</v>
      </c>
      <c r="C1908" s="2">
        <v>44304.056251780625</v>
      </c>
      <c r="D1908">
        <f t="shared" si="29"/>
        <v>4</v>
      </c>
    </row>
    <row r="1909" spans="1:4" x14ac:dyDescent="0.3">
      <c r="A1909">
        <v>65710</v>
      </c>
      <c r="B1909" t="s">
        <v>7</v>
      </c>
      <c r="C1909" s="2">
        <v>44304.057201103991</v>
      </c>
      <c r="D1909">
        <f t="shared" si="29"/>
        <v>4</v>
      </c>
    </row>
    <row r="1910" spans="1:4" x14ac:dyDescent="0.3">
      <c r="A1910">
        <v>120813</v>
      </c>
      <c r="B1910" t="s">
        <v>2</v>
      </c>
      <c r="C1910" s="2">
        <v>44304.073376103988</v>
      </c>
      <c r="D1910">
        <f t="shared" si="29"/>
        <v>4</v>
      </c>
    </row>
    <row r="1911" spans="1:4" x14ac:dyDescent="0.3">
      <c r="A1911">
        <v>185266</v>
      </c>
      <c r="B1911" t="s">
        <v>5</v>
      </c>
      <c r="C1911" s="2">
        <v>44304.076629807692</v>
      </c>
      <c r="D1911">
        <f t="shared" si="29"/>
        <v>4</v>
      </c>
    </row>
    <row r="1912" spans="1:4" x14ac:dyDescent="0.3">
      <c r="A1912">
        <v>41193</v>
      </c>
      <c r="B1912" t="s">
        <v>7</v>
      </c>
      <c r="C1912" s="2">
        <v>44304.085632122515</v>
      </c>
      <c r="D1912">
        <f t="shared" si="29"/>
        <v>4</v>
      </c>
    </row>
    <row r="1913" spans="1:4" x14ac:dyDescent="0.3">
      <c r="A1913">
        <v>345120</v>
      </c>
      <c r="B1913" t="s">
        <v>13</v>
      </c>
      <c r="C1913" s="2">
        <v>44304.102726317658</v>
      </c>
      <c r="D1913">
        <f t="shared" si="29"/>
        <v>4</v>
      </c>
    </row>
    <row r="1914" spans="1:4" x14ac:dyDescent="0.3">
      <c r="A1914">
        <v>206625</v>
      </c>
      <c r="B1914" t="s">
        <v>3</v>
      </c>
      <c r="C1914" s="2">
        <v>44304.104335826218</v>
      </c>
      <c r="D1914">
        <f t="shared" si="29"/>
        <v>4</v>
      </c>
    </row>
    <row r="1915" spans="1:4" x14ac:dyDescent="0.3">
      <c r="A1915">
        <v>254019</v>
      </c>
      <c r="B1915" t="s">
        <v>2</v>
      </c>
      <c r="C1915" s="2">
        <v>44304.123257585474</v>
      </c>
      <c r="D1915">
        <f t="shared" si="29"/>
        <v>4</v>
      </c>
    </row>
    <row r="1916" spans="1:4" x14ac:dyDescent="0.3">
      <c r="A1916">
        <v>323369</v>
      </c>
      <c r="B1916" t="s">
        <v>3</v>
      </c>
      <c r="C1916" s="2">
        <v>44304.128298575495</v>
      </c>
      <c r="D1916">
        <f t="shared" si="29"/>
        <v>4</v>
      </c>
    </row>
    <row r="1917" spans="1:4" x14ac:dyDescent="0.3">
      <c r="A1917">
        <v>266125</v>
      </c>
      <c r="B1917" t="s">
        <v>17</v>
      </c>
      <c r="C1917" s="2">
        <v>44304.131464280625</v>
      </c>
      <c r="D1917">
        <f t="shared" si="29"/>
        <v>4</v>
      </c>
    </row>
    <row r="1918" spans="1:4" x14ac:dyDescent="0.3">
      <c r="A1918">
        <v>185503</v>
      </c>
      <c r="B1918" t="s">
        <v>2</v>
      </c>
      <c r="C1918" s="2">
        <v>44304.133077955841</v>
      </c>
      <c r="D1918">
        <f t="shared" si="29"/>
        <v>4</v>
      </c>
    </row>
    <row r="1919" spans="1:4" x14ac:dyDescent="0.3">
      <c r="A1919">
        <v>252380</v>
      </c>
      <c r="B1919" t="s">
        <v>5</v>
      </c>
      <c r="C1919" s="2">
        <v>44304.136303418803</v>
      </c>
      <c r="D1919">
        <f t="shared" si="29"/>
        <v>4</v>
      </c>
    </row>
    <row r="1920" spans="1:4" x14ac:dyDescent="0.3">
      <c r="A1920">
        <v>59415</v>
      </c>
      <c r="B1920" t="s">
        <v>3</v>
      </c>
      <c r="C1920" s="2">
        <v>44304.151888853274</v>
      </c>
      <c r="D1920">
        <f t="shared" si="29"/>
        <v>4</v>
      </c>
    </row>
    <row r="1921" spans="1:4" x14ac:dyDescent="0.3">
      <c r="A1921">
        <v>313144</v>
      </c>
      <c r="B1921" t="s">
        <v>2</v>
      </c>
      <c r="C1921" s="2">
        <v>44304.166340633899</v>
      </c>
      <c r="D1921">
        <f t="shared" si="29"/>
        <v>4</v>
      </c>
    </row>
    <row r="1922" spans="1:4" x14ac:dyDescent="0.3">
      <c r="A1922">
        <v>243406</v>
      </c>
      <c r="B1922" t="s">
        <v>6</v>
      </c>
      <c r="C1922" s="2">
        <v>44304.174113319088</v>
      </c>
      <c r="D1922">
        <f t="shared" si="29"/>
        <v>4</v>
      </c>
    </row>
    <row r="1923" spans="1:4" x14ac:dyDescent="0.3">
      <c r="A1923">
        <v>261355</v>
      </c>
      <c r="B1923" t="s">
        <v>5</v>
      </c>
      <c r="C1923" s="2">
        <v>44304.177073041305</v>
      </c>
      <c r="D1923">
        <f t="shared" ref="D1923:D1986" si="30">MONTH(C1923)</f>
        <v>4</v>
      </c>
    </row>
    <row r="1924" spans="1:4" x14ac:dyDescent="0.3">
      <c r="A1924">
        <v>126721</v>
      </c>
      <c r="B1924" t="s">
        <v>2</v>
      </c>
      <c r="C1924" s="2">
        <v>44304.205611538462</v>
      </c>
      <c r="D1924">
        <f t="shared" si="30"/>
        <v>4</v>
      </c>
    </row>
    <row r="1925" spans="1:4" x14ac:dyDescent="0.3">
      <c r="A1925">
        <v>127946</v>
      </c>
      <c r="B1925" t="s">
        <v>9</v>
      </c>
      <c r="C1925" s="2">
        <v>44304.234343839031</v>
      </c>
      <c r="D1925">
        <f t="shared" si="30"/>
        <v>4</v>
      </c>
    </row>
    <row r="1926" spans="1:4" x14ac:dyDescent="0.3">
      <c r="A1926">
        <v>140206</v>
      </c>
      <c r="B1926" t="s">
        <v>5</v>
      </c>
      <c r="C1926" s="2">
        <v>44304.242128205129</v>
      </c>
      <c r="D1926">
        <f t="shared" si="30"/>
        <v>4</v>
      </c>
    </row>
    <row r="1927" spans="1:4" x14ac:dyDescent="0.3">
      <c r="A1927">
        <v>301401</v>
      </c>
      <c r="B1927" t="s">
        <v>5</v>
      </c>
      <c r="C1927" s="2">
        <v>44304.258677670943</v>
      </c>
      <c r="D1927">
        <f t="shared" si="30"/>
        <v>4</v>
      </c>
    </row>
    <row r="1928" spans="1:4" x14ac:dyDescent="0.3">
      <c r="A1928">
        <v>190575</v>
      </c>
      <c r="B1928" t="s">
        <v>17</v>
      </c>
      <c r="C1928" s="2">
        <v>44304.262148326212</v>
      </c>
      <c r="D1928">
        <f t="shared" si="30"/>
        <v>4</v>
      </c>
    </row>
    <row r="1929" spans="1:4" x14ac:dyDescent="0.3">
      <c r="A1929">
        <v>303488</v>
      </c>
      <c r="B1929" t="s">
        <v>5</v>
      </c>
      <c r="C1929" s="2">
        <v>44304.275520263531</v>
      </c>
      <c r="D1929">
        <f t="shared" si="30"/>
        <v>4</v>
      </c>
    </row>
    <row r="1930" spans="1:4" x14ac:dyDescent="0.3">
      <c r="A1930">
        <v>322597</v>
      </c>
      <c r="B1930" t="s">
        <v>7</v>
      </c>
      <c r="C1930" s="2">
        <v>44304.278663853278</v>
      </c>
      <c r="D1930">
        <f t="shared" si="30"/>
        <v>4</v>
      </c>
    </row>
    <row r="1931" spans="1:4" x14ac:dyDescent="0.3">
      <c r="A1931">
        <v>52602</v>
      </c>
      <c r="B1931" t="s">
        <v>3</v>
      </c>
      <c r="C1931" s="2">
        <v>44304.285653383195</v>
      </c>
      <c r="D1931">
        <f t="shared" si="30"/>
        <v>4</v>
      </c>
    </row>
    <row r="1932" spans="1:4" x14ac:dyDescent="0.3">
      <c r="A1932">
        <v>222532</v>
      </c>
      <c r="B1932" t="s">
        <v>5</v>
      </c>
      <c r="C1932" s="2">
        <v>44304.286747578342</v>
      </c>
      <c r="D1932">
        <f t="shared" si="30"/>
        <v>4</v>
      </c>
    </row>
    <row r="1933" spans="1:4" x14ac:dyDescent="0.3">
      <c r="A1933">
        <v>224554</v>
      </c>
      <c r="B1933" t="s">
        <v>6</v>
      </c>
      <c r="C1933" s="2">
        <v>44304.292381659543</v>
      </c>
      <c r="D1933">
        <f t="shared" si="30"/>
        <v>4</v>
      </c>
    </row>
    <row r="1934" spans="1:4" x14ac:dyDescent="0.3">
      <c r="A1934">
        <v>310683</v>
      </c>
      <c r="B1934" t="s">
        <v>7</v>
      </c>
      <c r="C1934" s="2">
        <v>44304.299667770654</v>
      </c>
      <c r="D1934">
        <f t="shared" si="30"/>
        <v>4</v>
      </c>
    </row>
    <row r="1935" spans="1:4" x14ac:dyDescent="0.3">
      <c r="A1935">
        <v>56330</v>
      </c>
      <c r="B1935" t="s">
        <v>10</v>
      </c>
      <c r="C1935" s="2">
        <v>44304.319943696581</v>
      </c>
      <c r="D1935">
        <f t="shared" si="30"/>
        <v>4</v>
      </c>
    </row>
    <row r="1936" spans="1:4" x14ac:dyDescent="0.3">
      <c r="A1936">
        <v>58112</v>
      </c>
      <c r="B1936" t="s">
        <v>2</v>
      </c>
      <c r="C1936" s="2">
        <v>44304.322794800566</v>
      </c>
      <c r="D1936">
        <f t="shared" si="30"/>
        <v>4</v>
      </c>
    </row>
    <row r="1937" spans="1:4" x14ac:dyDescent="0.3">
      <c r="A1937">
        <v>340555</v>
      </c>
      <c r="B1937" t="s">
        <v>7</v>
      </c>
      <c r="C1937" s="2">
        <v>44304.329460612535</v>
      </c>
      <c r="D1937">
        <f t="shared" si="30"/>
        <v>4</v>
      </c>
    </row>
    <row r="1938" spans="1:4" x14ac:dyDescent="0.3">
      <c r="A1938">
        <v>310631</v>
      </c>
      <c r="B1938" t="s">
        <v>12</v>
      </c>
      <c r="C1938" s="2">
        <v>44304.330827955848</v>
      </c>
      <c r="D1938">
        <f t="shared" si="30"/>
        <v>4</v>
      </c>
    </row>
    <row r="1939" spans="1:4" x14ac:dyDescent="0.3">
      <c r="A1939">
        <v>222183</v>
      </c>
      <c r="B1939" t="s">
        <v>2</v>
      </c>
      <c r="C1939" s="2">
        <v>44304.356264316244</v>
      </c>
      <c r="D1939">
        <f t="shared" si="30"/>
        <v>4</v>
      </c>
    </row>
    <row r="1940" spans="1:4" x14ac:dyDescent="0.3">
      <c r="A1940">
        <v>221768</v>
      </c>
      <c r="B1940" t="s">
        <v>2</v>
      </c>
      <c r="C1940" s="2">
        <v>44304.367908938751</v>
      </c>
      <c r="D1940">
        <f t="shared" si="30"/>
        <v>4</v>
      </c>
    </row>
    <row r="1941" spans="1:4" x14ac:dyDescent="0.3">
      <c r="A1941">
        <v>181871</v>
      </c>
      <c r="B1941" t="s">
        <v>7</v>
      </c>
      <c r="C1941" s="2">
        <v>44304.374772186609</v>
      </c>
      <c r="D1941">
        <f t="shared" si="30"/>
        <v>4</v>
      </c>
    </row>
    <row r="1942" spans="1:4" x14ac:dyDescent="0.3">
      <c r="A1942">
        <v>80677</v>
      </c>
      <c r="B1942" t="s">
        <v>2</v>
      </c>
      <c r="C1942" s="2">
        <v>44304.400208297717</v>
      </c>
      <c r="D1942">
        <f t="shared" si="30"/>
        <v>4</v>
      </c>
    </row>
    <row r="1943" spans="1:4" x14ac:dyDescent="0.3">
      <c r="A1943">
        <v>202868</v>
      </c>
      <c r="B1943" t="s">
        <v>3</v>
      </c>
      <c r="C1943" s="2">
        <v>44304.414748148149</v>
      </c>
      <c r="D1943">
        <f t="shared" si="30"/>
        <v>4</v>
      </c>
    </row>
    <row r="1944" spans="1:4" x14ac:dyDescent="0.3">
      <c r="A1944">
        <v>289753</v>
      </c>
      <c r="B1944" t="s">
        <v>2</v>
      </c>
      <c r="C1944" s="2">
        <v>44304.417730769237</v>
      </c>
      <c r="D1944">
        <f t="shared" si="30"/>
        <v>4</v>
      </c>
    </row>
    <row r="1945" spans="1:4" x14ac:dyDescent="0.3">
      <c r="A1945">
        <v>178955</v>
      </c>
      <c r="B1945" t="s">
        <v>2</v>
      </c>
      <c r="C1945" s="2">
        <v>44304.418940883188</v>
      </c>
      <c r="D1945">
        <f t="shared" si="30"/>
        <v>4</v>
      </c>
    </row>
    <row r="1946" spans="1:4" x14ac:dyDescent="0.3">
      <c r="A1946">
        <v>192204</v>
      </c>
      <c r="B1946" t="s">
        <v>2</v>
      </c>
      <c r="C1946" s="2">
        <v>44304.442219586897</v>
      </c>
      <c r="D1946">
        <f t="shared" si="30"/>
        <v>4</v>
      </c>
    </row>
    <row r="1947" spans="1:4" x14ac:dyDescent="0.3">
      <c r="A1947">
        <v>266078</v>
      </c>
      <c r="B1947" t="s">
        <v>2</v>
      </c>
      <c r="C1947" s="2">
        <v>44304.443108938751</v>
      </c>
      <c r="D1947">
        <f t="shared" si="30"/>
        <v>4</v>
      </c>
    </row>
    <row r="1948" spans="1:4" x14ac:dyDescent="0.3">
      <c r="A1948">
        <v>214541</v>
      </c>
      <c r="B1948" t="s">
        <v>3</v>
      </c>
      <c r="C1948" s="2">
        <v>44304.468980235048</v>
      </c>
      <c r="D1948">
        <f t="shared" si="30"/>
        <v>4</v>
      </c>
    </row>
    <row r="1949" spans="1:4" x14ac:dyDescent="0.3">
      <c r="A1949">
        <v>106216</v>
      </c>
      <c r="B1949" t="s">
        <v>2</v>
      </c>
      <c r="C1949" s="2">
        <v>44304.477633938754</v>
      </c>
      <c r="D1949">
        <f t="shared" si="30"/>
        <v>4</v>
      </c>
    </row>
    <row r="1950" spans="1:4" x14ac:dyDescent="0.3">
      <c r="A1950">
        <v>80455</v>
      </c>
      <c r="B1950" t="s">
        <v>2</v>
      </c>
      <c r="C1950" s="2">
        <v>44304.482710790595</v>
      </c>
      <c r="D1950">
        <f t="shared" si="30"/>
        <v>4</v>
      </c>
    </row>
    <row r="1951" spans="1:4" x14ac:dyDescent="0.3">
      <c r="A1951">
        <v>212143</v>
      </c>
      <c r="B1951" t="s">
        <v>2</v>
      </c>
      <c r="C1951" s="2">
        <v>44304.498702207973</v>
      </c>
      <c r="D1951">
        <f t="shared" si="30"/>
        <v>4</v>
      </c>
    </row>
    <row r="1952" spans="1:4" x14ac:dyDescent="0.3">
      <c r="A1952">
        <v>291755</v>
      </c>
      <c r="B1952" t="s">
        <v>10</v>
      </c>
      <c r="C1952" s="2">
        <v>44304.514662820511</v>
      </c>
      <c r="D1952">
        <f t="shared" si="30"/>
        <v>4</v>
      </c>
    </row>
    <row r="1953" spans="1:4" x14ac:dyDescent="0.3">
      <c r="A1953">
        <v>149915</v>
      </c>
      <c r="B1953" t="s">
        <v>2</v>
      </c>
      <c r="C1953" s="2">
        <v>44304.515113568377</v>
      </c>
      <c r="D1953">
        <f t="shared" si="30"/>
        <v>4</v>
      </c>
    </row>
    <row r="1954" spans="1:4" x14ac:dyDescent="0.3">
      <c r="A1954">
        <v>190037</v>
      </c>
      <c r="B1954" t="s">
        <v>18</v>
      </c>
      <c r="C1954" s="2">
        <v>44304.518807834756</v>
      </c>
      <c r="D1954">
        <f t="shared" si="30"/>
        <v>4</v>
      </c>
    </row>
    <row r="1955" spans="1:4" x14ac:dyDescent="0.3">
      <c r="A1955">
        <v>188574</v>
      </c>
      <c r="B1955" t="s">
        <v>18</v>
      </c>
      <c r="C1955" s="2">
        <v>44304.524030911678</v>
      </c>
      <c r="D1955">
        <f t="shared" si="30"/>
        <v>4</v>
      </c>
    </row>
    <row r="1956" spans="1:4" x14ac:dyDescent="0.3">
      <c r="A1956">
        <v>298263</v>
      </c>
      <c r="B1956" t="s">
        <v>3</v>
      </c>
      <c r="C1956" s="2">
        <v>44304.525225391735</v>
      </c>
      <c r="D1956">
        <f t="shared" si="30"/>
        <v>4</v>
      </c>
    </row>
    <row r="1957" spans="1:4" x14ac:dyDescent="0.3">
      <c r="A1957">
        <v>37306</v>
      </c>
      <c r="B1957" t="s">
        <v>2</v>
      </c>
      <c r="C1957" s="2">
        <v>44304.532085861822</v>
      </c>
      <c r="D1957">
        <f t="shared" si="30"/>
        <v>4</v>
      </c>
    </row>
    <row r="1958" spans="1:4" x14ac:dyDescent="0.3">
      <c r="A1958">
        <v>53306</v>
      </c>
      <c r="B1958" t="s">
        <v>2</v>
      </c>
      <c r="C1958" s="2">
        <v>44304.546184188031</v>
      </c>
      <c r="D1958">
        <f t="shared" si="30"/>
        <v>4</v>
      </c>
    </row>
    <row r="1959" spans="1:4" x14ac:dyDescent="0.3">
      <c r="A1959">
        <v>53465</v>
      </c>
      <c r="B1959" t="s">
        <v>14</v>
      </c>
      <c r="C1959" s="2">
        <v>44304.55388073362</v>
      </c>
      <c r="D1959">
        <f t="shared" si="30"/>
        <v>4</v>
      </c>
    </row>
    <row r="1960" spans="1:4" x14ac:dyDescent="0.3">
      <c r="A1960">
        <v>118820</v>
      </c>
      <c r="B1960" t="s">
        <v>2</v>
      </c>
      <c r="C1960" s="2">
        <v>44304.55750270655</v>
      </c>
      <c r="D1960">
        <f t="shared" si="30"/>
        <v>4</v>
      </c>
    </row>
    <row r="1961" spans="1:4" x14ac:dyDescent="0.3">
      <c r="A1961">
        <v>301086</v>
      </c>
      <c r="B1961" t="s">
        <v>9</v>
      </c>
      <c r="C1961" s="2">
        <v>44304.558078632479</v>
      </c>
      <c r="D1961">
        <f t="shared" si="30"/>
        <v>4</v>
      </c>
    </row>
    <row r="1962" spans="1:4" x14ac:dyDescent="0.3">
      <c r="A1962">
        <v>342941</v>
      </c>
      <c r="B1962" t="s">
        <v>7</v>
      </c>
      <c r="C1962" s="2">
        <v>44304.558970512822</v>
      </c>
      <c r="D1962">
        <f t="shared" si="30"/>
        <v>4</v>
      </c>
    </row>
    <row r="1963" spans="1:4" x14ac:dyDescent="0.3">
      <c r="A1963">
        <v>33198</v>
      </c>
      <c r="B1963" t="s">
        <v>5</v>
      </c>
      <c r="C1963" s="2">
        <v>44304.564909650995</v>
      </c>
      <c r="D1963">
        <f t="shared" si="30"/>
        <v>4</v>
      </c>
    </row>
    <row r="1964" spans="1:4" x14ac:dyDescent="0.3">
      <c r="A1964">
        <v>326415</v>
      </c>
      <c r="B1964" t="s">
        <v>7</v>
      </c>
      <c r="C1964" s="2">
        <v>44304.577581944446</v>
      </c>
      <c r="D1964">
        <f t="shared" si="30"/>
        <v>4</v>
      </c>
    </row>
    <row r="1965" spans="1:4" x14ac:dyDescent="0.3">
      <c r="A1965">
        <v>341137</v>
      </c>
      <c r="B1965" t="s">
        <v>3</v>
      </c>
      <c r="C1965" s="2">
        <v>44304.578687678069</v>
      </c>
      <c r="D1965">
        <f t="shared" si="30"/>
        <v>4</v>
      </c>
    </row>
    <row r="1966" spans="1:4" x14ac:dyDescent="0.3">
      <c r="A1966">
        <v>239818</v>
      </c>
      <c r="B1966" t="s">
        <v>2</v>
      </c>
      <c r="C1966" s="2">
        <v>44304.585907549867</v>
      </c>
      <c r="D1966">
        <f t="shared" si="30"/>
        <v>4</v>
      </c>
    </row>
    <row r="1967" spans="1:4" x14ac:dyDescent="0.3">
      <c r="A1967">
        <v>115831</v>
      </c>
      <c r="B1967" t="s">
        <v>5</v>
      </c>
      <c r="C1967" s="2">
        <v>44304.589050320508</v>
      </c>
      <c r="D1967">
        <f t="shared" si="30"/>
        <v>4</v>
      </c>
    </row>
    <row r="1968" spans="1:4" x14ac:dyDescent="0.3">
      <c r="A1968">
        <v>120315</v>
      </c>
      <c r="B1968" t="s">
        <v>18</v>
      </c>
      <c r="C1968" s="2">
        <v>44304.595612464385</v>
      </c>
      <c r="D1968">
        <f t="shared" si="30"/>
        <v>4</v>
      </c>
    </row>
    <row r="1969" spans="1:4" x14ac:dyDescent="0.3">
      <c r="A1969">
        <v>166043</v>
      </c>
      <c r="B1969" t="s">
        <v>2</v>
      </c>
      <c r="C1969" s="2">
        <v>44304.59940733618</v>
      </c>
      <c r="D1969">
        <f t="shared" si="30"/>
        <v>4</v>
      </c>
    </row>
    <row r="1970" spans="1:4" x14ac:dyDescent="0.3">
      <c r="A1970">
        <v>327797</v>
      </c>
      <c r="B1970" t="s">
        <v>8</v>
      </c>
      <c r="C1970" s="2">
        <v>44304.603817770658</v>
      </c>
      <c r="D1970">
        <f t="shared" si="30"/>
        <v>4</v>
      </c>
    </row>
    <row r="1971" spans="1:4" x14ac:dyDescent="0.3">
      <c r="A1971">
        <v>60088</v>
      </c>
      <c r="B1971" t="s">
        <v>18</v>
      </c>
      <c r="C1971" s="2">
        <v>44304.603930911682</v>
      </c>
      <c r="D1971">
        <f t="shared" si="30"/>
        <v>4</v>
      </c>
    </row>
    <row r="1972" spans="1:4" x14ac:dyDescent="0.3">
      <c r="A1972">
        <v>328584</v>
      </c>
      <c r="B1972" t="s">
        <v>18</v>
      </c>
      <c r="C1972" s="2">
        <v>44304.621531623932</v>
      </c>
      <c r="D1972">
        <f t="shared" si="30"/>
        <v>4</v>
      </c>
    </row>
    <row r="1973" spans="1:4" x14ac:dyDescent="0.3">
      <c r="A1973">
        <v>54326</v>
      </c>
      <c r="B1973" t="s">
        <v>17</v>
      </c>
      <c r="C1973" s="2">
        <v>44304.63814070513</v>
      </c>
      <c r="D1973">
        <f t="shared" si="30"/>
        <v>4</v>
      </c>
    </row>
    <row r="1974" spans="1:4" x14ac:dyDescent="0.3">
      <c r="A1974">
        <v>80126</v>
      </c>
      <c r="B1974" t="s">
        <v>5</v>
      </c>
      <c r="C1974" s="2">
        <v>44304.64208742878</v>
      </c>
      <c r="D1974">
        <f t="shared" si="30"/>
        <v>4</v>
      </c>
    </row>
    <row r="1975" spans="1:4" x14ac:dyDescent="0.3">
      <c r="A1975">
        <v>215718</v>
      </c>
      <c r="B1975" t="s">
        <v>3</v>
      </c>
      <c r="C1975" s="2">
        <v>44304.643167058406</v>
      </c>
      <c r="D1975">
        <f t="shared" si="30"/>
        <v>4</v>
      </c>
    </row>
    <row r="1976" spans="1:4" x14ac:dyDescent="0.3">
      <c r="A1976">
        <v>9963</v>
      </c>
      <c r="B1976" t="s">
        <v>10</v>
      </c>
      <c r="C1976" s="2">
        <v>44304.651467307696</v>
      </c>
      <c r="D1976">
        <f t="shared" si="30"/>
        <v>4</v>
      </c>
    </row>
    <row r="1977" spans="1:4" x14ac:dyDescent="0.3">
      <c r="A1977">
        <v>107734</v>
      </c>
      <c r="B1977" t="s">
        <v>2</v>
      </c>
      <c r="C1977" s="2">
        <v>44304.657600391736</v>
      </c>
      <c r="D1977">
        <f t="shared" si="30"/>
        <v>4</v>
      </c>
    </row>
    <row r="1978" spans="1:4" x14ac:dyDescent="0.3">
      <c r="A1978">
        <v>22109</v>
      </c>
      <c r="B1978" t="s">
        <v>7</v>
      </c>
      <c r="C1978" s="2">
        <v>44304.674963354701</v>
      </c>
      <c r="D1978">
        <f t="shared" si="30"/>
        <v>4</v>
      </c>
    </row>
    <row r="1979" spans="1:4" x14ac:dyDescent="0.3">
      <c r="A1979">
        <v>271029</v>
      </c>
      <c r="B1979" t="s">
        <v>7</v>
      </c>
      <c r="C1979" s="2">
        <v>44304.69211566951</v>
      </c>
      <c r="D1979">
        <f t="shared" si="30"/>
        <v>4</v>
      </c>
    </row>
    <row r="1980" spans="1:4" x14ac:dyDescent="0.3">
      <c r="A1980">
        <v>77015</v>
      </c>
      <c r="B1980" t="s">
        <v>7</v>
      </c>
      <c r="C1980" s="2">
        <v>44304.696416096864</v>
      </c>
      <c r="D1980">
        <f t="shared" si="30"/>
        <v>4</v>
      </c>
    </row>
    <row r="1981" spans="1:4" x14ac:dyDescent="0.3">
      <c r="A1981">
        <v>212473</v>
      </c>
      <c r="B1981" t="s">
        <v>7</v>
      </c>
      <c r="C1981" s="2">
        <v>44304.705876139604</v>
      </c>
      <c r="D1981">
        <f t="shared" si="30"/>
        <v>4</v>
      </c>
    </row>
    <row r="1982" spans="1:4" x14ac:dyDescent="0.3">
      <c r="A1982">
        <v>117767</v>
      </c>
      <c r="B1982" t="s">
        <v>18</v>
      </c>
      <c r="C1982" s="2">
        <v>44304.717947827638</v>
      </c>
      <c r="D1982">
        <f t="shared" si="30"/>
        <v>4</v>
      </c>
    </row>
    <row r="1983" spans="1:4" x14ac:dyDescent="0.3">
      <c r="A1983">
        <v>63033</v>
      </c>
      <c r="B1983" t="s">
        <v>2</v>
      </c>
      <c r="C1983" s="2">
        <v>44304.719030270659</v>
      </c>
      <c r="D1983">
        <f t="shared" si="30"/>
        <v>4</v>
      </c>
    </row>
    <row r="1984" spans="1:4" x14ac:dyDescent="0.3">
      <c r="A1984">
        <v>227484</v>
      </c>
      <c r="B1984" t="s">
        <v>20</v>
      </c>
      <c r="C1984" s="2">
        <v>44304.719907478633</v>
      </c>
      <c r="D1984">
        <f t="shared" si="30"/>
        <v>4</v>
      </c>
    </row>
    <row r="1985" spans="1:4" x14ac:dyDescent="0.3">
      <c r="A1985">
        <v>33028</v>
      </c>
      <c r="B1985" t="s">
        <v>6</v>
      </c>
      <c r="C1985" s="2">
        <v>44304.737316595441</v>
      </c>
      <c r="D1985">
        <f t="shared" si="30"/>
        <v>4</v>
      </c>
    </row>
    <row r="1986" spans="1:4" x14ac:dyDescent="0.3">
      <c r="A1986">
        <v>345500</v>
      </c>
      <c r="B1986" t="s">
        <v>2</v>
      </c>
      <c r="C1986" s="2">
        <v>44304.748351780625</v>
      </c>
      <c r="D1986">
        <f t="shared" si="30"/>
        <v>4</v>
      </c>
    </row>
    <row r="1987" spans="1:4" x14ac:dyDescent="0.3">
      <c r="A1987">
        <v>126047</v>
      </c>
      <c r="B1987" t="s">
        <v>5</v>
      </c>
      <c r="C1987" s="2">
        <v>44304.791758511397</v>
      </c>
      <c r="D1987">
        <f t="shared" ref="D1987:D2050" si="31">MONTH(C1987)</f>
        <v>4</v>
      </c>
    </row>
    <row r="1988" spans="1:4" x14ac:dyDescent="0.3">
      <c r="A1988">
        <v>284062</v>
      </c>
      <c r="B1988" t="s">
        <v>5</v>
      </c>
      <c r="C1988" s="2">
        <v>44304.793957799149</v>
      </c>
      <c r="D1988">
        <f t="shared" si="31"/>
        <v>4</v>
      </c>
    </row>
    <row r="1989" spans="1:4" x14ac:dyDescent="0.3">
      <c r="A1989">
        <v>61974</v>
      </c>
      <c r="B1989" t="s">
        <v>2</v>
      </c>
      <c r="C1989" s="2">
        <v>44304.815166203705</v>
      </c>
      <c r="D1989">
        <f t="shared" si="31"/>
        <v>4</v>
      </c>
    </row>
    <row r="1990" spans="1:4" x14ac:dyDescent="0.3">
      <c r="A1990">
        <v>112914</v>
      </c>
      <c r="B1990" t="s">
        <v>5</v>
      </c>
      <c r="C1990" s="2">
        <v>44304.815730056973</v>
      </c>
      <c r="D1990">
        <f t="shared" si="31"/>
        <v>4</v>
      </c>
    </row>
    <row r="1991" spans="1:4" x14ac:dyDescent="0.3">
      <c r="A1991">
        <v>92878</v>
      </c>
      <c r="B1991" t="s">
        <v>3</v>
      </c>
      <c r="C1991" s="2">
        <v>44304.820283262103</v>
      </c>
      <c r="D1991">
        <f t="shared" si="31"/>
        <v>4</v>
      </c>
    </row>
    <row r="1992" spans="1:4" x14ac:dyDescent="0.3">
      <c r="A1992">
        <v>282759</v>
      </c>
      <c r="B1992" t="s">
        <v>3</v>
      </c>
      <c r="C1992" s="2">
        <v>44304.82191712963</v>
      </c>
      <c r="D1992">
        <f t="shared" si="31"/>
        <v>4</v>
      </c>
    </row>
    <row r="1993" spans="1:4" x14ac:dyDescent="0.3">
      <c r="A1993">
        <v>262728</v>
      </c>
      <c r="B1993" t="s">
        <v>19</v>
      </c>
      <c r="C1993" s="2">
        <v>44304.840572186607</v>
      </c>
      <c r="D1993">
        <f t="shared" si="31"/>
        <v>4</v>
      </c>
    </row>
    <row r="1994" spans="1:4" x14ac:dyDescent="0.3">
      <c r="A1994">
        <v>130536</v>
      </c>
      <c r="B1994" t="s">
        <v>3</v>
      </c>
      <c r="C1994" s="2">
        <v>44304.854663853272</v>
      </c>
      <c r="D1994">
        <f t="shared" si="31"/>
        <v>4</v>
      </c>
    </row>
    <row r="1995" spans="1:4" x14ac:dyDescent="0.3">
      <c r="A1995">
        <v>43107</v>
      </c>
      <c r="B1995" t="s">
        <v>7</v>
      </c>
      <c r="C1995" s="2">
        <v>44304.854892984331</v>
      </c>
      <c r="D1995">
        <f t="shared" si="31"/>
        <v>4</v>
      </c>
    </row>
    <row r="1996" spans="1:4" x14ac:dyDescent="0.3">
      <c r="A1996">
        <v>143092</v>
      </c>
      <c r="B1996" t="s">
        <v>2</v>
      </c>
      <c r="C1996" s="2">
        <v>44304.860967770655</v>
      </c>
      <c r="D1996">
        <f t="shared" si="31"/>
        <v>4</v>
      </c>
    </row>
    <row r="1997" spans="1:4" x14ac:dyDescent="0.3">
      <c r="A1997">
        <v>297274</v>
      </c>
      <c r="B1997" t="s">
        <v>3</v>
      </c>
      <c r="C1997" s="2">
        <v>44304.890170085469</v>
      </c>
      <c r="D1997">
        <f t="shared" si="31"/>
        <v>4</v>
      </c>
    </row>
    <row r="1998" spans="1:4" x14ac:dyDescent="0.3">
      <c r="A1998">
        <v>9646</v>
      </c>
      <c r="B1998" t="s">
        <v>5</v>
      </c>
      <c r="C1998" s="2">
        <v>44304.890274715101</v>
      </c>
      <c r="D1998">
        <f t="shared" si="31"/>
        <v>4</v>
      </c>
    </row>
    <row r="1999" spans="1:4" x14ac:dyDescent="0.3">
      <c r="A1999">
        <v>332620</v>
      </c>
      <c r="B1999" t="s">
        <v>2</v>
      </c>
      <c r="C1999" s="2">
        <v>44304.893017450137</v>
      </c>
      <c r="D1999">
        <f t="shared" si="31"/>
        <v>4</v>
      </c>
    </row>
    <row r="2000" spans="1:4" x14ac:dyDescent="0.3">
      <c r="A2000">
        <v>270692</v>
      </c>
      <c r="B2000" t="s">
        <v>8</v>
      </c>
      <c r="C2000" s="2">
        <v>44304.929448967232</v>
      </c>
      <c r="D2000">
        <f t="shared" si="31"/>
        <v>4</v>
      </c>
    </row>
    <row r="2001" spans="1:4" x14ac:dyDescent="0.3">
      <c r="A2001">
        <v>64496</v>
      </c>
      <c r="B2001" t="s">
        <v>6</v>
      </c>
      <c r="C2001" s="2">
        <v>44304.945475106841</v>
      </c>
      <c r="D2001">
        <f t="shared" si="31"/>
        <v>4</v>
      </c>
    </row>
    <row r="2002" spans="1:4" x14ac:dyDescent="0.3">
      <c r="A2002">
        <v>198475</v>
      </c>
      <c r="B2002" t="s">
        <v>7</v>
      </c>
      <c r="C2002" s="2">
        <v>44304.948694622508</v>
      </c>
      <c r="D2002">
        <f t="shared" si="31"/>
        <v>4</v>
      </c>
    </row>
    <row r="2003" spans="1:4" x14ac:dyDescent="0.3">
      <c r="A2003">
        <v>132841</v>
      </c>
      <c r="B2003" t="s">
        <v>2</v>
      </c>
      <c r="C2003" s="2">
        <v>44304.956540669511</v>
      </c>
      <c r="D2003">
        <f t="shared" si="31"/>
        <v>4</v>
      </c>
    </row>
    <row r="2004" spans="1:4" x14ac:dyDescent="0.3">
      <c r="A2004">
        <v>128336</v>
      </c>
      <c r="B2004" t="s">
        <v>3</v>
      </c>
      <c r="C2004" s="2">
        <v>44304.956979807692</v>
      </c>
      <c r="D2004">
        <f t="shared" si="31"/>
        <v>4</v>
      </c>
    </row>
    <row r="2005" spans="1:4" x14ac:dyDescent="0.3">
      <c r="A2005">
        <v>216595</v>
      </c>
      <c r="B2005" t="s">
        <v>18</v>
      </c>
      <c r="C2005" s="2">
        <v>44304.966999999997</v>
      </c>
      <c r="D2005">
        <f t="shared" si="31"/>
        <v>4</v>
      </c>
    </row>
    <row r="2006" spans="1:4" x14ac:dyDescent="0.3">
      <c r="A2006">
        <v>112166</v>
      </c>
      <c r="B2006" t="s">
        <v>7</v>
      </c>
      <c r="C2006" s="2">
        <v>44304.976276032765</v>
      </c>
      <c r="D2006">
        <f t="shared" si="31"/>
        <v>4</v>
      </c>
    </row>
    <row r="2007" spans="1:4" x14ac:dyDescent="0.3">
      <c r="A2007">
        <v>345752</v>
      </c>
      <c r="B2007" t="s">
        <v>2</v>
      </c>
      <c r="C2007" s="2">
        <v>44304.980643233619</v>
      </c>
      <c r="D2007">
        <f t="shared" si="31"/>
        <v>4</v>
      </c>
    </row>
    <row r="2008" spans="1:4" x14ac:dyDescent="0.3">
      <c r="A2008">
        <v>164773</v>
      </c>
      <c r="B2008" t="s">
        <v>9</v>
      </c>
      <c r="C2008" s="2">
        <v>44304.981545548442</v>
      </c>
      <c r="D2008">
        <f t="shared" si="31"/>
        <v>4</v>
      </c>
    </row>
    <row r="2009" spans="1:4" x14ac:dyDescent="0.3">
      <c r="A2009">
        <v>94479</v>
      </c>
      <c r="B2009" t="s">
        <v>2</v>
      </c>
      <c r="C2009" s="2">
        <v>44304.985382122512</v>
      </c>
      <c r="D2009">
        <f t="shared" si="31"/>
        <v>4</v>
      </c>
    </row>
    <row r="2010" spans="1:4" x14ac:dyDescent="0.3">
      <c r="A2010">
        <v>142725</v>
      </c>
      <c r="B2010" t="s">
        <v>3</v>
      </c>
      <c r="C2010" s="2">
        <v>44304.985740206554</v>
      </c>
      <c r="D2010">
        <f t="shared" si="31"/>
        <v>4</v>
      </c>
    </row>
    <row r="2011" spans="1:4" x14ac:dyDescent="0.3">
      <c r="A2011">
        <v>17451</v>
      </c>
      <c r="B2011" t="s">
        <v>2</v>
      </c>
      <c r="C2011" s="2">
        <v>44304.987230947292</v>
      </c>
      <c r="D2011">
        <f t="shared" si="31"/>
        <v>4</v>
      </c>
    </row>
    <row r="2012" spans="1:4" x14ac:dyDescent="0.3">
      <c r="A2012">
        <v>305419</v>
      </c>
      <c r="B2012" t="s">
        <v>2</v>
      </c>
      <c r="C2012" s="2">
        <v>44304.988348717947</v>
      </c>
      <c r="D2012">
        <f t="shared" si="31"/>
        <v>4</v>
      </c>
    </row>
    <row r="2013" spans="1:4" x14ac:dyDescent="0.3">
      <c r="A2013">
        <v>70774</v>
      </c>
      <c r="B2013" t="s">
        <v>7</v>
      </c>
      <c r="C2013" s="2">
        <v>44305.004186965816</v>
      </c>
      <c r="D2013">
        <f t="shared" si="31"/>
        <v>4</v>
      </c>
    </row>
    <row r="2014" spans="1:4" x14ac:dyDescent="0.3">
      <c r="A2014">
        <v>331282</v>
      </c>
      <c r="B2014" t="s">
        <v>3</v>
      </c>
      <c r="C2014" s="2">
        <v>44305.005154344726</v>
      </c>
      <c r="D2014">
        <f t="shared" si="31"/>
        <v>4</v>
      </c>
    </row>
    <row r="2015" spans="1:4" x14ac:dyDescent="0.3">
      <c r="A2015">
        <v>1484</v>
      </c>
      <c r="B2015" t="s">
        <v>8</v>
      </c>
      <c r="C2015" s="2">
        <v>44305.0205022792</v>
      </c>
      <c r="D2015">
        <f t="shared" si="31"/>
        <v>4</v>
      </c>
    </row>
    <row r="2016" spans="1:4" x14ac:dyDescent="0.3">
      <c r="A2016">
        <v>279359</v>
      </c>
      <c r="B2016" t="s">
        <v>7</v>
      </c>
      <c r="C2016" s="2">
        <v>44305.047548789174</v>
      </c>
      <c r="D2016">
        <f t="shared" si="31"/>
        <v>4</v>
      </c>
    </row>
    <row r="2017" spans="1:4" x14ac:dyDescent="0.3">
      <c r="A2017">
        <v>160878</v>
      </c>
      <c r="B2017" t="s">
        <v>13</v>
      </c>
      <c r="C2017" s="2">
        <v>44305.052587179489</v>
      </c>
      <c r="D2017">
        <f t="shared" si="31"/>
        <v>4</v>
      </c>
    </row>
    <row r="2018" spans="1:4" x14ac:dyDescent="0.3">
      <c r="A2018">
        <v>27402</v>
      </c>
      <c r="B2018" t="s">
        <v>6</v>
      </c>
      <c r="C2018" s="2">
        <v>44305.054280733617</v>
      </c>
      <c r="D2018">
        <f t="shared" si="31"/>
        <v>4</v>
      </c>
    </row>
    <row r="2019" spans="1:4" x14ac:dyDescent="0.3">
      <c r="A2019">
        <v>2372</v>
      </c>
      <c r="B2019" t="s">
        <v>5</v>
      </c>
      <c r="C2019" s="2">
        <v>44305.059921937325</v>
      </c>
      <c r="D2019">
        <f t="shared" si="31"/>
        <v>4</v>
      </c>
    </row>
    <row r="2020" spans="1:4" x14ac:dyDescent="0.3">
      <c r="A2020">
        <v>165559</v>
      </c>
      <c r="B2020" t="s">
        <v>5</v>
      </c>
      <c r="C2020" s="2">
        <v>44305.060778703701</v>
      </c>
      <c r="D2020">
        <f t="shared" si="31"/>
        <v>4</v>
      </c>
    </row>
    <row r="2021" spans="1:4" x14ac:dyDescent="0.3">
      <c r="A2021">
        <v>63408</v>
      </c>
      <c r="B2021" t="s">
        <v>2</v>
      </c>
      <c r="C2021" s="2">
        <v>44305.090414066959</v>
      </c>
      <c r="D2021">
        <f t="shared" si="31"/>
        <v>4</v>
      </c>
    </row>
    <row r="2022" spans="1:4" x14ac:dyDescent="0.3">
      <c r="A2022">
        <v>173961</v>
      </c>
      <c r="B2022" t="s">
        <v>8</v>
      </c>
      <c r="C2022" s="2">
        <v>44305.103535149567</v>
      </c>
      <c r="D2022">
        <f t="shared" si="31"/>
        <v>4</v>
      </c>
    </row>
    <row r="2023" spans="1:4" x14ac:dyDescent="0.3">
      <c r="A2023">
        <v>305135</v>
      </c>
      <c r="B2023" t="s">
        <v>12</v>
      </c>
      <c r="C2023" s="2">
        <v>44305.103886930199</v>
      </c>
      <c r="D2023">
        <f t="shared" si="31"/>
        <v>4</v>
      </c>
    </row>
    <row r="2024" spans="1:4" x14ac:dyDescent="0.3">
      <c r="A2024">
        <v>234029</v>
      </c>
      <c r="B2024" t="s">
        <v>2</v>
      </c>
      <c r="C2024" s="2">
        <v>44305.141768732195</v>
      </c>
      <c r="D2024">
        <f t="shared" si="31"/>
        <v>4</v>
      </c>
    </row>
    <row r="2025" spans="1:4" x14ac:dyDescent="0.3">
      <c r="A2025">
        <v>190105</v>
      </c>
      <c r="B2025" t="s">
        <v>5</v>
      </c>
      <c r="C2025" s="2">
        <v>44305.146104131054</v>
      </c>
      <c r="D2025">
        <f t="shared" si="31"/>
        <v>4</v>
      </c>
    </row>
    <row r="2026" spans="1:4" x14ac:dyDescent="0.3">
      <c r="A2026">
        <v>133231</v>
      </c>
      <c r="B2026" t="s">
        <v>2</v>
      </c>
      <c r="C2026" s="2">
        <v>44305.151757514242</v>
      </c>
      <c r="D2026">
        <f t="shared" si="31"/>
        <v>4</v>
      </c>
    </row>
    <row r="2027" spans="1:4" x14ac:dyDescent="0.3">
      <c r="A2027">
        <v>147079</v>
      </c>
      <c r="B2027" t="s">
        <v>2</v>
      </c>
      <c r="C2027" s="2">
        <v>44305.153197186606</v>
      </c>
      <c r="D2027">
        <f t="shared" si="31"/>
        <v>4</v>
      </c>
    </row>
    <row r="2028" spans="1:4" x14ac:dyDescent="0.3">
      <c r="A2028">
        <v>237942</v>
      </c>
      <c r="B2028" t="s">
        <v>5</v>
      </c>
      <c r="C2028" s="2">
        <v>44305.153515705133</v>
      </c>
      <c r="D2028">
        <f t="shared" si="31"/>
        <v>4</v>
      </c>
    </row>
    <row r="2029" spans="1:4" x14ac:dyDescent="0.3">
      <c r="A2029">
        <v>163788</v>
      </c>
      <c r="B2029" t="s">
        <v>3</v>
      </c>
      <c r="C2029" s="2">
        <v>44305.156797649572</v>
      </c>
      <c r="D2029">
        <f t="shared" si="31"/>
        <v>4</v>
      </c>
    </row>
    <row r="2030" spans="1:4" x14ac:dyDescent="0.3">
      <c r="A2030">
        <v>97472</v>
      </c>
      <c r="B2030" t="s">
        <v>12</v>
      </c>
      <c r="C2030" s="2">
        <v>44305.181241168095</v>
      </c>
      <c r="D2030">
        <f t="shared" si="31"/>
        <v>4</v>
      </c>
    </row>
    <row r="2031" spans="1:4" x14ac:dyDescent="0.3">
      <c r="A2031">
        <v>231975</v>
      </c>
      <c r="B2031" t="s">
        <v>5</v>
      </c>
      <c r="C2031" s="2">
        <v>44305.187573967232</v>
      </c>
      <c r="D2031">
        <f t="shared" si="31"/>
        <v>4</v>
      </c>
    </row>
    <row r="2032" spans="1:4" x14ac:dyDescent="0.3">
      <c r="A2032">
        <v>240013</v>
      </c>
      <c r="B2032" t="s">
        <v>12</v>
      </c>
      <c r="C2032" s="2">
        <v>44305.196631873223</v>
      </c>
      <c r="D2032">
        <f t="shared" si="31"/>
        <v>4</v>
      </c>
    </row>
    <row r="2033" spans="1:4" x14ac:dyDescent="0.3">
      <c r="A2033">
        <v>183560</v>
      </c>
      <c r="B2033" t="s">
        <v>2</v>
      </c>
      <c r="C2033" s="2">
        <v>44305.21817959402</v>
      </c>
      <c r="D2033">
        <f t="shared" si="31"/>
        <v>4</v>
      </c>
    </row>
    <row r="2034" spans="1:4" x14ac:dyDescent="0.3">
      <c r="A2034">
        <v>28249</v>
      </c>
      <c r="B2034" t="s">
        <v>13</v>
      </c>
      <c r="C2034" s="2">
        <v>44305.220042236469</v>
      </c>
      <c r="D2034">
        <f t="shared" si="31"/>
        <v>4</v>
      </c>
    </row>
    <row r="2035" spans="1:4" x14ac:dyDescent="0.3">
      <c r="A2035">
        <v>39841</v>
      </c>
      <c r="B2035" t="s">
        <v>2</v>
      </c>
      <c r="C2035" s="2">
        <v>44305.22868254986</v>
      </c>
      <c r="D2035">
        <f t="shared" si="31"/>
        <v>4</v>
      </c>
    </row>
    <row r="2036" spans="1:4" x14ac:dyDescent="0.3">
      <c r="A2036">
        <v>301056</v>
      </c>
      <c r="B2036" t="s">
        <v>13</v>
      </c>
      <c r="C2036" s="2">
        <v>44305.230462891741</v>
      </c>
      <c r="D2036">
        <f t="shared" si="31"/>
        <v>4</v>
      </c>
    </row>
    <row r="2037" spans="1:4" x14ac:dyDescent="0.3">
      <c r="A2037">
        <v>255059</v>
      </c>
      <c r="B2037" t="s">
        <v>16</v>
      </c>
      <c r="C2037" s="2">
        <v>44305.234324180914</v>
      </c>
      <c r="D2037">
        <f t="shared" si="31"/>
        <v>4</v>
      </c>
    </row>
    <row r="2038" spans="1:4" x14ac:dyDescent="0.3">
      <c r="A2038">
        <v>1130</v>
      </c>
      <c r="B2038" t="s">
        <v>12</v>
      </c>
      <c r="C2038" s="2">
        <v>44305.243134935896</v>
      </c>
      <c r="D2038">
        <f t="shared" si="31"/>
        <v>4</v>
      </c>
    </row>
    <row r="2039" spans="1:4" x14ac:dyDescent="0.3">
      <c r="A2039">
        <v>54801</v>
      </c>
      <c r="B2039" t="s">
        <v>2</v>
      </c>
      <c r="C2039" s="2">
        <v>44305.247629985752</v>
      </c>
      <c r="D2039">
        <f t="shared" si="31"/>
        <v>4</v>
      </c>
    </row>
    <row r="2040" spans="1:4" x14ac:dyDescent="0.3">
      <c r="A2040">
        <v>94416</v>
      </c>
      <c r="B2040" t="s">
        <v>3</v>
      </c>
      <c r="C2040" s="2">
        <v>44305.257911075503</v>
      </c>
      <c r="D2040">
        <f t="shared" si="31"/>
        <v>4</v>
      </c>
    </row>
    <row r="2041" spans="1:4" x14ac:dyDescent="0.3">
      <c r="A2041">
        <v>291202</v>
      </c>
      <c r="B2041" t="s">
        <v>16</v>
      </c>
      <c r="C2041" s="2">
        <v>44305.258461289181</v>
      </c>
      <c r="D2041">
        <f t="shared" si="31"/>
        <v>4</v>
      </c>
    </row>
    <row r="2042" spans="1:4" x14ac:dyDescent="0.3">
      <c r="A2042">
        <v>245430</v>
      </c>
      <c r="B2042" t="s">
        <v>5</v>
      </c>
      <c r="C2042" s="2">
        <v>44305.29276128918</v>
      </c>
      <c r="D2042">
        <f t="shared" si="31"/>
        <v>4</v>
      </c>
    </row>
    <row r="2043" spans="1:4" x14ac:dyDescent="0.3">
      <c r="A2043">
        <v>209882</v>
      </c>
      <c r="B2043" t="s">
        <v>12</v>
      </c>
      <c r="C2043" s="2">
        <v>44305.307086253561</v>
      </c>
      <c r="D2043">
        <f t="shared" si="31"/>
        <v>4</v>
      </c>
    </row>
    <row r="2044" spans="1:4" x14ac:dyDescent="0.3">
      <c r="A2044">
        <v>240212</v>
      </c>
      <c r="B2044" t="s">
        <v>7</v>
      </c>
      <c r="C2044" s="2">
        <v>44305.307999999997</v>
      </c>
      <c r="D2044">
        <f t="shared" si="31"/>
        <v>4</v>
      </c>
    </row>
    <row r="2045" spans="1:4" x14ac:dyDescent="0.3">
      <c r="A2045">
        <v>55695</v>
      </c>
      <c r="B2045" t="s">
        <v>2</v>
      </c>
      <c r="C2045" s="2">
        <v>44305.322614102566</v>
      </c>
      <c r="D2045">
        <f t="shared" si="31"/>
        <v>4</v>
      </c>
    </row>
    <row r="2046" spans="1:4" x14ac:dyDescent="0.3">
      <c r="A2046">
        <v>149705</v>
      </c>
      <c r="B2046" t="s">
        <v>2</v>
      </c>
      <c r="C2046" s="2">
        <v>44305.327304522791</v>
      </c>
      <c r="D2046">
        <f t="shared" si="31"/>
        <v>4</v>
      </c>
    </row>
    <row r="2047" spans="1:4" x14ac:dyDescent="0.3">
      <c r="A2047">
        <v>200575</v>
      </c>
      <c r="B2047" t="s">
        <v>3</v>
      </c>
      <c r="C2047" s="2">
        <v>44305.347496972936</v>
      </c>
      <c r="D2047">
        <f t="shared" si="31"/>
        <v>4</v>
      </c>
    </row>
    <row r="2048" spans="1:4" x14ac:dyDescent="0.3">
      <c r="A2048">
        <v>242595</v>
      </c>
      <c r="B2048" t="s">
        <v>2</v>
      </c>
      <c r="C2048" s="2">
        <v>44305.352645334759</v>
      </c>
      <c r="D2048">
        <f t="shared" si="31"/>
        <v>4</v>
      </c>
    </row>
    <row r="2049" spans="1:4" x14ac:dyDescent="0.3">
      <c r="A2049">
        <v>155004</v>
      </c>
      <c r="B2049" t="s">
        <v>6</v>
      </c>
      <c r="C2049" s="2">
        <v>44305.364702207975</v>
      </c>
      <c r="D2049">
        <f t="shared" si="31"/>
        <v>4</v>
      </c>
    </row>
    <row r="2050" spans="1:4" x14ac:dyDescent="0.3">
      <c r="A2050">
        <v>25457</v>
      </c>
      <c r="B2050" t="s">
        <v>21</v>
      </c>
      <c r="C2050" s="2">
        <v>44305.369169159545</v>
      </c>
      <c r="D2050">
        <f t="shared" si="31"/>
        <v>4</v>
      </c>
    </row>
    <row r="2051" spans="1:4" x14ac:dyDescent="0.3">
      <c r="A2051">
        <v>129695</v>
      </c>
      <c r="B2051" t="s">
        <v>3</v>
      </c>
      <c r="C2051" s="2">
        <v>44305.369989102568</v>
      </c>
      <c r="D2051">
        <f t="shared" ref="D2051:D2114" si="32">MONTH(C2051)</f>
        <v>4</v>
      </c>
    </row>
    <row r="2052" spans="1:4" x14ac:dyDescent="0.3">
      <c r="A2052">
        <v>272378</v>
      </c>
      <c r="B2052" t="s">
        <v>2</v>
      </c>
      <c r="C2052" s="2">
        <v>44305.393527742162</v>
      </c>
      <c r="D2052">
        <f t="shared" si="32"/>
        <v>4</v>
      </c>
    </row>
    <row r="2053" spans="1:4" x14ac:dyDescent="0.3">
      <c r="A2053">
        <v>231416</v>
      </c>
      <c r="B2053" t="s">
        <v>13</v>
      </c>
      <c r="C2053" s="2">
        <v>44305.39733999288</v>
      </c>
      <c r="D2053">
        <f t="shared" si="32"/>
        <v>4</v>
      </c>
    </row>
    <row r="2054" spans="1:4" x14ac:dyDescent="0.3">
      <c r="A2054">
        <v>303727</v>
      </c>
      <c r="B2054" t="s">
        <v>2</v>
      </c>
      <c r="C2054" s="2">
        <v>44305.405708297716</v>
      </c>
      <c r="D2054">
        <f t="shared" si="32"/>
        <v>4</v>
      </c>
    </row>
    <row r="2055" spans="1:4" x14ac:dyDescent="0.3">
      <c r="A2055">
        <v>195116</v>
      </c>
      <c r="B2055" t="s">
        <v>2</v>
      </c>
      <c r="C2055" s="2">
        <v>44305.433320584052</v>
      </c>
      <c r="D2055">
        <f t="shared" si="32"/>
        <v>4</v>
      </c>
    </row>
    <row r="2056" spans="1:4" x14ac:dyDescent="0.3">
      <c r="A2056">
        <v>175065</v>
      </c>
      <c r="B2056" t="s">
        <v>6</v>
      </c>
      <c r="C2056" s="2">
        <v>44305.444233333335</v>
      </c>
      <c r="D2056">
        <f t="shared" si="32"/>
        <v>4</v>
      </c>
    </row>
    <row r="2057" spans="1:4" x14ac:dyDescent="0.3">
      <c r="A2057">
        <v>205908</v>
      </c>
      <c r="B2057" t="s">
        <v>5</v>
      </c>
      <c r="C2057" s="2">
        <v>44305.445994586895</v>
      </c>
      <c r="D2057">
        <f t="shared" si="32"/>
        <v>4</v>
      </c>
    </row>
    <row r="2058" spans="1:4" x14ac:dyDescent="0.3">
      <c r="A2058">
        <v>23008</v>
      </c>
      <c r="B2058" t="s">
        <v>17</v>
      </c>
      <c r="C2058" s="2">
        <v>44305.446067094017</v>
      </c>
      <c r="D2058">
        <f t="shared" si="32"/>
        <v>4</v>
      </c>
    </row>
    <row r="2059" spans="1:4" x14ac:dyDescent="0.3">
      <c r="A2059">
        <v>114916</v>
      </c>
      <c r="B2059" t="s">
        <v>5</v>
      </c>
      <c r="C2059" s="2">
        <v>44305.45806613248</v>
      </c>
      <c r="D2059">
        <f t="shared" si="32"/>
        <v>4</v>
      </c>
    </row>
    <row r="2060" spans="1:4" x14ac:dyDescent="0.3">
      <c r="A2060">
        <v>194594</v>
      </c>
      <c r="B2060" t="s">
        <v>2</v>
      </c>
      <c r="C2060" s="2">
        <v>44305.461010078347</v>
      </c>
      <c r="D2060">
        <f t="shared" si="32"/>
        <v>4</v>
      </c>
    </row>
    <row r="2061" spans="1:4" x14ac:dyDescent="0.3">
      <c r="A2061">
        <v>87238</v>
      </c>
      <c r="B2061" t="s">
        <v>7</v>
      </c>
      <c r="C2061" s="2">
        <v>44305.482497115379</v>
      </c>
      <c r="D2061">
        <f t="shared" si="32"/>
        <v>4</v>
      </c>
    </row>
    <row r="2062" spans="1:4" x14ac:dyDescent="0.3">
      <c r="A2062">
        <v>55339</v>
      </c>
      <c r="B2062" t="s">
        <v>5</v>
      </c>
      <c r="C2062" s="2">
        <v>44305.499532834758</v>
      </c>
      <c r="D2062">
        <f t="shared" si="32"/>
        <v>4</v>
      </c>
    </row>
    <row r="2063" spans="1:4" x14ac:dyDescent="0.3">
      <c r="A2063">
        <v>9138</v>
      </c>
      <c r="B2063" t="s">
        <v>5</v>
      </c>
      <c r="C2063" s="2">
        <v>44305.504299430198</v>
      </c>
      <c r="D2063">
        <f t="shared" si="32"/>
        <v>4</v>
      </c>
    </row>
    <row r="2064" spans="1:4" x14ac:dyDescent="0.3">
      <c r="A2064">
        <v>129537</v>
      </c>
      <c r="B2064" t="s">
        <v>7</v>
      </c>
      <c r="C2064" s="2">
        <v>44305.555601531334</v>
      </c>
      <c r="D2064">
        <f t="shared" si="32"/>
        <v>4</v>
      </c>
    </row>
    <row r="2065" spans="1:4" x14ac:dyDescent="0.3">
      <c r="A2065">
        <v>307860</v>
      </c>
      <c r="B2065" t="s">
        <v>2</v>
      </c>
      <c r="C2065" s="2">
        <v>44305.557225356119</v>
      </c>
      <c r="D2065">
        <f t="shared" si="32"/>
        <v>4</v>
      </c>
    </row>
    <row r="2066" spans="1:4" x14ac:dyDescent="0.3">
      <c r="A2066">
        <v>245529</v>
      </c>
      <c r="B2066" t="s">
        <v>2</v>
      </c>
      <c r="C2066" s="2">
        <v>44305.557944800574</v>
      </c>
      <c r="D2066">
        <f t="shared" si="32"/>
        <v>4</v>
      </c>
    </row>
    <row r="2067" spans="1:4" x14ac:dyDescent="0.3">
      <c r="A2067">
        <v>55663</v>
      </c>
      <c r="B2067" t="s">
        <v>2</v>
      </c>
      <c r="C2067" s="2">
        <v>44305.56555430912</v>
      </c>
      <c r="D2067">
        <f t="shared" si="32"/>
        <v>4</v>
      </c>
    </row>
    <row r="2068" spans="1:4" x14ac:dyDescent="0.3">
      <c r="A2068">
        <v>92966</v>
      </c>
      <c r="B2068" t="s">
        <v>5</v>
      </c>
      <c r="C2068" s="2">
        <v>44305.5728795584</v>
      </c>
      <c r="D2068">
        <f t="shared" si="32"/>
        <v>4</v>
      </c>
    </row>
    <row r="2069" spans="1:4" x14ac:dyDescent="0.3">
      <c r="A2069">
        <v>230652</v>
      </c>
      <c r="B2069" t="s">
        <v>7</v>
      </c>
      <c r="C2069" s="2">
        <v>44305.57602275641</v>
      </c>
      <c r="D2069">
        <f t="shared" si="32"/>
        <v>4</v>
      </c>
    </row>
    <row r="2070" spans="1:4" x14ac:dyDescent="0.3">
      <c r="A2070">
        <v>302012</v>
      </c>
      <c r="B2070" t="s">
        <v>7</v>
      </c>
      <c r="C2070" s="2">
        <v>44305.577025391736</v>
      </c>
      <c r="D2070">
        <f t="shared" si="32"/>
        <v>4</v>
      </c>
    </row>
    <row r="2071" spans="1:4" x14ac:dyDescent="0.3">
      <c r="A2071">
        <v>295246</v>
      </c>
      <c r="B2071" t="s">
        <v>5</v>
      </c>
      <c r="C2071" s="2">
        <v>44305.579030947294</v>
      </c>
      <c r="D2071">
        <f t="shared" si="32"/>
        <v>4</v>
      </c>
    </row>
    <row r="2072" spans="1:4" x14ac:dyDescent="0.3">
      <c r="A2072">
        <v>204408</v>
      </c>
      <c r="B2072" t="s">
        <v>3</v>
      </c>
      <c r="C2072" s="2">
        <v>44305.586649216522</v>
      </c>
      <c r="D2072">
        <f t="shared" si="32"/>
        <v>4</v>
      </c>
    </row>
    <row r="2073" spans="1:4" x14ac:dyDescent="0.3">
      <c r="A2073">
        <v>50956</v>
      </c>
      <c r="B2073" t="s">
        <v>2</v>
      </c>
      <c r="C2073" s="2">
        <v>44305.5974570869</v>
      </c>
      <c r="D2073">
        <f t="shared" si="32"/>
        <v>4</v>
      </c>
    </row>
    <row r="2074" spans="1:4" x14ac:dyDescent="0.3">
      <c r="A2074">
        <v>133594</v>
      </c>
      <c r="B2074" t="s">
        <v>18</v>
      </c>
      <c r="C2074" s="2">
        <v>44305.605433689459</v>
      </c>
      <c r="D2074">
        <f t="shared" si="32"/>
        <v>4</v>
      </c>
    </row>
    <row r="2075" spans="1:4" x14ac:dyDescent="0.3">
      <c r="A2075">
        <v>334974</v>
      </c>
      <c r="B2075" t="s">
        <v>5</v>
      </c>
      <c r="C2075" s="2">
        <v>44305.608346652421</v>
      </c>
      <c r="D2075">
        <f t="shared" si="32"/>
        <v>4</v>
      </c>
    </row>
    <row r="2076" spans="1:4" x14ac:dyDescent="0.3">
      <c r="A2076">
        <v>279579</v>
      </c>
      <c r="B2076" t="s">
        <v>2</v>
      </c>
      <c r="C2076" s="2">
        <v>44305.6115210114</v>
      </c>
      <c r="D2076">
        <f t="shared" si="32"/>
        <v>4</v>
      </c>
    </row>
    <row r="2077" spans="1:4" x14ac:dyDescent="0.3">
      <c r="A2077">
        <v>234822</v>
      </c>
      <c r="B2077" t="s">
        <v>17</v>
      </c>
      <c r="C2077" s="2">
        <v>44305.619322186605</v>
      </c>
      <c r="D2077">
        <f t="shared" si="32"/>
        <v>4</v>
      </c>
    </row>
    <row r="2078" spans="1:4" x14ac:dyDescent="0.3">
      <c r="A2078">
        <v>213179</v>
      </c>
      <c r="B2078" t="s">
        <v>2</v>
      </c>
      <c r="C2078" s="2">
        <v>44305.62470641025</v>
      </c>
      <c r="D2078">
        <f t="shared" si="32"/>
        <v>4</v>
      </c>
    </row>
    <row r="2079" spans="1:4" x14ac:dyDescent="0.3">
      <c r="A2079">
        <v>128396</v>
      </c>
      <c r="B2079" t="s">
        <v>2</v>
      </c>
      <c r="C2079" s="2">
        <v>44305.627195762107</v>
      </c>
      <c r="D2079">
        <f t="shared" si="32"/>
        <v>4</v>
      </c>
    </row>
    <row r="2080" spans="1:4" x14ac:dyDescent="0.3">
      <c r="A2080">
        <v>83421</v>
      </c>
      <c r="B2080" t="s">
        <v>2</v>
      </c>
      <c r="C2080" s="2">
        <v>44305.630527920235</v>
      </c>
      <c r="D2080">
        <f t="shared" si="32"/>
        <v>4</v>
      </c>
    </row>
    <row r="2081" spans="1:4" x14ac:dyDescent="0.3">
      <c r="A2081">
        <v>231103</v>
      </c>
      <c r="B2081" t="s">
        <v>2</v>
      </c>
      <c r="C2081" s="2">
        <v>44305.644858938751</v>
      </c>
      <c r="D2081">
        <f t="shared" si="32"/>
        <v>4</v>
      </c>
    </row>
    <row r="2082" spans="1:4" x14ac:dyDescent="0.3">
      <c r="A2082">
        <v>333027</v>
      </c>
      <c r="B2082" t="s">
        <v>2</v>
      </c>
      <c r="C2082" s="2">
        <v>44305.648198896008</v>
      </c>
      <c r="D2082">
        <f t="shared" si="32"/>
        <v>4</v>
      </c>
    </row>
    <row r="2083" spans="1:4" x14ac:dyDescent="0.3">
      <c r="A2083">
        <v>100553</v>
      </c>
      <c r="B2083" t="s">
        <v>13</v>
      </c>
      <c r="C2083" s="2">
        <v>44305.655550605414</v>
      </c>
      <c r="D2083">
        <f t="shared" si="32"/>
        <v>4</v>
      </c>
    </row>
    <row r="2084" spans="1:4" x14ac:dyDescent="0.3">
      <c r="A2084">
        <v>93158</v>
      </c>
      <c r="B2084" t="s">
        <v>17</v>
      </c>
      <c r="C2084" s="2">
        <v>44305.656553205125</v>
      </c>
      <c r="D2084">
        <f t="shared" si="32"/>
        <v>4</v>
      </c>
    </row>
    <row r="2085" spans="1:4" x14ac:dyDescent="0.3">
      <c r="A2085">
        <v>345570</v>
      </c>
      <c r="B2085" t="s">
        <v>7</v>
      </c>
      <c r="C2085" s="2">
        <v>44305.66432460826</v>
      </c>
      <c r="D2085">
        <f t="shared" si="32"/>
        <v>4</v>
      </c>
    </row>
    <row r="2086" spans="1:4" x14ac:dyDescent="0.3">
      <c r="A2086">
        <v>66047</v>
      </c>
      <c r="B2086" t="s">
        <v>2</v>
      </c>
      <c r="C2086" s="2">
        <v>44305.671419836181</v>
      </c>
      <c r="D2086">
        <f t="shared" si="32"/>
        <v>4</v>
      </c>
    </row>
    <row r="2087" spans="1:4" x14ac:dyDescent="0.3">
      <c r="A2087">
        <v>243273</v>
      </c>
      <c r="B2087" t="s">
        <v>5</v>
      </c>
      <c r="C2087" s="2">
        <v>44305.728696474362</v>
      </c>
      <c r="D2087">
        <f t="shared" si="32"/>
        <v>4</v>
      </c>
    </row>
    <row r="2088" spans="1:4" x14ac:dyDescent="0.3">
      <c r="A2088">
        <v>328469</v>
      </c>
      <c r="B2088" t="s">
        <v>21</v>
      </c>
      <c r="C2088" s="2">
        <v>44305.731861467233</v>
      </c>
      <c r="D2088">
        <f t="shared" si="32"/>
        <v>4</v>
      </c>
    </row>
    <row r="2089" spans="1:4" x14ac:dyDescent="0.3">
      <c r="A2089">
        <v>164089</v>
      </c>
      <c r="B2089" t="s">
        <v>12</v>
      </c>
      <c r="C2089" s="2">
        <v>44305.73795039174</v>
      </c>
      <c r="D2089">
        <f t="shared" si="32"/>
        <v>4</v>
      </c>
    </row>
    <row r="2090" spans="1:4" x14ac:dyDescent="0.3">
      <c r="A2090">
        <v>186291</v>
      </c>
      <c r="B2090" t="s">
        <v>5</v>
      </c>
      <c r="C2090" s="2">
        <v>44305.74798881766</v>
      </c>
      <c r="D2090">
        <f t="shared" si="32"/>
        <v>4</v>
      </c>
    </row>
    <row r="2091" spans="1:4" x14ac:dyDescent="0.3">
      <c r="A2091">
        <v>106017</v>
      </c>
      <c r="B2091" t="s">
        <v>2</v>
      </c>
      <c r="C2091" s="2">
        <v>44305.755283867518</v>
      </c>
      <c r="D2091">
        <f t="shared" si="32"/>
        <v>4</v>
      </c>
    </row>
    <row r="2092" spans="1:4" x14ac:dyDescent="0.3">
      <c r="A2092">
        <v>274623</v>
      </c>
      <c r="B2092" t="s">
        <v>11</v>
      </c>
      <c r="C2092" s="2">
        <v>44305.7692158832</v>
      </c>
      <c r="D2092">
        <f t="shared" si="32"/>
        <v>4</v>
      </c>
    </row>
    <row r="2093" spans="1:4" x14ac:dyDescent="0.3">
      <c r="A2093">
        <v>54110</v>
      </c>
      <c r="B2093" t="s">
        <v>5</v>
      </c>
      <c r="C2093" s="2">
        <v>44305.771208262107</v>
      </c>
      <c r="D2093">
        <f t="shared" si="32"/>
        <v>4</v>
      </c>
    </row>
    <row r="2094" spans="1:4" x14ac:dyDescent="0.3">
      <c r="A2094">
        <v>87075</v>
      </c>
      <c r="B2094" t="s">
        <v>12</v>
      </c>
      <c r="C2094" s="2">
        <v>44305.772782051281</v>
      </c>
      <c r="D2094">
        <f t="shared" si="32"/>
        <v>4</v>
      </c>
    </row>
    <row r="2095" spans="1:4" x14ac:dyDescent="0.3">
      <c r="A2095">
        <v>332918</v>
      </c>
      <c r="B2095" t="s">
        <v>5</v>
      </c>
      <c r="C2095" s="2">
        <v>44305.789569373221</v>
      </c>
      <c r="D2095">
        <f t="shared" si="32"/>
        <v>4</v>
      </c>
    </row>
    <row r="2096" spans="1:4" x14ac:dyDescent="0.3">
      <c r="A2096">
        <v>5234</v>
      </c>
      <c r="B2096" t="s">
        <v>3</v>
      </c>
      <c r="C2096" s="2">
        <v>44305.793743233618</v>
      </c>
      <c r="D2096">
        <f t="shared" si="32"/>
        <v>4</v>
      </c>
    </row>
    <row r="2097" spans="1:4" x14ac:dyDescent="0.3">
      <c r="A2097">
        <v>180818</v>
      </c>
      <c r="B2097" t="s">
        <v>15</v>
      </c>
      <c r="C2097" s="2">
        <v>44305.821222827639</v>
      </c>
      <c r="D2097">
        <f t="shared" si="32"/>
        <v>4</v>
      </c>
    </row>
    <row r="2098" spans="1:4" x14ac:dyDescent="0.3">
      <c r="A2098">
        <v>103885</v>
      </c>
      <c r="B2098" t="s">
        <v>7</v>
      </c>
      <c r="C2098" s="2">
        <v>44305.833589280621</v>
      </c>
      <c r="D2098">
        <f t="shared" si="32"/>
        <v>4</v>
      </c>
    </row>
    <row r="2099" spans="1:4" x14ac:dyDescent="0.3">
      <c r="A2099">
        <v>307512</v>
      </c>
      <c r="B2099" t="s">
        <v>7</v>
      </c>
      <c r="C2099" s="2">
        <v>44305.834632727914</v>
      </c>
      <c r="D2099">
        <f t="shared" si="32"/>
        <v>4</v>
      </c>
    </row>
    <row r="2100" spans="1:4" x14ac:dyDescent="0.3">
      <c r="A2100">
        <v>52292</v>
      </c>
      <c r="B2100" t="s">
        <v>5</v>
      </c>
      <c r="C2100" s="2">
        <v>44305.838900178067</v>
      </c>
      <c r="D2100">
        <f t="shared" si="32"/>
        <v>4</v>
      </c>
    </row>
    <row r="2101" spans="1:4" x14ac:dyDescent="0.3">
      <c r="A2101">
        <v>147554</v>
      </c>
      <c r="B2101" t="s">
        <v>7</v>
      </c>
      <c r="C2101" s="2">
        <v>44305.851673682337</v>
      </c>
      <c r="D2101">
        <f t="shared" si="32"/>
        <v>4</v>
      </c>
    </row>
    <row r="2102" spans="1:4" x14ac:dyDescent="0.3">
      <c r="A2102">
        <v>74004</v>
      </c>
      <c r="B2102" t="s">
        <v>5</v>
      </c>
      <c r="C2102" s="2">
        <v>44305.90885178063</v>
      </c>
      <c r="D2102">
        <f t="shared" si="32"/>
        <v>4</v>
      </c>
    </row>
    <row r="2103" spans="1:4" x14ac:dyDescent="0.3">
      <c r="A2103">
        <v>69823</v>
      </c>
      <c r="B2103" t="s">
        <v>2</v>
      </c>
      <c r="C2103" s="2">
        <v>44305.911259116809</v>
      </c>
      <c r="D2103">
        <f t="shared" si="32"/>
        <v>4</v>
      </c>
    </row>
    <row r="2104" spans="1:4" x14ac:dyDescent="0.3">
      <c r="A2104">
        <v>6114</v>
      </c>
      <c r="B2104" t="s">
        <v>7</v>
      </c>
      <c r="C2104" s="2">
        <v>44305.919164529914</v>
      </c>
      <c r="D2104">
        <f t="shared" si="32"/>
        <v>4</v>
      </c>
    </row>
    <row r="2105" spans="1:4" x14ac:dyDescent="0.3">
      <c r="A2105">
        <v>274380</v>
      </c>
      <c r="B2105" t="s">
        <v>6</v>
      </c>
      <c r="C2105" s="2">
        <v>44305.921214992879</v>
      </c>
      <c r="D2105">
        <f t="shared" si="32"/>
        <v>4</v>
      </c>
    </row>
    <row r="2106" spans="1:4" x14ac:dyDescent="0.3">
      <c r="A2106">
        <v>310315</v>
      </c>
      <c r="B2106" t="s">
        <v>7</v>
      </c>
      <c r="C2106" s="2">
        <v>44305.949166310544</v>
      </c>
      <c r="D2106">
        <f t="shared" si="32"/>
        <v>4</v>
      </c>
    </row>
    <row r="2107" spans="1:4" x14ac:dyDescent="0.3">
      <c r="A2107">
        <v>280288</v>
      </c>
      <c r="B2107" t="s">
        <v>5</v>
      </c>
      <c r="C2107" s="2">
        <v>44305.956434330481</v>
      </c>
      <c r="D2107">
        <f t="shared" si="32"/>
        <v>4</v>
      </c>
    </row>
    <row r="2108" spans="1:4" x14ac:dyDescent="0.3">
      <c r="A2108">
        <v>55292</v>
      </c>
      <c r="B2108" t="s">
        <v>2</v>
      </c>
      <c r="C2108" s="2">
        <v>44305.95937485755</v>
      </c>
      <c r="D2108">
        <f t="shared" si="32"/>
        <v>4</v>
      </c>
    </row>
    <row r="2109" spans="1:4" x14ac:dyDescent="0.3">
      <c r="A2109">
        <v>176852</v>
      </c>
      <c r="B2109" t="s">
        <v>7</v>
      </c>
      <c r="C2109" s="2">
        <v>44305.961375391737</v>
      </c>
      <c r="D2109">
        <f t="shared" si="32"/>
        <v>4</v>
      </c>
    </row>
    <row r="2110" spans="1:4" x14ac:dyDescent="0.3">
      <c r="A2110">
        <v>331129</v>
      </c>
      <c r="B2110" t="s">
        <v>2</v>
      </c>
      <c r="C2110" s="2">
        <v>44305.967280484329</v>
      </c>
      <c r="D2110">
        <f t="shared" si="32"/>
        <v>4</v>
      </c>
    </row>
    <row r="2111" spans="1:4" x14ac:dyDescent="0.3">
      <c r="A2111">
        <v>154323</v>
      </c>
      <c r="B2111" t="s">
        <v>2</v>
      </c>
      <c r="C2111" s="2">
        <v>44305.96802286325</v>
      </c>
      <c r="D2111">
        <f t="shared" si="32"/>
        <v>4</v>
      </c>
    </row>
    <row r="2112" spans="1:4" x14ac:dyDescent="0.3">
      <c r="A2112">
        <v>50990</v>
      </c>
      <c r="B2112" t="s">
        <v>2</v>
      </c>
      <c r="C2112" s="2">
        <v>44305.971962678064</v>
      </c>
      <c r="D2112">
        <f t="shared" si="32"/>
        <v>4</v>
      </c>
    </row>
    <row r="2113" spans="1:4" x14ac:dyDescent="0.3">
      <c r="A2113">
        <v>280132</v>
      </c>
      <c r="B2113" t="s">
        <v>3</v>
      </c>
      <c r="C2113" s="2">
        <v>44305.993000000002</v>
      </c>
      <c r="D2113">
        <f t="shared" si="32"/>
        <v>4</v>
      </c>
    </row>
    <row r="2114" spans="1:4" x14ac:dyDescent="0.3">
      <c r="A2114">
        <v>297780</v>
      </c>
      <c r="B2114" t="s">
        <v>3</v>
      </c>
      <c r="C2114" s="2">
        <v>44306.006273005696</v>
      </c>
      <c r="D2114">
        <f t="shared" si="32"/>
        <v>4</v>
      </c>
    </row>
    <row r="2115" spans="1:4" x14ac:dyDescent="0.3">
      <c r="A2115">
        <v>124016</v>
      </c>
      <c r="B2115" t="s">
        <v>6</v>
      </c>
      <c r="C2115" s="2">
        <v>44306.025987678062</v>
      </c>
      <c r="D2115">
        <f t="shared" ref="D2115:D2178" si="33">MONTH(C2115)</f>
        <v>4</v>
      </c>
    </row>
    <row r="2116" spans="1:4" x14ac:dyDescent="0.3">
      <c r="A2116">
        <v>7773</v>
      </c>
      <c r="B2116" t="s">
        <v>2</v>
      </c>
      <c r="C2116" s="2">
        <v>44306.032324002845</v>
      </c>
      <c r="D2116">
        <f t="shared" si="33"/>
        <v>4</v>
      </c>
    </row>
    <row r="2117" spans="1:4" x14ac:dyDescent="0.3">
      <c r="A2117">
        <v>256430</v>
      </c>
      <c r="B2117" t="s">
        <v>3</v>
      </c>
      <c r="C2117" s="2">
        <v>44306.044999999998</v>
      </c>
      <c r="D2117">
        <f t="shared" si="33"/>
        <v>4</v>
      </c>
    </row>
    <row r="2118" spans="1:4" x14ac:dyDescent="0.3">
      <c r="A2118">
        <v>339004</v>
      </c>
      <c r="B2118" t="s">
        <v>2</v>
      </c>
      <c r="C2118" s="2">
        <v>44306.047254594021</v>
      </c>
      <c r="D2118">
        <f t="shared" si="33"/>
        <v>4</v>
      </c>
    </row>
    <row r="2119" spans="1:4" x14ac:dyDescent="0.3">
      <c r="A2119">
        <v>73725</v>
      </c>
      <c r="B2119" t="s">
        <v>7</v>
      </c>
      <c r="C2119" s="2">
        <v>44306.060159650995</v>
      </c>
      <c r="D2119">
        <f t="shared" si="33"/>
        <v>4</v>
      </c>
    </row>
    <row r="2120" spans="1:4" x14ac:dyDescent="0.3">
      <c r="A2120">
        <v>178313</v>
      </c>
      <c r="B2120" t="s">
        <v>2</v>
      </c>
      <c r="C2120" s="2">
        <v>44306.061706196582</v>
      </c>
      <c r="D2120">
        <f t="shared" si="33"/>
        <v>4</v>
      </c>
    </row>
    <row r="2121" spans="1:4" x14ac:dyDescent="0.3">
      <c r="A2121">
        <v>35331</v>
      </c>
      <c r="B2121" t="s">
        <v>2</v>
      </c>
      <c r="C2121" s="2">
        <v>44306.10377517806</v>
      </c>
      <c r="D2121">
        <f t="shared" si="33"/>
        <v>4</v>
      </c>
    </row>
    <row r="2122" spans="1:4" x14ac:dyDescent="0.3">
      <c r="A2122">
        <v>328961</v>
      </c>
      <c r="B2122" t="s">
        <v>5</v>
      </c>
      <c r="C2122" s="2">
        <v>44306.108</v>
      </c>
      <c r="D2122">
        <f t="shared" si="33"/>
        <v>4</v>
      </c>
    </row>
    <row r="2123" spans="1:4" x14ac:dyDescent="0.3">
      <c r="A2123">
        <v>273763</v>
      </c>
      <c r="B2123" t="s">
        <v>3</v>
      </c>
      <c r="C2123" s="2">
        <v>44306.114515455847</v>
      </c>
      <c r="D2123">
        <f t="shared" si="33"/>
        <v>4</v>
      </c>
    </row>
    <row r="2124" spans="1:4" x14ac:dyDescent="0.3">
      <c r="A2124">
        <v>302353</v>
      </c>
      <c r="B2124" t="s">
        <v>17</v>
      </c>
      <c r="C2124" s="2">
        <v>44306.118232336179</v>
      </c>
      <c r="D2124">
        <f t="shared" si="33"/>
        <v>4</v>
      </c>
    </row>
    <row r="2125" spans="1:4" x14ac:dyDescent="0.3">
      <c r="A2125">
        <v>188630</v>
      </c>
      <c r="B2125" t="s">
        <v>5</v>
      </c>
      <c r="C2125" s="2">
        <v>44306.137000000002</v>
      </c>
      <c r="D2125">
        <f t="shared" si="33"/>
        <v>4</v>
      </c>
    </row>
    <row r="2126" spans="1:4" x14ac:dyDescent="0.3">
      <c r="A2126">
        <v>197884</v>
      </c>
      <c r="B2126" t="s">
        <v>7</v>
      </c>
      <c r="C2126" s="2">
        <v>44306.154172863251</v>
      </c>
      <c r="D2126">
        <f t="shared" si="33"/>
        <v>4</v>
      </c>
    </row>
    <row r="2127" spans="1:4" x14ac:dyDescent="0.3">
      <c r="A2127">
        <v>288388</v>
      </c>
      <c r="B2127" t="s">
        <v>5</v>
      </c>
      <c r="C2127" s="2">
        <v>44306.155024216525</v>
      </c>
      <c r="D2127">
        <f t="shared" si="33"/>
        <v>4</v>
      </c>
    </row>
    <row r="2128" spans="1:4" x14ac:dyDescent="0.3">
      <c r="A2128">
        <v>216061</v>
      </c>
      <c r="B2128" t="s">
        <v>5</v>
      </c>
      <c r="C2128" s="2">
        <v>44306.156000000003</v>
      </c>
      <c r="D2128">
        <f t="shared" si="33"/>
        <v>4</v>
      </c>
    </row>
    <row r="2129" spans="1:4" x14ac:dyDescent="0.3">
      <c r="A2129">
        <v>211492</v>
      </c>
      <c r="B2129" t="s">
        <v>2</v>
      </c>
      <c r="C2129" s="2">
        <v>44306.177409686614</v>
      </c>
      <c r="D2129">
        <f t="shared" si="33"/>
        <v>4</v>
      </c>
    </row>
    <row r="2130" spans="1:4" x14ac:dyDescent="0.3">
      <c r="A2130">
        <v>189256</v>
      </c>
      <c r="B2130" t="s">
        <v>3</v>
      </c>
      <c r="C2130" s="2">
        <v>44306.180041168089</v>
      </c>
      <c r="D2130">
        <f t="shared" si="33"/>
        <v>4</v>
      </c>
    </row>
    <row r="2131" spans="1:4" x14ac:dyDescent="0.3">
      <c r="A2131">
        <v>49051</v>
      </c>
      <c r="B2131" t="s">
        <v>2</v>
      </c>
      <c r="C2131" s="2">
        <v>44306.184047792027</v>
      </c>
      <c r="D2131">
        <f t="shared" si="33"/>
        <v>4</v>
      </c>
    </row>
    <row r="2132" spans="1:4" x14ac:dyDescent="0.3">
      <c r="A2132">
        <v>286519</v>
      </c>
      <c r="B2132" t="s">
        <v>2</v>
      </c>
      <c r="C2132" s="2">
        <v>44306.193690384622</v>
      </c>
      <c r="D2132">
        <f t="shared" si="33"/>
        <v>4</v>
      </c>
    </row>
    <row r="2133" spans="1:4" x14ac:dyDescent="0.3">
      <c r="A2133">
        <v>25419</v>
      </c>
      <c r="B2133" t="s">
        <v>7</v>
      </c>
      <c r="C2133" s="2">
        <v>44306.19973304843</v>
      </c>
      <c r="D2133">
        <f t="shared" si="33"/>
        <v>4</v>
      </c>
    </row>
    <row r="2134" spans="1:4" x14ac:dyDescent="0.3">
      <c r="A2134">
        <v>283172</v>
      </c>
      <c r="B2134" t="s">
        <v>7</v>
      </c>
      <c r="C2134" s="2">
        <v>44306.214</v>
      </c>
      <c r="D2134">
        <f t="shared" si="33"/>
        <v>4</v>
      </c>
    </row>
    <row r="2135" spans="1:4" x14ac:dyDescent="0.3">
      <c r="A2135">
        <v>164438</v>
      </c>
      <c r="B2135" t="s">
        <v>2</v>
      </c>
      <c r="C2135" s="2">
        <v>44306.245320548442</v>
      </c>
      <c r="D2135">
        <f t="shared" si="33"/>
        <v>4</v>
      </c>
    </row>
    <row r="2136" spans="1:4" x14ac:dyDescent="0.3">
      <c r="A2136">
        <v>203656</v>
      </c>
      <c r="B2136" t="s">
        <v>3</v>
      </c>
      <c r="C2136" s="2">
        <v>44306.252102207975</v>
      </c>
      <c r="D2136">
        <f t="shared" si="33"/>
        <v>4</v>
      </c>
    </row>
    <row r="2137" spans="1:4" x14ac:dyDescent="0.3">
      <c r="A2137">
        <v>294286</v>
      </c>
      <c r="B2137" t="s">
        <v>5</v>
      </c>
      <c r="C2137" s="2">
        <v>44306.264268874642</v>
      </c>
      <c r="D2137">
        <f t="shared" si="33"/>
        <v>4</v>
      </c>
    </row>
    <row r="2138" spans="1:4" x14ac:dyDescent="0.3">
      <c r="A2138">
        <v>50435</v>
      </c>
      <c r="B2138" t="s">
        <v>7</v>
      </c>
      <c r="C2138" s="2">
        <v>44306.265368482906</v>
      </c>
      <c r="D2138">
        <f t="shared" si="33"/>
        <v>4</v>
      </c>
    </row>
    <row r="2139" spans="1:4" x14ac:dyDescent="0.3">
      <c r="A2139">
        <v>270559</v>
      </c>
      <c r="B2139" t="s">
        <v>5</v>
      </c>
      <c r="C2139" s="2">
        <v>44306.268189316237</v>
      </c>
      <c r="D2139">
        <f t="shared" si="33"/>
        <v>4</v>
      </c>
    </row>
    <row r="2140" spans="1:4" x14ac:dyDescent="0.3">
      <c r="A2140">
        <v>215444</v>
      </c>
      <c r="B2140" t="s">
        <v>6</v>
      </c>
      <c r="C2140" s="2">
        <v>44306.289050890307</v>
      </c>
      <c r="D2140">
        <f t="shared" si="33"/>
        <v>4</v>
      </c>
    </row>
    <row r="2141" spans="1:4" x14ac:dyDescent="0.3">
      <c r="A2141">
        <v>56542</v>
      </c>
      <c r="B2141" t="s">
        <v>5</v>
      </c>
      <c r="C2141" s="2">
        <v>44306.292861289177</v>
      </c>
      <c r="D2141">
        <f t="shared" si="33"/>
        <v>4</v>
      </c>
    </row>
    <row r="2142" spans="1:4" x14ac:dyDescent="0.3">
      <c r="A2142">
        <v>159374</v>
      </c>
      <c r="B2142" t="s">
        <v>2</v>
      </c>
      <c r="C2142" s="2">
        <v>44306.300744337605</v>
      </c>
      <c r="D2142">
        <f t="shared" si="33"/>
        <v>4</v>
      </c>
    </row>
    <row r="2143" spans="1:4" x14ac:dyDescent="0.3">
      <c r="A2143">
        <v>101066</v>
      </c>
      <c r="B2143" t="s">
        <v>7</v>
      </c>
      <c r="C2143" s="2">
        <v>44306.310569551286</v>
      </c>
      <c r="D2143">
        <f t="shared" si="33"/>
        <v>4</v>
      </c>
    </row>
    <row r="2144" spans="1:4" x14ac:dyDescent="0.3">
      <c r="A2144">
        <v>204159</v>
      </c>
      <c r="B2144" t="s">
        <v>18</v>
      </c>
      <c r="C2144" s="2">
        <v>44306.322140242162</v>
      </c>
      <c r="D2144">
        <f t="shared" si="33"/>
        <v>4</v>
      </c>
    </row>
    <row r="2145" spans="1:4" x14ac:dyDescent="0.3">
      <c r="A2145">
        <v>290372</v>
      </c>
      <c r="B2145" t="s">
        <v>5</v>
      </c>
      <c r="C2145" s="2">
        <v>44306.330999999998</v>
      </c>
      <c r="D2145">
        <f t="shared" si="33"/>
        <v>4</v>
      </c>
    </row>
    <row r="2146" spans="1:4" x14ac:dyDescent="0.3">
      <c r="A2146">
        <v>305970</v>
      </c>
      <c r="B2146" t="s">
        <v>11</v>
      </c>
      <c r="C2146" s="2">
        <v>44306.34003482906</v>
      </c>
      <c r="D2146">
        <f t="shared" si="33"/>
        <v>4</v>
      </c>
    </row>
    <row r="2147" spans="1:4" x14ac:dyDescent="0.3">
      <c r="A2147">
        <v>293524</v>
      </c>
      <c r="B2147" t="s">
        <v>5</v>
      </c>
      <c r="C2147" s="2">
        <v>44306.340240633901</v>
      </c>
      <c r="D2147">
        <f t="shared" si="33"/>
        <v>4</v>
      </c>
    </row>
    <row r="2148" spans="1:4" x14ac:dyDescent="0.3">
      <c r="A2148">
        <v>30057</v>
      </c>
      <c r="B2148" t="s">
        <v>5</v>
      </c>
      <c r="C2148" s="2">
        <v>44306.344243269232</v>
      </c>
      <c r="D2148">
        <f t="shared" si="33"/>
        <v>4</v>
      </c>
    </row>
    <row r="2149" spans="1:4" x14ac:dyDescent="0.3">
      <c r="A2149">
        <v>207923</v>
      </c>
      <c r="B2149" t="s">
        <v>2</v>
      </c>
      <c r="C2149" s="2">
        <v>44306.345517022797</v>
      </c>
      <c r="D2149">
        <f t="shared" si="33"/>
        <v>4</v>
      </c>
    </row>
    <row r="2150" spans="1:4" x14ac:dyDescent="0.3">
      <c r="A2150">
        <v>77280</v>
      </c>
      <c r="B2150" t="s">
        <v>7</v>
      </c>
      <c r="C2150" s="2">
        <v>44306.355761680912</v>
      </c>
      <c r="D2150">
        <f t="shared" si="33"/>
        <v>4</v>
      </c>
    </row>
    <row r="2151" spans="1:4" x14ac:dyDescent="0.3">
      <c r="A2151">
        <v>342895</v>
      </c>
      <c r="B2151" t="s">
        <v>4</v>
      </c>
      <c r="C2151" s="2">
        <v>44306.369535505699</v>
      </c>
      <c r="D2151">
        <f t="shared" si="33"/>
        <v>4</v>
      </c>
    </row>
    <row r="2152" spans="1:4" x14ac:dyDescent="0.3">
      <c r="A2152">
        <v>274490</v>
      </c>
      <c r="B2152" t="s">
        <v>7</v>
      </c>
      <c r="C2152" s="2">
        <v>44306.375461538461</v>
      </c>
      <c r="D2152">
        <f t="shared" si="33"/>
        <v>4</v>
      </c>
    </row>
    <row r="2153" spans="1:4" x14ac:dyDescent="0.3">
      <c r="A2153">
        <v>22368</v>
      </c>
      <c r="B2153" t="s">
        <v>3</v>
      </c>
      <c r="C2153" s="2">
        <v>44306.397819123937</v>
      </c>
      <c r="D2153">
        <f t="shared" si="33"/>
        <v>4</v>
      </c>
    </row>
    <row r="2154" spans="1:4" x14ac:dyDescent="0.3">
      <c r="A2154">
        <v>175225</v>
      </c>
      <c r="B2154" t="s">
        <v>7</v>
      </c>
      <c r="C2154" s="2">
        <v>44306.398551745013</v>
      </c>
      <c r="D2154">
        <f t="shared" si="33"/>
        <v>4</v>
      </c>
    </row>
    <row r="2155" spans="1:4" x14ac:dyDescent="0.3">
      <c r="A2155">
        <v>95971</v>
      </c>
      <c r="B2155" t="s">
        <v>2</v>
      </c>
      <c r="C2155" s="2">
        <v>44306.40037977208</v>
      </c>
      <c r="D2155">
        <f t="shared" si="33"/>
        <v>4</v>
      </c>
    </row>
    <row r="2156" spans="1:4" x14ac:dyDescent="0.3">
      <c r="A2156">
        <v>135392</v>
      </c>
      <c r="B2156" t="s">
        <v>2</v>
      </c>
      <c r="C2156" s="2">
        <v>44306.403389494306</v>
      </c>
      <c r="D2156">
        <f t="shared" si="33"/>
        <v>4</v>
      </c>
    </row>
    <row r="2157" spans="1:4" x14ac:dyDescent="0.3">
      <c r="A2157">
        <v>25304</v>
      </c>
      <c r="B2157" t="s">
        <v>2</v>
      </c>
      <c r="C2157" s="2">
        <v>44306.407957763528</v>
      </c>
      <c r="D2157">
        <f t="shared" si="33"/>
        <v>4</v>
      </c>
    </row>
    <row r="2158" spans="1:4" x14ac:dyDescent="0.3">
      <c r="A2158">
        <v>330106</v>
      </c>
      <c r="B2158" t="s">
        <v>5</v>
      </c>
      <c r="C2158" s="2">
        <v>44306.431635327637</v>
      </c>
      <c r="D2158">
        <f t="shared" si="33"/>
        <v>4</v>
      </c>
    </row>
    <row r="2159" spans="1:4" x14ac:dyDescent="0.3">
      <c r="A2159">
        <v>242930</v>
      </c>
      <c r="B2159" t="s">
        <v>2</v>
      </c>
      <c r="C2159" s="2">
        <v>44306.440722649575</v>
      </c>
      <c r="D2159">
        <f t="shared" si="33"/>
        <v>4</v>
      </c>
    </row>
    <row r="2160" spans="1:4" x14ac:dyDescent="0.3">
      <c r="A2160">
        <v>200571</v>
      </c>
      <c r="B2160" t="s">
        <v>7</v>
      </c>
      <c r="C2160" s="2">
        <v>44306.441294337608</v>
      </c>
      <c r="D2160">
        <f t="shared" si="33"/>
        <v>4</v>
      </c>
    </row>
    <row r="2161" spans="1:4" x14ac:dyDescent="0.3">
      <c r="A2161">
        <v>281012</v>
      </c>
      <c r="B2161" t="s">
        <v>5</v>
      </c>
      <c r="C2161" s="2">
        <v>44306.465184864675</v>
      </c>
      <c r="D2161">
        <f t="shared" si="33"/>
        <v>4</v>
      </c>
    </row>
    <row r="2162" spans="1:4" x14ac:dyDescent="0.3">
      <c r="A2162">
        <v>99933</v>
      </c>
      <c r="B2162" t="s">
        <v>13</v>
      </c>
      <c r="C2162" s="2">
        <v>44306.47512795584</v>
      </c>
      <c r="D2162">
        <f t="shared" si="33"/>
        <v>4</v>
      </c>
    </row>
    <row r="2163" spans="1:4" x14ac:dyDescent="0.3">
      <c r="A2163">
        <v>207924</v>
      </c>
      <c r="B2163" t="s">
        <v>5</v>
      </c>
      <c r="C2163" s="2">
        <v>44306.478208938752</v>
      </c>
      <c r="D2163">
        <f t="shared" si="33"/>
        <v>4</v>
      </c>
    </row>
    <row r="2164" spans="1:4" x14ac:dyDescent="0.3">
      <c r="A2164">
        <v>248706</v>
      </c>
      <c r="B2164" t="s">
        <v>3</v>
      </c>
      <c r="C2164" s="2">
        <v>44306.495772364673</v>
      </c>
      <c r="D2164">
        <f t="shared" si="33"/>
        <v>4</v>
      </c>
    </row>
    <row r="2165" spans="1:4" x14ac:dyDescent="0.3">
      <c r="A2165">
        <v>28384</v>
      </c>
      <c r="B2165" t="s">
        <v>5</v>
      </c>
      <c r="C2165" s="2">
        <v>44306.497387428775</v>
      </c>
      <c r="D2165">
        <f t="shared" si="33"/>
        <v>4</v>
      </c>
    </row>
    <row r="2166" spans="1:4" x14ac:dyDescent="0.3">
      <c r="A2166">
        <v>294190</v>
      </c>
      <c r="B2166" t="s">
        <v>2</v>
      </c>
      <c r="C2166" s="2">
        <v>44306.507411075501</v>
      </c>
      <c r="D2166">
        <f t="shared" si="33"/>
        <v>4</v>
      </c>
    </row>
    <row r="2167" spans="1:4" x14ac:dyDescent="0.3">
      <c r="A2167">
        <v>126394</v>
      </c>
      <c r="B2167" t="s">
        <v>2</v>
      </c>
      <c r="C2167" s="2">
        <v>44306.515093411675</v>
      </c>
      <c r="D2167">
        <f t="shared" si="33"/>
        <v>4</v>
      </c>
    </row>
    <row r="2168" spans="1:4" x14ac:dyDescent="0.3">
      <c r="A2168">
        <v>239243</v>
      </c>
      <c r="B2168" t="s">
        <v>9</v>
      </c>
      <c r="C2168" s="2">
        <v>44306.515376709402</v>
      </c>
      <c r="D2168">
        <f t="shared" si="33"/>
        <v>4</v>
      </c>
    </row>
    <row r="2169" spans="1:4" x14ac:dyDescent="0.3">
      <c r="A2169">
        <v>27565</v>
      </c>
      <c r="B2169" t="s">
        <v>7</v>
      </c>
      <c r="C2169" s="2">
        <v>44306.539246153843</v>
      </c>
      <c r="D2169">
        <f t="shared" si="33"/>
        <v>4</v>
      </c>
    </row>
    <row r="2170" spans="1:4" x14ac:dyDescent="0.3">
      <c r="A2170">
        <v>319220</v>
      </c>
      <c r="B2170" t="s">
        <v>2</v>
      </c>
      <c r="C2170" s="2">
        <v>44306.54354366097</v>
      </c>
      <c r="D2170">
        <f t="shared" si="33"/>
        <v>4</v>
      </c>
    </row>
    <row r="2171" spans="1:4" x14ac:dyDescent="0.3">
      <c r="A2171">
        <v>48714</v>
      </c>
      <c r="B2171" t="s">
        <v>2</v>
      </c>
      <c r="C2171" s="2">
        <v>44306.562334864677</v>
      </c>
      <c r="D2171">
        <f t="shared" si="33"/>
        <v>4</v>
      </c>
    </row>
    <row r="2172" spans="1:4" x14ac:dyDescent="0.3">
      <c r="A2172">
        <v>98464</v>
      </c>
      <c r="B2172" t="s">
        <v>9</v>
      </c>
      <c r="C2172" s="2">
        <v>44306.566418660972</v>
      </c>
      <c r="D2172">
        <f t="shared" si="33"/>
        <v>4</v>
      </c>
    </row>
    <row r="2173" spans="1:4" x14ac:dyDescent="0.3">
      <c r="A2173">
        <v>139261</v>
      </c>
      <c r="B2173" t="s">
        <v>5</v>
      </c>
      <c r="C2173" s="2">
        <v>44306.576912428769</v>
      </c>
      <c r="D2173">
        <f t="shared" si="33"/>
        <v>4</v>
      </c>
    </row>
    <row r="2174" spans="1:4" x14ac:dyDescent="0.3">
      <c r="A2174">
        <v>58472</v>
      </c>
      <c r="B2174" t="s">
        <v>5</v>
      </c>
      <c r="C2174" s="2">
        <v>44306.578329522796</v>
      </c>
      <c r="D2174">
        <f t="shared" si="33"/>
        <v>4</v>
      </c>
    </row>
    <row r="2175" spans="1:4" x14ac:dyDescent="0.3">
      <c r="A2175">
        <v>10642</v>
      </c>
      <c r="B2175" t="s">
        <v>19</v>
      </c>
      <c r="C2175" s="2">
        <v>44306.582184366096</v>
      </c>
      <c r="D2175">
        <f t="shared" si="33"/>
        <v>4</v>
      </c>
    </row>
    <row r="2176" spans="1:4" x14ac:dyDescent="0.3">
      <c r="A2176">
        <v>343337</v>
      </c>
      <c r="B2176" t="s">
        <v>2</v>
      </c>
      <c r="C2176" s="2">
        <v>44306.5928156339</v>
      </c>
      <c r="D2176">
        <f t="shared" si="33"/>
        <v>4</v>
      </c>
    </row>
    <row r="2177" spans="1:4" x14ac:dyDescent="0.3">
      <c r="A2177">
        <v>303560</v>
      </c>
      <c r="B2177" t="s">
        <v>5</v>
      </c>
      <c r="C2177" s="2">
        <v>44306.597951317664</v>
      </c>
      <c r="D2177">
        <f t="shared" si="33"/>
        <v>4</v>
      </c>
    </row>
    <row r="2178" spans="1:4" x14ac:dyDescent="0.3">
      <c r="A2178">
        <v>102243</v>
      </c>
      <c r="B2178" t="s">
        <v>3</v>
      </c>
      <c r="C2178" s="2">
        <v>44306.608207799145</v>
      </c>
      <c r="D2178">
        <f t="shared" si="33"/>
        <v>4</v>
      </c>
    </row>
    <row r="2179" spans="1:4" x14ac:dyDescent="0.3">
      <c r="A2179">
        <v>7744</v>
      </c>
      <c r="B2179" t="s">
        <v>2</v>
      </c>
      <c r="C2179" s="2">
        <v>44306.611368660975</v>
      </c>
      <c r="D2179">
        <f t="shared" ref="D2179:D2242" si="34">MONTH(C2179)</f>
        <v>4</v>
      </c>
    </row>
    <row r="2180" spans="1:4" x14ac:dyDescent="0.3">
      <c r="A2180">
        <v>268124</v>
      </c>
      <c r="B2180" t="s">
        <v>5</v>
      </c>
      <c r="C2180" s="2">
        <v>44306.623093910253</v>
      </c>
      <c r="D2180">
        <f t="shared" si="34"/>
        <v>4</v>
      </c>
    </row>
    <row r="2181" spans="1:4" x14ac:dyDescent="0.3">
      <c r="A2181">
        <v>76585</v>
      </c>
      <c r="B2181" t="s">
        <v>5</v>
      </c>
      <c r="C2181" s="2">
        <v>44306.632511431621</v>
      </c>
      <c r="D2181">
        <f t="shared" si="34"/>
        <v>4</v>
      </c>
    </row>
    <row r="2182" spans="1:4" x14ac:dyDescent="0.3">
      <c r="A2182">
        <v>166174</v>
      </c>
      <c r="B2182" t="s">
        <v>15</v>
      </c>
      <c r="C2182" s="2">
        <v>44306.635487642452</v>
      </c>
      <c r="D2182">
        <f t="shared" si="34"/>
        <v>4</v>
      </c>
    </row>
    <row r="2183" spans="1:4" x14ac:dyDescent="0.3">
      <c r="A2183">
        <v>82842</v>
      </c>
      <c r="B2183" t="s">
        <v>2</v>
      </c>
      <c r="C2183" s="2">
        <v>44306.637496972937</v>
      </c>
      <c r="D2183">
        <f t="shared" si="34"/>
        <v>4</v>
      </c>
    </row>
    <row r="2184" spans="1:4" x14ac:dyDescent="0.3">
      <c r="A2184">
        <v>252561</v>
      </c>
      <c r="B2184" t="s">
        <v>2</v>
      </c>
      <c r="C2184" s="2">
        <v>44306.640868447292</v>
      </c>
      <c r="D2184">
        <f t="shared" si="34"/>
        <v>4</v>
      </c>
    </row>
    <row r="2185" spans="1:4" x14ac:dyDescent="0.3">
      <c r="A2185">
        <v>90295</v>
      </c>
      <c r="B2185" t="s">
        <v>5</v>
      </c>
      <c r="C2185" s="2">
        <v>44306.665224287754</v>
      </c>
      <c r="D2185">
        <f t="shared" si="34"/>
        <v>4</v>
      </c>
    </row>
    <row r="2186" spans="1:4" x14ac:dyDescent="0.3">
      <c r="A2186">
        <v>73274</v>
      </c>
      <c r="B2186" t="s">
        <v>5</v>
      </c>
      <c r="C2186" s="2">
        <v>44306.676295762103</v>
      </c>
      <c r="D2186">
        <f t="shared" si="34"/>
        <v>4</v>
      </c>
    </row>
    <row r="2187" spans="1:4" x14ac:dyDescent="0.3">
      <c r="A2187">
        <v>300545</v>
      </c>
      <c r="B2187" t="s">
        <v>5</v>
      </c>
      <c r="C2187" s="2">
        <v>44306.680153169516</v>
      </c>
      <c r="D2187">
        <f t="shared" si="34"/>
        <v>4</v>
      </c>
    </row>
    <row r="2188" spans="1:4" x14ac:dyDescent="0.3">
      <c r="A2188">
        <v>349108</v>
      </c>
      <c r="B2188" t="s">
        <v>2</v>
      </c>
      <c r="C2188" s="2">
        <v>44306.68094992877</v>
      </c>
      <c r="D2188">
        <f t="shared" si="34"/>
        <v>4</v>
      </c>
    </row>
    <row r="2189" spans="1:4" x14ac:dyDescent="0.3">
      <c r="A2189">
        <v>238658</v>
      </c>
      <c r="B2189" t="s">
        <v>2</v>
      </c>
      <c r="C2189" s="2">
        <v>44306.688719195161</v>
      </c>
      <c r="D2189">
        <f t="shared" si="34"/>
        <v>4</v>
      </c>
    </row>
    <row r="2190" spans="1:4" x14ac:dyDescent="0.3">
      <c r="A2190">
        <v>33865</v>
      </c>
      <c r="B2190" t="s">
        <v>3</v>
      </c>
      <c r="C2190" s="2">
        <v>44306.696000000004</v>
      </c>
      <c r="D2190">
        <f t="shared" si="34"/>
        <v>4</v>
      </c>
    </row>
    <row r="2191" spans="1:4" x14ac:dyDescent="0.3">
      <c r="A2191">
        <v>216977</v>
      </c>
      <c r="B2191" t="s">
        <v>15</v>
      </c>
      <c r="C2191" s="2">
        <v>44306.70220021368</v>
      </c>
      <c r="D2191">
        <f t="shared" si="34"/>
        <v>4</v>
      </c>
    </row>
    <row r="2192" spans="1:4" x14ac:dyDescent="0.3">
      <c r="A2192">
        <v>147249</v>
      </c>
      <c r="B2192" t="s">
        <v>5</v>
      </c>
      <c r="C2192" s="2">
        <v>44306.703144373219</v>
      </c>
      <c r="D2192">
        <f t="shared" si="34"/>
        <v>4</v>
      </c>
    </row>
    <row r="2193" spans="1:4" x14ac:dyDescent="0.3">
      <c r="A2193">
        <v>138882</v>
      </c>
      <c r="B2193" t="s">
        <v>3</v>
      </c>
      <c r="C2193" s="2">
        <v>44306.715882478631</v>
      </c>
      <c r="D2193">
        <f t="shared" si="34"/>
        <v>4</v>
      </c>
    </row>
    <row r="2194" spans="1:4" x14ac:dyDescent="0.3">
      <c r="A2194">
        <v>150864</v>
      </c>
      <c r="B2194" t="s">
        <v>2</v>
      </c>
      <c r="C2194" s="2">
        <v>44306.721029772081</v>
      </c>
      <c r="D2194">
        <f t="shared" si="34"/>
        <v>4</v>
      </c>
    </row>
    <row r="2195" spans="1:4" x14ac:dyDescent="0.3">
      <c r="A2195">
        <v>215898</v>
      </c>
      <c r="B2195" t="s">
        <v>5</v>
      </c>
      <c r="C2195" s="2">
        <v>44306.728330519945</v>
      </c>
      <c r="D2195">
        <f t="shared" si="34"/>
        <v>4</v>
      </c>
    </row>
    <row r="2196" spans="1:4" x14ac:dyDescent="0.3">
      <c r="A2196">
        <v>182227</v>
      </c>
      <c r="B2196" t="s">
        <v>2</v>
      </c>
      <c r="C2196" s="2">
        <v>44306.733390883193</v>
      </c>
      <c r="D2196">
        <f t="shared" si="34"/>
        <v>4</v>
      </c>
    </row>
    <row r="2197" spans="1:4" x14ac:dyDescent="0.3">
      <c r="A2197">
        <v>241275</v>
      </c>
      <c r="B2197" t="s">
        <v>2</v>
      </c>
      <c r="C2197" s="2">
        <v>44306.734753347584</v>
      </c>
      <c r="D2197">
        <f t="shared" si="34"/>
        <v>4</v>
      </c>
    </row>
    <row r="2198" spans="1:4" x14ac:dyDescent="0.3">
      <c r="A2198">
        <v>191841</v>
      </c>
      <c r="B2198" t="s">
        <v>5</v>
      </c>
      <c r="C2198" s="2">
        <v>44306.748688817665</v>
      </c>
      <c r="D2198">
        <f t="shared" si="34"/>
        <v>4</v>
      </c>
    </row>
    <row r="2199" spans="1:4" x14ac:dyDescent="0.3">
      <c r="A2199">
        <v>207682</v>
      </c>
      <c r="B2199" t="s">
        <v>12</v>
      </c>
      <c r="C2199" s="2">
        <v>44306.752251958686</v>
      </c>
      <c r="D2199">
        <f t="shared" si="34"/>
        <v>4</v>
      </c>
    </row>
    <row r="2200" spans="1:4" x14ac:dyDescent="0.3">
      <c r="A2200">
        <v>338338</v>
      </c>
      <c r="B2200" t="s">
        <v>5</v>
      </c>
      <c r="C2200" s="2">
        <v>44306.754777884613</v>
      </c>
      <c r="D2200">
        <f t="shared" si="34"/>
        <v>4</v>
      </c>
    </row>
    <row r="2201" spans="1:4" x14ac:dyDescent="0.3">
      <c r="A2201">
        <v>179733</v>
      </c>
      <c r="B2201" t="s">
        <v>3</v>
      </c>
      <c r="C2201" s="2">
        <v>44306.767831873221</v>
      </c>
      <c r="D2201">
        <f t="shared" si="34"/>
        <v>4</v>
      </c>
    </row>
    <row r="2202" spans="1:4" x14ac:dyDescent="0.3">
      <c r="A2202">
        <v>113651</v>
      </c>
      <c r="B2202" t="s">
        <v>2</v>
      </c>
      <c r="C2202" s="2">
        <v>44306.768952492879</v>
      </c>
      <c r="D2202">
        <f t="shared" si="34"/>
        <v>4</v>
      </c>
    </row>
    <row r="2203" spans="1:4" x14ac:dyDescent="0.3">
      <c r="A2203">
        <v>41425</v>
      </c>
      <c r="B2203" t="s">
        <v>2</v>
      </c>
      <c r="C2203" s="2">
        <v>44306.775431410257</v>
      </c>
      <c r="D2203">
        <f t="shared" si="34"/>
        <v>4</v>
      </c>
    </row>
    <row r="2204" spans="1:4" x14ac:dyDescent="0.3">
      <c r="A2204">
        <v>293063</v>
      </c>
      <c r="B2204" t="s">
        <v>5</v>
      </c>
      <c r="C2204" s="2">
        <v>44306.777653596866</v>
      </c>
      <c r="D2204">
        <f t="shared" si="34"/>
        <v>4</v>
      </c>
    </row>
    <row r="2205" spans="1:4" x14ac:dyDescent="0.3">
      <c r="A2205">
        <v>174396</v>
      </c>
      <c r="B2205" t="s">
        <v>3</v>
      </c>
      <c r="C2205" s="2">
        <v>44306.777946225069</v>
      </c>
      <c r="D2205">
        <f t="shared" si="34"/>
        <v>4</v>
      </c>
    </row>
    <row r="2206" spans="1:4" x14ac:dyDescent="0.3">
      <c r="A2206">
        <v>65828</v>
      </c>
      <c r="B2206" t="s">
        <v>10</v>
      </c>
      <c r="C2206" s="2">
        <v>44306.780173005696</v>
      </c>
      <c r="D2206">
        <f t="shared" si="34"/>
        <v>4</v>
      </c>
    </row>
    <row r="2207" spans="1:4" x14ac:dyDescent="0.3">
      <c r="A2207">
        <v>136434</v>
      </c>
      <c r="B2207" t="s">
        <v>6</v>
      </c>
      <c r="C2207" s="2">
        <v>44306.794489494299</v>
      </c>
      <c r="D2207">
        <f t="shared" si="34"/>
        <v>4</v>
      </c>
    </row>
    <row r="2208" spans="1:4" x14ac:dyDescent="0.3">
      <c r="A2208">
        <v>267947</v>
      </c>
      <c r="B2208" t="s">
        <v>5</v>
      </c>
      <c r="C2208" s="2">
        <v>44306.794590384619</v>
      </c>
      <c r="D2208">
        <f t="shared" si="34"/>
        <v>4</v>
      </c>
    </row>
    <row r="2209" spans="1:4" x14ac:dyDescent="0.3">
      <c r="A2209">
        <v>114395</v>
      </c>
      <c r="B2209" t="s">
        <v>5</v>
      </c>
      <c r="C2209" s="2">
        <v>44306.801001103988</v>
      </c>
      <c r="D2209">
        <f t="shared" si="34"/>
        <v>4</v>
      </c>
    </row>
    <row r="2210" spans="1:4" x14ac:dyDescent="0.3">
      <c r="A2210">
        <v>217477</v>
      </c>
      <c r="B2210" t="s">
        <v>9</v>
      </c>
      <c r="C2210" s="2">
        <v>44306.802240918812</v>
      </c>
      <c r="D2210">
        <f t="shared" si="34"/>
        <v>4</v>
      </c>
    </row>
    <row r="2211" spans="1:4" x14ac:dyDescent="0.3">
      <c r="A2211">
        <v>237534</v>
      </c>
      <c r="B2211" t="s">
        <v>7</v>
      </c>
      <c r="C2211" s="2">
        <v>44306.809040883192</v>
      </c>
      <c r="D2211">
        <f t="shared" si="34"/>
        <v>4</v>
      </c>
    </row>
    <row r="2212" spans="1:4" x14ac:dyDescent="0.3">
      <c r="A2212">
        <v>137564</v>
      </c>
      <c r="B2212" t="s">
        <v>3</v>
      </c>
      <c r="C2212" s="2">
        <v>44306.813506196588</v>
      </c>
      <c r="D2212">
        <f t="shared" si="34"/>
        <v>4</v>
      </c>
    </row>
    <row r="2213" spans="1:4" x14ac:dyDescent="0.3">
      <c r="A2213">
        <v>26058</v>
      </c>
      <c r="B2213" t="s">
        <v>5</v>
      </c>
      <c r="C2213" s="2">
        <v>44306.814019764948</v>
      </c>
      <c r="D2213">
        <f t="shared" si="34"/>
        <v>4</v>
      </c>
    </row>
    <row r="2214" spans="1:4" x14ac:dyDescent="0.3">
      <c r="A2214">
        <v>157793</v>
      </c>
      <c r="B2214" t="s">
        <v>16</v>
      </c>
      <c r="C2214" s="2">
        <v>44306.816453632477</v>
      </c>
      <c r="D2214">
        <f t="shared" si="34"/>
        <v>4</v>
      </c>
    </row>
    <row r="2215" spans="1:4" x14ac:dyDescent="0.3">
      <c r="A2215">
        <v>287828</v>
      </c>
      <c r="B2215" t="s">
        <v>2</v>
      </c>
      <c r="C2215" s="2">
        <v>44306.82374871795</v>
      </c>
      <c r="D2215">
        <f t="shared" si="34"/>
        <v>4</v>
      </c>
    </row>
    <row r="2216" spans="1:4" x14ac:dyDescent="0.3">
      <c r="A2216">
        <v>111640</v>
      </c>
      <c r="B2216" t="s">
        <v>7</v>
      </c>
      <c r="C2216" s="2">
        <v>44306.82876011396</v>
      </c>
      <c r="D2216">
        <f t="shared" si="34"/>
        <v>4</v>
      </c>
    </row>
    <row r="2217" spans="1:4" x14ac:dyDescent="0.3">
      <c r="A2217">
        <v>381</v>
      </c>
      <c r="B2217" t="s">
        <v>2</v>
      </c>
      <c r="C2217" s="2">
        <v>44306.830148717956</v>
      </c>
      <c r="D2217">
        <f t="shared" si="34"/>
        <v>4</v>
      </c>
    </row>
    <row r="2218" spans="1:4" x14ac:dyDescent="0.3">
      <c r="A2218">
        <v>66093</v>
      </c>
      <c r="B2218" t="s">
        <v>17</v>
      </c>
      <c r="C2218" s="2">
        <v>44306.843451531342</v>
      </c>
      <c r="D2218">
        <f t="shared" si="34"/>
        <v>4</v>
      </c>
    </row>
    <row r="2219" spans="1:4" x14ac:dyDescent="0.3">
      <c r="A2219">
        <v>214647</v>
      </c>
      <c r="B2219" t="s">
        <v>7</v>
      </c>
      <c r="C2219" s="2">
        <v>44306.847762678066</v>
      </c>
      <c r="D2219">
        <f t="shared" si="34"/>
        <v>4</v>
      </c>
    </row>
    <row r="2220" spans="1:4" x14ac:dyDescent="0.3">
      <c r="A2220">
        <v>5262</v>
      </c>
      <c r="B2220" t="s">
        <v>2</v>
      </c>
      <c r="C2220" s="2">
        <v>44306.854838603991</v>
      </c>
      <c r="D2220">
        <f t="shared" si="34"/>
        <v>4</v>
      </c>
    </row>
    <row r="2221" spans="1:4" x14ac:dyDescent="0.3">
      <c r="A2221">
        <v>69502</v>
      </c>
      <c r="B2221" t="s">
        <v>12</v>
      </c>
      <c r="C2221" s="2">
        <v>44306.870558440176</v>
      </c>
      <c r="D2221">
        <f t="shared" si="34"/>
        <v>4</v>
      </c>
    </row>
    <row r="2222" spans="1:4" x14ac:dyDescent="0.3">
      <c r="A2222">
        <v>289036</v>
      </c>
      <c r="B2222" t="s">
        <v>2</v>
      </c>
      <c r="C2222" s="2">
        <v>44306.87506891026</v>
      </c>
      <c r="D2222">
        <f t="shared" si="34"/>
        <v>4</v>
      </c>
    </row>
    <row r="2223" spans="1:4" x14ac:dyDescent="0.3">
      <c r="A2223">
        <v>260454</v>
      </c>
      <c r="B2223" t="s">
        <v>5</v>
      </c>
      <c r="C2223" s="2">
        <v>44306.87676399573</v>
      </c>
      <c r="D2223">
        <f t="shared" si="34"/>
        <v>4</v>
      </c>
    </row>
    <row r="2224" spans="1:4" x14ac:dyDescent="0.3">
      <c r="A2224">
        <v>34272</v>
      </c>
      <c r="B2224" t="s">
        <v>7</v>
      </c>
      <c r="C2224" s="2">
        <v>44306.876890847576</v>
      </c>
      <c r="D2224">
        <f t="shared" si="34"/>
        <v>4</v>
      </c>
    </row>
    <row r="2225" spans="1:4" x14ac:dyDescent="0.3">
      <c r="A2225">
        <v>226122</v>
      </c>
      <c r="B2225" t="s">
        <v>8</v>
      </c>
      <c r="C2225" s="2">
        <v>44306.880048967236</v>
      </c>
      <c r="D2225">
        <f t="shared" si="34"/>
        <v>4</v>
      </c>
    </row>
    <row r="2226" spans="1:4" x14ac:dyDescent="0.3">
      <c r="A2226">
        <v>234386</v>
      </c>
      <c r="B2226" t="s">
        <v>13</v>
      </c>
      <c r="C2226" s="2">
        <v>44306.889466880348</v>
      </c>
      <c r="D2226">
        <f t="shared" si="34"/>
        <v>4</v>
      </c>
    </row>
    <row r="2227" spans="1:4" x14ac:dyDescent="0.3">
      <c r="A2227">
        <v>327493</v>
      </c>
      <c r="B2227" t="s">
        <v>5</v>
      </c>
      <c r="C2227" s="2">
        <v>44306.894413319089</v>
      </c>
      <c r="D2227">
        <f t="shared" si="34"/>
        <v>4</v>
      </c>
    </row>
    <row r="2228" spans="1:4" x14ac:dyDescent="0.3">
      <c r="A2228">
        <v>315060</v>
      </c>
      <c r="B2228" t="s">
        <v>3</v>
      </c>
      <c r="C2228" s="2">
        <v>44306.896697329059</v>
      </c>
      <c r="D2228">
        <f t="shared" si="34"/>
        <v>4</v>
      </c>
    </row>
    <row r="2229" spans="1:4" x14ac:dyDescent="0.3">
      <c r="A2229">
        <v>55493</v>
      </c>
      <c r="B2229" t="s">
        <v>3</v>
      </c>
      <c r="C2229" s="2">
        <v>44306.905817699429</v>
      </c>
      <c r="D2229">
        <f t="shared" si="34"/>
        <v>4</v>
      </c>
    </row>
    <row r="2230" spans="1:4" x14ac:dyDescent="0.3">
      <c r="A2230">
        <v>50839</v>
      </c>
      <c r="B2230" t="s">
        <v>3</v>
      </c>
      <c r="C2230" s="2">
        <v>44306.909289458694</v>
      </c>
      <c r="D2230">
        <f t="shared" si="34"/>
        <v>4</v>
      </c>
    </row>
    <row r="2231" spans="1:4" x14ac:dyDescent="0.3">
      <c r="A2231">
        <v>327863</v>
      </c>
      <c r="B2231" t="s">
        <v>5</v>
      </c>
      <c r="C2231" s="2">
        <v>44306.913064280627</v>
      </c>
      <c r="D2231">
        <f t="shared" si="34"/>
        <v>4</v>
      </c>
    </row>
    <row r="2232" spans="1:4" x14ac:dyDescent="0.3">
      <c r="A2232">
        <v>34346</v>
      </c>
      <c r="B2232" t="s">
        <v>3</v>
      </c>
      <c r="C2232" s="2">
        <v>44306.925488603993</v>
      </c>
      <c r="D2232">
        <f t="shared" si="34"/>
        <v>4</v>
      </c>
    </row>
    <row r="2233" spans="1:4" x14ac:dyDescent="0.3">
      <c r="A2233">
        <v>205127</v>
      </c>
      <c r="B2233" t="s">
        <v>2</v>
      </c>
      <c r="C2233" s="2">
        <v>44306.928538603992</v>
      </c>
      <c r="D2233">
        <f t="shared" si="34"/>
        <v>4</v>
      </c>
    </row>
    <row r="2234" spans="1:4" x14ac:dyDescent="0.3">
      <c r="A2234">
        <v>207825</v>
      </c>
      <c r="B2234" t="s">
        <v>7</v>
      </c>
      <c r="C2234" s="2">
        <v>44306.948285826213</v>
      </c>
      <c r="D2234">
        <f t="shared" si="34"/>
        <v>4</v>
      </c>
    </row>
    <row r="2235" spans="1:4" x14ac:dyDescent="0.3">
      <c r="A2235">
        <v>263237</v>
      </c>
      <c r="B2235" t="s">
        <v>8</v>
      </c>
      <c r="C2235" s="2">
        <v>44306.948861894583</v>
      </c>
      <c r="D2235">
        <f t="shared" si="34"/>
        <v>4</v>
      </c>
    </row>
    <row r="2236" spans="1:4" x14ac:dyDescent="0.3">
      <c r="A2236">
        <v>223496</v>
      </c>
      <c r="B2236" t="s">
        <v>2</v>
      </c>
      <c r="C2236" s="2">
        <v>44306.95310249288</v>
      </c>
      <c r="D2236">
        <f t="shared" si="34"/>
        <v>4</v>
      </c>
    </row>
    <row r="2237" spans="1:4" x14ac:dyDescent="0.3">
      <c r="A2237">
        <v>15226</v>
      </c>
      <c r="B2237" t="s">
        <v>2</v>
      </c>
      <c r="C2237" s="2">
        <v>44306.959483262108</v>
      </c>
      <c r="D2237">
        <f t="shared" si="34"/>
        <v>4</v>
      </c>
    </row>
    <row r="2238" spans="1:4" x14ac:dyDescent="0.3">
      <c r="A2238">
        <v>35193</v>
      </c>
      <c r="B2238" t="s">
        <v>5</v>
      </c>
      <c r="C2238" s="2">
        <v>44306.959807514242</v>
      </c>
      <c r="D2238">
        <f t="shared" si="34"/>
        <v>4</v>
      </c>
    </row>
    <row r="2239" spans="1:4" x14ac:dyDescent="0.3">
      <c r="A2239">
        <v>189230</v>
      </c>
      <c r="B2239" t="s">
        <v>7</v>
      </c>
      <c r="C2239" s="2">
        <v>44306.972075178062</v>
      </c>
      <c r="D2239">
        <f t="shared" si="34"/>
        <v>4</v>
      </c>
    </row>
    <row r="2240" spans="1:4" x14ac:dyDescent="0.3">
      <c r="A2240">
        <v>287230</v>
      </c>
      <c r="B2240" t="s">
        <v>5</v>
      </c>
      <c r="C2240" s="2">
        <v>44306.976615384614</v>
      </c>
      <c r="D2240">
        <f t="shared" si="34"/>
        <v>4</v>
      </c>
    </row>
    <row r="2241" spans="1:4" x14ac:dyDescent="0.3">
      <c r="A2241">
        <v>347549</v>
      </c>
      <c r="B2241" t="s">
        <v>7</v>
      </c>
      <c r="C2241" s="2">
        <v>44306.978765455839</v>
      </c>
      <c r="D2241">
        <f t="shared" si="34"/>
        <v>4</v>
      </c>
    </row>
    <row r="2242" spans="1:4" x14ac:dyDescent="0.3">
      <c r="A2242">
        <v>216412</v>
      </c>
      <c r="B2242" t="s">
        <v>7</v>
      </c>
      <c r="C2242" s="2">
        <v>44306.982555947288</v>
      </c>
      <c r="D2242">
        <f t="shared" si="34"/>
        <v>4</v>
      </c>
    </row>
    <row r="2243" spans="1:4" x14ac:dyDescent="0.3">
      <c r="A2243">
        <v>57378</v>
      </c>
      <c r="B2243" t="s">
        <v>2</v>
      </c>
      <c r="C2243" s="2">
        <v>44306.98521331908</v>
      </c>
      <c r="D2243">
        <f t="shared" ref="D2243:D2306" si="35">MONTH(C2243)</f>
        <v>4</v>
      </c>
    </row>
    <row r="2244" spans="1:4" x14ac:dyDescent="0.3">
      <c r="A2244">
        <v>120531</v>
      </c>
      <c r="B2244" t="s">
        <v>5</v>
      </c>
      <c r="C2244" s="2">
        <v>44306.993000000002</v>
      </c>
      <c r="D2244">
        <f t="shared" si="35"/>
        <v>4</v>
      </c>
    </row>
    <row r="2245" spans="1:4" x14ac:dyDescent="0.3">
      <c r="A2245">
        <v>214424</v>
      </c>
      <c r="B2245" t="s">
        <v>3</v>
      </c>
      <c r="C2245" s="2">
        <v>44306.994290669514</v>
      </c>
      <c r="D2245">
        <f t="shared" si="35"/>
        <v>4</v>
      </c>
    </row>
    <row r="2246" spans="1:4" x14ac:dyDescent="0.3">
      <c r="A2246">
        <v>138344</v>
      </c>
      <c r="B2246" t="s">
        <v>3</v>
      </c>
      <c r="C2246" s="2">
        <v>44306.995964707981</v>
      </c>
      <c r="D2246">
        <f t="shared" si="35"/>
        <v>4</v>
      </c>
    </row>
    <row r="2247" spans="1:4" x14ac:dyDescent="0.3">
      <c r="A2247">
        <v>45933</v>
      </c>
      <c r="B2247" t="s">
        <v>5</v>
      </c>
      <c r="C2247" s="2">
        <v>44306.997782051287</v>
      </c>
      <c r="D2247">
        <f t="shared" si="35"/>
        <v>4</v>
      </c>
    </row>
    <row r="2248" spans="1:4" x14ac:dyDescent="0.3">
      <c r="A2248">
        <v>29832</v>
      </c>
      <c r="B2248" t="s">
        <v>2</v>
      </c>
      <c r="C2248" s="2">
        <v>44307.003050391737</v>
      </c>
      <c r="D2248">
        <f t="shared" si="35"/>
        <v>4</v>
      </c>
    </row>
    <row r="2249" spans="1:4" x14ac:dyDescent="0.3">
      <c r="A2249">
        <v>2847</v>
      </c>
      <c r="B2249" t="s">
        <v>3</v>
      </c>
      <c r="C2249" s="2">
        <v>44307.003582585472</v>
      </c>
      <c r="D2249">
        <f t="shared" si="35"/>
        <v>4</v>
      </c>
    </row>
    <row r="2250" spans="1:4" x14ac:dyDescent="0.3">
      <c r="A2250">
        <v>296047</v>
      </c>
      <c r="B2250" t="s">
        <v>3</v>
      </c>
      <c r="C2250" s="2">
        <v>44307.016735541307</v>
      </c>
      <c r="D2250">
        <f t="shared" si="35"/>
        <v>4</v>
      </c>
    </row>
    <row r="2251" spans="1:4" x14ac:dyDescent="0.3">
      <c r="A2251">
        <v>69047</v>
      </c>
      <c r="B2251" t="s">
        <v>7</v>
      </c>
      <c r="C2251" s="2">
        <v>44307.022168447293</v>
      </c>
      <c r="D2251">
        <f t="shared" si="35"/>
        <v>4</v>
      </c>
    </row>
    <row r="2252" spans="1:4" x14ac:dyDescent="0.3">
      <c r="A2252">
        <v>66607</v>
      </c>
      <c r="B2252" t="s">
        <v>6</v>
      </c>
      <c r="C2252" s="2">
        <v>44307.025269871796</v>
      </c>
      <c r="D2252">
        <f t="shared" si="35"/>
        <v>4</v>
      </c>
    </row>
    <row r="2253" spans="1:4" x14ac:dyDescent="0.3">
      <c r="A2253">
        <v>299116</v>
      </c>
      <c r="B2253" t="s">
        <v>5</v>
      </c>
      <c r="C2253" s="2">
        <v>44307.025759686614</v>
      </c>
      <c r="D2253">
        <f t="shared" si="35"/>
        <v>4</v>
      </c>
    </row>
    <row r="2254" spans="1:4" x14ac:dyDescent="0.3">
      <c r="A2254">
        <v>295017</v>
      </c>
      <c r="B2254" t="s">
        <v>5</v>
      </c>
      <c r="C2254" s="2">
        <v>44307.032196866094</v>
      </c>
      <c r="D2254">
        <f t="shared" si="35"/>
        <v>4</v>
      </c>
    </row>
    <row r="2255" spans="1:4" x14ac:dyDescent="0.3">
      <c r="A2255">
        <v>267642</v>
      </c>
      <c r="B2255" t="s">
        <v>2</v>
      </c>
      <c r="C2255" s="2">
        <v>44307.034284864676</v>
      </c>
      <c r="D2255">
        <f t="shared" si="35"/>
        <v>4</v>
      </c>
    </row>
    <row r="2256" spans="1:4" x14ac:dyDescent="0.3">
      <c r="A2256">
        <v>99258</v>
      </c>
      <c r="B2256" t="s">
        <v>8</v>
      </c>
      <c r="C2256" s="2">
        <v>44307.038918198006</v>
      </c>
      <c r="D2256">
        <f t="shared" si="35"/>
        <v>4</v>
      </c>
    </row>
    <row r="2257" spans="1:4" x14ac:dyDescent="0.3">
      <c r="A2257">
        <v>100322</v>
      </c>
      <c r="B2257" t="s">
        <v>7</v>
      </c>
      <c r="C2257" s="2">
        <v>44307.040918696584</v>
      </c>
      <c r="D2257">
        <f t="shared" si="35"/>
        <v>4</v>
      </c>
    </row>
    <row r="2258" spans="1:4" x14ac:dyDescent="0.3">
      <c r="A2258">
        <v>196365</v>
      </c>
      <c r="B2258" t="s">
        <v>3</v>
      </c>
      <c r="C2258" s="2">
        <v>44307.042644337605</v>
      </c>
      <c r="D2258">
        <f t="shared" si="35"/>
        <v>4</v>
      </c>
    </row>
    <row r="2259" spans="1:4" x14ac:dyDescent="0.3">
      <c r="A2259">
        <v>21792</v>
      </c>
      <c r="B2259" t="s">
        <v>10</v>
      </c>
      <c r="C2259" s="2">
        <v>44307.042982763531</v>
      </c>
      <c r="D2259">
        <f t="shared" si="35"/>
        <v>4</v>
      </c>
    </row>
    <row r="2260" spans="1:4" x14ac:dyDescent="0.3">
      <c r="A2260">
        <v>115142</v>
      </c>
      <c r="B2260" t="s">
        <v>7</v>
      </c>
      <c r="C2260" s="2">
        <v>44307.052358475783</v>
      </c>
      <c r="D2260">
        <f t="shared" si="35"/>
        <v>4</v>
      </c>
    </row>
    <row r="2261" spans="1:4" x14ac:dyDescent="0.3">
      <c r="A2261">
        <v>127322</v>
      </c>
      <c r="B2261" t="s">
        <v>6</v>
      </c>
      <c r="C2261" s="2">
        <v>44307.069222186612</v>
      </c>
      <c r="D2261">
        <f t="shared" si="35"/>
        <v>4</v>
      </c>
    </row>
    <row r="2262" spans="1:4" x14ac:dyDescent="0.3">
      <c r="A2262">
        <v>256775</v>
      </c>
      <c r="B2262" t="s">
        <v>3</v>
      </c>
      <c r="C2262" s="2">
        <v>44307.073546972941</v>
      </c>
      <c r="D2262">
        <f t="shared" si="35"/>
        <v>4</v>
      </c>
    </row>
    <row r="2263" spans="1:4" x14ac:dyDescent="0.3">
      <c r="A2263">
        <v>173652</v>
      </c>
      <c r="B2263" t="s">
        <v>2</v>
      </c>
      <c r="C2263" s="2">
        <v>44307.079916061251</v>
      </c>
      <c r="D2263">
        <f t="shared" si="35"/>
        <v>4</v>
      </c>
    </row>
    <row r="2264" spans="1:4" x14ac:dyDescent="0.3">
      <c r="A2264">
        <v>280216</v>
      </c>
      <c r="B2264" t="s">
        <v>3</v>
      </c>
      <c r="C2264" s="2">
        <v>44307.086625819087</v>
      </c>
      <c r="D2264">
        <f t="shared" si="35"/>
        <v>4</v>
      </c>
    </row>
    <row r="2265" spans="1:4" x14ac:dyDescent="0.3">
      <c r="A2265">
        <v>343935</v>
      </c>
      <c r="B2265" t="s">
        <v>8</v>
      </c>
      <c r="C2265" s="2">
        <v>44307.087405982908</v>
      </c>
      <c r="D2265">
        <f t="shared" si="35"/>
        <v>4</v>
      </c>
    </row>
    <row r="2266" spans="1:4" x14ac:dyDescent="0.3">
      <c r="A2266">
        <v>223157</v>
      </c>
      <c r="B2266" t="s">
        <v>3</v>
      </c>
      <c r="C2266" s="2">
        <v>44307.088359223642</v>
      </c>
      <c r="D2266">
        <f t="shared" si="35"/>
        <v>4</v>
      </c>
    </row>
    <row r="2267" spans="1:4" x14ac:dyDescent="0.3">
      <c r="A2267">
        <v>9365</v>
      </c>
      <c r="B2267" t="s">
        <v>7</v>
      </c>
      <c r="C2267" s="2">
        <v>44307.104079985758</v>
      </c>
      <c r="D2267">
        <f t="shared" si="35"/>
        <v>4</v>
      </c>
    </row>
    <row r="2268" spans="1:4" x14ac:dyDescent="0.3">
      <c r="A2268">
        <v>347540</v>
      </c>
      <c r="B2268" t="s">
        <v>7</v>
      </c>
      <c r="C2268" s="2">
        <v>44307.107122186608</v>
      </c>
      <c r="D2268">
        <f t="shared" si="35"/>
        <v>4</v>
      </c>
    </row>
    <row r="2269" spans="1:4" x14ac:dyDescent="0.3">
      <c r="A2269">
        <v>217524</v>
      </c>
      <c r="B2269" t="s">
        <v>4</v>
      </c>
      <c r="C2269" s="2">
        <v>44307.107306160971</v>
      </c>
      <c r="D2269">
        <f t="shared" si="35"/>
        <v>4</v>
      </c>
    </row>
    <row r="2270" spans="1:4" x14ac:dyDescent="0.3">
      <c r="A2270">
        <v>4076</v>
      </c>
      <c r="B2270" t="s">
        <v>5</v>
      </c>
      <c r="C2270" s="2">
        <v>44307.109723504276</v>
      </c>
      <c r="D2270">
        <f t="shared" si="35"/>
        <v>4</v>
      </c>
    </row>
    <row r="2271" spans="1:4" x14ac:dyDescent="0.3">
      <c r="A2271">
        <v>245279</v>
      </c>
      <c r="B2271" t="s">
        <v>2</v>
      </c>
      <c r="C2271" s="2">
        <v>44307.111746652416</v>
      </c>
      <c r="D2271">
        <f t="shared" si="35"/>
        <v>4</v>
      </c>
    </row>
    <row r="2272" spans="1:4" x14ac:dyDescent="0.3">
      <c r="A2272">
        <v>278648</v>
      </c>
      <c r="B2272" t="s">
        <v>5</v>
      </c>
      <c r="C2272" s="2">
        <v>44307.123733297718</v>
      </c>
      <c r="D2272">
        <f t="shared" si="35"/>
        <v>4</v>
      </c>
    </row>
    <row r="2273" spans="1:4" x14ac:dyDescent="0.3">
      <c r="A2273">
        <v>132001</v>
      </c>
      <c r="B2273" t="s">
        <v>2</v>
      </c>
      <c r="C2273" s="2">
        <v>44307.140740633906</v>
      </c>
      <c r="D2273">
        <f t="shared" si="35"/>
        <v>4</v>
      </c>
    </row>
    <row r="2274" spans="1:4" x14ac:dyDescent="0.3">
      <c r="A2274">
        <v>236082</v>
      </c>
      <c r="B2274" t="s">
        <v>2</v>
      </c>
      <c r="C2274" s="2">
        <v>44307.14429903846</v>
      </c>
      <c r="D2274">
        <f t="shared" si="35"/>
        <v>4</v>
      </c>
    </row>
    <row r="2275" spans="1:4" x14ac:dyDescent="0.3">
      <c r="A2275">
        <v>700</v>
      </c>
      <c r="B2275" t="s">
        <v>2</v>
      </c>
      <c r="C2275" s="2">
        <v>44307.145564102568</v>
      </c>
      <c r="D2275">
        <f t="shared" si="35"/>
        <v>4</v>
      </c>
    </row>
    <row r="2276" spans="1:4" x14ac:dyDescent="0.3">
      <c r="A2276">
        <v>293791</v>
      </c>
      <c r="B2276" t="s">
        <v>2</v>
      </c>
      <c r="C2276" s="2">
        <v>44307.157100747856</v>
      </c>
      <c r="D2276">
        <f t="shared" si="35"/>
        <v>4</v>
      </c>
    </row>
    <row r="2277" spans="1:4" x14ac:dyDescent="0.3">
      <c r="A2277">
        <v>46061</v>
      </c>
      <c r="B2277" t="s">
        <v>5</v>
      </c>
      <c r="C2277" s="2">
        <v>44307.162453596866</v>
      </c>
      <c r="D2277">
        <f t="shared" si="35"/>
        <v>4</v>
      </c>
    </row>
    <row r="2278" spans="1:4" x14ac:dyDescent="0.3">
      <c r="A2278">
        <v>239494</v>
      </c>
      <c r="B2278" t="s">
        <v>3</v>
      </c>
      <c r="C2278" s="2">
        <v>44307.163039245017</v>
      </c>
      <c r="D2278">
        <f t="shared" si="35"/>
        <v>4</v>
      </c>
    </row>
    <row r="2279" spans="1:4" x14ac:dyDescent="0.3">
      <c r="A2279">
        <v>151734</v>
      </c>
      <c r="B2279" t="s">
        <v>17</v>
      </c>
      <c r="C2279" s="2">
        <v>44307.169590242163</v>
      </c>
      <c r="D2279">
        <f t="shared" si="35"/>
        <v>4</v>
      </c>
    </row>
    <row r="2280" spans="1:4" x14ac:dyDescent="0.3">
      <c r="A2280">
        <v>202819</v>
      </c>
      <c r="B2280" t="s">
        <v>2</v>
      </c>
      <c r="C2280" s="2">
        <v>44307.174261039887</v>
      </c>
      <c r="D2280">
        <f t="shared" si="35"/>
        <v>4</v>
      </c>
    </row>
    <row r="2281" spans="1:4" x14ac:dyDescent="0.3">
      <c r="A2281">
        <v>118550</v>
      </c>
      <c r="B2281" t="s">
        <v>3</v>
      </c>
      <c r="C2281" s="2">
        <v>44307.178050605413</v>
      </c>
      <c r="D2281">
        <f t="shared" si="35"/>
        <v>4</v>
      </c>
    </row>
    <row r="2282" spans="1:4" x14ac:dyDescent="0.3">
      <c r="A2282">
        <v>52954</v>
      </c>
      <c r="B2282" t="s">
        <v>7</v>
      </c>
      <c r="C2282" s="2">
        <v>44307.178976923075</v>
      </c>
      <c r="D2282">
        <f t="shared" si="35"/>
        <v>4</v>
      </c>
    </row>
    <row r="2283" spans="1:4" x14ac:dyDescent="0.3">
      <c r="A2283">
        <v>276173</v>
      </c>
      <c r="B2283" t="s">
        <v>2</v>
      </c>
      <c r="C2283" s="2">
        <v>44307.192299038463</v>
      </c>
      <c r="D2283">
        <f t="shared" si="35"/>
        <v>4</v>
      </c>
    </row>
    <row r="2284" spans="1:4" x14ac:dyDescent="0.3">
      <c r="A2284">
        <v>268850</v>
      </c>
      <c r="B2284" t="s">
        <v>2</v>
      </c>
      <c r="C2284" s="2">
        <v>44307.195698041309</v>
      </c>
      <c r="D2284">
        <f t="shared" si="35"/>
        <v>4</v>
      </c>
    </row>
    <row r="2285" spans="1:4" x14ac:dyDescent="0.3">
      <c r="A2285">
        <v>316729</v>
      </c>
      <c r="B2285" t="s">
        <v>2</v>
      </c>
      <c r="C2285" s="2">
        <v>44307.205339779197</v>
      </c>
      <c r="D2285">
        <f t="shared" si="35"/>
        <v>4</v>
      </c>
    </row>
    <row r="2286" spans="1:4" x14ac:dyDescent="0.3">
      <c r="A2286">
        <v>138628</v>
      </c>
      <c r="B2286" t="s">
        <v>3</v>
      </c>
      <c r="C2286" s="2">
        <v>44307.217512856128</v>
      </c>
      <c r="D2286">
        <f t="shared" si="35"/>
        <v>4</v>
      </c>
    </row>
    <row r="2287" spans="1:4" x14ac:dyDescent="0.3">
      <c r="A2287">
        <v>164294</v>
      </c>
      <c r="B2287" t="s">
        <v>5</v>
      </c>
      <c r="C2287" s="2">
        <v>44307.22634757834</v>
      </c>
      <c r="D2287">
        <f t="shared" si="35"/>
        <v>4</v>
      </c>
    </row>
    <row r="2288" spans="1:4" x14ac:dyDescent="0.3">
      <c r="A2288">
        <v>255078</v>
      </c>
      <c r="B2288" t="s">
        <v>8</v>
      </c>
      <c r="C2288" s="2">
        <v>44307.228161930194</v>
      </c>
      <c r="D2288">
        <f t="shared" si="35"/>
        <v>4</v>
      </c>
    </row>
    <row r="2289" spans="1:4" x14ac:dyDescent="0.3">
      <c r="A2289">
        <v>14877</v>
      </c>
      <c r="B2289" t="s">
        <v>2</v>
      </c>
      <c r="C2289" s="2">
        <v>44307.228410541313</v>
      </c>
      <c r="D2289">
        <f t="shared" si="35"/>
        <v>4</v>
      </c>
    </row>
    <row r="2290" spans="1:4" x14ac:dyDescent="0.3">
      <c r="A2290">
        <v>218009</v>
      </c>
      <c r="B2290" t="s">
        <v>3</v>
      </c>
      <c r="C2290" s="2">
        <v>44307.228542022785</v>
      </c>
      <c r="D2290">
        <f t="shared" si="35"/>
        <v>4</v>
      </c>
    </row>
    <row r="2291" spans="1:4" x14ac:dyDescent="0.3">
      <c r="A2291">
        <v>92983</v>
      </c>
      <c r="B2291" t="s">
        <v>3</v>
      </c>
      <c r="C2291" s="2">
        <v>44307.241000000002</v>
      </c>
      <c r="D2291">
        <f t="shared" si="35"/>
        <v>4</v>
      </c>
    </row>
    <row r="2292" spans="1:4" x14ac:dyDescent="0.3">
      <c r="A2292">
        <v>198362</v>
      </c>
      <c r="B2292" t="s">
        <v>5</v>
      </c>
      <c r="C2292" s="2">
        <v>44307.244310505695</v>
      </c>
      <c r="D2292">
        <f t="shared" si="35"/>
        <v>4</v>
      </c>
    </row>
    <row r="2293" spans="1:4" x14ac:dyDescent="0.3">
      <c r="A2293">
        <v>214501</v>
      </c>
      <c r="B2293" t="s">
        <v>5</v>
      </c>
      <c r="C2293" s="2">
        <v>44307.256629273506</v>
      </c>
      <c r="D2293">
        <f t="shared" si="35"/>
        <v>4</v>
      </c>
    </row>
    <row r="2294" spans="1:4" x14ac:dyDescent="0.3">
      <c r="A2294">
        <v>319494</v>
      </c>
      <c r="B2294" t="s">
        <v>20</v>
      </c>
      <c r="C2294" s="2">
        <v>44307.265166168087</v>
      </c>
      <c r="D2294">
        <f t="shared" si="35"/>
        <v>4</v>
      </c>
    </row>
    <row r="2295" spans="1:4" x14ac:dyDescent="0.3">
      <c r="A2295">
        <v>152519</v>
      </c>
      <c r="B2295" t="s">
        <v>18</v>
      </c>
      <c r="C2295" s="2">
        <v>44307.278985113961</v>
      </c>
      <c r="D2295">
        <f t="shared" si="35"/>
        <v>4</v>
      </c>
    </row>
    <row r="2296" spans="1:4" x14ac:dyDescent="0.3">
      <c r="A2296">
        <v>283970</v>
      </c>
      <c r="B2296" t="s">
        <v>17</v>
      </c>
      <c r="C2296" s="2">
        <v>44307.281889494305</v>
      </c>
      <c r="D2296">
        <f t="shared" si="35"/>
        <v>4</v>
      </c>
    </row>
    <row r="2297" spans="1:4" x14ac:dyDescent="0.3">
      <c r="A2297">
        <v>36437</v>
      </c>
      <c r="B2297" t="s">
        <v>2</v>
      </c>
      <c r="C2297" s="2">
        <v>44307.291023824793</v>
      </c>
      <c r="D2297">
        <f t="shared" si="35"/>
        <v>4</v>
      </c>
    </row>
    <row r="2298" spans="1:4" x14ac:dyDescent="0.3">
      <c r="A2298">
        <v>128838</v>
      </c>
      <c r="B2298" t="s">
        <v>2</v>
      </c>
      <c r="C2298" s="2">
        <v>44307.291576139607</v>
      </c>
      <c r="D2298">
        <f t="shared" si="35"/>
        <v>4</v>
      </c>
    </row>
    <row r="2299" spans="1:4" x14ac:dyDescent="0.3">
      <c r="A2299">
        <v>202195</v>
      </c>
      <c r="B2299" t="s">
        <v>7</v>
      </c>
      <c r="C2299" s="2">
        <v>44307.295237678067</v>
      </c>
      <c r="D2299">
        <f t="shared" si="35"/>
        <v>4</v>
      </c>
    </row>
    <row r="2300" spans="1:4" x14ac:dyDescent="0.3">
      <c r="A2300">
        <v>127399</v>
      </c>
      <c r="B2300" t="s">
        <v>2</v>
      </c>
      <c r="C2300" s="2">
        <v>44307.302442770655</v>
      </c>
      <c r="D2300">
        <f t="shared" si="35"/>
        <v>4</v>
      </c>
    </row>
    <row r="2301" spans="1:4" x14ac:dyDescent="0.3">
      <c r="A2301">
        <v>45067</v>
      </c>
      <c r="B2301" t="s">
        <v>5</v>
      </c>
      <c r="C2301" s="2">
        <v>44307.313039066954</v>
      </c>
      <c r="D2301">
        <f t="shared" si="35"/>
        <v>4</v>
      </c>
    </row>
    <row r="2302" spans="1:4" x14ac:dyDescent="0.3">
      <c r="A2302">
        <v>18753</v>
      </c>
      <c r="B2302" t="s">
        <v>7</v>
      </c>
      <c r="C2302" s="2">
        <v>44307.313958475788</v>
      </c>
      <c r="D2302">
        <f t="shared" si="35"/>
        <v>4</v>
      </c>
    </row>
    <row r="2303" spans="1:4" x14ac:dyDescent="0.3">
      <c r="A2303">
        <v>280270</v>
      </c>
      <c r="B2303" t="s">
        <v>3</v>
      </c>
      <c r="C2303" s="2">
        <v>44307.31924736467</v>
      </c>
      <c r="D2303">
        <f t="shared" si="35"/>
        <v>4</v>
      </c>
    </row>
    <row r="2304" spans="1:4" x14ac:dyDescent="0.3">
      <c r="A2304">
        <v>62086</v>
      </c>
      <c r="B2304" t="s">
        <v>11</v>
      </c>
      <c r="C2304" s="2">
        <v>44307.330757122516</v>
      </c>
      <c r="D2304">
        <f t="shared" si="35"/>
        <v>4</v>
      </c>
    </row>
    <row r="2305" spans="1:4" x14ac:dyDescent="0.3">
      <c r="A2305">
        <v>325961</v>
      </c>
      <c r="B2305" t="s">
        <v>5</v>
      </c>
      <c r="C2305" s="2">
        <v>44307.339641346152</v>
      </c>
      <c r="D2305">
        <f t="shared" si="35"/>
        <v>4</v>
      </c>
    </row>
    <row r="2306" spans="1:4" x14ac:dyDescent="0.3">
      <c r="A2306">
        <v>235074</v>
      </c>
      <c r="B2306" t="s">
        <v>7</v>
      </c>
      <c r="C2306" s="2">
        <v>44307.346807692302</v>
      </c>
      <c r="D2306">
        <f t="shared" si="35"/>
        <v>4</v>
      </c>
    </row>
    <row r="2307" spans="1:4" x14ac:dyDescent="0.3">
      <c r="A2307">
        <v>32947</v>
      </c>
      <c r="B2307" t="s">
        <v>5</v>
      </c>
      <c r="C2307" s="2">
        <v>44307.358050142451</v>
      </c>
      <c r="D2307">
        <f t="shared" ref="D2307:D2370" si="36">MONTH(C2307)</f>
        <v>4</v>
      </c>
    </row>
    <row r="2308" spans="1:4" x14ac:dyDescent="0.3">
      <c r="A2308">
        <v>9286</v>
      </c>
      <c r="B2308" t="s">
        <v>7</v>
      </c>
      <c r="C2308" s="2">
        <v>44307.358071260685</v>
      </c>
      <c r="D2308">
        <f t="shared" si="36"/>
        <v>4</v>
      </c>
    </row>
    <row r="2309" spans="1:4" x14ac:dyDescent="0.3">
      <c r="A2309">
        <v>76426</v>
      </c>
      <c r="B2309" t="s">
        <v>5</v>
      </c>
      <c r="C2309" s="2">
        <v>44307.365830769231</v>
      </c>
      <c r="D2309">
        <f t="shared" si="36"/>
        <v>4</v>
      </c>
    </row>
    <row r="2310" spans="1:4" x14ac:dyDescent="0.3">
      <c r="A2310">
        <v>284254</v>
      </c>
      <c r="B2310" t="s">
        <v>5</v>
      </c>
      <c r="C2310" s="2">
        <v>44307.36861310542</v>
      </c>
      <c r="D2310">
        <f t="shared" si="36"/>
        <v>4</v>
      </c>
    </row>
    <row r="2311" spans="1:4" x14ac:dyDescent="0.3">
      <c r="A2311">
        <v>328425</v>
      </c>
      <c r="B2311" t="s">
        <v>3</v>
      </c>
      <c r="C2311" s="2">
        <v>44307.371086253566</v>
      </c>
      <c r="D2311">
        <f t="shared" si="36"/>
        <v>4</v>
      </c>
    </row>
    <row r="2312" spans="1:4" x14ac:dyDescent="0.3">
      <c r="A2312">
        <v>70273</v>
      </c>
      <c r="B2312" t="s">
        <v>12</v>
      </c>
      <c r="C2312" s="2">
        <v>44307.379069586896</v>
      </c>
      <c r="D2312">
        <f t="shared" si="36"/>
        <v>4</v>
      </c>
    </row>
    <row r="2313" spans="1:4" x14ac:dyDescent="0.3">
      <c r="A2313">
        <v>348832</v>
      </c>
      <c r="B2313" t="s">
        <v>2</v>
      </c>
      <c r="C2313" s="2">
        <v>44307.381389494309</v>
      </c>
      <c r="D2313">
        <f t="shared" si="36"/>
        <v>4</v>
      </c>
    </row>
    <row r="2314" spans="1:4" x14ac:dyDescent="0.3">
      <c r="A2314">
        <v>304569</v>
      </c>
      <c r="B2314" t="s">
        <v>9</v>
      </c>
      <c r="C2314" s="2">
        <v>44307.382073290602</v>
      </c>
      <c r="D2314">
        <f t="shared" si="36"/>
        <v>4</v>
      </c>
    </row>
    <row r="2315" spans="1:4" x14ac:dyDescent="0.3">
      <c r="A2315">
        <v>51359</v>
      </c>
      <c r="B2315" t="s">
        <v>5</v>
      </c>
      <c r="C2315" s="2">
        <v>44307.38436264245</v>
      </c>
      <c r="D2315">
        <f t="shared" si="36"/>
        <v>4</v>
      </c>
    </row>
    <row r="2316" spans="1:4" x14ac:dyDescent="0.3">
      <c r="A2316">
        <v>113748</v>
      </c>
      <c r="B2316" t="s">
        <v>13</v>
      </c>
      <c r="C2316" s="2">
        <v>44307.385882549861</v>
      </c>
      <c r="D2316">
        <f t="shared" si="36"/>
        <v>4</v>
      </c>
    </row>
    <row r="2317" spans="1:4" x14ac:dyDescent="0.3">
      <c r="A2317">
        <v>125414</v>
      </c>
      <c r="B2317" t="s">
        <v>5</v>
      </c>
      <c r="C2317" s="2">
        <v>44307.38668400998</v>
      </c>
      <c r="D2317">
        <f t="shared" si="36"/>
        <v>4</v>
      </c>
    </row>
    <row r="2318" spans="1:4" x14ac:dyDescent="0.3">
      <c r="A2318">
        <v>88509</v>
      </c>
      <c r="B2318" t="s">
        <v>2</v>
      </c>
      <c r="C2318" s="2">
        <v>44307.393655982909</v>
      </c>
      <c r="D2318">
        <f t="shared" si="36"/>
        <v>4</v>
      </c>
    </row>
    <row r="2319" spans="1:4" x14ac:dyDescent="0.3">
      <c r="A2319">
        <v>41023</v>
      </c>
      <c r="B2319" t="s">
        <v>7</v>
      </c>
      <c r="C2319" s="2">
        <v>44307.393989992874</v>
      </c>
      <c r="D2319">
        <f t="shared" si="36"/>
        <v>4</v>
      </c>
    </row>
    <row r="2320" spans="1:4" x14ac:dyDescent="0.3">
      <c r="A2320">
        <v>338823</v>
      </c>
      <c r="B2320" t="s">
        <v>5</v>
      </c>
      <c r="C2320" s="2">
        <v>44307.406851994303</v>
      </c>
      <c r="D2320">
        <f t="shared" si="36"/>
        <v>4</v>
      </c>
    </row>
    <row r="2321" spans="1:4" x14ac:dyDescent="0.3">
      <c r="A2321">
        <v>185470</v>
      </c>
      <c r="B2321" t="s">
        <v>2</v>
      </c>
      <c r="C2321" s="2">
        <v>44307.408660327637</v>
      </c>
      <c r="D2321">
        <f t="shared" si="36"/>
        <v>4</v>
      </c>
    </row>
    <row r="2322" spans="1:4" x14ac:dyDescent="0.3">
      <c r="A2322">
        <v>207366</v>
      </c>
      <c r="B2322" t="s">
        <v>2</v>
      </c>
      <c r="C2322" s="2">
        <v>44307.410519586898</v>
      </c>
      <c r="D2322">
        <f t="shared" si="36"/>
        <v>4</v>
      </c>
    </row>
    <row r="2323" spans="1:4" x14ac:dyDescent="0.3">
      <c r="A2323">
        <v>314833</v>
      </c>
      <c r="B2323" t="s">
        <v>2</v>
      </c>
      <c r="C2323" s="2">
        <v>44307.41510113961</v>
      </c>
      <c r="D2323">
        <f t="shared" si="36"/>
        <v>4</v>
      </c>
    </row>
    <row r="2324" spans="1:4" x14ac:dyDescent="0.3">
      <c r="A2324">
        <v>164398</v>
      </c>
      <c r="B2324" t="s">
        <v>8</v>
      </c>
      <c r="C2324" s="2">
        <v>44307.417277706554</v>
      </c>
      <c r="D2324">
        <f t="shared" si="36"/>
        <v>4</v>
      </c>
    </row>
    <row r="2325" spans="1:4" x14ac:dyDescent="0.3">
      <c r="A2325">
        <v>234771</v>
      </c>
      <c r="B2325" t="s">
        <v>6</v>
      </c>
      <c r="C2325" s="2">
        <v>44307.421533938752</v>
      </c>
      <c r="D2325">
        <f t="shared" si="36"/>
        <v>4</v>
      </c>
    </row>
    <row r="2326" spans="1:4" x14ac:dyDescent="0.3">
      <c r="A2326">
        <v>91430</v>
      </c>
      <c r="B2326" t="s">
        <v>5</v>
      </c>
      <c r="C2326" s="2">
        <v>44307.421695512821</v>
      </c>
      <c r="D2326">
        <f t="shared" si="36"/>
        <v>4</v>
      </c>
    </row>
    <row r="2327" spans="1:4" x14ac:dyDescent="0.3">
      <c r="A2327">
        <v>123277</v>
      </c>
      <c r="B2327" t="s">
        <v>9</v>
      </c>
      <c r="C2327" s="2">
        <v>44307.422733475789</v>
      </c>
      <c r="D2327">
        <f t="shared" si="36"/>
        <v>4</v>
      </c>
    </row>
    <row r="2328" spans="1:4" x14ac:dyDescent="0.3">
      <c r="A2328">
        <v>229693</v>
      </c>
      <c r="B2328" t="s">
        <v>3</v>
      </c>
      <c r="C2328" s="2">
        <v>44307.424931623929</v>
      </c>
      <c r="D2328">
        <f t="shared" si="36"/>
        <v>4</v>
      </c>
    </row>
    <row r="2329" spans="1:4" x14ac:dyDescent="0.3">
      <c r="A2329">
        <v>18834</v>
      </c>
      <c r="B2329" t="s">
        <v>3</v>
      </c>
      <c r="C2329" s="2">
        <v>44307.425315384622</v>
      </c>
      <c r="D2329">
        <f t="shared" si="36"/>
        <v>4</v>
      </c>
    </row>
    <row r="2330" spans="1:4" x14ac:dyDescent="0.3">
      <c r="A2330">
        <v>45081</v>
      </c>
      <c r="B2330" t="s">
        <v>18</v>
      </c>
      <c r="C2330" s="2">
        <v>44307.430615705132</v>
      </c>
      <c r="D2330">
        <f t="shared" si="36"/>
        <v>4</v>
      </c>
    </row>
    <row r="2331" spans="1:4" x14ac:dyDescent="0.3">
      <c r="A2331">
        <v>130919</v>
      </c>
      <c r="B2331" t="s">
        <v>2</v>
      </c>
      <c r="C2331" s="2">
        <v>44307.431928383194</v>
      </c>
      <c r="D2331">
        <f t="shared" si="36"/>
        <v>4</v>
      </c>
    </row>
    <row r="2332" spans="1:4" x14ac:dyDescent="0.3">
      <c r="A2332">
        <v>232896</v>
      </c>
      <c r="B2332" t="s">
        <v>5</v>
      </c>
      <c r="C2332" s="2">
        <v>44307.436612820515</v>
      </c>
      <c r="D2332">
        <f t="shared" si="36"/>
        <v>4</v>
      </c>
    </row>
    <row r="2333" spans="1:4" x14ac:dyDescent="0.3">
      <c r="A2333">
        <v>220846</v>
      </c>
      <c r="B2333" t="s">
        <v>2</v>
      </c>
      <c r="C2333" s="2">
        <v>44307.438491346154</v>
      </c>
      <c r="D2333">
        <f t="shared" si="36"/>
        <v>4</v>
      </c>
    </row>
    <row r="2334" spans="1:4" x14ac:dyDescent="0.3">
      <c r="A2334">
        <v>313436</v>
      </c>
      <c r="B2334" t="s">
        <v>6</v>
      </c>
      <c r="C2334" s="2">
        <v>44307.444720263535</v>
      </c>
      <c r="D2334">
        <f t="shared" si="36"/>
        <v>4</v>
      </c>
    </row>
    <row r="2335" spans="1:4" x14ac:dyDescent="0.3">
      <c r="A2335">
        <v>311039</v>
      </c>
      <c r="B2335" t="s">
        <v>3</v>
      </c>
      <c r="C2335" s="2">
        <v>44307.445923076921</v>
      </c>
      <c r="D2335">
        <f t="shared" si="36"/>
        <v>4</v>
      </c>
    </row>
    <row r="2336" spans="1:4" x14ac:dyDescent="0.3">
      <c r="A2336">
        <v>342063</v>
      </c>
      <c r="B2336" t="s">
        <v>18</v>
      </c>
      <c r="C2336" s="2">
        <v>44307.446305199439</v>
      </c>
      <c r="D2336">
        <f t="shared" si="36"/>
        <v>4</v>
      </c>
    </row>
    <row r="2337" spans="1:4" x14ac:dyDescent="0.3">
      <c r="A2337">
        <v>48429</v>
      </c>
      <c r="B2337" t="s">
        <v>3</v>
      </c>
      <c r="C2337" s="2">
        <v>44307.449860576926</v>
      </c>
      <c r="D2337">
        <f t="shared" si="36"/>
        <v>4</v>
      </c>
    </row>
    <row r="2338" spans="1:4" x14ac:dyDescent="0.3">
      <c r="A2338">
        <v>312089</v>
      </c>
      <c r="B2338" t="s">
        <v>2</v>
      </c>
      <c r="C2338" s="2">
        <v>44307.451421011392</v>
      </c>
      <c r="D2338">
        <f t="shared" si="36"/>
        <v>4</v>
      </c>
    </row>
    <row r="2339" spans="1:4" x14ac:dyDescent="0.3">
      <c r="A2339">
        <v>335129</v>
      </c>
      <c r="B2339" t="s">
        <v>5</v>
      </c>
      <c r="C2339" s="2">
        <v>44307.452187856121</v>
      </c>
      <c r="D2339">
        <f t="shared" si="36"/>
        <v>4</v>
      </c>
    </row>
    <row r="2340" spans="1:4" x14ac:dyDescent="0.3">
      <c r="A2340">
        <v>79670</v>
      </c>
      <c r="B2340" t="s">
        <v>2</v>
      </c>
      <c r="C2340" s="2">
        <v>44307.46</v>
      </c>
      <c r="D2340">
        <f t="shared" si="36"/>
        <v>4</v>
      </c>
    </row>
    <row r="2341" spans="1:4" x14ac:dyDescent="0.3">
      <c r="A2341">
        <v>218854</v>
      </c>
      <c r="B2341" t="s">
        <v>3</v>
      </c>
      <c r="C2341" s="2">
        <v>44307.464999999997</v>
      </c>
      <c r="D2341">
        <f t="shared" si="36"/>
        <v>4</v>
      </c>
    </row>
    <row r="2342" spans="1:4" x14ac:dyDescent="0.3">
      <c r="A2342">
        <v>38519</v>
      </c>
      <c r="B2342" t="s">
        <v>12</v>
      </c>
      <c r="C2342" s="2">
        <v>44307.466980235047</v>
      </c>
      <c r="D2342">
        <f t="shared" si="36"/>
        <v>4</v>
      </c>
    </row>
    <row r="2343" spans="1:4" x14ac:dyDescent="0.3">
      <c r="A2343">
        <v>11799</v>
      </c>
      <c r="B2343" t="s">
        <v>5</v>
      </c>
      <c r="C2343" s="2">
        <v>44307.468716809119</v>
      </c>
      <c r="D2343">
        <f t="shared" si="36"/>
        <v>4</v>
      </c>
    </row>
    <row r="2344" spans="1:4" x14ac:dyDescent="0.3">
      <c r="A2344">
        <v>239777</v>
      </c>
      <c r="B2344" t="s">
        <v>7</v>
      </c>
      <c r="C2344" s="2">
        <v>44307.472297044158</v>
      </c>
      <c r="D2344">
        <f t="shared" si="36"/>
        <v>4</v>
      </c>
    </row>
    <row r="2345" spans="1:4" x14ac:dyDescent="0.3">
      <c r="A2345">
        <v>55208</v>
      </c>
      <c r="B2345" t="s">
        <v>2</v>
      </c>
      <c r="C2345" s="2">
        <v>44307.473700284892</v>
      </c>
      <c r="D2345">
        <f t="shared" si="36"/>
        <v>4</v>
      </c>
    </row>
    <row r="2346" spans="1:4" x14ac:dyDescent="0.3">
      <c r="A2346">
        <v>195903</v>
      </c>
      <c r="B2346" t="s">
        <v>7</v>
      </c>
      <c r="C2346" s="2">
        <v>44307.48728625357</v>
      </c>
      <c r="D2346">
        <f t="shared" si="36"/>
        <v>4</v>
      </c>
    </row>
    <row r="2347" spans="1:4" x14ac:dyDescent="0.3">
      <c r="A2347">
        <v>334924</v>
      </c>
      <c r="B2347" t="s">
        <v>2</v>
      </c>
      <c r="C2347" s="2">
        <v>44307.494521438748</v>
      </c>
      <c r="D2347">
        <f t="shared" si="36"/>
        <v>4</v>
      </c>
    </row>
    <row r="2348" spans="1:4" x14ac:dyDescent="0.3">
      <c r="A2348">
        <v>213505</v>
      </c>
      <c r="B2348" t="s">
        <v>10</v>
      </c>
      <c r="C2348" s="2">
        <v>44307.495661752146</v>
      </c>
      <c r="D2348">
        <f t="shared" si="36"/>
        <v>4</v>
      </c>
    </row>
    <row r="2349" spans="1:4" x14ac:dyDescent="0.3">
      <c r="A2349">
        <v>50018</v>
      </c>
      <c r="B2349" t="s">
        <v>3</v>
      </c>
      <c r="C2349" s="2">
        <v>44307.498892307696</v>
      </c>
      <c r="D2349">
        <f t="shared" si="36"/>
        <v>4</v>
      </c>
    </row>
    <row r="2350" spans="1:4" x14ac:dyDescent="0.3">
      <c r="A2350">
        <v>158057</v>
      </c>
      <c r="B2350" t="s">
        <v>5</v>
      </c>
      <c r="C2350" s="2">
        <v>44307.508206944447</v>
      </c>
      <c r="D2350">
        <f t="shared" si="36"/>
        <v>4</v>
      </c>
    </row>
    <row r="2351" spans="1:4" x14ac:dyDescent="0.3">
      <c r="A2351">
        <v>194413</v>
      </c>
      <c r="B2351" t="s">
        <v>7</v>
      </c>
      <c r="C2351" s="2">
        <v>44307.519618198014</v>
      </c>
      <c r="D2351">
        <f t="shared" si="36"/>
        <v>4</v>
      </c>
    </row>
    <row r="2352" spans="1:4" x14ac:dyDescent="0.3">
      <c r="A2352">
        <v>279032</v>
      </c>
      <c r="B2352" t="s">
        <v>2</v>
      </c>
      <c r="C2352" s="2">
        <v>44307.524052457265</v>
      </c>
      <c r="D2352">
        <f t="shared" si="36"/>
        <v>4</v>
      </c>
    </row>
    <row r="2353" spans="1:4" x14ac:dyDescent="0.3">
      <c r="A2353">
        <v>289369</v>
      </c>
      <c r="B2353" t="s">
        <v>5</v>
      </c>
      <c r="C2353" s="2">
        <v>44307.529128169517</v>
      </c>
      <c r="D2353">
        <f t="shared" si="36"/>
        <v>4</v>
      </c>
    </row>
    <row r="2354" spans="1:4" x14ac:dyDescent="0.3">
      <c r="A2354">
        <v>303711</v>
      </c>
      <c r="B2354" t="s">
        <v>3</v>
      </c>
      <c r="C2354" s="2">
        <v>44307.531984650996</v>
      </c>
      <c r="D2354">
        <f t="shared" si="36"/>
        <v>4</v>
      </c>
    </row>
    <row r="2355" spans="1:4" x14ac:dyDescent="0.3">
      <c r="A2355">
        <v>196538</v>
      </c>
      <c r="B2355" t="s">
        <v>5</v>
      </c>
      <c r="C2355" s="2">
        <v>44307.544478133896</v>
      </c>
      <c r="D2355">
        <f t="shared" si="36"/>
        <v>4</v>
      </c>
    </row>
    <row r="2356" spans="1:4" x14ac:dyDescent="0.3">
      <c r="A2356">
        <v>150552</v>
      </c>
      <c r="B2356" t="s">
        <v>3</v>
      </c>
      <c r="C2356" s="2">
        <v>44307.545264280627</v>
      </c>
      <c r="D2356">
        <f t="shared" si="36"/>
        <v>4</v>
      </c>
    </row>
    <row r="2357" spans="1:4" x14ac:dyDescent="0.3">
      <c r="A2357">
        <v>205358</v>
      </c>
      <c r="B2357" t="s">
        <v>3</v>
      </c>
      <c r="C2357" s="2">
        <v>44307.546611965809</v>
      </c>
      <c r="D2357">
        <f t="shared" si="36"/>
        <v>4</v>
      </c>
    </row>
    <row r="2358" spans="1:4" x14ac:dyDescent="0.3">
      <c r="A2358">
        <v>221781</v>
      </c>
      <c r="B2358" t="s">
        <v>7</v>
      </c>
      <c r="C2358" s="2">
        <v>44307.546999999999</v>
      </c>
      <c r="D2358">
        <f t="shared" si="36"/>
        <v>4</v>
      </c>
    </row>
    <row r="2359" spans="1:4" x14ac:dyDescent="0.3">
      <c r="A2359">
        <v>302416</v>
      </c>
      <c r="B2359" t="s">
        <v>7</v>
      </c>
      <c r="C2359" s="2">
        <v>44307.556872293448</v>
      </c>
      <c r="D2359">
        <f t="shared" si="36"/>
        <v>4</v>
      </c>
    </row>
    <row r="2360" spans="1:4" x14ac:dyDescent="0.3">
      <c r="A2360">
        <v>199664</v>
      </c>
      <c r="B2360" t="s">
        <v>3</v>
      </c>
      <c r="C2360" s="2">
        <v>44307.558554059826</v>
      </c>
      <c r="D2360">
        <f t="shared" si="36"/>
        <v>4</v>
      </c>
    </row>
    <row r="2361" spans="1:4" x14ac:dyDescent="0.3">
      <c r="A2361">
        <v>70787</v>
      </c>
      <c r="B2361" t="s">
        <v>8</v>
      </c>
      <c r="C2361" s="2">
        <v>44307.559095975783</v>
      </c>
      <c r="D2361">
        <f t="shared" si="36"/>
        <v>4</v>
      </c>
    </row>
    <row r="2362" spans="1:4" x14ac:dyDescent="0.3">
      <c r="A2362">
        <v>114264</v>
      </c>
      <c r="B2362" t="s">
        <v>5</v>
      </c>
      <c r="C2362" s="2">
        <v>44307.562279558399</v>
      </c>
      <c r="D2362">
        <f t="shared" si="36"/>
        <v>4</v>
      </c>
    </row>
    <row r="2363" spans="1:4" x14ac:dyDescent="0.3">
      <c r="A2363">
        <v>94104</v>
      </c>
      <c r="B2363" t="s">
        <v>3</v>
      </c>
      <c r="C2363" s="2">
        <v>44307.563834188033</v>
      </c>
      <c r="D2363">
        <f t="shared" si="36"/>
        <v>4</v>
      </c>
    </row>
    <row r="2364" spans="1:4" x14ac:dyDescent="0.3">
      <c r="A2364">
        <v>80357</v>
      </c>
      <c r="B2364" t="s">
        <v>7</v>
      </c>
      <c r="C2364" s="2">
        <v>44307.566723076918</v>
      </c>
      <c r="D2364">
        <f t="shared" si="36"/>
        <v>4</v>
      </c>
    </row>
    <row r="2365" spans="1:4" x14ac:dyDescent="0.3">
      <c r="A2365">
        <v>307423</v>
      </c>
      <c r="B2365" t="s">
        <v>12</v>
      </c>
      <c r="C2365" s="2">
        <v>44307.568254772079</v>
      </c>
      <c r="D2365">
        <f t="shared" si="36"/>
        <v>4</v>
      </c>
    </row>
    <row r="2366" spans="1:4" x14ac:dyDescent="0.3">
      <c r="A2366">
        <v>191517</v>
      </c>
      <c r="B2366" t="s">
        <v>5</v>
      </c>
      <c r="C2366" s="2">
        <v>44307.569111502846</v>
      </c>
      <c r="D2366">
        <f t="shared" si="36"/>
        <v>4</v>
      </c>
    </row>
    <row r="2367" spans="1:4" x14ac:dyDescent="0.3">
      <c r="A2367">
        <v>197384</v>
      </c>
      <c r="B2367" t="s">
        <v>2</v>
      </c>
      <c r="C2367" s="2">
        <v>44307.570182549862</v>
      </c>
      <c r="D2367">
        <f t="shared" si="36"/>
        <v>4</v>
      </c>
    </row>
    <row r="2368" spans="1:4" x14ac:dyDescent="0.3">
      <c r="A2368">
        <v>245531</v>
      </c>
      <c r="B2368" t="s">
        <v>5</v>
      </c>
      <c r="C2368" s="2">
        <v>44307.570459188028</v>
      </c>
      <c r="D2368">
        <f t="shared" si="36"/>
        <v>4</v>
      </c>
    </row>
    <row r="2369" spans="1:4" x14ac:dyDescent="0.3">
      <c r="A2369">
        <v>123471</v>
      </c>
      <c r="B2369" t="s">
        <v>2</v>
      </c>
      <c r="C2369" s="2">
        <v>44307.573016132475</v>
      </c>
      <c r="D2369">
        <f t="shared" si="36"/>
        <v>4</v>
      </c>
    </row>
    <row r="2370" spans="1:4" x14ac:dyDescent="0.3">
      <c r="A2370">
        <v>56430</v>
      </c>
      <c r="B2370" t="s">
        <v>5</v>
      </c>
      <c r="C2370" s="2">
        <v>44307.581019373218</v>
      </c>
      <c r="D2370">
        <f t="shared" si="36"/>
        <v>4</v>
      </c>
    </row>
    <row r="2371" spans="1:4" x14ac:dyDescent="0.3">
      <c r="A2371">
        <v>193018</v>
      </c>
      <c r="B2371" t="s">
        <v>7</v>
      </c>
      <c r="C2371" s="2">
        <v>44307.582561538467</v>
      </c>
      <c r="D2371">
        <f t="shared" ref="D2371:D2434" si="37">MONTH(C2371)</f>
        <v>4</v>
      </c>
    </row>
    <row r="2372" spans="1:4" x14ac:dyDescent="0.3">
      <c r="A2372">
        <v>218978</v>
      </c>
      <c r="B2372" t="s">
        <v>2</v>
      </c>
      <c r="C2372" s="2">
        <v>44307.584716132478</v>
      </c>
      <c r="D2372">
        <f t="shared" si="37"/>
        <v>4</v>
      </c>
    </row>
    <row r="2373" spans="1:4" x14ac:dyDescent="0.3">
      <c r="A2373">
        <v>287362</v>
      </c>
      <c r="B2373" t="s">
        <v>3</v>
      </c>
      <c r="C2373" s="2">
        <v>44307.594074928769</v>
      </c>
      <c r="D2373">
        <f t="shared" si="37"/>
        <v>4</v>
      </c>
    </row>
    <row r="2374" spans="1:4" x14ac:dyDescent="0.3">
      <c r="A2374">
        <v>150657</v>
      </c>
      <c r="B2374" t="s">
        <v>3</v>
      </c>
      <c r="C2374" s="2">
        <v>44307.595005377487</v>
      </c>
      <c r="D2374">
        <f t="shared" si="37"/>
        <v>4</v>
      </c>
    </row>
    <row r="2375" spans="1:4" x14ac:dyDescent="0.3">
      <c r="A2375">
        <v>295832</v>
      </c>
      <c r="B2375" t="s">
        <v>9</v>
      </c>
      <c r="C2375" s="2">
        <v>44307.596649216532</v>
      </c>
      <c r="D2375">
        <f t="shared" si="37"/>
        <v>4</v>
      </c>
    </row>
    <row r="2376" spans="1:4" x14ac:dyDescent="0.3">
      <c r="A2376">
        <v>253634</v>
      </c>
      <c r="B2376" t="s">
        <v>5</v>
      </c>
      <c r="C2376" s="2">
        <v>44307.612501780619</v>
      </c>
      <c r="D2376">
        <f t="shared" si="37"/>
        <v>4</v>
      </c>
    </row>
    <row r="2377" spans="1:4" x14ac:dyDescent="0.3">
      <c r="A2377">
        <v>336945</v>
      </c>
      <c r="B2377" t="s">
        <v>3</v>
      </c>
      <c r="C2377" s="2">
        <v>44307.613118447291</v>
      </c>
      <c r="D2377">
        <f t="shared" si="37"/>
        <v>4</v>
      </c>
    </row>
    <row r="2378" spans="1:4" x14ac:dyDescent="0.3">
      <c r="A2378">
        <v>152401</v>
      </c>
      <c r="B2378" t="s">
        <v>2</v>
      </c>
      <c r="C2378" s="2">
        <v>44307.618097115381</v>
      </c>
      <c r="D2378">
        <f t="shared" si="37"/>
        <v>4</v>
      </c>
    </row>
    <row r="2379" spans="1:4" x14ac:dyDescent="0.3">
      <c r="A2379">
        <v>100412</v>
      </c>
      <c r="B2379" t="s">
        <v>3</v>
      </c>
      <c r="C2379" s="2">
        <v>44307.625196937326</v>
      </c>
      <c r="D2379">
        <f t="shared" si="37"/>
        <v>4</v>
      </c>
    </row>
    <row r="2380" spans="1:4" x14ac:dyDescent="0.3">
      <c r="A2380">
        <v>64570</v>
      </c>
      <c r="B2380" t="s">
        <v>5</v>
      </c>
      <c r="C2380" s="2">
        <v>44307.634802706554</v>
      </c>
      <c r="D2380">
        <f t="shared" si="37"/>
        <v>4</v>
      </c>
    </row>
    <row r="2381" spans="1:4" x14ac:dyDescent="0.3">
      <c r="A2381">
        <v>331267</v>
      </c>
      <c r="B2381" t="s">
        <v>8</v>
      </c>
      <c r="C2381" s="2">
        <v>44307.640248076925</v>
      </c>
      <c r="D2381">
        <f t="shared" si="37"/>
        <v>4</v>
      </c>
    </row>
    <row r="2382" spans="1:4" x14ac:dyDescent="0.3">
      <c r="A2382">
        <v>348655</v>
      </c>
      <c r="B2382" t="s">
        <v>2</v>
      </c>
      <c r="C2382" s="2">
        <v>44307.643940206552</v>
      </c>
      <c r="D2382">
        <f t="shared" si="37"/>
        <v>4</v>
      </c>
    </row>
    <row r="2383" spans="1:4" x14ac:dyDescent="0.3">
      <c r="A2383">
        <v>280336</v>
      </c>
      <c r="B2383" t="s">
        <v>7</v>
      </c>
      <c r="C2383" s="2">
        <v>44307.651163354698</v>
      </c>
      <c r="D2383">
        <f t="shared" si="37"/>
        <v>4</v>
      </c>
    </row>
    <row r="2384" spans="1:4" x14ac:dyDescent="0.3">
      <c r="A2384">
        <v>313402</v>
      </c>
      <c r="B2384" t="s">
        <v>2</v>
      </c>
      <c r="C2384" s="2">
        <v>44307.657194871797</v>
      </c>
      <c r="D2384">
        <f t="shared" si="37"/>
        <v>4</v>
      </c>
    </row>
    <row r="2385" spans="1:4" x14ac:dyDescent="0.3">
      <c r="A2385">
        <v>108480</v>
      </c>
      <c r="B2385" t="s">
        <v>8</v>
      </c>
      <c r="C2385" s="2">
        <v>44307.665830270664</v>
      </c>
      <c r="D2385">
        <f t="shared" si="37"/>
        <v>4</v>
      </c>
    </row>
    <row r="2386" spans="1:4" x14ac:dyDescent="0.3">
      <c r="A2386">
        <v>137482</v>
      </c>
      <c r="B2386" t="s">
        <v>2</v>
      </c>
      <c r="C2386" s="2">
        <v>44307.667221011397</v>
      </c>
      <c r="D2386">
        <f t="shared" si="37"/>
        <v>4</v>
      </c>
    </row>
    <row r="2387" spans="1:4" x14ac:dyDescent="0.3">
      <c r="A2387">
        <v>133047</v>
      </c>
      <c r="B2387" t="s">
        <v>7</v>
      </c>
      <c r="C2387" s="2">
        <v>44307.667895299142</v>
      </c>
      <c r="D2387">
        <f t="shared" si="37"/>
        <v>4</v>
      </c>
    </row>
    <row r="2388" spans="1:4" x14ac:dyDescent="0.3">
      <c r="A2388">
        <v>58111</v>
      </c>
      <c r="B2388" t="s">
        <v>3</v>
      </c>
      <c r="C2388" s="2">
        <v>44307.670199928769</v>
      </c>
      <c r="D2388">
        <f t="shared" si="37"/>
        <v>4</v>
      </c>
    </row>
    <row r="2389" spans="1:4" x14ac:dyDescent="0.3">
      <c r="A2389">
        <v>113444</v>
      </c>
      <c r="B2389" t="s">
        <v>2</v>
      </c>
      <c r="C2389" s="2">
        <v>44307.672319978636</v>
      </c>
      <c r="D2389">
        <f t="shared" si="37"/>
        <v>4</v>
      </c>
    </row>
    <row r="2390" spans="1:4" x14ac:dyDescent="0.3">
      <c r="A2390">
        <v>330931</v>
      </c>
      <c r="B2390" t="s">
        <v>7</v>
      </c>
      <c r="C2390" s="2">
        <v>44307.677136039885</v>
      </c>
      <c r="D2390">
        <f t="shared" si="37"/>
        <v>4</v>
      </c>
    </row>
    <row r="2391" spans="1:4" x14ac:dyDescent="0.3">
      <c r="A2391">
        <v>7257</v>
      </c>
      <c r="B2391" t="s">
        <v>2</v>
      </c>
      <c r="C2391" s="2">
        <v>44307.677968447293</v>
      </c>
      <c r="D2391">
        <f t="shared" si="37"/>
        <v>4</v>
      </c>
    </row>
    <row r="2392" spans="1:4" x14ac:dyDescent="0.3">
      <c r="A2392">
        <v>205664</v>
      </c>
      <c r="B2392" t="s">
        <v>2</v>
      </c>
      <c r="C2392" s="2">
        <v>44307.679931410254</v>
      </c>
      <c r="D2392">
        <f t="shared" si="37"/>
        <v>4</v>
      </c>
    </row>
    <row r="2393" spans="1:4" x14ac:dyDescent="0.3">
      <c r="A2393">
        <v>105359</v>
      </c>
      <c r="B2393" t="s">
        <v>7</v>
      </c>
      <c r="C2393" s="2">
        <v>44307.680861538458</v>
      </c>
      <c r="D2393">
        <f t="shared" si="37"/>
        <v>4</v>
      </c>
    </row>
    <row r="2394" spans="1:4" x14ac:dyDescent="0.3">
      <c r="A2394">
        <v>76056</v>
      </c>
      <c r="B2394" t="s">
        <v>17</v>
      </c>
      <c r="C2394" s="2">
        <v>44307.681295797724</v>
      </c>
      <c r="D2394">
        <f t="shared" si="37"/>
        <v>4</v>
      </c>
    </row>
    <row r="2395" spans="1:4" x14ac:dyDescent="0.3">
      <c r="A2395">
        <v>30863</v>
      </c>
      <c r="B2395" t="s">
        <v>5</v>
      </c>
      <c r="C2395" s="2">
        <v>44307.687157086897</v>
      </c>
      <c r="D2395">
        <f t="shared" si="37"/>
        <v>4</v>
      </c>
    </row>
    <row r="2396" spans="1:4" x14ac:dyDescent="0.3">
      <c r="A2396">
        <v>131723</v>
      </c>
      <c r="B2396" t="s">
        <v>6</v>
      </c>
      <c r="C2396" s="2">
        <v>44307.693326317662</v>
      </c>
      <c r="D2396">
        <f t="shared" si="37"/>
        <v>4</v>
      </c>
    </row>
    <row r="2397" spans="1:4" x14ac:dyDescent="0.3">
      <c r="A2397">
        <v>163834</v>
      </c>
      <c r="B2397" t="s">
        <v>7</v>
      </c>
      <c r="C2397" s="2">
        <v>44307.697707799147</v>
      </c>
      <c r="D2397">
        <f t="shared" si="37"/>
        <v>4</v>
      </c>
    </row>
    <row r="2398" spans="1:4" x14ac:dyDescent="0.3">
      <c r="A2398">
        <v>16016</v>
      </c>
      <c r="B2398" t="s">
        <v>7</v>
      </c>
      <c r="C2398" s="2">
        <v>44307.701052991462</v>
      </c>
      <c r="D2398">
        <f t="shared" si="37"/>
        <v>4</v>
      </c>
    </row>
    <row r="2399" spans="1:4" x14ac:dyDescent="0.3">
      <c r="A2399">
        <v>303007</v>
      </c>
      <c r="B2399" t="s">
        <v>3</v>
      </c>
      <c r="C2399" s="2">
        <v>44307.706981267802</v>
      </c>
      <c r="D2399">
        <f t="shared" si="37"/>
        <v>4</v>
      </c>
    </row>
    <row r="2400" spans="1:4" x14ac:dyDescent="0.3">
      <c r="A2400">
        <v>247040</v>
      </c>
      <c r="B2400" t="s">
        <v>3</v>
      </c>
      <c r="C2400" s="2">
        <v>44307.709662179492</v>
      </c>
      <c r="D2400">
        <f t="shared" si="37"/>
        <v>4</v>
      </c>
    </row>
    <row r="2401" spans="1:4" x14ac:dyDescent="0.3">
      <c r="A2401">
        <v>343942</v>
      </c>
      <c r="B2401" t="s">
        <v>14</v>
      </c>
      <c r="C2401" s="2">
        <v>44307.709923076916</v>
      </c>
      <c r="D2401">
        <f t="shared" si="37"/>
        <v>4</v>
      </c>
    </row>
    <row r="2402" spans="1:4" x14ac:dyDescent="0.3">
      <c r="A2402">
        <v>300701</v>
      </c>
      <c r="B2402" t="s">
        <v>2</v>
      </c>
      <c r="C2402" s="2">
        <v>44307.713742770662</v>
      </c>
      <c r="D2402">
        <f t="shared" si="37"/>
        <v>4</v>
      </c>
    </row>
    <row r="2403" spans="1:4" x14ac:dyDescent="0.3">
      <c r="A2403">
        <v>23497</v>
      </c>
      <c r="B2403" t="s">
        <v>7</v>
      </c>
      <c r="C2403" s="2">
        <v>44307.714374928772</v>
      </c>
      <c r="D2403">
        <f t="shared" si="37"/>
        <v>4</v>
      </c>
    </row>
    <row r="2404" spans="1:4" x14ac:dyDescent="0.3">
      <c r="A2404">
        <v>343158</v>
      </c>
      <c r="B2404" t="s">
        <v>2</v>
      </c>
      <c r="C2404" s="2">
        <v>44307.718847257835</v>
      </c>
      <c r="D2404">
        <f t="shared" si="37"/>
        <v>4</v>
      </c>
    </row>
    <row r="2405" spans="1:4" x14ac:dyDescent="0.3">
      <c r="A2405">
        <v>271045</v>
      </c>
      <c r="B2405" t="s">
        <v>5</v>
      </c>
      <c r="C2405" s="2">
        <v>44307.720305484327</v>
      </c>
      <c r="D2405">
        <f t="shared" si="37"/>
        <v>4</v>
      </c>
    </row>
    <row r="2406" spans="1:4" x14ac:dyDescent="0.3">
      <c r="A2406">
        <v>60723</v>
      </c>
      <c r="B2406" t="s">
        <v>7</v>
      </c>
      <c r="C2406" s="2">
        <v>44307.730796509975</v>
      </c>
      <c r="D2406">
        <f t="shared" si="37"/>
        <v>4</v>
      </c>
    </row>
    <row r="2407" spans="1:4" x14ac:dyDescent="0.3">
      <c r="A2407">
        <v>41142</v>
      </c>
      <c r="B2407" t="s">
        <v>2</v>
      </c>
      <c r="C2407" s="2">
        <v>44307.739303881768</v>
      </c>
      <c r="D2407">
        <f t="shared" si="37"/>
        <v>4</v>
      </c>
    </row>
    <row r="2408" spans="1:4" x14ac:dyDescent="0.3">
      <c r="A2408">
        <v>302232</v>
      </c>
      <c r="B2408" t="s">
        <v>2</v>
      </c>
      <c r="C2408" s="2">
        <v>44307.745992556978</v>
      </c>
      <c r="D2408">
        <f t="shared" si="37"/>
        <v>4</v>
      </c>
    </row>
    <row r="2409" spans="1:4" x14ac:dyDescent="0.3">
      <c r="A2409">
        <v>165476</v>
      </c>
      <c r="B2409" t="s">
        <v>5</v>
      </c>
      <c r="C2409" s="2">
        <v>44307.748757086898</v>
      </c>
      <c r="D2409">
        <f t="shared" si="37"/>
        <v>4</v>
      </c>
    </row>
    <row r="2410" spans="1:4" x14ac:dyDescent="0.3">
      <c r="A2410">
        <v>270048</v>
      </c>
      <c r="B2410" t="s">
        <v>3</v>
      </c>
      <c r="C2410" s="2">
        <v>44307.752783262105</v>
      </c>
      <c r="D2410">
        <f t="shared" si="37"/>
        <v>4</v>
      </c>
    </row>
    <row r="2411" spans="1:4" x14ac:dyDescent="0.3">
      <c r="A2411">
        <v>261468</v>
      </c>
      <c r="B2411" t="s">
        <v>8</v>
      </c>
      <c r="C2411" s="2">
        <v>44307.753541631057</v>
      </c>
      <c r="D2411">
        <f t="shared" si="37"/>
        <v>4</v>
      </c>
    </row>
    <row r="2412" spans="1:4" x14ac:dyDescent="0.3">
      <c r="A2412">
        <v>337871</v>
      </c>
      <c r="B2412" t="s">
        <v>2</v>
      </c>
      <c r="C2412" s="2">
        <v>44307.755430484329</v>
      </c>
      <c r="D2412">
        <f t="shared" si="37"/>
        <v>4</v>
      </c>
    </row>
    <row r="2413" spans="1:4" x14ac:dyDescent="0.3">
      <c r="A2413">
        <v>146802</v>
      </c>
      <c r="B2413" t="s">
        <v>7</v>
      </c>
      <c r="C2413" s="2">
        <v>44307.761959401709</v>
      </c>
      <c r="D2413">
        <f t="shared" si="37"/>
        <v>4</v>
      </c>
    </row>
    <row r="2414" spans="1:4" x14ac:dyDescent="0.3">
      <c r="A2414">
        <v>346101</v>
      </c>
      <c r="B2414" t="s">
        <v>5</v>
      </c>
      <c r="C2414" s="2">
        <v>44307.767755947294</v>
      </c>
      <c r="D2414">
        <f t="shared" si="37"/>
        <v>4</v>
      </c>
    </row>
    <row r="2415" spans="1:4" x14ac:dyDescent="0.3">
      <c r="A2415">
        <v>24801</v>
      </c>
      <c r="B2415" t="s">
        <v>2</v>
      </c>
      <c r="C2415" s="2">
        <v>44307.780725178069</v>
      </c>
      <c r="D2415">
        <f t="shared" si="37"/>
        <v>4</v>
      </c>
    </row>
    <row r="2416" spans="1:4" x14ac:dyDescent="0.3">
      <c r="A2416">
        <v>324235</v>
      </c>
      <c r="B2416" t="s">
        <v>5</v>
      </c>
      <c r="C2416" s="2">
        <v>44307.784260576918</v>
      </c>
      <c r="D2416">
        <f t="shared" si="37"/>
        <v>4</v>
      </c>
    </row>
    <row r="2417" spans="1:4" x14ac:dyDescent="0.3">
      <c r="A2417">
        <v>196525</v>
      </c>
      <c r="B2417" t="s">
        <v>8</v>
      </c>
      <c r="C2417" s="2">
        <v>44307.784405733619</v>
      </c>
      <c r="D2417">
        <f t="shared" si="37"/>
        <v>4</v>
      </c>
    </row>
    <row r="2418" spans="1:4" x14ac:dyDescent="0.3">
      <c r="A2418">
        <v>243567</v>
      </c>
      <c r="B2418" t="s">
        <v>3</v>
      </c>
      <c r="C2418" s="2">
        <v>44307.785187678062</v>
      </c>
      <c r="D2418">
        <f t="shared" si="37"/>
        <v>4</v>
      </c>
    </row>
    <row r="2419" spans="1:4" x14ac:dyDescent="0.3">
      <c r="A2419">
        <v>298869</v>
      </c>
      <c r="B2419" t="s">
        <v>3</v>
      </c>
      <c r="C2419" s="2">
        <v>44307.789863853279</v>
      </c>
      <c r="D2419">
        <f t="shared" si="37"/>
        <v>4</v>
      </c>
    </row>
    <row r="2420" spans="1:4" x14ac:dyDescent="0.3">
      <c r="A2420">
        <v>280860</v>
      </c>
      <c r="B2420" t="s">
        <v>5</v>
      </c>
      <c r="C2420" s="2">
        <v>44307.791508831906</v>
      </c>
      <c r="D2420">
        <f t="shared" si="37"/>
        <v>4</v>
      </c>
    </row>
    <row r="2421" spans="1:4" x14ac:dyDescent="0.3">
      <c r="A2421">
        <v>6744</v>
      </c>
      <c r="B2421" t="s">
        <v>2</v>
      </c>
      <c r="C2421" s="2">
        <v>44307.798286431622</v>
      </c>
      <c r="D2421">
        <f t="shared" si="37"/>
        <v>4</v>
      </c>
    </row>
    <row r="2422" spans="1:4" x14ac:dyDescent="0.3">
      <c r="A2422">
        <v>50951</v>
      </c>
      <c r="B2422" t="s">
        <v>2</v>
      </c>
      <c r="C2422" s="2">
        <v>44307.800713105418</v>
      </c>
      <c r="D2422">
        <f t="shared" si="37"/>
        <v>4</v>
      </c>
    </row>
    <row r="2423" spans="1:4" x14ac:dyDescent="0.3">
      <c r="A2423">
        <v>59552</v>
      </c>
      <c r="B2423" t="s">
        <v>7</v>
      </c>
      <c r="C2423" s="2">
        <v>44307.807038817664</v>
      </c>
      <c r="D2423">
        <f t="shared" si="37"/>
        <v>4</v>
      </c>
    </row>
    <row r="2424" spans="1:4" x14ac:dyDescent="0.3">
      <c r="A2424">
        <v>272141</v>
      </c>
      <c r="B2424" t="s">
        <v>5</v>
      </c>
      <c r="C2424" s="2">
        <v>44307.808970227918</v>
      </c>
      <c r="D2424">
        <f t="shared" si="37"/>
        <v>4</v>
      </c>
    </row>
    <row r="2425" spans="1:4" x14ac:dyDescent="0.3">
      <c r="A2425">
        <v>174882</v>
      </c>
      <c r="B2425" t="s">
        <v>5</v>
      </c>
      <c r="C2425" s="2">
        <v>44307.815111039883</v>
      </c>
      <c r="D2425">
        <f t="shared" si="37"/>
        <v>4</v>
      </c>
    </row>
    <row r="2426" spans="1:4" x14ac:dyDescent="0.3">
      <c r="A2426">
        <v>17596</v>
      </c>
      <c r="B2426" t="s">
        <v>7</v>
      </c>
      <c r="C2426" s="2">
        <v>44307.816001566956</v>
      </c>
      <c r="D2426">
        <f t="shared" si="37"/>
        <v>4</v>
      </c>
    </row>
    <row r="2427" spans="1:4" x14ac:dyDescent="0.3">
      <c r="A2427">
        <v>336709</v>
      </c>
      <c r="B2427" t="s">
        <v>17</v>
      </c>
      <c r="C2427" s="2">
        <v>44307.818151460116</v>
      </c>
      <c r="D2427">
        <f t="shared" si="37"/>
        <v>4</v>
      </c>
    </row>
    <row r="2428" spans="1:4" x14ac:dyDescent="0.3">
      <c r="A2428">
        <v>90938</v>
      </c>
      <c r="B2428" t="s">
        <v>5</v>
      </c>
      <c r="C2428" s="2">
        <v>44307.818817450141</v>
      </c>
      <c r="D2428">
        <f t="shared" si="37"/>
        <v>4</v>
      </c>
    </row>
    <row r="2429" spans="1:4" x14ac:dyDescent="0.3">
      <c r="A2429">
        <v>282134</v>
      </c>
      <c r="B2429" t="s">
        <v>7</v>
      </c>
      <c r="C2429" s="2">
        <v>44307.820789992882</v>
      </c>
      <c r="D2429">
        <f t="shared" si="37"/>
        <v>4</v>
      </c>
    </row>
    <row r="2430" spans="1:4" x14ac:dyDescent="0.3">
      <c r="A2430">
        <v>291773</v>
      </c>
      <c r="B2430" t="s">
        <v>2</v>
      </c>
      <c r="C2430" s="2">
        <v>44307.821000000004</v>
      </c>
      <c r="D2430">
        <f t="shared" si="37"/>
        <v>4</v>
      </c>
    </row>
    <row r="2431" spans="1:4" x14ac:dyDescent="0.3">
      <c r="A2431">
        <v>283042</v>
      </c>
      <c r="B2431" t="s">
        <v>2</v>
      </c>
      <c r="C2431" s="2">
        <v>44307.822984579776</v>
      </c>
      <c r="D2431">
        <f t="shared" si="37"/>
        <v>4</v>
      </c>
    </row>
    <row r="2432" spans="1:4" x14ac:dyDescent="0.3">
      <c r="A2432">
        <v>264351</v>
      </c>
      <c r="B2432" t="s">
        <v>2</v>
      </c>
      <c r="C2432" s="2">
        <v>44307.823117948719</v>
      </c>
      <c r="D2432">
        <f t="shared" si="37"/>
        <v>4</v>
      </c>
    </row>
    <row r="2433" spans="1:4" x14ac:dyDescent="0.3">
      <c r="A2433">
        <v>33128</v>
      </c>
      <c r="B2433" t="s">
        <v>2</v>
      </c>
      <c r="C2433" s="2">
        <v>44307.828566844735</v>
      </c>
      <c r="D2433">
        <f t="shared" si="37"/>
        <v>4</v>
      </c>
    </row>
    <row r="2434" spans="1:4" x14ac:dyDescent="0.3">
      <c r="A2434">
        <v>14863</v>
      </c>
      <c r="B2434" t="s">
        <v>3</v>
      </c>
      <c r="C2434" s="2">
        <v>44307.829163853276</v>
      </c>
      <c r="D2434">
        <f t="shared" si="37"/>
        <v>4</v>
      </c>
    </row>
    <row r="2435" spans="1:4" x14ac:dyDescent="0.3">
      <c r="A2435">
        <v>46715</v>
      </c>
      <c r="B2435" t="s">
        <v>7</v>
      </c>
      <c r="C2435" s="2">
        <v>44307.833101994307</v>
      </c>
      <c r="D2435">
        <f t="shared" ref="D2435:D2498" si="38">MONTH(C2435)</f>
        <v>4</v>
      </c>
    </row>
    <row r="2436" spans="1:4" x14ac:dyDescent="0.3">
      <c r="A2436">
        <v>146867</v>
      </c>
      <c r="B2436" t="s">
        <v>19</v>
      </c>
      <c r="C2436" s="2">
        <v>44307.835380911682</v>
      </c>
      <c r="D2436">
        <f t="shared" si="38"/>
        <v>4</v>
      </c>
    </row>
    <row r="2437" spans="1:4" x14ac:dyDescent="0.3">
      <c r="A2437">
        <v>195420</v>
      </c>
      <c r="B2437" t="s">
        <v>2</v>
      </c>
      <c r="C2437" s="2">
        <v>44307.8405980057</v>
      </c>
      <c r="D2437">
        <f t="shared" si="38"/>
        <v>4</v>
      </c>
    </row>
    <row r="2438" spans="1:4" x14ac:dyDescent="0.3">
      <c r="A2438">
        <v>175735</v>
      </c>
      <c r="B2438" t="s">
        <v>6</v>
      </c>
      <c r="C2438" s="2">
        <v>44307.85189341168</v>
      </c>
      <c r="D2438">
        <f t="shared" si="38"/>
        <v>4</v>
      </c>
    </row>
    <row r="2439" spans="1:4" x14ac:dyDescent="0.3">
      <c r="A2439">
        <v>346761</v>
      </c>
      <c r="B2439" t="s">
        <v>3</v>
      </c>
      <c r="C2439" s="2">
        <v>44307.855316844732</v>
      </c>
      <c r="D2439">
        <f t="shared" si="38"/>
        <v>4</v>
      </c>
    </row>
    <row r="2440" spans="1:4" x14ac:dyDescent="0.3">
      <c r="A2440">
        <v>80373</v>
      </c>
      <c r="B2440" t="s">
        <v>5</v>
      </c>
      <c r="C2440" s="2">
        <v>44307.862141061254</v>
      </c>
      <c r="D2440">
        <f t="shared" si="38"/>
        <v>4</v>
      </c>
    </row>
    <row r="2441" spans="1:4" x14ac:dyDescent="0.3">
      <c r="A2441">
        <v>203571</v>
      </c>
      <c r="B2441" t="s">
        <v>2</v>
      </c>
      <c r="C2441" s="2">
        <v>44307.865784864676</v>
      </c>
      <c r="D2441">
        <f t="shared" si="38"/>
        <v>4</v>
      </c>
    </row>
    <row r="2442" spans="1:4" x14ac:dyDescent="0.3">
      <c r="A2442">
        <v>113655</v>
      </c>
      <c r="B2442" t="s">
        <v>3</v>
      </c>
      <c r="C2442" s="2">
        <v>44307.866485113955</v>
      </c>
      <c r="D2442">
        <f t="shared" si="38"/>
        <v>4</v>
      </c>
    </row>
    <row r="2443" spans="1:4" x14ac:dyDescent="0.3">
      <c r="A2443">
        <v>308000</v>
      </c>
      <c r="B2443" t="s">
        <v>5</v>
      </c>
      <c r="C2443" s="2">
        <v>44307.866601246438</v>
      </c>
      <c r="D2443">
        <f t="shared" si="38"/>
        <v>4</v>
      </c>
    </row>
    <row r="2444" spans="1:4" x14ac:dyDescent="0.3">
      <c r="A2444">
        <v>22573</v>
      </c>
      <c r="B2444" t="s">
        <v>2</v>
      </c>
      <c r="C2444" s="2">
        <v>44307.869625641026</v>
      </c>
      <c r="D2444">
        <f t="shared" si="38"/>
        <v>4</v>
      </c>
    </row>
    <row r="2445" spans="1:4" x14ac:dyDescent="0.3">
      <c r="A2445">
        <v>337873</v>
      </c>
      <c r="B2445" t="s">
        <v>5</v>
      </c>
      <c r="C2445" s="2">
        <v>44307.880902172365</v>
      </c>
      <c r="D2445">
        <f t="shared" si="38"/>
        <v>4</v>
      </c>
    </row>
    <row r="2446" spans="1:4" x14ac:dyDescent="0.3">
      <c r="A2446">
        <v>133368</v>
      </c>
      <c r="B2446" t="s">
        <v>9</v>
      </c>
      <c r="C2446" s="2">
        <v>44307.882763853275</v>
      </c>
      <c r="D2446">
        <f t="shared" si="38"/>
        <v>4</v>
      </c>
    </row>
    <row r="2447" spans="1:4" x14ac:dyDescent="0.3">
      <c r="A2447">
        <v>300717</v>
      </c>
      <c r="B2447" t="s">
        <v>2</v>
      </c>
      <c r="C2447" s="2">
        <v>44307.883307585471</v>
      </c>
      <c r="D2447">
        <f t="shared" si="38"/>
        <v>4</v>
      </c>
    </row>
    <row r="2448" spans="1:4" x14ac:dyDescent="0.3">
      <c r="A2448">
        <v>69868</v>
      </c>
      <c r="B2448" t="s">
        <v>18</v>
      </c>
      <c r="C2448" s="2">
        <v>44307.884273539887</v>
      </c>
      <c r="D2448">
        <f t="shared" si="38"/>
        <v>4</v>
      </c>
    </row>
    <row r="2449" spans="1:4" x14ac:dyDescent="0.3">
      <c r="A2449">
        <v>164339</v>
      </c>
      <c r="B2449" t="s">
        <v>7</v>
      </c>
      <c r="C2449" s="2">
        <v>44307.88462378917</v>
      </c>
      <c r="D2449">
        <f t="shared" si="38"/>
        <v>4</v>
      </c>
    </row>
    <row r="2450" spans="1:4" x14ac:dyDescent="0.3">
      <c r="A2450">
        <v>31361</v>
      </c>
      <c r="B2450" t="s">
        <v>2</v>
      </c>
      <c r="C2450" s="2">
        <v>44307.892696937328</v>
      </c>
      <c r="D2450">
        <f t="shared" si="38"/>
        <v>4</v>
      </c>
    </row>
    <row r="2451" spans="1:4" x14ac:dyDescent="0.3">
      <c r="A2451">
        <v>331948</v>
      </c>
      <c r="B2451" t="s">
        <v>5</v>
      </c>
      <c r="C2451" s="2">
        <v>44307.893746652422</v>
      </c>
      <c r="D2451">
        <f t="shared" si="38"/>
        <v>4</v>
      </c>
    </row>
    <row r="2452" spans="1:4" x14ac:dyDescent="0.3">
      <c r="A2452">
        <v>158966</v>
      </c>
      <c r="B2452" t="s">
        <v>2</v>
      </c>
      <c r="C2452" s="2">
        <v>44307.894548326214</v>
      </c>
      <c r="D2452">
        <f t="shared" si="38"/>
        <v>4</v>
      </c>
    </row>
    <row r="2453" spans="1:4" x14ac:dyDescent="0.3">
      <c r="A2453">
        <v>210777</v>
      </c>
      <c r="B2453" t="s">
        <v>5</v>
      </c>
      <c r="C2453" s="2">
        <v>44307.894763141026</v>
      </c>
      <c r="D2453">
        <f t="shared" si="38"/>
        <v>4</v>
      </c>
    </row>
    <row r="2454" spans="1:4" x14ac:dyDescent="0.3">
      <c r="A2454">
        <v>44094</v>
      </c>
      <c r="B2454" t="s">
        <v>12</v>
      </c>
      <c r="C2454" s="2">
        <v>44307.897319195159</v>
      </c>
      <c r="D2454">
        <f t="shared" si="38"/>
        <v>4</v>
      </c>
    </row>
    <row r="2455" spans="1:4" x14ac:dyDescent="0.3">
      <c r="A2455">
        <v>312599</v>
      </c>
      <c r="B2455" t="s">
        <v>5</v>
      </c>
      <c r="C2455" s="2">
        <v>44307.89793397436</v>
      </c>
      <c r="D2455">
        <f t="shared" si="38"/>
        <v>4</v>
      </c>
    </row>
    <row r="2456" spans="1:4" x14ac:dyDescent="0.3">
      <c r="A2456">
        <v>321696</v>
      </c>
      <c r="B2456" t="s">
        <v>6</v>
      </c>
      <c r="C2456" s="2">
        <v>44307.898592058402</v>
      </c>
      <c r="D2456">
        <f t="shared" si="38"/>
        <v>4</v>
      </c>
    </row>
    <row r="2457" spans="1:4" x14ac:dyDescent="0.3">
      <c r="A2457">
        <v>106119</v>
      </c>
      <c r="B2457" t="s">
        <v>5</v>
      </c>
      <c r="C2457" s="2">
        <v>44307.89996513533</v>
      </c>
      <c r="D2457">
        <f t="shared" si="38"/>
        <v>4</v>
      </c>
    </row>
    <row r="2458" spans="1:4" x14ac:dyDescent="0.3">
      <c r="A2458">
        <v>98657</v>
      </c>
      <c r="B2458" t="s">
        <v>5</v>
      </c>
      <c r="C2458" s="2">
        <v>44307.905183511401</v>
      </c>
      <c r="D2458">
        <f t="shared" si="38"/>
        <v>4</v>
      </c>
    </row>
    <row r="2459" spans="1:4" x14ac:dyDescent="0.3">
      <c r="A2459">
        <v>148283</v>
      </c>
      <c r="B2459" t="s">
        <v>5</v>
      </c>
      <c r="C2459" s="2">
        <v>44307.906783511396</v>
      </c>
      <c r="D2459">
        <f t="shared" si="38"/>
        <v>4</v>
      </c>
    </row>
    <row r="2460" spans="1:4" x14ac:dyDescent="0.3">
      <c r="A2460">
        <v>329757</v>
      </c>
      <c r="B2460" t="s">
        <v>5</v>
      </c>
      <c r="C2460" s="2">
        <v>44307.908375641025</v>
      </c>
      <c r="D2460">
        <f t="shared" si="38"/>
        <v>4</v>
      </c>
    </row>
    <row r="2461" spans="1:4" x14ac:dyDescent="0.3">
      <c r="A2461">
        <v>178133</v>
      </c>
      <c r="B2461" t="s">
        <v>3</v>
      </c>
      <c r="C2461" s="2">
        <v>44307.914759437321</v>
      </c>
      <c r="D2461">
        <f t="shared" si="38"/>
        <v>4</v>
      </c>
    </row>
    <row r="2462" spans="1:4" x14ac:dyDescent="0.3">
      <c r="A2462">
        <v>142181</v>
      </c>
      <c r="B2462" t="s">
        <v>3</v>
      </c>
      <c r="C2462" s="2">
        <v>44307.921494622511</v>
      </c>
      <c r="D2462">
        <f t="shared" si="38"/>
        <v>4</v>
      </c>
    </row>
    <row r="2463" spans="1:4" x14ac:dyDescent="0.3">
      <c r="A2463">
        <v>137944</v>
      </c>
      <c r="B2463" t="s">
        <v>2</v>
      </c>
      <c r="C2463" s="2">
        <v>44307.924107585473</v>
      </c>
      <c r="D2463">
        <f t="shared" si="38"/>
        <v>4</v>
      </c>
    </row>
    <row r="2464" spans="1:4" x14ac:dyDescent="0.3">
      <c r="A2464">
        <v>168916</v>
      </c>
      <c r="B2464" t="s">
        <v>5</v>
      </c>
      <c r="C2464" s="2">
        <v>44307.924473789179</v>
      </c>
      <c r="D2464">
        <f t="shared" si="38"/>
        <v>4</v>
      </c>
    </row>
    <row r="2465" spans="1:4" x14ac:dyDescent="0.3">
      <c r="A2465">
        <v>32275</v>
      </c>
      <c r="B2465" t="s">
        <v>3</v>
      </c>
      <c r="C2465" s="2">
        <v>44307.92487795584</v>
      </c>
      <c r="D2465">
        <f t="shared" si="38"/>
        <v>4</v>
      </c>
    </row>
    <row r="2466" spans="1:4" x14ac:dyDescent="0.3">
      <c r="A2466">
        <v>192489</v>
      </c>
      <c r="B2466" t="s">
        <v>5</v>
      </c>
      <c r="C2466" s="2">
        <v>44307.925794159542</v>
      </c>
      <c r="D2466">
        <f t="shared" si="38"/>
        <v>4</v>
      </c>
    </row>
    <row r="2467" spans="1:4" x14ac:dyDescent="0.3">
      <c r="A2467">
        <v>1610</v>
      </c>
      <c r="B2467" t="s">
        <v>3</v>
      </c>
      <c r="C2467" s="2">
        <v>44307.926011039883</v>
      </c>
      <c r="D2467">
        <f t="shared" si="38"/>
        <v>4</v>
      </c>
    </row>
    <row r="2468" spans="1:4" x14ac:dyDescent="0.3">
      <c r="A2468">
        <v>270782</v>
      </c>
      <c r="B2468" t="s">
        <v>7</v>
      </c>
      <c r="C2468" s="2">
        <v>44307.926284188034</v>
      </c>
      <c r="D2468">
        <f t="shared" si="38"/>
        <v>4</v>
      </c>
    </row>
    <row r="2469" spans="1:4" x14ac:dyDescent="0.3">
      <c r="A2469">
        <v>100158</v>
      </c>
      <c r="B2469" t="s">
        <v>16</v>
      </c>
      <c r="C2469" s="2">
        <v>44307.929189280629</v>
      </c>
      <c r="D2469">
        <f t="shared" si="38"/>
        <v>4</v>
      </c>
    </row>
    <row r="2470" spans="1:4" x14ac:dyDescent="0.3">
      <c r="A2470">
        <v>245475</v>
      </c>
      <c r="B2470" t="s">
        <v>8</v>
      </c>
      <c r="C2470" s="2">
        <v>44307.937485113958</v>
      </c>
      <c r="D2470">
        <f t="shared" si="38"/>
        <v>4</v>
      </c>
    </row>
    <row r="2471" spans="1:4" x14ac:dyDescent="0.3">
      <c r="A2471">
        <v>304613</v>
      </c>
      <c r="B2471" t="s">
        <v>19</v>
      </c>
      <c r="C2471" s="2">
        <v>44307.941744871794</v>
      </c>
      <c r="D2471">
        <f t="shared" si="38"/>
        <v>4</v>
      </c>
    </row>
    <row r="2472" spans="1:4" x14ac:dyDescent="0.3">
      <c r="A2472">
        <v>49416</v>
      </c>
      <c r="B2472" t="s">
        <v>5</v>
      </c>
      <c r="C2472" s="2">
        <v>44307.948025178062</v>
      </c>
      <c r="D2472">
        <f t="shared" si="38"/>
        <v>4</v>
      </c>
    </row>
    <row r="2473" spans="1:4" x14ac:dyDescent="0.3">
      <c r="A2473">
        <v>288063</v>
      </c>
      <c r="B2473" t="s">
        <v>3</v>
      </c>
      <c r="C2473" s="2">
        <v>44307.948468233619</v>
      </c>
      <c r="D2473">
        <f t="shared" si="38"/>
        <v>4</v>
      </c>
    </row>
    <row r="2474" spans="1:4" x14ac:dyDescent="0.3">
      <c r="A2474">
        <v>316141</v>
      </c>
      <c r="B2474" t="s">
        <v>2</v>
      </c>
      <c r="C2474" s="2">
        <v>44307.953311502846</v>
      </c>
      <c r="D2474">
        <f t="shared" si="38"/>
        <v>4</v>
      </c>
    </row>
    <row r="2475" spans="1:4" x14ac:dyDescent="0.3">
      <c r="A2475">
        <v>21730</v>
      </c>
      <c r="B2475" t="s">
        <v>5</v>
      </c>
      <c r="C2475" s="2">
        <v>44307.958324252133</v>
      </c>
      <c r="D2475">
        <f t="shared" si="38"/>
        <v>4</v>
      </c>
    </row>
    <row r="2476" spans="1:4" x14ac:dyDescent="0.3">
      <c r="A2476">
        <v>99936</v>
      </c>
      <c r="B2476" t="s">
        <v>5</v>
      </c>
      <c r="C2476" s="2">
        <v>44307.960615242169</v>
      </c>
      <c r="D2476">
        <f t="shared" si="38"/>
        <v>4</v>
      </c>
    </row>
    <row r="2477" spans="1:4" x14ac:dyDescent="0.3">
      <c r="A2477">
        <v>226892</v>
      </c>
      <c r="B2477" t="s">
        <v>9</v>
      </c>
      <c r="C2477" s="2">
        <v>44307.967724964386</v>
      </c>
      <c r="D2477">
        <f t="shared" si="38"/>
        <v>4</v>
      </c>
    </row>
    <row r="2478" spans="1:4" x14ac:dyDescent="0.3">
      <c r="A2478">
        <v>253249</v>
      </c>
      <c r="B2478" t="s">
        <v>5</v>
      </c>
      <c r="C2478" s="2">
        <v>44307.97114383903</v>
      </c>
      <c r="D2478">
        <f t="shared" si="38"/>
        <v>4</v>
      </c>
    </row>
    <row r="2479" spans="1:4" x14ac:dyDescent="0.3">
      <c r="A2479">
        <v>197073</v>
      </c>
      <c r="B2479" t="s">
        <v>5</v>
      </c>
      <c r="C2479" s="2">
        <v>44307.978615455839</v>
      </c>
      <c r="D2479">
        <f t="shared" si="38"/>
        <v>4</v>
      </c>
    </row>
    <row r="2480" spans="1:4" x14ac:dyDescent="0.3">
      <c r="A2480">
        <v>91094</v>
      </c>
      <c r="B2480" t="s">
        <v>8</v>
      </c>
      <c r="C2480" s="2">
        <v>44307.980099715103</v>
      </c>
      <c r="D2480">
        <f t="shared" si="38"/>
        <v>4</v>
      </c>
    </row>
    <row r="2481" spans="1:4" x14ac:dyDescent="0.3">
      <c r="A2481">
        <v>164492</v>
      </c>
      <c r="B2481" t="s">
        <v>2</v>
      </c>
      <c r="C2481" s="2">
        <v>44307.981591631054</v>
      </c>
      <c r="D2481">
        <f t="shared" si="38"/>
        <v>4</v>
      </c>
    </row>
    <row r="2482" spans="1:4" x14ac:dyDescent="0.3">
      <c r="A2482">
        <v>79299</v>
      </c>
      <c r="B2482" t="s">
        <v>13</v>
      </c>
      <c r="C2482" s="2">
        <v>44307.987300605411</v>
      </c>
      <c r="D2482">
        <f t="shared" si="38"/>
        <v>4</v>
      </c>
    </row>
    <row r="2483" spans="1:4" x14ac:dyDescent="0.3">
      <c r="A2483">
        <v>260002</v>
      </c>
      <c r="B2483" t="s">
        <v>5</v>
      </c>
      <c r="C2483" s="2">
        <v>44307.989530519946</v>
      </c>
      <c r="D2483">
        <f t="shared" si="38"/>
        <v>4</v>
      </c>
    </row>
    <row r="2484" spans="1:4" x14ac:dyDescent="0.3">
      <c r="A2484">
        <v>300764</v>
      </c>
      <c r="B2484" t="s">
        <v>5</v>
      </c>
      <c r="C2484" s="2">
        <v>44307.991966844733</v>
      </c>
      <c r="D2484">
        <f t="shared" si="38"/>
        <v>4</v>
      </c>
    </row>
    <row r="2485" spans="1:4" x14ac:dyDescent="0.3">
      <c r="A2485">
        <v>16525</v>
      </c>
      <c r="B2485" t="s">
        <v>3</v>
      </c>
      <c r="C2485" s="2">
        <v>44307.992331410256</v>
      </c>
      <c r="D2485">
        <f t="shared" si="38"/>
        <v>4</v>
      </c>
    </row>
    <row r="2486" spans="1:4" x14ac:dyDescent="0.3">
      <c r="A2486">
        <v>183992</v>
      </c>
      <c r="B2486" t="s">
        <v>2</v>
      </c>
      <c r="C2486" s="2">
        <v>44307.995693910256</v>
      </c>
      <c r="D2486">
        <f t="shared" si="38"/>
        <v>4</v>
      </c>
    </row>
    <row r="2487" spans="1:4" x14ac:dyDescent="0.3">
      <c r="A2487">
        <v>85553</v>
      </c>
      <c r="B2487" t="s">
        <v>5</v>
      </c>
      <c r="C2487" s="2">
        <v>44308.000656196586</v>
      </c>
      <c r="D2487">
        <f t="shared" si="38"/>
        <v>4</v>
      </c>
    </row>
    <row r="2488" spans="1:4" x14ac:dyDescent="0.3">
      <c r="A2488">
        <v>94540</v>
      </c>
      <c r="B2488" t="s">
        <v>8</v>
      </c>
      <c r="C2488" s="2">
        <v>44308.001532834758</v>
      </c>
      <c r="D2488">
        <f t="shared" si="38"/>
        <v>4</v>
      </c>
    </row>
    <row r="2489" spans="1:4" x14ac:dyDescent="0.3">
      <c r="A2489">
        <v>72819</v>
      </c>
      <c r="B2489" t="s">
        <v>9</v>
      </c>
      <c r="C2489" s="2">
        <v>44308.007439102563</v>
      </c>
      <c r="D2489">
        <f t="shared" si="38"/>
        <v>4</v>
      </c>
    </row>
    <row r="2490" spans="1:4" x14ac:dyDescent="0.3">
      <c r="A2490">
        <v>112325</v>
      </c>
      <c r="B2490" t="s">
        <v>9</v>
      </c>
      <c r="C2490" s="2">
        <v>44308.011999643873</v>
      </c>
      <c r="D2490">
        <f t="shared" si="38"/>
        <v>4</v>
      </c>
    </row>
    <row r="2491" spans="1:4" x14ac:dyDescent="0.3">
      <c r="A2491">
        <v>135684</v>
      </c>
      <c r="B2491" t="s">
        <v>3</v>
      </c>
      <c r="C2491" s="2">
        <v>44308.018284366095</v>
      </c>
      <c r="D2491">
        <f t="shared" si="38"/>
        <v>4</v>
      </c>
    </row>
    <row r="2492" spans="1:4" x14ac:dyDescent="0.3">
      <c r="A2492">
        <v>117109</v>
      </c>
      <c r="B2492" t="s">
        <v>5</v>
      </c>
      <c r="C2492" s="2">
        <v>44308.019728810548</v>
      </c>
      <c r="D2492">
        <f t="shared" si="38"/>
        <v>4</v>
      </c>
    </row>
    <row r="2493" spans="1:4" x14ac:dyDescent="0.3">
      <c r="A2493">
        <v>187417</v>
      </c>
      <c r="B2493" t="s">
        <v>18</v>
      </c>
      <c r="C2493" s="2">
        <v>44308.020999679487</v>
      </c>
      <c r="D2493">
        <f t="shared" si="38"/>
        <v>4</v>
      </c>
    </row>
    <row r="2494" spans="1:4" x14ac:dyDescent="0.3">
      <c r="A2494">
        <v>189976</v>
      </c>
      <c r="B2494" t="s">
        <v>2</v>
      </c>
      <c r="C2494" s="2">
        <v>44308.021494551285</v>
      </c>
      <c r="D2494">
        <f t="shared" si="38"/>
        <v>4</v>
      </c>
    </row>
    <row r="2495" spans="1:4" x14ac:dyDescent="0.3">
      <c r="A2495">
        <v>199408</v>
      </c>
      <c r="B2495" t="s">
        <v>5</v>
      </c>
      <c r="C2495" s="2">
        <v>44308.023689779206</v>
      </c>
      <c r="D2495">
        <f t="shared" si="38"/>
        <v>4</v>
      </c>
    </row>
    <row r="2496" spans="1:4" x14ac:dyDescent="0.3">
      <c r="A2496">
        <v>60539</v>
      </c>
      <c r="B2496" t="s">
        <v>19</v>
      </c>
      <c r="C2496" s="2">
        <v>44308.025371296295</v>
      </c>
      <c r="D2496">
        <f t="shared" si="38"/>
        <v>4</v>
      </c>
    </row>
    <row r="2497" spans="1:4" x14ac:dyDescent="0.3">
      <c r="A2497">
        <v>85318</v>
      </c>
      <c r="B2497" t="s">
        <v>2</v>
      </c>
      <c r="C2497" s="2">
        <v>44308.031451780626</v>
      </c>
      <c r="D2497">
        <f t="shared" si="38"/>
        <v>4</v>
      </c>
    </row>
    <row r="2498" spans="1:4" x14ac:dyDescent="0.3">
      <c r="A2498">
        <v>277276</v>
      </c>
      <c r="B2498" t="s">
        <v>7</v>
      </c>
      <c r="C2498" s="2">
        <v>44308.031669301992</v>
      </c>
      <c r="D2498">
        <f t="shared" si="38"/>
        <v>4</v>
      </c>
    </row>
    <row r="2499" spans="1:4" x14ac:dyDescent="0.3">
      <c r="A2499">
        <v>125165</v>
      </c>
      <c r="B2499" t="s">
        <v>2</v>
      </c>
      <c r="C2499" s="2">
        <v>44308.043494551282</v>
      </c>
      <c r="D2499">
        <f t="shared" ref="D2499:D2562" si="39">MONTH(C2499)</f>
        <v>4</v>
      </c>
    </row>
    <row r="2500" spans="1:4" x14ac:dyDescent="0.3">
      <c r="A2500">
        <v>293516</v>
      </c>
      <c r="B2500" t="s">
        <v>11</v>
      </c>
      <c r="C2500" s="2">
        <v>44308.050613568383</v>
      </c>
      <c r="D2500">
        <f t="shared" si="39"/>
        <v>4</v>
      </c>
    </row>
    <row r="2501" spans="1:4" x14ac:dyDescent="0.3">
      <c r="A2501">
        <v>22225</v>
      </c>
      <c r="B2501" t="s">
        <v>5</v>
      </c>
      <c r="C2501" s="2">
        <v>44308.050828205123</v>
      </c>
      <c r="D2501">
        <f t="shared" si="39"/>
        <v>4</v>
      </c>
    </row>
    <row r="2502" spans="1:4" x14ac:dyDescent="0.3">
      <c r="A2502">
        <v>313340</v>
      </c>
      <c r="B2502" t="s">
        <v>3</v>
      </c>
      <c r="C2502" s="2">
        <v>44308.053093019938</v>
      </c>
      <c r="D2502">
        <f t="shared" si="39"/>
        <v>4</v>
      </c>
    </row>
    <row r="2503" spans="1:4" x14ac:dyDescent="0.3">
      <c r="A2503">
        <v>18983</v>
      </c>
      <c r="B2503" t="s">
        <v>5</v>
      </c>
      <c r="C2503" s="2">
        <v>44308.054591631058</v>
      </c>
      <c r="D2503">
        <f t="shared" si="39"/>
        <v>4</v>
      </c>
    </row>
    <row r="2504" spans="1:4" x14ac:dyDescent="0.3">
      <c r="A2504">
        <v>161137</v>
      </c>
      <c r="B2504" t="s">
        <v>2</v>
      </c>
      <c r="C2504" s="2">
        <v>44308.054775890312</v>
      </c>
      <c r="D2504">
        <f t="shared" si="39"/>
        <v>4</v>
      </c>
    </row>
    <row r="2505" spans="1:4" x14ac:dyDescent="0.3">
      <c r="A2505">
        <v>216548</v>
      </c>
      <c r="B2505" t="s">
        <v>2</v>
      </c>
      <c r="C2505" s="2">
        <v>44308.058194551282</v>
      </c>
      <c r="D2505">
        <f t="shared" si="39"/>
        <v>4</v>
      </c>
    </row>
    <row r="2506" spans="1:4" x14ac:dyDescent="0.3">
      <c r="A2506">
        <v>154393</v>
      </c>
      <c r="B2506" t="s">
        <v>5</v>
      </c>
      <c r="C2506" s="2">
        <v>44308.066056659547</v>
      </c>
      <c r="D2506">
        <f t="shared" si="39"/>
        <v>4</v>
      </c>
    </row>
    <row r="2507" spans="1:4" x14ac:dyDescent="0.3">
      <c r="A2507">
        <v>217906</v>
      </c>
      <c r="B2507" t="s">
        <v>2</v>
      </c>
      <c r="C2507" s="2">
        <v>44308.066446403136</v>
      </c>
      <c r="D2507">
        <f t="shared" si="39"/>
        <v>4</v>
      </c>
    </row>
    <row r="2508" spans="1:4" x14ac:dyDescent="0.3">
      <c r="A2508">
        <v>240261</v>
      </c>
      <c r="B2508" t="s">
        <v>5</v>
      </c>
      <c r="C2508" s="2">
        <v>44308.071530519941</v>
      </c>
      <c r="D2508">
        <f t="shared" si="39"/>
        <v>4</v>
      </c>
    </row>
    <row r="2509" spans="1:4" x14ac:dyDescent="0.3">
      <c r="A2509">
        <v>191066</v>
      </c>
      <c r="B2509" t="s">
        <v>18</v>
      </c>
      <c r="C2509" s="2">
        <v>44308.076231908832</v>
      </c>
      <c r="D2509">
        <f t="shared" si="39"/>
        <v>4</v>
      </c>
    </row>
    <row r="2510" spans="1:4" x14ac:dyDescent="0.3">
      <c r="A2510">
        <v>170930</v>
      </c>
      <c r="B2510" t="s">
        <v>3</v>
      </c>
      <c r="C2510" s="2">
        <v>44308.083537393155</v>
      </c>
      <c r="D2510">
        <f t="shared" si="39"/>
        <v>4</v>
      </c>
    </row>
    <row r="2511" spans="1:4" x14ac:dyDescent="0.3">
      <c r="A2511">
        <v>60543</v>
      </c>
      <c r="B2511" t="s">
        <v>2</v>
      </c>
      <c r="C2511" s="2">
        <v>44308.091491809122</v>
      </c>
      <c r="D2511">
        <f t="shared" si="39"/>
        <v>4</v>
      </c>
    </row>
    <row r="2512" spans="1:4" x14ac:dyDescent="0.3">
      <c r="A2512">
        <v>69973</v>
      </c>
      <c r="B2512" t="s">
        <v>2</v>
      </c>
      <c r="C2512" s="2">
        <v>44308.092544088322</v>
      </c>
      <c r="D2512">
        <f t="shared" si="39"/>
        <v>4</v>
      </c>
    </row>
    <row r="2513" spans="1:4" x14ac:dyDescent="0.3">
      <c r="A2513">
        <v>214346</v>
      </c>
      <c r="B2513" t="s">
        <v>5</v>
      </c>
      <c r="C2513" s="2">
        <v>44308.095521723648</v>
      </c>
      <c r="D2513">
        <f t="shared" si="39"/>
        <v>4</v>
      </c>
    </row>
    <row r="2514" spans="1:4" x14ac:dyDescent="0.3">
      <c r="A2514">
        <v>66448</v>
      </c>
      <c r="B2514" t="s">
        <v>5</v>
      </c>
      <c r="C2514" s="2">
        <v>44308.104992058397</v>
      </c>
      <c r="D2514">
        <f t="shared" si="39"/>
        <v>4</v>
      </c>
    </row>
    <row r="2515" spans="1:4" x14ac:dyDescent="0.3">
      <c r="A2515">
        <v>232779</v>
      </c>
      <c r="B2515" t="s">
        <v>2</v>
      </c>
      <c r="C2515" s="2">
        <v>44308.116694871795</v>
      </c>
      <c r="D2515">
        <f t="shared" si="39"/>
        <v>4</v>
      </c>
    </row>
    <row r="2516" spans="1:4" x14ac:dyDescent="0.3">
      <c r="A2516">
        <v>159582</v>
      </c>
      <c r="B2516" t="s">
        <v>7</v>
      </c>
      <c r="C2516" s="2">
        <v>44308.121241631052</v>
      </c>
      <c r="D2516">
        <f t="shared" si="39"/>
        <v>4</v>
      </c>
    </row>
    <row r="2517" spans="1:4" x14ac:dyDescent="0.3">
      <c r="A2517">
        <v>228056</v>
      </c>
      <c r="B2517" t="s">
        <v>3</v>
      </c>
      <c r="C2517" s="2">
        <v>44308.122138603991</v>
      </c>
      <c r="D2517">
        <f t="shared" si="39"/>
        <v>4</v>
      </c>
    </row>
    <row r="2518" spans="1:4" x14ac:dyDescent="0.3">
      <c r="A2518">
        <v>269721</v>
      </c>
      <c r="B2518" t="s">
        <v>2</v>
      </c>
      <c r="C2518" s="2">
        <v>44308.123090242167</v>
      </c>
      <c r="D2518">
        <f t="shared" si="39"/>
        <v>4</v>
      </c>
    </row>
    <row r="2519" spans="1:4" x14ac:dyDescent="0.3">
      <c r="A2519">
        <v>246929</v>
      </c>
      <c r="B2519" t="s">
        <v>8</v>
      </c>
      <c r="C2519" s="2">
        <v>44308.12609782764</v>
      </c>
      <c r="D2519">
        <f t="shared" si="39"/>
        <v>4</v>
      </c>
    </row>
    <row r="2520" spans="1:4" x14ac:dyDescent="0.3">
      <c r="A2520">
        <v>12098</v>
      </c>
      <c r="B2520" t="s">
        <v>2</v>
      </c>
      <c r="C2520" s="2">
        <v>44308.132116844732</v>
      </c>
      <c r="D2520">
        <f t="shared" si="39"/>
        <v>4</v>
      </c>
    </row>
    <row r="2521" spans="1:4" x14ac:dyDescent="0.3">
      <c r="A2521">
        <v>320451</v>
      </c>
      <c r="B2521" t="s">
        <v>2</v>
      </c>
      <c r="C2521" s="2">
        <v>44308.145077884612</v>
      </c>
      <c r="D2521">
        <f t="shared" si="39"/>
        <v>4</v>
      </c>
    </row>
    <row r="2522" spans="1:4" x14ac:dyDescent="0.3">
      <c r="A2522">
        <v>20673</v>
      </c>
      <c r="B2522" t="s">
        <v>8</v>
      </c>
      <c r="C2522" s="2">
        <v>44308.145756445869</v>
      </c>
      <c r="D2522">
        <f t="shared" si="39"/>
        <v>4</v>
      </c>
    </row>
    <row r="2523" spans="1:4" x14ac:dyDescent="0.3">
      <c r="A2523">
        <v>225646</v>
      </c>
      <c r="B2523" t="s">
        <v>8</v>
      </c>
      <c r="C2523" s="2">
        <v>44308.152199038464</v>
      </c>
      <c r="D2523">
        <f t="shared" si="39"/>
        <v>4</v>
      </c>
    </row>
    <row r="2524" spans="1:4" x14ac:dyDescent="0.3">
      <c r="A2524">
        <v>129556</v>
      </c>
      <c r="B2524" t="s">
        <v>7</v>
      </c>
      <c r="C2524" s="2">
        <v>44308.154475641022</v>
      </c>
      <c r="D2524">
        <f t="shared" si="39"/>
        <v>4</v>
      </c>
    </row>
    <row r="2525" spans="1:4" x14ac:dyDescent="0.3">
      <c r="A2525">
        <v>33142</v>
      </c>
      <c r="B2525" t="s">
        <v>7</v>
      </c>
      <c r="C2525" s="2">
        <v>44308.155934686605</v>
      </c>
      <c r="D2525">
        <f t="shared" si="39"/>
        <v>4</v>
      </c>
    </row>
    <row r="2526" spans="1:4" x14ac:dyDescent="0.3">
      <c r="A2526">
        <v>220569</v>
      </c>
      <c r="B2526" t="s">
        <v>3</v>
      </c>
      <c r="C2526" s="2">
        <v>44308.156827884617</v>
      </c>
      <c r="D2526">
        <f t="shared" si="39"/>
        <v>4</v>
      </c>
    </row>
    <row r="2527" spans="1:4" x14ac:dyDescent="0.3">
      <c r="A2527">
        <v>52461</v>
      </c>
      <c r="B2527" t="s">
        <v>5</v>
      </c>
      <c r="C2527" s="2">
        <v>44308.164894408837</v>
      </c>
      <c r="D2527">
        <f t="shared" si="39"/>
        <v>4</v>
      </c>
    </row>
    <row r="2528" spans="1:4" x14ac:dyDescent="0.3">
      <c r="A2528">
        <v>235472</v>
      </c>
      <c r="B2528" t="s">
        <v>7</v>
      </c>
      <c r="C2528" s="2">
        <v>44308.168545477209</v>
      </c>
      <c r="D2528">
        <f t="shared" si="39"/>
        <v>4</v>
      </c>
    </row>
    <row r="2529" spans="1:4" x14ac:dyDescent="0.3">
      <c r="A2529">
        <v>271958</v>
      </c>
      <c r="B2529" t="s">
        <v>3</v>
      </c>
      <c r="C2529" s="2">
        <v>44308.17042774216</v>
      </c>
      <c r="D2529">
        <f t="shared" si="39"/>
        <v>4</v>
      </c>
    </row>
    <row r="2530" spans="1:4" x14ac:dyDescent="0.3">
      <c r="A2530">
        <v>256312</v>
      </c>
      <c r="B2530" t="s">
        <v>2</v>
      </c>
      <c r="C2530" s="2">
        <v>44308.171960078347</v>
      </c>
      <c r="D2530">
        <f t="shared" si="39"/>
        <v>4</v>
      </c>
    </row>
    <row r="2531" spans="1:4" x14ac:dyDescent="0.3">
      <c r="A2531">
        <v>304445</v>
      </c>
      <c r="B2531" t="s">
        <v>2</v>
      </c>
      <c r="C2531" s="2">
        <v>44308.174461039889</v>
      </c>
      <c r="D2531">
        <f t="shared" si="39"/>
        <v>4</v>
      </c>
    </row>
    <row r="2532" spans="1:4" x14ac:dyDescent="0.3">
      <c r="A2532">
        <v>31149</v>
      </c>
      <c r="B2532" t="s">
        <v>5</v>
      </c>
      <c r="C2532" s="2">
        <v>44308.176013995726</v>
      </c>
      <c r="D2532">
        <f t="shared" si="39"/>
        <v>4</v>
      </c>
    </row>
    <row r="2533" spans="1:4" x14ac:dyDescent="0.3">
      <c r="A2533">
        <v>81947</v>
      </c>
      <c r="B2533" t="s">
        <v>2</v>
      </c>
      <c r="C2533" s="2">
        <v>44308.177968945871</v>
      </c>
      <c r="D2533">
        <f t="shared" si="39"/>
        <v>4</v>
      </c>
    </row>
    <row r="2534" spans="1:4" x14ac:dyDescent="0.3">
      <c r="A2534">
        <v>84411</v>
      </c>
      <c r="B2534" t="s">
        <v>5</v>
      </c>
      <c r="C2534" s="2">
        <v>44308.187464316237</v>
      </c>
      <c r="D2534">
        <f t="shared" si="39"/>
        <v>4</v>
      </c>
    </row>
    <row r="2535" spans="1:4" x14ac:dyDescent="0.3">
      <c r="A2535">
        <v>141181</v>
      </c>
      <c r="B2535" t="s">
        <v>2</v>
      </c>
      <c r="C2535" s="2">
        <v>44308.189229273506</v>
      </c>
      <c r="D2535">
        <f t="shared" si="39"/>
        <v>4</v>
      </c>
    </row>
    <row r="2536" spans="1:4" x14ac:dyDescent="0.3">
      <c r="A2536">
        <v>19156</v>
      </c>
      <c r="B2536" t="s">
        <v>3</v>
      </c>
      <c r="C2536" s="2">
        <v>44308.189419586895</v>
      </c>
      <c r="D2536">
        <f t="shared" si="39"/>
        <v>4</v>
      </c>
    </row>
    <row r="2537" spans="1:4" x14ac:dyDescent="0.3">
      <c r="A2537">
        <v>277603</v>
      </c>
      <c r="B2537" t="s">
        <v>5</v>
      </c>
      <c r="C2537" s="2">
        <v>44308.196596474365</v>
      </c>
      <c r="D2537">
        <f t="shared" si="39"/>
        <v>4</v>
      </c>
    </row>
    <row r="2538" spans="1:4" x14ac:dyDescent="0.3">
      <c r="A2538">
        <v>178812</v>
      </c>
      <c r="B2538" t="s">
        <v>2</v>
      </c>
      <c r="C2538" s="2">
        <v>44308.197138853277</v>
      </c>
      <c r="D2538">
        <f t="shared" si="39"/>
        <v>4</v>
      </c>
    </row>
    <row r="2539" spans="1:4" x14ac:dyDescent="0.3">
      <c r="A2539">
        <v>6704</v>
      </c>
      <c r="B2539" t="s">
        <v>11</v>
      </c>
      <c r="C2539" s="2">
        <v>44308.198450854696</v>
      </c>
      <c r="D2539">
        <f t="shared" si="39"/>
        <v>4</v>
      </c>
    </row>
    <row r="2540" spans="1:4" x14ac:dyDescent="0.3">
      <c r="A2540">
        <v>125034</v>
      </c>
      <c r="B2540" t="s">
        <v>2</v>
      </c>
      <c r="C2540" s="2">
        <v>44308.1992318376</v>
      </c>
      <c r="D2540">
        <f t="shared" si="39"/>
        <v>4</v>
      </c>
    </row>
    <row r="2541" spans="1:4" x14ac:dyDescent="0.3">
      <c r="A2541">
        <v>74907</v>
      </c>
      <c r="B2541" t="s">
        <v>5</v>
      </c>
      <c r="C2541" s="2">
        <v>44308.203836289176</v>
      </c>
      <c r="D2541">
        <f t="shared" si="39"/>
        <v>4</v>
      </c>
    </row>
    <row r="2542" spans="1:4" x14ac:dyDescent="0.3">
      <c r="A2542">
        <v>146276</v>
      </c>
      <c r="B2542" t="s">
        <v>7</v>
      </c>
      <c r="C2542" s="2">
        <v>44308.212976566952</v>
      </c>
      <c r="D2542">
        <f t="shared" si="39"/>
        <v>4</v>
      </c>
    </row>
    <row r="2543" spans="1:4" x14ac:dyDescent="0.3">
      <c r="A2543">
        <v>268782</v>
      </c>
      <c r="B2543" t="s">
        <v>5</v>
      </c>
      <c r="C2543" s="2">
        <v>44308.215082051283</v>
      </c>
      <c r="D2543">
        <f t="shared" si="39"/>
        <v>4</v>
      </c>
    </row>
    <row r="2544" spans="1:4" x14ac:dyDescent="0.3">
      <c r="A2544">
        <v>54940</v>
      </c>
      <c r="B2544" t="s">
        <v>7</v>
      </c>
      <c r="C2544" s="2">
        <v>44308.218486289181</v>
      </c>
      <c r="D2544">
        <f t="shared" si="39"/>
        <v>4</v>
      </c>
    </row>
    <row r="2545" spans="1:4" x14ac:dyDescent="0.3">
      <c r="A2545">
        <v>59170</v>
      </c>
      <c r="B2545" t="s">
        <v>5</v>
      </c>
      <c r="C2545" s="2">
        <v>44308.223154736472</v>
      </c>
      <c r="D2545">
        <f t="shared" si="39"/>
        <v>4</v>
      </c>
    </row>
    <row r="2546" spans="1:4" x14ac:dyDescent="0.3">
      <c r="A2546">
        <v>261281</v>
      </c>
      <c r="B2546" t="s">
        <v>2</v>
      </c>
      <c r="C2546" s="2">
        <v>44308.2346710114</v>
      </c>
      <c r="D2546">
        <f t="shared" si="39"/>
        <v>4</v>
      </c>
    </row>
    <row r="2547" spans="1:4" x14ac:dyDescent="0.3">
      <c r="A2547">
        <v>176085</v>
      </c>
      <c r="B2547" t="s">
        <v>7</v>
      </c>
      <c r="C2547" s="2">
        <v>44308.241816168091</v>
      </c>
      <c r="D2547">
        <f t="shared" si="39"/>
        <v>4</v>
      </c>
    </row>
    <row r="2548" spans="1:4" x14ac:dyDescent="0.3">
      <c r="A2548">
        <v>273594</v>
      </c>
      <c r="B2548" t="s">
        <v>2</v>
      </c>
      <c r="C2548" s="2">
        <v>44308.24374341168</v>
      </c>
      <c r="D2548">
        <f t="shared" si="39"/>
        <v>4</v>
      </c>
    </row>
    <row r="2549" spans="1:4" x14ac:dyDescent="0.3">
      <c r="A2549">
        <v>340146</v>
      </c>
      <c r="B2549" t="s">
        <v>2</v>
      </c>
      <c r="C2549" s="2">
        <v>44308.243952492878</v>
      </c>
      <c r="D2549">
        <f t="shared" si="39"/>
        <v>4</v>
      </c>
    </row>
    <row r="2550" spans="1:4" x14ac:dyDescent="0.3">
      <c r="A2550">
        <v>190744</v>
      </c>
      <c r="B2550" t="s">
        <v>5</v>
      </c>
      <c r="C2550" s="2">
        <v>44308.244492058402</v>
      </c>
      <c r="D2550">
        <f t="shared" si="39"/>
        <v>4</v>
      </c>
    </row>
    <row r="2551" spans="1:4" x14ac:dyDescent="0.3">
      <c r="A2551">
        <v>239666</v>
      </c>
      <c r="B2551" t="s">
        <v>5</v>
      </c>
      <c r="C2551" s="2">
        <v>44308.24565644587</v>
      </c>
      <c r="D2551">
        <f t="shared" si="39"/>
        <v>4</v>
      </c>
    </row>
    <row r="2552" spans="1:4" x14ac:dyDescent="0.3">
      <c r="A2552">
        <v>252399</v>
      </c>
      <c r="B2552" t="s">
        <v>7</v>
      </c>
      <c r="C2552" s="2">
        <v>44308.246248254989</v>
      </c>
      <c r="D2552">
        <f t="shared" si="39"/>
        <v>4</v>
      </c>
    </row>
    <row r="2553" spans="1:4" x14ac:dyDescent="0.3">
      <c r="A2553">
        <v>338159</v>
      </c>
      <c r="B2553" t="s">
        <v>2</v>
      </c>
      <c r="C2553" s="2">
        <v>44308.249743411681</v>
      </c>
      <c r="D2553">
        <f t="shared" si="39"/>
        <v>4</v>
      </c>
    </row>
    <row r="2554" spans="1:4" x14ac:dyDescent="0.3">
      <c r="A2554">
        <v>118950</v>
      </c>
      <c r="B2554" t="s">
        <v>2</v>
      </c>
      <c r="C2554" s="2">
        <v>44308.250241844733</v>
      </c>
      <c r="D2554">
        <f t="shared" si="39"/>
        <v>4</v>
      </c>
    </row>
    <row r="2555" spans="1:4" x14ac:dyDescent="0.3">
      <c r="A2555">
        <v>161158</v>
      </c>
      <c r="B2555" t="s">
        <v>2</v>
      </c>
      <c r="C2555" s="2">
        <v>44308.251473504271</v>
      </c>
      <c r="D2555">
        <f t="shared" si="39"/>
        <v>4</v>
      </c>
    </row>
    <row r="2556" spans="1:4" x14ac:dyDescent="0.3">
      <c r="A2556">
        <v>52891</v>
      </c>
      <c r="B2556" t="s">
        <v>17</v>
      </c>
      <c r="C2556" s="2">
        <v>44308.251577706556</v>
      </c>
      <c r="D2556">
        <f t="shared" si="39"/>
        <v>4</v>
      </c>
    </row>
    <row r="2557" spans="1:4" x14ac:dyDescent="0.3">
      <c r="A2557">
        <v>175486</v>
      </c>
      <c r="B2557" t="s">
        <v>2</v>
      </c>
      <c r="C2557" s="2">
        <v>44308.258314245017</v>
      </c>
      <c r="D2557">
        <f t="shared" si="39"/>
        <v>4</v>
      </c>
    </row>
    <row r="2558" spans="1:4" x14ac:dyDescent="0.3">
      <c r="A2558">
        <v>249270</v>
      </c>
      <c r="B2558" t="s">
        <v>10</v>
      </c>
      <c r="C2558" s="2">
        <v>44308.258911111108</v>
      </c>
      <c r="D2558">
        <f t="shared" si="39"/>
        <v>4</v>
      </c>
    </row>
    <row r="2559" spans="1:4" x14ac:dyDescent="0.3">
      <c r="A2559">
        <v>314813</v>
      </c>
      <c r="B2559" t="s">
        <v>5</v>
      </c>
      <c r="C2559" s="2">
        <v>44308.261263603992</v>
      </c>
      <c r="D2559">
        <f t="shared" si="39"/>
        <v>4</v>
      </c>
    </row>
    <row r="2560" spans="1:4" x14ac:dyDescent="0.3">
      <c r="A2560">
        <v>160764</v>
      </c>
      <c r="B2560" t="s">
        <v>2</v>
      </c>
      <c r="C2560" s="2">
        <v>44308.262414458688</v>
      </c>
      <c r="D2560">
        <f t="shared" si="39"/>
        <v>4</v>
      </c>
    </row>
    <row r="2561" spans="1:4" x14ac:dyDescent="0.3">
      <c r="A2561">
        <v>80557</v>
      </c>
      <c r="B2561" t="s">
        <v>2</v>
      </c>
      <c r="C2561" s="2">
        <v>44308.263543696587</v>
      </c>
      <c r="D2561">
        <f t="shared" si="39"/>
        <v>4</v>
      </c>
    </row>
    <row r="2562" spans="1:4" x14ac:dyDescent="0.3">
      <c r="A2562">
        <v>258191</v>
      </c>
      <c r="B2562" t="s">
        <v>13</v>
      </c>
      <c r="C2562" s="2">
        <v>44308.268505270658</v>
      </c>
      <c r="D2562">
        <f t="shared" si="39"/>
        <v>4</v>
      </c>
    </row>
    <row r="2563" spans="1:4" x14ac:dyDescent="0.3">
      <c r="A2563">
        <v>19883</v>
      </c>
      <c r="B2563" t="s">
        <v>2</v>
      </c>
      <c r="C2563" s="2">
        <v>44308.270123041315</v>
      </c>
      <c r="D2563">
        <f t="shared" ref="D2563:D2626" si="40">MONTH(C2563)</f>
        <v>4</v>
      </c>
    </row>
    <row r="2564" spans="1:4" x14ac:dyDescent="0.3">
      <c r="A2564">
        <v>271482</v>
      </c>
      <c r="B2564" t="s">
        <v>5</v>
      </c>
      <c r="C2564" s="2">
        <v>44308.272060683761</v>
      </c>
      <c r="D2564">
        <f t="shared" si="40"/>
        <v>4</v>
      </c>
    </row>
    <row r="2565" spans="1:4" x14ac:dyDescent="0.3">
      <c r="A2565">
        <v>251315</v>
      </c>
      <c r="B2565" t="s">
        <v>3</v>
      </c>
      <c r="C2565" s="2">
        <v>44308.272753596866</v>
      </c>
      <c r="D2565">
        <f t="shared" si="40"/>
        <v>4</v>
      </c>
    </row>
    <row r="2566" spans="1:4" x14ac:dyDescent="0.3">
      <c r="A2566">
        <v>329865</v>
      </c>
      <c r="B2566" t="s">
        <v>2</v>
      </c>
      <c r="C2566" s="2">
        <v>44308.276734472936</v>
      </c>
      <c r="D2566">
        <f t="shared" si="40"/>
        <v>4</v>
      </c>
    </row>
    <row r="2567" spans="1:4" x14ac:dyDescent="0.3">
      <c r="A2567">
        <v>20928</v>
      </c>
      <c r="B2567" t="s">
        <v>5</v>
      </c>
      <c r="C2567" s="2">
        <v>44308.276909615386</v>
      </c>
      <c r="D2567">
        <f t="shared" si="40"/>
        <v>4</v>
      </c>
    </row>
    <row r="2568" spans="1:4" x14ac:dyDescent="0.3">
      <c r="A2568">
        <v>111843</v>
      </c>
      <c r="B2568" t="s">
        <v>7</v>
      </c>
      <c r="C2568" s="2">
        <v>44308.279319159548</v>
      </c>
      <c r="D2568">
        <f t="shared" si="40"/>
        <v>4</v>
      </c>
    </row>
    <row r="2569" spans="1:4" x14ac:dyDescent="0.3">
      <c r="A2569">
        <v>320979</v>
      </c>
      <c r="B2569" t="s">
        <v>7</v>
      </c>
      <c r="C2569" s="2">
        <v>44308.280740170943</v>
      </c>
      <c r="D2569">
        <f t="shared" si="40"/>
        <v>4</v>
      </c>
    </row>
    <row r="2570" spans="1:4" x14ac:dyDescent="0.3">
      <c r="A2570">
        <v>83035</v>
      </c>
      <c r="B2570" t="s">
        <v>6</v>
      </c>
      <c r="C2570" s="2">
        <v>44308.28693027066</v>
      </c>
      <c r="D2570">
        <f t="shared" si="40"/>
        <v>4</v>
      </c>
    </row>
    <row r="2571" spans="1:4" x14ac:dyDescent="0.3">
      <c r="A2571">
        <v>110058</v>
      </c>
      <c r="B2571" t="s">
        <v>2</v>
      </c>
      <c r="C2571" s="2">
        <v>44308.287225819091</v>
      </c>
      <c r="D2571">
        <f t="shared" si="40"/>
        <v>4</v>
      </c>
    </row>
    <row r="2572" spans="1:4" x14ac:dyDescent="0.3">
      <c r="A2572">
        <v>342391</v>
      </c>
      <c r="B2572" t="s">
        <v>7</v>
      </c>
      <c r="C2572" s="2">
        <v>44308.295968411679</v>
      </c>
      <c r="D2572">
        <f t="shared" si="40"/>
        <v>4</v>
      </c>
    </row>
    <row r="2573" spans="1:4" x14ac:dyDescent="0.3">
      <c r="A2573">
        <v>295555</v>
      </c>
      <c r="B2573" t="s">
        <v>5</v>
      </c>
      <c r="C2573" s="2">
        <v>44308.300369658129</v>
      </c>
      <c r="D2573">
        <f t="shared" si="40"/>
        <v>4</v>
      </c>
    </row>
    <row r="2574" spans="1:4" x14ac:dyDescent="0.3">
      <c r="A2574">
        <v>155081</v>
      </c>
      <c r="B2574" t="s">
        <v>5</v>
      </c>
      <c r="C2574" s="2">
        <v>44308.306339565534</v>
      </c>
      <c r="D2574">
        <f t="shared" si="40"/>
        <v>4</v>
      </c>
    </row>
    <row r="2575" spans="1:4" x14ac:dyDescent="0.3">
      <c r="A2575">
        <v>96280</v>
      </c>
      <c r="B2575" t="s">
        <v>3</v>
      </c>
      <c r="C2575" s="2">
        <v>44308.312396972942</v>
      </c>
      <c r="D2575">
        <f t="shared" si="40"/>
        <v>4</v>
      </c>
    </row>
    <row r="2576" spans="1:4" x14ac:dyDescent="0.3">
      <c r="A2576">
        <v>211484</v>
      </c>
      <c r="B2576" t="s">
        <v>7</v>
      </c>
      <c r="C2576" s="2">
        <v>44308.318141880343</v>
      </c>
      <c r="D2576">
        <f t="shared" si="40"/>
        <v>4</v>
      </c>
    </row>
    <row r="2577" spans="1:4" x14ac:dyDescent="0.3">
      <c r="A2577">
        <v>82150</v>
      </c>
      <c r="B2577" t="s">
        <v>2</v>
      </c>
      <c r="C2577" s="2">
        <v>44308.318834472935</v>
      </c>
      <c r="D2577">
        <f t="shared" si="40"/>
        <v>4</v>
      </c>
    </row>
    <row r="2578" spans="1:4" x14ac:dyDescent="0.3">
      <c r="A2578">
        <v>214268</v>
      </c>
      <c r="B2578" t="s">
        <v>2</v>
      </c>
      <c r="C2578" s="2">
        <v>44308.321805306274</v>
      </c>
      <c r="D2578">
        <f t="shared" si="40"/>
        <v>4</v>
      </c>
    </row>
    <row r="2579" spans="1:4" x14ac:dyDescent="0.3">
      <c r="A2579">
        <v>262216</v>
      </c>
      <c r="B2579" t="s">
        <v>2</v>
      </c>
      <c r="C2579" s="2">
        <v>44308.322</v>
      </c>
      <c r="D2579">
        <f t="shared" si="40"/>
        <v>4</v>
      </c>
    </row>
    <row r="2580" spans="1:4" x14ac:dyDescent="0.3">
      <c r="A2580">
        <v>306879</v>
      </c>
      <c r="B2580" t="s">
        <v>2</v>
      </c>
      <c r="C2580" s="2">
        <v>44308.330276282046</v>
      </c>
      <c r="D2580">
        <f t="shared" si="40"/>
        <v>4</v>
      </c>
    </row>
    <row r="2581" spans="1:4" x14ac:dyDescent="0.3">
      <c r="A2581">
        <v>152232</v>
      </c>
      <c r="B2581" t="s">
        <v>10</v>
      </c>
      <c r="C2581" s="2">
        <v>44308.330520762102</v>
      </c>
      <c r="D2581">
        <f t="shared" si="40"/>
        <v>4</v>
      </c>
    </row>
    <row r="2582" spans="1:4" x14ac:dyDescent="0.3">
      <c r="A2582">
        <v>220241</v>
      </c>
      <c r="B2582" t="s">
        <v>2</v>
      </c>
      <c r="C2582" s="2">
        <v>44308.333268732204</v>
      </c>
      <c r="D2582">
        <f t="shared" si="40"/>
        <v>4</v>
      </c>
    </row>
    <row r="2583" spans="1:4" x14ac:dyDescent="0.3">
      <c r="A2583">
        <v>294953</v>
      </c>
      <c r="B2583" t="s">
        <v>6</v>
      </c>
      <c r="C2583" s="2">
        <v>44308.335930306268</v>
      </c>
      <c r="D2583">
        <f t="shared" si="40"/>
        <v>4</v>
      </c>
    </row>
    <row r="2584" spans="1:4" x14ac:dyDescent="0.3">
      <c r="A2584">
        <v>201679</v>
      </c>
      <c r="B2584" t="s">
        <v>3</v>
      </c>
      <c r="C2584" s="2">
        <v>44308.336000000003</v>
      </c>
      <c r="D2584">
        <f t="shared" si="40"/>
        <v>4</v>
      </c>
    </row>
    <row r="2585" spans="1:4" x14ac:dyDescent="0.3">
      <c r="A2585">
        <v>20125</v>
      </c>
      <c r="B2585" t="s">
        <v>5</v>
      </c>
      <c r="C2585" s="2">
        <v>44308.336894373213</v>
      </c>
      <c r="D2585">
        <f t="shared" si="40"/>
        <v>4</v>
      </c>
    </row>
    <row r="2586" spans="1:4" x14ac:dyDescent="0.3">
      <c r="A2586">
        <v>120399</v>
      </c>
      <c r="B2586" t="s">
        <v>2</v>
      </c>
      <c r="C2586" s="2">
        <v>44308.341176994305</v>
      </c>
      <c r="D2586">
        <f t="shared" si="40"/>
        <v>4</v>
      </c>
    </row>
    <row r="2587" spans="1:4" x14ac:dyDescent="0.3">
      <c r="A2587">
        <v>120955</v>
      </c>
      <c r="B2587" t="s">
        <v>7</v>
      </c>
      <c r="C2587" s="2">
        <v>44308.34216054131</v>
      </c>
      <c r="D2587">
        <f t="shared" si="40"/>
        <v>4</v>
      </c>
    </row>
    <row r="2588" spans="1:4" x14ac:dyDescent="0.3">
      <c r="A2588">
        <v>44348</v>
      </c>
      <c r="B2588" t="s">
        <v>3</v>
      </c>
      <c r="C2588" s="2">
        <v>44308.344274893163</v>
      </c>
      <c r="D2588">
        <f t="shared" si="40"/>
        <v>4</v>
      </c>
    </row>
    <row r="2589" spans="1:4" x14ac:dyDescent="0.3">
      <c r="A2589">
        <v>27963</v>
      </c>
      <c r="B2589" t="s">
        <v>2</v>
      </c>
      <c r="C2589" s="2">
        <v>44308.346705448719</v>
      </c>
      <c r="D2589">
        <f t="shared" si="40"/>
        <v>4</v>
      </c>
    </row>
    <row r="2590" spans="1:4" x14ac:dyDescent="0.3">
      <c r="A2590">
        <v>214465</v>
      </c>
      <c r="B2590" t="s">
        <v>9</v>
      </c>
      <c r="C2590" s="2">
        <v>44308.348590242167</v>
      </c>
      <c r="D2590">
        <f t="shared" si="40"/>
        <v>4</v>
      </c>
    </row>
    <row r="2591" spans="1:4" x14ac:dyDescent="0.3">
      <c r="A2591">
        <v>175318</v>
      </c>
      <c r="B2591" t="s">
        <v>7</v>
      </c>
      <c r="C2591" s="2">
        <v>44308.349934829064</v>
      </c>
      <c r="D2591">
        <f t="shared" si="40"/>
        <v>4</v>
      </c>
    </row>
    <row r="2592" spans="1:4" x14ac:dyDescent="0.3">
      <c r="A2592">
        <v>222499</v>
      </c>
      <c r="B2592" t="s">
        <v>7</v>
      </c>
      <c r="C2592" s="2">
        <v>44308.354933084047</v>
      </c>
      <c r="D2592">
        <f t="shared" si="40"/>
        <v>4</v>
      </c>
    </row>
    <row r="2593" spans="1:4" x14ac:dyDescent="0.3">
      <c r="A2593">
        <v>254805</v>
      </c>
      <c r="B2593" t="s">
        <v>7</v>
      </c>
      <c r="C2593" s="2">
        <v>44308.356842806272</v>
      </c>
      <c r="D2593">
        <f t="shared" si="40"/>
        <v>4</v>
      </c>
    </row>
    <row r="2594" spans="1:4" x14ac:dyDescent="0.3">
      <c r="A2594">
        <v>144387</v>
      </c>
      <c r="B2594" t="s">
        <v>5</v>
      </c>
      <c r="C2594" s="2">
        <v>44308.357241417383</v>
      </c>
      <c r="D2594">
        <f t="shared" si="40"/>
        <v>4</v>
      </c>
    </row>
    <row r="2595" spans="1:4" x14ac:dyDescent="0.3">
      <c r="A2595">
        <v>190444</v>
      </c>
      <c r="B2595" t="s">
        <v>3</v>
      </c>
      <c r="C2595" s="2">
        <v>44308.358044800567</v>
      </c>
      <c r="D2595">
        <f t="shared" si="40"/>
        <v>4</v>
      </c>
    </row>
    <row r="2596" spans="1:4" x14ac:dyDescent="0.3">
      <c r="A2596">
        <v>35540</v>
      </c>
      <c r="B2596" t="s">
        <v>3</v>
      </c>
      <c r="C2596" s="2">
        <v>44308.358219195157</v>
      </c>
      <c r="D2596">
        <f t="shared" si="40"/>
        <v>4</v>
      </c>
    </row>
    <row r="2597" spans="1:4" x14ac:dyDescent="0.3">
      <c r="A2597">
        <v>164238</v>
      </c>
      <c r="B2597" t="s">
        <v>9</v>
      </c>
      <c r="C2597" s="2">
        <v>44308.358240633905</v>
      </c>
      <c r="D2597">
        <f t="shared" si="40"/>
        <v>4</v>
      </c>
    </row>
    <row r="2598" spans="1:4" x14ac:dyDescent="0.3">
      <c r="A2598">
        <v>237674</v>
      </c>
      <c r="B2598" t="s">
        <v>5</v>
      </c>
      <c r="C2598" s="2">
        <v>44308.360930163821</v>
      </c>
      <c r="D2598">
        <f t="shared" si="40"/>
        <v>4</v>
      </c>
    </row>
    <row r="2599" spans="1:4" x14ac:dyDescent="0.3">
      <c r="A2599">
        <v>141514</v>
      </c>
      <c r="B2599" t="s">
        <v>2</v>
      </c>
      <c r="C2599" s="2">
        <v>44308.362817022797</v>
      </c>
      <c r="D2599">
        <f t="shared" si="40"/>
        <v>4</v>
      </c>
    </row>
    <row r="2600" spans="1:4" x14ac:dyDescent="0.3">
      <c r="A2600">
        <v>71621</v>
      </c>
      <c r="B2600" t="s">
        <v>2</v>
      </c>
      <c r="C2600" s="2">
        <v>44308.367926745006</v>
      </c>
      <c r="D2600">
        <f t="shared" si="40"/>
        <v>4</v>
      </c>
    </row>
    <row r="2601" spans="1:4" x14ac:dyDescent="0.3">
      <c r="A2601">
        <v>130562</v>
      </c>
      <c r="B2601" t="s">
        <v>2</v>
      </c>
      <c r="C2601" s="2">
        <v>44308.3702869302</v>
      </c>
      <c r="D2601">
        <f t="shared" si="40"/>
        <v>4</v>
      </c>
    </row>
    <row r="2602" spans="1:4" x14ac:dyDescent="0.3">
      <c r="A2602">
        <v>41749</v>
      </c>
      <c r="B2602" t="s">
        <v>3</v>
      </c>
      <c r="C2602" s="2">
        <v>44308.376289992884</v>
      </c>
      <c r="D2602">
        <f t="shared" si="40"/>
        <v>4</v>
      </c>
    </row>
    <row r="2603" spans="1:4" x14ac:dyDescent="0.3">
      <c r="A2603">
        <v>192403</v>
      </c>
      <c r="B2603" t="s">
        <v>3</v>
      </c>
      <c r="C2603" s="2">
        <v>44308.377137856129</v>
      </c>
      <c r="D2603">
        <f t="shared" si="40"/>
        <v>4</v>
      </c>
    </row>
    <row r="2604" spans="1:4" x14ac:dyDescent="0.3">
      <c r="A2604">
        <v>268780</v>
      </c>
      <c r="B2604" t="s">
        <v>9</v>
      </c>
      <c r="C2604" s="2">
        <v>44308.379886930197</v>
      </c>
      <c r="D2604">
        <f t="shared" si="40"/>
        <v>4</v>
      </c>
    </row>
    <row r="2605" spans="1:4" x14ac:dyDescent="0.3">
      <c r="A2605">
        <v>177971</v>
      </c>
      <c r="B2605" t="s">
        <v>2</v>
      </c>
      <c r="C2605" s="2">
        <v>44308.380698504276</v>
      </c>
      <c r="D2605">
        <f t="shared" si="40"/>
        <v>4</v>
      </c>
    </row>
    <row r="2606" spans="1:4" x14ac:dyDescent="0.3">
      <c r="A2606">
        <v>183716</v>
      </c>
      <c r="B2606" t="s">
        <v>2</v>
      </c>
      <c r="C2606" s="2">
        <v>44308.381000000001</v>
      </c>
      <c r="D2606">
        <f t="shared" si="40"/>
        <v>4</v>
      </c>
    </row>
    <row r="2607" spans="1:4" x14ac:dyDescent="0.3">
      <c r="A2607">
        <v>109804</v>
      </c>
      <c r="B2607" t="s">
        <v>7</v>
      </c>
      <c r="C2607" s="2">
        <v>44308.381881837602</v>
      </c>
      <c r="D2607">
        <f t="shared" si="40"/>
        <v>4</v>
      </c>
    </row>
    <row r="2608" spans="1:4" x14ac:dyDescent="0.3">
      <c r="A2608">
        <v>30177</v>
      </c>
      <c r="B2608" t="s">
        <v>3</v>
      </c>
      <c r="C2608" s="2">
        <v>44308.3828494302</v>
      </c>
      <c r="D2608">
        <f t="shared" si="40"/>
        <v>4</v>
      </c>
    </row>
    <row r="2609" spans="1:4" x14ac:dyDescent="0.3">
      <c r="A2609">
        <v>247708</v>
      </c>
      <c r="B2609" t="s">
        <v>3</v>
      </c>
      <c r="C2609" s="2">
        <v>44308.384487464391</v>
      </c>
      <c r="D2609">
        <f t="shared" si="40"/>
        <v>4</v>
      </c>
    </row>
    <row r="2610" spans="1:4" x14ac:dyDescent="0.3">
      <c r="A2610">
        <v>212705</v>
      </c>
      <c r="B2610" t="s">
        <v>11</v>
      </c>
      <c r="C2610" s="2">
        <v>44308.386369622509</v>
      </c>
      <c r="D2610">
        <f t="shared" si="40"/>
        <v>4</v>
      </c>
    </row>
    <row r="2611" spans="1:4" x14ac:dyDescent="0.3">
      <c r="A2611">
        <v>270650</v>
      </c>
      <c r="B2611" t="s">
        <v>2</v>
      </c>
      <c r="C2611" s="2">
        <v>44308.389587856123</v>
      </c>
      <c r="D2611">
        <f t="shared" si="40"/>
        <v>4</v>
      </c>
    </row>
    <row r="2612" spans="1:4" x14ac:dyDescent="0.3">
      <c r="A2612">
        <v>181965</v>
      </c>
      <c r="B2612" t="s">
        <v>5</v>
      </c>
      <c r="C2612" s="2">
        <v>44308.391261004268</v>
      </c>
      <c r="D2612">
        <f t="shared" si="40"/>
        <v>4</v>
      </c>
    </row>
    <row r="2613" spans="1:4" x14ac:dyDescent="0.3">
      <c r="A2613">
        <v>265655</v>
      </c>
      <c r="B2613" t="s">
        <v>9</v>
      </c>
      <c r="C2613" s="2">
        <v>44308.39552489316</v>
      </c>
      <c r="D2613">
        <f t="shared" si="40"/>
        <v>4</v>
      </c>
    </row>
    <row r="2614" spans="1:4" x14ac:dyDescent="0.3">
      <c r="A2614">
        <v>268816</v>
      </c>
      <c r="B2614" t="s">
        <v>5</v>
      </c>
      <c r="C2614" s="2">
        <v>44308.400741987178</v>
      </c>
      <c r="D2614">
        <f t="shared" si="40"/>
        <v>4</v>
      </c>
    </row>
    <row r="2615" spans="1:4" x14ac:dyDescent="0.3">
      <c r="A2615">
        <v>348259</v>
      </c>
      <c r="B2615" t="s">
        <v>5</v>
      </c>
      <c r="C2615" s="2">
        <v>44308.400941559827</v>
      </c>
      <c r="D2615">
        <f t="shared" si="40"/>
        <v>4</v>
      </c>
    </row>
    <row r="2616" spans="1:4" x14ac:dyDescent="0.3">
      <c r="A2616">
        <v>252365</v>
      </c>
      <c r="B2616" t="s">
        <v>2</v>
      </c>
      <c r="C2616" s="2">
        <v>44308.402840170944</v>
      </c>
      <c r="D2616">
        <f t="shared" si="40"/>
        <v>4</v>
      </c>
    </row>
    <row r="2617" spans="1:4" x14ac:dyDescent="0.3">
      <c r="A2617">
        <v>129315</v>
      </c>
      <c r="B2617" t="s">
        <v>5</v>
      </c>
      <c r="C2617" s="2">
        <v>44308.413556659551</v>
      </c>
      <c r="D2617">
        <f t="shared" si="40"/>
        <v>4</v>
      </c>
    </row>
    <row r="2618" spans="1:4" x14ac:dyDescent="0.3">
      <c r="A2618">
        <v>83128</v>
      </c>
      <c r="B2618" t="s">
        <v>7</v>
      </c>
      <c r="C2618" s="2">
        <v>44308.413794195156</v>
      </c>
      <c r="D2618">
        <f t="shared" si="40"/>
        <v>4</v>
      </c>
    </row>
    <row r="2619" spans="1:4" x14ac:dyDescent="0.3">
      <c r="A2619">
        <v>72062</v>
      </c>
      <c r="B2619" t="s">
        <v>5</v>
      </c>
      <c r="C2619" s="2">
        <v>44308.414544408828</v>
      </c>
      <c r="D2619">
        <f t="shared" si="40"/>
        <v>4</v>
      </c>
    </row>
    <row r="2620" spans="1:4" x14ac:dyDescent="0.3">
      <c r="A2620">
        <v>99686</v>
      </c>
      <c r="B2620" t="s">
        <v>11</v>
      </c>
      <c r="C2620" s="2">
        <v>44308.421858974361</v>
      </c>
      <c r="D2620">
        <f t="shared" si="40"/>
        <v>4</v>
      </c>
    </row>
    <row r="2621" spans="1:4" x14ac:dyDescent="0.3">
      <c r="A2621">
        <v>56345</v>
      </c>
      <c r="B2621" t="s">
        <v>5</v>
      </c>
      <c r="C2621" s="2">
        <v>44308.422813390309</v>
      </c>
      <c r="D2621">
        <f t="shared" si="40"/>
        <v>4</v>
      </c>
    </row>
    <row r="2622" spans="1:4" x14ac:dyDescent="0.3">
      <c r="A2622">
        <v>86279</v>
      </c>
      <c r="B2622" t="s">
        <v>9</v>
      </c>
      <c r="C2622" s="2">
        <v>44308.423253561254</v>
      </c>
      <c r="D2622">
        <f t="shared" si="40"/>
        <v>4</v>
      </c>
    </row>
    <row r="2623" spans="1:4" x14ac:dyDescent="0.3">
      <c r="A2623">
        <v>238133</v>
      </c>
      <c r="B2623" t="s">
        <v>2</v>
      </c>
      <c r="C2623" s="2">
        <v>44308.423758547018</v>
      </c>
      <c r="D2623">
        <f t="shared" si="40"/>
        <v>4</v>
      </c>
    </row>
    <row r="2624" spans="1:4" x14ac:dyDescent="0.3">
      <c r="A2624">
        <v>192531</v>
      </c>
      <c r="B2624" t="s">
        <v>2</v>
      </c>
      <c r="C2624" s="2">
        <v>44308.427521011399</v>
      </c>
      <c r="D2624">
        <f t="shared" si="40"/>
        <v>4</v>
      </c>
    </row>
    <row r="2625" spans="1:4" x14ac:dyDescent="0.3">
      <c r="A2625">
        <v>49441</v>
      </c>
      <c r="B2625" t="s">
        <v>18</v>
      </c>
      <c r="C2625" s="2">
        <v>44308.430114066956</v>
      </c>
      <c r="D2625">
        <f t="shared" si="40"/>
        <v>4</v>
      </c>
    </row>
    <row r="2626" spans="1:4" x14ac:dyDescent="0.3">
      <c r="A2626">
        <v>19473</v>
      </c>
      <c r="B2626" t="s">
        <v>5</v>
      </c>
      <c r="C2626" s="2">
        <v>44308.431125819086</v>
      </c>
      <c r="D2626">
        <f t="shared" si="40"/>
        <v>4</v>
      </c>
    </row>
    <row r="2627" spans="1:4" x14ac:dyDescent="0.3">
      <c r="A2627">
        <v>263750</v>
      </c>
      <c r="B2627" t="s">
        <v>5</v>
      </c>
      <c r="C2627" s="2">
        <v>44308.433403454415</v>
      </c>
      <c r="D2627">
        <f t="shared" ref="D2627:D2690" si="41">MONTH(C2627)</f>
        <v>4</v>
      </c>
    </row>
    <row r="2628" spans="1:4" x14ac:dyDescent="0.3">
      <c r="A2628">
        <v>94732</v>
      </c>
      <c r="B2628" t="s">
        <v>2</v>
      </c>
      <c r="C2628" s="2">
        <v>44308.438266417383</v>
      </c>
      <c r="D2628">
        <f t="shared" si="41"/>
        <v>4</v>
      </c>
    </row>
    <row r="2629" spans="1:4" x14ac:dyDescent="0.3">
      <c r="A2629">
        <v>39867</v>
      </c>
      <c r="B2629" t="s">
        <v>2</v>
      </c>
      <c r="C2629" s="2">
        <v>44308.439358689458</v>
      </c>
      <c r="D2629">
        <f t="shared" si="41"/>
        <v>4</v>
      </c>
    </row>
    <row r="2630" spans="1:4" x14ac:dyDescent="0.3">
      <c r="A2630">
        <v>191974</v>
      </c>
      <c r="B2630" t="s">
        <v>7</v>
      </c>
      <c r="C2630" s="2">
        <v>44308.455627207979</v>
      </c>
      <c r="D2630">
        <f t="shared" si="41"/>
        <v>4</v>
      </c>
    </row>
    <row r="2631" spans="1:4" x14ac:dyDescent="0.3">
      <c r="A2631">
        <v>63524</v>
      </c>
      <c r="B2631" t="s">
        <v>5</v>
      </c>
      <c r="C2631" s="2">
        <v>44308.45855690883</v>
      </c>
      <c r="D2631">
        <f t="shared" si="41"/>
        <v>4</v>
      </c>
    </row>
    <row r="2632" spans="1:4" x14ac:dyDescent="0.3">
      <c r="A2632">
        <v>130397</v>
      </c>
      <c r="B2632" t="s">
        <v>2</v>
      </c>
      <c r="C2632" s="2">
        <v>44308.458990491461</v>
      </c>
      <c r="D2632">
        <f t="shared" si="41"/>
        <v>4</v>
      </c>
    </row>
    <row r="2633" spans="1:4" x14ac:dyDescent="0.3">
      <c r="A2633">
        <v>143729</v>
      </c>
      <c r="B2633" t="s">
        <v>2</v>
      </c>
      <c r="C2633" s="2">
        <v>44308.459488532768</v>
      </c>
      <c r="D2633">
        <f t="shared" si="41"/>
        <v>4</v>
      </c>
    </row>
    <row r="2634" spans="1:4" x14ac:dyDescent="0.3">
      <c r="A2634">
        <v>85520</v>
      </c>
      <c r="B2634" t="s">
        <v>7</v>
      </c>
      <c r="C2634" s="2">
        <v>44308.460057086901</v>
      </c>
      <c r="D2634">
        <f t="shared" si="41"/>
        <v>4</v>
      </c>
    </row>
    <row r="2635" spans="1:4" x14ac:dyDescent="0.3">
      <c r="A2635">
        <v>239449</v>
      </c>
      <c r="B2635" t="s">
        <v>5</v>
      </c>
      <c r="C2635" s="2">
        <v>44308.464624038461</v>
      </c>
      <c r="D2635">
        <f t="shared" si="41"/>
        <v>4</v>
      </c>
    </row>
    <row r="2636" spans="1:4" x14ac:dyDescent="0.3">
      <c r="A2636">
        <v>259919</v>
      </c>
      <c r="B2636" t="s">
        <v>5</v>
      </c>
      <c r="C2636" s="2">
        <v>44308.464754059823</v>
      </c>
      <c r="D2636">
        <f t="shared" si="41"/>
        <v>4</v>
      </c>
    </row>
    <row r="2637" spans="1:4" x14ac:dyDescent="0.3">
      <c r="A2637">
        <v>308541</v>
      </c>
      <c r="B2637" t="s">
        <v>7</v>
      </c>
      <c r="C2637" s="2">
        <v>44308.473867022789</v>
      </c>
      <c r="D2637">
        <f t="shared" si="41"/>
        <v>4</v>
      </c>
    </row>
    <row r="2638" spans="1:4" x14ac:dyDescent="0.3">
      <c r="A2638">
        <v>223316</v>
      </c>
      <c r="B2638" t="s">
        <v>18</v>
      </c>
      <c r="C2638" s="2">
        <v>44308.474298041307</v>
      </c>
      <c r="D2638">
        <f t="shared" si="41"/>
        <v>4</v>
      </c>
    </row>
    <row r="2639" spans="1:4" x14ac:dyDescent="0.3">
      <c r="A2639">
        <v>19902</v>
      </c>
      <c r="B2639" t="s">
        <v>7</v>
      </c>
      <c r="C2639" s="2">
        <v>44308.476196937328</v>
      </c>
      <c r="D2639">
        <f t="shared" si="41"/>
        <v>4</v>
      </c>
    </row>
    <row r="2640" spans="1:4" x14ac:dyDescent="0.3">
      <c r="A2640">
        <v>147237</v>
      </c>
      <c r="B2640" t="s">
        <v>7</v>
      </c>
      <c r="C2640" s="2">
        <v>44308.479107763531</v>
      </c>
      <c r="D2640">
        <f t="shared" si="41"/>
        <v>4</v>
      </c>
    </row>
    <row r="2641" spans="1:4" x14ac:dyDescent="0.3">
      <c r="A2641">
        <v>116017</v>
      </c>
      <c r="B2641" t="s">
        <v>5</v>
      </c>
      <c r="C2641" s="2">
        <v>44308.480077920234</v>
      </c>
      <c r="D2641">
        <f t="shared" si="41"/>
        <v>4</v>
      </c>
    </row>
    <row r="2642" spans="1:4" x14ac:dyDescent="0.3">
      <c r="A2642">
        <v>61825</v>
      </c>
      <c r="B2642" t="s">
        <v>3</v>
      </c>
      <c r="C2642" s="2">
        <v>44308.493423682339</v>
      </c>
      <c r="D2642">
        <f t="shared" si="41"/>
        <v>4</v>
      </c>
    </row>
    <row r="2643" spans="1:4" x14ac:dyDescent="0.3">
      <c r="A2643">
        <v>16318</v>
      </c>
      <c r="B2643" t="s">
        <v>11</v>
      </c>
      <c r="C2643" s="2">
        <v>44308.494812927354</v>
      </c>
      <c r="D2643">
        <f t="shared" si="41"/>
        <v>4</v>
      </c>
    </row>
    <row r="2644" spans="1:4" x14ac:dyDescent="0.3">
      <c r="A2644">
        <v>156945</v>
      </c>
      <c r="B2644" t="s">
        <v>3</v>
      </c>
      <c r="C2644" s="2">
        <v>44308.495761004269</v>
      </c>
      <c r="D2644">
        <f t="shared" si="41"/>
        <v>4</v>
      </c>
    </row>
    <row r="2645" spans="1:4" x14ac:dyDescent="0.3">
      <c r="A2645">
        <v>46010</v>
      </c>
      <c r="B2645" t="s">
        <v>2</v>
      </c>
      <c r="C2645" s="2">
        <v>44308.499702207977</v>
      </c>
      <c r="D2645">
        <f t="shared" si="41"/>
        <v>4</v>
      </c>
    </row>
    <row r="2646" spans="1:4" x14ac:dyDescent="0.3">
      <c r="A2646">
        <v>138796</v>
      </c>
      <c r="B2646" t="s">
        <v>7</v>
      </c>
      <c r="C2646" s="2">
        <v>44308.50306766382</v>
      </c>
      <c r="D2646">
        <f t="shared" si="41"/>
        <v>4</v>
      </c>
    </row>
    <row r="2647" spans="1:4" x14ac:dyDescent="0.3">
      <c r="A2647">
        <v>133095</v>
      </c>
      <c r="B2647" t="s">
        <v>20</v>
      </c>
      <c r="C2647" s="2">
        <v>44308.505588782049</v>
      </c>
      <c r="D2647">
        <f t="shared" si="41"/>
        <v>4</v>
      </c>
    </row>
    <row r="2648" spans="1:4" x14ac:dyDescent="0.3">
      <c r="A2648">
        <v>158586</v>
      </c>
      <c r="B2648" t="s">
        <v>20</v>
      </c>
      <c r="C2648" s="2">
        <v>44308.505997649576</v>
      </c>
      <c r="D2648">
        <f t="shared" si="41"/>
        <v>4</v>
      </c>
    </row>
    <row r="2649" spans="1:4" x14ac:dyDescent="0.3">
      <c r="A2649">
        <v>339517</v>
      </c>
      <c r="B2649" t="s">
        <v>5</v>
      </c>
      <c r="C2649" s="2">
        <v>44308.5077982906</v>
      </c>
      <c r="D2649">
        <f t="shared" si="41"/>
        <v>4</v>
      </c>
    </row>
    <row r="2650" spans="1:4" x14ac:dyDescent="0.3">
      <c r="A2650">
        <v>220967</v>
      </c>
      <c r="B2650" t="s">
        <v>5</v>
      </c>
      <c r="C2650" s="2">
        <v>44308.509597364675</v>
      </c>
      <c r="D2650">
        <f t="shared" si="41"/>
        <v>4</v>
      </c>
    </row>
    <row r="2651" spans="1:4" x14ac:dyDescent="0.3">
      <c r="A2651">
        <v>177487</v>
      </c>
      <c r="B2651" t="s">
        <v>3</v>
      </c>
      <c r="C2651" s="2">
        <v>44308.516246153842</v>
      </c>
      <c r="D2651">
        <f t="shared" si="41"/>
        <v>4</v>
      </c>
    </row>
    <row r="2652" spans="1:4" x14ac:dyDescent="0.3">
      <c r="A2652">
        <v>149031</v>
      </c>
      <c r="B2652" t="s">
        <v>5</v>
      </c>
      <c r="C2652" s="2">
        <v>44308.524819586899</v>
      </c>
      <c r="D2652">
        <f t="shared" si="41"/>
        <v>4</v>
      </c>
    </row>
    <row r="2653" spans="1:4" x14ac:dyDescent="0.3">
      <c r="A2653">
        <v>155514</v>
      </c>
      <c r="B2653" t="s">
        <v>5</v>
      </c>
      <c r="C2653" s="2">
        <v>44308.528269123934</v>
      </c>
      <c r="D2653">
        <f t="shared" si="41"/>
        <v>4</v>
      </c>
    </row>
    <row r="2654" spans="1:4" x14ac:dyDescent="0.3">
      <c r="A2654">
        <v>26973</v>
      </c>
      <c r="B2654" t="s">
        <v>2</v>
      </c>
      <c r="C2654" s="2">
        <v>44308.529553383189</v>
      </c>
      <c r="D2654">
        <f t="shared" si="41"/>
        <v>4</v>
      </c>
    </row>
    <row r="2655" spans="1:4" x14ac:dyDescent="0.3">
      <c r="A2655">
        <v>303617</v>
      </c>
      <c r="B2655" t="s">
        <v>5</v>
      </c>
      <c r="C2655" s="2">
        <v>44308.53047004986</v>
      </c>
      <c r="D2655">
        <f t="shared" si="41"/>
        <v>4</v>
      </c>
    </row>
    <row r="2656" spans="1:4" x14ac:dyDescent="0.3">
      <c r="A2656">
        <v>136135</v>
      </c>
      <c r="B2656" t="s">
        <v>2</v>
      </c>
      <c r="C2656" s="2">
        <v>44308.537584864673</v>
      </c>
      <c r="D2656">
        <f t="shared" si="41"/>
        <v>4</v>
      </c>
    </row>
    <row r="2657" spans="1:4" x14ac:dyDescent="0.3">
      <c r="A2657">
        <v>262624</v>
      </c>
      <c r="B2657" t="s">
        <v>2</v>
      </c>
      <c r="C2657" s="2">
        <v>44308.538121723643</v>
      </c>
      <c r="D2657">
        <f t="shared" si="41"/>
        <v>4</v>
      </c>
    </row>
    <row r="2658" spans="1:4" x14ac:dyDescent="0.3">
      <c r="A2658">
        <v>270185</v>
      </c>
      <c r="B2658" t="s">
        <v>2</v>
      </c>
      <c r="C2658" s="2">
        <v>44308.540764245015</v>
      </c>
      <c r="D2658">
        <f t="shared" si="41"/>
        <v>4</v>
      </c>
    </row>
    <row r="2659" spans="1:4" x14ac:dyDescent="0.3">
      <c r="A2659">
        <v>257174</v>
      </c>
      <c r="B2659" t="s">
        <v>5</v>
      </c>
      <c r="C2659" s="2">
        <v>44308.541048967236</v>
      </c>
      <c r="D2659">
        <f t="shared" si="41"/>
        <v>4</v>
      </c>
    </row>
    <row r="2660" spans="1:4" x14ac:dyDescent="0.3">
      <c r="A2660">
        <v>240396</v>
      </c>
      <c r="B2660" t="s">
        <v>5</v>
      </c>
      <c r="C2660" s="2">
        <v>44308.541790420226</v>
      </c>
      <c r="D2660">
        <f t="shared" si="41"/>
        <v>4</v>
      </c>
    </row>
    <row r="2661" spans="1:4" x14ac:dyDescent="0.3">
      <c r="A2661">
        <v>319758</v>
      </c>
      <c r="B2661" t="s">
        <v>5</v>
      </c>
      <c r="C2661" s="2">
        <v>44308.551638782053</v>
      </c>
      <c r="D2661">
        <f t="shared" si="41"/>
        <v>4</v>
      </c>
    </row>
    <row r="2662" spans="1:4" x14ac:dyDescent="0.3">
      <c r="A2662">
        <v>125035</v>
      </c>
      <c r="B2662" t="s">
        <v>7</v>
      </c>
      <c r="C2662" s="2">
        <v>44308.551870512827</v>
      </c>
      <c r="D2662">
        <f t="shared" si="41"/>
        <v>4</v>
      </c>
    </row>
    <row r="2663" spans="1:4" x14ac:dyDescent="0.3">
      <c r="A2663">
        <v>280316</v>
      </c>
      <c r="B2663" t="s">
        <v>5</v>
      </c>
      <c r="C2663" s="2">
        <v>44308.55252930912</v>
      </c>
      <c r="D2663">
        <f t="shared" si="41"/>
        <v>4</v>
      </c>
    </row>
    <row r="2664" spans="1:4" x14ac:dyDescent="0.3">
      <c r="A2664">
        <v>231568</v>
      </c>
      <c r="B2664" t="s">
        <v>3</v>
      </c>
      <c r="C2664" s="2">
        <v>44308.560974216525</v>
      </c>
      <c r="D2664">
        <f t="shared" si="41"/>
        <v>4</v>
      </c>
    </row>
    <row r="2665" spans="1:4" x14ac:dyDescent="0.3">
      <c r="A2665">
        <v>89971</v>
      </c>
      <c r="B2665" t="s">
        <v>5</v>
      </c>
      <c r="C2665" s="2">
        <v>44308.562188425924</v>
      </c>
      <c r="D2665">
        <f t="shared" si="41"/>
        <v>4</v>
      </c>
    </row>
    <row r="2666" spans="1:4" x14ac:dyDescent="0.3">
      <c r="A2666">
        <v>72352</v>
      </c>
      <c r="B2666" t="s">
        <v>2</v>
      </c>
      <c r="C2666" s="2">
        <v>44308.567253240741</v>
      </c>
      <c r="D2666">
        <f t="shared" si="41"/>
        <v>4</v>
      </c>
    </row>
    <row r="2667" spans="1:4" x14ac:dyDescent="0.3">
      <c r="A2667">
        <v>35105</v>
      </c>
      <c r="B2667" t="s">
        <v>2</v>
      </c>
      <c r="C2667" s="2">
        <v>44308.567685327631</v>
      </c>
      <c r="D2667">
        <f t="shared" si="41"/>
        <v>4</v>
      </c>
    </row>
    <row r="2668" spans="1:4" x14ac:dyDescent="0.3">
      <c r="A2668">
        <v>195781</v>
      </c>
      <c r="B2668" t="s">
        <v>7</v>
      </c>
      <c r="C2668" s="2">
        <v>44308.573589957268</v>
      </c>
      <c r="D2668">
        <f t="shared" si="41"/>
        <v>4</v>
      </c>
    </row>
    <row r="2669" spans="1:4" x14ac:dyDescent="0.3">
      <c r="A2669">
        <v>99266</v>
      </c>
      <c r="B2669" t="s">
        <v>3</v>
      </c>
      <c r="C2669" s="2">
        <v>44308.574676780627</v>
      </c>
      <c r="D2669">
        <f t="shared" si="41"/>
        <v>4</v>
      </c>
    </row>
    <row r="2670" spans="1:4" x14ac:dyDescent="0.3">
      <c r="A2670">
        <v>260127</v>
      </c>
      <c r="B2670" t="s">
        <v>3</v>
      </c>
      <c r="C2670" s="2">
        <v>44308.574884864669</v>
      </c>
      <c r="D2670">
        <f t="shared" si="41"/>
        <v>4</v>
      </c>
    </row>
    <row r="2671" spans="1:4" x14ac:dyDescent="0.3">
      <c r="A2671">
        <v>228384</v>
      </c>
      <c r="B2671" t="s">
        <v>2</v>
      </c>
      <c r="C2671" s="2">
        <v>44308.575526994304</v>
      </c>
      <c r="D2671">
        <f t="shared" si="41"/>
        <v>4</v>
      </c>
    </row>
    <row r="2672" spans="1:4" x14ac:dyDescent="0.3">
      <c r="A2672">
        <v>310361</v>
      </c>
      <c r="B2672" t="s">
        <v>5</v>
      </c>
      <c r="C2672" s="2">
        <v>44308.578482407407</v>
      </c>
      <c r="D2672">
        <f t="shared" si="41"/>
        <v>4</v>
      </c>
    </row>
    <row r="2673" spans="1:4" x14ac:dyDescent="0.3">
      <c r="A2673">
        <v>236752</v>
      </c>
      <c r="B2673" t="s">
        <v>3</v>
      </c>
      <c r="C2673" s="2">
        <v>44308.583287642454</v>
      </c>
      <c r="D2673">
        <f t="shared" si="41"/>
        <v>4</v>
      </c>
    </row>
    <row r="2674" spans="1:4" x14ac:dyDescent="0.3">
      <c r="A2674">
        <v>122679</v>
      </c>
      <c r="B2674" t="s">
        <v>3</v>
      </c>
      <c r="C2674" s="2">
        <v>44308.58370523504</v>
      </c>
      <c r="D2674">
        <f t="shared" si="41"/>
        <v>4</v>
      </c>
    </row>
    <row r="2675" spans="1:4" x14ac:dyDescent="0.3">
      <c r="A2675">
        <v>117079</v>
      </c>
      <c r="B2675" t="s">
        <v>2</v>
      </c>
      <c r="C2675" s="2">
        <v>44308.591955235046</v>
      </c>
      <c r="D2675">
        <f t="shared" si="41"/>
        <v>4</v>
      </c>
    </row>
    <row r="2676" spans="1:4" x14ac:dyDescent="0.3">
      <c r="A2676">
        <v>334492</v>
      </c>
      <c r="B2676" t="s">
        <v>7</v>
      </c>
      <c r="C2676" s="2">
        <v>44308.59348116097</v>
      </c>
      <c r="D2676">
        <f t="shared" si="41"/>
        <v>4</v>
      </c>
    </row>
    <row r="2677" spans="1:4" x14ac:dyDescent="0.3">
      <c r="A2677">
        <v>7056</v>
      </c>
      <c r="B2677" t="s">
        <v>7</v>
      </c>
      <c r="C2677" s="2">
        <v>44308.593970512826</v>
      </c>
      <c r="D2677">
        <f t="shared" si="41"/>
        <v>4</v>
      </c>
    </row>
    <row r="2678" spans="1:4" x14ac:dyDescent="0.3">
      <c r="A2678">
        <v>299441</v>
      </c>
      <c r="B2678" t="s">
        <v>5</v>
      </c>
      <c r="C2678" s="2">
        <v>44308.596751531339</v>
      </c>
      <c r="D2678">
        <f t="shared" si="41"/>
        <v>4</v>
      </c>
    </row>
    <row r="2679" spans="1:4" x14ac:dyDescent="0.3">
      <c r="A2679">
        <v>106453</v>
      </c>
      <c r="B2679" t="s">
        <v>7</v>
      </c>
      <c r="C2679" s="2">
        <v>44308.599033475788</v>
      </c>
      <c r="D2679">
        <f t="shared" si="41"/>
        <v>4</v>
      </c>
    </row>
    <row r="2680" spans="1:4" x14ac:dyDescent="0.3">
      <c r="A2680">
        <v>333766</v>
      </c>
      <c r="B2680" t="s">
        <v>6</v>
      </c>
      <c r="C2680" s="2">
        <v>44308.601540349002</v>
      </c>
      <c r="D2680">
        <f t="shared" si="41"/>
        <v>4</v>
      </c>
    </row>
    <row r="2681" spans="1:4" x14ac:dyDescent="0.3">
      <c r="A2681">
        <v>235052</v>
      </c>
      <c r="B2681" t="s">
        <v>7</v>
      </c>
      <c r="C2681" s="2">
        <v>44308.60708329772</v>
      </c>
      <c r="D2681">
        <f t="shared" si="41"/>
        <v>4</v>
      </c>
    </row>
    <row r="2682" spans="1:4" x14ac:dyDescent="0.3">
      <c r="A2682">
        <v>162171</v>
      </c>
      <c r="B2682" t="s">
        <v>7</v>
      </c>
      <c r="C2682" s="2">
        <v>44308.612362606837</v>
      </c>
      <c r="D2682">
        <f t="shared" si="41"/>
        <v>4</v>
      </c>
    </row>
    <row r="2683" spans="1:4" x14ac:dyDescent="0.3">
      <c r="A2683">
        <v>280914</v>
      </c>
      <c r="B2683" t="s">
        <v>2</v>
      </c>
      <c r="C2683" s="2">
        <v>44308.620118198007</v>
      </c>
      <c r="D2683">
        <f t="shared" si="41"/>
        <v>4</v>
      </c>
    </row>
    <row r="2684" spans="1:4" x14ac:dyDescent="0.3">
      <c r="A2684">
        <v>176487</v>
      </c>
      <c r="B2684" t="s">
        <v>5</v>
      </c>
      <c r="C2684" s="2">
        <v>44308.626641809118</v>
      </c>
      <c r="D2684">
        <f t="shared" si="41"/>
        <v>4</v>
      </c>
    </row>
    <row r="2685" spans="1:4" x14ac:dyDescent="0.3">
      <c r="A2685">
        <v>274455</v>
      </c>
      <c r="B2685" t="s">
        <v>7</v>
      </c>
      <c r="C2685" s="2">
        <v>44308.627380235041</v>
      </c>
      <c r="D2685">
        <f t="shared" si="41"/>
        <v>4</v>
      </c>
    </row>
    <row r="2686" spans="1:4" x14ac:dyDescent="0.3">
      <c r="A2686">
        <v>266500</v>
      </c>
      <c r="B2686" t="s">
        <v>7</v>
      </c>
      <c r="C2686" s="2">
        <v>44308.629201388889</v>
      </c>
      <c r="D2686">
        <f t="shared" si="41"/>
        <v>4</v>
      </c>
    </row>
    <row r="2687" spans="1:4" x14ac:dyDescent="0.3">
      <c r="A2687">
        <v>1446</v>
      </c>
      <c r="B2687" t="s">
        <v>5</v>
      </c>
      <c r="C2687" s="2">
        <v>44308.631442236467</v>
      </c>
      <c r="D2687">
        <f t="shared" si="41"/>
        <v>4</v>
      </c>
    </row>
    <row r="2688" spans="1:4" x14ac:dyDescent="0.3">
      <c r="A2688">
        <v>295190</v>
      </c>
      <c r="B2688" t="s">
        <v>2</v>
      </c>
      <c r="C2688" s="2">
        <v>44308.63838717949</v>
      </c>
      <c r="D2688">
        <f t="shared" si="41"/>
        <v>4</v>
      </c>
    </row>
    <row r="2689" spans="1:4" x14ac:dyDescent="0.3">
      <c r="A2689">
        <v>318193</v>
      </c>
      <c r="B2689" t="s">
        <v>7</v>
      </c>
      <c r="C2689" s="2">
        <v>44308.647043198005</v>
      </c>
      <c r="D2689">
        <f t="shared" si="41"/>
        <v>4</v>
      </c>
    </row>
    <row r="2690" spans="1:4" x14ac:dyDescent="0.3">
      <c r="A2690">
        <v>338964</v>
      </c>
      <c r="B2690" t="s">
        <v>2</v>
      </c>
      <c r="C2690" s="2">
        <v>44308.647897827643</v>
      </c>
      <c r="D2690">
        <f t="shared" si="41"/>
        <v>4</v>
      </c>
    </row>
    <row r="2691" spans="1:4" x14ac:dyDescent="0.3">
      <c r="A2691">
        <v>141203</v>
      </c>
      <c r="B2691" t="s">
        <v>5</v>
      </c>
      <c r="C2691" s="2">
        <v>44308.647914494308</v>
      </c>
      <c r="D2691">
        <f t="shared" ref="D2691:D2754" si="42">MONTH(C2691)</f>
        <v>4</v>
      </c>
    </row>
    <row r="2692" spans="1:4" x14ac:dyDescent="0.3">
      <c r="A2692">
        <v>82653</v>
      </c>
      <c r="B2692" t="s">
        <v>2</v>
      </c>
      <c r="C2692" s="2">
        <v>44308.652109401715</v>
      </c>
      <c r="D2692">
        <f t="shared" si="42"/>
        <v>4</v>
      </c>
    </row>
    <row r="2693" spans="1:4" x14ac:dyDescent="0.3">
      <c r="A2693">
        <v>232819</v>
      </c>
      <c r="B2693" t="s">
        <v>7</v>
      </c>
      <c r="C2693" s="2">
        <v>44308.658395512823</v>
      </c>
      <c r="D2693">
        <f t="shared" si="42"/>
        <v>4</v>
      </c>
    </row>
    <row r="2694" spans="1:4" x14ac:dyDescent="0.3">
      <c r="A2694">
        <v>157321</v>
      </c>
      <c r="B2694" t="s">
        <v>7</v>
      </c>
      <c r="C2694" s="2">
        <v>44308.661466987178</v>
      </c>
      <c r="D2694">
        <f t="shared" si="42"/>
        <v>4</v>
      </c>
    </row>
    <row r="2695" spans="1:4" x14ac:dyDescent="0.3">
      <c r="A2695">
        <v>71391</v>
      </c>
      <c r="B2695" t="s">
        <v>5</v>
      </c>
      <c r="C2695" s="2">
        <v>44308.662012642453</v>
      </c>
      <c r="D2695">
        <f t="shared" si="42"/>
        <v>4</v>
      </c>
    </row>
    <row r="2696" spans="1:4" x14ac:dyDescent="0.3">
      <c r="A2696">
        <v>304076</v>
      </c>
      <c r="B2696" t="s">
        <v>12</v>
      </c>
      <c r="C2696" s="2">
        <v>44308.663967556982</v>
      </c>
      <c r="D2696">
        <f t="shared" si="42"/>
        <v>4</v>
      </c>
    </row>
    <row r="2697" spans="1:4" x14ac:dyDescent="0.3">
      <c r="A2697">
        <v>299892</v>
      </c>
      <c r="B2697" t="s">
        <v>2</v>
      </c>
      <c r="C2697" s="2">
        <v>44308.676447364676</v>
      </c>
      <c r="D2697">
        <f t="shared" si="42"/>
        <v>4</v>
      </c>
    </row>
    <row r="2698" spans="1:4" x14ac:dyDescent="0.3">
      <c r="A2698">
        <v>312531</v>
      </c>
      <c r="B2698" t="s">
        <v>2</v>
      </c>
      <c r="C2698" s="2">
        <v>44308.678760790601</v>
      </c>
      <c r="D2698">
        <f t="shared" si="42"/>
        <v>4</v>
      </c>
    </row>
    <row r="2699" spans="1:4" x14ac:dyDescent="0.3">
      <c r="A2699">
        <v>281500</v>
      </c>
      <c r="B2699" t="s">
        <v>5</v>
      </c>
      <c r="C2699" s="2">
        <v>44308.685945512821</v>
      </c>
      <c r="D2699">
        <f t="shared" si="42"/>
        <v>4</v>
      </c>
    </row>
    <row r="2700" spans="1:4" x14ac:dyDescent="0.3">
      <c r="A2700">
        <v>79743</v>
      </c>
      <c r="B2700" t="s">
        <v>7</v>
      </c>
      <c r="C2700" s="2">
        <v>44308.686822827636</v>
      </c>
      <c r="D2700">
        <f t="shared" si="42"/>
        <v>4</v>
      </c>
    </row>
    <row r="2701" spans="1:4" x14ac:dyDescent="0.3">
      <c r="A2701">
        <v>323645</v>
      </c>
      <c r="B2701" t="s">
        <v>5</v>
      </c>
      <c r="C2701" s="2">
        <v>44308.688946225069</v>
      </c>
      <c r="D2701">
        <f t="shared" si="42"/>
        <v>4</v>
      </c>
    </row>
    <row r="2702" spans="1:4" x14ac:dyDescent="0.3">
      <c r="A2702">
        <v>312051</v>
      </c>
      <c r="B2702" t="s">
        <v>7</v>
      </c>
      <c r="C2702" s="2">
        <v>44308.690312856124</v>
      </c>
      <c r="D2702">
        <f t="shared" si="42"/>
        <v>4</v>
      </c>
    </row>
    <row r="2703" spans="1:4" x14ac:dyDescent="0.3">
      <c r="A2703">
        <v>78316</v>
      </c>
      <c r="B2703" t="s">
        <v>5</v>
      </c>
      <c r="C2703" s="2">
        <v>44308.694209579764</v>
      </c>
      <c r="D2703">
        <f t="shared" si="42"/>
        <v>4</v>
      </c>
    </row>
    <row r="2704" spans="1:4" x14ac:dyDescent="0.3">
      <c r="A2704">
        <v>197663</v>
      </c>
      <c r="B2704" t="s">
        <v>2</v>
      </c>
      <c r="C2704" s="2">
        <v>44308.702630769236</v>
      </c>
      <c r="D2704">
        <f t="shared" si="42"/>
        <v>4</v>
      </c>
    </row>
    <row r="2705" spans="1:4" x14ac:dyDescent="0.3">
      <c r="A2705">
        <v>92891</v>
      </c>
      <c r="B2705" t="s">
        <v>3</v>
      </c>
      <c r="C2705" s="2">
        <v>44308.703722150996</v>
      </c>
      <c r="D2705">
        <f t="shared" si="42"/>
        <v>4</v>
      </c>
    </row>
    <row r="2706" spans="1:4" x14ac:dyDescent="0.3">
      <c r="A2706">
        <v>138632</v>
      </c>
      <c r="B2706" t="s">
        <v>2</v>
      </c>
      <c r="C2706" s="2">
        <v>44308.714190883191</v>
      </c>
      <c r="D2706">
        <f t="shared" si="42"/>
        <v>4</v>
      </c>
    </row>
    <row r="2707" spans="1:4" x14ac:dyDescent="0.3">
      <c r="A2707">
        <v>91018</v>
      </c>
      <c r="B2707" t="s">
        <v>7</v>
      </c>
      <c r="C2707" s="2">
        <v>44308.715827457265</v>
      </c>
      <c r="D2707">
        <f t="shared" si="42"/>
        <v>4</v>
      </c>
    </row>
    <row r="2708" spans="1:4" x14ac:dyDescent="0.3">
      <c r="A2708">
        <v>157119</v>
      </c>
      <c r="B2708" t="s">
        <v>2</v>
      </c>
      <c r="C2708" s="2">
        <v>44308.716403169521</v>
      </c>
      <c r="D2708">
        <f t="shared" si="42"/>
        <v>4</v>
      </c>
    </row>
    <row r="2709" spans="1:4" x14ac:dyDescent="0.3">
      <c r="A2709">
        <v>18080</v>
      </c>
      <c r="B2709" t="s">
        <v>11</v>
      </c>
      <c r="C2709" s="2">
        <v>44308.71928668092</v>
      </c>
      <c r="D2709">
        <f t="shared" si="42"/>
        <v>4</v>
      </c>
    </row>
    <row r="2710" spans="1:4" x14ac:dyDescent="0.3">
      <c r="A2710">
        <v>139782</v>
      </c>
      <c r="B2710" t="s">
        <v>5</v>
      </c>
      <c r="C2710" s="2">
        <v>44308.719616987175</v>
      </c>
      <c r="D2710">
        <f t="shared" si="42"/>
        <v>4</v>
      </c>
    </row>
    <row r="2711" spans="1:4" x14ac:dyDescent="0.3">
      <c r="A2711">
        <v>204367</v>
      </c>
      <c r="B2711" t="s">
        <v>7</v>
      </c>
      <c r="C2711" s="2">
        <v>44308.719647613958</v>
      </c>
      <c r="D2711">
        <f t="shared" si="42"/>
        <v>4</v>
      </c>
    </row>
    <row r="2712" spans="1:4" x14ac:dyDescent="0.3">
      <c r="A2712">
        <v>318974</v>
      </c>
      <c r="B2712" t="s">
        <v>3</v>
      </c>
      <c r="C2712" s="2">
        <v>44308.7218894943</v>
      </c>
      <c r="D2712">
        <f t="shared" si="42"/>
        <v>4</v>
      </c>
    </row>
    <row r="2713" spans="1:4" x14ac:dyDescent="0.3">
      <c r="A2713">
        <v>194291</v>
      </c>
      <c r="B2713" t="s">
        <v>3</v>
      </c>
      <c r="C2713" s="2">
        <v>44308.722616310544</v>
      </c>
      <c r="D2713">
        <f t="shared" si="42"/>
        <v>4</v>
      </c>
    </row>
    <row r="2714" spans="1:4" x14ac:dyDescent="0.3">
      <c r="A2714">
        <v>269328</v>
      </c>
      <c r="B2714" t="s">
        <v>5</v>
      </c>
      <c r="C2714" s="2">
        <v>44308.724555235043</v>
      </c>
      <c r="D2714">
        <f t="shared" si="42"/>
        <v>4</v>
      </c>
    </row>
    <row r="2715" spans="1:4" x14ac:dyDescent="0.3">
      <c r="A2715">
        <v>32086</v>
      </c>
      <c r="B2715" t="s">
        <v>3</v>
      </c>
      <c r="C2715" s="2">
        <v>44308.726532015673</v>
      </c>
      <c r="D2715">
        <f t="shared" si="42"/>
        <v>4</v>
      </c>
    </row>
    <row r="2716" spans="1:4" x14ac:dyDescent="0.3">
      <c r="A2716">
        <v>57524</v>
      </c>
      <c r="B2716" t="s">
        <v>2</v>
      </c>
      <c r="C2716" s="2">
        <v>44308.730701602566</v>
      </c>
      <c r="D2716">
        <f t="shared" si="42"/>
        <v>4</v>
      </c>
    </row>
    <row r="2717" spans="1:4" x14ac:dyDescent="0.3">
      <c r="A2717">
        <v>77986</v>
      </c>
      <c r="B2717" t="s">
        <v>2</v>
      </c>
      <c r="C2717" s="2">
        <v>44308.730983012822</v>
      </c>
      <c r="D2717">
        <f t="shared" si="42"/>
        <v>4</v>
      </c>
    </row>
    <row r="2718" spans="1:4" x14ac:dyDescent="0.3">
      <c r="A2718">
        <v>142123</v>
      </c>
      <c r="B2718" t="s">
        <v>2</v>
      </c>
      <c r="C2718" s="2">
        <v>44308.733633262105</v>
      </c>
      <c r="D2718">
        <f t="shared" si="42"/>
        <v>4</v>
      </c>
    </row>
    <row r="2719" spans="1:4" x14ac:dyDescent="0.3">
      <c r="A2719">
        <v>305223</v>
      </c>
      <c r="B2719" t="s">
        <v>5</v>
      </c>
      <c r="C2719" s="2">
        <v>44308.735498539885</v>
      </c>
      <c r="D2719">
        <f t="shared" si="42"/>
        <v>4</v>
      </c>
    </row>
    <row r="2720" spans="1:4" x14ac:dyDescent="0.3">
      <c r="A2720">
        <v>49206</v>
      </c>
      <c r="B2720" t="s">
        <v>2</v>
      </c>
      <c r="C2720" s="2">
        <v>44308.736320049858</v>
      </c>
      <c r="D2720">
        <f t="shared" si="42"/>
        <v>4</v>
      </c>
    </row>
    <row r="2721" spans="1:4" x14ac:dyDescent="0.3">
      <c r="A2721">
        <v>13620</v>
      </c>
      <c r="B2721" t="s">
        <v>9</v>
      </c>
      <c r="C2721" s="2">
        <v>44308.740063853278</v>
      </c>
      <c r="D2721">
        <f t="shared" si="42"/>
        <v>4</v>
      </c>
    </row>
    <row r="2722" spans="1:4" x14ac:dyDescent="0.3">
      <c r="A2722">
        <v>75778</v>
      </c>
      <c r="B2722" t="s">
        <v>3</v>
      </c>
      <c r="C2722" s="2">
        <v>44308.74075224359</v>
      </c>
      <c r="D2722">
        <f t="shared" si="42"/>
        <v>4</v>
      </c>
    </row>
    <row r="2723" spans="1:4" x14ac:dyDescent="0.3">
      <c r="A2723">
        <v>134254</v>
      </c>
      <c r="B2723" t="s">
        <v>5</v>
      </c>
      <c r="C2723" s="2">
        <v>44308.74219782764</v>
      </c>
      <c r="D2723">
        <f t="shared" si="42"/>
        <v>4</v>
      </c>
    </row>
    <row r="2724" spans="1:4" x14ac:dyDescent="0.3">
      <c r="A2724">
        <v>4705</v>
      </c>
      <c r="B2724" t="s">
        <v>2</v>
      </c>
      <c r="C2724" s="2">
        <v>44308.743651068376</v>
      </c>
      <c r="D2724">
        <f t="shared" si="42"/>
        <v>4</v>
      </c>
    </row>
    <row r="2725" spans="1:4" x14ac:dyDescent="0.3">
      <c r="A2725">
        <v>165760</v>
      </c>
      <c r="B2725" t="s">
        <v>3</v>
      </c>
      <c r="C2725" s="2">
        <v>44308.745695263533</v>
      </c>
      <c r="D2725">
        <f t="shared" si="42"/>
        <v>4</v>
      </c>
    </row>
    <row r="2726" spans="1:4" x14ac:dyDescent="0.3">
      <c r="A2726">
        <v>24387</v>
      </c>
      <c r="B2726" t="s">
        <v>2</v>
      </c>
      <c r="C2726" s="2">
        <v>44308.745763354702</v>
      </c>
      <c r="D2726">
        <f t="shared" si="42"/>
        <v>4</v>
      </c>
    </row>
    <row r="2727" spans="1:4" x14ac:dyDescent="0.3">
      <c r="A2727">
        <v>222084</v>
      </c>
      <c r="B2727" t="s">
        <v>18</v>
      </c>
      <c r="C2727" s="2">
        <v>44308.74599807692</v>
      </c>
      <c r="D2727">
        <f t="shared" si="42"/>
        <v>4</v>
      </c>
    </row>
    <row r="2728" spans="1:4" x14ac:dyDescent="0.3">
      <c r="A2728">
        <v>167489</v>
      </c>
      <c r="B2728" t="s">
        <v>2</v>
      </c>
      <c r="C2728" s="2">
        <v>44308.747081873218</v>
      </c>
      <c r="D2728">
        <f t="shared" si="42"/>
        <v>4</v>
      </c>
    </row>
    <row r="2729" spans="1:4" x14ac:dyDescent="0.3">
      <c r="A2729">
        <v>85501</v>
      </c>
      <c r="B2729" t="s">
        <v>12</v>
      </c>
      <c r="C2729" s="2">
        <v>44308.748149964391</v>
      </c>
      <c r="D2729">
        <f t="shared" si="42"/>
        <v>4</v>
      </c>
    </row>
    <row r="2730" spans="1:4" x14ac:dyDescent="0.3">
      <c r="A2730">
        <v>322896</v>
      </c>
      <c r="B2730" t="s">
        <v>3</v>
      </c>
      <c r="C2730" s="2">
        <v>44308.75499298433</v>
      </c>
      <c r="D2730">
        <f t="shared" si="42"/>
        <v>4</v>
      </c>
    </row>
    <row r="2731" spans="1:4" x14ac:dyDescent="0.3">
      <c r="A2731">
        <v>182021</v>
      </c>
      <c r="B2731" t="s">
        <v>6</v>
      </c>
      <c r="C2731" s="2">
        <v>44308.755437606844</v>
      </c>
      <c r="D2731">
        <f t="shared" si="42"/>
        <v>4</v>
      </c>
    </row>
    <row r="2732" spans="1:4" x14ac:dyDescent="0.3">
      <c r="A2732">
        <v>86083</v>
      </c>
      <c r="B2732" t="s">
        <v>5</v>
      </c>
      <c r="C2732" s="2">
        <v>44308.756588817661</v>
      </c>
      <c r="D2732">
        <f t="shared" si="42"/>
        <v>4</v>
      </c>
    </row>
    <row r="2733" spans="1:4" x14ac:dyDescent="0.3">
      <c r="A2733">
        <v>297455</v>
      </c>
      <c r="B2733" t="s">
        <v>18</v>
      </c>
      <c r="C2733" s="2">
        <v>44308.756819586895</v>
      </c>
      <c r="D2733">
        <f t="shared" si="42"/>
        <v>4</v>
      </c>
    </row>
    <row r="2734" spans="1:4" x14ac:dyDescent="0.3">
      <c r="A2734">
        <v>167806</v>
      </c>
      <c r="B2734" t="s">
        <v>7</v>
      </c>
      <c r="C2734" s="2">
        <v>44308.757947827631</v>
      </c>
      <c r="D2734">
        <f t="shared" si="42"/>
        <v>4</v>
      </c>
    </row>
    <row r="2735" spans="1:4" x14ac:dyDescent="0.3">
      <c r="A2735">
        <v>44259</v>
      </c>
      <c r="B2735" t="s">
        <v>11</v>
      </c>
      <c r="C2735" s="2">
        <v>44308.761253205128</v>
      </c>
      <c r="D2735">
        <f t="shared" si="42"/>
        <v>4</v>
      </c>
    </row>
    <row r="2736" spans="1:4" x14ac:dyDescent="0.3">
      <c r="A2736">
        <v>112651</v>
      </c>
      <c r="B2736" t="s">
        <v>3</v>
      </c>
      <c r="C2736" s="2">
        <v>44308.762341809117</v>
      </c>
      <c r="D2736">
        <f t="shared" si="42"/>
        <v>4</v>
      </c>
    </row>
    <row r="2737" spans="1:4" x14ac:dyDescent="0.3">
      <c r="A2737">
        <v>60589</v>
      </c>
      <c r="B2737" t="s">
        <v>3</v>
      </c>
      <c r="C2737" s="2">
        <v>44308.765454095439</v>
      </c>
      <c r="D2737">
        <f t="shared" si="42"/>
        <v>4</v>
      </c>
    </row>
    <row r="2738" spans="1:4" x14ac:dyDescent="0.3">
      <c r="A2738">
        <v>132476</v>
      </c>
      <c r="B2738" t="s">
        <v>2</v>
      </c>
      <c r="C2738" s="2">
        <v>44308.766683725065</v>
      </c>
      <c r="D2738">
        <f t="shared" si="42"/>
        <v>4</v>
      </c>
    </row>
    <row r="2739" spans="1:4" x14ac:dyDescent="0.3">
      <c r="A2739">
        <v>273747</v>
      </c>
      <c r="B2739" t="s">
        <v>18</v>
      </c>
      <c r="C2739" s="2">
        <v>44308.768510861832</v>
      </c>
      <c r="D2739">
        <f t="shared" si="42"/>
        <v>4</v>
      </c>
    </row>
    <row r="2740" spans="1:4" x14ac:dyDescent="0.3">
      <c r="A2740">
        <v>273251</v>
      </c>
      <c r="B2740" t="s">
        <v>12</v>
      </c>
      <c r="C2740" s="2">
        <v>44308.76959483618</v>
      </c>
      <c r="D2740">
        <f t="shared" si="42"/>
        <v>4</v>
      </c>
    </row>
    <row r="2741" spans="1:4" x14ac:dyDescent="0.3">
      <c r="A2741">
        <v>28556</v>
      </c>
      <c r="B2741" t="s">
        <v>3</v>
      </c>
      <c r="C2741" s="2">
        <v>44308.76964437322</v>
      </c>
      <c r="D2741">
        <f t="shared" si="42"/>
        <v>4</v>
      </c>
    </row>
    <row r="2742" spans="1:4" x14ac:dyDescent="0.3">
      <c r="A2742">
        <v>340073</v>
      </c>
      <c r="B2742" t="s">
        <v>3</v>
      </c>
      <c r="C2742" s="2">
        <v>44308.773113354699</v>
      </c>
      <c r="D2742">
        <f t="shared" si="42"/>
        <v>4</v>
      </c>
    </row>
    <row r="2743" spans="1:4" x14ac:dyDescent="0.3">
      <c r="A2743">
        <v>60728</v>
      </c>
      <c r="B2743" t="s">
        <v>5</v>
      </c>
      <c r="C2743" s="2">
        <v>44308.774809116803</v>
      </c>
      <c r="D2743">
        <f t="shared" si="42"/>
        <v>4</v>
      </c>
    </row>
    <row r="2744" spans="1:4" x14ac:dyDescent="0.3">
      <c r="A2744">
        <v>12388</v>
      </c>
      <c r="B2744" t="s">
        <v>7</v>
      </c>
      <c r="C2744" s="2">
        <v>44308.775417521363</v>
      </c>
      <c r="D2744">
        <f t="shared" si="42"/>
        <v>4</v>
      </c>
    </row>
    <row r="2745" spans="1:4" x14ac:dyDescent="0.3">
      <c r="A2745">
        <v>104914</v>
      </c>
      <c r="B2745" t="s">
        <v>2</v>
      </c>
      <c r="C2745" s="2">
        <v>44308.775983012827</v>
      </c>
      <c r="D2745">
        <f t="shared" si="42"/>
        <v>4</v>
      </c>
    </row>
    <row r="2746" spans="1:4" x14ac:dyDescent="0.3">
      <c r="A2746">
        <v>48317</v>
      </c>
      <c r="B2746" t="s">
        <v>6</v>
      </c>
      <c r="C2746" s="2">
        <v>44308.778889494301</v>
      </c>
      <c r="D2746">
        <f t="shared" si="42"/>
        <v>4</v>
      </c>
    </row>
    <row r="2747" spans="1:4" x14ac:dyDescent="0.3">
      <c r="A2747">
        <v>123805</v>
      </c>
      <c r="B2747" t="s">
        <v>7</v>
      </c>
      <c r="C2747" s="2">
        <v>44308.779588354701</v>
      </c>
      <c r="D2747">
        <f t="shared" si="42"/>
        <v>4</v>
      </c>
    </row>
    <row r="2748" spans="1:4" x14ac:dyDescent="0.3">
      <c r="A2748">
        <v>267212</v>
      </c>
      <c r="B2748" t="s">
        <v>2</v>
      </c>
      <c r="C2748" s="2">
        <v>44308.782122613957</v>
      </c>
      <c r="D2748">
        <f t="shared" si="42"/>
        <v>4</v>
      </c>
    </row>
    <row r="2749" spans="1:4" x14ac:dyDescent="0.3">
      <c r="A2749">
        <v>25822</v>
      </c>
      <c r="B2749" t="s">
        <v>2</v>
      </c>
      <c r="C2749" s="2">
        <v>44308.782542984329</v>
      </c>
      <c r="D2749">
        <f t="shared" si="42"/>
        <v>4</v>
      </c>
    </row>
    <row r="2750" spans="1:4" x14ac:dyDescent="0.3">
      <c r="A2750">
        <v>203994</v>
      </c>
      <c r="B2750" t="s">
        <v>3</v>
      </c>
      <c r="C2750" s="2">
        <v>44308.785862179495</v>
      </c>
      <c r="D2750">
        <f t="shared" si="42"/>
        <v>4</v>
      </c>
    </row>
    <row r="2751" spans="1:4" x14ac:dyDescent="0.3">
      <c r="A2751">
        <v>233357</v>
      </c>
      <c r="B2751" t="s">
        <v>2</v>
      </c>
      <c r="C2751" s="2">
        <v>44308.789860541307</v>
      </c>
      <c r="D2751">
        <f t="shared" si="42"/>
        <v>4</v>
      </c>
    </row>
    <row r="2752" spans="1:4" x14ac:dyDescent="0.3">
      <c r="A2752">
        <v>321811</v>
      </c>
      <c r="B2752" t="s">
        <v>2</v>
      </c>
      <c r="C2752" s="2">
        <v>44308.789962642455</v>
      </c>
      <c r="D2752">
        <f t="shared" si="42"/>
        <v>4</v>
      </c>
    </row>
    <row r="2753" spans="1:4" x14ac:dyDescent="0.3">
      <c r="A2753">
        <v>271168</v>
      </c>
      <c r="B2753" t="s">
        <v>6</v>
      </c>
      <c r="C2753" s="2">
        <v>44308.792439707977</v>
      </c>
      <c r="D2753">
        <f t="shared" si="42"/>
        <v>4</v>
      </c>
    </row>
    <row r="2754" spans="1:4" x14ac:dyDescent="0.3">
      <c r="A2754">
        <v>147481</v>
      </c>
      <c r="B2754" t="s">
        <v>5</v>
      </c>
      <c r="C2754" s="2">
        <v>44308.79369066951</v>
      </c>
      <c r="D2754">
        <f t="shared" si="42"/>
        <v>4</v>
      </c>
    </row>
    <row r="2755" spans="1:4" x14ac:dyDescent="0.3">
      <c r="A2755">
        <v>27004</v>
      </c>
      <c r="B2755" t="s">
        <v>2</v>
      </c>
      <c r="C2755" s="2">
        <v>44308.795793447294</v>
      </c>
      <c r="D2755">
        <f t="shared" ref="D2755:D2818" si="43">MONTH(C2755)</f>
        <v>4</v>
      </c>
    </row>
    <row r="2756" spans="1:4" x14ac:dyDescent="0.3">
      <c r="A2756">
        <v>312519</v>
      </c>
      <c r="B2756" t="s">
        <v>2</v>
      </c>
      <c r="C2756" s="2">
        <v>44308.795864280626</v>
      </c>
      <c r="D2756">
        <f t="shared" si="43"/>
        <v>4</v>
      </c>
    </row>
    <row r="2757" spans="1:4" x14ac:dyDescent="0.3">
      <c r="A2757">
        <v>167600</v>
      </c>
      <c r="B2757" t="s">
        <v>3</v>
      </c>
      <c r="C2757" s="2">
        <v>44308.797425391742</v>
      </c>
      <c r="D2757">
        <f t="shared" si="43"/>
        <v>4</v>
      </c>
    </row>
    <row r="2758" spans="1:4" x14ac:dyDescent="0.3">
      <c r="A2758">
        <v>263436</v>
      </c>
      <c r="B2758" t="s">
        <v>5</v>
      </c>
      <c r="C2758" s="2">
        <v>44308.798339066954</v>
      </c>
      <c r="D2758">
        <f t="shared" si="43"/>
        <v>4</v>
      </c>
    </row>
    <row r="2759" spans="1:4" x14ac:dyDescent="0.3">
      <c r="A2759">
        <v>314419</v>
      </c>
      <c r="B2759" t="s">
        <v>7</v>
      </c>
      <c r="C2759" s="2">
        <v>44308.799119586896</v>
      </c>
      <c r="D2759">
        <f t="shared" si="43"/>
        <v>4</v>
      </c>
    </row>
    <row r="2760" spans="1:4" x14ac:dyDescent="0.3">
      <c r="A2760">
        <v>206674</v>
      </c>
      <c r="B2760" t="s">
        <v>5</v>
      </c>
      <c r="C2760" s="2">
        <v>44308.806288817665</v>
      </c>
      <c r="D2760">
        <f t="shared" si="43"/>
        <v>4</v>
      </c>
    </row>
    <row r="2761" spans="1:4" x14ac:dyDescent="0.3">
      <c r="A2761">
        <v>200461</v>
      </c>
      <c r="B2761" t="s">
        <v>7</v>
      </c>
      <c r="C2761" s="2">
        <v>44308.808008938751</v>
      </c>
      <c r="D2761">
        <f t="shared" si="43"/>
        <v>4</v>
      </c>
    </row>
    <row r="2762" spans="1:4" x14ac:dyDescent="0.3">
      <c r="A2762">
        <v>150232</v>
      </c>
      <c r="B2762" t="s">
        <v>10</v>
      </c>
      <c r="C2762" s="2">
        <v>44308.80911353277</v>
      </c>
      <c r="D2762">
        <f t="shared" si="43"/>
        <v>4</v>
      </c>
    </row>
    <row r="2763" spans="1:4" x14ac:dyDescent="0.3">
      <c r="A2763">
        <v>156154</v>
      </c>
      <c r="B2763" t="s">
        <v>2</v>
      </c>
      <c r="C2763" s="2">
        <v>44308.814082549856</v>
      </c>
      <c r="D2763">
        <f t="shared" si="43"/>
        <v>4</v>
      </c>
    </row>
    <row r="2764" spans="1:4" x14ac:dyDescent="0.3">
      <c r="A2764">
        <v>176423</v>
      </c>
      <c r="B2764" t="s">
        <v>7</v>
      </c>
      <c r="C2764" s="2">
        <v>44308.814128098289</v>
      </c>
      <c r="D2764">
        <f t="shared" si="43"/>
        <v>4</v>
      </c>
    </row>
    <row r="2765" spans="1:4" x14ac:dyDescent="0.3">
      <c r="A2765">
        <v>333532</v>
      </c>
      <c r="B2765" t="s">
        <v>6</v>
      </c>
      <c r="C2765" s="2">
        <v>44308.814168910256</v>
      </c>
      <c r="D2765">
        <f t="shared" si="43"/>
        <v>4</v>
      </c>
    </row>
    <row r="2766" spans="1:4" x14ac:dyDescent="0.3">
      <c r="A2766">
        <v>225283</v>
      </c>
      <c r="B2766" t="s">
        <v>3</v>
      </c>
      <c r="C2766" s="2">
        <v>44308.815625854695</v>
      </c>
      <c r="D2766">
        <f t="shared" si="43"/>
        <v>4</v>
      </c>
    </row>
    <row r="2767" spans="1:4" x14ac:dyDescent="0.3">
      <c r="A2767">
        <v>180015</v>
      </c>
      <c r="B2767" t="s">
        <v>2</v>
      </c>
      <c r="C2767" s="2">
        <v>44308.816065847575</v>
      </c>
      <c r="D2767">
        <f t="shared" si="43"/>
        <v>4</v>
      </c>
    </row>
    <row r="2768" spans="1:4" x14ac:dyDescent="0.3">
      <c r="A2768">
        <v>319890</v>
      </c>
      <c r="B2768" t="s">
        <v>5</v>
      </c>
      <c r="C2768" s="2">
        <v>44308.822501246432</v>
      </c>
      <c r="D2768">
        <f t="shared" si="43"/>
        <v>4</v>
      </c>
    </row>
    <row r="2769" spans="1:4" x14ac:dyDescent="0.3">
      <c r="A2769">
        <v>35797</v>
      </c>
      <c r="B2769" t="s">
        <v>3</v>
      </c>
      <c r="C2769" s="2">
        <v>44308.82659483618</v>
      </c>
      <c r="D2769">
        <f t="shared" si="43"/>
        <v>4</v>
      </c>
    </row>
    <row r="2770" spans="1:4" x14ac:dyDescent="0.3">
      <c r="A2770">
        <v>220877</v>
      </c>
      <c r="B2770" t="s">
        <v>2</v>
      </c>
      <c r="C2770" s="2">
        <v>44308.83022724359</v>
      </c>
      <c r="D2770">
        <f t="shared" si="43"/>
        <v>4</v>
      </c>
    </row>
    <row r="2771" spans="1:4" x14ac:dyDescent="0.3">
      <c r="A2771">
        <v>31256</v>
      </c>
      <c r="B2771" t="s">
        <v>3</v>
      </c>
      <c r="C2771" s="2">
        <v>44308.832594836182</v>
      </c>
      <c r="D2771">
        <f t="shared" si="43"/>
        <v>4</v>
      </c>
    </row>
    <row r="2772" spans="1:4" x14ac:dyDescent="0.3">
      <c r="A2772">
        <v>323976</v>
      </c>
      <c r="B2772" t="s">
        <v>5</v>
      </c>
      <c r="C2772" s="2">
        <v>44308.834741132479</v>
      </c>
      <c r="D2772">
        <f t="shared" si="43"/>
        <v>4</v>
      </c>
    </row>
    <row r="2773" spans="1:4" x14ac:dyDescent="0.3">
      <c r="A2773">
        <v>283571</v>
      </c>
      <c r="B2773" t="s">
        <v>5</v>
      </c>
      <c r="C2773" s="2">
        <v>44308.835050854701</v>
      </c>
      <c r="D2773">
        <f t="shared" si="43"/>
        <v>4</v>
      </c>
    </row>
    <row r="2774" spans="1:4" x14ac:dyDescent="0.3">
      <c r="A2774">
        <v>133317</v>
      </c>
      <c r="B2774" t="s">
        <v>7</v>
      </c>
      <c r="C2774" s="2">
        <v>44308.835781410256</v>
      </c>
      <c r="D2774">
        <f t="shared" si="43"/>
        <v>4</v>
      </c>
    </row>
    <row r="2775" spans="1:4" x14ac:dyDescent="0.3">
      <c r="A2775">
        <v>98463</v>
      </c>
      <c r="B2775" t="s">
        <v>5</v>
      </c>
      <c r="C2775" s="2">
        <v>44308.840020762109</v>
      </c>
      <c r="D2775">
        <f t="shared" si="43"/>
        <v>4</v>
      </c>
    </row>
    <row r="2776" spans="1:4" x14ac:dyDescent="0.3">
      <c r="A2776">
        <v>239100</v>
      </c>
      <c r="B2776" t="s">
        <v>5</v>
      </c>
      <c r="C2776" s="2">
        <v>44308.840331410254</v>
      </c>
      <c r="D2776">
        <f t="shared" si="43"/>
        <v>4</v>
      </c>
    </row>
    <row r="2777" spans="1:4" x14ac:dyDescent="0.3">
      <c r="A2777">
        <v>88108</v>
      </c>
      <c r="B2777" t="s">
        <v>7</v>
      </c>
      <c r="C2777" s="2">
        <v>44308.84046196581</v>
      </c>
      <c r="D2777">
        <f t="shared" si="43"/>
        <v>4</v>
      </c>
    </row>
    <row r="2778" spans="1:4" x14ac:dyDescent="0.3">
      <c r="A2778">
        <v>37462</v>
      </c>
      <c r="B2778" t="s">
        <v>5</v>
      </c>
      <c r="C2778" s="2">
        <v>44308.846212891738</v>
      </c>
      <c r="D2778">
        <f t="shared" si="43"/>
        <v>4</v>
      </c>
    </row>
    <row r="2779" spans="1:4" x14ac:dyDescent="0.3">
      <c r="A2779">
        <v>108509</v>
      </c>
      <c r="B2779" t="s">
        <v>2</v>
      </c>
      <c r="C2779" s="2">
        <v>44308.850307799141</v>
      </c>
      <c r="D2779">
        <f t="shared" si="43"/>
        <v>4</v>
      </c>
    </row>
    <row r="2780" spans="1:4" x14ac:dyDescent="0.3">
      <c r="A2780">
        <v>319126</v>
      </c>
      <c r="B2780" t="s">
        <v>12</v>
      </c>
      <c r="C2780" s="2">
        <v>44308.850575890312</v>
      </c>
      <c r="D2780">
        <f t="shared" si="43"/>
        <v>4</v>
      </c>
    </row>
    <row r="2781" spans="1:4" x14ac:dyDescent="0.3">
      <c r="A2781">
        <v>144841</v>
      </c>
      <c r="B2781" t="s">
        <v>7</v>
      </c>
      <c r="C2781" s="2">
        <v>44308.850812428776</v>
      </c>
      <c r="D2781">
        <f t="shared" si="43"/>
        <v>4</v>
      </c>
    </row>
    <row r="2782" spans="1:4" x14ac:dyDescent="0.3">
      <c r="A2782">
        <v>40082</v>
      </c>
      <c r="B2782" t="s">
        <v>2</v>
      </c>
      <c r="C2782" s="2">
        <v>44308.851000000002</v>
      </c>
      <c r="D2782">
        <f t="shared" si="43"/>
        <v>4</v>
      </c>
    </row>
    <row r="2783" spans="1:4" x14ac:dyDescent="0.3">
      <c r="A2783">
        <v>287942</v>
      </c>
      <c r="B2783" t="s">
        <v>12</v>
      </c>
      <c r="C2783" s="2">
        <v>44308.851816987182</v>
      </c>
      <c r="D2783">
        <f t="shared" si="43"/>
        <v>4</v>
      </c>
    </row>
    <row r="2784" spans="1:4" x14ac:dyDescent="0.3">
      <c r="A2784">
        <v>266349</v>
      </c>
      <c r="B2784" t="s">
        <v>2</v>
      </c>
      <c r="C2784" s="2">
        <v>44308.858506873221</v>
      </c>
      <c r="D2784">
        <f t="shared" si="43"/>
        <v>4</v>
      </c>
    </row>
    <row r="2785" spans="1:4" x14ac:dyDescent="0.3">
      <c r="A2785">
        <v>166134</v>
      </c>
      <c r="B2785" t="s">
        <v>16</v>
      </c>
      <c r="C2785" s="2">
        <v>44308.866516595444</v>
      </c>
      <c r="D2785">
        <f t="shared" si="43"/>
        <v>4</v>
      </c>
    </row>
    <row r="2786" spans="1:4" x14ac:dyDescent="0.3">
      <c r="A2786">
        <v>293065</v>
      </c>
      <c r="B2786" t="s">
        <v>5</v>
      </c>
      <c r="C2786" s="2">
        <v>44308.868502065532</v>
      </c>
      <c r="D2786">
        <f t="shared" si="43"/>
        <v>4</v>
      </c>
    </row>
    <row r="2787" spans="1:4" x14ac:dyDescent="0.3">
      <c r="A2787">
        <v>233146</v>
      </c>
      <c r="B2787" t="s">
        <v>2</v>
      </c>
      <c r="C2787" s="2">
        <v>44308.873176780631</v>
      </c>
      <c r="D2787">
        <f t="shared" si="43"/>
        <v>4</v>
      </c>
    </row>
    <row r="2788" spans="1:4" x14ac:dyDescent="0.3">
      <c r="A2788">
        <v>121112</v>
      </c>
      <c r="B2788" t="s">
        <v>8</v>
      </c>
      <c r="C2788" s="2">
        <v>44308.876288995722</v>
      </c>
      <c r="D2788">
        <f t="shared" si="43"/>
        <v>4</v>
      </c>
    </row>
    <row r="2789" spans="1:4" x14ac:dyDescent="0.3">
      <c r="A2789">
        <v>73659</v>
      </c>
      <c r="B2789" t="s">
        <v>5</v>
      </c>
      <c r="C2789" s="2">
        <v>44308.87647122507</v>
      </c>
      <c r="D2789">
        <f t="shared" si="43"/>
        <v>4</v>
      </c>
    </row>
    <row r="2790" spans="1:4" x14ac:dyDescent="0.3">
      <c r="A2790">
        <v>320039</v>
      </c>
      <c r="B2790" t="s">
        <v>5</v>
      </c>
      <c r="C2790" s="2">
        <v>44308.879412962968</v>
      </c>
      <c r="D2790">
        <f t="shared" si="43"/>
        <v>4</v>
      </c>
    </row>
    <row r="2791" spans="1:4" x14ac:dyDescent="0.3">
      <c r="A2791">
        <v>26094</v>
      </c>
      <c r="B2791" t="s">
        <v>7</v>
      </c>
      <c r="C2791" s="2">
        <v>44308.884441595445</v>
      </c>
      <c r="D2791">
        <f t="shared" si="43"/>
        <v>4</v>
      </c>
    </row>
    <row r="2792" spans="1:4" x14ac:dyDescent="0.3">
      <c r="A2792">
        <v>62087</v>
      </c>
      <c r="B2792" t="s">
        <v>5</v>
      </c>
      <c r="C2792" s="2">
        <v>44308.88855270655</v>
      </c>
      <c r="D2792">
        <f t="shared" si="43"/>
        <v>4</v>
      </c>
    </row>
    <row r="2793" spans="1:4" x14ac:dyDescent="0.3">
      <c r="A2793">
        <v>47589</v>
      </c>
      <c r="B2793" t="s">
        <v>2</v>
      </c>
      <c r="C2793" s="2">
        <v>44308.889117521365</v>
      </c>
      <c r="D2793">
        <f t="shared" si="43"/>
        <v>4</v>
      </c>
    </row>
    <row r="2794" spans="1:4" x14ac:dyDescent="0.3">
      <c r="A2794">
        <v>15963</v>
      </c>
      <c r="B2794" t="s">
        <v>2</v>
      </c>
      <c r="C2794" s="2">
        <v>44308.890679558404</v>
      </c>
      <c r="D2794">
        <f t="shared" si="43"/>
        <v>4</v>
      </c>
    </row>
    <row r="2795" spans="1:4" x14ac:dyDescent="0.3">
      <c r="A2795">
        <v>278845</v>
      </c>
      <c r="B2795" t="s">
        <v>5</v>
      </c>
      <c r="C2795" s="2">
        <v>44308.896342984328</v>
      </c>
      <c r="D2795">
        <f t="shared" si="43"/>
        <v>4</v>
      </c>
    </row>
    <row r="2796" spans="1:4" x14ac:dyDescent="0.3">
      <c r="A2796">
        <v>160904</v>
      </c>
      <c r="B2796" t="s">
        <v>2</v>
      </c>
      <c r="C2796" s="2">
        <v>44308.897129095443</v>
      </c>
      <c r="D2796">
        <f t="shared" si="43"/>
        <v>4</v>
      </c>
    </row>
    <row r="2797" spans="1:4" x14ac:dyDescent="0.3">
      <c r="A2797">
        <v>162975</v>
      </c>
      <c r="B2797" t="s">
        <v>2</v>
      </c>
      <c r="C2797" s="2">
        <v>44308.903582549858</v>
      </c>
      <c r="D2797">
        <f t="shared" si="43"/>
        <v>4</v>
      </c>
    </row>
    <row r="2798" spans="1:4" x14ac:dyDescent="0.3">
      <c r="A2798">
        <v>52924</v>
      </c>
      <c r="B2798" t="s">
        <v>2</v>
      </c>
      <c r="C2798" s="2">
        <v>44308.904126317662</v>
      </c>
      <c r="D2798">
        <f t="shared" si="43"/>
        <v>4</v>
      </c>
    </row>
    <row r="2799" spans="1:4" x14ac:dyDescent="0.3">
      <c r="A2799">
        <v>348645</v>
      </c>
      <c r="B2799" t="s">
        <v>6</v>
      </c>
      <c r="C2799" s="2">
        <v>44308.908000000003</v>
      </c>
      <c r="D2799">
        <f t="shared" si="43"/>
        <v>4</v>
      </c>
    </row>
    <row r="2800" spans="1:4" x14ac:dyDescent="0.3">
      <c r="A2800">
        <v>86674</v>
      </c>
      <c r="B2800" t="s">
        <v>5</v>
      </c>
      <c r="C2800" s="2">
        <v>44308.912811930197</v>
      </c>
      <c r="D2800">
        <f t="shared" si="43"/>
        <v>4</v>
      </c>
    </row>
    <row r="2801" spans="1:4" x14ac:dyDescent="0.3">
      <c r="A2801">
        <v>9612</v>
      </c>
      <c r="B2801" t="s">
        <v>2</v>
      </c>
      <c r="C2801" s="2">
        <v>44308.913550569807</v>
      </c>
      <c r="D2801">
        <f t="shared" si="43"/>
        <v>4</v>
      </c>
    </row>
    <row r="2802" spans="1:4" x14ac:dyDescent="0.3">
      <c r="A2802">
        <v>323339</v>
      </c>
      <c r="B2802" t="s">
        <v>5</v>
      </c>
      <c r="C2802" s="2">
        <v>44308.916074002853</v>
      </c>
      <c r="D2802">
        <f t="shared" si="43"/>
        <v>4</v>
      </c>
    </row>
    <row r="2803" spans="1:4" x14ac:dyDescent="0.3">
      <c r="A2803">
        <v>9298</v>
      </c>
      <c r="B2803" t="s">
        <v>11</v>
      </c>
      <c r="C2803" s="2">
        <v>44308.916210648145</v>
      </c>
      <c r="D2803">
        <f t="shared" si="43"/>
        <v>4</v>
      </c>
    </row>
    <row r="2804" spans="1:4" x14ac:dyDescent="0.3">
      <c r="A2804">
        <v>72556</v>
      </c>
      <c r="B2804" t="s">
        <v>2</v>
      </c>
      <c r="C2804" s="2">
        <v>44308.919829736471</v>
      </c>
      <c r="D2804">
        <f t="shared" si="43"/>
        <v>4</v>
      </c>
    </row>
    <row r="2805" spans="1:4" x14ac:dyDescent="0.3">
      <c r="A2805">
        <v>294568</v>
      </c>
      <c r="B2805" t="s">
        <v>5</v>
      </c>
      <c r="C2805" s="2">
        <v>44308.922205733623</v>
      </c>
      <c r="D2805">
        <f t="shared" si="43"/>
        <v>4</v>
      </c>
    </row>
    <row r="2806" spans="1:4" x14ac:dyDescent="0.3">
      <c r="A2806">
        <v>25349</v>
      </c>
      <c r="B2806" t="s">
        <v>7</v>
      </c>
      <c r="C2806" s="2">
        <v>44308.93343539886</v>
      </c>
      <c r="D2806">
        <f t="shared" si="43"/>
        <v>4</v>
      </c>
    </row>
    <row r="2807" spans="1:4" x14ac:dyDescent="0.3">
      <c r="A2807">
        <v>275998</v>
      </c>
      <c r="B2807" t="s">
        <v>5</v>
      </c>
      <c r="C2807" s="2">
        <v>44308.933702243587</v>
      </c>
      <c r="D2807">
        <f t="shared" si="43"/>
        <v>4</v>
      </c>
    </row>
    <row r="2808" spans="1:4" x14ac:dyDescent="0.3">
      <c r="A2808">
        <v>160940</v>
      </c>
      <c r="B2808" t="s">
        <v>5</v>
      </c>
      <c r="C2808" s="2">
        <v>44308.936136752141</v>
      </c>
      <c r="D2808">
        <f t="shared" si="43"/>
        <v>4</v>
      </c>
    </row>
    <row r="2809" spans="1:4" x14ac:dyDescent="0.3">
      <c r="A2809">
        <v>284761</v>
      </c>
      <c r="B2809" t="s">
        <v>5</v>
      </c>
      <c r="C2809" s="2">
        <v>44308.940557051283</v>
      </c>
      <c r="D2809">
        <f t="shared" si="43"/>
        <v>4</v>
      </c>
    </row>
    <row r="2810" spans="1:4" x14ac:dyDescent="0.3">
      <c r="A2810">
        <v>182286</v>
      </c>
      <c r="B2810" t="s">
        <v>2</v>
      </c>
      <c r="C2810" s="2">
        <v>44308.942053810541</v>
      </c>
      <c r="D2810">
        <f t="shared" si="43"/>
        <v>4</v>
      </c>
    </row>
    <row r="2811" spans="1:4" x14ac:dyDescent="0.3">
      <c r="A2811">
        <v>272457</v>
      </c>
      <c r="B2811" t="s">
        <v>2</v>
      </c>
      <c r="C2811" s="2">
        <v>44308.942904309122</v>
      </c>
      <c r="D2811">
        <f t="shared" si="43"/>
        <v>4</v>
      </c>
    </row>
    <row r="2812" spans="1:4" x14ac:dyDescent="0.3">
      <c r="A2812">
        <v>10640</v>
      </c>
      <c r="B2812" t="s">
        <v>3</v>
      </c>
      <c r="C2812" s="2">
        <v>44308.943868376067</v>
      </c>
      <c r="D2812">
        <f t="shared" si="43"/>
        <v>4</v>
      </c>
    </row>
    <row r="2813" spans="1:4" x14ac:dyDescent="0.3">
      <c r="A2813">
        <v>75332</v>
      </c>
      <c r="B2813" t="s">
        <v>7</v>
      </c>
      <c r="C2813" s="2">
        <v>44308.946245227919</v>
      </c>
      <c r="D2813">
        <f t="shared" si="43"/>
        <v>4</v>
      </c>
    </row>
    <row r="2814" spans="1:4" x14ac:dyDescent="0.3">
      <c r="A2814">
        <v>292913</v>
      </c>
      <c r="B2814" t="s">
        <v>5</v>
      </c>
      <c r="C2814" s="2">
        <v>44308.947265847579</v>
      </c>
      <c r="D2814">
        <f t="shared" si="43"/>
        <v>4</v>
      </c>
    </row>
    <row r="2815" spans="1:4" x14ac:dyDescent="0.3">
      <c r="A2815">
        <v>103283</v>
      </c>
      <c r="B2815" t="s">
        <v>9</v>
      </c>
      <c r="C2815" s="2">
        <v>44308.956825819085</v>
      </c>
      <c r="D2815">
        <f t="shared" si="43"/>
        <v>4</v>
      </c>
    </row>
    <row r="2816" spans="1:4" x14ac:dyDescent="0.3">
      <c r="A2816">
        <v>102634</v>
      </c>
      <c r="B2816" t="s">
        <v>7</v>
      </c>
      <c r="C2816" s="2">
        <v>44308.957005484328</v>
      </c>
      <c r="D2816">
        <f t="shared" si="43"/>
        <v>4</v>
      </c>
    </row>
    <row r="2817" spans="1:4" x14ac:dyDescent="0.3">
      <c r="A2817">
        <v>325381</v>
      </c>
      <c r="B2817" t="s">
        <v>2</v>
      </c>
      <c r="C2817" s="2">
        <v>44308.957202706551</v>
      </c>
      <c r="D2817">
        <f t="shared" si="43"/>
        <v>4</v>
      </c>
    </row>
    <row r="2818" spans="1:4" x14ac:dyDescent="0.3">
      <c r="A2818">
        <v>108035</v>
      </c>
      <c r="B2818" t="s">
        <v>2</v>
      </c>
      <c r="C2818" s="2">
        <v>44308.957240598284</v>
      </c>
      <c r="D2818">
        <f t="shared" si="43"/>
        <v>4</v>
      </c>
    </row>
    <row r="2819" spans="1:4" x14ac:dyDescent="0.3">
      <c r="A2819">
        <v>281194</v>
      </c>
      <c r="B2819" t="s">
        <v>5</v>
      </c>
      <c r="C2819" s="2">
        <v>44308.964805733624</v>
      </c>
      <c r="D2819">
        <f t="shared" ref="D2819:D2882" si="44">MONTH(C2819)</f>
        <v>4</v>
      </c>
    </row>
    <row r="2820" spans="1:4" x14ac:dyDescent="0.3">
      <c r="A2820">
        <v>306474</v>
      </c>
      <c r="B2820" t="s">
        <v>5</v>
      </c>
      <c r="C2820" s="2">
        <v>44308.967227243586</v>
      </c>
      <c r="D2820">
        <f t="shared" si="44"/>
        <v>4</v>
      </c>
    </row>
    <row r="2821" spans="1:4" x14ac:dyDescent="0.3">
      <c r="A2821">
        <v>203418</v>
      </c>
      <c r="B2821" t="s">
        <v>10</v>
      </c>
      <c r="C2821" s="2">
        <v>44308.969540420236</v>
      </c>
      <c r="D2821">
        <f t="shared" si="44"/>
        <v>4</v>
      </c>
    </row>
    <row r="2822" spans="1:4" x14ac:dyDescent="0.3">
      <c r="A2822">
        <v>143755</v>
      </c>
      <c r="B2822" t="s">
        <v>5</v>
      </c>
      <c r="C2822" s="2">
        <v>44308.971787428774</v>
      </c>
      <c r="D2822">
        <f t="shared" si="44"/>
        <v>4</v>
      </c>
    </row>
    <row r="2823" spans="1:4" x14ac:dyDescent="0.3">
      <c r="A2823">
        <v>179110</v>
      </c>
      <c r="B2823" t="s">
        <v>7</v>
      </c>
      <c r="C2823" s="2">
        <v>44308.973684188029</v>
      </c>
      <c r="D2823">
        <f t="shared" si="44"/>
        <v>4</v>
      </c>
    </row>
    <row r="2824" spans="1:4" x14ac:dyDescent="0.3">
      <c r="A2824">
        <v>217204</v>
      </c>
      <c r="B2824" t="s">
        <v>2</v>
      </c>
      <c r="C2824" s="2">
        <v>44308.978730733623</v>
      </c>
      <c r="D2824">
        <f t="shared" si="44"/>
        <v>4</v>
      </c>
    </row>
    <row r="2825" spans="1:4" x14ac:dyDescent="0.3">
      <c r="A2825">
        <v>137262</v>
      </c>
      <c r="B2825" t="s">
        <v>3</v>
      </c>
      <c r="C2825" s="2">
        <v>44308.982680733621</v>
      </c>
      <c r="D2825">
        <f t="shared" si="44"/>
        <v>4</v>
      </c>
    </row>
    <row r="2826" spans="1:4" x14ac:dyDescent="0.3">
      <c r="A2826">
        <v>108497</v>
      </c>
      <c r="B2826" t="s">
        <v>7</v>
      </c>
      <c r="C2826" s="2">
        <v>44308.988147863252</v>
      </c>
      <c r="D2826">
        <f t="shared" si="44"/>
        <v>4</v>
      </c>
    </row>
    <row r="2827" spans="1:4" x14ac:dyDescent="0.3">
      <c r="A2827">
        <v>126465</v>
      </c>
      <c r="B2827" t="s">
        <v>7</v>
      </c>
      <c r="C2827" s="2">
        <v>44308.988566595443</v>
      </c>
      <c r="D2827">
        <f t="shared" si="44"/>
        <v>4</v>
      </c>
    </row>
    <row r="2828" spans="1:4" x14ac:dyDescent="0.3">
      <c r="A2828">
        <v>231300</v>
      </c>
      <c r="B2828" t="s">
        <v>2</v>
      </c>
      <c r="C2828" s="2">
        <v>44308.990581196587</v>
      </c>
      <c r="D2828">
        <f t="shared" si="44"/>
        <v>4</v>
      </c>
    </row>
    <row r="2829" spans="1:4" x14ac:dyDescent="0.3">
      <c r="A2829">
        <v>22085</v>
      </c>
      <c r="B2829" t="s">
        <v>2</v>
      </c>
      <c r="C2829" s="2">
        <v>44308.991723504274</v>
      </c>
      <c r="D2829">
        <f t="shared" si="44"/>
        <v>4</v>
      </c>
    </row>
    <row r="2830" spans="1:4" x14ac:dyDescent="0.3">
      <c r="A2830">
        <v>69728</v>
      </c>
      <c r="B2830" t="s">
        <v>7</v>
      </c>
      <c r="C2830" s="2">
        <v>44308.991837143876</v>
      </c>
      <c r="D2830">
        <f t="shared" si="44"/>
        <v>4</v>
      </c>
    </row>
    <row r="2831" spans="1:4" x14ac:dyDescent="0.3">
      <c r="A2831">
        <v>80738</v>
      </c>
      <c r="B2831" t="s">
        <v>2</v>
      </c>
      <c r="C2831" s="2">
        <v>44308.992061752142</v>
      </c>
      <c r="D2831">
        <f t="shared" si="44"/>
        <v>4</v>
      </c>
    </row>
    <row r="2832" spans="1:4" x14ac:dyDescent="0.3">
      <c r="A2832">
        <v>273819</v>
      </c>
      <c r="B2832" t="s">
        <v>2</v>
      </c>
      <c r="C2832" s="2">
        <v>44308.993231873217</v>
      </c>
      <c r="D2832">
        <f t="shared" si="44"/>
        <v>4</v>
      </c>
    </row>
    <row r="2833" spans="1:4" x14ac:dyDescent="0.3">
      <c r="A2833">
        <v>127174</v>
      </c>
      <c r="B2833" t="s">
        <v>7</v>
      </c>
      <c r="C2833" s="2">
        <v>44308.996468233621</v>
      </c>
      <c r="D2833">
        <f t="shared" si="44"/>
        <v>4</v>
      </c>
    </row>
    <row r="2834" spans="1:4" x14ac:dyDescent="0.3">
      <c r="A2834">
        <v>337545</v>
      </c>
      <c r="B2834" t="s">
        <v>5</v>
      </c>
      <c r="C2834" s="2">
        <v>44308.996528810538</v>
      </c>
      <c r="D2834">
        <f t="shared" si="44"/>
        <v>4</v>
      </c>
    </row>
    <row r="2835" spans="1:4" x14ac:dyDescent="0.3">
      <c r="A2835">
        <v>163267</v>
      </c>
      <c r="B2835" t="s">
        <v>7</v>
      </c>
      <c r="C2835" s="2">
        <v>44309.000597613958</v>
      </c>
      <c r="D2835">
        <f t="shared" si="44"/>
        <v>4</v>
      </c>
    </row>
    <row r="2836" spans="1:4" x14ac:dyDescent="0.3">
      <c r="A2836">
        <v>134193</v>
      </c>
      <c r="B2836" t="s">
        <v>12</v>
      </c>
      <c r="C2836" s="2">
        <v>44309.00157286325</v>
      </c>
      <c r="D2836">
        <f t="shared" si="44"/>
        <v>4</v>
      </c>
    </row>
    <row r="2837" spans="1:4" x14ac:dyDescent="0.3">
      <c r="A2837">
        <v>3308</v>
      </c>
      <c r="B2837" t="s">
        <v>3</v>
      </c>
      <c r="C2837" s="2">
        <v>44309.001743696579</v>
      </c>
      <c r="D2837">
        <f t="shared" si="44"/>
        <v>4</v>
      </c>
    </row>
    <row r="2838" spans="1:4" x14ac:dyDescent="0.3">
      <c r="A2838">
        <v>225769</v>
      </c>
      <c r="B2838" t="s">
        <v>2</v>
      </c>
      <c r="C2838" s="2">
        <v>44309.002673326213</v>
      </c>
      <c r="D2838">
        <f t="shared" si="44"/>
        <v>4</v>
      </c>
    </row>
    <row r="2839" spans="1:4" x14ac:dyDescent="0.3">
      <c r="A2839">
        <v>72411</v>
      </c>
      <c r="B2839" t="s">
        <v>5</v>
      </c>
      <c r="C2839" s="2">
        <v>44309.003468376068</v>
      </c>
      <c r="D2839">
        <f t="shared" si="44"/>
        <v>4</v>
      </c>
    </row>
    <row r="2840" spans="1:4" x14ac:dyDescent="0.3">
      <c r="A2840">
        <v>60792</v>
      </c>
      <c r="B2840" t="s">
        <v>7</v>
      </c>
      <c r="C2840" s="2">
        <v>44309.004656659548</v>
      </c>
      <c r="D2840">
        <f t="shared" si="44"/>
        <v>4</v>
      </c>
    </row>
    <row r="2841" spans="1:4" x14ac:dyDescent="0.3">
      <c r="A2841">
        <v>187882</v>
      </c>
      <c r="B2841" t="s">
        <v>2</v>
      </c>
      <c r="C2841" s="2">
        <v>44309.005211502852</v>
      </c>
      <c r="D2841">
        <f t="shared" si="44"/>
        <v>4</v>
      </c>
    </row>
    <row r="2842" spans="1:4" x14ac:dyDescent="0.3">
      <c r="A2842">
        <v>333225</v>
      </c>
      <c r="B2842" t="s">
        <v>3</v>
      </c>
      <c r="C2842" s="2">
        <v>44309.005739245011</v>
      </c>
      <c r="D2842">
        <f t="shared" si="44"/>
        <v>4</v>
      </c>
    </row>
    <row r="2843" spans="1:4" x14ac:dyDescent="0.3">
      <c r="A2843">
        <v>194407</v>
      </c>
      <c r="B2843" t="s">
        <v>2</v>
      </c>
      <c r="C2843" s="2">
        <v>44309.006262428775</v>
      </c>
      <c r="D2843">
        <f t="shared" si="44"/>
        <v>4</v>
      </c>
    </row>
    <row r="2844" spans="1:4" x14ac:dyDescent="0.3">
      <c r="A2844">
        <v>118935</v>
      </c>
      <c r="B2844" t="s">
        <v>5</v>
      </c>
      <c r="C2844" s="2">
        <v>44309.006518233618</v>
      </c>
      <c r="D2844">
        <f t="shared" si="44"/>
        <v>4</v>
      </c>
    </row>
    <row r="2845" spans="1:4" x14ac:dyDescent="0.3">
      <c r="A2845">
        <v>161983</v>
      </c>
      <c r="B2845" t="s">
        <v>7</v>
      </c>
      <c r="C2845" s="2">
        <v>44309.006721901707</v>
      </c>
      <c r="D2845">
        <f t="shared" si="44"/>
        <v>4</v>
      </c>
    </row>
    <row r="2846" spans="1:4" x14ac:dyDescent="0.3">
      <c r="A2846">
        <v>295939</v>
      </c>
      <c r="B2846" t="s">
        <v>2</v>
      </c>
      <c r="C2846" s="2">
        <v>44309.009471652418</v>
      </c>
      <c r="D2846">
        <f t="shared" si="44"/>
        <v>4</v>
      </c>
    </row>
    <row r="2847" spans="1:4" x14ac:dyDescent="0.3">
      <c r="A2847">
        <v>176723</v>
      </c>
      <c r="B2847" t="s">
        <v>3</v>
      </c>
      <c r="C2847" s="2">
        <v>44309.010021403134</v>
      </c>
      <c r="D2847">
        <f t="shared" si="44"/>
        <v>4</v>
      </c>
    </row>
    <row r="2848" spans="1:4" x14ac:dyDescent="0.3">
      <c r="A2848">
        <v>53341</v>
      </c>
      <c r="B2848" t="s">
        <v>2</v>
      </c>
      <c r="C2848" s="2">
        <v>44309.010222150995</v>
      </c>
      <c r="D2848">
        <f t="shared" si="44"/>
        <v>4</v>
      </c>
    </row>
    <row r="2849" spans="1:4" x14ac:dyDescent="0.3">
      <c r="A2849">
        <v>99032</v>
      </c>
      <c r="B2849" t="s">
        <v>6</v>
      </c>
      <c r="C2849" s="2">
        <v>44309.010348789176</v>
      </c>
      <c r="D2849">
        <f t="shared" si="44"/>
        <v>4</v>
      </c>
    </row>
    <row r="2850" spans="1:4" x14ac:dyDescent="0.3">
      <c r="A2850">
        <v>267179</v>
      </c>
      <c r="B2850" t="s">
        <v>2</v>
      </c>
      <c r="C2850" s="2">
        <v>44309.010929522789</v>
      </c>
      <c r="D2850">
        <f t="shared" si="44"/>
        <v>4</v>
      </c>
    </row>
    <row r="2851" spans="1:4" x14ac:dyDescent="0.3">
      <c r="A2851">
        <v>82206</v>
      </c>
      <c r="B2851" t="s">
        <v>5</v>
      </c>
      <c r="C2851" s="2">
        <v>44309.015546688039</v>
      </c>
      <c r="D2851">
        <f t="shared" si="44"/>
        <v>4</v>
      </c>
    </row>
    <row r="2852" spans="1:4" x14ac:dyDescent="0.3">
      <c r="A2852">
        <v>219742</v>
      </c>
      <c r="B2852" t="s">
        <v>12</v>
      </c>
      <c r="C2852" s="2">
        <v>44309.016244195162</v>
      </c>
      <c r="D2852">
        <f t="shared" si="44"/>
        <v>4</v>
      </c>
    </row>
    <row r="2853" spans="1:4" x14ac:dyDescent="0.3">
      <c r="A2853">
        <v>317508</v>
      </c>
      <c r="B2853" t="s">
        <v>2</v>
      </c>
      <c r="C2853" s="2">
        <v>44309.01851499288</v>
      </c>
      <c r="D2853">
        <f t="shared" si="44"/>
        <v>4</v>
      </c>
    </row>
    <row r="2854" spans="1:4" x14ac:dyDescent="0.3">
      <c r="A2854">
        <v>109263</v>
      </c>
      <c r="B2854" t="s">
        <v>5</v>
      </c>
      <c r="C2854" s="2">
        <v>44309.022537891738</v>
      </c>
      <c r="D2854">
        <f t="shared" si="44"/>
        <v>4</v>
      </c>
    </row>
    <row r="2855" spans="1:4" x14ac:dyDescent="0.3">
      <c r="A2855">
        <v>154970</v>
      </c>
      <c r="B2855" t="s">
        <v>5</v>
      </c>
      <c r="C2855" s="2">
        <v>44309.025439529913</v>
      </c>
      <c r="D2855">
        <f t="shared" si="44"/>
        <v>4</v>
      </c>
    </row>
    <row r="2856" spans="1:4" x14ac:dyDescent="0.3">
      <c r="A2856">
        <v>279053</v>
      </c>
      <c r="B2856" t="s">
        <v>6</v>
      </c>
      <c r="C2856" s="2">
        <v>44309.02640797721</v>
      </c>
      <c r="D2856">
        <f t="shared" si="44"/>
        <v>4</v>
      </c>
    </row>
    <row r="2857" spans="1:4" x14ac:dyDescent="0.3">
      <c r="A2857">
        <v>221051</v>
      </c>
      <c r="B2857" t="s">
        <v>2</v>
      </c>
      <c r="C2857" s="2">
        <v>44309.033204309118</v>
      </c>
      <c r="D2857">
        <f t="shared" si="44"/>
        <v>4</v>
      </c>
    </row>
    <row r="2858" spans="1:4" x14ac:dyDescent="0.3">
      <c r="A2858">
        <v>23720</v>
      </c>
      <c r="B2858" t="s">
        <v>7</v>
      </c>
      <c r="C2858" s="2">
        <v>44309.033510826215</v>
      </c>
      <c r="D2858">
        <f t="shared" si="44"/>
        <v>4</v>
      </c>
    </row>
    <row r="2859" spans="1:4" x14ac:dyDescent="0.3">
      <c r="A2859">
        <v>343852</v>
      </c>
      <c r="B2859" t="s">
        <v>2</v>
      </c>
      <c r="C2859" s="2">
        <v>44309.035724715104</v>
      </c>
      <c r="D2859">
        <f t="shared" si="44"/>
        <v>4</v>
      </c>
    </row>
    <row r="2860" spans="1:4" x14ac:dyDescent="0.3">
      <c r="A2860">
        <v>301441</v>
      </c>
      <c r="B2860" t="s">
        <v>7</v>
      </c>
      <c r="C2860" s="2">
        <v>44309.036558511398</v>
      </c>
      <c r="D2860">
        <f t="shared" si="44"/>
        <v>4</v>
      </c>
    </row>
    <row r="2861" spans="1:4" x14ac:dyDescent="0.3">
      <c r="A2861">
        <v>203564</v>
      </c>
      <c r="B2861" t="s">
        <v>2</v>
      </c>
      <c r="C2861" s="2">
        <v>44309.037765170935</v>
      </c>
      <c r="D2861">
        <f t="shared" si="44"/>
        <v>4</v>
      </c>
    </row>
    <row r="2862" spans="1:4" x14ac:dyDescent="0.3">
      <c r="A2862">
        <v>134434</v>
      </c>
      <c r="B2862" t="s">
        <v>3</v>
      </c>
      <c r="C2862" s="2">
        <v>44309.039981659545</v>
      </c>
      <c r="D2862">
        <f t="shared" si="44"/>
        <v>4</v>
      </c>
    </row>
    <row r="2863" spans="1:4" x14ac:dyDescent="0.3">
      <c r="A2863">
        <v>234938</v>
      </c>
      <c r="B2863" t="s">
        <v>7</v>
      </c>
      <c r="C2863" s="2">
        <v>44309.043877670934</v>
      </c>
      <c r="D2863">
        <f t="shared" si="44"/>
        <v>4</v>
      </c>
    </row>
    <row r="2864" spans="1:4" x14ac:dyDescent="0.3">
      <c r="A2864">
        <v>27738</v>
      </c>
      <c r="B2864" t="s">
        <v>2</v>
      </c>
      <c r="C2864" s="2">
        <v>44309.045311004273</v>
      </c>
      <c r="D2864">
        <f t="shared" si="44"/>
        <v>4</v>
      </c>
    </row>
    <row r="2865" spans="1:4" x14ac:dyDescent="0.3">
      <c r="A2865">
        <v>227660</v>
      </c>
      <c r="B2865" t="s">
        <v>5</v>
      </c>
      <c r="C2865" s="2">
        <v>44309.045880911675</v>
      </c>
      <c r="D2865">
        <f t="shared" si="44"/>
        <v>4</v>
      </c>
    </row>
    <row r="2866" spans="1:4" x14ac:dyDescent="0.3">
      <c r="A2866">
        <v>78626</v>
      </c>
      <c r="B2866" t="s">
        <v>12</v>
      </c>
      <c r="C2866" s="2">
        <v>44309.047504380345</v>
      </c>
      <c r="D2866">
        <f t="shared" si="44"/>
        <v>4</v>
      </c>
    </row>
    <row r="2867" spans="1:4" x14ac:dyDescent="0.3">
      <c r="A2867">
        <v>267345</v>
      </c>
      <c r="B2867" t="s">
        <v>6</v>
      </c>
      <c r="C2867" s="2">
        <v>44309.051028347581</v>
      </c>
      <c r="D2867">
        <f t="shared" si="44"/>
        <v>4</v>
      </c>
    </row>
    <row r="2868" spans="1:4" x14ac:dyDescent="0.3">
      <c r="A2868">
        <v>32299</v>
      </c>
      <c r="B2868" t="s">
        <v>3</v>
      </c>
      <c r="C2868" s="2">
        <v>44309.051483226496</v>
      </c>
      <c r="D2868">
        <f t="shared" si="44"/>
        <v>4</v>
      </c>
    </row>
    <row r="2869" spans="1:4" x14ac:dyDescent="0.3">
      <c r="A2869">
        <v>142775</v>
      </c>
      <c r="B2869" t="s">
        <v>2</v>
      </c>
      <c r="C2869" s="2">
        <v>44309.051895263532</v>
      </c>
      <c r="D2869">
        <f t="shared" si="44"/>
        <v>4</v>
      </c>
    </row>
    <row r="2870" spans="1:4" x14ac:dyDescent="0.3">
      <c r="A2870">
        <v>211162</v>
      </c>
      <c r="B2870" t="s">
        <v>5</v>
      </c>
      <c r="C2870" s="2">
        <v>44309.05319280627</v>
      </c>
      <c r="D2870">
        <f t="shared" si="44"/>
        <v>4</v>
      </c>
    </row>
    <row r="2871" spans="1:4" x14ac:dyDescent="0.3">
      <c r="A2871">
        <v>196524</v>
      </c>
      <c r="B2871" t="s">
        <v>7</v>
      </c>
      <c r="C2871" s="2">
        <v>44309.055178881768</v>
      </c>
      <c r="D2871">
        <f t="shared" si="44"/>
        <v>4</v>
      </c>
    </row>
    <row r="2872" spans="1:4" x14ac:dyDescent="0.3">
      <c r="A2872">
        <v>241050</v>
      </c>
      <c r="B2872" t="s">
        <v>2</v>
      </c>
      <c r="C2872" s="2">
        <v>44309.057774252135</v>
      </c>
      <c r="D2872">
        <f t="shared" si="44"/>
        <v>4</v>
      </c>
    </row>
    <row r="2873" spans="1:4" x14ac:dyDescent="0.3">
      <c r="A2873">
        <v>90720</v>
      </c>
      <c r="B2873" t="s">
        <v>3</v>
      </c>
      <c r="C2873" s="2">
        <v>44309.059903810543</v>
      </c>
      <c r="D2873">
        <f t="shared" si="44"/>
        <v>4</v>
      </c>
    </row>
    <row r="2874" spans="1:4" x14ac:dyDescent="0.3">
      <c r="A2874">
        <v>134449</v>
      </c>
      <c r="B2874" t="s">
        <v>5</v>
      </c>
      <c r="C2874" s="2">
        <v>44309.070601566957</v>
      </c>
      <c r="D2874">
        <f t="shared" si="44"/>
        <v>4</v>
      </c>
    </row>
    <row r="2875" spans="1:4" x14ac:dyDescent="0.3">
      <c r="A2875">
        <v>175047</v>
      </c>
      <c r="B2875" t="s">
        <v>9</v>
      </c>
      <c r="C2875" s="2">
        <v>44309.077752670935</v>
      </c>
      <c r="D2875">
        <f t="shared" si="44"/>
        <v>4</v>
      </c>
    </row>
    <row r="2876" spans="1:4" x14ac:dyDescent="0.3">
      <c r="A2876">
        <v>144940</v>
      </c>
      <c r="B2876" t="s">
        <v>7</v>
      </c>
      <c r="C2876" s="2">
        <v>44309.07984846866</v>
      </c>
      <c r="D2876">
        <f t="shared" si="44"/>
        <v>4</v>
      </c>
    </row>
    <row r="2877" spans="1:4" x14ac:dyDescent="0.3">
      <c r="A2877">
        <v>45619</v>
      </c>
      <c r="B2877" t="s">
        <v>2</v>
      </c>
      <c r="C2877" s="2">
        <v>44309.084121438747</v>
      </c>
      <c r="D2877">
        <f t="shared" si="44"/>
        <v>4</v>
      </c>
    </row>
    <row r="2878" spans="1:4" x14ac:dyDescent="0.3">
      <c r="A2878">
        <v>89808</v>
      </c>
      <c r="B2878" t="s">
        <v>2</v>
      </c>
      <c r="C2878" s="2">
        <v>44309.085985505699</v>
      </c>
      <c r="D2878">
        <f t="shared" si="44"/>
        <v>4</v>
      </c>
    </row>
    <row r="2879" spans="1:4" x14ac:dyDescent="0.3">
      <c r="A2879">
        <v>250802</v>
      </c>
      <c r="B2879" t="s">
        <v>5</v>
      </c>
      <c r="C2879" s="2">
        <v>44309.092190847579</v>
      </c>
      <c r="D2879">
        <f t="shared" si="44"/>
        <v>4</v>
      </c>
    </row>
    <row r="2880" spans="1:4" x14ac:dyDescent="0.3">
      <c r="A2880">
        <v>49751</v>
      </c>
      <c r="B2880" t="s">
        <v>2</v>
      </c>
      <c r="C2880" s="2">
        <v>44309.092931873216</v>
      </c>
      <c r="D2880">
        <f t="shared" si="44"/>
        <v>4</v>
      </c>
    </row>
    <row r="2881" spans="1:4" x14ac:dyDescent="0.3">
      <c r="A2881">
        <v>24926</v>
      </c>
      <c r="B2881" t="s">
        <v>19</v>
      </c>
      <c r="C2881" s="2">
        <v>44309.09504896724</v>
      </c>
      <c r="D2881">
        <f t="shared" si="44"/>
        <v>4</v>
      </c>
    </row>
    <row r="2882" spans="1:4" x14ac:dyDescent="0.3">
      <c r="A2882">
        <v>39933</v>
      </c>
      <c r="B2882" t="s">
        <v>2</v>
      </c>
      <c r="C2882" s="2">
        <v>44309.097276958688</v>
      </c>
      <c r="D2882">
        <f t="shared" si="44"/>
        <v>4</v>
      </c>
    </row>
    <row r="2883" spans="1:4" x14ac:dyDescent="0.3">
      <c r="A2883">
        <v>348194</v>
      </c>
      <c r="B2883" t="s">
        <v>12</v>
      </c>
      <c r="C2883" s="2">
        <v>44309.10099650998</v>
      </c>
      <c r="D2883">
        <f t="shared" ref="D2883:D2946" si="45">MONTH(C2883)</f>
        <v>4</v>
      </c>
    </row>
    <row r="2884" spans="1:4" x14ac:dyDescent="0.3">
      <c r="A2884">
        <v>343742</v>
      </c>
      <c r="B2884" t="s">
        <v>12</v>
      </c>
      <c r="C2884" s="2">
        <v>44309.102561467233</v>
      </c>
      <c r="D2884">
        <f t="shared" si="45"/>
        <v>4</v>
      </c>
    </row>
    <row r="2885" spans="1:4" x14ac:dyDescent="0.3">
      <c r="A2885">
        <v>79535</v>
      </c>
      <c r="B2885" t="s">
        <v>2</v>
      </c>
      <c r="C2885" s="2">
        <v>44309.102576032768</v>
      </c>
      <c r="D2885">
        <f t="shared" si="45"/>
        <v>4</v>
      </c>
    </row>
    <row r="2886" spans="1:4" x14ac:dyDescent="0.3">
      <c r="A2886">
        <v>333010</v>
      </c>
      <c r="B2886" t="s">
        <v>5</v>
      </c>
      <c r="C2886" s="2">
        <v>44309.104621438753</v>
      </c>
      <c r="D2886">
        <f t="shared" si="45"/>
        <v>4</v>
      </c>
    </row>
    <row r="2887" spans="1:4" x14ac:dyDescent="0.3">
      <c r="A2887">
        <v>111664</v>
      </c>
      <c r="B2887" t="s">
        <v>5</v>
      </c>
      <c r="C2887" s="2">
        <v>44309.10878742877</v>
      </c>
      <c r="D2887">
        <f t="shared" si="45"/>
        <v>4</v>
      </c>
    </row>
    <row r="2888" spans="1:4" x14ac:dyDescent="0.3">
      <c r="A2888">
        <v>284249</v>
      </c>
      <c r="B2888" t="s">
        <v>2</v>
      </c>
      <c r="C2888" s="2">
        <v>44309.112324643873</v>
      </c>
      <c r="D2888">
        <f t="shared" si="45"/>
        <v>4</v>
      </c>
    </row>
    <row r="2889" spans="1:4" x14ac:dyDescent="0.3">
      <c r="A2889">
        <v>219388</v>
      </c>
      <c r="B2889" t="s">
        <v>5</v>
      </c>
      <c r="C2889" s="2">
        <v>44309.112432585476</v>
      </c>
      <c r="D2889">
        <f t="shared" si="45"/>
        <v>4</v>
      </c>
    </row>
    <row r="2890" spans="1:4" x14ac:dyDescent="0.3">
      <c r="A2890">
        <v>67796</v>
      </c>
      <c r="B2890" t="s">
        <v>5</v>
      </c>
      <c r="C2890" s="2">
        <v>44309.114141381775</v>
      </c>
      <c r="D2890">
        <f t="shared" si="45"/>
        <v>4</v>
      </c>
    </row>
    <row r="2891" spans="1:4" x14ac:dyDescent="0.3">
      <c r="A2891">
        <v>115909</v>
      </c>
      <c r="B2891" t="s">
        <v>2</v>
      </c>
      <c r="C2891" s="2">
        <v>44309.117128347578</v>
      </c>
      <c r="D2891">
        <f t="shared" si="45"/>
        <v>4</v>
      </c>
    </row>
    <row r="2892" spans="1:4" x14ac:dyDescent="0.3">
      <c r="A2892">
        <v>30448</v>
      </c>
      <c r="B2892" t="s">
        <v>5</v>
      </c>
      <c r="C2892" s="2">
        <v>44309.119466132477</v>
      </c>
      <c r="D2892">
        <f t="shared" si="45"/>
        <v>4</v>
      </c>
    </row>
    <row r="2893" spans="1:4" x14ac:dyDescent="0.3">
      <c r="A2893">
        <v>166763</v>
      </c>
      <c r="B2893" t="s">
        <v>3</v>
      </c>
      <c r="C2893" s="2">
        <v>44309.120540170938</v>
      </c>
      <c r="D2893">
        <f t="shared" si="45"/>
        <v>4</v>
      </c>
    </row>
    <row r="2894" spans="1:4" x14ac:dyDescent="0.3">
      <c r="A2894">
        <v>232212</v>
      </c>
      <c r="B2894" t="s">
        <v>7</v>
      </c>
      <c r="C2894" s="2">
        <v>44309.122843696583</v>
      </c>
      <c r="D2894">
        <f t="shared" si="45"/>
        <v>4</v>
      </c>
    </row>
    <row r="2895" spans="1:4" x14ac:dyDescent="0.3">
      <c r="A2895">
        <v>327048</v>
      </c>
      <c r="B2895" t="s">
        <v>8</v>
      </c>
      <c r="C2895" s="2">
        <v>44309.123248967233</v>
      </c>
      <c r="D2895">
        <f t="shared" si="45"/>
        <v>4</v>
      </c>
    </row>
    <row r="2896" spans="1:4" x14ac:dyDescent="0.3">
      <c r="A2896">
        <v>243799</v>
      </c>
      <c r="B2896" t="s">
        <v>3</v>
      </c>
      <c r="C2896" s="2">
        <v>44309.124327884616</v>
      </c>
      <c r="D2896">
        <f t="shared" si="45"/>
        <v>4</v>
      </c>
    </row>
    <row r="2897" spans="1:4" x14ac:dyDescent="0.3">
      <c r="A2897">
        <v>235487</v>
      </c>
      <c r="B2897" t="s">
        <v>2</v>
      </c>
      <c r="C2897" s="2">
        <v>44309.128429558405</v>
      </c>
      <c r="D2897">
        <f t="shared" si="45"/>
        <v>4</v>
      </c>
    </row>
    <row r="2898" spans="1:4" x14ac:dyDescent="0.3">
      <c r="A2898">
        <v>216116</v>
      </c>
      <c r="B2898" t="s">
        <v>13</v>
      </c>
      <c r="C2898" s="2">
        <v>44309.128445512826</v>
      </c>
      <c r="D2898">
        <f t="shared" si="45"/>
        <v>4</v>
      </c>
    </row>
    <row r="2899" spans="1:4" x14ac:dyDescent="0.3">
      <c r="A2899">
        <v>207763</v>
      </c>
      <c r="B2899" t="s">
        <v>5</v>
      </c>
      <c r="C2899" s="2">
        <v>44309.128472613957</v>
      </c>
      <c r="D2899">
        <f t="shared" si="45"/>
        <v>4</v>
      </c>
    </row>
    <row r="2900" spans="1:4" x14ac:dyDescent="0.3">
      <c r="A2900">
        <v>105855</v>
      </c>
      <c r="B2900" t="s">
        <v>2</v>
      </c>
      <c r="C2900" s="2">
        <v>44309.131408974361</v>
      </c>
      <c r="D2900">
        <f t="shared" si="45"/>
        <v>4</v>
      </c>
    </row>
    <row r="2901" spans="1:4" x14ac:dyDescent="0.3">
      <c r="A2901">
        <v>303927</v>
      </c>
      <c r="B2901" t="s">
        <v>5</v>
      </c>
      <c r="C2901" s="2">
        <v>44309.134757051288</v>
      </c>
      <c r="D2901">
        <f t="shared" si="45"/>
        <v>4</v>
      </c>
    </row>
    <row r="2902" spans="1:4" x14ac:dyDescent="0.3">
      <c r="A2902">
        <v>214197</v>
      </c>
      <c r="B2902" t="s">
        <v>9</v>
      </c>
      <c r="C2902" s="2">
        <v>44309.135620940171</v>
      </c>
      <c r="D2902">
        <f t="shared" si="45"/>
        <v>4</v>
      </c>
    </row>
    <row r="2903" spans="1:4" x14ac:dyDescent="0.3">
      <c r="A2903">
        <v>4028</v>
      </c>
      <c r="B2903" t="s">
        <v>2</v>
      </c>
      <c r="C2903" s="2">
        <v>44309.138259615385</v>
      </c>
      <c r="D2903">
        <f t="shared" si="45"/>
        <v>4</v>
      </c>
    </row>
    <row r="2904" spans="1:4" x14ac:dyDescent="0.3">
      <c r="A2904">
        <v>284555</v>
      </c>
      <c r="B2904" t="s">
        <v>5</v>
      </c>
      <c r="C2904" s="2">
        <v>44309.139703846158</v>
      </c>
      <c r="D2904">
        <f t="shared" si="45"/>
        <v>4</v>
      </c>
    </row>
    <row r="2905" spans="1:4" x14ac:dyDescent="0.3">
      <c r="A2905">
        <v>51279</v>
      </c>
      <c r="B2905" t="s">
        <v>5</v>
      </c>
      <c r="C2905" s="2">
        <v>44309.140053596864</v>
      </c>
      <c r="D2905">
        <f t="shared" si="45"/>
        <v>4</v>
      </c>
    </row>
    <row r="2906" spans="1:4" x14ac:dyDescent="0.3">
      <c r="A2906">
        <v>312946</v>
      </c>
      <c r="B2906" t="s">
        <v>2</v>
      </c>
      <c r="C2906" s="2">
        <v>44309.140656659547</v>
      </c>
      <c r="D2906">
        <f t="shared" si="45"/>
        <v>4</v>
      </c>
    </row>
    <row r="2907" spans="1:4" x14ac:dyDescent="0.3">
      <c r="A2907">
        <v>14827</v>
      </c>
      <c r="B2907" t="s">
        <v>3</v>
      </c>
      <c r="C2907" s="2">
        <v>44309.142401958692</v>
      </c>
      <c r="D2907">
        <f t="shared" si="45"/>
        <v>4</v>
      </c>
    </row>
    <row r="2908" spans="1:4" x14ac:dyDescent="0.3">
      <c r="A2908">
        <v>326589</v>
      </c>
      <c r="B2908" t="s">
        <v>2</v>
      </c>
      <c r="C2908" s="2">
        <v>44309.14417610399</v>
      </c>
      <c r="D2908">
        <f t="shared" si="45"/>
        <v>4</v>
      </c>
    </row>
    <row r="2909" spans="1:4" x14ac:dyDescent="0.3">
      <c r="A2909">
        <v>9521</v>
      </c>
      <c r="B2909" t="s">
        <v>3</v>
      </c>
      <c r="C2909" s="2">
        <v>44309.146296937324</v>
      </c>
      <c r="D2909">
        <f t="shared" si="45"/>
        <v>4</v>
      </c>
    </row>
    <row r="2910" spans="1:4" x14ac:dyDescent="0.3">
      <c r="A2910">
        <v>292072</v>
      </c>
      <c r="B2910" t="s">
        <v>3</v>
      </c>
      <c r="C2910" s="2">
        <v>44309.146628810544</v>
      </c>
      <c r="D2910">
        <f t="shared" si="45"/>
        <v>4</v>
      </c>
    </row>
    <row r="2911" spans="1:4" x14ac:dyDescent="0.3">
      <c r="A2911">
        <v>299085</v>
      </c>
      <c r="B2911" t="s">
        <v>2</v>
      </c>
      <c r="C2911" s="2">
        <v>44309.147017770658</v>
      </c>
      <c r="D2911">
        <f t="shared" si="45"/>
        <v>4</v>
      </c>
    </row>
    <row r="2912" spans="1:4" x14ac:dyDescent="0.3">
      <c r="A2912">
        <v>137791</v>
      </c>
      <c r="B2912" t="s">
        <v>2</v>
      </c>
      <c r="C2912" s="2">
        <v>44309.151528205126</v>
      </c>
      <c r="D2912">
        <f t="shared" si="45"/>
        <v>4</v>
      </c>
    </row>
    <row r="2913" spans="1:4" x14ac:dyDescent="0.3">
      <c r="A2913">
        <v>330846</v>
      </c>
      <c r="B2913" t="s">
        <v>2</v>
      </c>
      <c r="C2913" s="2">
        <v>44309.155571866104</v>
      </c>
      <c r="D2913">
        <f t="shared" si="45"/>
        <v>4</v>
      </c>
    </row>
    <row r="2914" spans="1:4" x14ac:dyDescent="0.3">
      <c r="A2914">
        <v>53376</v>
      </c>
      <c r="B2914" t="s">
        <v>7</v>
      </c>
      <c r="C2914" s="2">
        <v>44309.156999999999</v>
      </c>
      <c r="D2914">
        <f t="shared" si="45"/>
        <v>4</v>
      </c>
    </row>
    <row r="2915" spans="1:4" x14ac:dyDescent="0.3">
      <c r="A2915">
        <v>190332</v>
      </c>
      <c r="B2915" t="s">
        <v>2</v>
      </c>
      <c r="C2915" s="2">
        <v>44309.157605484332</v>
      </c>
      <c r="D2915">
        <f t="shared" si="45"/>
        <v>4</v>
      </c>
    </row>
    <row r="2916" spans="1:4" x14ac:dyDescent="0.3">
      <c r="A2916">
        <v>65546</v>
      </c>
      <c r="B2916" t="s">
        <v>4</v>
      </c>
      <c r="C2916" s="2">
        <v>44309.160839957265</v>
      </c>
      <c r="D2916">
        <f t="shared" si="45"/>
        <v>4</v>
      </c>
    </row>
    <row r="2917" spans="1:4" x14ac:dyDescent="0.3">
      <c r="A2917">
        <v>196342</v>
      </c>
      <c r="B2917" t="s">
        <v>5</v>
      </c>
      <c r="C2917" s="2">
        <v>44309.162873326211</v>
      </c>
      <c r="D2917">
        <f t="shared" si="45"/>
        <v>4</v>
      </c>
    </row>
    <row r="2918" spans="1:4" x14ac:dyDescent="0.3">
      <c r="A2918">
        <v>348696</v>
      </c>
      <c r="B2918" t="s">
        <v>2</v>
      </c>
      <c r="C2918" s="2">
        <v>44309.164100178066</v>
      </c>
      <c r="D2918">
        <f t="shared" si="45"/>
        <v>4</v>
      </c>
    </row>
    <row r="2919" spans="1:4" x14ac:dyDescent="0.3">
      <c r="A2919">
        <v>29004</v>
      </c>
      <c r="B2919" t="s">
        <v>2</v>
      </c>
      <c r="C2919" s="2">
        <v>44309.165502670941</v>
      </c>
      <c r="D2919">
        <f t="shared" si="45"/>
        <v>4</v>
      </c>
    </row>
    <row r="2920" spans="1:4" x14ac:dyDescent="0.3">
      <c r="A2920">
        <v>245490</v>
      </c>
      <c r="B2920" t="s">
        <v>10</v>
      </c>
      <c r="C2920" s="2">
        <v>44309.170389957268</v>
      </c>
      <c r="D2920">
        <f t="shared" si="45"/>
        <v>4</v>
      </c>
    </row>
    <row r="2921" spans="1:4" x14ac:dyDescent="0.3">
      <c r="A2921">
        <v>309914</v>
      </c>
      <c r="B2921" t="s">
        <v>2</v>
      </c>
      <c r="C2921" s="2">
        <v>44309.171689245013</v>
      </c>
      <c r="D2921">
        <f t="shared" si="45"/>
        <v>4</v>
      </c>
    </row>
    <row r="2922" spans="1:4" x14ac:dyDescent="0.3">
      <c r="A2922">
        <v>31348</v>
      </c>
      <c r="B2922" t="s">
        <v>3</v>
      </c>
      <c r="C2922" s="2">
        <v>44309.174451103994</v>
      </c>
      <c r="D2922">
        <f t="shared" si="45"/>
        <v>4</v>
      </c>
    </row>
    <row r="2923" spans="1:4" x14ac:dyDescent="0.3">
      <c r="A2923">
        <v>116306</v>
      </c>
      <c r="B2923" t="s">
        <v>5</v>
      </c>
      <c r="C2923" s="2">
        <v>44309.174705982907</v>
      </c>
      <c r="D2923">
        <f t="shared" si="45"/>
        <v>4</v>
      </c>
    </row>
    <row r="2924" spans="1:4" x14ac:dyDescent="0.3">
      <c r="A2924">
        <v>258321</v>
      </c>
      <c r="B2924" t="s">
        <v>2</v>
      </c>
      <c r="C2924" s="2">
        <v>44309.175108903131</v>
      </c>
      <c r="D2924">
        <f t="shared" si="45"/>
        <v>4</v>
      </c>
    </row>
    <row r="2925" spans="1:4" x14ac:dyDescent="0.3">
      <c r="A2925">
        <v>251870</v>
      </c>
      <c r="B2925" t="s">
        <v>2</v>
      </c>
      <c r="C2925" s="2">
        <v>44309.176079807694</v>
      </c>
      <c r="D2925">
        <f t="shared" si="45"/>
        <v>4</v>
      </c>
    </row>
    <row r="2926" spans="1:4" x14ac:dyDescent="0.3">
      <c r="A2926">
        <v>180883</v>
      </c>
      <c r="B2926" t="s">
        <v>2</v>
      </c>
      <c r="C2926" s="2">
        <v>44309.176317735044</v>
      </c>
      <c r="D2926">
        <f t="shared" si="45"/>
        <v>4</v>
      </c>
    </row>
    <row r="2927" spans="1:4" x14ac:dyDescent="0.3">
      <c r="A2927">
        <v>222705</v>
      </c>
      <c r="B2927" t="s">
        <v>7</v>
      </c>
      <c r="C2927" s="2">
        <v>44309.179273789174</v>
      </c>
      <c r="D2927">
        <f t="shared" si="45"/>
        <v>4</v>
      </c>
    </row>
    <row r="2928" spans="1:4" x14ac:dyDescent="0.3">
      <c r="A2928">
        <v>323915</v>
      </c>
      <c r="B2928" t="s">
        <v>9</v>
      </c>
      <c r="C2928" s="2">
        <v>44309.180853596867</v>
      </c>
      <c r="D2928">
        <f t="shared" si="45"/>
        <v>4</v>
      </c>
    </row>
    <row r="2929" spans="1:4" x14ac:dyDescent="0.3">
      <c r="A2929">
        <v>215011</v>
      </c>
      <c r="B2929" t="s">
        <v>2</v>
      </c>
      <c r="C2929" s="2">
        <v>44309.182778596863</v>
      </c>
      <c r="D2929">
        <f t="shared" si="45"/>
        <v>4</v>
      </c>
    </row>
    <row r="2930" spans="1:4" x14ac:dyDescent="0.3">
      <c r="A2930">
        <v>159949</v>
      </c>
      <c r="B2930" t="s">
        <v>5</v>
      </c>
      <c r="C2930" s="2">
        <v>44309.183245762106</v>
      </c>
      <c r="D2930">
        <f t="shared" si="45"/>
        <v>4</v>
      </c>
    </row>
    <row r="2931" spans="1:4" x14ac:dyDescent="0.3">
      <c r="A2931">
        <v>122024</v>
      </c>
      <c r="B2931" t="s">
        <v>7</v>
      </c>
      <c r="C2931" s="2">
        <v>44309.183494800571</v>
      </c>
      <c r="D2931">
        <f t="shared" si="45"/>
        <v>4</v>
      </c>
    </row>
    <row r="2932" spans="1:4" x14ac:dyDescent="0.3">
      <c r="A2932">
        <v>91523</v>
      </c>
      <c r="B2932" t="s">
        <v>2</v>
      </c>
      <c r="C2932" s="2">
        <v>44309.183718696586</v>
      </c>
      <c r="D2932">
        <f t="shared" si="45"/>
        <v>4</v>
      </c>
    </row>
    <row r="2933" spans="1:4" x14ac:dyDescent="0.3">
      <c r="A2933">
        <v>131730</v>
      </c>
      <c r="B2933" t="s">
        <v>2</v>
      </c>
      <c r="C2933" s="2">
        <v>44309.183858511395</v>
      </c>
      <c r="D2933">
        <f t="shared" si="45"/>
        <v>4</v>
      </c>
    </row>
    <row r="2934" spans="1:4" x14ac:dyDescent="0.3">
      <c r="A2934">
        <v>297493</v>
      </c>
      <c r="B2934" t="s">
        <v>3</v>
      </c>
      <c r="C2934" s="2">
        <v>44309.186060612534</v>
      </c>
      <c r="D2934">
        <f t="shared" si="45"/>
        <v>4</v>
      </c>
    </row>
    <row r="2935" spans="1:4" x14ac:dyDescent="0.3">
      <c r="A2935">
        <v>251893</v>
      </c>
      <c r="B2935" t="s">
        <v>16</v>
      </c>
      <c r="C2935" s="2">
        <v>44309.188590455844</v>
      </c>
      <c r="D2935">
        <f t="shared" si="45"/>
        <v>4</v>
      </c>
    </row>
    <row r="2936" spans="1:4" x14ac:dyDescent="0.3">
      <c r="A2936">
        <v>40707</v>
      </c>
      <c r="B2936" t="s">
        <v>2</v>
      </c>
      <c r="C2936" s="2">
        <v>44309.19014786325</v>
      </c>
      <c r="D2936">
        <f t="shared" si="45"/>
        <v>4</v>
      </c>
    </row>
    <row r="2937" spans="1:4" x14ac:dyDescent="0.3">
      <c r="A2937">
        <v>222811</v>
      </c>
      <c r="B2937" t="s">
        <v>2</v>
      </c>
      <c r="C2937" s="2">
        <v>44309.196899252136</v>
      </c>
      <c r="D2937">
        <f t="shared" si="45"/>
        <v>4</v>
      </c>
    </row>
    <row r="2938" spans="1:4" x14ac:dyDescent="0.3">
      <c r="A2938">
        <v>112038</v>
      </c>
      <c r="B2938" t="s">
        <v>3</v>
      </c>
      <c r="C2938" s="2">
        <v>44309.197760541305</v>
      </c>
      <c r="D2938">
        <f t="shared" si="45"/>
        <v>4</v>
      </c>
    </row>
    <row r="2939" spans="1:4" x14ac:dyDescent="0.3">
      <c r="A2939">
        <v>219269</v>
      </c>
      <c r="B2939" t="s">
        <v>2</v>
      </c>
      <c r="C2939" s="2">
        <v>44309.198962179486</v>
      </c>
      <c r="D2939">
        <f t="shared" si="45"/>
        <v>4</v>
      </c>
    </row>
    <row r="2940" spans="1:4" x14ac:dyDescent="0.3">
      <c r="A2940">
        <v>268917</v>
      </c>
      <c r="B2940" t="s">
        <v>4</v>
      </c>
      <c r="C2940" s="2">
        <v>44309.201666132474</v>
      </c>
      <c r="D2940">
        <f t="shared" si="45"/>
        <v>4</v>
      </c>
    </row>
    <row r="2941" spans="1:4" x14ac:dyDescent="0.3">
      <c r="A2941">
        <v>264491</v>
      </c>
      <c r="B2941" t="s">
        <v>7</v>
      </c>
      <c r="C2941" s="2">
        <v>44309.201794088316</v>
      </c>
      <c r="D2941">
        <f t="shared" si="45"/>
        <v>4</v>
      </c>
    </row>
    <row r="2942" spans="1:4" x14ac:dyDescent="0.3">
      <c r="A2942">
        <v>345885</v>
      </c>
      <c r="B2942" t="s">
        <v>3</v>
      </c>
      <c r="C2942" s="2">
        <v>44309.204082300574</v>
      </c>
      <c r="D2942">
        <f t="shared" si="45"/>
        <v>4</v>
      </c>
    </row>
    <row r="2943" spans="1:4" x14ac:dyDescent="0.3">
      <c r="A2943">
        <v>121835</v>
      </c>
      <c r="B2943" t="s">
        <v>10</v>
      </c>
      <c r="C2943" s="2">
        <v>44309.210959864671</v>
      </c>
      <c r="D2943">
        <f t="shared" si="45"/>
        <v>4</v>
      </c>
    </row>
    <row r="2944" spans="1:4" x14ac:dyDescent="0.3">
      <c r="A2944">
        <v>126442</v>
      </c>
      <c r="B2944" t="s">
        <v>16</v>
      </c>
      <c r="C2944" s="2">
        <v>44309.212210541307</v>
      </c>
      <c r="D2944">
        <f t="shared" si="45"/>
        <v>4</v>
      </c>
    </row>
    <row r="2945" spans="1:4" x14ac:dyDescent="0.3">
      <c r="A2945">
        <v>342703</v>
      </c>
      <c r="B2945" t="s">
        <v>2</v>
      </c>
      <c r="C2945" s="2">
        <v>44309.21383098291</v>
      </c>
      <c r="D2945">
        <f t="shared" si="45"/>
        <v>4</v>
      </c>
    </row>
    <row r="2946" spans="1:4" x14ac:dyDescent="0.3">
      <c r="A2946">
        <v>227841</v>
      </c>
      <c r="B2946" t="s">
        <v>7</v>
      </c>
      <c r="C2946" s="2">
        <v>44309.216306445873</v>
      </c>
      <c r="D2946">
        <f t="shared" si="45"/>
        <v>4</v>
      </c>
    </row>
    <row r="2947" spans="1:4" x14ac:dyDescent="0.3">
      <c r="A2947">
        <v>105124</v>
      </c>
      <c r="B2947" t="s">
        <v>3</v>
      </c>
      <c r="C2947" s="2">
        <v>44309.216510149578</v>
      </c>
      <c r="D2947">
        <f t="shared" ref="D2947:D3010" si="46">MONTH(C2947)</f>
        <v>4</v>
      </c>
    </row>
    <row r="2948" spans="1:4" x14ac:dyDescent="0.3">
      <c r="A2948">
        <v>32300</v>
      </c>
      <c r="B2948" t="s">
        <v>2</v>
      </c>
      <c r="C2948" s="2">
        <v>44309.219611680914</v>
      </c>
      <c r="D2948">
        <f t="shared" si="46"/>
        <v>4</v>
      </c>
    </row>
    <row r="2949" spans="1:4" x14ac:dyDescent="0.3">
      <c r="A2949">
        <v>259850</v>
      </c>
      <c r="B2949" t="s">
        <v>7</v>
      </c>
      <c r="C2949" s="2">
        <v>44309.222087927352</v>
      </c>
      <c r="D2949">
        <f t="shared" si="46"/>
        <v>4</v>
      </c>
    </row>
    <row r="2950" spans="1:4" x14ac:dyDescent="0.3">
      <c r="A2950">
        <v>321503</v>
      </c>
      <c r="B2950" t="s">
        <v>3</v>
      </c>
      <c r="C2950" s="2">
        <v>44309.224323682334</v>
      </c>
      <c r="D2950">
        <f t="shared" si="46"/>
        <v>4</v>
      </c>
    </row>
    <row r="2951" spans="1:4" x14ac:dyDescent="0.3">
      <c r="A2951">
        <v>160119</v>
      </c>
      <c r="B2951" t="s">
        <v>7</v>
      </c>
      <c r="C2951" s="2">
        <v>44309.231279059823</v>
      </c>
      <c r="D2951">
        <f t="shared" si="46"/>
        <v>4</v>
      </c>
    </row>
    <row r="2952" spans="1:4" x14ac:dyDescent="0.3">
      <c r="A2952">
        <v>164820</v>
      </c>
      <c r="B2952" t="s">
        <v>2</v>
      </c>
      <c r="C2952" s="2">
        <v>44309.232220263526</v>
      </c>
      <c r="D2952">
        <f t="shared" si="46"/>
        <v>4</v>
      </c>
    </row>
    <row r="2953" spans="1:4" x14ac:dyDescent="0.3">
      <c r="A2953">
        <v>30758</v>
      </c>
      <c r="B2953" t="s">
        <v>2</v>
      </c>
      <c r="C2953" s="2">
        <v>44309.233694088318</v>
      </c>
      <c r="D2953">
        <f t="shared" si="46"/>
        <v>4</v>
      </c>
    </row>
    <row r="2954" spans="1:4" x14ac:dyDescent="0.3">
      <c r="A2954">
        <v>51362</v>
      </c>
      <c r="B2954" t="s">
        <v>3</v>
      </c>
      <c r="C2954" s="2">
        <v>44309.234222649568</v>
      </c>
      <c r="D2954">
        <f t="shared" si="46"/>
        <v>4</v>
      </c>
    </row>
    <row r="2955" spans="1:4" x14ac:dyDescent="0.3">
      <c r="A2955">
        <v>304216</v>
      </c>
      <c r="B2955" t="s">
        <v>2</v>
      </c>
      <c r="C2955" s="2">
        <v>44309.240448076918</v>
      </c>
      <c r="D2955">
        <f t="shared" si="46"/>
        <v>4</v>
      </c>
    </row>
    <row r="2956" spans="1:4" x14ac:dyDescent="0.3">
      <c r="A2956">
        <v>275802</v>
      </c>
      <c r="B2956" t="s">
        <v>21</v>
      </c>
      <c r="C2956" s="2">
        <v>44309.240851460112</v>
      </c>
      <c r="D2956">
        <f t="shared" si="46"/>
        <v>4</v>
      </c>
    </row>
    <row r="2957" spans="1:4" x14ac:dyDescent="0.3">
      <c r="A2957">
        <v>342418</v>
      </c>
      <c r="B2957" t="s">
        <v>7</v>
      </c>
      <c r="C2957" s="2">
        <v>44309.24198301282</v>
      </c>
      <c r="D2957">
        <f t="shared" si="46"/>
        <v>4</v>
      </c>
    </row>
    <row r="2958" spans="1:4" x14ac:dyDescent="0.3">
      <c r="A2958">
        <v>153085</v>
      </c>
      <c r="B2958" t="s">
        <v>3</v>
      </c>
      <c r="C2958" s="2">
        <v>44309.243407763533</v>
      </c>
      <c r="D2958">
        <f t="shared" si="46"/>
        <v>4</v>
      </c>
    </row>
    <row r="2959" spans="1:4" x14ac:dyDescent="0.3">
      <c r="A2959">
        <v>319078</v>
      </c>
      <c r="B2959" t="s">
        <v>2</v>
      </c>
      <c r="C2959" s="2">
        <v>44309.246131908832</v>
      </c>
      <c r="D2959">
        <f t="shared" si="46"/>
        <v>4</v>
      </c>
    </row>
    <row r="2960" spans="1:4" x14ac:dyDescent="0.3">
      <c r="A2960">
        <v>1923</v>
      </c>
      <c r="B2960" t="s">
        <v>3</v>
      </c>
      <c r="C2960" s="2">
        <v>44309.24885366809</v>
      </c>
      <c r="D2960">
        <f t="shared" si="46"/>
        <v>4</v>
      </c>
    </row>
    <row r="2961" spans="1:4" x14ac:dyDescent="0.3">
      <c r="A2961">
        <v>82528</v>
      </c>
      <c r="B2961" t="s">
        <v>9</v>
      </c>
      <c r="C2961" s="2">
        <v>44309.249876531343</v>
      </c>
      <c r="D2961">
        <f t="shared" si="46"/>
        <v>4</v>
      </c>
    </row>
    <row r="2962" spans="1:4" x14ac:dyDescent="0.3">
      <c r="A2962">
        <v>298658</v>
      </c>
      <c r="B2962" t="s">
        <v>17</v>
      </c>
      <c r="C2962" s="2">
        <v>44309.251317521368</v>
      </c>
      <c r="D2962">
        <f t="shared" si="46"/>
        <v>4</v>
      </c>
    </row>
    <row r="2963" spans="1:4" x14ac:dyDescent="0.3">
      <c r="A2963">
        <v>81277</v>
      </c>
      <c r="B2963" t="s">
        <v>7</v>
      </c>
      <c r="C2963" s="2">
        <v>44309.25164615384</v>
      </c>
      <c r="D2963">
        <f t="shared" si="46"/>
        <v>4</v>
      </c>
    </row>
    <row r="2964" spans="1:4" x14ac:dyDescent="0.3">
      <c r="A2964">
        <v>284376</v>
      </c>
      <c r="B2964" t="s">
        <v>2</v>
      </c>
      <c r="C2964" s="2">
        <v>44309.254469836182</v>
      </c>
      <c r="D2964">
        <f t="shared" si="46"/>
        <v>4</v>
      </c>
    </row>
    <row r="2965" spans="1:4" x14ac:dyDescent="0.3">
      <c r="A2965">
        <v>346746</v>
      </c>
      <c r="B2965" t="s">
        <v>3</v>
      </c>
      <c r="C2965" s="2">
        <v>44309.2558383547</v>
      </c>
      <c r="D2965">
        <f t="shared" si="46"/>
        <v>4</v>
      </c>
    </row>
    <row r="2966" spans="1:4" x14ac:dyDescent="0.3">
      <c r="A2966">
        <v>284314</v>
      </c>
      <c r="B2966" t="s">
        <v>5</v>
      </c>
      <c r="C2966" s="2">
        <v>44309.256109615388</v>
      </c>
      <c r="D2966">
        <f t="shared" si="46"/>
        <v>4</v>
      </c>
    </row>
    <row r="2967" spans="1:4" x14ac:dyDescent="0.3">
      <c r="A2967">
        <v>223199</v>
      </c>
      <c r="B2967" t="s">
        <v>2</v>
      </c>
      <c r="C2967" s="2">
        <v>44309.256972507123</v>
      </c>
      <c r="D2967">
        <f t="shared" si="46"/>
        <v>4</v>
      </c>
    </row>
    <row r="2968" spans="1:4" x14ac:dyDescent="0.3">
      <c r="A2968">
        <v>179155</v>
      </c>
      <c r="B2968" t="s">
        <v>2</v>
      </c>
      <c r="C2968" s="2">
        <v>44309.258335648148</v>
      </c>
      <c r="D2968">
        <f t="shared" si="46"/>
        <v>4</v>
      </c>
    </row>
    <row r="2969" spans="1:4" x14ac:dyDescent="0.3">
      <c r="A2969">
        <v>56370</v>
      </c>
      <c r="B2969" t="s">
        <v>2</v>
      </c>
      <c r="C2969" s="2">
        <v>44309.258532727916</v>
      </c>
      <c r="D2969">
        <f t="shared" si="46"/>
        <v>4</v>
      </c>
    </row>
    <row r="2970" spans="1:4" x14ac:dyDescent="0.3">
      <c r="A2970">
        <v>164216</v>
      </c>
      <c r="B2970" t="s">
        <v>5</v>
      </c>
      <c r="C2970" s="2">
        <v>44309.259689316241</v>
      </c>
      <c r="D2970">
        <f t="shared" si="46"/>
        <v>4</v>
      </c>
    </row>
    <row r="2971" spans="1:4" x14ac:dyDescent="0.3">
      <c r="A2971">
        <v>159774</v>
      </c>
      <c r="B2971" t="s">
        <v>2</v>
      </c>
      <c r="C2971" s="2">
        <v>44309.26335384616</v>
      </c>
      <c r="D2971">
        <f t="shared" si="46"/>
        <v>4</v>
      </c>
    </row>
    <row r="2972" spans="1:4" x14ac:dyDescent="0.3">
      <c r="A2972">
        <v>63435</v>
      </c>
      <c r="B2972" t="s">
        <v>5</v>
      </c>
      <c r="C2972" s="2">
        <v>44309.265160149567</v>
      </c>
      <c r="D2972">
        <f t="shared" si="46"/>
        <v>4</v>
      </c>
    </row>
    <row r="2973" spans="1:4" x14ac:dyDescent="0.3">
      <c r="A2973">
        <v>39387</v>
      </c>
      <c r="B2973" t="s">
        <v>5</v>
      </c>
      <c r="C2973" s="2">
        <v>44309.265968019943</v>
      </c>
      <c r="D2973">
        <f t="shared" si="46"/>
        <v>4</v>
      </c>
    </row>
    <row r="2974" spans="1:4" x14ac:dyDescent="0.3">
      <c r="A2974">
        <v>290804</v>
      </c>
      <c r="B2974" t="s">
        <v>3</v>
      </c>
      <c r="C2974" s="2">
        <v>44309.265982122517</v>
      </c>
      <c r="D2974">
        <f t="shared" si="46"/>
        <v>4</v>
      </c>
    </row>
    <row r="2975" spans="1:4" x14ac:dyDescent="0.3">
      <c r="A2975">
        <v>251923</v>
      </c>
      <c r="B2975" t="s">
        <v>8</v>
      </c>
      <c r="C2975" s="2">
        <v>44309.272825854699</v>
      </c>
      <c r="D2975">
        <f t="shared" si="46"/>
        <v>4</v>
      </c>
    </row>
    <row r="2976" spans="1:4" x14ac:dyDescent="0.3">
      <c r="A2976">
        <v>118955</v>
      </c>
      <c r="B2976" t="s">
        <v>18</v>
      </c>
      <c r="C2976" s="2">
        <v>44309.274126958691</v>
      </c>
      <c r="D2976">
        <f t="shared" si="46"/>
        <v>4</v>
      </c>
    </row>
    <row r="2977" spans="1:4" x14ac:dyDescent="0.3">
      <c r="A2977">
        <v>302362</v>
      </c>
      <c r="B2977" t="s">
        <v>7</v>
      </c>
      <c r="C2977" s="2">
        <v>44309.275156908829</v>
      </c>
      <c r="D2977">
        <f t="shared" si="46"/>
        <v>4</v>
      </c>
    </row>
    <row r="2978" spans="1:4" x14ac:dyDescent="0.3">
      <c r="A2978">
        <v>43612</v>
      </c>
      <c r="B2978" t="s">
        <v>2</v>
      </c>
      <c r="C2978" s="2">
        <v>44309.276424608259</v>
      </c>
      <c r="D2978">
        <f t="shared" si="46"/>
        <v>4</v>
      </c>
    </row>
    <row r="2979" spans="1:4" x14ac:dyDescent="0.3">
      <c r="A2979">
        <v>225783</v>
      </c>
      <c r="B2979" t="s">
        <v>3</v>
      </c>
      <c r="C2979" s="2">
        <v>44309.277715705131</v>
      </c>
      <c r="D2979">
        <f t="shared" si="46"/>
        <v>4</v>
      </c>
    </row>
    <row r="2980" spans="1:4" x14ac:dyDescent="0.3">
      <c r="A2980">
        <v>216352</v>
      </c>
      <c r="B2980" t="s">
        <v>3</v>
      </c>
      <c r="C2980" s="2">
        <v>44309.281031445869</v>
      </c>
      <c r="D2980">
        <f t="shared" si="46"/>
        <v>4</v>
      </c>
    </row>
    <row r="2981" spans="1:4" x14ac:dyDescent="0.3">
      <c r="A2981">
        <v>93840</v>
      </c>
      <c r="B2981" t="s">
        <v>7</v>
      </c>
      <c r="C2981" s="2">
        <v>44309.282868482907</v>
      </c>
      <c r="D2981">
        <f t="shared" si="46"/>
        <v>4</v>
      </c>
    </row>
    <row r="2982" spans="1:4" x14ac:dyDescent="0.3">
      <c r="A2982">
        <v>219819</v>
      </c>
      <c r="B2982" t="s">
        <v>7</v>
      </c>
      <c r="C2982" s="2">
        <v>44309.284370334761</v>
      </c>
      <c r="D2982">
        <f t="shared" si="46"/>
        <v>4</v>
      </c>
    </row>
    <row r="2983" spans="1:4" x14ac:dyDescent="0.3">
      <c r="A2983">
        <v>14494</v>
      </c>
      <c r="B2983" t="s">
        <v>7</v>
      </c>
      <c r="C2983" s="2">
        <v>44309.288941168095</v>
      </c>
      <c r="D2983">
        <f t="shared" si="46"/>
        <v>4</v>
      </c>
    </row>
    <row r="2984" spans="1:4" x14ac:dyDescent="0.3">
      <c r="A2984">
        <v>158046</v>
      </c>
      <c r="B2984" t="s">
        <v>2</v>
      </c>
      <c r="C2984" s="2">
        <v>44309.289524964384</v>
      </c>
      <c r="D2984">
        <f t="shared" si="46"/>
        <v>4</v>
      </c>
    </row>
    <row r="2985" spans="1:4" x14ac:dyDescent="0.3">
      <c r="A2985">
        <v>259141</v>
      </c>
      <c r="B2985" t="s">
        <v>6</v>
      </c>
      <c r="C2985" s="2">
        <v>44309.291149679491</v>
      </c>
      <c r="D2985">
        <f t="shared" si="46"/>
        <v>4</v>
      </c>
    </row>
    <row r="2986" spans="1:4" x14ac:dyDescent="0.3">
      <c r="A2986">
        <v>126247</v>
      </c>
      <c r="B2986" t="s">
        <v>2</v>
      </c>
      <c r="C2986" s="2">
        <v>44309.293123112533</v>
      </c>
      <c r="D2986">
        <f t="shared" si="46"/>
        <v>4</v>
      </c>
    </row>
    <row r="2987" spans="1:4" x14ac:dyDescent="0.3">
      <c r="A2987">
        <v>28076</v>
      </c>
      <c r="B2987" t="s">
        <v>3</v>
      </c>
      <c r="C2987" s="2">
        <v>44309.294595548439</v>
      </c>
      <c r="D2987">
        <f t="shared" si="46"/>
        <v>4</v>
      </c>
    </row>
    <row r="2988" spans="1:4" x14ac:dyDescent="0.3">
      <c r="A2988">
        <v>106262</v>
      </c>
      <c r="B2988" t="s">
        <v>2</v>
      </c>
      <c r="C2988" s="2">
        <v>44309.294895512823</v>
      </c>
      <c r="D2988">
        <f t="shared" si="46"/>
        <v>4</v>
      </c>
    </row>
    <row r="2989" spans="1:4" x14ac:dyDescent="0.3">
      <c r="A2989">
        <v>180129</v>
      </c>
      <c r="B2989" t="s">
        <v>7</v>
      </c>
      <c r="C2989" s="2">
        <v>44309.299780698006</v>
      </c>
      <c r="D2989">
        <f t="shared" si="46"/>
        <v>4</v>
      </c>
    </row>
    <row r="2990" spans="1:4" x14ac:dyDescent="0.3">
      <c r="A2990">
        <v>35539</v>
      </c>
      <c r="B2990" t="s">
        <v>5</v>
      </c>
      <c r="C2990" s="2">
        <v>44309.302850427346</v>
      </c>
      <c r="D2990">
        <f t="shared" si="46"/>
        <v>4</v>
      </c>
    </row>
    <row r="2991" spans="1:4" x14ac:dyDescent="0.3">
      <c r="A2991">
        <v>5961</v>
      </c>
      <c r="B2991" t="s">
        <v>7</v>
      </c>
      <c r="C2991" s="2">
        <v>44309.305079131052</v>
      </c>
      <c r="D2991">
        <f t="shared" si="46"/>
        <v>4</v>
      </c>
    </row>
    <row r="2992" spans="1:4" x14ac:dyDescent="0.3">
      <c r="A2992">
        <v>66120</v>
      </c>
      <c r="B2992" t="s">
        <v>9</v>
      </c>
      <c r="C2992" s="2">
        <v>44309.305289245014</v>
      </c>
      <c r="D2992">
        <f t="shared" si="46"/>
        <v>4</v>
      </c>
    </row>
    <row r="2993" spans="1:4" x14ac:dyDescent="0.3">
      <c r="A2993">
        <v>19332</v>
      </c>
      <c r="B2993" t="s">
        <v>2</v>
      </c>
      <c r="C2993" s="2">
        <v>44309.30571609686</v>
      </c>
      <c r="D2993">
        <f t="shared" si="46"/>
        <v>4</v>
      </c>
    </row>
    <row r="2994" spans="1:4" x14ac:dyDescent="0.3">
      <c r="A2994">
        <v>171667</v>
      </c>
      <c r="B2994" t="s">
        <v>2</v>
      </c>
      <c r="C2994" s="2">
        <v>44309.307888568379</v>
      </c>
      <c r="D2994">
        <f t="shared" si="46"/>
        <v>4</v>
      </c>
    </row>
    <row r="2995" spans="1:4" x14ac:dyDescent="0.3">
      <c r="A2995">
        <v>83158</v>
      </c>
      <c r="B2995" t="s">
        <v>5</v>
      </c>
      <c r="C2995" s="2">
        <v>44309.310478668092</v>
      </c>
      <c r="D2995">
        <f t="shared" si="46"/>
        <v>4</v>
      </c>
    </row>
    <row r="2996" spans="1:4" x14ac:dyDescent="0.3">
      <c r="A2996">
        <v>94676</v>
      </c>
      <c r="B2996" t="s">
        <v>2</v>
      </c>
      <c r="C2996" s="2">
        <v>44309.31227542735</v>
      </c>
      <c r="D2996">
        <f t="shared" si="46"/>
        <v>4</v>
      </c>
    </row>
    <row r="2997" spans="1:4" x14ac:dyDescent="0.3">
      <c r="A2997">
        <v>166282</v>
      </c>
      <c r="B2997" t="s">
        <v>3</v>
      </c>
      <c r="C2997" s="2">
        <v>44309.312414779204</v>
      </c>
      <c r="D2997">
        <f t="shared" si="46"/>
        <v>4</v>
      </c>
    </row>
    <row r="2998" spans="1:4" x14ac:dyDescent="0.3">
      <c r="A2998">
        <v>343366</v>
      </c>
      <c r="B2998" t="s">
        <v>2</v>
      </c>
      <c r="C2998" s="2">
        <v>44309.316085149578</v>
      </c>
      <c r="D2998">
        <f t="shared" si="46"/>
        <v>4</v>
      </c>
    </row>
    <row r="2999" spans="1:4" x14ac:dyDescent="0.3">
      <c r="A2999">
        <v>125842</v>
      </c>
      <c r="B2999" t="s">
        <v>2</v>
      </c>
      <c r="C2999" s="2">
        <v>44309.316733760679</v>
      </c>
      <c r="D2999">
        <f t="shared" si="46"/>
        <v>4</v>
      </c>
    </row>
    <row r="3000" spans="1:4" x14ac:dyDescent="0.3">
      <c r="A3000">
        <v>115131</v>
      </c>
      <c r="B3000" t="s">
        <v>7</v>
      </c>
      <c r="C3000" s="2">
        <v>44309.317031445869</v>
      </c>
      <c r="D3000">
        <f t="shared" si="46"/>
        <v>4</v>
      </c>
    </row>
    <row r="3001" spans="1:4" x14ac:dyDescent="0.3">
      <c r="A3001">
        <v>249647</v>
      </c>
      <c r="B3001" t="s">
        <v>7</v>
      </c>
      <c r="C3001" s="2">
        <v>44309.319728668088</v>
      </c>
      <c r="D3001">
        <f t="shared" si="46"/>
        <v>4</v>
      </c>
    </row>
    <row r="3002" spans="1:4" x14ac:dyDescent="0.3">
      <c r="A3002">
        <v>167215</v>
      </c>
      <c r="B3002" t="s">
        <v>7</v>
      </c>
      <c r="C3002" s="2">
        <v>44309.320659686608</v>
      </c>
      <c r="D3002">
        <f t="shared" si="46"/>
        <v>4</v>
      </c>
    </row>
    <row r="3003" spans="1:4" x14ac:dyDescent="0.3">
      <c r="A3003">
        <v>238604</v>
      </c>
      <c r="B3003" t="s">
        <v>2</v>
      </c>
      <c r="C3003" s="2">
        <v>44309.3273357906</v>
      </c>
      <c r="D3003">
        <f t="shared" si="46"/>
        <v>4</v>
      </c>
    </row>
    <row r="3004" spans="1:4" x14ac:dyDescent="0.3">
      <c r="A3004">
        <v>249031</v>
      </c>
      <c r="B3004" t="s">
        <v>2</v>
      </c>
      <c r="C3004" s="2">
        <v>44309.329610576926</v>
      </c>
      <c r="D3004">
        <f t="shared" si="46"/>
        <v>4</v>
      </c>
    </row>
    <row r="3005" spans="1:4" x14ac:dyDescent="0.3">
      <c r="A3005">
        <v>153968</v>
      </c>
      <c r="B3005" t="s">
        <v>2</v>
      </c>
      <c r="C3005" s="2">
        <v>44309.330607371798</v>
      </c>
      <c r="D3005">
        <f t="shared" si="46"/>
        <v>4</v>
      </c>
    </row>
    <row r="3006" spans="1:4" x14ac:dyDescent="0.3">
      <c r="A3006">
        <v>300067</v>
      </c>
      <c r="B3006" t="s">
        <v>3</v>
      </c>
      <c r="C3006" s="2">
        <v>44309.331824430199</v>
      </c>
      <c r="D3006">
        <f t="shared" si="46"/>
        <v>4</v>
      </c>
    </row>
    <row r="3007" spans="1:4" x14ac:dyDescent="0.3">
      <c r="A3007">
        <v>299993</v>
      </c>
      <c r="B3007" t="s">
        <v>19</v>
      </c>
      <c r="C3007" s="2">
        <v>44309.337331160968</v>
      </c>
      <c r="D3007">
        <f t="shared" si="46"/>
        <v>4</v>
      </c>
    </row>
    <row r="3008" spans="1:4" x14ac:dyDescent="0.3">
      <c r="A3008">
        <v>151503</v>
      </c>
      <c r="B3008" t="s">
        <v>7</v>
      </c>
      <c r="C3008" s="2">
        <v>44309.340520797727</v>
      </c>
      <c r="D3008">
        <f t="shared" si="46"/>
        <v>4</v>
      </c>
    </row>
    <row r="3009" spans="1:4" x14ac:dyDescent="0.3">
      <c r="A3009">
        <v>203480</v>
      </c>
      <c r="B3009" t="s">
        <v>10</v>
      </c>
      <c r="C3009" s="2">
        <v>44309.342997150998</v>
      </c>
      <c r="D3009">
        <f t="shared" si="46"/>
        <v>4</v>
      </c>
    </row>
    <row r="3010" spans="1:4" x14ac:dyDescent="0.3">
      <c r="A3010">
        <v>219205</v>
      </c>
      <c r="B3010" t="s">
        <v>3</v>
      </c>
      <c r="C3010" s="2">
        <v>44309.343707834756</v>
      </c>
      <c r="D3010">
        <f t="shared" si="46"/>
        <v>4</v>
      </c>
    </row>
    <row r="3011" spans="1:4" x14ac:dyDescent="0.3">
      <c r="A3011">
        <v>16636</v>
      </c>
      <c r="B3011" t="s">
        <v>3</v>
      </c>
      <c r="C3011" s="2">
        <v>44309.344506837602</v>
      </c>
      <c r="D3011">
        <f t="shared" ref="D3011:D3074" si="47">MONTH(C3011)</f>
        <v>4</v>
      </c>
    </row>
    <row r="3012" spans="1:4" x14ac:dyDescent="0.3">
      <c r="A3012">
        <v>35737</v>
      </c>
      <c r="B3012" t="s">
        <v>3</v>
      </c>
      <c r="C3012" s="2">
        <v>44309.346814494304</v>
      </c>
      <c r="D3012">
        <f t="shared" si="47"/>
        <v>4</v>
      </c>
    </row>
    <row r="3013" spans="1:4" x14ac:dyDescent="0.3">
      <c r="A3013">
        <v>190881</v>
      </c>
      <c r="B3013" t="s">
        <v>7</v>
      </c>
      <c r="C3013" s="2">
        <v>44309.34724301994</v>
      </c>
      <c r="D3013">
        <f t="shared" si="47"/>
        <v>4</v>
      </c>
    </row>
    <row r="3014" spans="1:4" x14ac:dyDescent="0.3">
      <c r="A3014">
        <v>192401</v>
      </c>
      <c r="B3014" t="s">
        <v>5</v>
      </c>
      <c r="C3014" s="2">
        <v>44309.348982300566</v>
      </c>
      <c r="D3014">
        <f t="shared" si="47"/>
        <v>4</v>
      </c>
    </row>
    <row r="3015" spans="1:4" x14ac:dyDescent="0.3">
      <c r="A3015">
        <v>182822</v>
      </c>
      <c r="B3015" t="s">
        <v>7</v>
      </c>
      <c r="C3015" s="2">
        <v>44309.351393411678</v>
      </c>
      <c r="D3015">
        <f t="shared" si="47"/>
        <v>4</v>
      </c>
    </row>
    <row r="3016" spans="1:4" x14ac:dyDescent="0.3">
      <c r="A3016">
        <v>348174</v>
      </c>
      <c r="B3016" t="s">
        <v>2</v>
      </c>
      <c r="C3016" s="2">
        <v>44309.351836253561</v>
      </c>
      <c r="D3016">
        <f t="shared" si="47"/>
        <v>4</v>
      </c>
    </row>
    <row r="3017" spans="1:4" x14ac:dyDescent="0.3">
      <c r="A3017">
        <v>321320</v>
      </c>
      <c r="B3017" t="s">
        <v>3</v>
      </c>
      <c r="C3017" s="2">
        <v>44309.356035790595</v>
      </c>
      <c r="D3017">
        <f t="shared" si="47"/>
        <v>4</v>
      </c>
    </row>
    <row r="3018" spans="1:4" x14ac:dyDescent="0.3">
      <c r="A3018">
        <v>254310</v>
      </c>
      <c r="B3018" t="s">
        <v>7</v>
      </c>
      <c r="C3018" s="2">
        <v>44309.362189779204</v>
      </c>
      <c r="D3018">
        <f t="shared" si="47"/>
        <v>4</v>
      </c>
    </row>
    <row r="3019" spans="1:4" x14ac:dyDescent="0.3">
      <c r="A3019">
        <v>271948</v>
      </c>
      <c r="B3019" t="s">
        <v>2</v>
      </c>
      <c r="C3019" s="2">
        <v>44309.363785078349</v>
      </c>
      <c r="D3019">
        <f t="shared" si="47"/>
        <v>4</v>
      </c>
    </row>
    <row r="3020" spans="1:4" x14ac:dyDescent="0.3">
      <c r="A3020">
        <v>13881</v>
      </c>
      <c r="B3020" t="s">
        <v>5</v>
      </c>
      <c r="C3020" s="2">
        <v>44309.370861930198</v>
      </c>
      <c r="D3020">
        <f t="shared" si="47"/>
        <v>4</v>
      </c>
    </row>
    <row r="3021" spans="1:4" x14ac:dyDescent="0.3">
      <c r="A3021">
        <v>85215</v>
      </c>
      <c r="B3021" t="s">
        <v>5</v>
      </c>
      <c r="C3021" s="2">
        <v>44309.372908974365</v>
      </c>
      <c r="D3021">
        <f t="shared" si="47"/>
        <v>4</v>
      </c>
    </row>
    <row r="3022" spans="1:4" x14ac:dyDescent="0.3">
      <c r="A3022">
        <v>316816</v>
      </c>
      <c r="B3022" t="s">
        <v>3</v>
      </c>
      <c r="C3022" s="2">
        <v>44309.378931766383</v>
      </c>
      <c r="D3022">
        <f t="shared" si="47"/>
        <v>4</v>
      </c>
    </row>
    <row r="3023" spans="1:4" x14ac:dyDescent="0.3">
      <c r="A3023">
        <v>326623</v>
      </c>
      <c r="B3023" t="s">
        <v>2</v>
      </c>
      <c r="C3023" s="2">
        <v>44309.379037179489</v>
      </c>
      <c r="D3023">
        <f t="shared" si="47"/>
        <v>4</v>
      </c>
    </row>
    <row r="3024" spans="1:4" x14ac:dyDescent="0.3">
      <c r="A3024">
        <v>339048</v>
      </c>
      <c r="B3024" t="s">
        <v>5</v>
      </c>
      <c r="C3024" s="2">
        <v>44309.379050356125</v>
      </c>
      <c r="D3024">
        <f t="shared" si="47"/>
        <v>4</v>
      </c>
    </row>
    <row r="3025" spans="1:4" x14ac:dyDescent="0.3">
      <c r="A3025">
        <v>132270</v>
      </c>
      <c r="B3025" t="s">
        <v>2</v>
      </c>
      <c r="C3025" s="2">
        <v>44309.379922578344</v>
      </c>
      <c r="D3025">
        <f t="shared" si="47"/>
        <v>4</v>
      </c>
    </row>
    <row r="3026" spans="1:4" x14ac:dyDescent="0.3">
      <c r="A3026">
        <v>18475</v>
      </c>
      <c r="B3026" t="s">
        <v>8</v>
      </c>
      <c r="C3026" s="2">
        <v>44309.380768482908</v>
      </c>
      <c r="D3026">
        <f t="shared" si="47"/>
        <v>4</v>
      </c>
    </row>
    <row r="3027" spans="1:4" x14ac:dyDescent="0.3">
      <c r="A3027">
        <v>151059</v>
      </c>
      <c r="B3027" t="s">
        <v>2</v>
      </c>
      <c r="C3027" s="2">
        <v>44309.381787642458</v>
      </c>
      <c r="D3027">
        <f t="shared" si="47"/>
        <v>4</v>
      </c>
    </row>
    <row r="3028" spans="1:4" x14ac:dyDescent="0.3">
      <c r="A3028">
        <v>11352</v>
      </c>
      <c r="B3028" t="s">
        <v>3</v>
      </c>
      <c r="C3028" s="2">
        <v>44309.383479594013</v>
      </c>
      <c r="D3028">
        <f t="shared" si="47"/>
        <v>4</v>
      </c>
    </row>
    <row r="3029" spans="1:4" x14ac:dyDescent="0.3">
      <c r="A3029">
        <v>276186</v>
      </c>
      <c r="B3029" t="s">
        <v>12</v>
      </c>
      <c r="C3029" s="2">
        <v>44309.383882549861</v>
      </c>
      <c r="D3029">
        <f t="shared" si="47"/>
        <v>4</v>
      </c>
    </row>
    <row r="3030" spans="1:4" x14ac:dyDescent="0.3">
      <c r="A3030">
        <v>190900</v>
      </c>
      <c r="B3030" t="s">
        <v>7</v>
      </c>
      <c r="C3030" s="2">
        <v>44309.390542094014</v>
      </c>
      <c r="D3030">
        <f t="shared" si="47"/>
        <v>4</v>
      </c>
    </row>
    <row r="3031" spans="1:4" x14ac:dyDescent="0.3">
      <c r="A3031">
        <v>191816</v>
      </c>
      <c r="B3031" t="s">
        <v>7</v>
      </c>
      <c r="C3031" s="2">
        <v>44309.393301495729</v>
      </c>
      <c r="D3031">
        <f t="shared" si="47"/>
        <v>4</v>
      </c>
    </row>
    <row r="3032" spans="1:4" x14ac:dyDescent="0.3">
      <c r="A3032">
        <v>209815</v>
      </c>
      <c r="B3032" t="s">
        <v>2</v>
      </c>
      <c r="C3032" s="2">
        <v>44309.394788782047</v>
      </c>
      <c r="D3032">
        <f t="shared" si="47"/>
        <v>4</v>
      </c>
    </row>
    <row r="3033" spans="1:4" x14ac:dyDescent="0.3">
      <c r="A3033">
        <v>161470</v>
      </c>
      <c r="B3033" t="s">
        <v>8</v>
      </c>
      <c r="C3033" s="2">
        <v>44309.396000000001</v>
      </c>
      <c r="D3033">
        <f t="shared" si="47"/>
        <v>4</v>
      </c>
    </row>
    <row r="3034" spans="1:4" x14ac:dyDescent="0.3">
      <c r="A3034">
        <v>313218</v>
      </c>
      <c r="B3034" t="s">
        <v>5</v>
      </c>
      <c r="C3034" s="2">
        <v>44309.399701566959</v>
      </c>
      <c r="D3034">
        <f t="shared" si="47"/>
        <v>4</v>
      </c>
    </row>
    <row r="3035" spans="1:4" x14ac:dyDescent="0.3">
      <c r="A3035">
        <v>244279</v>
      </c>
      <c r="B3035" t="s">
        <v>22</v>
      </c>
      <c r="C3035" s="2">
        <v>44309.401889743589</v>
      </c>
      <c r="D3035">
        <f t="shared" si="47"/>
        <v>4</v>
      </c>
    </row>
    <row r="3036" spans="1:4" x14ac:dyDescent="0.3">
      <c r="A3036">
        <v>296563</v>
      </c>
      <c r="B3036" t="s">
        <v>7</v>
      </c>
      <c r="C3036" s="2">
        <v>44309.40261844729</v>
      </c>
      <c r="D3036">
        <f t="shared" si="47"/>
        <v>4</v>
      </c>
    </row>
    <row r="3037" spans="1:4" x14ac:dyDescent="0.3">
      <c r="A3037">
        <v>126674</v>
      </c>
      <c r="B3037" t="s">
        <v>2</v>
      </c>
      <c r="C3037" s="2">
        <v>44309.403726745011</v>
      </c>
      <c r="D3037">
        <f t="shared" si="47"/>
        <v>4</v>
      </c>
    </row>
    <row r="3038" spans="1:4" x14ac:dyDescent="0.3">
      <c r="A3038">
        <v>129654</v>
      </c>
      <c r="B3038" t="s">
        <v>6</v>
      </c>
      <c r="C3038" s="2">
        <v>44309.404688319089</v>
      </c>
      <c r="D3038">
        <f t="shared" si="47"/>
        <v>4</v>
      </c>
    </row>
    <row r="3039" spans="1:4" x14ac:dyDescent="0.3">
      <c r="A3039">
        <v>89679</v>
      </c>
      <c r="B3039" t="s">
        <v>5</v>
      </c>
      <c r="C3039" s="2">
        <v>44309.405201495727</v>
      </c>
      <c r="D3039">
        <f t="shared" si="47"/>
        <v>4</v>
      </c>
    </row>
    <row r="3040" spans="1:4" x14ac:dyDescent="0.3">
      <c r="A3040">
        <v>258031</v>
      </c>
      <c r="B3040" t="s">
        <v>2</v>
      </c>
      <c r="C3040" s="2">
        <v>44309.405368411681</v>
      </c>
      <c r="D3040">
        <f t="shared" si="47"/>
        <v>4</v>
      </c>
    </row>
    <row r="3041" spans="1:4" x14ac:dyDescent="0.3">
      <c r="A3041">
        <v>335417</v>
      </c>
      <c r="B3041" t="s">
        <v>2</v>
      </c>
      <c r="C3041" s="2">
        <v>44309.405828454423</v>
      </c>
      <c r="D3041">
        <f t="shared" si="47"/>
        <v>4</v>
      </c>
    </row>
    <row r="3042" spans="1:4" x14ac:dyDescent="0.3">
      <c r="A3042">
        <v>116263</v>
      </c>
      <c r="B3042" t="s">
        <v>7</v>
      </c>
      <c r="C3042" s="2">
        <v>44309.408735078345</v>
      </c>
      <c r="D3042">
        <f t="shared" si="47"/>
        <v>4</v>
      </c>
    </row>
    <row r="3043" spans="1:4" x14ac:dyDescent="0.3">
      <c r="A3043">
        <v>170516</v>
      </c>
      <c r="B3043" t="s">
        <v>2</v>
      </c>
      <c r="C3043" s="2">
        <v>44309.41057104701</v>
      </c>
      <c r="D3043">
        <f t="shared" si="47"/>
        <v>4</v>
      </c>
    </row>
    <row r="3044" spans="1:4" x14ac:dyDescent="0.3">
      <c r="A3044">
        <v>58042</v>
      </c>
      <c r="B3044" t="s">
        <v>9</v>
      </c>
      <c r="C3044" s="2">
        <v>44309.413393589748</v>
      </c>
      <c r="D3044">
        <f t="shared" si="47"/>
        <v>4</v>
      </c>
    </row>
    <row r="3045" spans="1:4" x14ac:dyDescent="0.3">
      <c r="A3045">
        <v>97225</v>
      </c>
      <c r="B3045" t="s">
        <v>7</v>
      </c>
      <c r="C3045" s="2">
        <v>44309.414062642456</v>
      </c>
      <c r="D3045">
        <f t="shared" si="47"/>
        <v>4</v>
      </c>
    </row>
    <row r="3046" spans="1:4" x14ac:dyDescent="0.3">
      <c r="A3046">
        <v>87638</v>
      </c>
      <c r="B3046" t="s">
        <v>5</v>
      </c>
      <c r="C3046" s="2">
        <v>44309.414574501425</v>
      </c>
      <c r="D3046">
        <f t="shared" si="47"/>
        <v>4</v>
      </c>
    </row>
    <row r="3047" spans="1:4" x14ac:dyDescent="0.3">
      <c r="A3047">
        <v>244838</v>
      </c>
      <c r="B3047" t="s">
        <v>2</v>
      </c>
      <c r="C3047" s="2">
        <v>44309.415087179485</v>
      </c>
      <c r="D3047">
        <f t="shared" si="47"/>
        <v>4</v>
      </c>
    </row>
    <row r="3048" spans="1:4" x14ac:dyDescent="0.3">
      <c r="A3048">
        <v>23488</v>
      </c>
      <c r="B3048" t="s">
        <v>5</v>
      </c>
      <c r="C3048" s="2">
        <v>44309.416403668089</v>
      </c>
      <c r="D3048">
        <f t="shared" si="47"/>
        <v>4</v>
      </c>
    </row>
    <row r="3049" spans="1:4" x14ac:dyDescent="0.3">
      <c r="A3049">
        <v>204589</v>
      </c>
      <c r="B3049" t="s">
        <v>5</v>
      </c>
      <c r="C3049" s="2">
        <v>44309.416694551284</v>
      </c>
      <c r="D3049">
        <f t="shared" si="47"/>
        <v>4</v>
      </c>
    </row>
    <row r="3050" spans="1:4" x14ac:dyDescent="0.3">
      <c r="A3050">
        <v>318695</v>
      </c>
      <c r="B3050" t="s">
        <v>5</v>
      </c>
      <c r="C3050" s="2">
        <v>44309.417535327637</v>
      </c>
      <c r="D3050">
        <f t="shared" si="47"/>
        <v>4</v>
      </c>
    </row>
    <row r="3051" spans="1:4" x14ac:dyDescent="0.3">
      <c r="A3051">
        <v>181511</v>
      </c>
      <c r="B3051" t="s">
        <v>5</v>
      </c>
      <c r="C3051" s="2">
        <v>44309.419384152417</v>
      </c>
      <c r="D3051">
        <f t="shared" si="47"/>
        <v>4</v>
      </c>
    </row>
    <row r="3052" spans="1:4" x14ac:dyDescent="0.3">
      <c r="A3052">
        <v>343340</v>
      </c>
      <c r="B3052" t="s">
        <v>5</v>
      </c>
      <c r="C3052" s="2">
        <v>44309.420792735051</v>
      </c>
      <c r="D3052">
        <f t="shared" si="47"/>
        <v>4</v>
      </c>
    </row>
    <row r="3053" spans="1:4" x14ac:dyDescent="0.3">
      <c r="A3053">
        <v>89842</v>
      </c>
      <c r="B3053" t="s">
        <v>7</v>
      </c>
      <c r="C3053" s="2">
        <v>44309.424146474361</v>
      </c>
      <c r="D3053">
        <f t="shared" si="47"/>
        <v>4</v>
      </c>
    </row>
    <row r="3054" spans="1:4" x14ac:dyDescent="0.3">
      <c r="A3054">
        <v>289357</v>
      </c>
      <c r="B3054" t="s">
        <v>5</v>
      </c>
      <c r="C3054" s="2">
        <v>44309.424306445871</v>
      </c>
      <c r="D3054">
        <f t="shared" si="47"/>
        <v>4</v>
      </c>
    </row>
    <row r="3055" spans="1:4" x14ac:dyDescent="0.3">
      <c r="A3055">
        <v>89211</v>
      </c>
      <c r="B3055" t="s">
        <v>7</v>
      </c>
      <c r="C3055" s="2">
        <v>44309.425274216526</v>
      </c>
      <c r="D3055">
        <f t="shared" si="47"/>
        <v>4</v>
      </c>
    </row>
    <row r="3056" spans="1:4" x14ac:dyDescent="0.3">
      <c r="A3056">
        <v>343401</v>
      </c>
      <c r="B3056" t="s">
        <v>7</v>
      </c>
      <c r="C3056" s="2">
        <v>44309.425612001425</v>
      </c>
      <c r="D3056">
        <f t="shared" si="47"/>
        <v>4</v>
      </c>
    </row>
    <row r="3057" spans="1:4" x14ac:dyDescent="0.3">
      <c r="A3057">
        <v>262511</v>
      </c>
      <c r="B3057" t="s">
        <v>3</v>
      </c>
      <c r="C3057" s="2">
        <v>44309.426190954422</v>
      </c>
      <c r="D3057">
        <f t="shared" si="47"/>
        <v>4</v>
      </c>
    </row>
    <row r="3058" spans="1:4" x14ac:dyDescent="0.3">
      <c r="A3058">
        <v>85904</v>
      </c>
      <c r="B3058" t="s">
        <v>7</v>
      </c>
      <c r="C3058" s="2">
        <v>44309.428027279202</v>
      </c>
      <c r="D3058">
        <f t="shared" si="47"/>
        <v>4</v>
      </c>
    </row>
    <row r="3059" spans="1:4" x14ac:dyDescent="0.3">
      <c r="A3059">
        <v>59508</v>
      </c>
      <c r="B3059" t="s">
        <v>5</v>
      </c>
      <c r="C3059" s="2">
        <v>44309.434345975787</v>
      </c>
      <c r="D3059">
        <f t="shared" si="47"/>
        <v>4</v>
      </c>
    </row>
    <row r="3060" spans="1:4" x14ac:dyDescent="0.3">
      <c r="A3060">
        <v>211548</v>
      </c>
      <c r="B3060" t="s">
        <v>5</v>
      </c>
      <c r="C3060" s="2">
        <v>44309.434933760684</v>
      </c>
      <c r="D3060">
        <f t="shared" si="47"/>
        <v>4</v>
      </c>
    </row>
    <row r="3061" spans="1:4" x14ac:dyDescent="0.3">
      <c r="A3061">
        <v>183101</v>
      </c>
      <c r="B3061" t="s">
        <v>2</v>
      </c>
      <c r="C3061" s="2">
        <v>44309.437198290601</v>
      </c>
      <c r="D3061">
        <f t="shared" si="47"/>
        <v>4</v>
      </c>
    </row>
    <row r="3062" spans="1:4" x14ac:dyDescent="0.3">
      <c r="A3062">
        <v>92715</v>
      </c>
      <c r="B3062" t="s">
        <v>5</v>
      </c>
      <c r="C3062" s="2">
        <v>44309.443484864671</v>
      </c>
      <c r="D3062">
        <f t="shared" si="47"/>
        <v>4</v>
      </c>
    </row>
    <row r="3063" spans="1:4" x14ac:dyDescent="0.3">
      <c r="A3063">
        <v>247761</v>
      </c>
      <c r="B3063" t="s">
        <v>12</v>
      </c>
      <c r="C3063" s="2">
        <v>44309.445501246439</v>
      </c>
      <c r="D3063">
        <f t="shared" si="47"/>
        <v>4</v>
      </c>
    </row>
    <row r="3064" spans="1:4" x14ac:dyDescent="0.3">
      <c r="A3064">
        <v>331595</v>
      </c>
      <c r="B3064" t="s">
        <v>12</v>
      </c>
      <c r="C3064" s="2">
        <v>44309.446161502849</v>
      </c>
      <c r="D3064">
        <f t="shared" si="47"/>
        <v>4</v>
      </c>
    </row>
    <row r="3065" spans="1:4" x14ac:dyDescent="0.3">
      <c r="A3065">
        <v>7550</v>
      </c>
      <c r="B3065" t="s">
        <v>7</v>
      </c>
      <c r="C3065" s="2">
        <v>44309.446373967236</v>
      </c>
      <c r="D3065">
        <f t="shared" si="47"/>
        <v>4</v>
      </c>
    </row>
    <row r="3066" spans="1:4" x14ac:dyDescent="0.3">
      <c r="A3066">
        <v>187067</v>
      </c>
      <c r="B3066" t="s">
        <v>2</v>
      </c>
      <c r="C3066" s="2">
        <v>44309.448208938746</v>
      </c>
      <c r="D3066">
        <f t="shared" si="47"/>
        <v>4</v>
      </c>
    </row>
    <row r="3067" spans="1:4" x14ac:dyDescent="0.3">
      <c r="A3067">
        <v>212072</v>
      </c>
      <c r="B3067" t="s">
        <v>3</v>
      </c>
      <c r="C3067" s="2">
        <v>44309.448538817662</v>
      </c>
      <c r="D3067">
        <f t="shared" si="47"/>
        <v>4</v>
      </c>
    </row>
    <row r="3068" spans="1:4" x14ac:dyDescent="0.3">
      <c r="A3068">
        <v>173068</v>
      </c>
      <c r="B3068" t="s">
        <v>5</v>
      </c>
      <c r="C3068" s="2">
        <v>44309.448557549855</v>
      </c>
      <c r="D3068">
        <f t="shared" si="47"/>
        <v>4</v>
      </c>
    </row>
    <row r="3069" spans="1:4" x14ac:dyDescent="0.3">
      <c r="A3069">
        <v>51220</v>
      </c>
      <c r="B3069" t="s">
        <v>7</v>
      </c>
      <c r="C3069" s="2">
        <v>44309.451705056985</v>
      </c>
      <c r="D3069">
        <f t="shared" si="47"/>
        <v>4</v>
      </c>
    </row>
    <row r="3070" spans="1:4" x14ac:dyDescent="0.3">
      <c r="A3070">
        <v>284686</v>
      </c>
      <c r="B3070" t="s">
        <v>12</v>
      </c>
      <c r="C3070" s="2">
        <v>44309.452741809124</v>
      </c>
      <c r="D3070">
        <f t="shared" si="47"/>
        <v>4</v>
      </c>
    </row>
    <row r="3071" spans="1:4" x14ac:dyDescent="0.3">
      <c r="A3071">
        <v>222686</v>
      </c>
      <c r="B3071" t="s">
        <v>5</v>
      </c>
      <c r="C3071" s="2">
        <v>44309.455223824792</v>
      </c>
      <c r="D3071">
        <f t="shared" si="47"/>
        <v>4</v>
      </c>
    </row>
    <row r="3072" spans="1:4" x14ac:dyDescent="0.3">
      <c r="A3072">
        <v>155606</v>
      </c>
      <c r="B3072" t="s">
        <v>9</v>
      </c>
      <c r="C3072" s="2">
        <v>44309.456994123939</v>
      </c>
      <c r="D3072">
        <f t="shared" si="47"/>
        <v>4</v>
      </c>
    </row>
    <row r="3073" spans="1:4" x14ac:dyDescent="0.3">
      <c r="A3073">
        <v>54833</v>
      </c>
      <c r="B3073" t="s">
        <v>3</v>
      </c>
      <c r="C3073" s="2">
        <v>44309.461343198003</v>
      </c>
      <c r="D3073">
        <f t="shared" si="47"/>
        <v>4</v>
      </c>
    </row>
    <row r="3074" spans="1:4" x14ac:dyDescent="0.3">
      <c r="A3074">
        <v>201684</v>
      </c>
      <c r="B3074" t="s">
        <v>3</v>
      </c>
      <c r="C3074" s="2">
        <v>44309.462660790603</v>
      </c>
      <c r="D3074">
        <f t="shared" si="47"/>
        <v>4</v>
      </c>
    </row>
    <row r="3075" spans="1:4" x14ac:dyDescent="0.3">
      <c r="A3075">
        <v>252942</v>
      </c>
      <c r="B3075" t="s">
        <v>5</v>
      </c>
      <c r="C3075" s="2">
        <v>44309.4631070869</v>
      </c>
      <c r="D3075">
        <f t="shared" ref="D3075:D3138" si="48">MONTH(C3075)</f>
        <v>4</v>
      </c>
    </row>
    <row r="3076" spans="1:4" x14ac:dyDescent="0.3">
      <c r="A3076">
        <v>172754</v>
      </c>
      <c r="B3076" t="s">
        <v>5</v>
      </c>
      <c r="C3076" s="2">
        <v>44309.463625142445</v>
      </c>
      <c r="D3076">
        <f t="shared" si="48"/>
        <v>4</v>
      </c>
    </row>
    <row r="3077" spans="1:4" x14ac:dyDescent="0.3">
      <c r="A3077">
        <v>12551</v>
      </c>
      <c r="B3077" t="s">
        <v>5</v>
      </c>
      <c r="C3077" s="2">
        <v>44309.464454985755</v>
      </c>
      <c r="D3077">
        <f t="shared" si="48"/>
        <v>4</v>
      </c>
    </row>
    <row r="3078" spans="1:4" x14ac:dyDescent="0.3">
      <c r="A3078">
        <v>88724</v>
      </c>
      <c r="B3078" t="s">
        <v>3</v>
      </c>
      <c r="C3078" s="2">
        <v>44309.464580911677</v>
      </c>
      <c r="D3078">
        <f t="shared" si="48"/>
        <v>4</v>
      </c>
    </row>
    <row r="3079" spans="1:4" x14ac:dyDescent="0.3">
      <c r="A3079">
        <v>105909</v>
      </c>
      <c r="B3079" t="s">
        <v>2</v>
      </c>
      <c r="C3079" s="2">
        <v>44309.464799430199</v>
      </c>
      <c r="D3079">
        <f t="shared" si="48"/>
        <v>4</v>
      </c>
    </row>
    <row r="3080" spans="1:4" x14ac:dyDescent="0.3">
      <c r="A3080">
        <v>167012</v>
      </c>
      <c r="B3080" t="s">
        <v>2</v>
      </c>
      <c r="C3080" s="2">
        <v>44309.468828632482</v>
      </c>
      <c r="D3080">
        <f t="shared" si="48"/>
        <v>4</v>
      </c>
    </row>
    <row r="3081" spans="1:4" x14ac:dyDescent="0.3">
      <c r="A3081">
        <v>64687</v>
      </c>
      <c r="B3081" t="s">
        <v>2</v>
      </c>
      <c r="C3081" s="2">
        <v>44309.468881623936</v>
      </c>
      <c r="D3081">
        <f t="shared" si="48"/>
        <v>4</v>
      </c>
    </row>
    <row r="3082" spans="1:4" x14ac:dyDescent="0.3">
      <c r="A3082">
        <v>164716</v>
      </c>
      <c r="B3082" t="s">
        <v>2</v>
      </c>
      <c r="C3082" s="2">
        <v>44309.468981623933</v>
      </c>
      <c r="D3082">
        <f t="shared" si="48"/>
        <v>4</v>
      </c>
    </row>
    <row r="3083" spans="1:4" x14ac:dyDescent="0.3">
      <c r="A3083">
        <v>330708</v>
      </c>
      <c r="B3083" t="s">
        <v>7</v>
      </c>
      <c r="C3083" s="2">
        <v>44309.469019373217</v>
      </c>
      <c r="D3083">
        <f t="shared" si="48"/>
        <v>4</v>
      </c>
    </row>
    <row r="3084" spans="1:4" x14ac:dyDescent="0.3">
      <c r="A3084">
        <v>12697</v>
      </c>
      <c r="B3084" t="s">
        <v>7</v>
      </c>
      <c r="C3084" s="2">
        <v>44309.469445797717</v>
      </c>
      <c r="D3084">
        <f t="shared" si="48"/>
        <v>4</v>
      </c>
    </row>
    <row r="3085" spans="1:4" x14ac:dyDescent="0.3">
      <c r="A3085">
        <v>125413</v>
      </c>
      <c r="B3085" t="s">
        <v>5</v>
      </c>
      <c r="C3085" s="2">
        <v>44309.469874928771</v>
      </c>
      <c r="D3085">
        <f t="shared" si="48"/>
        <v>4</v>
      </c>
    </row>
    <row r="3086" spans="1:4" x14ac:dyDescent="0.3">
      <c r="A3086">
        <v>181210</v>
      </c>
      <c r="B3086" t="s">
        <v>7</v>
      </c>
      <c r="C3086" s="2">
        <v>44309.472754522787</v>
      </c>
      <c r="D3086">
        <f t="shared" si="48"/>
        <v>4</v>
      </c>
    </row>
    <row r="3087" spans="1:4" x14ac:dyDescent="0.3">
      <c r="A3087">
        <v>244924</v>
      </c>
      <c r="B3087" t="s">
        <v>5</v>
      </c>
      <c r="C3087" s="2">
        <v>44309.473128383193</v>
      </c>
      <c r="D3087">
        <f t="shared" si="48"/>
        <v>4</v>
      </c>
    </row>
    <row r="3088" spans="1:4" x14ac:dyDescent="0.3">
      <c r="A3088">
        <v>43812</v>
      </c>
      <c r="B3088" t="s">
        <v>2</v>
      </c>
      <c r="C3088" s="2">
        <v>44309.476625641022</v>
      </c>
      <c r="D3088">
        <f t="shared" si="48"/>
        <v>4</v>
      </c>
    </row>
    <row r="3089" spans="1:4" x14ac:dyDescent="0.3">
      <c r="A3089">
        <v>50519</v>
      </c>
      <c r="B3089" t="s">
        <v>2</v>
      </c>
      <c r="C3089" s="2">
        <v>44309.481313319084</v>
      </c>
      <c r="D3089">
        <f t="shared" si="48"/>
        <v>4</v>
      </c>
    </row>
    <row r="3090" spans="1:4" x14ac:dyDescent="0.3">
      <c r="A3090">
        <v>86261</v>
      </c>
      <c r="B3090" t="s">
        <v>9</v>
      </c>
      <c r="C3090" s="2">
        <v>44309.481725605416</v>
      </c>
      <c r="D3090">
        <f t="shared" si="48"/>
        <v>4</v>
      </c>
    </row>
    <row r="3091" spans="1:4" x14ac:dyDescent="0.3">
      <c r="A3091">
        <v>77201</v>
      </c>
      <c r="B3091" t="s">
        <v>2</v>
      </c>
      <c r="C3091" s="2">
        <v>44309.481819586894</v>
      </c>
      <c r="D3091">
        <f t="shared" si="48"/>
        <v>4</v>
      </c>
    </row>
    <row r="3092" spans="1:4" x14ac:dyDescent="0.3">
      <c r="A3092">
        <v>244745</v>
      </c>
      <c r="B3092" t="s">
        <v>2</v>
      </c>
      <c r="C3092" s="2">
        <v>44309.483281623936</v>
      </c>
      <c r="D3092">
        <f t="shared" si="48"/>
        <v>4</v>
      </c>
    </row>
    <row r="3093" spans="1:4" x14ac:dyDescent="0.3">
      <c r="A3093">
        <v>303947</v>
      </c>
      <c r="B3093" t="s">
        <v>5</v>
      </c>
      <c r="C3093" s="2">
        <v>44309.489363817665</v>
      </c>
      <c r="D3093">
        <f t="shared" si="48"/>
        <v>4</v>
      </c>
    </row>
    <row r="3094" spans="1:4" x14ac:dyDescent="0.3">
      <c r="A3094">
        <v>107825</v>
      </c>
      <c r="B3094" t="s">
        <v>3</v>
      </c>
      <c r="C3094" s="2">
        <v>44309.492893447292</v>
      </c>
      <c r="D3094">
        <f t="shared" si="48"/>
        <v>4</v>
      </c>
    </row>
    <row r="3095" spans="1:4" x14ac:dyDescent="0.3">
      <c r="A3095">
        <v>56637</v>
      </c>
      <c r="B3095" t="s">
        <v>7</v>
      </c>
      <c r="C3095" s="2">
        <v>44309.49509697294</v>
      </c>
      <c r="D3095">
        <f t="shared" si="48"/>
        <v>4</v>
      </c>
    </row>
    <row r="3096" spans="1:4" x14ac:dyDescent="0.3">
      <c r="A3096">
        <v>93260</v>
      </c>
      <c r="B3096" t="s">
        <v>6</v>
      </c>
      <c r="C3096" s="2">
        <v>44309.498351780625</v>
      </c>
      <c r="D3096">
        <f t="shared" si="48"/>
        <v>4</v>
      </c>
    </row>
    <row r="3097" spans="1:4" x14ac:dyDescent="0.3">
      <c r="A3097">
        <v>24008</v>
      </c>
      <c r="B3097" t="s">
        <v>5</v>
      </c>
      <c r="C3097" s="2">
        <v>44309.499367485754</v>
      </c>
      <c r="D3097">
        <f t="shared" si="48"/>
        <v>4</v>
      </c>
    </row>
    <row r="3098" spans="1:4" x14ac:dyDescent="0.3">
      <c r="A3098">
        <v>71416</v>
      </c>
      <c r="B3098" t="s">
        <v>2</v>
      </c>
      <c r="C3098" s="2">
        <v>44309.500714280628</v>
      </c>
      <c r="D3098">
        <f t="shared" si="48"/>
        <v>4</v>
      </c>
    </row>
    <row r="3099" spans="1:4" x14ac:dyDescent="0.3">
      <c r="A3099">
        <v>75278</v>
      </c>
      <c r="B3099" t="s">
        <v>7</v>
      </c>
      <c r="C3099" s="2">
        <v>44309.503249216526</v>
      </c>
      <c r="D3099">
        <f t="shared" si="48"/>
        <v>4</v>
      </c>
    </row>
    <row r="3100" spans="1:4" x14ac:dyDescent="0.3">
      <c r="A3100">
        <v>198115</v>
      </c>
      <c r="B3100" t="s">
        <v>7</v>
      </c>
      <c r="C3100" s="2">
        <v>44309.504837001426</v>
      </c>
      <c r="D3100">
        <f t="shared" si="48"/>
        <v>4</v>
      </c>
    </row>
    <row r="3101" spans="1:4" x14ac:dyDescent="0.3">
      <c r="A3101">
        <v>347466</v>
      </c>
      <c r="B3101" t="s">
        <v>20</v>
      </c>
      <c r="C3101" s="2">
        <v>44309.505516346151</v>
      </c>
      <c r="D3101">
        <f t="shared" si="48"/>
        <v>4</v>
      </c>
    </row>
    <row r="3102" spans="1:4" x14ac:dyDescent="0.3">
      <c r="A3102">
        <v>25376</v>
      </c>
      <c r="B3102" t="s">
        <v>7</v>
      </c>
      <c r="C3102" s="2">
        <v>44309.506548290599</v>
      </c>
      <c r="D3102">
        <f t="shared" si="48"/>
        <v>4</v>
      </c>
    </row>
    <row r="3103" spans="1:4" x14ac:dyDescent="0.3">
      <c r="A3103">
        <v>259958</v>
      </c>
      <c r="B3103" t="s">
        <v>16</v>
      </c>
      <c r="C3103" s="2">
        <v>44309.50858162393</v>
      </c>
      <c r="D3103">
        <f t="shared" si="48"/>
        <v>4</v>
      </c>
    </row>
    <row r="3104" spans="1:4" x14ac:dyDescent="0.3">
      <c r="A3104">
        <v>20202</v>
      </c>
      <c r="B3104" t="s">
        <v>6</v>
      </c>
      <c r="C3104" s="2">
        <v>44309.509148290599</v>
      </c>
      <c r="D3104">
        <f t="shared" si="48"/>
        <v>4</v>
      </c>
    </row>
    <row r="3105" spans="1:4" x14ac:dyDescent="0.3">
      <c r="A3105">
        <v>211431</v>
      </c>
      <c r="B3105" t="s">
        <v>6</v>
      </c>
      <c r="C3105" s="2">
        <v>44309.514229095439</v>
      </c>
      <c r="D3105">
        <f t="shared" si="48"/>
        <v>4</v>
      </c>
    </row>
    <row r="3106" spans="1:4" x14ac:dyDescent="0.3">
      <c r="A3106">
        <v>197134</v>
      </c>
      <c r="B3106" t="s">
        <v>7</v>
      </c>
      <c r="C3106" s="2">
        <v>44309.51539789886</v>
      </c>
      <c r="D3106">
        <f t="shared" si="48"/>
        <v>4</v>
      </c>
    </row>
    <row r="3107" spans="1:4" x14ac:dyDescent="0.3">
      <c r="A3107">
        <v>238909</v>
      </c>
      <c r="B3107" t="s">
        <v>5</v>
      </c>
      <c r="C3107" s="2">
        <v>44309.516110576922</v>
      </c>
      <c r="D3107">
        <f t="shared" si="48"/>
        <v>4</v>
      </c>
    </row>
    <row r="3108" spans="1:4" x14ac:dyDescent="0.3">
      <c r="A3108">
        <v>263871</v>
      </c>
      <c r="B3108" t="s">
        <v>5</v>
      </c>
      <c r="C3108" s="2">
        <v>44309.518040883195</v>
      </c>
      <c r="D3108">
        <f t="shared" si="48"/>
        <v>4</v>
      </c>
    </row>
    <row r="3109" spans="1:4" x14ac:dyDescent="0.3">
      <c r="A3109">
        <v>331965</v>
      </c>
      <c r="B3109" t="s">
        <v>7</v>
      </c>
      <c r="C3109" s="2">
        <v>44309.519109401706</v>
      </c>
      <c r="D3109">
        <f t="shared" si="48"/>
        <v>4</v>
      </c>
    </row>
    <row r="3110" spans="1:4" x14ac:dyDescent="0.3">
      <c r="A3110">
        <v>289460</v>
      </c>
      <c r="B3110" t="s">
        <v>8</v>
      </c>
      <c r="C3110" s="2">
        <v>44309.522983262104</v>
      </c>
      <c r="D3110">
        <f t="shared" si="48"/>
        <v>4</v>
      </c>
    </row>
    <row r="3111" spans="1:4" x14ac:dyDescent="0.3">
      <c r="A3111">
        <v>137423</v>
      </c>
      <c r="B3111" t="s">
        <v>5</v>
      </c>
      <c r="C3111" s="2">
        <v>44309.52412058405</v>
      </c>
      <c r="D3111">
        <f t="shared" si="48"/>
        <v>4</v>
      </c>
    </row>
    <row r="3112" spans="1:4" x14ac:dyDescent="0.3">
      <c r="A3112">
        <v>11390</v>
      </c>
      <c r="B3112" t="s">
        <v>2</v>
      </c>
      <c r="C3112" s="2">
        <v>44309.53128354701</v>
      </c>
      <c r="D3112">
        <f t="shared" si="48"/>
        <v>4</v>
      </c>
    </row>
    <row r="3113" spans="1:4" x14ac:dyDescent="0.3">
      <c r="A3113">
        <v>141737</v>
      </c>
      <c r="B3113" t="s">
        <v>2</v>
      </c>
      <c r="C3113" s="2">
        <v>44309.533072364677</v>
      </c>
      <c r="D3113">
        <f t="shared" si="48"/>
        <v>4</v>
      </c>
    </row>
    <row r="3114" spans="1:4" x14ac:dyDescent="0.3">
      <c r="A3114">
        <v>7190</v>
      </c>
      <c r="B3114" t="s">
        <v>2</v>
      </c>
      <c r="C3114" s="2">
        <v>44309.533466132481</v>
      </c>
      <c r="D3114">
        <f t="shared" si="48"/>
        <v>4</v>
      </c>
    </row>
    <row r="3115" spans="1:4" x14ac:dyDescent="0.3">
      <c r="A3115">
        <v>324682</v>
      </c>
      <c r="B3115" t="s">
        <v>2</v>
      </c>
      <c r="C3115" s="2">
        <v>44309.534444658122</v>
      </c>
      <c r="D3115">
        <f t="shared" si="48"/>
        <v>4</v>
      </c>
    </row>
    <row r="3116" spans="1:4" x14ac:dyDescent="0.3">
      <c r="A3116">
        <v>18431</v>
      </c>
      <c r="B3116" t="s">
        <v>2</v>
      </c>
      <c r="C3116" s="2">
        <v>44309.534962250713</v>
      </c>
      <c r="D3116">
        <f t="shared" si="48"/>
        <v>4</v>
      </c>
    </row>
    <row r="3117" spans="1:4" x14ac:dyDescent="0.3">
      <c r="A3117">
        <v>257267</v>
      </c>
      <c r="B3117" t="s">
        <v>2</v>
      </c>
      <c r="C3117" s="2">
        <v>44309.539574679489</v>
      </c>
      <c r="D3117">
        <f t="shared" si="48"/>
        <v>4</v>
      </c>
    </row>
    <row r="3118" spans="1:4" x14ac:dyDescent="0.3">
      <c r="A3118">
        <v>25524</v>
      </c>
      <c r="B3118" t="s">
        <v>5</v>
      </c>
      <c r="C3118" s="2">
        <v>44309.542352243589</v>
      </c>
      <c r="D3118">
        <f t="shared" si="48"/>
        <v>4</v>
      </c>
    </row>
    <row r="3119" spans="1:4" x14ac:dyDescent="0.3">
      <c r="A3119">
        <v>17007</v>
      </c>
      <c r="B3119" t="s">
        <v>7</v>
      </c>
      <c r="C3119" s="2">
        <v>44309.543334864677</v>
      </c>
      <c r="D3119">
        <f t="shared" si="48"/>
        <v>4</v>
      </c>
    </row>
    <row r="3120" spans="1:4" x14ac:dyDescent="0.3">
      <c r="A3120">
        <v>337364</v>
      </c>
      <c r="B3120" t="s">
        <v>7</v>
      </c>
      <c r="C3120" s="2">
        <v>44309.543787179493</v>
      </c>
      <c r="D3120">
        <f t="shared" si="48"/>
        <v>4</v>
      </c>
    </row>
    <row r="3121" spans="1:4" x14ac:dyDescent="0.3">
      <c r="A3121">
        <v>296759</v>
      </c>
      <c r="B3121" t="s">
        <v>5</v>
      </c>
      <c r="C3121" s="2">
        <v>44309.544212678062</v>
      </c>
      <c r="D3121">
        <f t="shared" si="48"/>
        <v>4</v>
      </c>
    </row>
    <row r="3122" spans="1:4" x14ac:dyDescent="0.3">
      <c r="A3122">
        <v>67930</v>
      </c>
      <c r="B3122" t="s">
        <v>5</v>
      </c>
      <c r="C3122" s="2">
        <v>44309.544418447294</v>
      </c>
      <c r="D3122">
        <f t="shared" si="48"/>
        <v>4</v>
      </c>
    </row>
    <row r="3123" spans="1:4" x14ac:dyDescent="0.3">
      <c r="A3123">
        <v>165850</v>
      </c>
      <c r="B3123" t="s">
        <v>2</v>
      </c>
      <c r="C3123" s="2">
        <v>44309.552372827638</v>
      </c>
      <c r="D3123">
        <f t="shared" si="48"/>
        <v>4</v>
      </c>
    </row>
    <row r="3124" spans="1:4" x14ac:dyDescent="0.3">
      <c r="A3124">
        <v>239620</v>
      </c>
      <c r="B3124" t="s">
        <v>18</v>
      </c>
      <c r="C3124" s="2">
        <v>44309.554290170941</v>
      </c>
      <c r="D3124">
        <f t="shared" si="48"/>
        <v>4</v>
      </c>
    </row>
    <row r="3125" spans="1:4" x14ac:dyDescent="0.3">
      <c r="A3125">
        <v>39190</v>
      </c>
      <c r="B3125" t="s">
        <v>8</v>
      </c>
      <c r="C3125" s="2">
        <v>44309.555075605422</v>
      </c>
      <c r="D3125">
        <f t="shared" si="48"/>
        <v>4</v>
      </c>
    </row>
    <row r="3126" spans="1:4" x14ac:dyDescent="0.3">
      <c r="A3126">
        <v>349478</v>
      </c>
      <c r="B3126" t="s">
        <v>2</v>
      </c>
      <c r="C3126" s="2">
        <v>44309.556413568382</v>
      </c>
      <c r="D3126">
        <f t="shared" si="48"/>
        <v>4</v>
      </c>
    </row>
    <row r="3127" spans="1:4" x14ac:dyDescent="0.3">
      <c r="A3127">
        <v>178793</v>
      </c>
      <c r="B3127" t="s">
        <v>3</v>
      </c>
      <c r="C3127" s="2">
        <v>44309.560071723645</v>
      </c>
      <c r="D3127">
        <f t="shared" si="48"/>
        <v>4</v>
      </c>
    </row>
    <row r="3128" spans="1:4" x14ac:dyDescent="0.3">
      <c r="A3128">
        <v>304347</v>
      </c>
      <c r="B3128" t="s">
        <v>2</v>
      </c>
      <c r="C3128" s="2">
        <v>44309.560833012823</v>
      </c>
      <c r="D3128">
        <f t="shared" si="48"/>
        <v>4</v>
      </c>
    </row>
    <row r="3129" spans="1:4" x14ac:dyDescent="0.3">
      <c r="A3129">
        <v>80283</v>
      </c>
      <c r="B3129" t="s">
        <v>7</v>
      </c>
      <c r="C3129" s="2">
        <v>44309.564556659549</v>
      </c>
      <c r="D3129">
        <f t="shared" si="48"/>
        <v>4</v>
      </c>
    </row>
    <row r="3130" spans="1:4" x14ac:dyDescent="0.3">
      <c r="A3130">
        <v>158444</v>
      </c>
      <c r="B3130" t="s">
        <v>5</v>
      </c>
      <c r="C3130" s="2">
        <v>44309.571330876068</v>
      </c>
      <c r="D3130">
        <f t="shared" si="48"/>
        <v>4</v>
      </c>
    </row>
    <row r="3131" spans="1:4" x14ac:dyDescent="0.3">
      <c r="A3131">
        <v>123971</v>
      </c>
      <c r="B3131" t="s">
        <v>3</v>
      </c>
      <c r="C3131" s="2">
        <v>44309.574820762107</v>
      </c>
      <c r="D3131">
        <f t="shared" si="48"/>
        <v>4</v>
      </c>
    </row>
    <row r="3132" spans="1:4" x14ac:dyDescent="0.3">
      <c r="A3132">
        <v>182621</v>
      </c>
      <c r="B3132" t="s">
        <v>5</v>
      </c>
      <c r="C3132" s="2">
        <v>44309.574830056983</v>
      </c>
      <c r="D3132">
        <f t="shared" si="48"/>
        <v>4</v>
      </c>
    </row>
    <row r="3133" spans="1:4" x14ac:dyDescent="0.3">
      <c r="A3133">
        <v>42887</v>
      </c>
      <c r="B3133" t="s">
        <v>9</v>
      </c>
      <c r="C3133" s="2">
        <v>44309.581776068379</v>
      </c>
      <c r="D3133">
        <f t="shared" si="48"/>
        <v>4</v>
      </c>
    </row>
    <row r="3134" spans="1:4" x14ac:dyDescent="0.3">
      <c r="A3134">
        <v>49938</v>
      </c>
      <c r="B3134" t="s">
        <v>5</v>
      </c>
      <c r="C3134" s="2">
        <v>44309.586668874639</v>
      </c>
      <c r="D3134">
        <f t="shared" si="48"/>
        <v>4</v>
      </c>
    </row>
    <row r="3135" spans="1:4" x14ac:dyDescent="0.3">
      <c r="A3135">
        <v>305905</v>
      </c>
      <c r="B3135" t="s">
        <v>7</v>
      </c>
      <c r="C3135" s="2">
        <v>44309.586761716528</v>
      </c>
      <c r="D3135">
        <f t="shared" si="48"/>
        <v>4</v>
      </c>
    </row>
    <row r="3136" spans="1:4" x14ac:dyDescent="0.3">
      <c r="A3136">
        <v>275884</v>
      </c>
      <c r="B3136" t="s">
        <v>3</v>
      </c>
      <c r="C3136" s="2">
        <v>44309.588297151</v>
      </c>
      <c r="D3136">
        <f t="shared" si="48"/>
        <v>4</v>
      </c>
    </row>
    <row r="3137" spans="1:4" x14ac:dyDescent="0.3">
      <c r="A3137">
        <v>327116</v>
      </c>
      <c r="B3137" t="s">
        <v>7</v>
      </c>
      <c r="C3137" s="2">
        <v>44309.588869658124</v>
      </c>
      <c r="D3137">
        <f t="shared" si="48"/>
        <v>4</v>
      </c>
    </row>
    <row r="3138" spans="1:4" x14ac:dyDescent="0.3">
      <c r="A3138">
        <v>50465</v>
      </c>
      <c r="B3138" t="s">
        <v>5</v>
      </c>
      <c r="C3138" s="2">
        <v>44309.590379558402</v>
      </c>
      <c r="D3138">
        <f t="shared" si="48"/>
        <v>4</v>
      </c>
    </row>
    <row r="3139" spans="1:4" x14ac:dyDescent="0.3">
      <c r="A3139">
        <v>195799</v>
      </c>
      <c r="B3139" t="s">
        <v>7</v>
      </c>
      <c r="C3139" s="2">
        <v>44309.592116631058</v>
      </c>
      <c r="D3139">
        <f t="shared" ref="D3139:D3202" si="49">MONTH(C3139)</f>
        <v>4</v>
      </c>
    </row>
    <row r="3140" spans="1:4" x14ac:dyDescent="0.3">
      <c r="A3140">
        <v>270576</v>
      </c>
      <c r="B3140" t="s">
        <v>12</v>
      </c>
      <c r="C3140" s="2">
        <v>44309.593464280624</v>
      </c>
      <c r="D3140">
        <f t="shared" si="49"/>
        <v>4</v>
      </c>
    </row>
    <row r="3141" spans="1:4" x14ac:dyDescent="0.3">
      <c r="A3141">
        <v>262398</v>
      </c>
      <c r="B3141" t="s">
        <v>2</v>
      </c>
      <c r="C3141" s="2">
        <v>44309.595564102565</v>
      </c>
      <c r="D3141">
        <f t="shared" si="49"/>
        <v>4</v>
      </c>
    </row>
    <row r="3142" spans="1:4" x14ac:dyDescent="0.3">
      <c r="A3142">
        <v>160767</v>
      </c>
      <c r="B3142" t="s">
        <v>7</v>
      </c>
      <c r="C3142" s="2">
        <v>44309.596623753569</v>
      </c>
      <c r="D3142">
        <f t="shared" si="49"/>
        <v>4</v>
      </c>
    </row>
    <row r="3143" spans="1:4" x14ac:dyDescent="0.3">
      <c r="A3143">
        <v>242318</v>
      </c>
      <c r="B3143" t="s">
        <v>7</v>
      </c>
      <c r="C3143" s="2">
        <v>44309.59781039886</v>
      </c>
      <c r="D3143">
        <f t="shared" si="49"/>
        <v>4</v>
      </c>
    </row>
    <row r="3144" spans="1:4" x14ac:dyDescent="0.3">
      <c r="A3144">
        <v>52419</v>
      </c>
      <c r="B3144" t="s">
        <v>7</v>
      </c>
      <c r="C3144" s="2">
        <v>44309.603189992878</v>
      </c>
      <c r="D3144">
        <f t="shared" si="49"/>
        <v>4</v>
      </c>
    </row>
    <row r="3145" spans="1:4" x14ac:dyDescent="0.3">
      <c r="A3145">
        <v>8144</v>
      </c>
      <c r="B3145" t="s">
        <v>18</v>
      </c>
      <c r="C3145" s="2">
        <v>44309.604982158118</v>
      </c>
      <c r="D3145">
        <f t="shared" si="49"/>
        <v>4</v>
      </c>
    </row>
    <row r="3146" spans="1:4" x14ac:dyDescent="0.3">
      <c r="A3146">
        <v>120035</v>
      </c>
      <c r="B3146" t="s">
        <v>7</v>
      </c>
      <c r="C3146" s="2">
        <v>44309.60519091881</v>
      </c>
      <c r="D3146">
        <f t="shared" si="49"/>
        <v>4</v>
      </c>
    </row>
    <row r="3147" spans="1:4" x14ac:dyDescent="0.3">
      <c r="A3147">
        <v>148231</v>
      </c>
      <c r="B3147" t="s">
        <v>16</v>
      </c>
      <c r="C3147" s="2">
        <v>44309.618715420227</v>
      </c>
      <c r="D3147">
        <f t="shared" si="49"/>
        <v>4</v>
      </c>
    </row>
    <row r="3148" spans="1:4" x14ac:dyDescent="0.3">
      <c r="A3148">
        <v>92550</v>
      </c>
      <c r="B3148" t="s">
        <v>2</v>
      </c>
      <c r="C3148" s="2">
        <v>44309.619159650996</v>
      </c>
      <c r="D3148">
        <f t="shared" si="49"/>
        <v>4</v>
      </c>
    </row>
    <row r="3149" spans="1:4" x14ac:dyDescent="0.3">
      <c r="A3149">
        <v>171959</v>
      </c>
      <c r="B3149" t="s">
        <v>2</v>
      </c>
      <c r="C3149" s="2">
        <v>44309.61934245014</v>
      </c>
      <c r="D3149">
        <f t="shared" si="49"/>
        <v>4</v>
      </c>
    </row>
    <row r="3150" spans="1:4" x14ac:dyDescent="0.3">
      <c r="A3150">
        <v>268521</v>
      </c>
      <c r="B3150" t="s">
        <v>7</v>
      </c>
      <c r="C3150" s="2">
        <v>44309.61990153134</v>
      </c>
      <c r="D3150">
        <f t="shared" si="49"/>
        <v>4</v>
      </c>
    </row>
    <row r="3151" spans="1:4" x14ac:dyDescent="0.3">
      <c r="A3151">
        <v>204786</v>
      </c>
      <c r="B3151" t="s">
        <v>5</v>
      </c>
      <c r="C3151" s="2">
        <v>44309.621872613963</v>
      </c>
      <c r="D3151">
        <f t="shared" si="49"/>
        <v>4</v>
      </c>
    </row>
    <row r="3152" spans="1:4" x14ac:dyDescent="0.3">
      <c r="A3152">
        <v>250612</v>
      </c>
      <c r="B3152" t="s">
        <v>2</v>
      </c>
      <c r="C3152" s="2">
        <v>44309.626788817666</v>
      </c>
      <c r="D3152">
        <f t="shared" si="49"/>
        <v>4</v>
      </c>
    </row>
    <row r="3153" spans="1:4" x14ac:dyDescent="0.3">
      <c r="A3153">
        <v>34533</v>
      </c>
      <c r="B3153" t="s">
        <v>6</v>
      </c>
      <c r="C3153" s="2">
        <v>44309.627688354703</v>
      </c>
      <c r="D3153">
        <f t="shared" si="49"/>
        <v>4</v>
      </c>
    </row>
    <row r="3154" spans="1:4" x14ac:dyDescent="0.3">
      <c r="A3154">
        <v>254489</v>
      </c>
      <c r="B3154" t="s">
        <v>7</v>
      </c>
      <c r="C3154" s="2">
        <v>44309.628104095442</v>
      </c>
      <c r="D3154">
        <f t="shared" si="49"/>
        <v>4</v>
      </c>
    </row>
    <row r="3155" spans="1:4" x14ac:dyDescent="0.3">
      <c r="A3155">
        <v>342679</v>
      </c>
      <c r="B3155" t="s">
        <v>2</v>
      </c>
      <c r="C3155" s="2">
        <v>44309.628704772083</v>
      </c>
      <c r="D3155">
        <f t="shared" si="49"/>
        <v>4</v>
      </c>
    </row>
    <row r="3156" spans="1:4" x14ac:dyDescent="0.3">
      <c r="A3156">
        <v>289843</v>
      </c>
      <c r="B3156" t="s">
        <v>2</v>
      </c>
      <c r="C3156" s="2">
        <v>44309.629356160971</v>
      </c>
      <c r="D3156">
        <f t="shared" si="49"/>
        <v>4</v>
      </c>
    </row>
    <row r="3157" spans="1:4" x14ac:dyDescent="0.3">
      <c r="A3157">
        <v>208787</v>
      </c>
      <c r="B3157" t="s">
        <v>5</v>
      </c>
      <c r="C3157" s="2">
        <v>44309.631042735047</v>
      </c>
      <c r="D3157">
        <f t="shared" si="49"/>
        <v>4</v>
      </c>
    </row>
    <row r="3158" spans="1:4" x14ac:dyDescent="0.3">
      <c r="A3158">
        <v>5019</v>
      </c>
      <c r="B3158" t="s">
        <v>2</v>
      </c>
      <c r="C3158" s="2">
        <v>44309.632248361828</v>
      </c>
      <c r="D3158">
        <f t="shared" si="49"/>
        <v>4</v>
      </c>
    </row>
    <row r="3159" spans="1:4" x14ac:dyDescent="0.3">
      <c r="A3159">
        <v>139629</v>
      </c>
      <c r="B3159" t="s">
        <v>8</v>
      </c>
      <c r="C3159" s="2">
        <v>44309.633608262113</v>
      </c>
      <c r="D3159">
        <f t="shared" si="49"/>
        <v>4</v>
      </c>
    </row>
    <row r="3160" spans="1:4" x14ac:dyDescent="0.3">
      <c r="A3160">
        <v>110227</v>
      </c>
      <c r="B3160" t="s">
        <v>3</v>
      </c>
      <c r="C3160" s="2">
        <v>44309.635270049861</v>
      </c>
      <c r="D3160">
        <f t="shared" si="49"/>
        <v>4</v>
      </c>
    </row>
    <row r="3161" spans="1:4" x14ac:dyDescent="0.3">
      <c r="A3161">
        <v>74874</v>
      </c>
      <c r="B3161" t="s">
        <v>7</v>
      </c>
      <c r="C3161" s="2">
        <v>44309.635343269234</v>
      </c>
      <c r="D3161">
        <f t="shared" si="49"/>
        <v>4</v>
      </c>
    </row>
    <row r="3162" spans="1:4" x14ac:dyDescent="0.3">
      <c r="A3162">
        <v>55407</v>
      </c>
      <c r="B3162" t="s">
        <v>2</v>
      </c>
      <c r="C3162" s="2">
        <v>44309.635428917383</v>
      </c>
      <c r="D3162">
        <f t="shared" si="49"/>
        <v>4</v>
      </c>
    </row>
    <row r="3163" spans="1:4" x14ac:dyDescent="0.3">
      <c r="A3163">
        <v>159157</v>
      </c>
      <c r="B3163" t="s">
        <v>2</v>
      </c>
      <c r="C3163" s="2">
        <v>44309.636517272076</v>
      </c>
      <c r="D3163">
        <f t="shared" si="49"/>
        <v>4</v>
      </c>
    </row>
    <row r="3164" spans="1:4" x14ac:dyDescent="0.3">
      <c r="A3164">
        <v>264777</v>
      </c>
      <c r="B3164" t="s">
        <v>5</v>
      </c>
      <c r="C3164" s="2">
        <v>44309.636855911682</v>
      </c>
      <c r="D3164">
        <f t="shared" si="49"/>
        <v>4</v>
      </c>
    </row>
    <row r="3165" spans="1:4" x14ac:dyDescent="0.3">
      <c r="A3165">
        <v>265687</v>
      </c>
      <c r="B3165" t="s">
        <v>2</v>
      </c>
      <c r="C3165" s="2">
        <v>44309.637458725068</v>
      </c>
      <c r="D3165">
        <f t="shared" si="49"/>
        <v>4</v>
      </c>
    </row>
    <row r="3166" spans="1:4" x14ac:dyDescent="0.3">
      <c r="A3166">
        <v>57974</v>
      </c>
      <c r="B3166" t="s">
        <v>5</v>
      </c>
      <c r="C3166" s="2">
        <v>44309.637572613959</v>
      </c>
      <c r="D3166">
        <f t="shared" si="49"/>
        <v>4</v>
      </c>
    </row>
    <row r="3167" spans="1:4" x14ac:dyDescent="0.3">
      <c r="A3167">
        <v>125575</v>
      </c>
      <c r="B3167" t="s">
        <v>12</v>
      </c>
      <c r="C3167" s="2">
        <v>44309.63847678063</v>
      </c>
      <c r="D3167">
        <f t="shared" si="49"/>
        <v>4</v>
      </c>
    </row>
    <row r="3168" spans="1:4" x14ac:dyDescent="0.3">
      <c r="A3168">
        <v>87641</v>
      </c>
      <c r="B3168" t="s">
        <v>2</v>
      </c>
      <c r="C3168" s="2">
        <v>44309.639687250718</v>
      </c>
      <c r="D3168">
        <f t="shared" si="49"/>
        <v>4</v>
      </c>
    </row>
    <row r="3169" spans="1:4" x14ac:dyDescent="0.3">
      <c r="A3169">
        <v>112708</v>
      </c>
      <c r="B3169" t="s">
        <v>2</v>
      </c>
      <c r="C3169" s="2">
        <v>44309.645047150996</v>
      </c>
      <c r="D3169">
        <f t="shared" si="49"/>
        <v>4</v>
      </c>
    </row>
    <row r="3170" spans="1:4" x14ac:dyDescent="0.3">
      <c r="A3170">
        <v>30688</v>
      </c>
      <c r="B3170" t="s">
        <v>2</v>
      </c>
      <c r="C3170" s="2">
        <v>44309.646870085468</v>
      </c>
      <c r="D3170">
        <f t="shared" si="49"/>
        <v>4</v>
      </c>
    </row>
    <row r="3171" spans="1:4" x14ac:dyDescent="0.3">
      <c r="A3171">
        <v>330514</v>
      </c>
      <c r="B3171" t="s">
        <v>2</v>
      </c>
      <c r="C3171" s="2">
        <v>44309.647330021362</v>
      </c>
      <c r="D3171">
        <f t="shared" si="49"/>
        <v>4</v>
      </c>
    </row>
    <row r="3172" spans="1:4" x14ac:dyDescent="0.3">
      <c r="A3172">
        <v>171287</v>
      </c>
      <c r="B3172" t="s">
        <v>5</v>
      </c>
      <c r="C3172" s="2">
        <v>44309.648970975788</v>
      </c>
      <c r="D3172">
        <f t="shared" si="49"/>
        <v>4</v>
      </c>
    </row>
    <row r="3173" spans="1:4" x14ac:dyDescent="0.3">
      <c r="A3173">
        <v>342573</v>
      </c>
      <c r="B3173" t="s">
        <v>8</v>
      </c>
      <c r="C3173" s="2">
        <v>44309.649477706545</v>
      </c>
      <c r="D3173">
        <f t="shared" si="49"/>
        <v>4</v>
      </c>
    </row>
    <row r="3174" spans="1:4" x14ac:dyDescent="0.3">
      <c r="A3174">
        <v>324668</v>
      </c>
      <c r="B3174" t="s">
        <v>7</v>
      </c>
      <c r="C3174" s="2">
        <v>44309.650883938753</v>
      </c>
      <c r="D3174">
        <f t="shared" si="49"/>
        <v>4</v>
      </c>
    </row>
    <row r="3175" spans="1:4" x14ac:dyDescent="0.3">
      <c r="A3175">
        <v>87235</v>
      </c>
      <c r="B3175" t="s">
        <v>6</v>
      </c>
      <c r="C3175" s="2">
        <v>44309.651834188036</v>
      </c>
      <c r="D3175">
        <f t="shared" si="49"/>
        <v>4</v>
      </c>
    </row>
    <row r="3176" spans="1:4" x14ac:dyDescent="0.3">
      <c r="A3176">
        <v>291692</v>
      </c>
      <c r="B3176" t="s">
        <v>12</v>
      </c>
      <c r="C3176" s="2">
        <v>44309.657199715104</v>
      </c>
      <c r="D3176">
        <f t="shared" si="49"/>
        <v>4</v>
      </c>
    </row>
    <row r="3177" spans="1:4" x14ac:dyDescent="0.3">
      <c r="A3177">
        <v>276652</v>
      </c>
      <c r="B3177" t="s">
        <v>7</v>
      </c>
      <c r="C3177" s="2">
        <v>44309.659854558398</v>
      </c>
      <c r="D3177">
        <f t="shared" si="49"/>
        <v>4</v>
      </c>
    </row>
    <row r="3178" spans="1:4" x14ac:dyDescent="0.3">
      <c r="A3178">
        <v>211915</v>
      </c>
      <c r="B3178" t="s">
        <v>3</v>
      </c>
      <c r="C3178" s="2">
        <v>44309.661092556984</v>
      </c>
      <c r="D3178">
        <f t="shared" si="49"/>
        <v>4</v>
      </c>
    </row>
    <row r="3179" spans="1:4" x14ac:dyDescent="0.3">
      <c r="A3179">
        <v>297303</v>
      </c>
      <c r="B3179" t="s">
        <v>5</v>
      </c>
      <c r="C3179" s="2">
        <v>44309.668835576922</v>
      </c>
      <c r="D3179">
        <f t="shared" si="49"/>
        <v>4</v>
      </c>
    </row>
    <row r="3180" spans="1:4" x14ac:dyDescent="0.3">
      <c r="A3180">
        <v>346873</v>
      </c>
      <c r="B3180" t="s">
        <v>2</v>
      </c>
      <c r="C3180" s="2">
        <v>44309.669595512823</v>
      </c>
      <c r="D3180">
        <f t="shared" si="49"/>
        <v>4</v>
      </c>
    </row>
    <row r="3181" spans="1:4" x14ac:dyDescent="0.3">
      <c r="A3181">
        <v>123347</v>
      </c>
      <c r="B3181" t="s">
        <v>2</v>
      </c>
      <c r="C3181" s="2">
        <v>44309.670387250713</v>
      </c>
      <c r="D3181">
        <f t="shared" si="49"/>
        <v>4</v>
      </c>
    </row>
    <row r="3182" spans="1:4" x14ac:dyDescent="0.3">
      <c r="A3182">
        <v>86984</v>
      </c>
      <c r="B3182" t="s">
        <v>7</v>
      </c>
      <c r="C3182" s="2">
        <v>44309.670535113961</v>
      </c>
      <c r="D3182">
        <f t="shared" si="49"/>
        <v>4</v>
      </c>
    </row>
    <row r="3183" spans="1:4" x14ac:dyDescent="0.3">
      <c r="A3183">
        <v>185201</v>
      </c>
      <c r="B3183" t="s">
        <v>17</v>
      </c>
      <c r="C3183" s="2">
        <v>44309.672754985753</v>
      </c>
      <c r="D3183">
        <f t="shared" si="49"/>
        <v>4</v>
      </c>
    </row>
    <row r="3184" spans="1:4" x14ac:dyDescent="0.3">
      <c r="A3184">
        <v>72348</v>
      </c>
      <c r="B3184" t="s">
        <v>4</v>
      </c>
      <c r="C3184" s="2">
        <v>44309.673229594016</v>
      </c>
      <c r="D3184">
        <f t="shared" si="49"/>
        <v>4</v>
      </c>
    </row>
    <row r="3185" spans="1:4" x14ac:dyDescent="0.3">
      <c r="A3185">
        <v>160114</v>
      </c>
      <c r="B3185" t="s">
        <v>2</v>
      </c>
      <c r="C3185" s="2">
        <v>44309.677518198012</v>
      </c>
      <c r="D3185">
        <f t="shared" si="49"/>
        <v>4</v>
      </c>
    </row>
    <row r="3186" spans="1:4" x14ac:dyDescent="0.3">
      <c r="A3186">
        <v>198512</v>
      </c>
      <c r="B3186" t="s">
        <v>5</v>
      </c>
      <c r="C3186" s="2">
        <v>44309.677712713674</v>
      </c>
      <c r="D3186">
        <f t="shared" si="49"/>
        <v>4</v>
      </c>
    </row>
    <row r="3187" spans="1:4" x14ac:dyDescent="0.3">
      <c r="A3187">
        <v>11137</v>
      </c>
      <c r="B3187" t="s">
        <v>5</v>
      </c>
      <c r="C3187" s="2">
        <v>44309.678202706556</v>
      </c>
      <c r="D3187">
        <f t="shared" si="49"/>
        <v>4</v>
      </c>
    </row>
    <row r="3188" spans="1:4" x14ac:dyDescent="0.3">
      <c r="A3188">
        <v>280673</v>
      </c>
      <c r="B3188" t="s">
        <v>2</v>
      </c>
      <c r="C3188" s="2">
        <v>44309.681271153844</v>
      </c>
      <c r="D3188">
        <f t="shared" si="49"/>
        <v>4</v>
      </c>
    </row>
    <row r="3189" spans="1:4" x14ac:dyDescent="0.3">
      <c r="A3189">
        <v>348339</v>
      </c>
      <c r="B3189" t="s">
        <v>3</v>
      </c>
      <c r="C3189" s="2">
        <v>44309.685818447288</v>
      </c>
      <c r="D3189">
        <f t="shared" si="49"/>
        <v>4</v>
      </c>
    </row>
    <row r="3190" spans="1:4" x14ac:dyDescent="0.3">
      <c r="A3190">
        <v>132191</v>
      </c>
      <c r="B3190" t="s">
        <v>2</v>
      </c>
      <c r="C3190" s="2">
        <v>44309.689199252141</v>
      </c>
      <c r="D3190">
        <f t="shared" si="49"/>
        <v>4</v>
      </c>
    </row>
    <row r="3191" spans="1:4" x14ac:dyDescent="0.3">
      <c r="A3191">
        <v>70018</v>
      </c>
      <c r="B3191" t="s">
        <v>2</v>
      </c>
      <c r="C3191" s="2">
        <v>44309.702262215105</v>
      </c>
      <c r="D3191">
        <f t="shared" si="49"/>
        <v>4</v>
      </c>
    </row>
    <row r="3192" spans="1:4" x14ac:dyDescent="0.3">
      <c r="A3192">
        <v>63206</v>
      </c>
      <c r="B3192" t="s">
        <v>5</v>
      </c>
      <c r="C3192" s="2">
        <v>44309.703684401713</v>
      </c>
      <c r="D3192">
        <f t="shared" si="49"/>
        <v>4</v>
      </c>
    </row>
    <row r="3193" spans="1:4" x14ac:dyDescent="0.3">
      <c r="A3193">
        <v>110498</v>
      </c>
      <c r="B3193" t="s">
        <v>7</v>
      </c>
      <c r="C3193" s="2">
        <v>44309.704064031343</v>
      </c>
      <c r="D3193">
        <f t="shared" si="49"/>
        <v>4</v>
      </c>
    </row>
    <row r="3194" spans="1:4" x14ac:dyDescent="0.3">
      <c r="A3194">
        <v>188357</v>
      </c>
      <c r="B3194" t="s">
        <v>2</v>
      </c>
      <c r="C3194" s="2">
        <v>44309.710519123932</v>
      </c>
      <c r="D3194">
        <f t="shared" si="49"/>
        <v>4</v>
      </c>
    </row>
    <row r="3195" spans="1:4" x14ac:dyDescent="0.3">
      <c r="A3195">
        <v>282272</v>
      </c>
      <c r="B3195" t="s">
        <v>18</v>
      </c>
      <c r="C3195" s="2">
        <v>44309.710640206555</v>
      </c>
      <c r="D3195">
        <f t="shared" si="49"/>
        <v>4</v>
      </c>
    </row>
    <row r="3196" spans="1:4" x14ac:dyDescent="0.3">
      <c r="A3196">
        <v>310748</v>
      </c>
      <c r="B3196" t="s">
        <v>2</v>
      </c>
      <c r="C3196" s="2">
        <v>44309.711762428778</v>
      </c>
      <c r="D3196">
        <f t="shared" si="49"/>
        <v>4</v>
      </c>
    </row>
    <row r="3197" spans="1:4" x14ac:dyDescent="0.3">
      <c r="A3197">
        <v>107333</v>
      </c>
      <c r="B3197" t="s">
        <v>2</v>
      </c>
      <c r="C3197" s="2">
        <v>44309.713880947289</v>
      </c>
      <c r="D3197">
        <f t="shared" si="49"/>
        <v>4</v>
      </c>
    </row>
    <row r="3198" spans="1:4" x14ac:dyDescent="0.3">
      <c r="A3198">
        <v>265972</v>
      </c>
      <c r="B3198" t="s">
        <v>2</v>
      </c>
      <c r="C3198" s="2">
        <v>44309.717407621079</v>
      </c>
      <c r="D3198">
        <f t="shared" si="49"/>
        <v>4</v>
      </c>
    </row>
    <row r="3199" spans="1:4" x14ac:dyDescent="0.3">
      <c r="A3199">
        <v>57830</v>
      </c>
      <c r="B3199" t="s">
        <v>2</v>
      </c>
      <c r="C3199" s="2">
        <v>44309.718068732196</v>
      </c>
      <c r="D3199">
        <f t="shared" si="49"/>
        <v>4</v>
      </c>
    </row>
    <row r="3200" spans="1:4" x14ac:dyDescent="0.3">
      <c r="A3200">
        <v>89155</v>
      </c>
      <c r="B3200" t="s">
        <v>3</v>
      </c>
      <c r="C3200" s="2">
        <v>44309.718991844726</v>
      </c>
      <c r="D3200">
        <f t="shared" si="49"/>
        <v>4</v>
      </c>
    </row>
    <row r="3201" spans="1:4" x14ac:dyDescent="0.3">
      <c r="A3201">
        <v>171319</v>
      </c>
      <c r="B3201" t="s">
        <v>12</v>
      </c>
      <c r="C3201" s="2">
        <v>44309.719544052707</v>
      </c>
      <c r="D3201">
        <f t="shared" si="49"/>
        <v>4</v>
      </c>
    </row>
    <row r="3202" spans="1:4" x14ac:dyDescent="0.3">
      <c r="A3202">
        <v>109063</v>
      </c>
      <c r="B3202" t="s">
        <v>5</v>
      </c>
      <c r="C3202" s="2">
        <v>44309.726894373212</v>
      </c>
      <c r="D3202">
        <f t="shared" si="49"/>
        <v>4</v>
      </c>
    </row>
    <row r="3203" spans="1:4" x14ac:dyDescent="0.3">
      <c r="A3203">
        <v>21309</v>
      </c>
      <c r="B3203" t="s">
        <v>3</v>
      </c>
      <c r="C3203" s="2">
        <v>44309.727810363256</v>
      </c>
      <c r="D3203">
        <f t="shared" ref="D3203:D3266" si="50">MONTH(C3203)</f>
        <v>4</v>
      </c>
    </row>
    <row r="3204" spans="1:4" x14ac:dyDescent="0.3">
      <c r="A3204">
        <v>121286</v>
      </c>
      <c r="B3204" t="s">
        <v>3</v>
      </c>
      <c r="C3204" s="2">
        <v>44309.732092984334</v>
      </c>
      <c r="D3204">
        <f t="shared" si="50"/>
        <v>4</v>
      </c>
    </row>
    <row r="3205" spans="1:4" x14ac:dyDescent="0.3">
      <c r="A3205">
        <v>33062</v>
      </c>
      <c r="B3205" t="s">
        <v>2</v>
      </c>
      <c r="C3205" s="2">
        <v>44309.733530413097</v>
      </c>
      <c r="D3205">
        <f t="shared" si="50"/>
        <v>4</v>
      </c>
    </row>
    <row r="3206" spans="1:4" x14ac:dyDescent="0.3">
      <c r="A3206">
        <v>69798</v>
      </c>
      <c r="B3206" t="s">
        <v>3</v>
      </c>
      <c r="C3206" s="2">
        <v>44309.738348112536</v>
      </c>
      <c r="D3206">
        <f t="shared" si="50"/>
        <v>4</v>
      </c>
    </row>
    <row r="3207" spans="1:4" x14ac:dyDescent="0.3">
      <c r="A3207">
        <v>309682</v>
      </c>
      <c r="B3207" t="s">
        <v>3</v>
      </c>
      <c r="C3207" s="2">
        <v>44309.739205484329</v>
      </c>
      <c r="D3207">
        <f t="shared" si="50"/>
        <v>4</v>
      </c>
    </row>
    <row r="3208" spans="1:4" x14ac:dyDescent="0.3">
      <c r="A3208">
        <v>131007</v>
      </c>
      <c r="B3208" t="s">
        <v>2</v>
      </c>
      <c r="C3208" s="2">
        <v>44309.739287464385</v>
      </c>
      <c r="D3208">
        <f t="shared" si="50"/>
        <v>4</v>
      </c>
    </row>
    <row r="3209" spans="1:4" x14ac:dyDescent="0.3">
      <c r="A3209">
        <v>305629</v>
      </c>
      <c r="B3209" t="s">
        <v>5</v>
      </c>
      <c r="C3209" s="2">
        <v>44309.741439280624</v>
      </c>
      <c r="D3209">
        <f t="shared" si="50"/>
        <v>4</v>
      </c>
    </row>
    <row r="3210" spans="1:4" x14ac:dyDescent="0.3">
      <c r="A3210">
        <v>158975</v>
      </c>
      <c r="B3210" t="s">
        <v>7</v>
      </c>
      <c r="C3210" s="2">
        <v>44309.746797150998</v>
      </c>
      <c r="D3210">
        <f t="shared" si="50"/>
        <v>4</v>
      </c>
    </row>
    <row r="3211" spans="1:4" x14ac:dyDescent="0.3">
      <c r="A3211">
        <v>64694</v>
      </c>
      <c r="B3211" t="s">
        <v>5</v>
      </c>
      <c r="C3211" s="2">
        <v>44309.749874465808</v>
      </c>
      <c r="D3211">
        <f t="shared" si="50"/>
        <v>4</v>
      </c>
    </row>
    <row r="3212" spans="1:4" x14ac:dyDescent="0.3">
      <c r="A3212">
        <v>297487</v>
      </c>
      <c r="B3212" t="s">
        <v>5</v>
      </c>
      <c r="C3212" s="2">
        <v>44309.750256659543</v>
      </c>
      <c r="D3212">
        <f t="shared" si="50"/>
        <v>4</v>
      </c>
    </row>
    <row r="3213" spans="1:4" x14ac:dyDescent="0.3">
      <c r="A3213">
        <v>60084</v>
      </c>
      <c r="B3213" t="s">
        <v>2</v>
      </c>
      <c r="C3213" s="2">
        <v>44309.752728846157</v>
      </c>
      <c r="D3213">
        <f t="shared" si="50"/>
        <v>4</v>
      </c>
    </row>
    <row r="3214" spans="1:4" x14ac:dyDescent="0.3">
      <c r="A3214">
        <v>128477</v>
      </c>
      <c r="B3214" t="s">
        <v>7</v>
      </c>
      <c r="C3214" s="2">
        <v>44309.756548717953</v>
      </c>
      <c r="D3214">
        <f t="shared" si="50"/>
        <v>4</v>
      </c>
    </row>
    <row r="3215" spans="1:4" x14ac:dyDescent="0.3">
      <c r="A3215">
        <v>309900</v>
      </c>
      <c r="B3215" t="s">
        <v>5</v>
      </c>
      <c r="C3215" s="2">
        <v>44309.757678169517</v>
      </c>
      <c r="D3215">
        <f t="shared" si="50"/>
        <v>4</v>
      </c>
    </row>
    <row r="3216" spans="1:4" x14ac:dyDescent="0.3">
      <c r="A3216">
        <v>80249</v>
      </c>
      <c r="B3216" t="s">
        <v>7</v>
      </c>
      <c r="C3216" s="2">
        <v>44309.762456410259</v>
      </c>
      <c r="D3216">
        <f t="shared" si="50"/>
        <v>4</v>
      </c>
    </row>
    <row r="3217" spans="1:4" x14ac:dyDescent="0.3">
      <c r="A3217">
        <v>92285</v>
      </c>
      <c r="B3217" t="s">
        <v>2</v>
      </c>
      <c r="C3217" s="2">
        <v>44309.76593027066</v>
      </c>
      <c r="D3217">
        <f t="shared" si="50"/>
        <v>4</v>
      </c>
    </row>
    <row r="3218" spans="1:4" x14ac:dyDescent="0.3">
      <c r="A3218">
        <v>303967</v>
      </c>
      <c r="B3218" t="s">
        <v>5</v>
      </c>
      <c r="C3218" s="2">
        <v>44309.76993657407</v>
      </c>
      <c r="D3218">
        <f t="shared" si="50"/>
        <v>4</v>
      </c>
    </row>
    <row r="3219" spans="1:4" x14ac:dyDescent="0.3">
      <c r="A3219">
        <v>260180</v>
      </c>
      <c r="B3219" t="s">
        <v>3</v>
      </c>
      <c r="C3219" s="2">
        <v>44309.770894836176</v>
      </c>
      <c r="D3219">
        <f t="shared" si="50"/>
        <v>4</v>
      </c>
    </row>
    <row r="3220" spans="1:4" x14ac:dyDescent="0.3">
      <c r="A3220">
        <v>48825</v>
      </c>
      <c r="B3220" t="s">
        <v>6</v>
      </c>
      <c r="C3220" s="2">
        <v>44309.775079985753</v>
      </c>
      <c r="D3220">
        <f t="shared" si="50"/>
        <v>4</v>
      </c>
    </row>
    <row r="3221" spans="1:4" x14ac:dyDescent="0.3">
      <c r="A3221">
        <v>13176</v>
      </c>
      <c r="B3221" t="s">
        <v>2</v>
      </c>
      <c r="C3221" s="2">
        <v>44309.775301745016</v>
      </c>
      <c r="D3221">
        <f t="shared" si="50"/>
        <v>4</v>
      </c>
    </row>
    <row r="3222" spans="1:4" x14ac:dyDescent="0.3">
      <c r="A3222">
        <v>186806</v>
      </c>
      <c r="B3222" t="s">
        <v>7</v>
      </c>
      <c r="C3222" s="2">
        <v>44309.779208725071</v>
      </c>
      <c r="D3222">
        <f t="shared" si="50"/>
        <v>4</v>
      </c>
    </row>
    <row r="3223" spans="1:4" x14ac:dyDescent="0.3">
      <c r="A3223">
        <v>18988</v>
      </c>
      <c r="B3223" t="s">
        <v>2</v>
      </c>
      <c r="C3223" s="2">
        <v>44309.779246937331</v>
      </c>
      <c r="D3223">
        <f t="shared" si="50"/>
        <v>4</v>
      </c>
    </row>
    <row r="3224" spans="1:4" x14ac:dyDescent="0.3">
      <c r="A3224">
        <v>237369</v>
      </c>
      <c r="B3224" t="s">
        <v>2</v>
      </c>
      <c r="C3224" s="2">
        <v>44309.78019245014</v>
      </c>
      <c r="D3224">
        <f t="shared" si="50"/>
        <v>4</v>
      </c>
    </row>
    <row r="3225" spans="1:4" x14ac:dyDescent="0.3">
      <c r="A3225">
        <v>171923</v>
      </c>
      <c r="B3225" t="s">
        <v>2</v>
      </c>
      <c r="C3225" s="2">
        <v>44309.781490883193</v>
      </c>
      <c r="D3225">
        <f t="shared" si="50"/>
        <v>4</v>
      </c>
    </row>
    <row r="3226" spans="1:4" x14ac:dyDescent="0.3">
      <c r="A3226">
        <v>90614</v>
      </c>
      <c r="B3226" t="s">
        <v>2</v>
      </c>
      <c r="C3226" s="2">
        <v>44309.783412891738</v>
      </c>
      <c r="D3226">
        <f t="shared" si="50"/>
        <v>4</v>
      </c>
    </row>
    <row r="3227" spans="1:4" x14ac:dyDescent="0.3">
      <c r="A3227">
        <v>135181</v>
      </c>
      <c r="B3227" t="s">
        <v>5</v>
      </c>
      <c r="C3227" s="2">
        <v>44309.785156873222</v>
      </c>
      <c r="D3227">
        <f t="shared" si="50"/>
        <v>4</v>
      </c>
    </row>
    <row r="3228" spans="1:4" x14ac:dyDescent="0.3">
      <c r="A3228">
        <v>304498</v>
      </c>
      <c r="B3228" t="s">
        <v>8</v>
      </c>
      <c r="C3228" s="2">
        <v>44309.787363425923</v>
      </c>
      <c r="D3228">
        <f t="shared" si="50"/>
        <v>4</v>
      </c>
    </row>
    <row r="3229" spans="1:4" x14ac:dyDescent="0.3">
      <c r="A3229">
        <v>175230</v>
      </c>
      <c r="B3229" t="s">
        <v>12</v>
      </c>
      <c r="C3229" s="2">
        <v>44309.789327065533</v>
      </c>
      <c r="D3229">
        <f t="shared" si="50"/>
        <v>4</v>
      </c>
    </row>
    <row r="3230" spans="1:4" x14ac:dyDescent="0.3">
      <c r="A3230">
        <v>38912</v>
      </c>
      <c r="B3230" t="s">
        <v>7</v>
      </c>
      <c r="C3230" s="2">
        <v>44309.793329985754</v>
      </c>
      <c r="D3230">
        <f t="shared" si="50"/>
        <v>4</v>
      </c>
    </row>
    <row r="3231" spans="1:4" x14ac:dyDescent="0.3">
      <c r="A3231">
        <v>63853</v>
      </c>
      <c r="B3231" t="s">
        <v>5</v>
      </c>
      <c r="C3231" s="2">
        <v>44309.801660576923</v>
      </c>
      <c r="D3231">
        <f t="shared" si="50"/>
        <v>4</v>
      </c>
    </row>
    <row r="3232" spans="1:4" x14ac:dyDescent="0.3">
      <c r="A3232">
        <v>82280</v>
      </c>
      <c r="B3232" t="s">
        <v>2</v>
      </c>
      <c r="C3232" s="2">
        <v>44309.802328632482</v>
      </c>
      <c r="D3232">
        <f t="shared" si="50"/>
        <v>4</v>
      </c>
    </row>
    <row r="3233" spans="1:4" x14ac:dyDescent="0.3">
      <c r="A3233">
        <v>192032</v>
      </c>
      <c r="B3233" t="s">
        <v>5</v>
      </c>
      <c r="C3233" s="2">
        <v>44309.814791346158</v>
      </c>
      <c r="D3233">
        <f t="shared" si="50"/>
        <v>4</v>
      </c>
    </row>
    <row r="3234" spans="1:4" x14ac:dyDescent="0.3">
      <c r="A3234">
        <v>7838</v>
      </c>
      <c r="B3234" t="s">
        <v>18</v>
      </c>
      <c r="C3234" s="2">
        <v>44309.815141595442</v>
      </c>
      <c r="D3234">
        <f t="shared" si="50"/>
        <v>4</v>
      </c>
    </row>
    <row r="3235" spans="1:4" x14ac:dyDescent="0.3">
      <c r="A3235">
        <v>234762</v>
      </c>
      <c r="B3235" t="s">
        <v>2</v>
      </c>
      <c r="C3235" s="2">
        <v>44309.817954095444</v>
      </c>
      <c r="D3235">
        <f t="shared" si="50"/>
        <v>4</v>
      </c>
    </row>
    <row r="3236" spans="1:4" x14ac:dyDescent="0.3">
      <c r="A3236">
        <v>23007</v>
      </c>
      <c r="B3236" t="s">
        <v>2</v>
      </c>
      <c r="C3236" s="2">
        <v>44309.819025641031</v>
      </c>
      <c r="D3236">
        <f t="shared" si="50"/>
        <v>4</v>
      </c>
    </row>
    <row r="3237" spans="1:4" x14ac:dyDescent="0.3">
      <c r="A3237">
        <v>47103</v>
      </c>
      <c r="B3237" t="s">
        <v>5</v>
      </c>
      <c r="C3237" s="2">
        <v>44309.831902029917</v>
      </c>
      <c r="D3237">
        <f t="shared" si="50"/>
        <v>4</v>
      </c>
    </row>
    <row r="3238" spans="1:4" x14ac:dyDescent="0.3">
      <c r="A3238">
        <v>127006</v>
      </c>
      <c r="B3238" t="s">
        <v>2</v>
      </c>
      <c r="C3238" s="2">
        <v>44309.833606873217</v>
      </c>
      <c r="D3238">
        <f t="shared" si="50"/>
        <v>4</v>
      </c>
    </row>
    <row r="3239" spans="1:4" x14ac:dyDescent="0.3">
      <c r="A3239">
        <v>75935</v>
      </c>
      <c r="B3239" t="s">
        <v>5</v>
      </c>
      <c r="C3239" s="2">
        <v>44309.834630484329</v>
      </c>
      <c r="D3239">
        <f t="shared" si="50"/>
        <v>4</v>
      </c>
    </row>
    <row r="3240" spans="1:4" x14ac:dyDescent="0.3">
      <c r="A3240">
        <v>199816</v>
      </c>
      <c r="B3240" t="s">
        <v>3</v>
      </c>
      <c r="C3240" s="2">
        <v>44309.835074928771</v>
      </c>
      <c r="D3240">
        <f t="shared" si="50"/>
        <v>4</v>
      </c>
    </row>
    <row r="3241" spans="1:4" x14ac:dyDescent="0.3">
      <c r="A3241">
        <v>228323</v>
      </c>
      <c r="B3241" t="s">
        <v>9</v>
      </c>
      <c r="C3241" s="2">
        <v>44309.835440918803</v>
      </c>
      <c r="D3241">
        <f t="shared" si="50"/>
        <v>4</v>
      </c>
    </row>
    <row r="3242" spans="1:4" x14ac:dyDescent="0.3">
      <c r="A3242">
        <v>269546</v>
      </c>
      <c r="B3242" t="s">
        <v>7</v>
      </c>
      <c r="C3242" s="2">
        <v>44309.835900142454</v>
      </c>
      <c r="D3242">
        <f t="shared" si="50"/>
        <v>4</v>
      </c>
    </row>
    <row r="3243" spans="1:4" x14ac:dyDescent="0.3">
      <c r="A3243">
        <v>112874</v>
      </c>
      <c r="B3243" t="s">
        <v>5</v>
      </c>
      <c r="C3243" s="2">
        <v>44309.83702069088</v>
      </c>
      <c r="D3243">
        <f t="shared" si="50"/>
        <v>4</v>
      </c>
    </row>
    <row r="3244" spans="1:4" x14ac:dyDescent="0.3">
      <c r="A3244">
        <v>68115</v>
      </c>
      <c r="B3244" t="s">
        <v>6</v>
      </c>
      <c r="C3244" s="2">
        <v>44309.839172400287</v>
      </c>
      <c r="D3244">
        <f t="shared" si="50"/>
        <v>4</v>
      </c>
    </row>
    <row r="3245" spans="1:4" x14ac:dyDescent="0.3">
      <c r="A3245">
        <v>326208</v>
      </c>
      <c r="B3245" t="s">
        <v>3</v>
      </c>
      <c r="C3245" s="2">
        <v>44309.841338141028</v>
      </c>
      <c r="D3245">
        <f t="shared" si="50"/>
        <v>4</v>
      </c>
    </row>
    <row r="3246" spans="1:4" x14ac:dyDescent="0.3">
      <c r="A3246">
        <v>108285</v>
      </c>
      <c r="B3246" t="s">
        <v>3</v>
      </c>
      <c r="C3246" s="2">
        <v>44309.842645299141</v>
      </c>
      <c r="D3246">
        <f t="shared" si="50"/>
        <v>4</v>
      </c>
    </row>
    <row r="3247" spans="1:4" x14ac:dyDescent="0.3">
      <c r="A3247">
        <v>183042</v>
      </c>
      <c r="B3247" t="s">
        <v>2</v>
      </c>
      <c r="C3247" s="2">
        <v>44309.842841310543</v>
      </c>
      <c r="D3247">
        <f t="shared" si="50"/>
        <v>4</v>
      </c>
    </row>
    <row r="3248" spans="1:4" x14ac:dyDescent="0.3">
      <c r="A3248">
        <v>343552</v>
      </c>
      <c r="B3248" t="s">
        <v>9</v>
      </c>
      <c r="C3248" s="2">
        <v>44309.844631908833</v>
      </c>
      <c r="D3248">
        <f t="shared" si="50"/>
        <v>4</v>
      </c>
    </row>
    <row r="3249" spans="1:4" x14ac:dyDescent="0.3">
      <c r="A3249">
        <v>36234</v>
      </c>
      <c r="B3249" t="s">
        <v>5</v>
      </c>
      <c r="C3249" s="2">
        <v>44309.844901103992</v>
      </c>
      <c r="D3249">
        <f t="shared" si="50"/>
        <v>4</v>
      </c>
    </row>
    <row r="3250" spans="1:4" x14ac:dyDescent="0.3">
      <c r="A3250">
        <v>344719</v>
      </c>
      <c r="B3250" t="s">
        <v>7</v>
      </c>
      <c r="C3250" s="2">
        <v>44309.844986930199</v>
      </c>
      <c r="D3250">
        <f t="shared" si="50"/>
        <v>4</v>
      </c>
    </row>
    <row r="3251" spans="1:4" x14ac:dyDescent="0.3">
      <c r="A3251">
        <v>277317</v>
      </c>
      <c r="B3251" t="s">
        <v>2</v>
      </c>
      <c r="C3251" s="2">
        <v>44309.847235826215</v>
      </c>
      <c r="D3251">
        <f t="shared" si="50"/>
        <v>4</v>
      </c>
    </row>
    <row r="3252" spans="1:4" x14ac:dyDescent="0.3">
      <c r="A3252">
        <v>102776</v>
      </c>
      <c r="B3252" t="s">
        <v>18</v>
      </c>
      <c r="C3252" s="2">
        <v>44309.848081410259</v>
      </c>
      <c r="D3252">
        <f t="shared" si="50"/>
        <v>4</v>
      </c>
    </row>
    <row r="3253" spans="1:4" x14ac:dyDescent="0.3">
      <c r="A3253">
        <v>31650</v>
      </c>
      <c r="B3253" t="s">
        <v>12</v>
      </c>
      <c r="C3253" s="2">
        <v>44309.85097610399</v>
      </c>
      <c r="D3253">
        <f t="shared" si="50"/>
        <v>4</v>
      </c>
    </row>
    <row r="3254" spans="1:4" x14ac:dyDescent="0.3">
      <c r="A3254">
        <v>330194</v>
      </c>
      <c r="B3254" t="s">
        <v>3</v>
      </c>
      <c r="C3254" s="2">
        <v>44309.851132086893</v>
      </c>
      <c r="D3254">
        <f t="shared" si="50"/>
        <v>4</v>
      </c>
    </row>
    <row r="3255" spans="1:4" x14ac:dyDescent="0.3">
      <c r="A3255">
        <v>176807</v>
      </c>
      <c r="B3255" t="s">
        <v>2</v>
      </c>
      <c r="C3255" s="2">
        <v>44309.851748539884</v>
      </c>
      <c r="D3255">
        <f t="shared" si="50"/>
        <v>4</v>
      </c>
    </row>
    <row r="3256" spans="1:4" x14ac:dyDescent="0.3">
      <c r="A3256">
        <v>197370</v>
      </c>
      <c r="B3256" t="s">
        <v>5</v>
      </c>
      <c r="C3256" s="2">
        <v>44309.854751851854</v>
      </c>
      <c r="D3256">
        <f t="shared" si="50"/>
        <v>4</v>
      </c>
    </row>
    <row r="3257" spans="1:4" x14ac:dyDescent="0.3">
      <c r="A3257">
        <v>99202</v>
      </c>
      <c r="B3257" t="s">
        <v>2</v>
      </c>
      <c r="C3257" s="2">
        <v>44309.857554558403</v>
      </c>
      <c r="D3257">
        <f t="shared" si="50"/>
        <v>4</v>
      </c>
    </row>
    <row r="3258" spans="1:4" x14ac:dyDescent="0.3">
      <c r="A3258">
        <v>110844</v>
      </c>
      <c r="B3258" t="s">
        <v>5</v>
      </c>
      <c r="C3258" s="2">
        <v>44309.857703205133</v>
      </c>
      <c r="D3258">
        <f t="shared" si="50"/>
        <v>4</v>
      </c>
    </row>
    <row r="3259" spans="1:4" x14ac:dyDescent="0.3">
      <c r="A3259">
        <v>180859</v>
      </c>
      <c r="B3259" t="s">
        <v>6</v>
      </c>
      <c r="C3259" s="2">
        <v>44309.858302635323</v>
      </c>
      <c r="D3259">
        <f t="shared" si="50"/>
        <v>4</v>
      </c>
    </row>
    <row r="3260" spans="1:4" x14ac:dyDescent="0.3">
      <c r="A3260">
        <v>142343</v>
      </c>
      <c r="B3260" t="s">
        <v>2</v>
      </c>
      <c r="C3260" s="2">
        <v>44309.85990787037</v>
      </c>
      <c r="D3260">
        <f t="shared" si="50"/>
        <v>4</v>
      </c>
    </row>
    <row r="3261" spans="1:4" x14ac:dyDescent="0.3">
      <c r="A3261">
        <v>336515</v>
      </c>
      <c r="B3261" t="s">
        <v>5</v>
      </c>
      <c r="C3261" s="2">
        <v>44309.860840455847</v>
      </c>
      <c r="D3261">
        <f t="shared" si="50"/>
        <v>4</v>
      </c>
    </row>
    <row r="3262" spans="1:4" x14ac:dyDescent="0.3">
      <c r="A3262">
        <v>176887</v>
      </c>
      <c r="B3262" t="s">
        <v>5</v>
      </c>
      <c r="C3262" s="2">
        <v>44309.861639743591</v>
      </c>
      <c r="D3262">
        <f t="shared" si="50"/>
        <v>4</v>
      </c>
    </row>
    <row r="3263" spans="1:4" x14ac:dyDescent="0.3">
      <c r="A3263">
        <v>75732</v>
      </c>
      <c r="B3263" t="s">
        <v>3</v>
      </c>
      <c r="C3263" s="2">
        <v>44309.870440242164</v>
      </c>
      <c r="D3263">
        <f t="shared" si="50"/>
        <v>4</v>
      </c>
    </row>
    <row r="3264" spans="1:4" x14ac:dyDescent="0.3">
      <c r="A3264">
        <v>2587</v>
      </c>
      <c r="B3264" t="s">
        <v>2</v>
      </c>
      <c r="C3264" s="2">
        <v>44309.871467129626</v>
      </c>
      <c r="D3264">
        <f t="shared" si="50"/>
        <v>4</v>
      </c>
    </row>
    <row r="3265" spans="1:4" x14ac:dyDescent="0.3">
      <c r="A3265">
        <v>145809</v>
      </c>
      <c r="B3265" t="s">
        <v>2</v>
      </c>
      <c r="C3265" s="2">
        <v>44309.874278418807</v>
      </c>
      <c r="D3265">
        <f t="shared" si="50"/>
        <v>4</v>
      </c>
    </row>
    <row r="3266" spans="1:4" x14ac:dyDescent="0.3">
      <c r="A3266">
        <v>318965</v>
      </c>
      <c r="B3266" t="s">
        <v>2</v>
      </c>
      <c r="C3266" s="2">
        <v>44309.875358048434</v>
      </c>
      <c r="D3266">
        <f t="shared" si="50"/>
        <v>4</v>
      </c>
    </row>
    <row r="3267" spans="1:4" x14ac:dyDescent="0.3">
      <c r="A3267">
        <v>219354</v>
      </c>
      <c r="B3267" t="s">
        <v>5</v>
      </c>
      <c r="C3267" s="2">
        <v>44309.880402314819</v>
      </c>
      <c r="D3267">
        <f t="shared" ref="D3267:D3330" si="51">MONTH(C3267)</f>
        <v>4</v>
      </c>
    </row>
    <row r="3268" spans="1:4" x14ac:dyDescent="0.3">
      <c r="A3268">
        <v>238448</v>
      </c>
      <c r="B3268" t="s">
        <v>7</v>
      </c>
      <c r="C3268" s="2">
        <v>44309.881646901711</v>
      </c>
      <c r="D3268">
        <f t="shared" si="51"/>
        <v>4</v>
      </c>
    </row>
    <row r="3269" spans="1:4" x14ac:dyDescent="0.3">
      <c r="A3269">
        <v>101679</v>
      </c>
      <c r="B3269" t="s">
        <v>8</v>
      </c>
      <c r="C3269" s="2">
        <v>44309.882669408827</v>
      </c>
      <c r="D3269">
        <f t="shared" si="51"/>
        <v>4</v>
      </c>
    </row>
    <row r="3270" spans="1:4" x14ac:dyDescent="0.3">
      <c r="A3270">
        <v>287478</v>
      </c>
      <c r="B3270" t="s">
        <v>2</v>
      </c>
      <c r="C3270" s="2">
        <v>44309.883237678063</v>
      </c>
      <c r="D3270">
        <f t="shared" si="51"/>
        <v>4</v>
      </c>
    </row>
    <row r="3271" spans="1:4" x14ac:dyDescent="0.3">
      <c r="A3271">
        <v>212557</v>
      </c>
      <c r="B3271" t="s">
        <v>5</v>
      </c>
      <c r="C3271" s="2">
        <v>44309.883353881771</v>
      </c>
      <c r="D3271">
        <f t="shared" si="51"/>
        <v>4</v>
      </c>
    </row>
    <row r="3272" spans="1:4" x14ac:dyDescent="0.3">
      <c r="A3272">
        <v>119301</v>
      </c>
      <c r="B3272" t="s">
        <v>5</v>
      </c>
      <c r="C3272" s="2">
        <v>44309.883704807697</v>
      </c>
      <c r="D3272">
        <f t="shared" si="51"/>
        <v>4</v>
      </c>
    </row>
    <row r="3273" spans="1:4" x14ac:dyDescent="0.3">
      <c r="A3273">
        <v>267873</v>
      </c>
      <c r="B3273" t="s">
        <v>2</v>
      </c>
      <c r="C3273" s="2">
        <v>44309.890266346156</v>
      </c>
      <c r="D3273">
        <f t="shared" si="51"/>
        <v>4</v>
      </c>
    </row>
    <row r="3274" spans="1:4" x14ac:dyDescent="0.3">
      <c r="A3274">
        <v>179010</v>
      </c>
      <c r="B3274" t="s">
        <v>5</v>
      </c>
      <c r="C3274" s="2">
        <v>44309.892551566954</v>
      </c>
      <c r="D3274">
        <f t="shared" si="51"/>
        <v>4</v>
      </c>
    </row>
    <row r="3275" spans="1:4" x14ac:dyDescent="0.3">
      <c r="A3275">
        <v>48071</v>
      </c>
      <c r="B3275" t="s">
        <v>5</v>
      </c>
      <c r="C3275" s="2">
        <v>44309.893865455837</v>
      </c>
      <c r="D3275">
        <f t="shared" si="51"/>
        <v>4</v>
      </c>
    </row>
    <row r="3276" spans="1:4" x14ac:dyDescent="0.3">
      <c r="A3276">
        <v>92911</v>
      </c>
      <c r="B3276" t="s">
        <v>3</v>
      </c>
      <c r="C3276" s="2">
        <v>44309.899216132479</v>
      </c>
      <c r="D3276">
        <f t="shared" si="51"/>
        <v>4</v>
      </c>
    </row>
    <row r="3277" spans="1:4" x14ac:dyDescent="0.3">
      <c r="A3277">
        <v>324834</v>
      </c>
      <c r="B3277" t="s">
        <v>2</v>
      </c>
      <c r="C3277" s="2">
        <v>44309.899717521366</v>
      </c>
      <c r="D3277">
        <f t="shared" si="51"/>
        <v>4</v>
      </c>
    </row>
    <row r="3278" spans="1:4" x14ac:dyDescent="0.3">
      <c r="A3278">
        <v>31449</v>
      </c>
      <c r="B3278" t="s">
        <v>7</v>
      </c>
      <c r="C3278" s="2">
        <v>44309.899989992882</v>
      </c>
      <c r="D3278">
        <f t="shared" si="51"/>
        <v>4</v>
      </c>
    </row>
    <row r="3279" spans="1:4" x14ac:dyDescent="0.3">
      <c r="A3279">
        <v>248916</v>
      </c>
      <c r="B3279" t="s">
        <v>7</v>
      </c>
      <c r="C3279" s="2">
        <v>44309.901272613963</v>
      </c>
      <c r="D3279">
        <f t="shared" si="51"/>
        <v>4</v>
      </c>
    </row>
    <row r="3280" spans="1:4" x14ac:dyDescent="0.3">
      <c r="A3280">
        <v>126885</v>
      </c>
      <c r="B3280" t="s">
        <v>3</v>
      </c>
      <c r="C3280" s="2">
        <v>44309.901768447293</v>
      </c>
      <c r="D3280">
        <f t="shared" si="51"/>
        <v>4</v>
      </c>
    </row>
    <row r="3281" spans="1:4" x14ac:dyDescent="0.3">
      <c r="A3281">
        <v>322578</v>
      </c>
      <c r="B3281" t="s">
        <v>2</v>
      </c>
      <c r="C3281" s="2">
        <v>44309.904825605416</v>
      </c>
      <c r="D3281">
        <f t="shared" si="51"/>
        <v>4</v>
      </c>
    </row>
    <row r="3282" spans="1:4" x14ac:dyDescent="0.3">
      <c r="A3282">
        <v>63017</v>
      </c>
      <c r="B3282" t="s">
        <v>6</v>
      </c>
      <c r="C3282" s="2">
        <v>44309.904902706556</v>
      </c>
      <c r="D3282">
        <f t="shared" si="51"/>
        <v>4</v>
      </c>
    </row>
    <row r="3283" spans="1:4" x14ac:dyDescent="0.3">
      <c r="A3283">
        <v>261115</v>
      </c>
      <c r="B3283" t="s">
        <v>7</v>
      </c>
      <c r="C3283" s="2">
        <v>44309.906664707974</v>
      </c>
      <c r="D3283">
        <f t="shared" si="51"/>
        <v>4</v>
      </c>
    </row>
    <row r="3284" spans="1:4" x14ac:dyDescent="0.3">
      <c r="A3284">
        <v>127978</v>
      </c>
      <c r="B3284" t="s">
        <v>7</v>
      </c>
      <c r="C3284" s="2">
        <v>44309.91049647436</v>
      </c>
      <c r="D3284">
        <f t="shared" si="51"/>
        <v>4</v>
      </c>
    </row>
    <row r="3285" spans="1:4" x14ac:dyDescent="0.3">
      <c r="A3285">
        <v>329090</v>
      </c>
      <c r="B3285" t="s">
        <v>5</v>
      </c>
      <c r="C3285" s="2">
        <v>44309.911063141029</v>
      </c>
      <c r="D3285">
        <f t="shared" si="51"/>
        <v>4</v>
      </c>
    </row>
    <row r="3286" spans="1:4" x14ac:dyDescent="0.3">
      <c r="A3286">
        <v>333593</v>
      </c>
      <c r="B3286" t="s">
        <v>2</v>
      </c>
      <c r="C3286" s="2">
        <v>44309.917019159548</v>
      </c>
      <c r="D3286">
        <f t="shared" si="51"/>
        <v>4</v>
      </c>
    </row>
    <row r="3287" spans="1:4" x14ac:dyDescent="0.3">
      <c r="A3287">
        <v>141961</v>
      </c>
      <c r="B3287" t="s">
        <v>5</v>
      </c>
      <c r="C3287" s="2">
        <v>44309.921143696578</v>
      </c>
      <c r="D3287">
        <f t="shared" si="51"/>
        <v>4</v>
      </c>
    </row>
    <row r="3288" spans="1:4" x14ac:dyDescent="0.3">
      <c r="A3288">
        <v>298729</v>
      </c>
      <c r="B3288" t="s">
        <v>12</v>
      </c>
      <c r="C3288" s="2">
        <v>44309.922640705125</v>
      </c>
      <c r="D3288">
        <f t="shared" si="51"/>
        <v>4</v>
      </c>
    </row>
    <row r="3289" spans="1:4" x14ac:dyDescent="0.3">
      <c r="A3289">
        <v>15392</v>
      </c>
      <c r="B3289" t="s">
        <v>8</v>
      </c>
      <c r="C3289" s="2">
        <v>44309.92359690171</v>
      </c>
      <c r="D3289">
        <f t="shared" si="51"/>
        <v>4</v>
      </c>
    </row>
    <row r="3290" spans="1:4" x14ac:dyDescent="0.3">
      <c r="A3290">
        <v>95375</v>
      </c>
      <c r="B3290" t="s">
        <v>9</v>
      </c>
      <c r="C3290" s="2">
        <v>44309.92432004986</v>
      </c>
      <c r="D3290">
        <f t="shared" si="51"/>
        <v>4</v>
      </c>
    </row>
    <row r="3291" spans="1:4" x14ac:dyDescent="0.3">
      <c r="A3291">
        <v>320701</v>
      </c>
      <c r="B3291" t="s">
        <v>9</v>
      </c>
      <c r="C3291" s="2">
        <v>44309.931654344728</v>
      </c>
      <c r="D3291">
        <f t="shared" si="51"/>
        <v>4</v>
      </c>
    </row>
    <row r="3292" spans="1:4" x14ac:dyDescent="0.3">
      <c r="A3292">
        <v>241082</v>
      </c>
      <c r="B3292" t="s">
        <v>2</v>
      </c>
      <c r="C3292" s="2">
        <v>44309.935419836183</v>
      </c>
      <c r="D3292">
        <f t="shared" si="51"/>
        <v>4</v>
      </c>
    </row>
    <row r="3293" spans="1:4" x14ac:dyDescent="0.3">
      <c r="A3293">
        <v>326948</v>
      </c>
      <c r="B3293" t="s">
        <v>3</v>
      </c>
      <c r="C3293" s="2">
        <v>44309.936120548438</v>
      </c>
      <c r="D3293">
        <f t="shared" si="51"/>
        <v>4</v>
      </c>
    </row>
    <row r="3294" spans="1:4" x14ac:dyDescent="0.3">
      <c r="A3294">
        <v>126233</v>
      </c>
      <c r="B3294" t="s">
        <v>17</v>
      </c>
      <c r="C3294" s="2">
        <v>44309.937617485753</v>
      </c>
      <c r="D3294">
        <f t="shared" si="51"/>
        <v>4</v>
      </c>
    </row>
    <row r="3295" spans="1:4" x14ac:dyDescent="0.3">
      <c r="A3295">
        <v>53693</v>
      </c>
      <c r="B3295" t="s">
        <v>7</v>
      </c>
      <c r="C3295" s="2">
        <v>44309.941123076926</v>
      </c>
      <c r="D3295">
        <f t="shared" si="51"/>
        <v>4</v>
      </c>
    </row>
    <row r="3296" spans="1:4" x14ac:dyDescent="0.3">
      <c r="A3296">
        <v>296073</v>
      </c>
      <c r="B3296" t="s">
        <v>5</v>
      </c>
      <c r="C3296" s="2">
        <v>44309.941200605412</v>
      </c>
      <c r="D3296">
        <f t="shared" si="51"/>
        <v>4</v>
      </c>
    </row>
    <row r="3297" spans="1:4" x14ac:dyDescent="0.3">
      <c r="A3297">
        <v>292533</v>
      </c>
      <c r="B3297" t="s">
        <v>11</v>
      </c>
      <c r="C3297" s="2">
        <v>44309.944108938747</v>
      </c>
      <c r="D3297">
        <f t="shared" si="51"/>
        <v>4</v>
      </c>
    </row>
    <row r="3298" spans="1:4" x14ac:dyDescent="0.3">
      <c r="A3298">
        <v>308501</v>
      </c>
      <c r="B3298" t="s">
        <v>5</v>
      </c>
      <c r="C3298" s="2">
        <v>44309.946768269234</v>
      </c>
      <c r="D3298">
        <f t="shared" si="51"/>
        <v>4</v>
      </c>
    </row>
    <row r="3299" spans="1:4" x14ac:dyDescent="0.3">
      <c r="A3299">
        <v>248547</v>
      </c>
      <c r="B3299" t="s">
        <v>3</v>
      </c>
      <c r="C3299" s="2">
        <v>44309.948942770658</v>
      </c>
      <c r="D3299">
        <f t="shared" si="51"/>
        <v>4</v>
      </c>
    </row>
    <row r="3300" spans="1:4" x14ac:dyDescent="0.3">
      <c r="A3300">
        <v>298136</v>
      </c>
      <c r="B3300" t="s">
        <v>6</v>
      </c>
      <c r="C3300" s="2">
        <v>44309.949957514247</v>
      </c>
      <c r="D3300">
        <f t="shared" si="51"/>
        <v>4</v>
      </c>
    </row>
    <row r="3301" spans="1:4" x14ac:dyDescent="0.3">
      <c r="A3301">
        <v>53334</v>
      </c>
      <c r="B3301" t="s">
        <v>3</v>
      </c>
      <c r="C3301" s="2">
        <v>44309.950418233617</v>
      </c>
      <c r="D3301">
        <f t="shared" si="51"/>
        <v>4</v>
      </c>
    </row>
    <row r="3302" spans="1:4" x14ac:dyDescent="0.3">
      <c r="A3302">
        <v>181288</v>
      </c>
      <c r="B3302" t="s">
        <v>6</v>
      </c>
      <c r="C3302" s="2">
        <v>44309.952454594015</v>
      </c>
      <c r="D3302">
        <f t="shared" si="51"/>
        <v>4</v>
      </c>
    </row>
    <row r="3303" spans="1:4" x14ac:dyDescent="0.3">
      <c r="A3303">
        <v>64706</v>
      </c>
      <c r="B3303" t="s">
        <v>2</v>
      </c>
      <c r="C3303" s="2">
        <v>44309.95471036325</v>
      </c>
      <c r="D3303">
        <f t="shared" si="51"/>
        <v>4</v>
      </c>
    </row>
    <row r="3304" spans="1:4" x14ac:dyDescent="0.3">
      <c r="A3304">
        <v>19019</v>
      </c>
      <c r="B3304" t="s">
        <v>2</v>
      </c>
      <c r="C3304" s="2">
        <v>44309.95831381766</v>
      </c>
      <c r="D3304">
        <f t="shared" si="51"/>
        <v>4</v>
      </c>
    </row>
    <row r="3305" spans="1:4" x14ac:dyDescent="0.3">
      <c r="A3305">
        <v>268054</v>
      </c>
      <c r="B3305" t="s">
        <v>2</v>
      </c>
      <c r="C3305" s="2">
        <v>44309.959321011404</v>
      </c>
      <c r="D3305">
        <f t="shared" si="51"/>
        <v>4</v>
      </c>
    </row>
    <row r="3306" spans="1:4" x14ac:dyDescent="0.3">
      <c r="A3306">
        <v>257931</v>
      </c>
      <c r="B3306" t="s">
        <v>2</v>
      </c>
      <c r="C3306" s="2">
        <v>44309.960574002849</v>
      </c>
      <c r="D3306">
        <f t="shared" si="51"/>
        <v>4</v>
      </c>
    </row>
    <row r="3307" spans="1:4" x14ac:dyDescent="0.3">
      <c r="A3307">
        <v>109069</v>
      </c>
      <c r="B3307" t="s">
        <v>12</v>
      </c>
      <c r="C3307" s="2">
        <v>44309.960681196586</v>
      </c>
      <c r="D3307">
        <f t="shared" si="51"/>
        <v>4</v>
      </c>
    </row>
    <row r="3308" spans="1:4" x14ac:dyDescent="0.3">
      <c r="A3308">
        <v>58911</v>
      </c>
      <c r="B3308" t="s">
        <v>2</v>
      </c>
      <c r="C3308" s="2">
        <v>44309.966271474361</v>
      </c>
      <c r="D3308">
        <f t="shared" si="51"/>
        <v>4</v>
      </c>
    </row>
    <row r="3309" spans="1:4" x14ac:dyDescent="0.3">
      <c r="A3309">
        <v>254296</v>
      </c>
      <c r="B3309" t="s">
        <v>3</v>
      </c>
      <c r="C3309" s="2">
        <v>44309.967088390316</v>
      </c>
      <c r="D3309">
        <f t="shared" si="51"/>
        <v>4</v>
      </c>
    </row>
    <row r="3310" spans="1:4" x14ac:dyDescent="0.3">
      <c r="A3310">
        <v>139960</v>
      </c>
      <c r="B3310" t="s">
        <v>3</v>
      </c>
      <c r="C3310" s="2">
        <v>44309.967719622509</v>
      </c>
      <c r="D3310">
        <f t="shared" si="51"/>
        <v>4</v>
      </c>
    </row>
    <row r="3311" spans="1:4" x14ac:dyDescent="0.3">
      <c r="A3311">
        <v>142469</v>
      </c>
      <c r="B3311" t="s">
        <v>5</v>
      </c>
      <c r="C3311" s="2">
        <v>44309.97127564103</v>
      </c>
      <c r="D3311">
        <f t="shared" si="51"/>
        <v>4</v>
      </c>
    </row>
    <row r="3312" spans="1:4" x14ac:dyDescent="0.3">
      <c r="A3312">
        <v>159607</v>
      </c>
      <c r="B3312" t="s">
        <v>5</v>
      </c>
      <c r="C3312" s="2">
        <v>44309.975058048432</v>
      </c>
      <c r="D3312">
        <f t="shared" si="51"/>
        <v>4</v>
      </c>
    </row>
    <row r="3313" spans="1:4" x14ac:dyDescent="0.3">
      <c r="A3313">
        <v>187065</v>
      </c>
      <c r="B3313" t="s">
        <v>7</v>
      </c>
      <c r="C3313" s="2">
        <v>44309.975799038461</v>
      </c>
      <c r="D3313">
        <f t="shared" si="51"/>
        <v>4</v>
      </c>
    </row>
    <row r="3314" spans="1:4" x14ac:dyDescent="0.3">
      <c r="A3314">
        <v>148633</v>
      </c>
      <c r="B3314" t="s">
        <v>5</v>
      </c>
      <c r="C3314" s="2">
        <v>44309.979404807695</v>
      </c>
      <c r="D3314">
        <f t="shared" si="51"/>
        <v>4</v>
      </c>
    </row>
    <row r="3315" spans="1:4" x14ac:dyDescent="0.3">
      <c r="A3315">
        <v>126957</v>
      </c>
      <c r="B3315" t="s">
        <v>2</v>
      </c>
      <c r="C3315" s="2">
        <v>44309.981142307697</v>
      </c>
      <c r="D3315">
        <f t="shared" si="51"/>
        <v>4</v>
      </c>
    </row>
    <row r="3316" spans="1:4" x14ac:dyDescent="0.3">
      <c r="A3316">
        <v>346632</v>
      </c>
      <c r="B3316" t="s">
        <v>6</v>
      </c>
      <c r="C3316" s="2">
        <v>44309.986972792023</v>
      </c>
      <c r="D3316">
        <f t="shared" si="51"/>
        <v>4</v>
      </c>
    </row>
    <row r="3317" spans="1:4" x14ac:dyDescent="0.3">
      <c r="A3317">
        <v>117463</v>
      </c>
      <c r="B3317" t="s">
        <v>15</v>
      </c>
      <c r="C3317" s="2">
        <v>44309.99170658832</v>
      </c>
      <c r="D3317">
        <f t="shared" si="51"/>
        <v>4</v>
      </c>
    </row>
    <row r="3318" spans="1:4" x14ac:dyDescent="0.3">
      <c r="A3318">
        <v>91529</v>
      </c>
      <c r="B3318" t="s">
        <v>6</v>
      </c>
      <c r="C3318" s="2">
        <v>44309.991965918809</v>
      </c>
      <c r="D3318">
        <f t="shared" si="51"/>
        <v>4</v>
      </c>
    </row>
    <row r="3319" spans="1:4" x14ac:dyDescent="0.3">
      <c r="A3319">
        <v>261084</v>
      </c>
      <c r="B3319" t="s">
        <v>7</v>
      </c>
      <c r="C3319" s="2">
        <v>44309.99486481482</v>
      </c>
      <c r="D3319">
        <f t="shared" si="51"/>
        <v>4</v>
      </c>
    </row>
    <row r="3320" spans="1:4" x14ac:dyDescent="0.3">
      <c r="A3320">
        <v>315913</v>
      </c>
      <c r="B3320" t="s">
        <v>7</v>
      </c>
      <c r="C3320" s="2">
        <v>44310.00183700143</v>
      </c>
      <c r="D3320">
        <f t="shared" si="51"/>
        <v>4</v>
      </c>
    </row>
    <row r="3321" spans="1:4" x14ac:dyDescent="0.3">
      <c r="A3321">
        <v>57675</v>
      </c>
      <c r="B3321" t="s">
        <v>3</v>
      </c>
      <c r="C3321" s="2">
        <v>44310.002031196585</v>
      </c>
      <c r="D3321">
        <f t="shared" si="51"/>
        <v>4</v>
      </c>
    </row>
    <row r="3322" spans="1:4" x14ac:dyDescent="0.3">
      <c r="A3322">
        <v>17649</v>
      </c>
      <c r="B3322" t="s">
        <v>3</v>
      </c>
      <c r="C3322" s="2">
        <v>44310.006714529918</v>
      </c>
      <c r="D3322">
        <f t="shared" si="51"/>
        <v>4</v>
      </c>
    </row>
    <row r="3323" spans="1:4" x14ac:dyDescent="0.3">
      <c r="A3323">
        <v>208179</v>
      </c>
      <c r="B3323" t="s">
        <v>5</v>
      </c>
      <c r="C3323" s="2">
        <v>44310.007399715105</v>
      </c>
      <c r="D3323">
        <f t="shared" si="51"/>
        <v>4</v>
      </c>
    </row>
    <row r="3324" spans="1:4" x14ac:dyDescent="0.3">
      <c r="A3324">
        <v>27141</v>
      </c>
      <c r="B3324" t="s">
        <v>5</v>
      </c>
      <c r="C3324" s="2">
        <v>44310.008401780629</v>
      </c>
      <c r="D3324">
        <f t="shared" si="51"/>
        <v>4</v>
      </c>
    </row>
    <row r="3325" spans="1:4" x14ac:dyDescent="0.3">
      <c r="A3325">
        <v>211714</v>
      </c>
      <c r="B3325" t="s">
        <v>16</v>
      </c>
      <c r="C3325" s="2">
        <v>44310.009446011398</v>
      </c>
      <c r="D3325">
        <f t="shared" si="51"/>
        <v>4</v>
      </c>
    </row>
    <row r="3326" spans="1:4" x14ac:dyDescent="0.3">
      <c r="A3326">
        <v>254402</v>
      </c>
      <c r="B3326" t="s">
        <v>3</v>
      </c>
      <c r="C3326" s="2">
        <v>44310.010739992882</v>
      </c>
      <c r="D3326">
        <f t="shared" si="51"/>
        <v>4</v>
      </c>
    </row>
    <row r="3327" spans="1:4" x14ac:dyDescent="0.3">
      <c r="A3327">
        <v>338589</v>
      </c>
      <c r="B3327" t="s">
        <v>13</v>
      </c>
      <c r="C3327" s="2">
        <v>44310.01107140314</v>
      </c>
      <c r="D3327">
        <f t="shared" si="51"/>
        <v>4</v>
      </c>
    </row>
    <row r="3328" spans="1:4" x14ac:dyDescent="0.3">
      <c r="A3328">
        <v>250609</v>
      </c>
      <c r="B3328" t="s">
        <v>2</v>
      </c>
      <c r="C3328" s="2">
        <v>44310.011294622505</v>
      </c>
      <c r="D3328">
        <f t="shared" si="51"/>
        <v>4</v>
      </c>
    </row>
    <row r="3329" spans="1:4" x14ac:dyDescent="0.3">
      <c r="A3329">
        <v>56101</v>
      </c>
      <c r="B3329" t="s">
        <v>4</v>
      </c>
      <c r="C3329" s="2">
        <v>44310.016219408833</v>
      </c>
      <c r="D3329">
        <f t="shared" si="51"/>
        <v>4</v>
      </c>
    </row>
    <row r="3330" spans="1:4" x14ac:dyDescent="0.3">
      <c r="A3330">
        <v>339021</v>
      </c>
      <c r="B3330" t="s">
        <v>5</v>
      </c>
      <c r="C3330" s="2">
        <v>44310.02161755698</v>
      </c>
      <c r="D3330">
        <f t="shared" si="51"/>
        <v>4</v>
      </c>
    </row>
    <row r="3331" spans="1:4" x14ac:dyDescent="0.3">
      <c r="A3331">
        <v>51068</v>
      </c>
      <c r="B3331" t="s">
        <v>3</v>
      </c>
      <c r="C3331" s="2">
        <v>44310.022071937325</v>
      </c>
      <c r="D3331">
        <f t="shared" ref="D3331:D3394" si="52">MONTH(C3331)</f>
        <v>4</v>
      </c>
    </row>
    <row r="3332" spans="1:4" x14ac:dyDescent="0.3">
      <c r="A3332">
        <v>113076</v>
      </c>
      <c r="B3332" t="s">
        <v>2</v>
      </c>
      <c r="C3332" s="2">
        <v>44310.022905769234</v>
      </c>
      <c r="D3332">
        <f t="shared" si="52"/>
        <v>4</v>
      </c>
    </row>
    <row r="3333" spans="1:4" x14ac:dyDescent="0.3">
      <c r="A3333">
        <v>63404</v>
      </c>
      <c r="B3333" t="s">
        <v>7</v>
      </c>
      <c r="C3333" s="2">
        <v>44310.023217770657</v>
      </c>
      <c r="D3333">
        <f t="shared" si="52"/>
        <v>4</v>
      </c>
    </row>
    <row r="3334" spans="1:4" x14ac:dyDescent="0.3">
      <c r="A3334">
        <v>161652</v>
      </c>
      <c r="B3334" t="s">
        <v>12</v>
      </c>
      <c r="C3334" s="2">
        <v>44310.030933760681</v>
      </c>
      <c r="D3334">
        <f t="shared" si="52"/>
        <v>4</v>
      </c>
    </row>
    <row r="3335" spans="1:4" x14ac:dyDescent="0.3">
      <c r="A3335">
        <v>101983</v>
      </c>
      <c r="B3335" t="s">
        <v>2</v>
      </c>
      <c r="C3335" s="2">
        <v>44310.031633511397</v>
      </c>
      <c r="D3335">
        <f t="shared" si="52"/>
        <v>4</v>
      </c>
    </row>
    <row r="3336" spans="1:4" x14ac:dyDescent="0.3">
      <c r="A3336">
        <v>111695</v>
      </c>
      <c r="B3336" t="s">
        <v>3</v>
      </c>
      <c r="C3336" s="2">
        <v>44310.033105519942</v>
      </c>
      <c r="D3336">
        <f t="shared" si="52"/>
        <v>4</v>
      </c>
    </row>
    <row r="3337" spans="1:4" x14ac:dyDescent="0.3">
      <c r="A3337">
        <v>226318</v>
      </c>
      <c r="B3337" t="s">
        <v>18</v>
      </c>
      <c r="C3337" s="2">
        <v>44310.034579095438</v>
      </c>
      <c r="D3337">
        <f t="shared" si="52"/>
        <v>4</v>
      </c>
    </row>
    <row r="3338" spans="1:4" x14ac:dyDescent="0.3">
      <c r="A3338">
        <v>136492</v>
      </c>
      <c r="B3338" t="s">
        <v>5</v>
      </c>
      <c r="C3338" s="2">
        <v>44310.035688853277</v>
      </c>
      <c r="D3338">
        <f t="shared" si="52"/>
        <v>4</v>
      </c>
    </row>
    <row r="3339" spans="1:4" x14ac:dyDescent="0.3">
      <c r="A3339">
        <v>102054</v>
      </c>
      <c r="B3339" t="s">
        <v>2</v>
      </c>
      <c r="C3339" s="2">
        <v>44310.041442556983</v>
      </c>
      <c r="D3339">
        <f t="shared" si="52"/>
        <v>4</v>
      </c>
    </row>
    <row r="3340" spans="1:4" x14ac:dyDescent="0.3">
      <c r="A3340">
        <v>202650</v>
      </c>
      <c r="B3340" t="s">
        <v>2</v>
      </c>
      <c r="C3340" s="2">
        <v>44310.044101103995</v>
      </c>
      <c r="D3340">
        <f t="shared" si="52"/>
        <v>4</v>
      </c>
    </row>
    <row r="3341" spans="1:4" x14ac:dyDescent="0.3">
      <c r="A3341">
        <v>339464</v>
      </c>
      <c r="B3341" t="s">
        <v>2</v>
      </c>
      <c r="C3341" s="2">
        <v>44310.046407621085</v>
      </c>
      <c r="D3341">
        <f t="shared" si="52"/>
        <v>4</v>
      </c>
    </row>
    <row r="3342" spans="1:4" x14ac:dyDescent="0.3">
      <c r="A3342">
        <v>173633</v>
      </c>
      <c r="B3342" t="s">
        <v>8</v>
      </c>
      <c r="C3342" s="2">
        <v>44310.049469195161</v>
      </c>
      <c r="D3342">
        <f t="shared" si="52"/>
        <v>4</v>
      </c>
    </row>
    <row r="3343" spans="1:4" x14ac:dyDescent="0.3">
      <c r="A3343">
        <v>124565</v>
      </c>
      <c r="B3343" t="s">
        <v>2</v>
      </c>
      <c r="C3343" s="2">
        <v>44310.049993482899</v>
      </c>
      <c r="D3343">
        <f t="shared" si="52"/>
        <v>4</v>
      </c>
    </row>
    <row r="3344" spans="1:4" x14ac:dyDescent="0.3">
      <c r="A3344">
        <v>175831</v>
      </c>
      <c r="B3344" t="s">
        <v>3</v>
      </c>
      <c r="C3344" s="2">
        <v>44310.053713069799</v>
      </c>
      <c r="D3344">
        <f t="shared" si="52"/>
        <v>4</v>
      </c>
    </row>
    <row r="3345" spans="1:4" x14ac:dyDescent="0.3">
      <c r="A3345">
        <v>182176</v>
      </c>
      <c r="B3345" t="s">
        <v>5</v>
      </c>
      <c r="C3345" s="2">
        <v>44310.053761253563</v>
      </c>
      <c r="D3345">
        <f t="shared" si="52"/>
        <v>4</v>
      </c>
    </row>
    <row r="3346" spans="1:4" x14ac:dyDescent="0.3">
      <c r="A3346">
        <v>337806</v>
      </c>
      <c r="B3346" t="s">
        <v>5</v>
      </c>
      <c r="C3346" s="2">
        <v>44310.05587749288</v>
      </c>
      <c r="D3346">
        <f t="shared" si="52"/>
        <v>4</v>
      </c>
    </row>
    <row r="3347" spans="1:4" x14ac:dyDescent="0.3">
      <c r="A3347">
        <v>196972</v>
      </c>
      <c r="B3347" t="s">
        <v>3</v>
      </c>
      <c r="C3347" s="2">
        <v>44310.056073575499</v>
      </c>
      <c r="D3347">
        <f t="shared" si="52"/>
        <v>4</v>
      </c>
    </row>
    <row r="3348" spans="1:4" x14ac:dyDescent="0.3">
      <c r="A3348">
        <v>257573</v>
      </c>
      <c r="B3348" t="s">
        <v>2</v>
      </c>
      <c r="C3348" s="2">
        <v>44310.061596474363</v>
      </c>
      <c r="D3348">
        <f t="shared" si="52"/>
        <v>4</v>
      </c>
    </row>
    <row r="3349" spans="1:4" x14ac:dyDescent="0.3">
      <c r="A3349">
        <v>327581</v>
      </c>
      <c r="B3349" t="s">
        <v>2</v>
      </c>
      <c r="C3349" s="2">
        <v>44310.063222863253</v>
      </c>
      <c r="D3349">
        <f t="shared" si="52"/>
        <v>4</v>
      </c>
    </row>
    <row r="3350" spans="1:4" x14ac:dyDescent="0.3">
      <c r="A3350">
        <v>258843</v>
      </c>
      <c r="B3350" t="s">
        <v>2</v>
      </c>
      <c r="C3350" s="2">
        <v>44310.065937143874</v>
      </c>
      <c r="D3350">
        <f t="shared" si="52"/>
        <v>4</v>
      </c>
    </row>
    <row r="3351" spans="1:4" x14ac:dyDescent="0.3">
      <c r="A3351">
        <v>131820</v>
      </c>
      <c r="B3351" t="s">
        <v>3</v>
      </c>
      <c r="C3351" s="2">
        <v>44310.0676434829</v>
      </c>
      <c r="D3351">
        <f t="shared" si="52"/>
        <v>4</v>
      </c>
    </row>
    <row r="3352" spans="1:4" x14ac:dyDescent="0.3">
      <c r="A3352">
        <v>306467</v>
      </c>
      <c r="B3352" t="s">
        <v>11</v>
      </c>
      <c r="C3352" s="2">
        <v>44310.076863390314</v>
      </c>
      <c r="D3352">
        <f t="shared" si="52"/>
        <v>4</v>
      </c>
    </row>
    <row r="3353" spans="1:4" x14ac:dyDescent="0.3">
      <c r="A3353">
        <v>237229</v>
      </c>
      <c r="B3353" t="s">
        <v>3</v>
      </c>
      <c r="C3353" s="2">
        <v>44310.077966844736</v>
      </c>
      <c r="D3353">
        <f t="shared" si="52"/>
        <v>4</v>
      </c>
    </row>
    <row r="3354" spans="1:4" x14ac:dyDescent="0.3">
      <c r="A3354">
        <v>3820</v>
      </c>
      <c r="B3354" t="s">
        <v>5</v>
      </c>
      <c r="C3354" s="2">
        <v>44310.085223361828</v>
      </c>
      <c r="D3354">
        <f t="shared" si="52"/>
        <v>4</v>
      </c>
    </row>
    <row r="3355" spans="1:4" x14ac:dyDescent="0.3">
      <c r="A3355">
        <v>113961</v>
      </c>
      <c r="B3355" t="s">
        <v>5</v>
      </c>
      <c r="C3355" s="2">
        <v>44310.085338960118</v>
      </c>
      <c r="D3355">
        <f t="shared" si="52"/>
        <v>4</v>
      </c>
    </row>
    <row r="3356" spans="1:4" x14ac:dyDescent="0.3">
      <c r="A3356">
        <v>233097</v>
      </c>
      <c r="B3356" t="s">
        <v>6</v>
      </c>
      <c r="C3356" s="2">
        <v>44310.086851353277</v>
      </c>
      <c r="D3356">
        <f t="shared" si="52"/>
        <v>4</v>
      </c>
    </row>
    <row r="3357" spans="1:4" x14ac:dyDescent="0.3">
      <c r="A3357">
        <v>251304</v>
      </c>
      <c r="B3357" t="s">
        <v>2</v>
      </c>
      <c r="C3357" s="2">
        <v>44310.087040883191</v>
      </c>
      <c r="D3357">
        <f t="shared" si="52"/>
        <v>4</v>
      </c>
    </row>
    <row r="3358" spans="1:4" x14ac:dyDescent="0.3">
      <c r="A3358">
        <v>66692</v>
      </c>
      <c r="B3358" t="s">
        <v>2</v>
      </c>
      <c r="C3358" s="2">
        <v>44310.095264707976</v>
      </c>
      <c r="D3358">
        <f t="shared" si="52"/>
        <v>4</v>
      </c>
    </row>
    <row r="3359" spans="1:4" x14ac:dyDescent="0.3">
      <c r="A3359">
        <v>314135</v>
      </c>
      <c r="B3359" t="s">
        <v>2</v>
      </c>
      <c r="C3359" s="2">
        <v>44310.096187678064</v>
      </c>
      <c r="D3359">
        <f t="shared" si="52"/>
        <v>4</v>
      </c>
    </row>
    <row r="3360" spans="1:4" x14ac:dyDescent="0.3">
      <c r="A3360">
        <v>83347</v>
      </c>
      <c r="B3360" t="s">
        <v>7</v>
      </c>
      <c r="C3360" s="2">
        <v>44310.099966381771</v>
      </c>
      <c r="D3360">
        <f t="shared" si="52"/>
        <v>4</v>
      </c>
    </row>
    <row r="3361" spans="1:4" x14ac:dyDescent="0.3">
      <c r="A3361">
        <v>311720</v>
      </c>
      <c r="B3361" t="s">
        <v>5</v>
      </c>
      <c r="C3361" s="2">
        <v>44310.102162464384</v>
      </c>
      <c r="D3361">
        <f t="shared" si="52"/>
        <v>4</v>
      </c>
    </row>
    <row r="3362" spans="1:4" x14ac:dyDescent="0.3">
      <c r="A3362">
        <v>259213</v>
      </c>
      <c r="B3362" t="s">
        <v>20</v>
      </c>
      <c r="C3362" s="2">
        <v>44310.104010363255</v>
      </c>
      <c r="D3362">
        <f t="shared" si="52"/>
        <v>4</v>
      </c>
    </row>
    <row r="3363" spans="1:4" x14ac:dyDescent="0.3">
      <c r="A3363">
        <v>68256</v>
      </c>
      <c r="B3363" t="s">
        <v>7</v>
      </c>
      <c r="C3363" s="2">
        <v>44310.105922329058</v>
      </c>
      <c r="D3363">
        <f t="shared" si="52"/>
        <v>4</v>
      </c>
    </row>
    <row r="3364" spans="1:4" x14ac:dyDescent="0.3">
      <c r="A3364">
        <v>77510</v>
      </c>
      <c r="B3364" t="s">
        <v>2</v>
      </c>
      <c r="C3364" s="2">
        <v>44310.106687678068</v>
      </c>
      <c r="D3364">
        <f t="shared" si="52"/>
        <v>4</v>
      </c>
    </row>
    <row r="3365" spans="1:4" x14ac:dyDescent="0.3">
      <c r="A3365">
        <v>179177</v>
      </c>
      <c r="B3365" t="s">
        <v>7</v>
      </c>
      <c r="C3365" s="2">
        <v>44310.106705733619</v>
      </c>
      <c r="D3365">
        <f t="shared" si="52"/>
        <v>4</v>
      </c>
    </row>
    <row r="3366" spans="1:4" x14ac:dyDescent="0.3">
      <c r="A3366">
        <v>253408</v>
      </c>
      <c r="B3366" t="s">
        <v>2</v>
      </c>
      <c r="C3366" s="2">
        <v>44310.108117556978</v>
      </c>
      <c r="D3366">
        <f t="shared" si="52"/>
        <v>4</v>
      </c>
    </row>
    <row r="3367" spans="1:4" x14ac:dyDescent="0.3">
      <c r="A3367">
        <v>122436</v>
      </c>
      <c r="B3367" t="s">
        <v>2</v>
      </c>
      <c r="C3367" s="2">
        <v>44310.113305270657</v>
      </c>
      <c r="D3367">
        <f t="shared" si="52"/>
        <v>4</v>
      </c>
    </row>
    <row r="3368" spans="1:4" x14ac:dyDescent="0.3">
      <c r="A3368">
        <v>10499</v>
      </c>
      <c r="B3368" t="s">
        <v>7</v>
      </c>
      <c r="C3368" s="2">
        <v>44310.113370797721</v>
      </c>
      <c r="D3368">
        <f t="shared" si="52"/>
        <v>4</v>
      </c>
    </row>
    <row r="3369" spans="1:4" x14ac:dyDescent="0.3">
      <c r="A3369">
        <v>125102</v>
      </c>
      <c r="B3369" t="s">
        <v>12</v>
      </c>
      <c r="C3369" s="2">
        <v>44310.11377820513</v>
      </c>
      <c r="D3369">
        <f t="shared" si="52"/>
        <v>4</v>
      </c>
    </row>
    <row r="3370" spans="1:4" x14ac:dyDescent="0.3">
      <c r="A3370">
        <v>320919</v>
      </c>
      <c r="B3370" t="s">
        <v>2</v>
      </c>
      <c r="C3370" s="2">
        <v>44310.114999999998</v>
      </c>
      <c r="D3370">
        <f t="shared" si="52"/>
        <v>4</v>
      </c>
    </row>
    <row r="3371" spans="1:4" x14ac:dyDescent="0.3">
      <c r="A3371">
        <v>245820</v>
      </c>
      <c r="B3371" t="s">
        <v>3</v>
      </c>
      <c r="C3371" s="2">
        <v>44310.116999999998</v>
      </c>
      <c r="D3371">
        <f t="shared" si="52"/>
        <v>4</v>
      </c>
    </row>
    <row r="3372" spans="1:4" x14ac:dyDescent="0.3">
      <c r="A3372">
        <v>341228</v>
      </c>
      <c r="B3372" t="s">
        <v>7</v>
      </c>
      <c r="C3372" s="2">
        <v>44310.117087927349</v>
      </c>
      <c r="D3372">
        <f t="shared" si="52"/>
        <v>4</v>
      </c>
    </row>
    <row r="3373" spans="1:4" x14ac:dyDescent="0.3">
      <c r="A3373">
        <v>128958</v>
      </c>
      <c r="B3373" t="s">
        <v>7</v>
      </c>
      <c r="C3373" s="2">
        <v>44310.1175997151</v>
      </c>
      <c r="D3373">
        <f t="shared" si="52"/>
        <v>4</v>
      </c>
    </row>
    <row r="3374" spans="1:4" x14ac:dyDescent="0.3">
      <c r="A3374">
        <v>246681</v>
      </c>
      <c r="B3374" t="s">
        <v>7</v>
      </c>
      <c r="C3374" s="2">
        <v>44310.118423575499</v>
      </c>
      <c r="D3374">
        <f t="shared" si="52"/>
        <v>4</v>
      </c>
    </row>
    <row r="3375" spans="1:4" x14ac:dyDescent="0.3">
      <c r="A3375">
        <v>234636</v>
      </c>
      <c r="B3375" t="s">
        <v>2</v>
      </c>
      <c r="C3375" s="2">
        <v>44310.118596474356</v>
      </c>
      <c r="D3375">
        <f t="shared" si="52"/>
        <v>4</v>
      </c>
    </row>
    <row r="3376" spans="1:4" x14ac:dyDescent="0.3">
      <c r="A3376">
        <v>229204</v>
      </c>
      <c r="B3376" t="s">
        <v>7</v>
      </c>
      <c r="C3376" s="2">
        <v>44310.120164066953</v>
      </c>
      <c r="D3376">
        <f t="shared" si="52"/>
        <v>4</v>
      </c>
    </row>
    <row r="3377" spans="1:4" x14ac:dyDescent="0.3">
      <c r="A3377">
        <v>141741</v>
      </c>
      <c r="B3377" t="s">
        <v>18</v>
      </c>
      <c r="C3377" s="2">
        <v>44310.12243019943</v>
      </c>
      <c r="D3377">
        <f t="shared" si="52"/>
        <v>4</v>
      </c>
    </row>
    <row r="3378" spans="1:4" x14ac:dyDescent="0.3">
      <c r="A3378">
        <v>262774</v>
      </c>
      <c r="B3378" t="s">
        <v>7</v>
      </c>
      <c r="C3378" s="2">
        <v>44310.122927492877</v>
      </c>
      <c r="D3378">
        <f t="shared" si="52"/>
        <v>4</v>
      </c>
    </row>
    <row r="3379" spans="1:4" x14ac:dyDescent="0.3">
      <c r="A3379">
        <v>82897</v>
      </c>
      <c r="B3379" t="s">
        <v>12</v>
      </c>
      <c r="C3379" s="2">
        <v>44310.133279772082</v>
      </c>
      <c r="D3379">
        <f t="shared" si="52"/>
        <v>4</v>
      </c>
    </row>
    <row r="3380" spans="1:4" x14ac:dyDescent="0.3">
      <c r="A3380">
        <v>318327</v>
      </c>
      <c r="B3380" t="s">
        <v>5</v>
      </c>
      <c r="C3380" s="2">
        <v>44310.134074038462</v>
      </c>
      <c r="D3380">
        <f t="shared" si="52"/>
        <v>4</v>
      </c>
    </row>
    <row r="3381" spans="1:4" x14ac:dyDescent="0.3">
      <c r="A3381">
        <v>215710</v>
      </c>
      <c r="B3381" t="s">
        <v>2</v>
      </c>
      <c r="C3381" s="2">
        <v>44310.134967307691</v>
      </c>
      <c r="D3381">
        <f t="shared" si="52"/>
        <v>4</v>
      </c>
    </row>
    <row r="3382" spans="1:4" x14ac:dyDescent="0.3">
      <c r="A3382">
        <v>245317</v>
      </c>
      <c r="B3382" t="s">
        <v>5</v>
      </c>
      <c r="C3382" s="2">
        <v>44310.137161538456</v>
      </c>
      <c r="D3382">
        <f t="shared" si="52"/>
        <v>4</v>
      </c>
    </row>
    <row r="3383" spans="1:4" x14ac:dyDescent="0.3">
      <c r="A3383">
        <v>277516</v>
      </c>
      <c r="B3383" t="s">
        <v>2</v>
      </c>
      <c r="C3383" s="2">
        <v>44310.139811075496</v>
      </c>
      <c r="D3383">
        <f t="shared" si="52"/>
        <v>4</v>
      </c>
    </row>
    <row r="3384" spans="1:4" x14ac:dyDescent="0.3">
      <c r="A3384">
        <v>87302</v>
      </c>
      <c r="B3384" t="s">
        <v>2</v>
      </c>
      <c r="C3384" s="2">
        <v>44310.143688247859</v>
      </c>
      <c r="D3384">
        <f t="shared" si="52"/>
        <v>4</v>
      </c>
    </row>
    <row r="3385" spans="1:4" x14ac:dyDescent="0.3">
      <c r="A3385">
        <v>197722</v>
      </c>
      <c r="B3385" t="s">
        <v>2</v>
      </c>
      <c r="C3385" s="2">
        <v>44310.144568945871</v>
      </c>
      <c r="D3385">
        <f t="shared" si="52"/>
        <v>4</v>
      </c>
    </row>
    <row r="3386" spans="1:4" x14ac:dyDescent="0.3">
      <c r="A3386">
        <v>335560</v>
      </c>
      <c r="B3386" t="s">
        <v>5</v>
      </c>
      <c r="C3386" s="2">
        <v>44310.145951816237</v>
      </c>
      <c r="D3386">
        <f t="shared" si="52"/>
        <v>4</v>
      </c>
    </row>
    <row r="3387" spans="1:4" x14ac:dyDescent="0.3">
      <c r="A3387">
        <v>333224</v>
      </c>
      <c r="B3387" t="s">
        <v>7</v>
      </c>
      <c r="C3387" s="2">
        <v>44310.147033048437</v>
      </c>
      <c r="D3387">
        <f t="shared" si="52"/>
        <v>4</v>
      </c>
    </row>
    <row r="3388" spans="1:4" x14ac:dyDescent="0.3">
      <c r="A3388">
        <v>303806</v>
      </c>
      <c r="B3388" t="s">
        <v>3</v>
      </c>
      <c r="C3388" s="2">
        <v>44310.147697863249</v>
      </c>
      <c r="D3388">
        <f t="shared" si="52"/>
        <v>4</v>
      </c>
    </row>
    <row r="3389" spans="1:4" x14ac:dyDescent="0.3">
      <c r="A3389">
        <v>265060</v>
      </c>
      <c r="B3389" t="s">
        <v>5</v>
      </c>
      <c r="C3389" s="2">
        <v>44310.147825427353</v>
      </c>
      <c r="D3389">
        <f t="shared" si="52"/>
        <v>4</v>
      </c>
    </row>
    <row r="3390" spans="1:4" x14ac:dyDescent="0.3">
      <c r="A3390">
        <v>114371</v>
      </c>
      <c r="B3390" t="s">
        <v>5</v>
      </c>
      <c r="C3390" s="2">
        <v>44310.158655519939</v>
      </c>
      <c r="D3390">
        <f t="shared" si="52"/>
        <v>4</v>
      </c>
    </row>
    <row r="3391" spans="1:4" x14ac:dyDescent="0.3">
      <c r="A3391">
        <v>330606</v>
      </c>
      <c r="B3391" t="s">
        <v>13</v>
      </c>
      <c r="C3391" s="2">
        <v>44310.158791168091</v>
      </c>
      <c r="D3391">
        <f t="shared" si="52"/>
        <v>4</v>
      </c>
    </row>
    <row r="3392" spans="1:4" x14ac:dyDescent="0.3">
      <c r="A3392">
        <v>214801</v>
      </c>
      <c r="B3392" t="s">
        <v>16</v>
      </c>
      <c r="C3392" s="2">
        <v>44310.161027635324</v>
      </c>
      <c r="D3392">
        <f t="shared" si="52"/>
        <v>4</v>
      </c>
    </row>
    <row r="3393" spans="1:4" x14ac:dyDescent="0.3">
      <c r="A3393">
        <v>57655</v>
      </c>
      <c r="B3393" t="s">
        <v>5</v>
      </c>
      <c r="C3393" s="2">
        <v>44310.162625142453</v>
      </c>
      <c r="D3393">
        <f t="shared" si="52"/>
        <v>4</v>
      </c>
    </row>
    <row r="3394" spans="1:4" x14ac:dyDescent="0.3">
      <c r="A3394">
        <v>268492</v>
      </c>
      <c r="B3394" t="s">
        <v>3</v>
      </c>
      <c r="C3394" s="2">
        <v>44310.170160612535</v>
      </c>
      <c r="D3394">
        <f t="shared" si="52"/>
        <v>4</v>
      </c>
    </row>
    <row r="3395" spans="1:4" x14ac:dyDescent="0.3">
      <c r="A3395">
        <v>85029</v>
      </c>
      <c r="B3395" t="s">
        <v>2</v>
      </c>
      <c r="C3395" s="2">
        <v>44310.179678881766</v>
      </c>
      <c r="D3395">
        <f t="shared" ref="D3395:D3458" si="53">MONTH(C3395)</f>
        <v>4</v>
      </c>
    </row>
    <row r="3396" spans="1:4" x14ac:dyDescent="0.3">
      <c r="A3396">
        <v>255205</v>
      </c>
      <c r="B3396" t="s">
        <v>3</v>
      </c>
      <c r="C3396" s="2">
        <v>44310.18150900997</v>
      </c>
      <c r="D3396">
        <f t="shared" si="53"/>
        <v>4</v>
      </c>
    </row>
    <row r="3397" spans="1:4" x14ac:dyDescent="0.3">
      <c r="A3397">
        <v>69239</v>
      </c>
      <c r="B3397" t="s">
        <v>12</v>
      </c>
      <c r="C3397" s="2">
        <v>44310.181750427349</v>
      </c>
      <c r="D3397">
        <f t="shared" si="53"/>
        <v>4</v>
      </c>
    </row>
    <row r="3398" spans="1:4" x14ac:dyDescent="0.3">
      <c r="A3398">
        <v>204845</v>
      </c>
      <c r="B3398" t="s">
        <v>7</v>
      </c>
      <c r="C3398" s="2">
        <v>44310.182672578347</v>
      </c>
      <c r="D3398">
        <f t="shared" si="53"/>
        <v>4</v>
      </c>
    </row>
    <row r="3399" spans="1:4" x14ac:dyDescent="0.3">
      <c r="A3399">
        <v>306993</v>
      </c>
      <c r="B3399" t="s">
        <v>7</v>
      </c>
      <c r="C3399" s="2">
        <v>44310.185095797722</v>
      </c>
      <c r="D3399">
        <f t="shared" si="53"/>
        <v>4</v>
      </c>
    </row>
    <row r="3400" spans="1:4" x14ac:dyDescent="0.3">
      <c r="A3400">
        <v>325851</v>
      </c>
      <c r="B3400" t="s">
        <v>5</v>
      </c>
      <c r="C3400" s="2">
        <v>44310.18748653846</v>
      </c>
      <c r="D3400">
        <f t="shared" si="53"/>
        <v>4</v>
      </c>
    </row>
    <row r="3401" spans="1:4" x14ac:dyDescent="0.3">
      <c r="A3401">
        <v>247033</v>
      </c>
      <c r="B3401" t="s">
        <v>3</v>
      </c>
      <c r="C3401" s="2">
        <v>44310.203659686609</v>
      </c>
      <c r="D3401">
        <f t="shared" si="53"/>
        <v>4</v>
      </c>
    </row>
    <row r="3402" spans="1:4" x14ac:dyDescent="0.3">
      <c r="A3402">
        <v>325550</v>
      </c>
      <c r="B3402" t="s">
        <v>2</v>
      </c>
      <c r="C3402" s="2">
        <v>44310.204150356119</v>
      </c>
      <c r="D3402">
        <f t="shared" si="53"/>
        <v>4</v>
      </c>
    </row>
    <row r="3403" spans="1:4" x14ac:dyDescent="0.3">
      <c r="A3403">
        <v>53946</v>
      </c>
      <c r="B3403" t="s">
        <v>2</v>
      </c>
      <c r="C3403" s="2">
        <v>44310.206845049855</v>
      </c>
      <c r="D3403">
        <f t="shared" si="53"/>
        <v>4</v>
      </c>
    </row>
    <row r="3404" spans="1:4" x14ac:dyDescent="0.3">
      <c r="A3404">
        <v>71529</v>
      </c>
      <c r="B3404" t="s">
        <v>3</v>
      </c>
      <c r="C3404" s="2">
        <v>44310.208942556979</v>
      </c>
      <c r="D3404">
        <f t="shared" si="53"/>
        <v>4</v>
      </c>
    </row>
    <row r="3405" spans="1:4" x14ac:dyDescent="0.3">
      <c r="A3405">
        <v>348916</v>
      </c>
      <c r="B3405" t="s">
        <v>6</v>
      </c>
      <c r="C3405" s="2">
        <v>44310.209427670939</v>
      </c>
      <c r="D3405">
        <f t="shared" si="53"/>
        <v>4</v>
      </c>
    </row>
    <row r="3406" spans="1:4" x14ac:dyDescent="0.3">
      <c r="A3406">
        <v>136284</v>
      </c>
      <c r="B3406" t="s">
        <v>6</v>
      </c>
      <c r="C3406" s="2">
        <v>44310.212445263533</v>
      </c>
      <c r="D3406">
        <f t="shared" si="53"/>
        <v>4</v>
      </c>
    </row>
    <row r="3407" spans="1:4" x14ac:dyDescent="0.3">
      <c r="A3407">
        <v>280776</v>
      </c>
      <c r="B3407" t="s">
        <v>5</v>
      </c>
      <c r="C3407" s="2">
        <v>44310.215551282046</v>
      </c>
      <c r="D3407">
        <f t="shared" si="53"/>
        <v>4</v>
      </c>
    </row>
    <row r="3408" spans="1:4" x14ac:dyDescent="0.3">
      <c r="A3408">
        <v>136387</v>
      </c>
      <c r="B3408" t="s">
        <v>7</v>
      </c>
      <c r="C3408" s="2">
        <v>44310.221125391734</v>
      </c>
      <c r="D3408">
        <f t="shared" si="53"/>
        <v>4</v>
      </c>
    </row>
    <row r="3409" spans="1:4" x14ac:dyDescent="0.3">
      <c r="A3409">
        <v>187511</v>
      </c>
      <c r="B3409" t="s">
        <v>3</v>
      </c>
      <c r="C3409" s="2">
        <v>44310.223601566955</v>
      </c>
      <c r="D3409">
        <f t="shared" si="53"/>
        <v>4</v>
      </c>
    </row>
    <row r="3410" spans="1:4" x14ac:dyDescent="0.3">
      <c r="A3410">
        <v>276392</v>
      </c>
      <c r="B3410" t="s">
        <v>5</v>
      </c>
      <c r="C3410" s="2">
        <v>44310.225328133907</v>
      </c>
      <c r="D3410">
        <f t="shared" si="53"/>
        <v>4</v>
      </c>
    </row>
    <row r="3411" spans="1:4" x14ac:dyDescent="0.3">
      <c r="A3411">
        <v>210075</v>
      </c>
      <c r="B3411" t="s">
        <v>3</v>
      </c>
      <c r="C3411" s="2">
        <v>44310.225921688034</v>
      </c>
      <c r="D3411">
        <f t="shared" si="53"/>
        <v>4</v>
      </c>
    </row>
    <row r="3412" spans="1:4" x14ac:dyDescent="0.3">
      <c r="A3412">
        <v>282180</v>
      </c>
      <c r="B3412" t="s">
        <v>2</v>
      </c>
      <c r="C3412" s="2">
        <v>44310.225937393159</v>
      </c>
      <c r="D3412">
        <f t="shared" si="53"/>
        <v>4</v>
      </c>
    </row>
    <row r="3413" spans="1:4" x14ac:dyDescent="0.3">
      <c r="A3413">
        <v>278574</v>
      </c>
      <c r="B3413" t="s">
        <v>7</v>
      </c>
      <c r="C3413" s="2">
        <v>44310.227204594019</v>
      </c>
      <c r="D3413">
        <f t="shared" si="53"/>
        <v>4</v>
      </c>
    </row>
    <row r="3414" spans="1:4" x14ac:dyDescent="0.3">
      <c r="A3414">
        <v>68164</v>
      </c>
      <c r="B3414" t="s">
        <v>17</v>
      </c>
      <c r="C3414" s="2">
        <v>44310.22853002137</v>
      </c>
      <c r="D3414">
        <f t="shared" si="53"/>
        <v>4</v>
      </c>
    </row>
    <row r="3415" spans="1:4" x14ac:dyDescent="0.3">
      <c r="A3415">
        <v>73927</v>
      </c>
      <c r="B3415" t="s">
        <v>5</v>
      </c>
      <c r="C3415" s="2">
        <v>44310.229052706549</v>
      </c>
      <c r="D3415">
        <f t="shared" si="53"/>
        <v>4</v>
      </c>
    </row>
    <row r="3416" spans="1:4" x14ac:dyDescent="0.3">
      <c r="A3416">
        <v>200357</v>
      </c>
      <c r="B3416" t="s">
        <v>5</v>
      </c>
      <c r="C3416" s="2">
        <v>44310.230821474361</v>
      </c>
      <c r="D3416">
        <f t="shared" si="53"/>
        <v>4</v>
      </c>
    </row>
    <row r="3417" spans="1:4" x14ac:dyDescent="0.3">
      <c r="A3417">
        <v>264193</v>
      </c>
      <c r="B3417" t="s">
        <v>13</v>
      </c>
      <c r="C3417" s="2">
        <v>44310.232093696584</v>
      </c>
      <c r="D3417">
        <f t="shared" si="53"/>
        <v>4</v>
      </c>
    </row>
    <row r="3418" spans="1:4" x14ac:dyDescent="0.3">
      <c r="A3418">
        <v>305824</v>
      </c>
      <c r="B3418" t="s">
        <v>6</v>
      </c>
      <c r="C3418" s="2">
        <v>44310.235492556974</v>
      </c>
      <c r="D3418">
        <f t="shared" si="53"/>
        <v>4</v>
      </c>
    </row>
    <row r="3419" spans="1:4" x14ac:dyDescent="0.3">
      <c r="A3419">
        <v>149121</v>
      </c>
      <c r="B3419" t="s">
        <v>2</v>
      </c>
      <c r="C3419" s="2">
        <v>44310.241020263529</v>
      </c>
      <c r="D3419">
        <f t="shared" si="53"/>
        <v>4</v>
      </c>
    </row>
    <row r="3420" spans="1:4" x14ac:dyDescent="0.3">
      <c r="A3420">
        <v>131472</v>
      </c>
      <c r="B3420" t="s">
        <v>6</v>
      </c>
      <c r="C3420" s="2">
        <v>44310.241135398865</v>
      </c>
      <c r="D3420">
        <f t="shared" si="53"/>
        <v>4</v>
      </c>
    </row>
    <row r="3421" spans="1:4" x14ac:dyDescent="0.3">
      <c r="A3421">
        <v>90885</v>
      </c>
      <c r="B3421" t="s">
        <v>5</v>
      </c>
      <c r="C3421" s="2">
        <v>44310.243030056983</v>
      </c>
      <c r="D3421">
        <f t="shared" si="53"/>
        <v>4</v>
      </c>
    </row>
    <row r="3422" spans="1:4" x14ac:dyDescent="0.3">
      <c r="A3422">
        <v>198463</v>
      </c>
      <c r="B3422" t="s">
        <v>18</v>
      </c>
      <c r="C3422" s="2">
        <v>44310.244412250715</v>
      </c>
      <c r="D3422">
        <f t="shared" si="53"/>
        <v>4</v>
      </c>
    </row>
    <row r="3423" spans="1:4" x14ac:dyDescent="0.3">
      <c r="A3423">
        <v>306471</v>
      </c>
      <c r="B3423" t="s">
        <v>5</v>
      </c>
      <c r="C3423" s="2">
        <v>44310.24467852564</v>
      </c>
      <c r="D3423">
        <f t="shared" si="53"/>
        <v>4</v>
      </c>
    </row>
    <row r="3424" spans="1:4" x14ac:dyDescent="0.3">
      <c r="A3424">
        <v>6898</v>
      </c>
      <c r="B3424" t="s">
        <v>7</v>
      </c>
      <c r="C3424" s="2">
        <v>44310.248749038459</v>
      </c>
      <c r="D3424">
        <f t="shared" si="53"/>
        <v>4</v>
      </c>
    </row>
    <row r="3425" spans="1:4" x14ac:dyDescent="0.3">
      <c r="A3425">
        <v>255900</v>
      </c>
      <c r="B3425" t="s">
        <v>2</v>
      </c>
      <c r="C3425" s="2">
        <v>44310.250802742165</v>
      </c>
      <c r="D3425">
        <f t="shared" si="53"/>
        <v>4</v>
      </c>
    </row>
    <row r="3426" spans="1:4" x14ac:dyDescent="0.3">
      <c r="A3426">
        <v>238384</v>
      </c>
      <c r="B3426" t="s">
        <v>3</v>
      </c>
      <c r="C3426" s="2">
        <v>44310.252240242167</v>
      </c>
      <c r="D3426">
        <f t="shared" si="53"/>
        <v>4</v>
      </c>
    </row>
    <row r="3427" spans="1:4" x14ac:dyDescent="0.3">
      <c r="A3427">
        <v>273941</v>
      </c>
      <c r="B3427" t="s">
        <v>3</v>
      </c>
      <c r="C3427" s="2">
        <v>44310.256630519943</v>
      </c>
      <c r="D3427">
        <f t="shared" si="53"/>
        <v>4</v>
      </c>
    </row>
    <row r="3428" spans="1:4" x14ac:dyDescent="0.3">
      <c r="A3428">
        <v>154045</v>
      </c>
      <c r="B3428" t="s">
        <v>2</v>
      </c>
      <c r="C3428" s="2">
        <v>44310.257007086897</v>
      </c>
      <c r="D3428">
        <f t="shared" si="53"/>
        <v>4</v>
      </c>
    </row>
    <row r="3429" spans="1:4" x14ac:dyDescent="0.3">
      <c r="A3429">
        <v>46357</v>
      </c>
      <c r="B3429" t="s">
        <v>2</v>
      </c>
      <c r="C3429" s="2">
        <v>44310.257433760678</v>
      </c>
      <c r="D3429">
        <f t="shared" si="53"/>
        <v>4</v>
      </c>
    </row>
    <row r="3430" spans="1:4" x14ac:dyDescent="0.3">
      <c r="A3430">
        <v>162641</v>
      </c>
      <c r="B3430" t="s">
        <v>5</v>
      </c>
      <c r="C3430" s="2">
        <v>44310.257977742163</v>
      </c>
      <c r="D3430">
        <f t="shared" si="53"/>
        <v>4</v>
      </c>
    </row>
    <row r="3431" spans="1:4" x14ac:dyDescent="0.3">
      <c r="A3431">
        <v>64099</v>
      </c>
      <c r="B3431" t="s">
        <v>6</v>
      </c>
      <c r="C3431" s="2">
        <v>44310.260608938748</v>
      </c>
      <c r="D3431">
        <f t="shared" si="53"/>
        <v>4</v>
      </c>
    </row>
    <row r="3432" spans="1:4" x14ac:dyDescent="0.3">
      <c r="A3432">
        <v>49278</v>
      </c>
      <c r="B3432" t="s">
        <v>5</v>
      </c>
      <c r="C3432" s="2">
        <v>44310.261397186609</v>
      </c>
      <c r="D3432">
        <f t="shared" si="53"/>
        <v>4</v>
      </c>
    </row>
    <row r="3433" spans="1:4" x14ac:dyDescent="0.3">
      <c r="A3433">
        <v>249554</v>
      </c>
      <c r="B3433" t="s">
        <v>4</v>
      </c>
      <c r="C3433" s="2">
        <v>44310.262153454423</v>
      </c>
      <c r="D3433">
        <f t="shared" si="53"/>
        <v>4</v>
      </c>
    </row>
    <row r="3434" spans="1:4" x14ac:dyDescent="0.3">
      <c r="A3434">
        <v>169844</v>
      </c>
      <c r="B3434" t="s">
        <v>5</v>
      </c>
      <c r="C3434" s="2">
        <v>44310.264899038462</v>
      </c>
      <c r="D3434">
        <f t="shared" si="53"/>
        <v>4</v>
      </c>
    </row>
    <row r="3435" spans="1:4" x14ac:dyDescent="0.3">
      <c r="A3435">
        <v>189283</v>
      </c>
      <c r="B3435" t="s">
        <v>2</v>
      </c>
      <c r="C3435" s="2">
        <v>44310.266593019944</v>
      </c>
      <c r="D3435">
        <f t="shared" si="53"/>
        <v>4</v>
      </c>
    </row>
    <row r="3436" spans="1:4" x14ac:dyDescent="0.3">
      <c r="A3436">
        <v>154552</v>
      </c>
      <c r="B3436" t="s">
        <v>5</v>
      </c>
      <c r="C3436" s="2">
        <v>44310.266612820509</v>
      </c>
      <c r="D3436">
        <f t="shared" si="53"/>
        <v>4</v>
      </c>
    </row>
    <row r="3437" spans="1:4" x14ac:dyDescent="0.3">
      <c r="A3437">
        <v>77293</v>
      </c>
      <c r="B3437" t="s">
        <v>2</v>
      </c>
      <c r="C3437" s="2">
        <v>44310.268985790601</v>
      </c>
      <c r="D3437">
        <f t="shared" si="53"/>
        <v>4</v>
      </c>
    </row>
    <row r="3438" spans="1:4" x14ac:dyDescent="0.3">
      <c r="A3438">
        <v>240637</v>
      </c>
      <c r="B3438" t="s">
        <v>2</v>
      </c>
      <c r="C3438" s="2">
        <v>44310.26958422365</v>
      </c>
      <c r="D3438">
        <f t="shared" si="53"/>
        <v>4</v>
      </c>
    </row>
    <row r="3439" spans="1:4" x14ac:dyDescent="0.3">
      <c r="A3439">
        <v>241109</v>
      </c>
      <c r="B3439" t="s">
        <v>8</v>
      </c>
      <c r="C3439" s="2">
        <v>44310.273480982905</v>
      </c>
      <c r="D3439">
        <f t="shared" si="53"/>
        <v>4</v>
      </c>
    </row>
    <row r="3440" spans="1:4" x14ac:dyDescent="0.3">
      <c r="A3440">
        <v>248045</v>
      </c>
      <c r="B3440" t="s">
        <v>2</v>
      </c>
      <c r="C3440" s="2">
        <v>44310.279289992883</v>
      </c>
      <c r="D3440">
        <f t="shared" si="53"/>
        <v>4</v>
      </c>
    </row>
    <row r="3441" spans="1:4" x14ac:dyDescent="0.3">
      <c r="A3441">
        <v>154251</v>
      </c>
      <c r="B3441" t="s">
        <v>20</v>
      </c>
      <c r="C3441" s="2">
        <v>44310.282796616804</v>
      </c>
      <c r="D3441">
        <f t="shared" si="53"/>
        <v>4</v>
      </c>
    </row>
    <row r="3442" spans="1:4" x14ac:dyDescent="0.3">
      <c r="A3442">
        <v>267568</v>
      </c>
      <c r="B3442" t="s">
        <v>2</v>
      </c>
      <c r="C3442" s="2">
        <v>44310.286145548438</v>
      </c>
      <c r="D3442">
        <f t="shared" si="53"/>
        <v>4</v>
      </c>
    </row>
    <row r="3443" spans="1:4" x14ac:dyDescent="0.3">
      <c r="A3443">
        <v>27514</v>
      </c>
      <c r="B3443" t="s">
        <v>2</v>
      </c>
      <c r="C3443" s="2">
        <v>44310.287135327635</v>
      </c>
      <c r="D3443">
        <f t="shared" si="53"/>
        <v>4</v>
      </c>
    </row>
    <row r="3444" spans="1:4" x14ac:dyDescent="0.3">
      <c r="A3444">
        <v>344870</v>
      </c>
      <c r="B3444" t="s">
        <v>5</v>
      </c>
      <c r="C3444" s="2">
        <v>44310.287528133907</v>
      </c>
      <c r="D3444">
        <f t="shared" si="53"/>
        <v>4</v>
      </c>
    </row>
    <row r="3445" spans="1:4" x14ac:dyDescent="0.3">
      <c r="A3445">
        <v>323625</v>
      </c>
      <c r="B3445" t="s">
        <v>6</v>
      </c>
      <c r="C3445" s="2">
        <v>44310.292189494299</v>
      </c>
      <c r="D3445">
        <f t="shared" si="53"/>
        <v>4</v>
      </c>
    </row>
    <row r="3446" spans="1:4" x14ac:dyDescent="0.3">
      <c r="A3446">
        <v>243959</v>
      </c>
      <c r="B3446" t="s">
        <v>5</v>
      </c>
      <c r="C3446" s="2">
        <v>44310.292524679491</v>
      </c>
      <c r="D3446">
        <f t="shared" si="53"/>
        <v>4</v>
      </c>
    </row>
    <row r="3447" spans="1:4" x14ac:dyDescent="0.3">
      <c r="A3447">
        <v>56318</v>
      </c>
      <c r="B3447" t="s">
        <v>5</v>
      </c>
      <c r="C3447" s="2">
        <v>44310.293067948711</v>
      </c>
      <c r="D3447">
        <f t="shared" si="53"/>
        <v>4</v>
      </c>
    </row>
    <row r="3448" spans="1:4" x14ac:dyDescent="0.3">
      <c r="A3448">
        <v>178420</v>
      </c>
      <c r="B3448" t="s">
        <v>5</v>
      </c>
      <c r="C3448" s="2">
        <v>44310.295468660974</v>
      </c>
      <c r="D3448">
        <f t="shared" si="53"/>
        <v>4</v>
      </c>
    </row>
    <row r="3449" spans="1:4" x14ac:dyDescent="0.3">
      <c r="A3449">
        <v>17664</v>
      </c>
      <c r="B3449" t="s">
        <v>3</v>
      </c>
      <c r="C3449" s="2">
        <v>44310.297786930198</v>
      </c>
      <c r="D3449">
        <f t="shared" si="53"/>
        <v>4</v>
      </c>
    </row>
    <row r="3450" spans="1:4" x14ac:dyDescent="0.3">
      <c r="A3450">
        <v>217471</v>
      </c>
      <c r="B3450" t="s">
        <v>8</v>
      </c>
      <c r="C3450" s="2">
        <v>44310.29803625356</v>
      </c>
      <c r="D3450">
        <f t="shared" si="53"/>
        <v>4</v>
      </c>
    </row>
    <row r="3451" spans="1:4" x14ac:dyDescent="0.3">
      <c r="A3451">
        <v>166319</v>
      </c>
      <c r="B3451" t="s">
        <v>6</v>
      </c>
      <c r="C3451" s="2">
        <v>44310.298968482908</v>
      </c>
      <c r="D3451">
        <f t="shared" si="53"/>
        <v>4</v>
      </c>
    </row>
    <row r="3452" spans="1:4" x14ac:dyDescent="0.3">
      <c r="A3452">
        <v>165253</v>
      </c>
      <c r="B3452" t="s">
        <v>3</v>
      </c>
      <c r="C3452" s="2">
        <v>44310.302747115384</v>
      </c>
      <c r="D3452">
        <f t="shared" si="53"/>
        <v>4</v>
      </c>
    </row>
    <row r="3453" spans="1:4" x14ac:dyDescent="0.3">
      <c r="A3453">
        <v>266253</v>
      </c>
      <c r="B3453" t="s">
        <v>7</v>
      </c>
      <c r="C3453" s="2">
        <v>44310.304938319088</v>
      </c>
      <c r="D3453">
        <f t="shared" si="53"/>
        <v>4</v>
      </c>
    </row>
    <row r="3454" spans="1:4" x14ac:dyDescent="0.3">
      <c r="A3454">
        <v>63606</v>
      </c>
      <c r="B3454" t="s">
        <v>5</v>
      </c>
      <c r="C3454" s="2">
        <v>44310.30567866809</v>
      </c>
      <c r="D3454">
        <f t="shared" si="53"/>
        <v>4</v>
      </c>
    </row>
    <row r="3455" spans="1:4" x14ac:dyDescent="0.3">
      <c r="A3455">
        <v>263447</v>
      </c>
      <c r="B3455" t="s">
        <v>8</v>
      </c>
      <c r="C3455" s="2">
        <v>44310.306093198007</v>
      </c>
      <c r="D3455">
        <f t="shared" si="53"/>
        <v>4</v>
      </c>
    </row>
    <row r="3456" spans="1:4" x14ac:dyDescent="0.3">
      <c r="A3456">
        <v>57129</v>
      </c>
      <c r="B3456" t="s">
        <v>7</v>
      </c>
      <c r="C3456" s="2">
        <v>44310.306541809114</v>
      </c>
      <c r="D3456">
        <f t="shared" si="53"/>
        <v>4</v>
      </c>
    </row>
    <row r="3457" spans="1:4" x14ac:dyDescent="0.3">
      <c r="A3457">
        <v>267072</v>
      </c>
      <c r="B3457" t="s">
        <v>2</v>
      </c>
      <c r="C3457" s="2">
        <v>44310.30710067664</v>
      </c>
      <c r="D3457">
        <f t="shared" si="53"/>
        <v>4</v>
      </c>
    </row>
    <row r="3458" spans="1:4" x14ac:dyDescent="0.3">
      <c r="A3458">
        <v>11765</v>
      </c>
      <c r="B3458" t="s">
        <v>2</v>
      </c>
      <c r="C3458" s="2">
        <v>44310.309051780619</v>
      </c>
      <c r="D3458">
        <f t="shared" si="53"/>
        <v>4</v>
      </c>
    </row>
    <row r="3459" spans="1:4" x14ac:dyDescent="0.3">
      <c r="A3459">
        <v>129322</v>
      </c>
      <c r="B3459" t="s">
        <v>7</v>
      </c>
      <c r="C3459" s="2">
        <v>44310.313000000002</v>
      </c>
      <c r="D3459">
        <f t="shared" ref="D3459:D3522" si="54">MONTH(C3459)</f>
        <v>4</v>
      </c>
    </row>
    <row r="3460" spans="1:4" x14ac:dyDescent="0.3">
      <c r="A3460">
        <v>349258</v>
      </c>
      <c r="B3460" t="s">
        <v>2</v>
      </c>
      <c r="C3460" s="2">
        <v>44310.319386787756</v>
      </c>
      <c r="D3460">
        <f t="shared" si="54"/>
        <v>4</v>
      </c>
    </row>
    <row r="3461" spans="1:4" x14ac:dyDescent="0.3">
      <c r="A3461">
        <v>117768</v>
      </c>
      <c r="B3461" t="s">
        <v>2</v>
      </c>
      <c r="C3461" s="2">
        <v>44310.321126816241</v>
      </c>
      <c r="D3461">
        <f t="shared" si="54"/>
        <v>4</v>
      </c>
    </row>
    <row r="3462" spans="1:4" x14ac:dyDescent="0.3">
      <c r="A3462">
        <v>33333</v>
      </c>
      <c r="B3462" t="s">
        <v>2</v>
      </c>
      <c r="C3462" s="2">
        <v>44310.327285078347</v>
      </c>
      <c r="D3462">
        <f t="shared" si="54"/>
        <v>4</v>
      </c>
    </row>
    <row r="3463" spans="1:4" x14ac:dyDescent="0.3">
      <c r="A3463">
        <v>301853</v>
      </c>
      <c r="B3463" t="s">
        <v>5</v>
      </c>
      <c r="C3463" s="2">
        <v>44310.328210612541</v>
      </c>
      <c r="D3463">
        <f t="shared" si="54"/>
        <v>4</v>
      </c>
    </row>
    <row r="3464" spans="1:4" x14ac:dyDescent="0.3">
      <c r="A3464">
        <v>26859</v>
      </c>
      <c r="B3464" t="s">
        <v>7</v>
      </c>
      <c r="C3464" s="2">
        <v>44310.332769408837</v>
      </c>
      <c r="D3464">
        <f t="shared" si="54"/>
        <v>4</v>
      </c>
    </row>
    <row r="3465" spans="1:4" x14ac:dyDescent="0.3">
      <c r="A3465">
        <v>58133</v>
      </c>
      <c r="B3465" t="s">
        <v>2</v>
      </c>
      <c r="C3465" s="2">
        <v>44310.336436467238</v>
      </c>
      <c r="D3465">
        <f t="shared" si="54"/>
        <v>4</v>
      </c>
    </row>
    <row r="3466" spans="1:4" x14ac:dyDescent="0.3">
      <c r="A3466">
        <v>245227</v>
      </c>
      <c r="B3466" t="s">
        <v>7</v>
      </c>
      <c r="C3466" s="2">
        <v>44310.336540918805</v>
      </c>
      <c r="D3466">
        <f t="shared" si="54"/>
        <v>4</v>
      </c>
    </row>
    <row r="3467" spans="1:4" x14ac:dyDescent="0.3">
      <c r="A3467">
        <v>131622</v>
      </c>
      <c r="B3467" t="s">
        <v>20</v>
      </c>
      <c r="C3467" s="2">
        <v>44310.337392307694</v>
      </c>
      <c r="D3467">
        <f t="shared" si="54"/>
        <v>4</v>
      </c>
    </row>
    <row r="3468" spans="1:4" x14ac:dyDescent="0.3">
      <c r="A3468">
        <v>19689</v>
      </c>
      <c r="B3468" t="s">
        <v>7</v>
      </c>
      <c r="C3468" s="2">
        <v>44310.346212001423</v>
      </c>
      <c r="D3468">
        <f t="shared" si="54"/>
        <v>4</v>
      </c>
    </row>
    <row r="3469" spans="1:4" x14ac:dyDescent="0.3">
      <c r="A3469">
        <v>185928</v>
      </c>
      <c r="B3469" t="s">
        <v>20</v>
      </c>
      <c r="C3469" s="2">
        <v>44310.346970085469</v>
      </c>
      <c r="D3469">
        <f t="shared" si="54"/>
        <v>4</v>
      </c>
    </row>
    <row r="3470" spans="1:4" x14ac:dyDescent="0.3">
      <c r="A3470">
        <v>32369</v>
      </c>
      <c r="B3470" t="s">
        <v>7</v>
      </c>
      <c r="C3470" s="2">
        <v>44310.349110612537</v>
      </c>
      <c r="D3470">
        <f t="shared" si="54"/>
        <v>4</v>
      </c>
    </row>
    <row r="3471" spans="1:4" x14ac:dyDescent="0.3">
      <c r="A3471">
        <v>206152</v>
      </c>
      <c r="B3471" t="s">
        <v>2</v>
      </c>
      <c r="C3471" s="2">
        <v>44310.35099764957</v>
      </c>
      <c r="D3471">
        <f t="shared" si="54"/>
        <v>4</v>
      </c>
    </row>
    <row r="3472" spans="1:4" x14ac:dyDescent="0.3">
      <c r="A3472">
        <v>323868</v>
      </c>
      <c r="B3472" t="s">
        <v>5</v>
      </c>
      <c r="C3472" s="2">
        <v>44310.353720334759</v>
      </c>
      <c r="D3472">
        <f t="shared" si="54"/>
        <v>4</v>
      </c>
    </row>
    <row r="3473" spans="1:4" x14ac:dyDescent="0.3">
      <c r="A3473">
        <v>17141</v>
      </c>
      <c r="B3473" t="s">
        <v>2</v>
      </c>
      <c r="C3473" s="2">
        <v>44310.358222578347</v>
      </c>
      <c r="D3473">
        <f t="shared" si="54"/>
        <v>4</v>
      </c>
    </row>
    <row r="3474" spans="1:4" x14ac:dyDescent="0.3">
      <c r="A3474">
        <v>184761</v>
      </c>
      <c r="B3474" t="s">
        <v>12</v>
      </c>
      <c r="C3474" s="2">
        <v>44310.35914622507</v>
      </c>
      <c r="D3474">
        <f t="shared" si="54"/>
        <v>4</v>
      </c>
    </row>
    <row r="3475" spans="1:4" x14ac:dyDescent="0.3">
      <c r="A3475">
        <v>100759</v>
      </c>
      <c r="B3475" t="s">
        <v>7</v>
      </c>
      <c r="C3475" s="2">
        <v>44310.362202492877</v>
      </c>
      <c r="D3475">
        <f t="shared" si="54"/>
        <v>4</v>
      </c>
    </row>
    <row r="3476" spans="1:4" x14ac:dyDescent="0.3">
      <c r="A3476">
        <v>232531</v>
      </c>
      <c r="B3476" t="s">
        <v>3</v>
      </c>
      <c r="C3476" s="2">
        <v>44310.366187250715</v>
      </c>
      <c r="D3476">
        <f t="shared" si="54"/>
        <v>4</v>
      </c>
    </row>
    <row r="3477" spans="1:4" x14ac:dyDescent="0.3">
      <c r="A3477">
        <v>234788</v>
      </c>
      <c r="B3477" t="s">
        <v>2</v>
      </c>
      <c r="C3477" s="2">
        <v>44310.366955733625</v>
      </c>
      <c r="D3477">
        <f t="shared" si="54"/>
        <v>4</v>
      </c>
    </row>
    <row r="3478" spans="1:4" x14ac:dyDescent="0.3">
      <c r="A3478">
        <v>83363</v>
      </c>
      <c r="B3478" t="s">
        <v>2</v>
      </c>
      <c r="C3478" s="2">
        <v>44310.368777172363</v>
      </c>
      <c r="D3478">
        <f t="shared" si="54"/>
        <v>4</v>
      </c>
    </row>
    <row r="3479" spans="1:4" x14ac:dyDescent="0.3">
      <c r="A3479">
        <v>143634</v>
      </c>
      <c r="B3479" t="s">
        <v>7</v>
      </c>
      <c r="C3479" s="2">
        <v>44310.369411787753</v>
      </c>
      <c r="D3479">
        <f t="shared" si="54"/>
        <v>4</v>
      </c>
    </row>
    <row r="3480" spans="1:4" x14ac:dyDescent="0.3">
      <c r="A3480">
        <v>216583</v>
      </c>
      <c r="B3480" t="s">
        <v>22</v>
      </c>
      <c r="C3480" s="2">
        <v>44310.371954095441</v>
      </c>
      <c r="D3480">
        <f t="shared" si="54"/>
        <v>4</v>
      </c>
    </row>
    <row r="3481" spans="1:4" x14ac:dyDescent="0.3">
      <c r="A3481">
        <v>288397</v>
      </c>
      <c r="B3481" t="s">
        <v>5</v>
      </c>
      <c r="C3481" s="2">
        <v>44310.372043198004</v>
      </c>
      <c r="D3481">
        <f t="shared" si="54"/>
        <v>4</v>
      </c>
    </row>
    <row r="3482" spans="1:4" x14ac:dyDescent="0.3">
      <c r="A3482">
        <v>180857</v>
      </c>
      <c r="B3482" t="s">
        <v>5</v>
      </c>
      <c r="C3482" s="2">
        <v>44310.372080448717</v>
      </c>
      <c r="D3482">
        <f t="shared" si="54"/>
        <v>4</v>
      </c>
    </row>
    <row r="3483" spans="1:4" x14ac:dyDescent="0.3">
      <c r="A3483">
        <v>14914</v>
      </c>
      <c r="B3483" t="s">
        <v>5</v>
      </c>
      <c r="C3483" s="2">
        <v>44310.376863603989</v>
      </c>
      <c r="D3483">
        <f t="shared" si="54"/>
        <v>4</v>
      </c>
    </row>
    <row r="3484" spans="1:4" x14ac:dyDescent="0.3">
      <c r="A3484">
        <v>321921</v>
      </c>
      <c r="B3484" t="s">
        <v>5</v>
      </c>
      <c r="C3484" s="2">
        <v>44310.379692806266</v>
      </c>
      <c r="D3484">
        <f t="shared" si="54"/>
        <v>4</v>
      </c>
    </row>
    <row r="3485" spans="1:4" x14ac:dyDescent="0.3">
      <c r="A3485">
        <v>39596</v>
      </c>
      <c r="B3485" t="s">
        <v>4</v>
      </c>
      <c r="C3485" s="2">
        <v>44310.380086752135</v>
      </c>
      <c r="D3485">
        <f t="shared" si="54"/>
        <v>4</v>
      </c>
    </row>
    <row r="3486" spans="1:4" x14ac:dyDescent="0.3">
      <c r="A3486">
        <v>194403</v>
      </c>
      <c r="B3486" t="s">
        <v>5</v>
      </c>
      <c r="C3486" s="2">
        <v>44310.380481196582</v>
      </c>
      <c r="D3486">
        <f t="shared" si="54"/>
        <v>4</v>
      </c>
    </row>
    <row r="3487" spans="1:4" x14ac:dyDescent="0.3">
      <c r="A3487">
        <v>56433</v>
      </c>
      <c r="B3487" t="s">
        <v>5</v>
      </c>
      <c r="C3487" s="2">
        <v>44310.38091819801</v>
      </c>
      <c r="D3487">
        <f t="shared" si="54"/>
        <v>4</v>
      </c>
    </row>
    <row r="3488" spans="1:4" x14ac:dyDescent="0.3">
      <c r="A3488">
        <v>254337</v>
      </c>
      <c r="B3488" t="s">
        <v>3</v>
      </c>
      <c r="C3488" s="2">
        <v>44310.382147435899</v>
      </c>
      <c r="D3488">
        <f t="shared" si="54"/>
        <v>4</v>
      </c>
    </row>
    <row r="3489" spans="1:4" x14ac:dyDescent="0.3">
      <c r="A3489">
        <v>202084</v>
      </c>
      <c r="B3489" t="s">
        <v>7</v>
      </c>
      <c r="C3489" s="2">
        <v>44310.382320299141</v>
      </c>
      <c r="D3489">
        <f t="shared" si="54"/>
        <v>4</v>
      </c>
    </row>
    <row r="3490" spans="1:4" x14ac:dyDescent="0.3">
      <c r="A3490">
        <v>207997</v>
      </c>
      <c r="B3490" t="s">
        <v>2</v>
      </c>
      <c r="C3490" s="2">
        <v>44310.390966417377</v>
      </c>
      <c r="D3490">
        <f t="shared" si="54"/>
        <v>4</v>
      </c>
    </row>
    <row r="3491" spans="1:4" x14ac:dyDescent="0.3">
      <c r="A3491">
        <v>94859</v>
      </c>
      <c r="B3491" t="s">
        <v>18</v>
      </c>
      <c r="C3491" s="2">
        <v>44310.396511502848</v>
      </c>
      <c r="D3491">
        <f t="shared" si="54"/>
        <v>4</v>
      </c>
    </row>
    <row r="3492" spans="1:4" x14ac:dyDescent="0.3">
      <c r="A3492">
        <v>260823</v>
      </c>
      <c r="B3492" t="s">
        <v>6</v>
      </c>
      <c r="C3492" s="2">
        <v>44310.400327955846</v>
      </c>
      <c r="D3492">
        <f t="shared" si="54"/>
        <v>4</v>
      </c>
    </row>
    <row r="3493" spans="1:4" x14ac:dyDescent="0.3">
      <c r="A3493">
        <v>312277</v>
      </c>
      <c r="B3493" t="s">
        <v>7</v>
      </c>
      <c r="C3493" s="2">
        <v>44310.404411502845</v>
      </c>
      <c r="D3493">
        <f t="shared" si="54"/>
        <v>4</v>
      </c>
    </row>
    <row r="3494" spans="1:4" x14ac:dyDescent="0.3">
      <c r="A3494">
        <v>42813</v>
      </c>
      <c r="B3494" t="s">
        <v>5</v>
      </c>
      <c r="C3494" s="2">
        <v>44310.40941317664</v>
      </c>
      <c r="D3494">
        <f t="shared" si="54"/>
        <v>4</v>
      </c>
    </row>
    <row r="3495" spans="1:4" x14ac:dyDescent="0.3">
      <c r="A3495">
        <v>273618</v>
      </c>
      <c r="B3495" t="s">
        <v>5</v>
      </c>
      <c r="C3495" s="2">
        <v>44310.409664280625</v>
      </c>
      <c r="D3495">
        <f t="shared" si="54"/>
        <v>4</v>
      </c>
    </row>
    <row r="3496" spans="1:4" x14ac:dyDescent="0.3">
      <c r="A3496">
        <v>143108</v>
      </c>
      <c r="B3496" t="s">
        <v>10</v>
      </c>
      <c r="C3496" s="2">
        <v>44310.410218447294</v>
      </c>
      <c r="D3496">
        <f t="shared" si="54"/>
        <v>4</v>
      </c>
    </row>
    <row r="3497" spans="1:4" x14ac:dyDescent="0.3">
      <c r="A3497">
        <v>325346</v>
      </c>
      <c r="B3497" t="s">
        <v>9</v>
      </c>
      <c r="C3497" s="2">
        <v>44310.411203240743</v>
      </c>
      <c r="D3497">
        <f t="shared" si="54"/>
        <v>4</v>
      </c>
    </row>
    <row r="3498" spans="1:4" x14ac:dyDescent="0.3">
      <c r="A3498">
        <v>155507</v>
      </c>
      <c r="B3498" t="s">
        <v>2</v>
      </c>
      <c r="C3498" s="2">
        <v>44310.41125138889</v>
      </c>
      <c r="D3498">
        <f t="shared" si="54"/>
        <v>4</v>
      </c>
    </row>
    <row r="3499" spans="1:4" x14ac:dyDescent="0.3">
      <c r="A3499">
        <v>264902</v>
      </c>
      <c r="B3499" t="s">
        <v>2</v>
      </c>
      <c r="C3499" s="2">
        <v>44310.413051780626</v>
      </c>
      <c r="D3499">
        <f t="shared" si="54"/>
        <v>4</v>
      </c>
    </row>
    <row r="3500" spans="1:4" x14ac:dyDescent="0.3">
      <c r="A3500">
        <v>41676</v>
      </c>
      <c r="B3500" t="s">
        <v>3</v>
      </c>
      <c r="C3500" s="2">
        <v>44310.419532371794</v>
      </c>
      <c r="D3500">
        <f t="shared" si="54"/>
        <v>4</v>
      </c>
    </row>
    <row r="3501" spans="1:4" x14ac:dyDescent="0.3">
      <c r="A3501">
        <v>254409</v>
      </c>
      <c r="B3501" t="s">
        <v>9</v>
      </c>
      <c r="C3501" s="2">
        <v>44310.423044836185</v>
      </c>
      <c r="D3501">
        <f t="shared" si="54"/>
        <v>4</v>
      </c>
    </row>
    <row r="3502" spans="1:4" x14ac:dyDescent="0.3">
      <c r="A3502">
        <v>16112</v>
      </c>
      <c r="B3502" t="s">
        <v>5</v>
      </c>
      <c r="C3502" s="2">
        <v>44310.423693482902</v>
      </c>
      <c r="D3502">
        <f t="shared" si="54"/>
        <v>4</v>
      </c>
    </row>
    <row r="3503" spans="1:4" x14ac:dyDescent="0.3">
      <c r="A3503">
        <v>118126</v>
      </c>
      <c r="B3503" t="s">
        <v>2</v>
      </c>
      <c r="C3503" s="2">
        <v>44310.426589494302</v>
      </c>
      <c r="D3503">
        <f t="shared" si="54"/>
        <v>4</v>
      </c>
    </row>
    <row r="3504" spans="1:4" x14ac:dyDescent="0.3">
      <c r="A3504">
        <v>293634</v>
      </c>
      <c r="B3504" t="s">
        <v>7</v>
      </c>
      <c r="C3504" s="2">
        <v>44310.431344586897</v>
      </c>
      <c r="D3504">
        <f t="shared" si="54"/>
        <v>4</v>
      </c>
    </row>
    <row r="3505" spans="1:4" x14ac:dyDescent="0.3">
      <c r="A3505">
        <v>182929</v>
      </c>
      <c r="B3505" t="s">
        <v>3</v>
      </c>
      <c r="C3505" s="2">
        <v>44310.432850213678</v>
      </c>
      <c r="D3505">
        <f t="shared" si="54"/>
        <v>4</v>
      </c>
    </row>
    <row r="3506" spans="1:4" x14ac:dyDescent="0.3">
      <c r="A3506">
        <v>44035</v>
      </c>
      <c r="B3506" t="s">
        <v>7</v>
      </c>
      <c r="C3506" s="2">
        <v>44310.432875605416</v>
      </c>
      <c r="D3506">
        <f t="shared" si="54"/>
        <v>4</v>
      </c>
    </row>
    <row r="3507" spans="1:4" x14ac:dyDescent="0.3">
      <c r="A3507">
        <v>331856</v>
      </c>
      <c r="B3507" t="s">
        <v>10</v>
      </c>
      <c r="C3507" s="2">
        <v>44310.433978205125</v>
      </c>
      <c r="D3507">
        <f t="shared" si="54"/>
        <v>4</v>
      </c>
    </row>
    <row r="3508" spans="1:4" x14ac:dyDescent="0.3">
      <c r="A3508">
        <v>349472</v>
      </c>
      <c r="B3508" t="s">
        <v>2</v>
      </c>
      <c r="C3508" s="2">
        <v>44310.434091346156</v>
      </c>
      <c r="D3508">
        <f t="shared" si="54"/>
        <v>4</v>
      </c>
    </row>
    <row r="3509" spans="1:4" x14ac:dyDescent="0.3">
      <c r="A3509">
        <v>303510</v>
      </c>
      <c r="B3509" t="s">
        <v>5</v>
      </c>
      <c r="C3509" s="2">
        <v>44310.445760398863</v>
      </c>
      <c r="D3509">
        <f t="shared" si="54"/>
        <v>4</v>
      </c>
    </row>
    <row r="3510" spans="1:4" x14ac:dyDescent="0.3">
      <c r="A3510">
        <v>278275</v>
      </c>
      <c r="B3510" t="s">
        <v>2</v>
      </c>
      <c r="C3510" s="2">
        <v>44310.44821057692</v>
      </c>
      <c r="D3510">
        <f t="shared" si="54"/>
        <v>4</v>
      </c>
    </row>
    <row r="3511" spans="1:4" x14ac:dyDescent="0.3">
      <c r="A3511">
        <v>337351</v>
      </c>
      <c r="B3511" t="s">
        <v>2</v>
      </c>
      <c r="C3511" s="2">
        <v>44310.450669586891</v>
      </c>
      <c r="D3511">
        <f t="shared" si="54"/>
        <v>4</v>
      </c>
    </row>
    <row r="3512" spans="1:4" x14ac:dyDescent="0.3">
      <c r="A3512">
        <v>203920</v>
      </c>
      <c r="B3512" t="s">
        <v>5</v>
      </c>
      <c r="C3512" s="2">
        <v>44310.452427279204</v>
      </c>
      <c r="D3512">
        <f t="shared" si="54"/>
        <v>4</v>
      </c>
    </row>
    <row r="3513" spans="1:4" x14ac:dyDescent="0.3">
      <c r="A3513">
        <v>232005</v>
      </c>
      <c r="B3513" t="s">
        <v>2</v>
      </c>
      <c r="C3513" s="2">
        <v>44310.455589565536</v>
      </c>
      <c r="D3513">
        <f t="shared" si="54"/>
        <v>4</v>
      </c>
    </row>
    <row r="3514" spans="1:4" x14ac:dyDescent="0.3">
      <c r="A3514">
        <v>24209</v>
      </c>
      <c r="B3514" t="s">
        <v>2</v>
      </c>
      <c r="C3514" s="2">
        <v>44310.458669408828</v>
      </c>
      <c r="D3514">
        <f t="shared" si="54"/>
        <v>4</v>
      </c>
    </row>
    <row r="3515" spans="1:4" x14ac:dyDescent="0.3">
      <c r="A3515">
        <v>316589</v>
      </c>
      <c r="B3515" t="s">
        <v>3</v>
      </c>
      <c r="C3515" s="2">
        <v>44310.460973005698</v>
      </c>
      <c r="D3515">
        <f t="shared" si="54"/>
        <v>4</v>
      </c>
    </row>
    <row r="3516" spans="1:4" x14ac:dyDescent="0.3">
      <c r="A3516">
        <v>91926</v>
      </c>
      <c r="B3516" t="s">
        <v>9</v>
      </c>
      <c r="C3516" s="2">
        <v>44310.46337678063</v>
      </c>
      <c r="D3516">
        <f t="shared" si="54"/>
        <v>4</v>
      </c>
    </row>
    <row r="3517" spans="1:4" x14ac:dyDescent="0.3">
      <c r="A3517">
        <v>99905</v>
      </c>
      <c r="B3517" t="s">
        <v>2</v>
      </c>
      <c r="C3517" s="2">
        <v>44310.464420512821</v>
      </c>
      <c r="D3517">
        <f t="shared" si="54"/>
        <v>4</v>
      </c>
    </row>
    <row r="3518" spans="1:4" x14ac:dyDescent="0.3">
      <c r="A3518">
        <v>163817</v>
      </c>
      <c r="B3518" t="s">
        <v>6</v>
      </c>
      <c r="C3518" s="2">
        <v>44310.467024287755</v>
      </c>
      <c r="D3518">
        <f t="shared" si="54"/>
        <v>4</v>
      </c>
    </row>
    <row r="3519" spans="1:4" x14ac:dyDescent="0.3">
      <c r="A3519">
        <v>236284</v>
      </c>
      <c r="B3519" t="s">
        <v>5</v>
      </c>
      <c r="C3519" s="2">
        <v>44310.4691857906</v>
      </c>
      <c r="D3519">
        <f t="shared" si="54"/>
        <v>4</v>
      </c>
    </row>
    <row r="3520" spans="1:4" x14ac:dyDescent="0.3">
      <c r="A3520">
        <v>100172</v>
      </c>
      <c r="B3520" t="s">
        <v>3</v>
      </c>
      <c r="C3520" s="2">
        <v>44310.472051068376</v>
      </c>
      <c r="D3520">
        <f t="shared" si="54"/>
        <v>4</v>
      </c>
    </row>
    <row r="3521" spans="1:4" x14ac:dyDescent="0.3">
      <c r="A3521">
        <v>265686</v>
      </c>
      <c r="B3521" t="s">
        <v>7</v>
      </c>
      <c r="C3521" s="2">
        <v>44310.47303507835</v>
      </c>
      <c r="D3521">
        <f t="shared" si="54"/>
        <v>4</v>
      </c>
    </row>
    <row r="3522" spans="1:4" x14ac:dyDescent="0.3">
      <c r="A3522">
        <v>273140</v>
      </c>
      <c r="B3522" t="s">
        <v>3</v>
      </c>
      <c r="C3522" s="2">
        <v>44310.473273076925</v>
      </c>
      <c r="D3522">
        <f t="shared" si="54"/>
        <v>4</v>
      </c>
    </row>
    <row r="3523" spans="1:4" x14ac:dyDescent="0.3">
      <c r="A3523">
        <v>288936</v>
      </c>
      <c r="B3523" t="s">
        <v>3</v>
      </c>
      <c r="C3523" s="2">
        <v>44310.475801531335</v>
      </c>
      <c r="D3523">
        <f t="shared" ref="D3523:D3586" si="55">MONTH(C3523)</f>
        <v>4</v>
      </c>
    </row>
    <row r="3524" spans="1:4" x14ac:dyDescent="0.3">
      <c r="A3524">
        <v>74181</v>
      </c>
      <c r="B3524" t="s">
        <v>9</v>
      </c>
      <c r="C3524" s="2">
        <v>44310.480995121085</v>
      </c>
      <c r="D3524">
        <f t="shared" si="55"/>
        <v>4</v>
      </c>
    </row>
    <row r="3525" spans="1:4" x14ac:dyDescent="0.3">
      <c r="A3525">
        <v>286008</v>
      </c>
      <c r="B3525" t="s">
        <v>8</v>
      </c>
      <c r="C3525" s="2">
        <v>44310.481063176645</v>
      </c>
      <c r="D3525">
        <f t="shared" si="55"/>
        <v>4</v>
      </c>
    </row>
    <row r="3526" spans="1:4" x14ac:dyDescent="0.3">
      <c r="A3526">
        <v>68237</v>
      </c>
      <c r="B3526" t="s">
        <v>8</v>
      </c>
      <c r="C3526" s="2">
        <v>44310.48306217949</v>
      </c>
      <c r="D3526">
        <f t="shared" si="55"/>
        <v>4</v>
      </c>
    </row>
    <row r="3527" spans="1:4" x14ac:dyDescent="0.3">
      <c r="A3527">
        <v>327054</v>
      </c>
      <c r="B3527" t="s">
        <v>7</v>
      </c>
      <c r="C3527" s="2">
        <v>44310.483198112539</v>
      </c>
      <c r="D3527">
        <f t="shared" si="55"/>
        <v>4</v>
      </c>
    </row>
    <row r="3528" spans="1:4" x14ac:dyDescent="0.3">
      <c r="A3528">
        <v>198026</v>
      </c>
      <c r="B3528" t="s">
        <v>7</v>
      </c>
      <c r="C3528" s="2">
        <v>44310.486727279203</v>
      </c>
      <c r="D3528">
        <f t="shared" si="55"/>
        <v>4</v>
      </c>
    </row>
    <row r="3529" spans="1:4" x14ac:dyDescent="0.3">
      <c r="A3529">
        <v>178037</v>
      </c>
      <c r="B3529" t="s">
        <v>2</v>
      </c>
      <c r="C3529" s="2">
        <v>44310.49</v>
      </c>
      <c r="D3529">
        <f t="shared" si="55"/>
        <v>4</v>
      </c>
    </row>
    <row r="3530" spans="1:4" x14ac:dyDescent="0.3">
      <c r="A3530">
        <v>81274</v>
      </c>
      <c r="B3530" t="s">
        <v>7</v>
      </c>
      <c r="C3530" s="2">
        <v>44310.49</v>
      </c>
      <c r="D3530">
        <f t="shared" si="55"/>
        <v>4</v>
      </c>
    </row>
    <row r="3531" spans="1:4" x14ac:dyDescent="0.3">
      <c r="A3531">
        <v>287653</v>
      </c>
      <c r="B3531" t="s">
        <v>5</v>
      </c>
      <c r="C3531" s="2">
        <v>44310.492635149574</v>
      </c>
      <c r="D3531">
        <f t="shared" si="55"/>
        <v>4</v>
      </c>
    </row>
    <row r="3532" spans="1:4" x14ac:dyDescent="0.3">
      <c r="A3532">
        <v>137764</v>
      </c>
      <c r="B3532" t="s">
        <v>5</v>
      </c>
      <c r="C3532" s="2">
        <v>44310.493083262103</v>
      </c>
      <c r="D3532">
        <f t="shared" si="55"/>
        <v>4</v>
      </c>
    </row>
    <row r="3533" spans="1:4" x14ac:dyDescent="0.3">
      <c r="A3533">
        <v>302918</v>
      </c>
      <c r="B3533" t="s">
        <v>2</v>
      </c>
      <c r="C3533" s="2">
        <v>44310.493141809115</v>
      </c>
      <c r="D3533">
        <f t="shared" si="55"/>
        <v>4</v>
      </c>
    </row>
    <row r="3534" spans="1:4" x14ac:dyDescent="0.3">
      <c r="A3534">
        <v>316957</v>
      </c>
      <c r="B3534" t="s">
        <v>2</v>
      </c>
      <c r="C3534" s="2">
        <v>44310.494091346154</v>
      </c>
      <c r="D3534">
        <f t="shared" si="55"/>
        <v>4</v>
      </c>
    </row>
    <row r="3535" spans="1:4" x14ac:dyDescent="0.3">
      <c r="A3535">
        <v>31480</v>
      </c>
      <c r="B3535" t="s">
        <v>2</v>
      </c>
      <c r="C3535" s="2">
        <v>44310.495122364671</v>
      </c>
      <c r="D3535">
        <f t="shared" si="55"/>
        <v>4</v>
      </c>
    </row>
    <row r="3536" spans="1:4" x14ac:dyDescent="0.3">
      <c r="A3536">
        <v>193903</v>
      </c>
      <c r="B3536" t="s">
        <v>5</v>
      </c>
      <c r="C3536" s="2">
        <v>44310.496802955844</v>
      </c>
      <c r="D3536">
        <f t="shared" si="55"/>
        <v>4</v>
      </c>
    </row>
    <row r="3537" spans="1:4" x14ac:dyDescent="0.3">
      <c r="A3537">
        <v>237474</v>
      </c>
      <c r="B3537" t="s">
        <v>3</v>
      </c>
      <c r="C3537" s="2">
        <v>44310.497954487175</v>
      </c>
      <c r="D3537">
        <f t="shared" si="55"/>
        <v>4</v>
      </c>
    </row>
    <row r="3538" spans="1:4" x14ac:dyDescent="0.3">
      <c r="A3538">
        <v>25765</v>
      </c>
      <c r="B3538" t="s">
        <v>20</v>
      </c>
      <c r="C3538" s="2">
        <v>44310.498427884617</v>
      </c>
      <c r="D3538">
        <f t="shared" si="55"/>
        <v>4</v>
      </c>
    </row>
    <row r="3539" spans="1:4" x14ac:dyDescent="0.3">
      <c r="A3539">
        <v>101826</v>
      </c>
      <c r="B3539" t="s">
        <v>12</v>
      </c>
      <c r="C3539" s="2">
        <v>44310.499000000003</v>
      </c>
      <c r="D3539">
        <f t="shared" si="55"/>
        <v>4</v>
      </c>
    </row>
    <row r="3540" spans="1:4" x14ac:dyDescent="0.3">
      <c r="A3540">
        <v>332466</v>
      </c>
      <c r="B3540" t="s">
        <v>22</v>
      </c>
      <c r="C3540" s="2">
        <v>44310.500367058405</v>
      </c>
      <c r="D3540">
        <f t="shared" si="55"/>
        <v>4</v>
      </c>
    </row>
    <row r="3541" spans="1:4" x14ac:dyDescent="0.3">
      <c r="A3541">
        <v>281174</v>
      </c>
      <c r="B3541" t="s">
        <v>2</v>
      </c>
      <c r="C3541" s="2">
        <v>44310.505033938745</v>
      </c>
      <c r="D3541">
        <f t="shared" si="55"/>
        <v>4</v>
      </c>
    </row>
    <row r="3542" spans="1:4" x14ac:dyDescent="0.3">
      <c r="A3542">
        <v>70872</v>
      </c>
      <c r="B3542" t="s">
        <v>2</v>
      </c>
      <c r="C3542" s="2">
        <v>44310.507544586893</v>
      </c>
      <c r="D3542">
        <f t="shared" si="55"/>
        <v>4</v>
      </c>
    </row>
    <row r="3543" spans="1:4" x14ac:dyDescent="0.3">
      <c r="A3543">
        <v>305782</v>
      </c>
      <c r="B3543" t="s">
        <v>2</v>
      </c>
      <c r="C3543" s="2">
        <v>44310.508072898861</v>
      </c>
      <c r="D3543">
        <f t="shared" si="55"/>
        <v>4</v>
      </c>
    </row>
    <row r="3544" spans="1:4" x14ac:dyDescent="0.3">
      <c r="A3544">
        <v>190104</v>
      </c>
      <c r="B3544" t="s">
        <v>7</v>
      </c>
      <c r="C3544" s="2">
        <v>44310.514480235048</v>
      </c>
      <c r="D3544">
        <f t="shared" si="55"/>
        <v>4</v>
      </c>
    </row>
    <row r="3545" spans="1:4" x14ac:dyDescent="0.3">
      <c r="A3545">
        <v>193037</v>
      </c>
      <c r="B3545" t="s">
        <v>2</v>
      </c>
      <c r="C3545" s="2">
        <v>44310.515852742166</v>
      </c>
      <c r="D3545">
        <f t="shared" si="55"/>
        <v>4</v>
      </c>
    </row>
    <row r="3546" spans="1:4" x14ac:dyDescent="0.3">
      <c r="A3546">
        <v>80767</v>
      </c>
      <c r="B3546" t="s">
        <v>5</v>
      </c>
      <c r="C3546" s="2">
        <v>44310.518787713678</v>
      </c>
      <c r="D3546">
        <f t="shared" si="55"/>
        <v>4</v>
      </c>
    </row>
    <row r="3547" spans="1:4" x14ac:dyDescent="0.3">
      <c r="A3547">
        <v>87140</v>
      </c>
      <c r="B3547" t="s">
        <v>5</v>
      </c>
      <c r="C3547" s="2">
        <v>44310.520646901714</v>
      </c>
      <c r="D3547">
        <f t="shared" si="55"/>
        <v>4</v>
      </c>
    </row>
    <row r="3548" spans="1:4" x14ac:dyDescent="0.3">
      <c r="A3548">
        <v>97694</v>
      </c>
      <c r="B3548" t="s">
        <v>7</v>
      </c>
      <c r="C3548" s="2">
        <v>44310.521119123936</v>
      </c>
      <c r="D3548">
        <f t="shared" si="55"/>
        <v>4</v>
      </c>
    </row>
    <row r="3549" spans="1:4" x14ac:dyDescent="0.3">
      <c r="A3549">
        <v>340533</v>
      </c>
      <c r="B3549" t="s">
        <v>5</v>
      </c>
      <c r="C3549" s="2">
        <v>44310.521316809114</v>
      </c>
      <c r="D3549">
        <f t="shared" si="55"/>
        <v>4</v>
      </c>
    </row>
    <row r="3550" spans="1:4" x14ac:dyDescent="0.3">
      <c r="A3550">
        <v>15139</v>
      </c>
      <c r="B3550" t="s">
        <v>19</v>
      </c>
      <c r="C3550" s="2">
        <v>44310.522508974362</v>
      </c>
      <c r="D3550">
        <f t="shared" si="55"/>
        <v>4</v>
      </c>
    </row>
    <row r="3551" spans="1:4" x14ac:dyDescent="0.3">
      <c r="A3551">
        <v>210914</v>
      </c>
      <c r="B3551" t="s">
        <v>7</v>
      </c>
      <c r="C3551" s="2">
        <v>44310.529296901717</v>
      </c>
      <c r="D3551">
        <f t="shared" si="55"/>
        <v>4</v>
      </c>
    </row>
    <row r="3552" spans="1:4" x14ac:dyDescent="0.3">
      <c r="A3552">
        <v>57180</v>
      </c>
      <c r="B3552" t="s">
        <v>2</v>
      </c>
      <c r="C3552" s="2">
        <v>44310.529443874642</v>
      </c>
      <c r="D3552">
        <f t="shared" si="55"/>
        <v>4</v>
      </c>
    </row>
    <row r="3553" spans="1:4" x14ac:dyDescent="0.3">
      <c r="A3553">
        <v>250641</v>
      </c>
      <c r="B3553" t="s">
        <v>7</v>
      </c>
      <c r="C3553" s="2">
        <v>44310.53195715812</v>
      </c>
      <c r="D3553">
        <f t="shared" si="55"/>
        <v>4</v>
      </c>
    </row>
    <row r="3554" spans="1:4" x14ac:dyDescent="0.3">
      <c r="A3554">
        <v>247188</v>
      </c>
      <c r="B3554" t="s">
        <v>5</v>
      </c>
      <c r="C3554" s="2">
        <v>44310.537070762104</v>
      </c>
      <c r="D3554">
        <f t="shared" si="55"/>
        <v>4</v>
      </c>
    </row>
    <row r="3555" spans="1:4" x14ac:dyDescent="0.3">
      <c r="A3555">
        <v>290750</v>
      </c>
      <c r="B3555" t="s">
        <v>2</v>
      </c>
      <c r="C3555" s="2">
        <v>44310.537586253566</v>
      </c>
      <c r="D3555">
        <f t="shared" si="55"/>
        <v>4</v>
      </c>
    </row>
    <row r="3556" spans="1:4" x14ac:dyDescent="0.3">
      <c r="A3556">
        <v>337195</v>
      </c>
      <c r="B3556" t="s">
        <v>3</v>
      </c>
      <c r="C3556" s="2">
        <v>44310.538902243592</v>
      </c>
      <c r="D3556">
        <f t="shared" si="55"/>
        <v>4</v>
      </c>
    </row>
    <row r="3557" spans="1:4" x14ac:dyDescent="0.3">
      <c r="A3557">
        <v>189672</v>
      </c>
      <c r="B3557" t="s">
        <v>5</v>
      </c>
      <c r="C3557" s="2">
        <v>44310.54</v>
      </c>
      <c r="D3557">
        <f t="shared" si="55"/>
        <v>4</v>
      </c>
    </row>
    <row r="3558" spans="1:4" x14ac:dyDescent="0.3">
      <c r="A3558">
        <v>103573</v>
      </c>
      <c r="B3558" t="s">
        <v>7</v>
      </c>
      <c r="C3558" s="2">
        <v>44310.541820121085</v>
      </c>
      <c r="D3558">
        <f t="shared" si="55"/>
        <v>4</v>
      </c>
    </row>
    <row r="3559" spans="1:4" x14ac:dyDescent="0.3">
      <c r="A3559">
        <v>146218</v>
      </c>
      <c r="B3559" t="s">
        <v>5</v>
      </c>
      <c r="C3559" s="2">
        <v>44310.542108938746</v>
      </c>
      <c r="D3559">
        <f t="shared" si="55"/>
        <v>4</v>
      </c>
    </row>
    <row r="3560" spans="1:4" x14ac:dyDescent="0.3">
      <c r="A3560">
        <v>282919</v>
      </c>
      <c r="B3560" t="s">
        <v>2</v>
      </c>
      <c r="C3560" s="2">
        <v>44310.549303846157</v>
      </c>
      <c r="D3560">
        <f t="shared" si="55"/>
        <v>4</v>
      </c>
    </row>
    <row r="3561" spans="1:4" x14ac:dyDescent="0.3">
      <c r="A3561">
        <v>349152</v>
      </c>
      <c r="B3561" t="s">
        <v>5</v>
      </c>
      <c r="C3561" s="2">
        <v>44310.551430947293</v>
      </c>
      <c r="D3561">
        <f t="shared" si="55"/>
        <v>4</v>
      </c>
    </row>
    <row r="3562" spans="1:4" x14ac:dyDescent="0.3">
      <c r="A3562">
        <v>321622</v>
      </c>
      <c r="B3562" t="s">
        <v>2</v>
      </c>
      <c r="C3562" s="2">
        <v>44310.553523575494</v>
      </c>
      <c r="D3562">
        <f t="shared" si="55"/>
        <v>4</v>
      </c>
    </row>
    <row r="3563" spans="1:4" x14ac:dyDescent="0.3">
      <c r="A3563">
        <v>88843</v>
      </c>
      <c r="B3563" t="s">
        <v>7</v>
      </c>
      <c r="C3563" s="2">
        <v>44310.558679380345</v>
      </c>
      <c r="D3563">
        <f t="shared" si="55"/>
        <v>4</v>
      </c>
    </row>
    <row r="3564" spans="1:4" x14ac:dyDescent="0.3">
      <c r="A3564">
        <v>3926</v>
      </c>
      <c r="B3564" t="s">
        <v>2</v>
      </c>
      <c r="C3564" s="2">
        <v>44310.561585113959</v>
      </c>
      <c r="D3564">
        <f t="shared" si="55"/>
        <v>4</v>
      </c>
    </row>
    <row r="3565" spans="1:4" x14ac:dyDescent="0.3">
      <c r="A3565">
        <v>177080</v>
      </c>
      <c r="B3565" t="s">
        <v>3</v>
      </c>
      <c r="C3565" s="2">
        <v>44310.562163853276</v>
      </c>
      <c r="D3565">
        <f t="shared" si="55"/>
        <v>4</v>
      </c>
    </row>
    <row r="3566" spans="1:4" x14ac:dyDescent="0.3">
      <c r="A3566">
        <v>185579</v>
      </c>
      <c r="B3566" t="s">
        <v>5</v>
      </c>
      <c r="C3566" s="2">
        <v>44310.563383760687</v>
      </c>
      <c r="D3566">
        <f t="shared" si="55"/>
        <v>4</v>
      </c>
    </row>
    <row r="3567" spans="1:4" x14ac:dyDescent="0.3">
      <c r="A3567">
        <v>184291</v>
      </c>
      <c r="B3567" t="s">
        <v>3</v>
      </c>
      <c r="C3567" s="2">
        <v>44310.568760398863</v>
      </c>
      <c r="D3567">
        <f t="shared" si="55"/>
        <v>4</v>
      </c>
    </row>
    <row r="3568" spans="1:4" x14ac:dyDescent="0.3">
      <c r="A3568">
        <v>264541</v>
      </c>
      <c r="B3568" t="s">
        <v>18</v>
      </c>
      <c r="C3568" s="2">
        <v>44310.569601602569</v>
      </c>
      <c r="D3568">
        <f t="shared" si="55"/>
        <v>4</v>
      </c>
    </row>
    <row r="3569" spans="1:4" x14ac:dyDescent="0.3">
      <c r="A3569">
        <v>40671</v>
      </c>
      <c r="B3569" t="s">
        <v>3</v>
      </c>
      <c r="C3569" s="2">
        <v>44310.572456908834</v>
      </c>
      <c r="D3569">
        <f t="shared" si="55"/>
        <v>4</v>
      </c>
    </row>
    <row r="3570" spans="1:4" x14ac:dyDescent="0.3">
      <c r="A3570">
        <v>186840</v>
      </c>
      <c r="B3570" t="s">
        <v>2</v>
      </c>
      <c r="C3570" s="2">
        <v>44310.576154309121</v>
      </c>
      <c r="D3570">
        <f t="shared" si="55"/>
        <v>4</v>
      </c>
    </row>
    <row r="3571" spans="1:4" x14ac:dyDescent="0.3">
      <c r="A3571">
        <v>192442</v>
      </c>
      <c r="B3571" t="s">
        <v>2</v>
      </c>
      <c r="C3571" s="2">
        <v>44310.583090491455</v>
      </c>
      <c r="D3571">
        <f t="shared" si="55"/>
        <v>4</v>
      </c>
    </row>
    <row r="3572" spans="1:4" x14ac:dyDescent="0.3">
      <c r="A3572">
        <v>185595</v>
      </c>
      <c r="B3572" t="s">
        <v>2</v>
      </c>
      <c r="C3572" s="2">
        <v>44310.586616132474</v>
      </c>
      <c r="D3572">
        <f t="shared" si="55"/>
        <v>4</v>
      </c>
    </row>
    <row r="3573" spans="1:4" x14ac:dyDescent="0.3">
      <c r="A3573">
        <v>25953</v>
      </c>
      <c r="B3573" t="s">
        <v>2</v>
      </c>
      <c r="C3573" s="2">
        <v>44310.590345584053</v>
      </c>
      <c r="D3573">
        <f t="shared" si="55"/>
        <v>4</v>
      </c>
    </row>
    <row r="3574" spans="1:4" x14ac:dyDescent="0.3">
      <c r="A3574">
        <v>159430</v>
      </c>
      <c r="B3574" t="s">
        <v>16</v>
      </c>
      <c r="C3574" s="2">
        <v>44310.594865242165</v>
      </c>
      <c r="D3574">
        <f t="shared" si="55"/>
        <v>4</v>
      </c>
    </row>
    <row r="3575" spans="1:4" x14ac:dyDescent="0.3">
      <c r="A3575">
        <v>202458</v>
      </c>
      <c r="B3575" t="s">
        <v>20</v>
      </c>
      <c r="C3575" s="2">
        <v>44310.595346901711</v>
      </c>
      <c r="D3575">
        <f t="shared" si="55"/>
        <v>4</v>
      </c>
    </row>
    <row r="3576" spans="1:4" x14ac:dyDescent="0.3">
      <c r="A3576">
        <v>69706</v>
      </c>
      <c r="B3576" t="s">
        <v>7</v>
      </c>
      <c r="C3576" s="2">
        <v>44310.602163390315</v>
      </c>
      <c r="D3576">
        <f t="shared" si="55"/>
        <v>4</v>
      </c>
    </row>
    <row r="3577" spans="1:4" x14ac:dyDescent="0.3">
      <c r="A3577">
        <v>129395</v>
      </c>
      <c r="B3577" t="s">
        <v>3</v>
      </c>
      <c r="C3577" s="2">
        <v>44310.61332631766</v>
      </c>
      <c r="D3577">
        <f t="shared" si="55"/>
        <v>4</v>
      </c>
    </row>
    <row r="3578" spans="1:4" x14ac:dyDescent="0.3">
      <c r="A3578">
        <v>42481</v>
      </c>
      <c r="B3578" t="s">
        <v>2</v>
      </c>
      <c r="C3578" s="2">
        <v>44310.615458725071</v>
      </c>
      <c r="D3578">
        <f t="shared" si="55"/>
        <v>4</v>
      </c>
    </row>
    <row r="3579" spans="1:4" x14ac:dyDescent="0.3">
      <c r="A3579">
        <v>63229</v>
      </c>
      <c r="B3579" t="s">
        <v>2</v>
      </c>
      <c r="C3579" s="2">
        <v>44310.617365954422</v>
      </c>
      <c r="D3579">
        <f t="shared" si="55"/>
        <v>4</v>
      </c>
    </row>
    <row r="3580" spans="1:4" x14ac:dyDescent="0.3">
      <c r="A3580">
        <v>120944</v>
      </c>
      <c r="B3580" t="s">
        <v>7</v>
      </c>
      <c r="C3580" s="2">
        <v>44310.618240562675</v>
      </c>
      <c r="D3580">
        <f t="shared" si="55"/>
        <v>4</v>
      </c>
    </row>
    <row r="3581" spans="1:4" x14ac:dyDescent="0.3">
      <c r="A3581">
        <v>233352</v>
      </c>
      <c r="B3581" t="s">
        <v>5</v>
      </c>
      <c r="C3581" s="2">
        <v>44310.621756908826</v>
      </c>
      <c r="D3581">
        <f t="shared" si="55"/>
        <v>4</v>
      </c>
    </row>
    <row r="3582" spans="1:4" x14ac:dyDescent="0.3">
      <c r="A3582">
        <v>42764</v>
      </c>
      <c r="B3582" t="s">
        <v>2</v>
      </c>
      <c r="C3582" s="2">
        <v>44310.623438354698</v>
      </c>
      <c r="D3582">
        <f t="shared" si="55"/>
        <v>4</v>
      </c>
    </row>
    <row r="3583" spans="1:4" x14ac:dyDescent="0.3">
      <c r="A3583">
        <v>165059</v>
      </c>
      <c r="B3583" t="s">
        <v>3</v>
      </c>
      <c r="C3583" s="2">
        <v>44310.624851602573</v>
      </c>
      <c r="D3583">
        <f t="shared" si="55"/>
        <v>4</v>
      </c>
    </row>
    <row r="3584" spans="1:4" x14ac:dyDescent="0.3">
      <c r="A3584">
        <v>245271</v>
      </c>
      <c r="B3584" t="s">
        <v>5</v>
      </c>
      <c r="C3584" s="2">
        <v>44310.625963176644</v>
      </c>
      <c r="D3584">
        <f t="shared" si="55"/>
        <v>4</v>
      </c>
    </row>
    <row r="3585" spans="1:4" x14ac:dyDescent="0.3">
      <c r="A3585">
        <v>183587</v>
      </c>
      <c r="B3585" t="s">
        <v>11</v>
      </c>
      <c r="C3585" s="2">
        <v>44310.62603746439</v>
      </c>
      <c r="D3585">
        <f t="shared" si="55"/>
        <v>4</v>
      </c>
    </row>
    <row r="3586" spans="1:4" x14ac:dyDescent="0.3">
      <c r="A3586">
        <v>168267</v>
      </c>
      <c r="B3586" t="s">
        <v>7</v>
      </c>
      <c r="C3586" s="2">
        <v>44310.626333262109</v>
      </c>
      <c r="D3586">
        <f t="shared" si="55"/>
        <v>4</v>
      </c>
    </row>
    <row r="3587" spans="1:4" x14ac:dyDescent="0.3">
      <c r="A3587">
        <v>242784</v>
      </c>
      <c r="B3587" t="s">
        <v>5</v>
      </c>
      <c r="C3587" s="2">
        <v>44310.62922589032</v>
      </c>
      <c r="D3587">
        <f t="shared" ref="D3587:D3650" si="56">MONTH(C3587)</f>
        <v>4</v>
      </c>
    </row>
    <row r="3588" spans="1:4" x14ac:dyDescent="0.3">
      <c r="A3588">
        <v>339662</v>
      </c>
      <c r="B3588" t="s">
        <v>2</v>
      </c>
      <c r="C3588" s="2">
        <v>44310.630146509975</v>
      </c>
      <c r="D3588">
        <f t="shared" si="56"/>
        <v>4</v>
      </c>
    </row>
    <row r="3589" spans="1:4" x14ac:dyDescent="0.3">
      <c r="A3589">
        <v>182072</v>
      </c>
      <c r="B3589" t="s">
        <v>2</v>
      </c>
      <c r="C3589" s="2">
        <v>44310.634718233625</v>
      </c>
      <c r="D3589">
        <f t="shared" si="56"/>
        <v>4</v>
      </c>
    </row>
    <row r="3590" spans="1:4" x14ac:dyDescent="0.3">
      <c r="A3590">
        <v>284616</v>
      </c>
      <c r="B3590" t="s">
        <v>2</v>
      </c>
      <c r="C3590" s="2">
        <v>44310.636709188031</v>
      </c>
      <c r="D3590">
        <f t="shared" si="56"/>
        <v>4</v>
      </c>
    </row>
    <row r="3591" spans="1:4" x14ac:dyDescent="0.3">
      <c r="A3591">
        <v>57395</v>
      </c>
      <c r="B3591" t="s">
        <v>5</v>
      </c>
      <c r="C3591" s="2">
        <v>44310.640964957267</v>
      </c>
      <c r="D3591">
        <f t="shared" si="56"/>
        <v>4</v>
      </c>
    </row>
    <row r="3592" spans="1:4" x14ac:dyDescent="0.3">
      <c r="A3592">
        <v>337103</v>
      </c>
      <c r="B3592" t="s">
        <v>13</v>
      </c>
      <c r="C3592" s="2">
        <v>44310.64611801994</v>
      </c>
      <c r="D3592">
        <f t="shared" si="56"/>
        <v>4</v>
      </c>
    </row>
    <row r="3593" spans="1:4" x14ac:dyDescent="0.3">
      <c r="A3593">
        <v>15853</v>
      </c>
      <c r="B3593" t="s">
        <v>2</v>
      </c>
      <c r="C3593" s="2">
        <v>44310.651121011404</v>
      </c>
      <c r="D3593">
        <f t="shared" si="56"/>
        <v>4</v>
      </c>
    </row>
    <row r="3594" spans="1:4" x14ac:dyDescent="0.3">
      <c r="A3594">
        <v>341018</v>
      </c>
      <c r="B3594" t="s">
        <v>5</v>
      </c>
      <c r="C3594" s="2">
        <v>44310.65370135328</v>
      </c>
      <c r="D3594">
        <f t="shared" si="56"/>
        <v>4</v>
      </c>
    </row>
    <row r="3595" spans="1:4" x14ac:dyDescent="0.3">
      <c r="A3595">
        <v>111603</v>
      </c>
      <c r="B3595" t="s">
        <v>18</v>
      </c>
      <c r="C3595" s="2">
        <v>44310.654432834759</v>
      </c>
      <c r="D3595">
        <f t="shared" si="56"/>
        <v>4</v>
      </c>
    </row>
    <row r="3596" spans="1:4" x14ac:dyDescent="0.3">
      <c r="A3596">
        <v>169</v>
      </c>
      <c r="B3596" t="s">
        <v>12</v>
      </c>
      <c r="C3596" s="2">
        <v>44310.65445918803</v>
      </c>
      <c r="D3596">
        <f t="shared" si="56"/>
        <v>4</v>
      </c>
    </row>
    <row r="3597" spans="1:4" x14ac:dyDescent="0.3">
      <c r="A3597">
        <v>31349</v>
      </c>
      <c r="B3597" t="s">
        <v>9</v>
      </c>
      <c r="C3597" s="2">
        <v>44310.655258475788</v>
      </c>
      <c r="D3597">
        <f t="shared" si="56"/>
        <v>4</v>
      </c>
    </row>
    <row r="3598" spans="1:4" x14ac:dyDescent="0.3">
      <c r="A3598">
        <v>349210</v>
      </c>
      <c r="B3598" t="s">
        <v>3</v>
      </c>
      <c r="C3598" s="2">
        <v>44310.657777742163</v>
      </c>
      <c r="D3598">
        <f t="shared" si="56"/>
        <v>4</v>
      </c>
    </row>
    <row r="3599" spans="1:4" x14ac:dyDescent="0.3">
      <c r="A3599">
        <v>4484</v>
      </c>
      <c r="B3599" t="s">
        <v>5</v>
      </c>
      <c r="C3599" s="2">
        <v>44310.657931410256</v>
      </c>
      <c r="D3599">
        <f t="shared" si="56"/>
        <v>4</v>
      </c>
    </row>
    <row r="3600" spans="1:4" x14ac:dyDescent="0.3">
      <c r="A3600">
        <v>104176</v>
      </c>
      <c r="B3600" t="s">
        <v>10</v>
      </c>
      <c r="C3600" s="2">
        <v>44310.659599038467</v>
      </c>
      <c r="D3600">
        <f t="shared" si="56"/>
        <v>4</v>
      </c>
    </row>
    <row r="3601" spans="1:4" x14ac:dyDescent="0.3">
      <c r="A3601">
        <v>85865</v>
      </c>
      <c r="B3601" t="s">
        <v>2</v>
      </c>
      <c r="C3601" s="2">
        <v>44310.65977909544</v>
      </c>
      <c r="D3601">
        <f t="shared" si="56"/>
        <v>4</v>
      </c>
    </row>
    <row r="3602" spans="1:4" x14ac:dyDescent="0.3">
      <c r="A3602">
        <v>298700</v>
      </c>
      <c r="B3602" t="s">
        <v>2</v>
      </c>
      <c r="C3602" s="2">
        <v>44310.65987147436</v>
      </c>
      <c r="D3602">
        <f t="shared" si="56"/>
        <v>4</v>
      </c>
    </row>
    <row r="3603" spans="1:4" x14ac:dyDescent="0.3">
      <c r="A3603">
        <v>24806</v>
      </c>
      <c r="B3603" t="s">
        <v>2</v>
      </c>
      <c r="C3603" s="2">
        <v>44310.66036057692</v>
      </c>
      <c r="D3603">
        <f t="shared" si="56"/>
        <v>4</v>
      </c>
    </row>
    <row r="3604" spans="1:4" x14ac:dyDescent="0.3">
      <c r="A3604">
        <v>273647</v>
      </c>
      <c r="B3604" t="s">
        <v>10</v>
      </c>
      <c r="C3604" s="2">
        <v>44310.661692307694</v>
      </c>
      <c r="D3604">
        <f t="shared" si="56"/>
        <v>4</v>
      </c>
    </row>
    <row r="3605" spans="1:4" x14ac:dyDescent="0.3">
      <c r="A3605">
        <v>167121</v>
      </c>
      <c r="B3605" t="s">
        <v>20</v>
      </c>
      <c r="C3605" s="2">
        <v>44310.663803133903</v>
      </c>
      <c r="D3605">
        <f t="shared" si="56"/>
        <v>4</v>
      </c>
    </row>
    <row r="3606" spans="1:4" x14ac:dyDescent="0.3">
      <c r="A3606">
        <v>128498</v>
      </c>
      <c r="B3606" t="s">
        <v>6</v>
      </c>
      <c r="C3606" s="2">
        <v>44310.667416595439</v>
      </c>
      <c r="D3606">
        <f t="shared" si="56"/>
        <v>4</v>
      </c>
    </row>
    <row r="3607" spans="1:4" x14ac:dyDescent="0.3">
      <c r="A3607">
        <v>294078</v>
      </c>
      <c r="B3607" t="s">
        <v>12</v>
      </c>
      <c r="C3607" s="2">
        <v>44310.667440491459</v>
      </c>
      <c r="D3607">
        <f t="shared" si="56"/>
        <v>4</v>
      </c>
    </row>
    <row r="3608" spans="1:4" x14ac:dyDescent="0.3">
      <c r="A3608">
        <v>127116</v>
      </c>
      <c r="B3608" t="s">
        <v>5</v>
      </c>
      <c r="C3608" s="2">
        <v>44310.670964743586</v>
      </c>
      <c r="D3608">
        <f t="shared" si="56"/>
        <v>4</v>
      </c>
    </row>
    <row r="3609" spans="1:4" x14ac:dyDescent="0.3">
      <c r="A3609">
        <v>304636</v>
      </c>
      <c r="B3609" t="s">
        <v>3</v>
      </c>
      <c r="C3609" s="2">
        <v>44310.671197435899</v>
      </c>
      <c r="D3609">
        <f t="shared" si="56"/>
        <v>4</v>
      </c>
    </row>
    <row r="3610" spans="1:4" x14ac:dyDescent="0.3">
      <c r="A3610">
        <v>295510</v>
      </c>
      <c r="B3610" t="s">
        <v>5</v>
      </c>
      <c r="C3610" s="2">
        <v>44310.672227457268</v>
      </c>
      <c r="D3610">
        <f t="shared" si="56"/>
        <v>4</v>
      </c>
    </row>
    <row r="3611" spans="1:4" x14ac:dyDescent="0.3">
      <c r="A3611">
        <v>242843</v>
      </c>
      <c r="B3611" t="s">
        <v>3</v>
      </c>
      <c r="C3611" s="2">
        <v>44310.675196260687</v>
      </c>
      <c r="D3611">
        <f t="shared" si="56"/>
        <v>4</v>
      </c>
    </row>
    <row r="3612" spans="1:4" x14ac:dyDescent="0.3">
      <c r="A3612">
        <v>342439</v>
      </c>
      <c r="B3612" t="s">
        <v>5</v>
      </c>
      <c r="C3612" s="2">
        <v>44310.678583262103</v>
      </c>
      <c r="D3612">
        <f t="shared" si="56"/>
        <v>4</v>
      </c>
    </row>
    <row r="3613" spans="1:4" x14ac:dyDescent="0.3">
      <c r="A3613">
        <v>187764</v>
      </c>
      <c r="B3613" t="s">
        <v>2</v>
      </c>
      <c r="C3613" s="2">
        <v>44310.68136057692</v>
      </c>
      <c r="D3613">
        <f t="shared" si="56"/>
        <v>4</v>
      </c>
    </row>
    <row r="3614" spans="1:4" x14ac:dyDescent="0.3">
      <c r="A3614">
        <v>196054</v>
      </c>
      <c r="B3614" t="s">
        <v>2</v>
      </c>
      <c r="C3614" s="2">
        <v>44310.68334807692</v>
      </c>
      <c r="D3614">
        <f t="shared" si="56"/>
        <v>4</v>
      </c>
    </row>
    <row r="3615" spans="1:4" x14ac:dyDescent="0.3">
      <c r="A3615">
        <v>104590</v>
      </c>
      <c r="B3615" t="s">
        <v>2</v>
      </c>
      <c r="C3615" s="2">
        <v>44310.68399066951</v>
      </c>
      <c r="D3615">
        <f t="shared" si="56"/>
        <v>4</v>
      </c>
    </row>
    <row r="3616" spans="1:4" x14ac:dyDescent="0.3">
      <c r="A3616">
        <v>221244</v>
      </c>
      <c r="B3616" t="s">
        <v>2</v>
      </c>
      <c r="C3616" s="2">
        <v>44310.684109188034</v>
      </c>
      <c r="D3616">
        <f t="shared" si="56"/>
        <v>4</v>
      </c>
    </row>
    <row r="3617" spans="1:4" x14ac:dyDescent="0.3">
      <c r="A3617">
        <v>254481</v>
      </c>
      <c r="B3617" t="s">
        <v>8</v>
      </c>
      <c r="C3617" s="2">
        <v>44310.685114779204</v>
      </c>
      <c r="D3617">
        <f t="shared" si="56"/>
        <v>4</v>
      </c>
    </row>
    <row r="3618" spans="1:4" x14ac:dyDescent="0.3">
      <c r="A3618">
        <v>187110</v>
      </c>
      <c r="B3618" t="s">
        <v>7</v>
      </c>
      <c r="C3618" s="2">
        <v>44310.685162713678</v>
      </c>
      <c r="D3618">
        <f t="shared" si="56"/>
        <v>4</v>
      </c>
    </row>
    <row r="3619" spans="1:4" x14ac:dyDescent="0.3">
      <c r="A3619">
        <v>237851</v>
      </c>
      <c r="B3619" t="s">
        <v>21</v>
      </c>
      <c r="C3619" s="2">
        <v>44310.687957585469</v>
      </c>
      <c r="D3619">
        <f t="shared" si="56"/>
        <v>4</v>
      </c>
    </row>
    <row r="3620" spans="1:4" x14ac:dyDescent="0.3">
      <c r="A3620">
        <v>1803</v>
      </c>
      <c r="B3620" t="s">
        <v>7</v>
      </c>
      <c r="C3620" s="2">
        <v>44310.690826139602</v>
      </c>
      <c r="D3620">
        <f t="shared" si="56"/>
        <v>4</v>
      </c>
    </row>
    <row r="3621" spans="1:4" x14ac:dyDescent="0.3">
      <c r="A3621">
        <v>195980</v>
      </c>
      <c r="B3621" t="s">
        <v>6</v>
      </c>
      <c r="C3621" s="2">
        <v>44310.693443910255</v>
      </c>
      <c r="D3621">
        <f t="shared" si="56"/>
        <v>4</v>
      </c>
    </row>
    <row r="3622" spans="1:4" x14ac:dyDescent="0.3">
      <c r="A3622">
        <v>135386</v>
      </c>
      <c r="B3622" t="s">
        <v>13</v>
      </c>
      <c r="C3622" s="2">
        <v>44310.697001282053</v>
      </c>
      <c r="D3622">
        <f t="shared" si="56"/>
        <v>4</v>
      </c>
    </row>
    <row r="3623" spans="1:4" x14ac:dyDescent="0.3">
      <c r="A3623">
        <v>272359</v>
      </c>
      <c r="B3623" t="s">
        <v>3</v>
      </c>
      <c r="C3623" s="2">
        <v>44310.701325641028</v>
      </c>
      <c r="D3623">
        <f t="shared" si="56"/>
        <v>4</v>
      </c>
    </row>
    <row r="3624" spans="1:4" x14ac:dyDescent="0.3">
      <c r="A3624">
        <v>299102</v>
      </c>
      <c r="B3624" t="s">
        <v>5</v>
      </c>
      <c r="C3624" s="2">
        <v>44310.702014743583</v>
      </c>
      <c r="D3624">
        <f t="shared" si="56"/>
        <v>4</v>
      </c>
    </row>
    <row r="3625" spans="1:4" x14ac:dyDescent="0.3">
      <c r="A3625">
        <v>174103</v>
      </c>
      <c r="B3625" t="s">
        <v>2</v>
      </c>
      <c r="C3625" s="2">
        <v>44310.713761502848</v>
      </c>
      <c r="D3625">
        <f t="shared" si="56"/>
        <v>4</v>
      </c>
    </row>
    <row r="3626" spans="1:4" x14ac:dyDescent="0.3">
      <c r="A3626">
        <v>24210</v>
      </c>
      <c r="B3626" t="s">
        <v>5</v>
      </c>
      <c r="C3626" s="2">
        <v>44310.713799964382</v>
      </c>
      <c r="D3626">
        <f t="shared" si="56"/>
        <v>4</v>
      </c>
    </row>
    <row r="3627" spans="1:4" x14ac:dyDescent="0.3">
      <c r="A3627">
        <v>276399</v>
      </c>
      <c r="B3627" t="s">
        <v>16</v>
      </c>
      <c r="C3627" s="2">
        <v>44310.714746474361</v>
      </c>
      <c r="D3627">
        <f t="shared" si="56"/>
        <v>4</v>
      </c>
    </row>
    <row r="3628" spans="1:4" x14ac:dyDescent="0.3">
      <c r="A3628">
        <v>73232</v>
      </c>
      <c r="B3628" t="s">
        <v>2</v>
      </c>
      <c r="C3628" s="2">
        <v>44310.716201317657</v>
      </c>
      <c r="D3628">
        <f t="shared" si="56"/>
        <v>4</v>
      </c>
    </row>
    <row r="3629" spans="1:4" x14ac:dyDescent="0.3">
      <c r="A3629">
        <v>275610</v>
      </c>
      <c r="B3629" t="s">
        <v>7</v>
      </c>
      <c r="C3629" s="2">
        <v>44310.718134401715</v>
      </c>
      <c r="D3629">
        <f t="shared" si="56"/>
        <v>4</v>
      </c>
    </row>
    <row r="3630" spans="1:4" x14ac:dyDescent="0.3">
      <c r="A3630">
        <v>245751</v>
      </c>
      <c r="B3630" t="s">
        <v>5</v>
      </c>
      <c r="C3630" s="2">
        <v>44310.718142307698</v>
      </c>
      <c r="D3630">
        <f t="shared" si="56"/>
        <v>4</v>
      </c>
    </row>
    <row r="3631" spans="1:4" x14ac:dyDescent="0.3">
      <c r="A3631">
        <v>234466</v>
      </c>
      <c r="B3631" t="s">
        <v>3</v>
      </c>
      <c r="C3631" s="2">
        <v>44310.725825391732</v>
      </c>
      <c r="D3631">
        <f t="shared" si="56"/>
        <v>4</v>
      </c>
    </row>
    <row r="3632" spans="1:4" x14ac:dyDescent="0.3">
      <c r="A3632">
        <v>186356</v>
      </c>
      <c r="B3632" t="s">
        <v>14</v>
      </c>
      <c r="C3632" s="2">
        <v>44310.726117094018</v>
      </c>
      <c r="D3632">
        <f t="shared" si="56"/>
        <v>4</v>
      </c>
    </row>
    <row r="3633" spans="1:4" x14ac:dyDescent="0.3">
      <c r="A3633">
        <v>169568</v>
      </c>
      <c r="B3633" t="s">
        <v>2</v>
      </c>
      <c r="C3633" s="2">
        <v>44310.727862428772</v>
      </c>
      <c r="D3633">
        <f t="shared" si="56"/>
        <v>4</v>
      </c>
    </row>
    <row r="3634" spans="1:4" x14ac:dyDescent="0.3">
      <c r="A3634">
        <v>257885</v>
      </c>
      <c r="B3634" t="s">
        <v>2</v>
      </c>
      <c r="C3634" s="2">
        <v>44310.731049857546</v>
      </c>
      <c r="D3634">
        <f t="shared" si="56"/>
        <v>4</v>
      </c>
    </row>
    <row r="3635" spans="1:4" x14ac:dyDescent="0.3">
      <c r="A3635">
        <v>305114</v>
      </c>
      <c r="B3635" t="s">
        <v>9</v>
      </c>
      <c r="C3635" s="2">
        <v>44310.735986752137</v>
      </c>
      <c r="D3635">
        <f t="shared" si="56"/>
        <v>4</v>
      </c>
    </row>
    <row r="3636" spans="1:4" x14ac:dyDescent="0.3">
      <c r="A3636">
        <v>159829</v>
      </c>
      <c r="B3636" t="s">
        <v>2</v>
      </c>
      <c r="C3636" s="2">
        <v>44310.738221688036</v>
      </c>
      <c r="D3636">
        <f t="shared" si="56"/>
        <v>4</v>
      </c>
    </row>
    <row r="3637" spans="1:4" x14ac:dyDescent="0.3">
      <c r="A3637">
        <v>268456</v>
      </c>
      <c r="B3637" t="s">
        <v>2</v>
      </c>
      <c r="C3637" s="2">
        <v>44310.740971438747</v>
      </c>
      <c r="D3637">
        <f t="shared" si="56"/>
        <v>4</v>
      </c>
    </row>
    <row r="3638" spans="1:4" x14ac:dyDescent="0.3">
      <c r="A3638">
        <v>66253</v>
      </c>
      <c r="B3638" t="s">
        <v>2</v>
      </c>
      <c r="C3638" s="2">
        <v>44310.741721011393</v>
      </c>
      <c r="D3638">
        <f t="shared" si="56"/>
        <v>4</v>
      </c>
    </row>
    <row r="3639" spans="1:4" x14ac:dyDescent="0.3">
      <c r="A3639">
        <v>176703</v>
      </c>
      <c r="B3639" t="s">
        <v>5</v>
      </c>
      <c r="C3639" s="2">
        <v>44310.74203856838</v>
      </c>
      <c r="D3639">
        <f t="shared" si="56"/>
        <v>4</v>
      </c>
    </row>
    <row r="3640" spans="1:4" x14ac:dyDescent="0.3">
      <c r="A3640">
        <v>20285</v>
      </c>
      <c r="B3640" t="s">
        <v>21</v>
      </c>
      <c r="C3640" s="2">
        <v>44310.74214996439</v>
      </c>
      <c r="D3640">
        <f t="shared" si="56"/>
        <v>4</v>
      </c>
    </row>
    <row r="3641" spans="1:4" x14ac:dyDescent="0.3">
      <c r="A3641">
        <v>282869</v>
      </c>
      <c r="B3641" t="s">
        <v>5</v>
      </c>
      <c r="C3641" s="2">
        <v>44310.743020975788</v>
      </c>
      <c r="D3641">
        <f t="shared" si="56"/>
        <v>4</v>
      </c>
    </row>
    <row r="3642" spans="1:4" x14ac:dyDescent="0.3">
      <c r="A3642">
        <v>224863</v>
      </c>
      <c r="B3642" t="s">
        <v>3</v>
      </c>
      <c r="C3642" s="2">
        <v>44310.749840669516</v>
      </c>
      <c r="D3642">
        <f t="shared" si="56"/>
        <v>4</v>
      </c>
    </row>
    <row r="3643" spans="1:4" x14ac:dyDescent="0.3">
      <c r="A3643">
        <v>142133</v>
      </c>
      <c r="B3643" t="s">
        <v>6</v>
      </c>
      <c r="C3643" s="2">
        <v>44310.750976780626</v>
      </c>
      <c r="D3643">
        <f t="shared" si="56"/>
        <v>4</v>
      </c>
    </row>
    <row r="3644" spans="1:4" x14ac:dyDescent="0.3">
      <c r="A3644">
        <v>31439</v>
      </c>
      <c r="B3644" t="s">
        <v>3</v>
      </c>
      <c r="C3644" s="2">
        <v>44310.75690758547</v>
      </c>
      <c r="D3644">
        <f t="shared" si="56"/>
        <v>4</v>
      </c>
    </row>
    <row r="3645" spans="1:4" x14ac:dyDescent="0.3">
      <c r="A3645">
        <v>72028</v>
      </c>
      <c r="B3645" t="s">
        <v>7</v>
      </c>
      <c r="C3645" s="2">
        <v>44310.762210363246</v>
      </c>
      <c r="D3645">
        <f t="shared" si="56"/>
        <v>4</v>
      </c>
    </row>
    <row r="3646" spans="1:4" x14ac:dyDescent="0.3">
      <c r="A3646">
        <v>139662</v>
      </c>
      <c r="B3646" t="s">
        <v>2</v>
      </c>
      <c r="C3646" s="2">
        <v>44310.763864494307</v>
      </c>
      <c r="D3646">
        <f t="shared" si="56"/>
        <v>4</v>
      </c>
    </row>
    <row r="3647" spans="1:4" x14ac:dyDescent="0.3">
      <c r="A3647">
        <v>28107</v>
      </c>
      <c r="B3647" t="s">
        <v>5</v>
      </c>
      <c r="C3647" s="2">
        <v>44310.769349715098</v>
      </c>
      <c r="D3647">
        <f t="shared" si="56"/>
        <v>4</v>
      </c>
    </row>
    <row r="3648" spans="1:4" x14ac:dyDescent="0.3">
      <c r="A3648">
        <v>338675</v>
      </c>
      <c r="B3648" t="s">
        <v>5</v>
      </c>
      <c r="C3648" s="2">
        <v>44310.769995762108</v>
      </c>
      <c r="D3648">
        <f t="shared" si="56"/>
        <v>4</v>
      </c>
    </row>
    <row r="3649" spans="1:4" x14ac:dyDescent="0.3">
      <c r="A3649">
        <v>280112</v>
      </c>
      <c r="B3649" t="s">
        <v>2</v>
      </c>
      <c r="C3649" s="2">
        <v>44310.772781232197</v>
      </c>
      <c r="D3649">
        <f t="shared" si="56"/>
        <v>4</v>
      </c>
    </row>
    <row r="3650" spans="1:4" x14ac:dyDescent="0.3">
      <c r="A3650">
        <v>135141</v>
      </c>
      <c r="B3650" t="s">
        <v>7</v>
      </c>
      <c r="C3650" s="2">
        <v>44310.773278632478</v>
      </c>
      <c r="D3650">
        <f t="shared" si="56"/>
        <v>4</v>
      </c>
    </row>
    <row r="3651" spans="1:4" x14ac:dyDescent="0.3">
      <c r="A3651">
        <v>9424</v>
      </c>
      <c r="B3651" t="s">
        <v>3</v>
      </c>
      <c r="C3651" s="2">
        <v>44310.774094622509</v>
      </c>
      <c r="D3651">
        <f t="shared" ref="D3651:D3714" si="57">MONTH(C3651)</f>
        <v>4</v>
      </c>
    </row>
    <row r="3652" spans="1:4" x14ac:dyDescent="0.3">
      <c r="A3652">
        <v>291021</v>
      </c>
      <c r="B3652" t="s">
        <v>2</v>
      </c>
      <c r="C3652" s="2">
        <v>44310.779543910256</v>
      </c>
      <c r="D3652">
        <f t="shared" si="57"/>
        <v>4</v>
      </c>
    </row>
    <row r="3653" spans="1:4" x14ac:dyDescent="0.3">
      <c r="A3653">
        <v>138691</v>
      </c>
      <c r="B3653" t="s">
        <v>7</v>
      </c>
      <c r="C3653" s="2">
        <v>44310.785448539886</v>
      </c>
      <c r="D3653">
        <f t="shared" si="57"/>
        <v>4</v>
      </c>
    </row>
    <row r="3654" spans="1:4" x14ac:dyDescent="0.3">
      <c r="A3654">
        <v>339712</v>
      </c>
      <c r="B3654" t="s">
        <v>2</v>
      </c>
      <c r="C3654" s="2">
        <v>44310.792765206548</v>
      </c>
      <c r="D3654">
        <f t="shared" si="57"/>
        <v>4</v>
      </c>
    </row>
    <row r="3655" spans="1:4" x14ac:dyDescent="0.3">
      <c r="A3655">
        <v>20441</v>
      </c>
      <c r="B3655" t="s">
        <v>6</v>
      </c>
      <c r="C3655" s="2">
        <v>44310.793828169517</v>
      </c>
      <c r="D3655">
        <f t="shared" si="57"/>
        <v>4</v>
      </c>
    </row>
    <row r="3656" spans="1:4" x14ac:dyDescent="0.3">
      <c r="A3656">
        <v>311919</v>
      </c>
      <c r="B3656" t="s">
        <v>16</v>
      </c>
      <c r="C3656" s="2">
        <v>44310.796864494303</v>
      </c>
      <c r="D3656">
        <f t="shared" si="57"/>
        <v>4</v>
      </c>
    </row>
    <row r="3657" spans="1:4" x14ac:dyDescent="0.3">
      <c r="A3657">
        <v>147956</v>
      </c>
      <c r="B3657" t="s">
        <v>7</v>
      </c>
      <c r="C3657" s="2">
        <v>44310.79912218661</v>
      </c>
      <c r="D3657">
        <f t="shared" si="57"/>
        <v>4</v>
      </c>
    </row>
    <row r="3658" spans="1:4" x14ac:dyDescent="0.3">
      <c r="A3658">
        <v>294126</v>
      </c>
      <c r="B3658" t="s">
        <v>2</v>
      </c>
      <c r="C3658" s="2">
        <v>44310.802771474358</v>
      </c>
      <c r="D3658">
        <f t="shared" si="57"/>
        <v>4</v>
      </c>
    </row>
    <row r="3659" spans="1:4" x14ac:dyDescent="0.3">
      <c r="A3659">
        <v>65291</v>
      </c>
      <c r="B3659" t="s">
        <v>3</v>
      </c>
      <c r="C3659" s="2">
        <v>44310.805360363251</v>
      </c>
      <c r="D3659">
        <f t="shared" si="57"/>
        <v>4</v>
      </c>
    </row>
    <row r="3660" spans="1:4" x14ac:dyDescent="0.3">
      <c r="A3660">
        <v>134187</v>
      </c>
      <c r="B3660" t="s">
        <v>2</v>
      </c>
      <c r="C3660" s="2">
        <v>44310.807084900291</v>
      </c>
      <c r="D3660">
        <f t="shared" si="57"/>
        <v>4</v>
      </c>
    </row>
    <row r="3661" spans="1:4" x14ac:dyDescent="0.3">
      <c r="A3661">
        <v>194373</v>
      </c>
      <c r="B3661" t="s">
        <v>2</v>
      </c>
      <c r="C3661" s="2">
        <v>44310.812895762108</v>
      </c>
      <c r="D3661">
        <f t="shared" si="57"/>
        <v>4</v>
      </c>
    </row>
    <row r="3662" spans="1:4" x14ac:dyDescent="0.3">
      <c r="A3662">
        <v>227927</v>
      </c>
      <c r="B3662" t="s">
        <v>5</v>
      </c>
      <c r="C3662" s="2">
        <v>44310.815579095441</v>
      </c>
      <c r="D3662">
        <f t="shared" si="57"/>
        <v>4</v>
      </c>
    </row>
    <row r="3663" spans="1:4" x14ac:dyDescent="0.3">
      <c r="A3663">
        <v>175488</v>
      </c>
      <c r="B3663" t="s">
        <v>12</v>
      </c>
      <c r="C3663" s="2">
        <v>44310.819635363252</v>
      </c>
      <c r="D3663">
        <f t="shared" si="57"/>
        <v>4</v>
      </c>
    </row>
    <row r="3664" spans="1:4" x14ac:dyDescent="0.3">
      <c r="A3664">
        <v>178354</v>
      </c>
      <c r="B3664" t="s">
        <v>5</v>
      </c>
      <c r="C3664" s="2">
        <v>44310.820287891736</v>
      </c>
      <c r="D3664">
        <f t="shared" si="57"/>
        <v>4</v>
      </c>
    </row>
    <row r="3665" spans="1:4" x14ac:dyDescent="0.3">
      <c r="A3665">
        <v>125400</v>
      </c>
      <c r="B3665" t="s">
        <v>3</v>
      </c>
      <c r="C3665" s="2">
        <v>44310.8229673077</v>
      </c>
      <c r="D3665">
        <f t="shared" si="57"/>
        <v>4</v>
      </c>
    </row>
    <row r="3666" spans="1:4" x14ac:dyDescent="0.3">
      <c r="A3666">
        <v>85094</v>
      </c>
      <c r="B3666" t="s">
        <v>7</v>
      </c>
      <c r="C3666" s="2">
        <v>44310.823739814819</v>
      </c>
      <c r="D3666">
        <f t="shared" si="57"/>
        <v>4</v>
      </c>
    </row>
    <row r="3667" spans="1:4" x14ac:dyDescent="0.3">
      <c r="A3667">
        <v>341306</v>
      </c>
      <c r="B3667" t="s">
        <v>19</v>
      </c>
      <c r="C3667" s="2">
        <v>44310.823830519948</v>
      </c>
      <c r="D3667">
        <f t="shared" si="57"/>
        <v>4</v>
      </c>
    </row>
    <row r="3668" spans="1:4" x14ac:dyDescent="0.3">
      <c r="A3668">
        <v>73609</v>
      </c>
      <c r="B3668" t="s">
        <v>3</v>
      </c>
      <c r="C3668" s="2">
        <v>44310.824214992885</v>
      </c>
      <c r="D3668">
        <f t="shared" si="57"/>
        <v>4</v>
      </c>
    </row>
    <row r="3669" spans="1:4" x14ac:dyDescent="0.3">
      <c r="A3669">
        <v>200723</v>
      </c>
      <c r="B3669" t="s">
        <v>17</v>
      </c>
      <c r="C3669" s="2">
        <v>44310.827342735043</v>
      </c>
      <c r="D3669">
        <f t="shared" si="57"/>
        <v>4</v>
      </c>
    </row>
    <row r="3670" spans="1:4" x14ac:dyDescent="0.3">
      <c r="A3670">
        <v>120590</v>
      </c>
      <c r="B3670" t="s">
        <v>2</v>
      </c>
      <c r="C3670" s="2">
        <v>44310.828136752141</v>
      </c>
      <c r="D3670">
        <f t="shared" si="57"/>
        <v>4</v>
      </c>
    </row>
    <row r="3671" spans="1:4" x14ac:dyDescent="0.3">
      <c r="A3671">
        <v>39099</v>
      </c>
      <c r="B3671" t="s">
        <v>3</v>
      </c>
      <c r="C3671" s="2">
        <v>44310.828938176637</v>
      </c>
      <c r="D3671">
        <f t="shared" si="57"/>
        <v>4</v>
      </c>
    </row>
    <row r="3672" spans="1:4" x14ac:dyDescent="0.3">
      <c r="A3672">
        <v>132513</v>
      </c>
      <c r="B3672" t="s">
        <v>2</v>
      </c>
      <c r="C3672" s="2">
        <v>44310.829868732195</v>
      </c>
      <c r="D3672">
        <f t="shared" si="57"/>
        <v>4</v>
      </c>
    </row>
    <row r="3673" spans="1:4" x14ac:dyDescent="0.3">
      <c r="A3673">
        <v>313262</v>
      </c>
      <c r="B3673" t="s">
        <v>7</v>
      </c>
      <c r="C3673" s="2">
        <v>44310.832729166672</v>
      </c>
      <c r="D3673">
        <f t="shared" si="57"/>
        <v>4</v>
      </c>
    </row>
    <row r="3674" spans="1:4" x14ac:dyDescent="0.3">
      <c r="A3674">
        <v>55806</v>
      </c>
      <c r="B3674" t="s">
        <v>3</v>
      </c>
      <c r="C3674" s="2">
        <v>44310.832815847578</v>
      </c>
      <c r="D3674">
        <f t="shared" si="57"/>
        <v>4</v>
      </c>
    </row>
    <row r="3675" spans="1:4" x14ac:dyDescent="0.3">
      <c r="A3675">
        <v>162220</v>
      </c>
      <c r="B3675" t="s">
        <v>2</v>
      </c>
      <c r="C3675" s="2">
        <v>44310.834994586898</v>
      </c>
      <c r="D3675">
        <f t="shared" si="57"/>
        <v>4</v>
      </c>
    </row>
    <row r="3676" spans="1:4" x14ac:dyDescent="0.3">
      <c r="A3676">
        <v>113661</v>
      </c>
      <c r="B3676" t="s">
        <v>7</v>
      </c>
      <c r="C3676" s="2">
        <v>44310.835962108264</v>
      </c>
      <c r="D3676">
        <f t="shared" si="57"/>
        <v>4</v>
      </c>
    </row>
    <row r="3677" spans="1:4" x14ac:dyDescent="0.3">
      <c r="A3677">
        <v>297774</v>
      </c>
      <c r="B3677" t="s">
        <v>2</v>
      </c>
      <c r="C3677" s="2">
        <v>44310.839155270653</v>
      </c>
      <c r="D3677">
        <f t="shared" si="57"/>
        <v>4</v>
      </c>
    </row>
    <row r="3678" spans="1:4" x14ac:dyDescent="0.3">
      <c r="A3678">
        <v>254512</v>
      </c>
      <c r="B3678" t="s">
        <v>3</v>
      </c>
      <c r="C3678" s="2">
        <v>44310.840477884616</v>
      </c>
      <c r="D3678">
        <f t="shared" si="57"/>
        <v>4</v>
      </c>
    </row>
    <row r="3679" spans="1:4" x14ac:dyDescent="0.3">
      <c r="A3679">
        <v>251733</v>
      </c>
      <c r="B3679" t="s">
        <v>3</v>
      </c>
      <c r="C3679" s="2">
        <v>44310.841056160971</v>
      </c>
      <c r="D3679">
        <f t="shared" si="57"/>
        <v>4</v>
      </c>
    </row>
    <row r="3680" spans="1:4" x14ac:dyDescent="0.3">
      <c r="A3680">
        <v>184256</v>
      </c>
      <c r="B3680" t="s">
        <v>11</v>
      </c>
      <c r="C3680" s="2">
        <v>44310.841775427347</v>
      </c>
      <c r="D3680">
        <f t="shared" si="57"/>
        <v>4</v>
      </c>
    </row>
    <row r="3681" spans="1:4" x14ac:dyDescent="0.3">
      <c r="A3681">
        <v>271527</v>
      </c>
      <c r="B3681" t="s">
        <v>7</v>
      </c>
      <c r="C3681" s="2">
        <v>44310.842330947293</v>
      </c>
      <c r="D3681">
        <f t="shared" si="57"/>
        <v>4</v>
      </c>
    </row>
    <row r="3682" spans="1:4" x14ac:dyDescent="0.3">
      <c r="A3682">
        <v>136706</v>
      </c>
      <c r="B3682" t="s">
        <v>5</v>
      </c>
      <c r="C3682" s="2">
        <v>44310.842500462961</v>
      </c>
      <c r="D3682">
        <f t="shared" si="57"/>
        <v>4</v>
      </c>
    </row>
    <row r="3683" spans="1:4" x14ac:dyDescent="0.3">
      <c r="A3683">
        <v>60222</v>
      </c>
      <c r="B3683" t="s">
        <v>5</v>
      </c>
      <c r="C3683" s="2">
        <v>44310.844209686613</v>
      </c>
      <c r="D3683">
        <f t="shared" si="57"/>
        <v>4</v>
      </c>
    </row>
    <row r="3684" spans="1:4" x14ac:dyDescent="0.3">
      <c r="A3684">
        <v>2651</v>
      </c>
      <c r="B3684" t="s">
        <v>9</v>
      </c>
      <c r="C3684" s="2">
        <v>44310.848256873222</v>
      </c>
      <c r="D3684">
        <f t="shared" si="57"/>
        <v>4</v>
      </c>
    </row>
    <row r="3685" spans="1:4" x14ac:dyDescent="0.3">
      <c r="A3685">
        <v>53643</v>
      </c>
      <c r="B3685" t="s">
        <v>12</v>
      </c>
      <c r="C3685" s="2">
        <v>44310.849318696586</v>
      </c>
      <c r="D3685">
        <f t="shared" si="57"/>
        <v>4</v>
      </c>
    </row>
    <row r="3686" spans="1:4" x14ac:dyDescent="0.3">
      <c r="A3686">
        <v>255839</v>
      </c>
      <c r="B3686" t="s">
        <v>5</v>
      </c>
      <c r="C3686" s="2">
        <v>44310.849462215105</v>
      </c>
      <c r="D3686">
        <f t="shared" si="57"/>
        <v>4</v>
      </c>
    </row>
    <row r="3687" spans="1:4" x14ac:dyDescent="0.3">
      <c r="A3687">
        <v>227812</v>
      </c>
      <c r="B3687" t="s">
        <v>18</v>
      </c>
      <c r="C3687" s="2">
        <v>44310.853922435897</v>
      </c>
      <c r="D3687">
        <f t="shared" si="57"/>
        <v>4</v>
      </c>
    </row>
    <row r="3688" spans="1:4" x14ac:dyDescent="0.3">
      <c r="A3688">
        <v>296686</v>
      </c>
      <c r="B3688" t="s">
        <v>18</v>
      </c>
      <c r="C3688" s="2">
        <v>44310.855640028494</v>
      </c>
      <c r="D3688">
        <f t="shared" si="57"/>
        <v>4</v>
      </c>
    </row>
    <row r="3689" spans="1:4" x14ac:dyDescent="0.3">
      <c r="A3689">
        <v>83957</v>
      </c>
      <c r="B3689" t="s">
        <v>11</v>
      </c>
      <c r="C3689" s="2">
        <v>44310.860618233623</v>
      </c>
      <c r="D3689">
        <f t="shared" si="57"/>
        <v>4</v>
      </c>
    </row>
    <row r="3690" spans="1:4" x14ac:dyDescent="0.3">
      <c r="A3690">
        <v>196445</v>
      </c>
      <c r="B3690" t="s">
        <v>2</v>
      </c>
      <c r="C3690" s="2">
        <v>44310.860938141028</v>
      </c>
      <c r="D3690">
        <f t="shared" si="57"/>
        <v>4</v>
      </c>
    </row>
    <row r="3691" spans="1:4" x14ac:dyDescent="0.3">
      <c r="A3691">
        <v>270797</v>
      </c>
      <c r="B3691" t="s">
        <v>5</v>
      </c>
      <c r="C3691" s="2">
        <v>44310.86262514245</v>
      </c>
      <c r="D3691">
        <f t="shared" si="57"/>
        <v>4</v>
      </c>
    </row>
    <row r="3692" spans="1:4" x14ac:dyDescent="0.3">
      <c r="A3692">
        <v>100046</v>
      </c>
      <c r="B3692" t="s">
        <v>5</v>
      </c>
      <c r="C3692" s="2">
        <v>44310.874510826216</v>
      </c>
      <c r="D3692">
        <f t="shared" si="57"/>
        <v>4</v>
      </c>
    </row>
    <row r="3693" spans="1:4" x14ac:dyDescent="0.3">
      <c r="A3693">
        <v>286421</v>
      </c>
      <c r="B3693" t="s">
        <v>5</v>
      </c>
      <c r="C3693" s="2">
        <v>44310.875593447294</v>
      </c>
      <c r="D3693">
        <f t="shared" si="57"/>
        <v>4</v>
      </c>
    </row>
    <row r="3694" spans="1:4" x14ac:dyDescent="0.3">
      <c r="A3694">
        <v>280066</v>
      </c>
      <c r="B3694" t="s">
        <v>2</v>
      </c>
      <c r="C3694" s="2">
        <v>44310.877517663816</v>
      </c>
      <c r="D3694">
        <f t="shared" si="57"/>
        <v>4</v>
      </c>
    </row>
    <row r="3695" spans="1:4" x14ac:dyDescent="0.3">
      <c r="A3695">
        <v>187169</v>
      </c>
      <c r="B3695" t="s">
        <v>5</v>
      </c>
      <c r="C3695" s="2">
        <v>44310.878804807697</v>
      </c>
      <c r="D3695">
        <f t="shared" si="57"/>
        <v>4</v>
      </c>
    </row>
    <row r="3696" spans="1:4" x14ac:dyDescent="0.3">
      <c r="A3696">
        <v>306138</v>
      </c>
      <c r="B3696" t="s">
        <v>15</v>
      </c>
      <c r="C3696" s="2">
        <v>44310.879270762111</v>
      </c>
      <c r="D3696">
        <f t="shared" si="57"/>
        <v>4</v>
      </c>
    </row>
    <row r="3697" spans="1:4" x14ac:dyDescent="0.3">
      <c r="A3697">
        <v>52079</v>
      </c>
      <c r="B3697" t="s">
        <v>8</v>
      </c>
      <c r="C3697" s="2">
        <v>44310.885027955839</v>
      </c>
      <c r="D3697">
        <f t="shared" si="57"/>
        <v>4</v>
      </c>
    </row>
    <row r="3698" spans="1:4" x14ac:dyDescent="0.3">
      <c r="A3698">
        <v>110992</v>
      </c>
      <c r="B3698" t="s">
        <v>5</v>
      </c>
      <c r="C3698" s="2">
        <v>44310.886733048435</v>
      </c>
      <c r="D3698">
        <f t="shared" si="57"/>
        <v>4</v>
      </c>
    </row>
    <row r="3699" spans="1:4" x14ac:dyDescent="0.3">
      <c r="A3699">
        <v>233293</v>
      </c>
      <c r="B3699" t="s">
        <v>2</v>
      </c>
      <c r="C3699" s="2">
        <v>44310.888519159547</v>
      </c>
      <c r="D3699">
        <f t="shared" si="57"/>
        <v>4</v>
      </c>
    </row>
    <row r="3700" spans="1:4" x14ac:dyDescent="0.3">
      <c r="A3700">
        <v>174631</v>
      </c>
      <c r="B3700" t="s">
        <v>7</v>
      </c>
      <c r="C3700" s="2">
        <v>44310.891462678068</v>
      </c>
      <c r="D3700">
        <f t="shared" si="57"/>
        <v>4</v>
      </c>
    </row>
    <row r="3701" spans="1:4" x14ac:dyDescent="0.3">
      <c r="A3701">
        <v>269484</v>
      </c>
      <c r="B3701" t="s">
        <v>2</v>
      </c>
      <c r="C3701" s="2">
        <v>44310.892137962961</v>
      </c>
      <c r="D3701">
        <f t="shared" si="57"/>
        <v>4</v>
      </c>
    </row>
    <row r="3702" spans="1:4" x14ac:dyDescent="0.3">
      <c r="A3702">
        <v>79578</v>
      </c>
      <c r="B3702" t="s">
        <v>2</v>
      </c>
      <c r="C3702" s="2">
        <v>44310.89262702992</v>
      </c>
      <c r="D3702">
        <f t="shared" si="57"/>
        <v>4</v>
      </c>
    </row>
    <row r="3703" spans="1:4" x14ac:dyDescent="0.3">
      <c r="A3703">
        <v>194281</v>
      </c>
      <c r="B3703" t="s">
        <v>2</v>
      </c>
      <c r="C3703" s="2">
        <v>44310.894929807699</v>
      </c>
      <c r="D3703">
        <f t="shared" si="57"/>
        <v>4</v>
      </c>
    </row>
    <row r="3704" spans="1:4" x14ac:dyDescent="0.3">
      <c r="A3704">
        <v>113493</v>
      </c>
      <c r="B3704" t="s">
        <v>20</v>
      </c>
      <c r="C3704" s="2">
        <v>44310.904442272084</v>
      </c>
      <c r="D3704">
        <f t="shared" si="57"/>
        <v>4</v>
      </c>
    </row>
    <row r="3705" spans="1:4" x14ac:dyDescent="0.3">
      <c r="A3705">
        <v>210104</v>
      </c>
      <c r="B3705" t="s">
        <v>5</v>
      </c>
      <c r="C3705" s="2">
        <v>44310.908789316243</v>
      </c>
      <c r="D3705">
        <f t="shared" si="57"/>
        <v>4</v>
      </c>
    </row>
    <row r="3706" spans="1:4" x14ac:dyDescent="0.3">
      <c r="A3706">
        <v>139786</v>
      </c>
      <c r="B3706" t="s">
        <v>2</v>
      </c>
      <c r="C3706" s="2">
        <v>44310.909048326212</v>
      </c>
      <c r="D3706">
        <f t="shared" si="57"/>
        <v>4</v>
      </c>
    </row>
    <row r="3707" spans="1:4" x14ac:dyDescent="0.3">
      <c r="A3707">
        <v>101246</v>
      </c>
      <c r="B3707" t="s">
        <v>19</v>
      </c>
      <c r="C3707" s="2">
        <v>44310.909483048432</v>
      </c>
      <c r="D3707">
        <f t="shared" si="57"/>
        <v>4</v>
      </c>
    </row>
    <row r="3708" spans="1:4" x14ac:dyDescent="0.3">
      <c r="A3708">
        <v>221343</v>
      </c>
      <c r="B3708" t="s">
        <v>2</v>
      </c>
      <c r="C3708" s="2">
        <v>44310.918166417381</v>
      </c>
      <c r="D3708">
        <f t="shared" si="57"/>
        <v>4</v>
      </c>
    </row>
    <row r="3709" spans="1:4" x14ac:dyDescent="0.3">
      <c r="A3709">
        <v>149203</v>
      </c>
      <c r="B3709" t="s">
        <v>5</v>
      </c>
      <c r="C3709" s="2">
        <v>44310.919304807692</v>
      </c>
      <c r="D3709">
        <f t="shared" si="57"/>
        <v>4</v>
      </c>
    </row>
    <row r="3710" spans="1:4" x14ac:dyDescent="0.3">
      <c r="A3710">
        <v>161544</v>
      </c>
      <c r="B3710" t="s">
        <v>10</v>
      </c>
      <c r="C3710" s="2">
        <v>44310.920917094016</v>
      </c>
      <c r="D3710">
        <f t="shared" si="57"/>
        <v>4</v>
      </c>
    </row>
    <row r="3711" spans="1:4" x14ac:dyDescent="0.3">
      <c r="A3711">
        <v>329617</v>
      </c>
      <c r="B3711" t="s">
        <v>6</v>
      </c>
      <c r="C3711" s="2">
        <v>44310.925213069808</v>
      </c>
      <c r="D3711">
        <f t="shared" si="57"/>
        <v>4</v>
      </c>
    </row>
    <row r="3712" spans="1:4" x14ac:dyDescent="0.3">
      <c r="A3712">
        <v>337803</v>
      </c>
      <c r="B3712" t="s">
        <v>5</v>
      </c>
      <c r="C3712" s="2">
        <v>44310.934855911684</v>
      </c>
      <c r="D3712">
        <f t="shared" si="57"/>
        <v>4</v>
      </c>
    </row>
    <row r="3713" spans="1:4" x14ac:dyDescent="0.3">
      <c r="A3713">
        <v>226560</v>
      </c>
      <c r="B3713" t="s">
        <v>5</v>
      </c>
      <c r="C3713" s="2">
        <v>44310.934999999998</v>
      </c>
      <c r="D3713">
        <f t="shared" si="57"/>
        <v>4</v>
      </c>
    </row>
    <row r="3714" spans="1:4" x14ac:dyDescent="0.3">
      <c r="A3714">
        <v>105924</v>
      </c>
      <c r="B3714" t="s">
        <v>12</v>
      </c>
      <c r="C3714" s="2">
        <v>44310.93921242877</v>
      </c>
      <c r="D3714">
        <f t="shared" si="57"/>
        <v>4</v>
      </c>
    </row>
    <row r="3715" spans="1:4" x14ac:dyDescent="0.3">
      <c r="A3715">
        <v>115984</v>
      </c>
      <c r="B3715" t="s">
        <v>6</v>
      </c>
      <c r="C3715" s="2">
        <v>44310.940963603993</v>
      </c>
      <c r="D3715">
        <f t="shared" ref="D3715:D3778" si="58">MONTH(C3715)</f>
        <v>4</v>
      </c>
    </row>
    <row r="3716" spans="1:4" x14ac:dyDescent="0.3">
      <c r="A3716">
        <v>169263</v>
      </c>
      <c r="B3716" t="s">
        <v>21</v>
      </c>
      <c r="C3716" s="2">
        <v>44310.947390883193</v>
      </c>
      <c r="D3716">
        <f t="shared" si="58"/>
        <v>4</v>
      </c>
    </row>
    <row r="3717" spans="1:4" x14ac:dyDescent="0.3">
      <c r="A3717">
        <v>172871</v>
      </c>
      <c r="B3717" t="s">
        <v>11</v>
      </c>
      <c r="C3717" s="2">
        <v>44310.951199216528</v>
      </c>
      <c r="D3717">
        <f t="shared" si="58"/>
        <v>4</v>
      </c>
    </row>
    <row r="3718" spans="1:4" x14ac:dyDescent="0.3">
      <c r="A3718">
        <v>300039</v>
      </c>
      <c r="B3718" t="s">
        <v>2</v>
      </c>
      <c r="C3718" s="2">
        <v>44310.953419159545</v>
      </c>
      <c r="D3718">
        <f t="shared" si="58"/>
        <v>4</v>
      </c>
    </row>
    <row r="3719" spans="1:4" x14ac:dyDescent="0.3">
      <c r="A3719">
        <v>285835</v>
      </c>
      <c r="B3719" t="s">
        <v>5</v>
      </c>
      <c r="C3719" s="2">
        <v>44310.957005733617</v>
      </c>
      <c r="D3719">
        <f t="shared" si="58"/>
        <v>4</v>
      </c>
    </row>
    <row r="3720" spans="1:4" x14ac:dyDescent="0.3">
      <c r="A3720">
        <v>314782</v>
      </c>
      <c r="B3720" t="s">
        <v>18</v>
      </c>
      <c r="C3720" s="2">
        <v>44310.957717272082</v>
      </c>
      <c r="D3720">
        <f t="shared" si="58"/>
        <v>4</v>
      </c>
    </row>
    <row r="3721" spans="1:4" x14ac:dyDescent="0.3">
      <c r="A3721">
        <v>16507</v>
      </c>
      <c r="B3721" t="s">
        <v>7</v>
      </c>
      <c r="C3721" s="2">
        <v>44310.959712428776</v>
      </c>
      <c r="D3721">
        <f t="shared" si="58"/>
        <v>4</v>
      </c>
    </row>
    <row r="3722" spans="1:4" x14ac:dyDescent="0.3">
      <c r="A3722">
        <v>198884</v>
      </c>
      <c r="B3722" t="s">
        <v>7</v>
      </c>
      <c r="C3722" s="2">
        <v>44310.965633084052</v>
      </c>
      <c r="D3722">
        <f t="shared" si="58"/>
        <v>4</v>
      </c>
    </row>
    <row r="3723" spans="1:4" x14ac:dyDescent="0.3">
      <c r="A3723">
        <v>305105</v>
      </c>
      <c r="B3723" t="s">
        <v>5</v>
      </c>
      <c r="C3723" s="2">
        <v>44310.965684722221</v>
      </c>
      <c r="D3723">
        <f t="shared" si="58"/>
        <v>4</v>
      </c>
    </row>
    <row r="3724" spans="1:4" x14ac:dyDescent="0.3">
      <c r="A3724">
        <v>47551</v>
      </c>
      <c r="B3724" t="s">
        <v>7</v>
      </c>
      <c r="C3724" s="2">
        <v>44310.965796937329</v>
      </c>
      <c r="D3724">
        <f t="shared" si="58"/>
        <v>4</v>
      </c>
    </row>
    <row r="3725" spans="1:4" x14ac:dyDescent="0.3">
      <c r="A3725">
        <v>285554</v>
      </c>
      <c r="B3725" t="s">
        <v>2</v>
      </c>
      <c r="C3725" s="2">
        <v>44310.967149252137</v>
      </c>
      <c r="D3725">
        <f t="shared" si="58"/>
        <v>4</v>
      </c>
    </row>
    <row r="3726" spans="1:4" x14ac:dyDescent="0.3">
      <c r="A3726">
        <v>37526</v>
      </c>
      <c r="B3726" t="s">
        <v>2</v>
      </c>
      <c r="C3726" s="2">
        <v>44310.969172400284</v>
      </c>
      <c r="D3726">
        <f t="shared" si="58"/>
        <v>4</v>
      </c>
    </row>
    <row r="3727" spans="1:4" x14ac:dyDescent="0.3">
      <c r="A3727">
        <v>228676</v>
      </c>
      <c r="B3727" t="s">
        <v>3</v>
      </c>
      <c r="C3727" s="2">
        <v>44310.970389992879</v>
      </c>
      <c r="D3727">
        <f t="shared" si="58"/>
        <v>4</v>
      </c>
    </row>
    <row r="3728" spans="1:4" x14ac:dyDescent="0.3">
      <c r="A3728">
        <v>199221</v>
      </c>
      <c r="B3728" t="s">
        <v>2</v>
      </c>
      <c r="C3728" s="2">
        <v>44310.979762678071</v>
      </c>
      <c r="D3728">
        <f t="shared" si="58"/>
        <v>4</v>
      </c>
    </row>
    <row r="3729" spans="1:4" x14ac:dyDescent="0.3">
      <c r="A3729">
        <v>18388</v>
      </c>
      <c r="B3729" t="s">
        <v>12</v>
      </c>
      <c r="C3729" s="2">
        <v>44311.006923824789</v>
      </c>
      <c r="D3729">
        <f t="shared" si="58"/>
        <v>4</v>
      </c>
    </row>
    <row r="3730" spans="1:4" x14ac:dyDescent="0.3">
      <c r="A3730">
        <v>171732</v>
      </c>
      <c r="B3730" t="s">
        <v>2</v>
      </c>
      <c r="C3730" s="2">
        <v>44311.008012215105</v>
      </c>
      <c r="D3730">
        <f t="shared" si="58"/>
        <v>4</v>
      </c>
    </row>
    <row r="3731" spans="1:4" x14ac:dyDescent="0.3">
      <c r="A3731">
        <v>32478</v>
      </c>
      <c r="B3731" t="s">
        <v>11</v>
      </c>
      <c r="C3731" s="2">
        <v>44311.008064031339</v>
      </c>
      <c r="D3731">
        <f t="shared" si="58"/>
        <v>4</v>
      </c>
    </row>
    <row r="3732" spans="1:4" x14ac:dyDescent="0.3">
      <c r="A3732">
        <v>45091</v>
      </c>
      <c r="B3732" t="s">
        <v>2</v>
      </c>
      <c r="C3732" s="2">
        <v>44311.008663746434</v>
      </c>
      <c r="D3732">
        <f t="shared" si="58"/>
        <v>4</v>
      </c>
    </row>
    <row r="3733" spans="1:4" x14ac:dyDescent="0.3">
      <c r="A3733">
        <v>264773</v>
      </c>
      <c r="B3733" t="s">
        <v>5</v>
      </c>
      <c r="C3733" s="2">
        <v>44311.009007585475</v>
      </c>
      <c r="D3733">
        <f t="shared" si="58"/>
        <v>4</v>
      </c>
    </row>
    <row r="3734" spans="1:4" x14ac:dyDescent="0.3">
      <c r="A3734">
        <v>254220</v>
      </c>
      <c r="B3734" t="s">
        <v>3</v>
      </c>
      <c r="C3734" s="2">
        <v>44311.01174298433</v>
      </c>
      <c r="D3734">
        <f t="shared" si="58"/>
        <v>4</v>
      </c>
    </row>
    <row r="3735" spans="1:4" x14ac:dyDescent="0.3">
      <c r="A3735">
        <v>186510</v>
      </c>
      <c r="B3735" t="s">
        <v>3</v>
      </c>
      <c r="C3735" s="2">
        <v>44311.016946153846</v>
      </c>
      <c r="D3735">
        <f t="shared" si="58"/>
        <v>4</v>
      </c>
    </row>
    <row r="3736" spans="1:4" x14ac:dyDescent="0.3">
      <c r="A3736">
        <v>4277</v>
      </c>
      <c r="B3736" t="s">
        <v>2</v>
      </c>
      <c r="C3736" s="2">
        <v>44311.019324715104</v>
      </c>
      <c r="D3736">
        <f t="shared" si="58"/>
        <v>4</v>
      </c>
    </row>
    <row r="3737" spans="1:4" x14ac:dyDescent="0.3">
      <c r="A3737">
        <v>216641</v>
      </c>
      <c r="B3737" t="s">
        <v>2</v>
      </c>
      <c r="C3737" s="2">
        <v>44311.020243233615</v>
      </c>
      <c r="D3737">
        <f t="shared" si="58"/>
        <v>4</v>
      </c>
    </row>
    <row r="3738" spans="1:4" x14ac:dyDescent="0.3">
      <c r="A3738">
        <v>35589</v>
      </c>
      <c r="B3738" t="s">
        <v>5</v>
      </c>
      <c r="C3738" s="2">
        <v>44311.021579131055</v>
      </c>
      <c r="D3738">
        <f t="shared" si="58"/>
        <v>4</v>
      </c>
    </row>
    <row r="3739" spans="1:4" x14ac:dyDescent="0.3">
      <c r="A3739">
        <v>11657</v>
      </c>
      <c r="B3739" t="s">
        <v>2</v>
      </c>
      <c r="C3739" s="2">
        <v>44311.023465242164</v>
      </c>
      <c r="D3739">
        <f t="shared" si="58"/>
        <v>4</v>
      </c>
    </row>
    <row r="3740" spans="1:4" x14ac:dyDescent="0.3">
      <c r="A3740">
        <v>167686</v>
      </c>
      <c r="B3740" t="s">
        <v>3</v>
      </c>
      <c r="C3740" s="2">
        <v>44311.026217343308</v>
      </c>
      <c r="D3740">
        <f t="shared" si="58"/>
        <v>4</v>
      </c>
    </row>
    <row r="3741" spans="1:4" x14ac:dyDescent="0.3">
      <c r="A3741">
        <v>134175</v>
      </c>
      <c r="B3741" t="s">
        <v>3</v>
      </c>
      <c r="C3741" s="2">
        <v>44311.027928881769</v>
      </c>
      <c r="D3741">
        <f t="shared" si="58"/>
        <v>4</v>
      </c>
    </row>
    <row r="3742" spans="1:4" x14ac:dyDescent="0.3">
      <c r="A3742">
        <v>257842</v>
      </c>
      <c r="B3742" t="s">
        <v>2</v>
      </c>
      <c r="C3742" s="2">
        <v>44311.029076103994</v>
      </c>
      <c r="D3742">
        <f t="shared" si="58"/>
        <v>4</v>
      </c>
    </row>
    <row r="3743" spans="1:4" x14ac:dyDescent="0.3">
      <c r="A3743">
        <v>229459</v>
      </c>
      <c r="B3743" t="s">
        <v>7</v>
      </c>
      <c r="C3743" s="2">
        <v>44311.031218910255</v>
      </c>
      <c r="D3743">
        <f t="shared" si="58"/>
        <v>4</v>
      </c>
    </row>
    <row r="3744" spans="1:4" x14ac:dyDescent="0.3">
      <c r="A3744">
        <v>165067</v>
      </c>
      <c r="B3744" t="s">
        <v>5</v>
      </c>
      <c r="C3744" s="2">
        <v>44311.031447613961</v>
      </c>
      <c r="D3744">
        <f t="shared" si="58"/>
        <v>4</v>
      </c>
    </row>
    <row r="3745" spans="1:4" x14ac:dyDescent="0.3">
      <c r="A3745">
        <v>224901</v>
      </c>
      <c r="B3745" t="s">
        <v>5</v>
      </c>
      <c r="C3745" s="2">
        <v>44311.033476566954</v>
      </c>
      <c r="D3745">
        <f t="shared" si="58"/>
        <v>4</v>
      </c>
    </row>
    <row r="3746" spans="1:4" x14ac:dyDescent="0.3">
      <c r="A3746">
        <v>117008</v>
      </c>
      <c r="B3746" t="s">
        <v>18</v>
      </c>
      <c r="C3746" s="2">
        <v>44311.033948931625</v>
      </c>
      <c r="D3746">
        <f t="shared" si="58"/>
        <v>4</v>
      </c>
    </row>
    <row r="3747" spans="1:4" x14ac:dyDescent="0.3">
      <c r="A3747">
        <v>88050</v>
      </c>
      <c r="B3747" t="s">
        <v>5</v>
      </c>
      <c r="C3747" s="2">
        <v>44311.038238390312</v>
      </c>
      <c r="D3747">
        <f t="shared" si="58"/>
        <v>4</v>
      </c>
    </row>
    <row r="3748" spans="1:4" x14ac:dyDescent="0.3">
      <c r="A3748">
        <v>150643</v>
      </c>
      <c r="B3748" t="s">
        <v>5</v>
      </c>
      <c r="C3748" s="2">
        <v>44311.049269408832</v>
      </c>
      <c r="D3748">
        <f t="shared" si="58"/>
        <v>4</v>
      </c>
    </row>
    <row r="3749" spans="1:4" x14ac:dyDescent="0.3">
      <c r="A3749">
        <v>204438</v>
      </c>
      <c r="B3749" t="s">
        <v>7</v>
      </c>
      <c r="C3749" s="2">
        <v>44311.052239992874</v>
      </c>
      <c r="D3749">
        <f t="shared" si="58"/>
        <v>4</v>
      </c>
    </row>
    <row r="3750" spans="1:4" x14ac:dyDescent="0.3">
      <c r="A3750">
        <v>25189</v>
      </c>
      <c r="B3750" t="s">
        <v>2</v>
      </c>
      <c r="C3750" s="2">
        <v>44311.058506837602</v>
      </c>
      <c r="D3750">
        <f t="shared" si="58"/>
        <v>4</v>
      </c>
    </row>
    <row r="3751" spans="1:4" x14ac:dyDescent="0.3">
      <c r="A3751">
        <v>310691</v>
      </c>
      <c r="B3751" t="s">
        <v>2</v>
      </c>
      <c r="C3751" s="2">
        <v>44311.061724715102</v>
      </c>
      <c r="D3751">
        <f t="shared" si="58"/>
        <v>4</v>
      </c>
    </row>
    <row r="3752" spans="1:4" x14ac:dyDescent="0.3">
      <c r="A3752">
        <v>286417</v>
      </c>
      <c r="B3752" t="s">
        <v>16</v>
      </c>
      <c r="C3752" s="2">
        <v>44311.063244373217</v>
      </c>
      <c r="D3752">
        <f t="shared" si="58"/>
        <v>4</v>
      </c>
    </row>
    <row r="3753" spans="1:4" x14ac:dyDescent="0.3">
      <c r="A3753">
        <v>87104</v>
      </c>
      <c r="B3753" t="s">
        <v>3</v>
      </c>
      <c r="C3753" s="2">
        <v>44311.072203205127</v>
      </c>
      <c r="D3753">
        <f t="shared" si="58"/>
        <v>4</v>
      </c>
    </row>
    <row r="3754" spans="1:4" x14ac:dyDescent="0.3">
      <c r="A3754">
        <v>89114</v>
      </c>
      <c r="B3754" t="s">
        <v>2</v>
      </c>
      <c r="C3754" s="2">
        <v>44311.074757158123</v>
      </c>
      <c r="D3754">
        <f t="shared" si="58"/>
        <v>4</v>
      </c>
    </row>
    <row r="3755" spans="1:4" x14ac:dyDescent="0.3">
      <c r="A3755">
        <v>307738</v>
      </c>
      <c r="B3755" t="s">
        <v>5</v>
      </c>
      <c r="C3755" s="2">
        <v>44311.08024925214</v>
      </c>
      <c r="D3755">
        <f t="shared" si="58"/>
        <v>4</v>
      </c>
    </row>
    <row r="3756" spans="1:4" x14ac:dyDescent="0.3">
      <c r="A3756">
        <v>247332</v>
      </c>
      <c r="B3756" t="s">
        <v>3</v>
      </c>
      <c r="C3756" s="2">
        <v>44311.083566559828</v>
      </c>
      <c r="D3756">
        <f t="shared" si="58"/>
        <v>4</v>
      </c>
    </row>
    <row r="3757" spans="1:4" x14ac:dyDescent="0.3">
      <c r="A3757">
        <v>81907</v>
      </c>
      <c r="B3757" t="s">
        <v>11</v>
      </c>
      <c r="C3757" s="2">
        <v>44311.086321011397</v>
      </c>
      <c r="D3757">
        <f t="shared" si="58"/>
        <v>4</v>
      </c>
    </row>
    <row r="3758" spans="1:4" x14ac:dyDescent="0.3">
      <c r="A3758">
        <v>288880</v>
      </c>
      <c r="B3758" t="s">
        <v>2</v>
      </c>
      <c r="C3758" s="2">
        <v>44311.093815633896</v>
      </c>
      <c r="D3758">
        <f t="shared" si="58"/>
        <v>4</v>
      </c>
    </row>
    <row r="3759" spans="1:4" x14ac:dyDescent="0.3">
      <c r="A3759">
        <v>291503</v>
      </c>
      <c r="B3759" t="s">
        <v>20</v>
      </c>
      <c r="C3759" s="2">
        <v>44311.095819586895</v>
      </c>
      <c r="D3759">
        <f t="shared" si="58"/>
        <v>4</v>
      </c>
    </row>
    <row r="3760" spans="1:4" x14ac:dyDescent="0.3">
      <c r="A3760">
        <v>225955</v>
      </c>
      <c r="B3760" t="s">
        <v>3</v>
      </c>
      <c r="C3760" s="2">
        <v>44311.099556623936</v>
      </c>
      <c r="D3760">
        <f t="shared" si="58"/>
        <v>4</v>
      </c>
    </row>
    <row r="3761" spans="1:4" x14ac:dyDescent="0.3">
      <c r="A3761">
        <v>85809</v>
      </c>
      <c r="B3761" t="s">
        <v>3</v>
      </c>
      <c r="C3761" s="2">
        <v>44311.104002029919</v>
      </c>
      <c r="D3761">
        <f t="shared" si="58"/>
        <v>4</v>
      </c>
    </row>
    <row r="3762" spans="1:4" x14ac:dyDescent="0.3">
      <c r="A3762">
        <v>244947</v>
      </c>
      <c r="B3762" t="s">
        <v>2</v>
      </c>
      <c r="C3762" s="2">
        <v>44311.113917770657</v>
      </c>
      <c r="D3762">
        <f t="shared" si="58"/>
        <v>4</v>
      </c>
    </row>
    <row r="3763" spans="1:4" x14ac:dyDescent="0.3">
      <c r="A3763">
        <v>347652</v>
      </c>
      <c r="B3763" t="s">
        <v>5</v>
      </c>
      <c r="C3763" s="2">
        <v>44311.115613782051</v>
      </c>
      <c r="D3763">
        <f t="shared" si="58"/>
        <v>4</v>
      </c>
    </row>
    <row r="3764" spans="1:4" x14ac:dyDescent="0.3">
      <c r="A3764">
        <v>146236</v>
      </c>
      <c r="B3764" t="s">
        <v>7</v>
      </c>
      <c r="C3764" s="2">
        <v>44311.117541844738</v>
      </c>
      <c r="D3764">
        <f t="shared" si="58"/>
        <v>4</v>
      </c>
    </row>
    <row r="3765" spans="1:4" x14ac:dyDescent="0.3">
      <c r="A3765">
        <v>328285</v>
      </c>
      <c r="B3765" t="s">
        <v>2</v>
      </c>
      <c r="C3765" s="2">
        <v>44311.119374964386</v>
      </c>
      <c r="D3765">
        <f t="shared" si="58"/>
        <v>4</v>
      </c>
    </row>
    <row r="3766" spans="1:4" x14ac:dyDescent="0.3">
      <c r="A3766">
        <v>31199</v>
      </c>
      <c r="B3766" t="s">
        <v>2</v>
      </c>
      <c r="C3766" s="2">
        <v>44311.130777742168</v>
      </c>
      <c r="D3766">
        <f t="shared" si="58"/>
        <v>4</v>
      </c>
    </row>
    <row r="3767" spans="1:4" x14ac:dyDescent="0.3">
      <c r="A3767">
        <v>210373</v>
      </c>
      <c r="B3767" t="s">
        <v>2</v>
      </c>
      <c r="C3767" s="2">
        <v>44311.13752496439</v>
      </c>
      <c r="D3767">
        <f t="shared" si="58"/>
        <v>4</v>
      </c>
    </row>
    <row r="3768" spans="1:4" x14ac:dyDescent="0.3">
      <c r="A3768">
        <v>292250</v>
      </c>
      <c r="B3768" t="s">
        <v>5</v>
      </c>
      <c r="C3768" s="2">
        <v>44311.138472115381</v>
      </c>
      <c r="D3768">
        <f t="shared" si="58"/>
        <v>4</v>
      </c>
    </row>
    <row r="3769" spans="1:4" x14ac:dyDescent="0.3">
      <c r="A3769">
        <v>225282</v>
      </c>
      <c r="B3769" t="s">
        <v>2</v>
      </c>
      <c r="C3769" s="2">
        <v>44311.138499038461</v>
      </c>
      <c r="D3769">
        <f t="shared" si="58"/>
        <v>4</v>
      </c>
    </row>
    <row r="3770" spans="1:4" x14ac:dyDescent="0.3">
      <c r="A3770">
        <v>337573</v>
      </c>
      <c r="B3770" t="s">
        <v>5</v>
      </c>
      <c r="C3770" s="2">
        <v>44311.138965242164</v>
      </c>
      <c r="D3770">
        <f t="shared" si="58"/>
        <v>4</v>
      </c>
    </row>
    <row r="3771" spans="1:4" x14ac:dyDescent="0.3">
      <c r="A3771">
        <v>265159</v>
      </c>
      <c r="B3771" t="s">
        <v>7</v>
      </c>
      <c r="C3771" s="2">
        <v>44311.144058974365</v>
      </c>
      <c r="D3771">
        <f t="shared" si="58"/>
        <v>4</v>
      </c>
    </row>
    <row r="3772" spans="1:4" x14ac:dyDescent="0.3">
      <c r="A3772">
        <v>107230</v>
      </c>
      <c r="B3772" t="s">
        <v>5</v>
      </c>
      <c r="C3772" s="2">
        <v>44311.148051816243</v>
      </c>
      <c r="D3772">
        <f t="shared" si="58"/>
        <v>4</v>
      </c>
    </row>
    <row r="3773" spans="1:4" x14ac:dyDescent="0.3">
      <c r="A3773">
        <v>144103</v>
      </c>
      <c r="B3773" t="s">
        <v>2</v>
      </c>
      <c r="C3773" s="2">
        <v>44311.149390242164</v>
      </c>
      <c r="D3773">
        <f t="shared" si="58"/>
        <v>4</v>
      </c>
    </row>
    <row r="3774" spans="1:4" x14ac:dyDescent="0.3">
      <c r="A3774">
        <v>214970</v>
      </c>
      <c r="B3774" t="s">
        <v>2</v>
      </c>
      <c r="C3774" s="2">
        <v>44311.154128917377</v>
      </c>
      <c r="D3774">
        <f t="shared" si="58"/>
        <v>4</v>
      </c>
    </row>
    <row r="3775" spans="1:4" x14ac:dyDescent="0.3">
      <c r="A3775">
        <v>297818</v>
      </c>
      <c r="B3775" t="s">
        <v>2</v>
      </c>
      <c r="C3775" s="2">
        <v>44311.15571061254</v>
      </c>
      <c r="D3775">
        <f t="shared" si="58"/>
        <v>4</v>
      </c>
    </row>
    <row r="3776" spans="1:4" x14ac:dyDescent="0.3">
      <c r="A3776">
        <v>74593</v>
      </c>
      <c r="B3776" t="s">
        <v>2</v>
      </c>
      <c r="C3776" s="2">
        <v>44311.155938995733</v>
      </c>
      <c r="D3776">
        <f t="shared" si="58"/>
        <v>4</v>
      </c>
    </row>
    <row r="3777" spans="1:4" x14ac:dyDescent="0.3">
      <c r="A3777">
        <v>35902</v>
      </c>
      <c r="B3777" t="s">
        <v>2</v>
      </c>
      <c r="C3777" s="2">
        <v>44311.161999999997</v>
      </c>
      <c r="D3777">
        <f t="shared" si="58"/>
        <v>4</v>
      </c>
    </row>
    <row r="3778" spans="1:4" x14ac:dyDescent="0.3">
      <c r="A3778">
        <v>258634</v>
      </c>
      <c r="B3778" t="s">
        <v>2</v>
      </c>
      <c r="C3778" s="2">
        <v>44311.166280519945</v>
      </c>
      <c r="D3778">
        <f t="shared" si="58"/>
        <v>4</v>
      </c>
    </row>
    <row r="3779" spans="1:4" x14ac:dyDescent="0.3">
      <c r="A3779">
        <v>255355</v>
      </c>
      <c r="B3779" t="s">
        <v>5</v>
      </c>
      <c r="C3779" s="2">
        <v>44311.167905982911</v>
      </c>
      <c r="D3779">
        <f t="shared" ref="D3779:D3842" si="59">MONTH(C3779)</f>
        <v>4</v>
      </c>
    </row>
    <row r="3780" spans="1:4" x14ac:dyDescent="0.3">
      <c r="A3780">
        <v>171754</v>
      </c>
      <c r="B3780" t="s">
        <v>11</v>
      </c>
      <c r="C3780" s="2">
        <v>44311.172498824788</v>
      </c>
      <c r="D3780">
        <f t="shared" si="59"/>
        <v>4</v>
      </c>
    </row>
    <row r="3781" spans="1:4" x14ac:dyDescent="0.3">
      <c r="A3781">
        <v>314975</v>
      </c>
      <c r="B3781" t="s">
        <v>6</v>
      </c>
      <c r="C3781" s="2">
        <v>44311.173095334758</v>
      </c>
      <c r="D3781">
        <f t="shared" si="59"/>
        <v>4</v>
      </c>
    </row>
    <row r="3782" spans="1:4" x14ac:dyDescent="0.3">
      <c r="A3782">
        <v>93877</v>
      </c>
      <c r="B3782" t="s">
        <v>3</v>
      </c>
      <c r="C3782" s="2">
        <v>44311.175081196583</v>
      </c>
      <c r="D3782">
        <f t="shared" si="59"/>
        <v>4</v>
      </c>
    </row>
    <row r="3783" spans="1:4" x14ac:dyDescent="0.3">
      <c r="A3783">
        <v>343107</v>
      </c>
      <c r="B3783" t="s">
        <v>3</v>
      </c>
      <c r="C3783" s="2">
        <v>44311.183118019937</v>
      </c>
      <c r="D3783">
        <f t="shared" si="59"/>
        <v>4</v>
      </c>
    </row>
    <row r="3784" spans="1:4" x14ac:dyDescent="0.3">
      <c r="A3784">
        <v>19843</v>
      </c>
      <c r="B3784" t="s">
        <v>2</v>
      </c>
      <c r="C3784" s="2">
        <v>44311.184146937325</v>
      </c>
      <c r="D3784">
        <f t="shared" si="59"/>
        <v>4</v>
      </c>
    </row>
    <row r="3785" spans="1:4" x14ac:dyDescent="0.3">
      <c r="A3785">
        <v>167483</v>
      </c>
      <c r="B3785" t="s">
        <v>5</v>
      </c>
      <c r="C3785" s="2">
        <v>44311.192374252139</v>
      </c>
      <c r="D3785">
        <f t="shared" si="59"/>
        <v>4</v>
      </c>
    </row>
    <row r="3786" spans="1:4" x14ac:dyDescent="0.3">
      <c r="A3786">
        <v>101164</v>
      </c>
      <c r="B3786" t="s">
        <v>5</v>
      </c>
      <c r="C3786" s="2">
        <v>44311.195907834757</v>
      </c>
      <c r="D3786">
        <f t="shared" si="59"/>
        <v>4</v>
      </c>
    </row>
    <row r="3787" spans="1:4" x14ac:dyDescent="0.3">
      <c r="A3787">
        <v>348064</v>
      </c>
      <c r="B3787" t="s">
        <v>7</v>
      </c>
      <c r="C3787" s="2">
        <v>44311.205326103991</v>
      </c>
      <c r="D3787">
        <f t="shared" si="59"/>
        <v>4</v>
      </c>
    </row>
    <row r="3788" spans="1:4" x14ac:dyDescent="0.3">
      <c r="A3788">
        <v>259666</v>
      </c>
      <c r="B3788" t="s">
        <v>7</v>
      </c>
      <c r="C3788" s="2">
        <v>44311.205886004274</v>
      </c>
      <c r="D3788">
        <f t="shared" si="59"/>
        <v>4</v>
      </c>
    </row>
    <row r="3789" spans="1:4" x14ac:dyDescent="0.3">
      <c r="A3789">
        <v>102573</v>
      </c>
      <c r="B3789" t="s">
        <v>19</v>
      </c>
      <c r="C3789" s="2">
        <v>44311.20624440883</v>
      </c>
      <c r="D3789">
        <f t="shared" si="59"/>
        <v>4</v>
      </c>
    </row>
    <row r="3790" spans="1:4" x14ac:dyDescent="0.3">
      <c r="A3790">
        <v>76140</v>
      </c>
      <c r="B3790" t="s">
        <v>3</v>
      </c>
      <c r="C3790" s="2">
        <v>44311.209492485752</v>
      </c>
      <c r="D3790">
        <f t="shared" si="59"/>
        <v>4</v>
      </c>
    </row>
    <row r="3791" spans="1:4" x14ac:dyDescent="0.3">
      <c r="A3791">
        <v>304990</v>
      </c>
      <c r="B3791" t="s">
        <v>5</v>
      </c>
      <c r="C3791" s="2">
        <v>44311.212327279201</v>
      </c>
      <c r="D3791">
        <f t="shared" si="59"/>
        <v>4</v>
      </c>
    </row>
    <row r="3792" spans="1:4" x14ac:dyDescent="0.3">
      <c r="A3792">
        <v>272793</v>
      </c>
      <c r="B3792" t="s">
        <v>9</v>
      </c>
      <c r="C3792" s="2">
        <v>44311.220635078345</v>
      </c>
      <c r="D3792">
        <f t="shared" si="59"/>
        <v>4</v>
      </c>
    </row>
    <row r="3793" spans="1:4" x14ac:dyDescent="0.3">
      <c r="A3793">
        <v>142050</v>
      </c>
      <c r="B3793" t="s">
        <v>5</v>
      </c>
      <c r="C3793" s="2">
        <v>44311.221216844729</v>
      </c>
      <c r="D3793">
        <f t="shared" si="59"/>
        <v>4</v>
      </c>
    </row>
    <row r="3794" spans="1:4" x14ac:dyDescent="0.3">
      <c r="A3794">
        <v>186554</v>
      </c>
      <c r="B3794" t="s">
        <v>2</v>
      </c>
      <c r="C3794" s="2">
        <v>44311.223404131051</v>
      </c>
      <c r="D3794">
        <f t="shared" si="59"/>
        <v>4</v>
      </c>
    </row>
    <row r="3795" spans="1:4" x14ac:dyDescent="0.3">
      <c r="A3795">
        <v>26538</v>
      </c>
      <c r="B3795" t="s">
        <v>2</v>
      </c>
      <c r="C3795" s="2">
        <v>44311.224813390312</v>
      </c>
      <c r="D3795">
        <f t="shared" si="59"/>
        <v>4</v>
      </c>
    </row>
    <row r="3796" spans="1:4" x14ac:dyDescent="0.3">
      <c r="A3796">
        <v>345517</v>
      </c>
      <c r="B3796" t="s">
        <v>7</v>
      </c>
      <c r="C3796" s="2">
        <v>44311.232535612537</v>
      </c>
      <c r="D3796">
        <f t="shared" si="59"/>
        <v>4</v>
      </c>
    </row>
    <row r="3797" spans="1:4" x14ac:dyDescent="0.3">
      <c r="A3797">
        <v>178788</v>
      </c>
      <c r="B3797" t="s">
        <v>7</v>
      </c>
      <c r="C3797" s="2">
        <v>44311.235155733622</v>
      </c>
      <c r="D3797">
        <f t="shared" si="59"/>
        <v>4</v>
      </c>
    </row>
    <row r="3798" spans="1:4" x14ac:dyDescent="0.3">
      <c r="A3798">
        <v>68554</v>
      </c>
      <c r="B3798" t="s">
        <v>6</v>
      </c>
      <c r="C3798" s="2">
        <v>44311.245839031348</v>
      </c>
      <c r="D3798">
        <f t="shared" si="59"/>
        <v>4</v>
      </c>
    </row>
    <row r="3799" spans="1:4" x14ac:dyDescent="0.3">
      <c r="A3799">
        <v>211281</v>
      </c>
      <c r="B3799" t="s">
        <v>5</v>
      </c>
      <c r="C3799" s="2">
        <v>44311.257490705124</v>
      </c>
      <c r="D3799">
        <f t="shared" si="59"/>
        <v>4</v>
      </c>
    </row>
    <row r="3800" spans="1:4" x14ac:dyDescent="0.3">
      <c r="A3800">
        <v>198523</v>
      </c>
      <c r="B3800" t="s">
        <v>2</v>
      </c>
      <c r="C3800" s="2">
        <v>44311.265562001427</v>
      </c>
      <c r="D3800">
        <f t="shared" si="59"/>
        <v>4</v>
      </c>
    </row>
    <row r="3801" spans="1:4" x14ac:dyDescent="0.3">
      <c r="A3801">
        <v>12766</v>
      </c>
      <c r="B3801" t="s">
        <v>7</v>
      </c>
      <c r="C3801" s="2">
        <v>44311.266298789174</v>
      </c>
      <c r="D3801">
        <f t="shared" si="59"/>
        <v>4</v>
      </c>
    </row>
    <row r="3802" spans="1:4" x14ac:dyDescent="0.3">
      <c r="A3802">
        <v>257865</v>
      </c>
      <c r="B3802" t="s">
        <v>5</v>
      </c>
      <c r="C3802" s="2">
        <v>44311.268507763532</v>
      </c>
      <c r="D3802">
        <f t="shared" si="59"/>
        <v>4</v>
      </c>
    </row>
    <row r="3803" spans="1:4" x14ac:dyDescent="0.3">
      <c r="A3803">
        <v>153567</v>
      </c>
      <c r="B3803" t="s">
        <v>2</v>
      </c>
      <c r="C3803" s="2">
        <v>44311.269871260687</v>
      </c>
      <c r="D3803">
        <f t="shared" si="59"/>
        <v>4</v>
      </c>
    </row>
    <row r="3804" spans="1:4" x14ac:dyDescent="0.3">
      <c r="A3804">
        <v>285393</v>
      </c>
      <c r="B3804" t="s">
        <v>7</v>
      </c>
      <c r="C3804" s="2">
        <v>44311.275377492879</v>
      </c>
      <c r="D3804">
        <f t="shared" si="59"/>
        <v>4</v>
      </c>
    </row>
    <row r="3805" spans="1:4" x14ac:dyDescent="0.3">
      <c r="A3805">
        <v>276633</v>
      </c>
      <c r="B3805" t="s">
        <v>9</v>
      </c>
      <c r="C3805" s="2">
        <v>44311.281757158118</v>
      </c>
      <c r="D3805">
        <f t="shared" si="59"/>
        <v>4</v>
      </c>
    </row>
    <row r="3806" spans="1:4" x14ac:dyDescent="0.3">
      <c r="A3806">
        <v>308461</v>
      </c>
      <c r="B3806" t="s">
        <v>3</v>
      </c>
      <c r="C3806" s="2">
        <v>44311.28205616097</v>
      </c>
      <c r="D3806">
        <f t="shared" si="59"/>
        <v>4</v>
      </c>
    </row>
    <row r="3807" spans="1:4" x14ac:dyDescent="0.3">
      <c r="A3807">
        <v>264726</v>
      </c>
      <c r="B3807" t="s">
        <v>17</v>
      </c>
      <c r="C3807" s="2">
        <v>44311.282596937323</v>
      </c>
      <c r="D3807">
        <f t="shared" si="59"/>
        <v>4</v>
      </c>
    </row>
    <row r="3808" spans="1:4" x14ac:dyDescent="0.3">
      <c r="A3808">
        <v>208406</v>
      </c>
      <c r="B3808" t="s">
        <v>3</v>
      </c>
      <c r="C3808" s="2">
        <v>44311.283740705127</v>
      </c>
      <c r="D3808">
        <f t="shared" si="59"/>
        <v>4</v>
      </c>
    </row>
    <row r="3809" spans="1:4" x14ac:dyDescent="0.3">
      <c r="A3809">
        <v>33222</v>
      </c>
      <c r="B3809" t="s">
        <v>5</v>
      </c>
      <c r="C3809" s="2">
        <v>44311.284368019944</v>
      </c>
      <c r="D3809">
        <f t="shared" si="59"/>
        <v>4</v>
      </c>
    </row>
    <row r="3810" spans="1:4" x14ac:dyDescent="0.3">
      <c r="A3810">
        <v>218970</v>
      </c>
      <c r="B3810" t="s">
        <v>5</v>
      </c>
      <c r="C3810" s="2">
        <v>44311.285537143878</v>
      </c>
      <c r="D3810">
        <f t="shared" si="59"/>
        <v>4</v>
      </c>
    </row>
    <row r="3811" spans="1:4" x14ac:dyDescent="0.3">
      <c r="A3811">
        <v>347988</v>
      </c>
      <c r="B3811" t="s">
        <v>2</v>
      </c>
      <c r="C3811" s="2">
        <v>44311.285963141032</v>
      </c>
      <c r="D3811">
        <f t="shared" si="59"/>
        <v>4</v>
      </c>
    </row>
    <row r="3812" spans="1:4" x14ac:dyDescent="0.3">
      <c r="A3812">
        <v>318080</v>
      </c>
      <c r="B3812" t="s">
        <v>2</v>
      </c>
      <c r="C3812" s="2">
        <v>44311.295025641033</v>
      </c>
      <c r="D3812">
        <f t="shared" si="59"/>
        <v>4</v>
      </c>
    </row>
    <row r="3813" spans="1:4" x14ac:dyDescent="0.3">
      <c r="A3813">
        <v>304855</v>
      </c>
      <c r="B3813" t="s">
        <v>12</v>
      </c>
      <c r="C3813" s="2">
        <v>44311.296623361828</v>
      </c>
      <c r="D3813">
        <f t="shared" si="59"/>
        <v>4</v>
      </c>
    </row>
    <row r="3814" spans="1:4" x14ac:dyDescent="0.3">
      <c r="A3814">
        <v>297533</v>
      </c>
      <c r="B3814" t="s">
        <v>6</v>
      </c>
      <c r="C3814" s="2">
        <v>44311.299570904557</v>
      </c>
      <c r="D3814">
        <f t="shared" si="59"/>
        <v>4</v>
      </c>
    </row>
    <row r="3815" spans="1:4" x14ac:dyDescent="0.3">
      <c r="A3815">
        <v>18218</v>
      </c>
      <c r="B3815" t="s">
        <v>19</v>
      </c>
      <c r="C3815" s="2">
        <v>44311.300978846157</v>
      </c>
      <c r="D3815">
        <f t="shared" si="59"/>
        <v>4</v>
      </c>
    </row>
    <row r="3816" spans="1:4" x14ac:dyDescent="0.3">
      <c r="A3816">
        <v>101551</v>
      </c>
      <c r="B3816" t="s">
        <v>7</v>
      </c>
      <c r="C3816" s="2">
        <v>44311.309048824791</v>
      </c>
      <c r="D3816">
        <f t="shared" si="59"/>
        <v>4</v>
      </c>
    </row>
    <row r="3817" spans="1:4" x14ac:dyDescent="0.3">
      <c r="A3817">
        <v>148841</v>
      </c>
      <c r="B3817" t="s">
        <v>5</v>
      </c>
      <c r="C3817" s="2">
        <v>44311.310101673786</v>
      </c>
      <c r="D3817">
        <f t="shared" si="59"/>
        <v>4</v>
      </c>
    </row>
    <row r="3818" spans="1:4" x14ac:dyDescent="0.3">
      <c r="A3818">
        <v>222769</v>
      </c>
      <c r="B3818" t="s">
        <v>5</v>
      </c>
      <c r="C3818" s="2">
        <v>44311.31702542735</v>
      </c>
      <c r="D3818">
        <f t="shared" si="59"/>
        <v>4</v>
      </c>
    </row>
    <row r="3819" spans="1:4" x14ac:dyDescent="0.3">
      <c r="A3819">
        <v>280985</v>
      </c>
      <c r="B3819" t="s">
        <v>3</v>
      </c>
      <c r="C3819" s="2">
        <v>44311.318115491456</v>
      </c>
      <c r="D3819">
        <f t="shared" si="59"/>
        <v>4</v>
      </c>
    </row>
    <row r="3820" spans="1:4" x14ac:dyDescent="0.3">
      <c r="A3820">
        <v>256778</v>
      </c>
      <c r="B3820" t="s">
        <v>3</v>
      </c>
      <c r="C3820" s="2">
        <v>44311.319496972937</v>
      </c>
      <c r="D3820">
        <f t="shared" si="59"/>
        <v>4</v>
      </c>
    </row>
    <row r="3821" spans="1:4" x14ac:dyDescent="0.3">
      <c r="A3821">
        <v>92627</v>
      </c>
      <c r="B3821" t="s">
        <v>5</v>
      </c>
      <c r="C3821" s="2">
        <v>44311.321032549859</v>
      </c>
      <c r="D3821">
        <f t="shared" si="59"/>
        <v>4</v>
      </c>
    </row>
    <row r="3822" spans="1:4" x14ac:dyDescent="0.3">
      <c r="A3822">
        <v>278971</v>
      </c>
      <c r="B3822" t="s">
        <v>10</v>
      </c>
      <c r="C3822" s="2">
        <v>44311.321813069801</v>
      </c>
      <c r="D3822">
        <f t="shared" si="59"/>
        <v>4</v>
      </c>
    </row>
    <row r="3823" spans="1:4" x14ac:dyDescent="0.3">
      <c r="A3823">
        <v>271611</v>
      </c>
      <c r="B3823" t="s">
        <v>3</v>
      </c>
      <c r="C3823" s="2">
        <v>44311.322797649569</v>
      </c>
      <c r="D3823">
        <f t="shared" si="59"/>
        <v>4</v>
      </c>
    </row>
    <row r="3824" spans="1:4" x14ac:dyDescent="0.3">
      <c r="A3824">
        <v>347262</v>
      </c>
      <c r="B3824" t="s">
        <v>2</v>
      </c>
      <c r="C3824" s="2">
        <v>44311.323234401709</v>
      </c>
      <c r="D3824">
        <f t="shared" si="59"/>
        <v>4</v>
      </c>
    </row>
    <row r="3825" spans="1:4" x14ac:dyDescent="0.3">
      <c r="A3825">
        <v>142668</v>
      </c>
      <c r="B3825" t="s">
        <v>5</v>
      </c>
      <c r="C3825" s="2">
        <v>44311.325015883194</v>
      </c>
      <c r="D3825">
        <f t="shared" si="59"/>
        <v>4</v>
      </c>
    </row>
    <row r="3826" spans="1:4" x14ac:dyDescent="0.3">
      <c r="A3826">
        <v>227849</v>
      </c>
      <c r="B3826" t="s">
        <v>5</v>
      </c>
      <c r="C3826" s="2">
        <v>44311.328290242163</v>
      </c>
      <c r="D3826">
        <f t="shared" si="59"/>
        <v>4</v>
      </c>
    </row>
    <row r="3827" spans="1:4" x14ac:dyDescent="0.3">
      <c r="A3827">
        <v>123321</v>
      </c>
      <c r="B3827" t="s">
        <v>7</v>
      </c>
      <c r="C3827" s="2">
        <v>44311.328370548435</v>
      </c>
      <c r="D3827">
        <f t="shared" si="59"/>
        <v>4</v>
      </c>
    </row>
    <row r="3828" spans="1:4" x14ac:dyDescent="0.3">
      <c r="A3828">
        <v>94234</v>
      </c>
      <c r="B3828" t="s">
        <v>5</v>
      </c>
      <c r="C3828" s="2">
        <v>44311.330376139609</v>
      </c>
      <c r="D3828">
        <f t="shared" si="59"/>
        <v>4</v>
      </c>
    </row>
    <row r="3829" spans="1:4" x14ac:dyDescent="0.3">
      <c r="A3829">
        <v>290595</v>
      </c>
      <c r="B3829" t="s">
        <v>2</v>
      </c>
      <c r="C3829" s="2">
        <v>44311.333963995734</v>
      </c>
      <c r="D3829">
        <f t="shared" si="59"/>
        <v>4</v>
      </c>
    </row>
    <row r="3830" spans="1:4" x14ac:dyDescent="0.3">
      <c r="A3830">
        <v>86411</v>
      </c>
      <c r="B3830" t="s">
        <v>2</v>
      </c>
      <c r="C3830" s="2">
        <v>44311.344676994304</v>
      </c>
      <c r="D3830">
        <f t="shared" si="59"/>
        <v>4</v>
      </c>
    </row>
    <row r="3831" spans="1:4" x14ac:dyDescent="0.3">
      <c r="A3831">
        <v>301966</v>
      </c>
      <c r="B3831" t="s">
        <v>3</v>
      </c>
      <c r="C3831" s="2">
        <v>44311.364025142451</v>
      </c>
      <c r="D3831">
        <f t="shared" si="59"/>
        <v>4</v>
      </c>
    </row>
    <row r="3832" spans="1:4" x14ac:dyDescent="0.3">
      <c r="A3832">
        <v>57791</v>
      </c>
      <c r="B3832" t="s">
        <v>5</v>
      </c>
      <c r="C3832" s="2">
        <v>44311.365532549862</v>
      </c>
      <c r="D3832">
        <f t="shared" si="59"/>
        <v>4</v>
      </c>
    </row>
    <row r="3833" spans="1:4" x14ac:dyDescent="0.3">
      <c r="A3833">
        <v>241101</v>
      </c>
      <c r="B3833" t="s">
        <v>5</v>
      </c>
      <c r="C3833" s="2">
        <v>44311.367051068373</v>
      </c>
      <c r="D3833">
        <f t="shared" si="59"/>
        <v>4</v>
      </c>
    </row>
    <row r="3834" spans="1:4" x14ac:dyDescent="0.3">
      <c r="A3834">
        <v>284030</v>
      </c>
      <c r="B3834" t="s">
        <v>5</v>
      </c>
      <c r="C3834" s="2">
        <v>44311.36761246439</v>
      </c>
      <c r="D3834">
        <f t="shared" si="59"/>
        <v>4</v>
      </c>
    </row>
    <row r="3835" spans="1:4" x14ac:dyDescent="0.3">
      <c r="A3835">
        <v>321774</v>
      </c>
      <c r="B3835" t="s">
        <v>7</v>
      </c>
      <c r="C3835" s="2">
        <v>44311.367983689459</v>
      </c>
      <c r="D3835">
        <f t="shared" si="59"/>
        <v>4</v>
      </c>
    </row>
    <row r="3836" spans="1:4" x14ac:dyDescent="0.3">
      <c r="A3836">
        <v>257321</v>
      </c>
      <c r="B3836" t="s">
        <v>7</v>
      </c>
      <c r="C3836" s="2">
        <v>44311.368594622516</v>
      </c>
      <c r="D3836">
        <f t="shared" si="59"/>
        <v>4</v>
      </c>
    </row>
    <row r="3837" spans="1:4" x14ac:dyDescent="0.3">
      <c r="A3837">
        <v>78983</v>
      </c>
      <c r="B3837" t="s">
        <v>3</v>
      </c>
      <c r="C3837" s="2">
        <v>44311.379327920229</v>
      </c>
      <c r="D3837">
        <f t="shared" si="59"/>
        <v>4</v>
      </c>
    </row>
    <row r="3838" spans="1:4" x14ac:dyDescent="0.3">
      <c r="A3838">
        <v>109788</v>
      </c>
      <c r="B3838" t="s">
        <v>5</v>
      </c>
      <c r="C3838" s="2">
        <v>44311.383053133897</v>
      </c>
      <c r="D3838">
        <f t="shared" si="59"/>
        <v>4</v>
      </c>
    </row>
    <row r="3839" spans="1:4" x14ac:dyDescent="0.3">
      <c r="A3839">
        <v>243052</v>
      </c>
      <c r="B3839" t="s">
        <v>7</v>
      </c>
      <c r="C3839" s="2">
        <v>44311.385074750717</v>
      </c>
      <c r="D3839">
        <f t="shared" si="59"/>
        <v>4</v>
      </c>
    </row>
    <row r="3840" spans="1:4" x14ac:dyDescent="0.3">
      <c r="A3840">
        <v>277650</v>
      </c>
      <c r="B3840" t="s">
        <v>11</v>
      </c>
      <c r="C3840" s="2">
        <v>44311.386880199432</v>
      </c>
      <c r="D3840">
        <f t="shared" si="59"/>
        <v>4</v>
      </c>
    </row>
    <row r="3841" spans="1:4" x14ac:dyDescent="0.3">
      <c r="A3841">
        <v>211773</v>
      </c>
      <c r="B3841" t="s">
        <v>2</v>
      </c>
      <c r="C3841" s="2">
        <v>44311.39303903134</v>
      </c>
      <c r="D3841">
        <f t="shared" si="59"/>
        <v>4</v>
      </c>
    </row>
    <row r="3842" spans="1:4" x14ac:dyDescent="0.3">
      <c r="A3842">
        <v>111546</v>
      </c>
      <c r="B3842" t="s">
        <v>2</v>
      </c>
      <c r="C3842" s="2">
        <v>44311.394151780631</v>
      </c>
      <c r="D3842">
        <f t="shared" si="59"/>
        <v>4</v>
      </c>
    </row>
    <row r="3843" spans="1:4" x14ac:dyDescent="0.3">
      <c r="A3843">
        <v>342920</v>
      </c>
      <c r="B3843" t="s">
        <v>3</v>
      </c>
      <c r="C3843" s="2">
        <v>44311.396394622505</v>
      </c>
      <c r="D3843">
        <f t="shared" ref="D3843:D3906" si="60">MONTH(C3843)</f>
        <v>4</v>
      </c>
    </row>
    <row r="3844" spans="1:4" x14ac:dyDescent="0.3">
      <c r="A3844">
        <v>250119</v>
      </c>
      <c r="B3844" t="s">
        <v>2</v>
      </c>
      <c r="C3844" s="2">
        <v>44311.400317948719</v>
      </c>
      <c r="D3844">
        <f t="shared" si="60"/>
        <v>4</v>
      </c>
    </row>
    <row r="3845" spans="1:4" x14ac:dyDescent="0.3">
      <c r="A3845">
        <v>253434</v>
      </c>
      <c r="B3845" t="s">
        <v>2</v>
      </c>
      <c r="C3845" s="2">
        <v>44311.403679772084</v>
      </c>
      <c r="D3845">
        <f t="shared" si="60"/>
        <v>4</v>
      </c>
    </row>
    <row r="3846" spans="1:4" x14ac:dyDescent="0.3">
      <c r="A3846">
        <v>245598</v>
      </c>
      <c r="B3846" t="s">
        <v>6</v>
      </c>
      <c r="C3846" s="2">
        <v>44311.404814779205</v>
      </c>
      <c r="D3846">
        <f t="shared" si="60"/>
        <v>4</v>
      </c>
    </row>
    <row r="3847" spans="1:4" x14ac:dyDescent="0.3">
      <c r="A3847">
        <v>110000</v>
      </c>
      <c r="B3847" t="s">
        <v>2</v>
      </c>
      <c r="C3847" s="2">
        <v>44311.408887856123</v>
      </c>
      <c r="D3847">
        <f t="shared" si="60"/>
        <v>4</v>
      </c>
    </row>
    <row r="3848" spans="1:4" x14ac:dyDescent="0.3">
      <c r="A3848">
        <v>45053</v>
      </c>
      <c r="B3848" t="s">
        <v>3</v>
      </c>
      <c r="C3848" s="2">
        <v>44311.410378311964</v>
      </c>
      <c r="D3848">
        <f t="shared" si="60"/>
        <v>4</v>
      </c>
    </row>
    <row r="3849" spans="1:4" x14ac:dyDescent="0.3">
      <c r="A3849">
        <v>226959</v>
      </c>
      <c r="B3849" t="s">
        <v>7</v>
      </c>
      <c r="C3849" s="2">
        <v>44311.413244408832</v>
      </c>
      <c r="D3849">
        <f t="shared" si="60"/>
        <v>4</v>
      </c>
    </row>
    <row r="3850" spans="1:4" x14ac:dyDescent="0.3">
      <c r="A3850">
        <v>65991</v>
      </c>
      <c r="B3850" t="s">
        <v>7</v>
      </c>
      <c r="C3850" s="2">
        <v>44311.416804843313</v>
      </c>
      <c r="D3850">
        <f t="shared" si="60"/>
        <v>4</v>
      </c>
    </row>
    <row r="3851" spans="1:4" x14ac:dyDescent="0.3">
      <c r="A3851">
        <v>114353</v>
      </c>
      <c r="B3851" t="s">
        <v>3</v>
      </c>
      <c r="C3851" s="2">
        <v>44311.41794042023</v>
      </c>
      <c r="D3851">
        <f t="shared" si="60"/>
        <v>4</v>
      </c>
    </row>
    <row r="3852" spans="1:4" x14ac:dyDescent="0.3">
      <c r="A3852">
        <v>336182</v>
      </c>
      <c r="B3852" t="s">
        <v>5</v>
      </c>
      <c r="C3852" s="2">
        <v>44311.418942094017</v>
      </c>
      <c r="D3852">
        <f t="shared" si="60"/>
        <v>4</v>
      </c>
    </row>
    <row r="3853" spans="1:4" x14ac:dyDescent="0.3">
      <c r="A3853">
        <v>163874</v>
      </c>
      <c r="B3853" t="s">
        <v>5</v>
      </c>
      <c r="C3853" s="2">
        <v>44311.422305306274</v>
      </c>
      <c r="D3853">
        <f t="shared" si="60"/>
        <v>4</v>
      </c>
    </row>
    <row r="3854" spans="1:4" x14ac:dyDescent="0.3">
      <c r="A3854">
        <v>285543</v>
      </c>
      <c r="B3854" t="s">
        <v>3</v>
      </c>
      <c r="C3854" s="2">
        <v>44311.433756160972</v>
      </c>
      <c r="D3854">
        <f t="shared" si="60"/>
        <v>4</v>
      </c>
    </row>
    <row r="3855" spans="1:4" x14ac:dyDescent="0.3">
      <c r="A3855">
        <v>287124</v>
      </c>
      <c r="B3855" t="s">
        <v>17</v>
      </c>
      <c r="C3855" s="2">
        <v>44311.436633511403</v>
      </c>
      <c r="D3855">
        <f t="shared" si="60"/>
        <v>4</v>
      </c>
    </row>
    <row r="3856" spans="1:4" x14ac:dyDescent="0.3">
      <c r="A3856">
        <v>237049</v>
      </c>
      <c r="B3856" t="s">
        <v>2</v>
      </c>
      <c r="C3856" s="2">
        <v>44311.440500142453</v>
      </c>
      <c r="D3856">
        <f t="shared" si="60"/>
        <v>4</v>
      </c>
    </row>
    <row r="3857" spans="1:4" x14ac:dyDescent="0.3">
      <c r="A3857">
        <v>146667</v>
      </c>
      <c r="B3857" t="s">
        <v>2</v>
      </c>
      <c r="C3857" s="2">
        <v>44311.445495121086</v>
      </c>
      <c r="D3857">
        <f t="shared" si="60"/>
        <v>4</v>
      </c>
    </row>
    <row r="3858" spans="1:4" x14ac:dyDescent="0.3">
      <c r="A3858">
        <v>62351</v>
      </c>
      <c r="B3858" t="s">
        <v>7</v>
      </c>
      <c r="C3858" s="2">
        <v>44311.448235149568</v>
      </c>
      <c r="D3858">
        <f t="shared" si="60"/>
        <v>4</v>
      </c>
    </row>
    <row r="3859" spans="1:4" x14ac:dyDescent="0.3">
      <c r="A3859">
        <v>40206</v>
      </c>
      <c r="B3859" t="s">
        <v>2</v>
      </c>
      <c r="C3859" s="2">
        <v>44311.449147898864</v>
      </c>
      <c r="D3859">
        <f t="shared" si="60"/>
        <v>4</v>
      </c>
    </row>
    <row r="3860" spans="1:4" x14ac:dyDescent="0.3">
      <c r="A3860">
        <v>327074</v>
      </c>
      <c r="B3860" t="s">
        <v>2</v>
      </c>
      <c r="C3860" s="2">
        <v>44311.450399216526</v>
      </c>
      <c r="D3860">
        <f t="shared" si="60"/>
        <v>4</v>
      </c>
    </row>
    <row r="3861" spans="1:4" x14ac:dyDescent="0.3">
      <c r="A3861">
        <v>155242</v>
      </c>
      <c r="B3861" t="s">
        <v>3</v>
      </c>
      <c r="C3861" s="2">
        <v>44311.452358475784</v>
      </c>
      <c r="D3861">
        <f t="shared" si="60"/>
        <v>4</v>
      </c>
    </row>
    <row r="3862" spans="1:4" x14ac:dyDescent="0.3">
      <c r="A3862">
        <v>55581</v>
      </c>
      <c r="B3862" t="s">
        <v>2</v>
      </c>
      <c r="C3862" s="2">
        <v>44311.453881623936</v>
      </c>
      <c r="D3862">
        <f t="shared" si="60"/>
        <v>4</v>
      </c>
    </row>
    <row r="3863" spans="1:4" x14ac:dyDescent="0.3">
      <c r="A3863">
        <v>146014</v>
      </c>
      <c r="B3863" t="s">
        <v>2</v>
      </c>
      <c r="C3863" s="2">
        <v>44311.464</v>
      </c>
      <c r="D3863">
        <f t="shared" si="60"/>
        <v>4</v>
      </c>
    </row>
    <row r="3864" spans="1:4" x14ac:dyDescent="0.3">
      <c r="A3864">
        <v>280362</v>
      </c>
      <c r="B3864" t="s">
        <v>7</v>
      </c>
      <c r="C3864" s="2">
        <v>44311.465774679491</v>
      </c>
      <c r="D3864">
        <f t="shared" si="60"/>
        <v>4</v>
      </c>
    </row>
    <row r="3865" spans="1:4" x14ac:dyDescent="0.3">
      <c r="A3865">
        <v>173396</v>
      </c>
      <c r="B3865" t="s">
        <v>2</v>
      </c>
      <c r="C3865" s="2">
        <v>44311.468059472943</v>
      </c>
      <c r="D3865">
        <f t="shared" si="60"/>
        <v>4</v>
      </c>
    </row>
    <row r="3866" spans="1:4" x14ac:dyDescent="0.3">
      <c r="A3866">
        <v>296083</v>
      </c>
      <c r="B3866" t="s">
        <v>20</v>
      </c>
      <c r="C3866" s="2">
        <v>44311.469138319088</v>
      </c>
      <c r="D3866">
        <f t="shared" si="60"/>
        <v>4</v>
      </c>
    </row>
    <row r="3867" spans="1:4" x14ac:dyDescent="0.3">
      <c r="A3867">
        <v>234357</v>
      </c>
      <c r="B3867" t="s">
        <v>5</v>
      </c>
      <c r="C3867" s="2">
        <v>44311.470917592589</v>
      </c>
      <c r="D3867">
        <f t="shared" si="60"/>
        <v>4</v>
      </c>
    </row>
    <row r="3868" spans="1:4" x14ac:dyDescent="0.3">
      <c r="A3868">
        <v>333738</v>
      </c>
      <c r="B3868" t="s">
        <v>5</v>
      </c>
      <c r="C3868" s="2">
        <v>44311.47266641738</v>
      </c>
      <c r="D3868">
        <f t="shared" si="60"/>
        <v>4</v>
      </c>
    </row>
    <row r="3869" spans="1:4" x14ac:dyDescent="0.3">
      <c r="A3869">
        <v>79757</v>
      </c>
      <c r="B3869" t="s">
        <v>5</v>
      </c>
      <c r="C3869" s="2">
        <v>44311.472745762112</v>
      </c>
      <c r="D3869">
        <f t="shared" si="60"/>
        <v>4</v>
      </c>
    </row>
    <row r="3870" spans="1:4" x14ac:dyDescent="0.3">
      <c r="A3870">
        <v>305974</v>
      </c>
      <c r="B3870" t="s">
        <v>5</v>
      </c>
      <c r="C3870" s="2">
        <v>44311.476246652419</v>
      </c>
      <c r="D3870">
        <f t="shared" si="60"/>
        <v>4</v>
      </c>
    </row>
    <row r="3871" spans="1:4" x14ac:dyDescent="0.3">
      <c r="A3871">
        <v>217288</v>
      </c>
      <c r="B3871" t="s">
        <v>3</v>
      </c>
      <c r="C3871" s="2">
        <v>44311.479822613954</v>
      </c>
      <c r="D3871">
        <f t="shared" si="60"/>
        <v>4</v>
      </c>
    </row>
    <row r="3872" spans="1:4" x14ac:dyDescent="0.3">
      <c r="A3872">
        <v>205129</v>
      </c>
      <c r="B3872" t="s">
        <v>18</v>
      </c>
      <c r="C3872" s="2">
        <v>44311.481899038459</v>
      </c>
      <c r="D3872">
        <f t="shared" si="60"/>
        <v>4</v>
      </c>
    </row>
    <row r="3873" spans="1:4" x14ac:dyDescent="0.3">
      <c r="A3873">
        <v>83890</v>
      </c>
      <c r="B3873" t="s">
        <v>5</v>
      </c>
      <c r="C3873" s="2">
        <v>44311.482551602567</v>
      </c>
      <c r="D3873">
        <f t="shared" si="60"/>
        <v>4</v>
      </c>
    </row>
    <row r="3874" spans="1:4" x14ac:dyDescent="0.3">
      <c r="A3874">
        <v>71935</v>
      </c>
      <c r="B3874" t="s">
        <v>2</v>
      </c>
      <c r="C3874" s="2">
        <v>44311.490464245013</v>
      </c>
      <c r="D3874">
        <f t="shared" si="60"/>
        <v>4</v>
      </c>
    </row>
    <row r="3875" spans="1:4" x14ac:dyDescent="0.3">
      <c r="A3875">
        <v>269839</v>
      </c>
      <c r="B3875" t="s">
        <v>20</v>
      </c>
      <c r="C3875" s="2">
        <v>44311.502098504272</v>
      </c>
      <c r="D3875">
        <f t="shared" si="60"/>
        <v>4</v>
      </c>
    </row>
    <row r="3876" spans="1:4" x14ac:dyDescent="0.3">
      <c r="A3876">
        <v>124555</v>
      </c>
      <c r="B3876" t="s">
        <v>5</v>
      </c>
      <c r="C3876" s="2">
        <v>44311.503877706557</v>
      </c>
      <c r="D3876">
        <f t="shared" si="60"/>
        <v>4</v>
      </c>
    </row>
    <row r="3877" spans="1:4" x14ac:dyDescent="0.3">
      <c r="A3877">
        <v>257112</v>
      </c>
      <c r="B3877" t="s">
        <v>3</v>
      </c>
      <c r="C3877" s="2">
        <v>44311.504204095436</v>
      </c>
      <c r="D3877">
        <f t="shared" si="60"/>
        <v>4</v>
      </c>
    </row>
    <row r="3878" spans="1:4" x14ac:dyDescent="0.3">
      <c r="A3878">
        <v>266979</v>
      </c>
      <c r="B3878" t="s">
        <v>2</v>
      </c>
      <c r="C3878" s="2">
        <v>44311.505134081191</v>
      </c>
      <c r="D3878">
        <f t="shared" si="60"/>
        <v>4</v>
      </c>
    </row>
    <row r="3879" spans="1:4" x14ac:dyDescent="0.3">
      <c r="A3879">
        <v>220715</v>
      </c>
      <c r="B3879" t="s">
        <v>5</v>
      </c>
      <c r="C3879" s="2">
        <v>44311.514154344732</v>
      </c>
      <c r="D3879">
        <f t="shared" si="60"/>
        <v>4</v>
      </c>
    </row>
    <row r="3880" spans="1:4" x14ac:dyDescent="0.3">
      <c r="A3880">
        <v>72940</v>
      </c>
      <c r="B3880" t="s">
        <v>5</v>
      </c>
      <c r="C3880" s="2">
        <v>44311.515461289178</v>
      </c>
      <c r="D3880">
        <f t="shared" si="60"/>
        <v>4</v>
      </c>
    </row>
    <row r="3881" spans="1:4" x14ac:dyDescent="0.3">
      <c r="A3881">
        <v>118347</v>
      </c>
      <c r="B3881" t="s">
        <v>2</v>
      </c>
      <c r="C3881" s="2">
        <v>44311.515530270655</v>
      </c>
      <c r="D3881">
        <f t="shared" si="60"/>
        <v>4</v>
      </c>
    </row>
    <row r="3882" spans="1:4" x14ac:dyDescent="0.3">
      <c r="A3882">
        <v>101866</v>
      </c>
      <c r="B3882" t="s">
        <v>5</v>
      </c>
      <c r="C3882" s="2">
        <v>44311.535530163819</v>
      </c>
      <c r="D3882">
        <f t="shared" si="60"/>
        <v>4</v>
      </c>
    </row>
    <row r="3883" spans="1:4" x14ac:dyDescent="0.3">
      <c r="A3883">
        <v>340753</v>
      </c>
      <c r="B3883" t="s">
        <v>7</v>
      </c>
      <c r="C3883" s="2">
        <v>44311.536990242166</v>
      </c>
      <c r="D3883">
        <f t="shared" si="60"/>
        <v>4</v>
      </c>
    </row>
    <row r="3884" spans="1:4" x14ac:dyDescent="0.3">
      <c r="A3884">
        <v>295735</v>
      </c>
      <c r="B3884" t="s">
        <v>13</v>
      </c>
      <c r="C3884" s="2">
        <v>44311.544016096865</v>
      </c>
      <c r="D3884">
        <f t="shared" si="60"/>
        <v>4</v>
      </c>
    </row>
    <row r="3885" spans="1:4" x14ac:dyDescent="0.3">
      <c r="A3885">
        <v>188925</v>
      </c>
      <c r="B3885" t="s">
        <v>2</v>
      </c>
      <c r="C3885" s="2">
        <v>44311.552000000003</v>
      </c>
      <c r="D3885">
        <f t="shared" si="60"/>
        <v>4</v>
      </c>
    </row>
    <row r="3886" spans="1:4" x14ac:dyDescent="0.3">
      <c r="A3886">
        <v>156310</v>
      </c>
      <c r="B3886" t="s">
        <v>2</v>
      </c>
      <c r="C3886" s="2">
        <v>44311.557242948722</v>
      </c>
      <c r="D3886">
        <f t="shared" si="60"/>
        <v>4</v>
      </c>
    </row>
    <row r="3887" spans="1:4" x14ac:dyDescent="0.3">
      <c r="A3887">
        <v>258916</v>
      </c>
      <c r="B3887" t="s">
        <v>19</v>
      </c>
      <c r="C3887" s="2">
        <v>44311.558759650994</v>
      </c>
      <c r="D3887">
        <f t="shared" si="60"/>
        <v>4</v>
      </c>
    </row>
    <row r="3888" spans="1:4" x14ac:dyDescent="0.3">
      <c r="A3888">
        <v>189183</v>
      </c>
      <c r="B3888" t="s">
        <v>18</v>
      </c>
      <c r="C3888" s="2">
        <v>44311.559478668096</v>
      </c>
      <c r="D3888">
        <f t="shared" si="60"/>
        <v>4</v>
      </c>
    </row>
    <row r="3889" spans="1:4" x14ac:dyDescent="0.3">
      <c r="A3889">
        <v>217399</v>
      </c>
      <c r="B3889" t="s">
        <v>17</v>
      </c>
      <c r="C3889" s="2">
        <v>44311.566269159543</v>
      </c>
      <c r="D3889">
        <f t="shared" si="60"/>
        <v>4</v>
      </c>
    </row>
    <row r="3890" spans="1:4" x14ac:dyDescent="0.3">
      <c r="A3890">
        <v>19499</v>
      </c>
      <c r="B3890" t="s">
        <v>7</v>
      </c>
      <c r="C3890" s="2">
        <v>44311.569000000003</v>
      </c>
      <c r="D3890">
        <f t="shared" si="60"/>
        <v>4</v>
      </c>
    </row>
    <row r="3891" spans="1:4" x14ac:dyDescent="0.3">
      <c r="A3891">
        <v>210396</v>
      </c>
      <c r="B3891" t="s">
        <v>7</v>
      </c>
      <c r="C3891" s="2">
        <v>44311.580360149572</v>
      </c>
      <c r="D3891">
        <f t="shared" si="60"/>
        <v>4</v>
      </c>
    </row>
    <row r="3892" spans="1:4" x14ac:dyDescent="0.3">
      <c r="A3892">
        <v>213527</v>
      </c>
      <c r="B3892" t="s">
        <v>2</v>
      </c>
      <c r="C3892" s="2">
        <v>44311.592399501424</v>
      </c>
      <c r="D3892">
        <f t="shared" si="60"/>
        <v>4</v>
      </c>
    </row>
    <row r="3893" spans="1:4" x14ac:dyDescent="0.3">
      <c r="A3893">
        <v>21186</v>
      </c>
      <c r="B3893" t="s">
        <v>2</v>
      </c>
      <c r="C3893" s="2">
        <v>44311.596282549865</v>
      </c>
      <c r="D3893">
        <f t="shared" si="60"/>
        <v>4</v>
      </c>
    </row>
    <row r="3894" spans="1:4" x14ac:dyDescent="0.3">
      <c r="A3894">
        <v>316758</v>
      </c>
      <c r="B3894" t="s">
        <v>5</v>
      </c>
      <c r="C3894" s="2">
        <v>44311.598323789178</v>
      </c>
      <c r="D3894">
        <f t="shared" si="60"/>
        <v>4</v>
      </c>
    </row>
    <row r="3895" spans="1:4" x14ac:dyDescent="0.3">
      <c r="A3895">
        <v>272437</v>
      </c>
      <c r="B3895" t="s">
        <v>3</v>
      </c>
      <c r="C3895" s="2">
        <v>44311.604154558401</v>
      </c>
      <c r="D3895">
        <f t="shared" si="60"/>
        <v>4</v>
      </c>
    </row>
    <row r="3896" spans="1:4" x14ac:dyDescent="0.3">
      <c r="A3896">
        <v>126249</v>
      </c>
      <c r="B3896" t="s">
        <v>2</v>
      </c>
      <c r="C3896" s="2">
        <v>44311.604587179492</v>
      </c>
      <c r="D3896">
        <f t="shared" si="60"/>
        <v>4</v>
      </c>
    </row>
    <row r="3897" spans="1:4" x14ac:dyDescent="0.3">
      <c r="A3897">
        <v>209751</v>
      </c>
      <c r="B3897" t="s">
        <v>2</v>
      </c>
      <c r="C3897" s="2">
        <v>44311.612806837606</v>
      </c>
      <c r="D3897">
        <f t="shared" si="60"/>
        <v>4</v>
      </c>
    </row>
    <row r="3898" spans="1:4" x14ac:dyDescent="0.3">
      <c r="A3898">
        <v>245997</v>
      </c>
      <c r="B3898" t="s">
        <v>19</v>
      </c>
      <c r="C3898" s="2">
        <v>44311.618000391732</v>
      </c>
      <c r="D3898">
        <f t="shared" si="60"/>
        <v>4</v>
      </c>
    </row>
    <row r="3899" spans="1:4" x14ac:dyDescent="0.3">
      <c r="A3899">
        <v>16065</v>
      </c>
      <c r="B3899" t="s">
        <v>2</v>
      </c>
      <c r="C3899" s="2">
        <v>44311.619824287751</v>
      </c>
      <c r="D3899">
        <f t="shared" si="60"/>
        <v>4</v>
      </c>
    </row>
    <row r="3900" spans="1:4" x14ac:dyDescent="0.3">
      <c r="A3900">
        <v>72131</v>
      </c>
      <c r="B3900" t="s">
        <v>5</v>
      </c>
      <c r="C3900" s="2">
        <v>44311.623384188031</v>
      </c>
      <c r="D3900">
        <f t="shared" si="60"/>
        <v>4</v>
      </c>
    </row>
    <row r="3901" spans="1:4" x14ac:dyDescent="0.3">
      <c r="A3901">
        <v>59027</v>
      </c>
      <c r="B3901" t="s">
        <v>5</v>
      </c>
      <c r="C3901" s="2">
        <v>44311.623554309117</v>
      </c>
      <c r="D3901">
        <f t="shared" si="60"/>
        <v>4</v>
      </c>
    </row>
    <row r="3902" spans="1:4" x14ac:dyDescent="0.3">
      <c r="A3902">
        <v>100173</v>
      </c>
      <c r="B3902" t="s">
        <v>18</v>
      </c>
      <c r="C3902" s="2">
        <v>44311.625274287755</v>
      </c>
      <c r="D3902">
        <f t="shared" si="60"/>
        <v>4</v>
      </c>
    </row>
    <row r="3903" spans="1:4" x14ac:dyDescent="0.3">
      <c r="A3903">
        <v>110864</v>
      </c>
      <c r="B3903" t="s">
        <v>7</v>
      </c>
      <c r="C3903" s="2">
        <v>44311.633881873218</v>
      </c>
      <c r="D3903">
        <f t="shared" si="60"/>
        <v>4</v>
      </c>
    </row>
    <row r="3904" spans="1:4" x14ac:dyDescent="0.3">
      <c r="A3904">
        <v>290491</v>
      </c>
      <c r="B3904" t="s">
        <v>2</v>
      </c>
      <c r="C3904" s="2">
        <v>44311.635200605415</v>
      </c>
      <c r="D3904">
        <f t="shared" si="60"/>
        <v>4</v>
      </c>
    </row>
    <row r="3905" spans="1:4" x14ac:dyDescent="0.3">
      <c r="A3905">
        <v>255229</v>
      </c>
      <c r="B3905" t="s">
        <v>7</v>
      </c>
      <c r="C3905" s="2">
        <v>44311.635215028487</v>
      </c>
      <c r="D3905">
        <f t="shared" si="60"/>
        <v>4</v>
      </c>
    </row>
    <row r="3906" spans="1:4" x14ac:dyDescent="0.3">
      <c r="A3906">
        <v>216532</v>
      </c>
      <c r="B3906" t="s">
        <v>2</v>
      </c>
      <c r="C3906" s="2">
        <v>44311.640057086894</v>
      </c>
      <c r="D3906">
        <f t="shared" si="60"/>
        <v>4</v>
      </c>
    </row>
    <row r="3907" spans="1:4" x14ac:dyDescent="0.3">
      <c r="A3907">
        <v>144014</v>
      </c>
      <c r="B3907" t="s">
        <v>5</v>
      </c>
      <c r="C3907" s="2">
        <v>44311.651824216526</v>
      </c>
      <c r="D3907">
        <f t="shared" ref="D3907:D3970" si="61">MONTH(C3907)</f>
        <v>4</v>
      </c>
    </row>
    <row r="3908" spans="1:4" x14ac:dyDescent="0.3">
      <c r="A3908">
        <v>134488</v>
      </c>
      <c r="B3908" t="s">
        <v>20</v>
      </c>
      <c r="C3908" s="2">
        <v>44311.651912856127</v>
      </c>
      <c r="D3908">
        <f t="shared" si="61"/>
        <v>4</v>
      </c>
    </row>
    <row r="3909" spans="1:4" x14ac:dyDescent="0.3">
      <c r="A3909">
        <v>171367</v>
      </c>
      <c r="B3909" t="s">
        <v>2</v>
      </c>
      <c r="C3909" s="2">
        <v>44311.65520940171</v>
      </c>
      <c r="D3909">
        <f t="shared" si="61"/>
        <v>4</v>
      </c>
    </row>
    <row r="3910" spans="1:4" x14ac:dyDescent="0.3">
      <c r="A3910">
        <v>220688</v>
      </c>
      <c r="B3910" t="s">
        <v>3</v>
      </c>
      <c r="C3910" s="2">
        <v>44311.656178632475</v>
      </c>
      <c r="D3910">
        <f t="shared" si="61"/>
        <v>4</v>
      </c>
    </row>
    <row r="3911" spans="1:4" x14ac:dyDescent="0.3">
      <c r="A3911">
        <v>7862</v>
      </c>
      <c r="B3911" t="s">
        <v>3</v>
      </c>
      <c r="C3911" s="2">
        <v>44311.657599002843</v>
      </c>
      <c r="D3911">
        <f t="shared" si="61"/>
        <v>4</v>
      </c>
    </row>
    <row r="3912" spans="1:4" x14ac:dyDescent="0.3">
      <c r="A3912">
        <v>177827</v>
      </c>
      <c r="B3912" t="s">
        <v>2</v>
      </c>
      <c r="C3912" s="2">
        <v>44311.658225641033</v>
      </c>
      <c r="D3912">
        <f t="shared" si="61"/>
        <v>4</v>
      </c>
    </row>
    <row r="3913" spans="1:4" x14ac:dyDescent="0.3">
      <c r="A3913">
        <v>3582</v>
      </c>
      <c r="B3913" t="s">
        <v>2</v>
      </c>
      <c r="C3913" s="2">
        <v>44311.662907407408</v>
      </c>
      <c r="D3913">
        <f t="shared" si="61"/>
        <v>4</v>
      </c>
    </row>
    <row r="3914" spans="1:4" x14ac:dyDescent="0.3">
      <c r="A3914">
        <v>29649</v>
      </c>
      <c r="B3914" t="s">
        <v>7</v>
      </c>
      <c r="C3914" s="2">
        <v>44311.681173076919</v>
      </c>
      <c r="D3914">
        <f t="shared" si="61"/>
        <v>4</v>
      </c>
    </row>
    <row r="3915" spans="1:4" x14ac:dyDescent="0.3">
      <c r="A3915">
        <v>311829</v>
      </c>
      <c r="B3915" t="s">
        <v>2</v>
      </c>
      <c r="C3915" s="2">
        <v>44311.684069373216</v>
      </c>
      <c r="D3915">
        <f t="shared" si="61"/>
        <v>4</v>
      </c>
    </row>
    <row r="3916" spans="1:4" x14ac:dyDescent="0.3">
      <c r="A3916">
        <v>305972</v>
      </c>
      <c r="B3916" t="s">
        <v>7</v>
      </c>
      <c r="C3916" s="2">
        <v>44311.688235113957</v>
      </c>
      <c r="D3916">
        <f t="shared" si="61"/>
        <v>4</v>
      </c>
    </row>
    <row r="3917" spans="1:4" x14ac:dyDescent="0.3">
      <c r="A3917">
        <v>96130</v>
      </c>
      <c r="B3917" t="s">
        <v>16</v>
      </c>
      <c r="C3917" s="2">
        <v>44311.689058475786</v>
      </c>
      <c r="D3917">
        <f t="shared" si="61"/>
        <v>4</v>
      </c>
    </row>
    <row r="3918" spans="1:4" x14ac:dyDescent="0.3">
      <c r="A3918">
        <v>322673</v>
      </c>
      <c r="B3918" t="s">
        <v>2</v>
      </c>
      <c r="C3918" s="2">
        <v>44311.695061716528</v>
      </c>
      <c r="D3918">
        <f t="shared" si="61"/>
        <v>4</v>
      </c>
    </row>
    <row r="3919" spans="1:4" x14ac:dyDescent="0.3">
      <c r="A3919">
        <v>19498</v>
      </c>
      <c r="B3919" t="s">
        <v>19</v>
      </c>
      <c r="C3919" s="2">
        <v>44311.696883511395</v>
      </c>
      <c r="D3919">
        <f t="shared" si="61"/>
        <v>4</v>
      </c>
    </row>
    <row r="3920" spans="1:4" x14ac:dyDescent="0.3">
      <c r="A3920">
        <v>87418</v>
      </c>
      <c r="B3920" t="s">
        <v>3</v>
      </c>
      <c r="C3920" s="2">
        <v>44311.699538817666</v>
      </c>
      <c r="D3920">
        <f t="shared" si="61"/>
        <v>4</v>
      </c>
    </row>
    <row r="3921" spans="1:4" x14ac:dyDescent="0.3">
      <c r="A3921">
        <v>74273</v>
      </c>
      <c r="B3921" t="s">
        <v>3</v>
      </c>
      <c r="C3921" s="2">
        <v>44311.699910576921</v>
      </c>
      <c r="D3921">
        <f t="shared" si="61"/>
        <v>4</v>
      </c>
    </row>
    <row r="3922" spans="1:4" x14ac:dyDescent="0.3">
      <c r="A3922">
        <v>63913</v>
      </c>
      <c r="B3922" t="s">
        <v>3</v>
      </c>
      <c r="C3922" s="2">
        <v>44311.701038817664</v>
      </c>
      <c r="D3922">
        <f t="shared" si="61"/>
        <v>4</v>
      </c>
    </row>
    <row r="3923" spans="1:4" x14ac:dyDescent="0.3">
      <c r="A3923">
        <v>19625</v>
      </c>
      <c r="B3923" t="s">
        <v>2</v>
      </c>
      <c r="C3923" s="2">
        <v>44311.702588817658</v>
      </c>
      <c r="D3923">
        <f t="shared" si="61"/>
        <v>4</v>
      </c>
    </row>
    <row r="3924" spans="1:4" x14ac:dyDescent="0.3">
      <c r="A3924">
        <v>139515</v>
      </c>
      <c r="B3924" t="s">
        <v>7</v>
      </c>
      <c r="C3924" s="2">
        <v>44311.710484864678</v>
      </c>
      <c r="D3924">
        <f t="shared" si="61"/>
        <v>4</v>
      </c>
    </row>
    <row r="3925" spans="1:4" x14ac:dyDescent="0.3">
      <c r="A3925">
        <v>14498</v>
      </c>
      <c r="B3925" t="s">
        <v>2</v>
      </c>
      <c r="C3925" s="2">
        <v>44311.71673148148</v>
      </c>
      <c r="D3925">
        <f t="shared" si="61"/>
        <v>4</v>
      </c>
    </row>
    <row r="3926" spans="1:4" x14ac:dyDescent="0.3">
      <c r="A3926">
        <v>64708</v>
      </c>
      <c r="B3926" t="s">
        <v>5</v>
      </c>
      <c r="C3926" s="2">
        <v>44311.7247445869</v>
      </c>
      <c r="D3926">
        <f t="shared" si="61"/>
        <v>4</v>
      </c>
    </row>
    <row r="3927" spans="1:4" x14ac:dyDescent="0.3">
      <c r="A3927">
        <v>182408</v>
      </c>
      <c r="B3927" t="s">
        <v>2</v>
      </c>
      <c r="C3927" s="2">
        <v>44311.724882549854</v>
      </c>
      <c r="D3927">
        <f t="shared" si="61"/>
        <v>4</v>
      </c>
    </row>
    <row r="3928" spans="1:4" x14ac:dyDescent="0.3">
      <c r="A3928">
        <v>81165</v>
      </c>
      <c r="B3928" t="s">
        <v>5</v>
      </c>
      <c r="C3928" s="2">
        <v>44311.737798468654</v>
      </c>
      <c r="D3928">
        <f t="shared" si="61"/>
        <v>4</v>
      </c>
    </row>
    <row r="3929" spans="1:4" x14ac:dyDescent="0.3">
      <c r="A3929">
        <v>183463</v>
      </c>
      <c r="B3929" t="s">
        <v>7</v>
      </c>
      <c r="C3929" s="2">
        <v>44311.74</v>
      </c>
      <c r="D3929">
        <f t="shared" si="61"/>
        <v>4</v>
      </c>
    </row>
    <row r="3930" spans="1:4" x14ac:dyDescent="0.3">
      <c r="A3930">
        <v>25272</v>
      </c>
      <c r="B3930" t="s">
        <v>7</v>
      </c>
      <c r="C3930" s="2">
        <v>44311.741999999998</v>
      </c>
      <c r="D3930">
        <f t="shared" si="61"/>
        <v>4</v>
      </c>
    </row>
    <row r="3931" spans="1:4" x14ac:dyDescent="0.3">
      <c r="A3931">
        <v>150076</v>
      </c>
      <c r="B3931" t="s">
        <v>5</v>
      </c>
      <c r="C3931" s="2">
        <v>44311.742719551279</v>
      </c>
      <c r="D3931">
        <f t="shared" si="61"/>
        <v>4</v>
      </c>
    </row>
    <row r="3932" spans="1:4" x14ac:dyDescent="0.3">
      <c r="A3932">
        <v>26965</v>
      </c>
      <c r="B3932" t="s">
        <v>4</v>
      </c>
      <c r="C3932" s="2">
        <v>44311.745053668092</v>
      </c>
      <c r="D3932">
        <f t="shared" si="61"/>
        <v>4</v>
      </c>
    </row>
    <row r="3933" spans="1:4" x14ac:dyDescent="0.3">
      <c r="A3933">
        <v>8700</v>
      </c>
      <c r="B3933" t="s">
        <v>15</v>
      </c>
      <c r="C3933" s="2">
        <v>44311.752143660975</v>
      </c>
      <c r="D3933">
        <f t="shared" si="61"/>
        <v>4</v>
      </c>
    </row>
    <row r="3934" spans="1:4" x14ac:dyDescent="0.3">
      <c r="A3934">
        <v>41033</v>
      </c>
      <c r="B3934" t="s">
        <v>13</v>
      </c>
      <c r="C3934" s="2">
        <v>44311.754262393159</v>
      </c>
      <c r="D3934">
        <f t="shared" si="61"/>
        <v>4</v>
      </c>
    </row>
    <row r="3935" spans="1:4" x14ac:dyDescent="0.3">
      <c r="A3935">
        <v>102439</v>
      </c>
      <c r="B3935" t="s">
        <v>7</v>
      </c>
      <c r="C3935" s="2">
        <v>44311.760028383193</v>
      </c>
      <c r="D3935">
        <f t="shared" si="61"/>
        <v>4</v>
      </c>
    </row>
    <row r="3936" spans="1:4" x14ac:dyDescent="0.3">
      <c r="A3936">
        <v>259131</v>
      </c>
      <c r="B3936" t="s">
        <v>3</v>
      </c>
      <c r="C3936" s="2">
        <v>44311.76141399573</v>
      </c>
      <c r="D3936">
        <f t="shared" si="61"/>
        <v>4</v>
      </c>
    </row>
    <row r="3937" spans="1:4" x14ac:dyDescent="0.3">
      <c r="A3937">
        <v>81114</v>
      </c>
      <c r="B3937" t="s">
        <v>5</v>
      </c>
      <c r="C3937" s="2">
        <v>44311.763528205127</v>
      </c>
      <c r="D3937">
        <f t="shared" si="61"/>
        <v>4</v>
      </c>
    </row>
    <row r="3938" spans="1:4" x14ac:dyDescent="0.3">
      <c r="A3938">
        <v>39854</v>
      </c>
      <c r="B3938" t="s">
        <v>7</v>
      </c>
      <c r="C3938" s="2">
        <v>44311.774876994306</v>
      </c>
      <c r="D3938">
        <f t="shared" si="61"/>
        <v>4</v>
      </c>
    </row>
    <row r="3939" spans="1:4" x14ac:dyDescent="0.3">
      <c r="A3939">
        <v>62028</v>
      </c>
      <c r="B3939" t="s">
        <v>5</v>
      </c>
      <c r="C3939" s="2">
        <v>44311.777219622512</v>
      </c>
      <c r="D3939">
        <f t="shared" si="61"/>
        <v>4</v>
      </c>
    </row>
    <row r="3940" spans="1:4" x14ac:dyDescent="0.3">
      <c r="A3940">
        <v>62204</v>
      </c>
      <c r="B3940" t="s">
        <v>7</v>
      </c>
      <c r="C3940" s="2">
        <v>44311.7825298077</v>
      </c>
      <c r="D3940">
        <f t="shared" si="61"/>
        <v>4</v>
      </c>
    </row>
    <row r="3941" spans="1:4" x14ac:dyDescent="0.3">
      <c r="A3941">
        <v>273052</v>
      </c>
      <c r="B3941" t="s">
        <v>7</v>
      </c>
      <c r="C3941" s="2">
        <v>44311.793009864676</v>
      </c>
      <c r="D3941">
        <f t="shared" si="61"/>
        <v>4</v>
      </c>
    </row>
    <row r="3942" spans="1:4" x14ac:dyDescent="0.3">
      <c r="A3942">
        <v>15465</v>
      </c>
      <c r="B3942" t="s">
        <v>2</v>
      </c>
      <c r="C3942" s="2">
        <v>44311.8010948718</v>
      </c>
      <c r="D3942">
        <f t="shared" si="61"/>
        <v>4</v>
      </c>
    </row>
    <row r="3943" spans="1:4" x14ac:dyDescent="0.3">
      <c r="A3943">
        <v>339374</v>
      </c>
      <c r="B3943" t="s">
        <v>3</v>
      </c>
      <c r="C3943" s="2">
        <v>44311.80367517806</v>
      </c>
      <c r="D3943">
        <f t="shared" si="61"/>
        <v>4</v>
      </c>
    </row>
    <row r="3944" spans="1:4" x14ac:dyDescent="0.3">
      <c r="A3944">
        <v>346393</v>
      </c>
      <c r="B3944" t="s">
        <v>7</v>
      </c>
      <c r="C3944" s="2">
        <v>44311.804399216526</v>
      </c>
      <c r="D3944">
        <f t="shared" si="61"/>
        <v>4</v>
      </c>
    </row>
    <row r="3945" spans="1:4" x14ac:dyDescent="0.3">
      <c r="A3945">
        <v>69885</v>
      </c>
      <c r="B3945" t="s">
        <v>7</v>
      </c>
      <c r="C3945" s="2">
        <v>44311.806440669519</v>
      </c>
      <c r="D3945">
        <f t="shared" si="61"/>
        <v>4</v>
      </c>
    </row>
    <row r="3946" spans="1:4" x14ac:dyDescent="0.3">
      <c r="A3946">
        <v>257256</v>
      </c>
      <c r="B3946" t="s">
        <v>7</v>
      </c>
      <c r="C3946" s="2">
        <v>44311.814409864674</v>
      </c>
      <c r="D3946">
        <f t="shared" si="61"/>
        <v>4</v>
      </c>
    </row>
    <row r="3947" spans="1:4" x14ac:dyDescent="0.3">
      <c r="A3947">
        <v>214997</v>
      </c>
      <c r="B3947" t="s">
        <v>3</v>
      </c>
      <c r="C3947" s="2">
        <v>44311.816056908836</v>
      </c>
      <c r="D3947">
        <f t="shared" si="61"/>
        <v>4</v>
      </c>
    </row>
    <row r="3948" spans="1:4" x14ac:dyDescent="0.3">
      <c r="A3948">
        <v>102316</v>
      </c>
      <c r="B3948" t="s">
        <v>12</v>
      </c>
      <c r="C3948" s="2">
        <v>44311.821205056985</v>
      </c>
      <c r="D3948">
        <f t="shared" si="61"/>
        <v>4</v>
      </c>
    </row>
    <row r="3949" spans="1:4" x14ac:dyDescent="0.3">
      <c r="A3949">
        <v>185710</v>
      </c>
      <c r="B3949" t="s">
        <v>8</v>
      </c>
      <c r="C3949" s="2">
        <v>44311.821965918803</v>
      </c>
      <c r="D3949">
        <f t="shared" si="61"/>
        <v>4</v>
      </c>
    </row>
    <row r="3950" spans="1:4" x14ac:dyDescent="0.3">
      <c r="A3950">
        <v>284828</v>
      </c>
      <c r="B3950" t="s">
        <v>2</v>
      </c>
      <c r="C3950" s="2">
        <v>44311.823696225067</v>
      </c>
      <c r="D3950">
        <f t="shared" si="61"/>
        <v>4</v>
      </c>
    </row>
    <row r="3951" spans="1:4" x14ac:dyDescent="0.3">
      <c r="A3951">
        <v>57566</v>
      </c>
      <c r="B3951" t="s">
        <v>2</v>
      </c>
      <c r="C3951" s="2">
        <v>44311.824284864677</v>
      </c>
      <c r="D3951">
        <f t="shared" si="61"/>
        <v>4</v>
      </c>
    </row>
    <row r="3952" spans="1:4" x14ac:dyDescent="0.3">
      <c r="A3952">
        <v>334399</v>
      </c>
      <c r="B3952" t="s">
        <v>8</v>
      </c>
      <c r="C3952" s="2">
        <v>44311.825397578345</v>
      </c>
      <c r="D3952">
        <f t="shared" si="61"/>
        <v>4</v>
      </c>
    </row>
    <row r="3953" spans="1:4" x14ac:dyDescent="0.3">
      <c r="A3953">
        <v>127269</v>
      </c>
      <c r="B3953" t="s">
        <v>3</v>
      </c>
      <c r="C3953" s="2">
        <v>44311.826497400289</v>
      </c>
      <c r="D3953">
        <f t="shared" si="61"/>
        <v>4</v>
      </c>
    </row>
    <row r="3954" spans="1:4" x14ac:dyDescent="0.3">
      <c r="A3954">
        <v>31658</v>
      </c>
      <c r="B3954" t="s">
        <v>3</v>
      </c>
      <c r="C3954" s="2">
        <v>44311.843957585472</v>
      </c>
      <c r="D3954">
        <f t="shared" si="61"/>
        <v>4</v>
      </c>
    </row>
    <row r="3955" spans="1:4" x14ac:dyDescent="0.3">
      <c r="A3955">
        <v>329787</v>
      </c>
      <c r="B3955" t="s">
        <v>3</v>
      </c>
      <c r="C3955" s="2">
        <v>44311.850077029914</v>
      </c>
      <c r="D3955">
        <f t="shared" si="61"/>
        <v>4</v>
      </c>
    </row>
    <row r="3956" spans="1:4" x14ac:dyDescent="0.3">
      <c r="A3956">
        <v>128561</v>
      </c>
      <c r="B3956" t="s">
        <v>3</v>
      </c>
      <c r="C3956" s="2">
        <v>44311.854895548437</v>
      </c>
      <c r="D3956">
        <f t="shared" si="61"/>
        <v>4</v>
      </c>
    </row>
    <row r="3957" spans="1:4" x14ac:dyDescent="0.3">
      <c r="A3957">
        <v>170255</v>
      </c>
      <c r="B3957" t="s">
        <v>7</v>
      </c>
      <c r="C3957" s="2">
        <v>44311.856853169513</v>
      </c>
      <c r="D3957">
        <f t="shared" si="61"/>
        <v>4</v>
      </c>
    </row>
    <row r="3958" spans="1:4" x14ac:dyDescent="0.3">
      <c r="A3958">
        <v>1617</v>
      </c>
      <c r="B3958" t="s">
        <v>2</v>
      </c>
      <c r="C3958" s="2">
        <v>44311.857658190878</v>
      </c>
      <c r="D3958">
        <f t="shared" si="61"/>
        <v>4</v>
      </c>
    </row>
    <row r="3959" spans="1:4" x14ac:dyDescent="0.3">
      <c r="A3959">
        <v>223366</v>
      </c>
      <c r="B3959" t="s">
        <v>2</v>
      </c>
      <c r="C3959" s="2">
        <v>44311.857859188036</v>
      </c>
      <c r="D3959">
        <f t="shared" si="61"/>
        <v>4</v>
      </c>
    </row>
    <row r="3960" spans="1:4" x14ac:dyDescent="0.3">
      <c r="A3960">
        <v>90629</v>
      </c>
      <c r="B3960" t="s">
        <v>9</v>
      </c>
      <c r="C3960" s="2">
        <v>44311.866521403135</v>
      </c>
      <c r="D3960">
        <f t="shared" si="61"/>
        <v>4</v>
      </c>
    </row>
    <row r="3961" spans="1:4" x14ac:dyDescent="0.3">
      <c r="A3961">
        <v>1061</v>
      </c>
      <c r="B3961" t="s">
        <v>16</v>
      </c>
      <c r="C3961" s="2">
        <v>44311.87</v>
      </c>
      <c r="D3961">
        <f t="shared" si="61"/>
        <v>4</v>
      </c>
    </row>
    <row r="3962" spans="1:4" x14ac:dyDescent="0.3">
      <c r="A3962">
        <v>3586</v>
      </c>
      <c r="B3962" t="s">
        <v>2</v>
      </c>
      <c r="C3962" s="2">
        <v>44311.871557122511</v>
      </c>
      <c r="D3962">
        <f t="shared" si="61"/>
        <v>4</v>
      </c>
    </row>
    <row r="3963" spans="1:4" x14ac:dyDescent="0.3">
      <c r="A3963">
        <v>178679</v>
      </c>
      <c r="B3963" t="s">
        <v>12</v>
      </c>
      <c r="C3963" s="2">
        <v>44311.87405573362</v>
      </c>
      <c r="D3963">
        <f t="shared" si="61"/>
        <v>4</v>
      </c>
    </row>
    <row r="3964" spans="1:4" x14ac:dyDescent="0.3">
      <c r="A3964">
        <v>102888</v>
      </c>
      <c r="B3964" t="s">
        <v>8</v>
      </c>
      <c r="C3964" s="2">
        <v>44311.875967770662</v>
      </c>
      <c r="D3964">
        <f t="shared" si="61"/>
        <v>4</v>
      </c>
    </row>
    <row r="3965" spans="1:4" x14ac:dyDescent="0.3">
      <c r="A3965">
        <v>220448</v>
      </c>
      <c r="B3965" t="s">
        <v>7</v>
      </c>
      <c r="C3965" s="2">
        <v>44311.876340669514</v>
      </c>
      <c r="D3965">
        <f t="shared" si="61"/>
        <v>4</v>
      </c>
    </row>
    <row r="3966" spans="1:4" x14ac:dyDescent="0.3">
      <c r="A3966">
        <v>15479</v>
      </c>
      <c r="B3966" t="s">
        <v>2</v>
      </c>
      <c r="C3966" s="2">
        <v>44311.877596225066</v>
      </c>
      <c r="D3966">
        <f t="shared" si="61"/>
        <v>4</v>
      </c>
    </row>
    <row r="3967" spans="1:4" x14ac:dyDescent="0.3">
      <c r="A3967">
        <v>260857</v>
      </c>
      <c r="B3967" t="s">
        <v>2</v>
      </c>
      <c r="C3967" s="2">
        <v>44311.888510363249</v>
      </c>
      <c r="D3967">
        <f t="shared" si="61"/>
        <v>4</v>
      </c>
    </row>
    <row r="3968" spans="1:4" x14ac:dyDescent="0.3">
      <c r="A3968">
        <v>237219</v>
      </c>
      <c r="B3968" t="s">
        <v>3</v>
      </c>
      <c r="C3968" s="2">
        <v>44311.889589992883</v>
      </c>
      <c r="D3968">
        <f t="shared" si="61"/>
        <v>4</v>
      </c>
    </row>
    <row r="3969" spans="1:4" x14ac:dyDescent="0.3">
      <c r="A3969">
        <v>295131</v>
      </c>
      <c r="B3969" t="s">
        <v>2</v>
      </c>
      <c r="C3969" s="2">
        <v>44311.90095641026</v>
      </c>
      <c r="D3969">
        <f t="shared" si="61"/>
        <v>4</v>
      </c>
    </row>
    <row r="3970" spans="1:4" x14ac:dyDescent="0.3">
      <c r="A3970">
        <v>85438</v>
      </c>
      <c r="B3970" t="s">
        <v>11</v>
      </c>
      <c r="C3970" s="2">
        <v>44311.902015883192</v>
      </c>
      <c r="D3970">
        <f t="shared" si="61"/>
        <v>4</v>
      </c>
    </row>
    <row r="3971" spans="1:4" x14ac:dyDescent="0.3">
      <c r="A3971">
        <v>96923</v>
      </c>
      <c r="B3971" t="s">
        <v>10</v>
      </c>
      <c r="C3971" s="2">
        <v>44311.902449038462</v>
      </c>
      <c r="D3971">
        <f t="shared" ref="D3971:D4034" si="62">MONTH(C3971)</f>
        <v>4</v>
      </c>
    </row>
    <row r="3972" spans="1:4" x14ac:dyDescent="0.3">
      <c r="A3972">
        <v>51184</v>
      </c>
      <c r="B3972" t="s">
        <v>5</v>
      </c>
      <c r="C3972" s="2">
        <v>44311.91362261396</v>
      </c>
      <c r="D3972">
        <f t="shared" si="62"/>
        <v>4</v>
      </c>
    </row>
    <row r="3973" spans="1:4" x14ac:dyDescent="0.3">
      <c r="A3973">
        <v>319500</v>
      </c>
      <c r="B3973" t="s">
        <v>2</v>
      </c>
      <c r="C3973" s="2">
        <v>44311.927209152418</v>
      </c>
      <c r="D3973">
        <f t="shared" si="62"/>
        <v>4</v>
      </c>
    </row>
    <row r="3974" spans="1:4" x14ac:dyDescent="0.3">
      <c r="A3974">
        <v>190715</v>
      </c>
      <c r="B3974" t="s">
        <v>5</v>
      </c>
      <c r="C3974" s="2">
        <v>44311.931354558401</v>
      </c>
      <c r="D3974">
        <f t="shared" si="62"/>
        <v>4</v>
      </c>
    </row>
    <row r="3975" spans="1:4" x14ac:dyDescent="0.3">
      <c r="A3975">
        <v>91720</v>
      </c>
      <c r="B3975" t="s">
        <v>2</v>
      </c>
      <c r="C3975" s="2">
        <v>44311.932000000001</v>
      </c>
      <c r="D3975">
        <f t="shared" si="62"/>
        <v>4</v>
      </c>
    </row>
    <row r="3976" spans="1:4" x14ac:dyDescent="0.3">
      <c r="A3976">
        <v>316841</v>
      </c>
      <c r="B3976" t="s">
        <v>2</v>
      </c>
      <c r="C3976" s="2">
        <v>44311.933237678066</v>
      </c>
      <c r="D3976">
        <f t="shared" si="62"/>
        <v>4</v>
      </c>
    </row>
    <row r="3977" spans="1:4" x14ac:dyDescent="0.3">
      <c r="A3977">
        <v>268093</v>
      </c>
      <c r="B3977" t="s">
        <v>2</v>
      </c>
      <c r="C3977" s="2">
        <v>44311.93536777066</v>
      </c>
      <c r="D3977">
        <f t="shared" si="62"/>
        <v>4</v>
      </c>
    </row>
    <row r="3978" spans="1:4" x14ac:dyDescent="0.3">
      <c r="A3978">
        <v>131988</v>
      </c>
      <c r="B3978" t="s">
        <v>7</v>
      </c>
      <c r="C3978" s="2">
        <v>44311.937863817657</v>
      </c>
      <c r="D3978">
        <f t="shared" si="62"/>
        <v>4</v>
      </c>
    </row>
    <row r="3979" spans="1:4" x14ac:dyDescent="0.3">
      <c r="A3979">
        <v>230722</v>
      </c>
      <c r="B3979" t="s">
        <v>5</v>
      </c>
      <c r="C3979" s="2">
        <v>44311.939915455841</v>
      </c>
      <c r="D3979">
        <f t="shared" si="62"/>
        <v>4</v>
      </c>
    </row>
    <row r="3980" spans="1:4" x14ac:dyDescent="0.3">
      <c r="A3980">
        <v>295900</v>
      </c>
      <c r="B3980" t="s">
        <v>7</v>
      </c>
      <c r="C3980" s="2">
        <v>44311.945</v>
      </c>
      <c r="D3980">
        <f t="shared" si="62"/>
        <v>4</v>
      </c>
    </row>
    <row r="3981" spans="1:4" x14ac:dyDescent="0.3">
      <c r="A3981">
        <v>65199</v>
      </c>
      <c r="B3981" t="s">
        <v>3</v>
      </c>
      <c r="C3981" s="2">
        <v>44311.949428632477</v>
      </c>
      <c r="D3981">
        <f t="shared" si="62"/>
        <v>4</v>
      </c>
    </row>
    <row r="3982" spans="1:4" x14ac:dyDescent="0.3">
      <c r="A3982">
        <v>28081</v>
      </c>
      <c r="B3982" t="s">
        <v>18</v>
      </c>
      <c r="C3982" s="2">
        <v>44311.951645512825</v>
      </c>
      <c r="D3982">
        <f t="shared" si="62"/>
        <v>4</v>
      </c>
    </row>
    <row r="3983" spans="1:4" x14ac:dyDescent="0.3">
      <c r="A3983">
        <v>326337</v>
      </c>
      <c r="B3983" t="s">
        <v>7</v>
      </c>
      <c r="C3983" s="2">
        <v>44311.95657446581</v>
      </c>
      <c r="D3983">
        <f t="shared" si="62"/>
        <v>4</v>
      </c>
    </row>
    <row r="3984" spans="1:4" x14ac:dyDescent="0.3">
      <c r="A3984">
        <v>861</v>
      </c>
      <c r="B3984" t="s">
        <v>12</v>
      </c>
      <c r="C3984" s="2">
        <v>44311.958461075497</v>
      </c>
      <c r="D3984">
        <f t="shared" si="62"/>
        <v>4</v>
      </c>
    </row>
    <row r="3985" spans="1:4" x14ac:dyDescent="0.3">
      <c r="A3985">
        <v>83839</v>
      </c>
      <c r="B3985" t="s">
        <v>7</v>
      </c>
      <c r="C3985" s="2">
        <v>44311.962314992881</v>
      </c>
      <c r="D3985">
        <f t="shared" si="62"/>
        <v>4</v>
      </c>
    </row>
    <row r="3986" spans="1:4" x14ac:dyDescent="0.3">
      <c r="A3986">
        <v>43887</v>
      </c>
      <c r="B3986" t="s">
        <v>17</v>
      </c>
      <c r="C3986" s="2">
        <v>44311.96569697294</v>
      </c>
      <c r="D3986">
        <f t="shared" si="62"/>
        <v>4</v>
      </c>
    </row>
    <row r="3987" spans="1:4" x14ac:dyDescent="0.3">
      <c r="A3987">
        <v>158152</v>
      </c>
      <c r="B3987" t="s">
        <v>3</v>
      </c>
      <c r="C3987" s="2">
        <v>44311.967180021362</v>
      </c>
      <c r="D3987">
        <f t="shared" si="62"/>
        <v>4</v>
      </c>
    </row>
    <row r="3988" spans="1:4" x14ac:dyDescent="0.3">
      <c r="A3988">
        <v>173505</v>
      </c>
      <c r="B3988" t="s">
        <v>2</v>
      </c>
      <c r="C3988" s="2">
        <v>44311.9726008547</v>
      </c>
      <c r="D3988">
        <f t="shared" si="62"/>
        <v>4</v>
      </c>
    </row>
    <row r="3989" spans="1:4" x14ac:dyDescent="0.3">
      <c r="A3989">
        <v>6673</v>
      </c>
      <c r="B3989" t="s">
        <v>8</v>
      </c>
      <c r="C3989" s="2">
        <v>44311.976402207976</v>
      </c>
      <c r="D3989">
        <f t="shared" si="62"/>
        <v>4</v>
      </c>
    </row>
    <row r="3990" spans="1:4" x14ac:dyDescent="0.3">
      <c r="A3990">
        <v>348404</v>
      </c>
      <c r="B3990" t="s">
        <v>3</v>
      </c>
      <c r="C3990" s="2">
        <v>44311.990200890315</v>
      </c>
      <c r="D3990">
        <f t="shared" si="62"/>
        <v>4</v>
      </c>
    </row>
    <row r="3991" spans="1:4" x14ac:dyDescent="0.3">
      <c r="A3991">
        <v>125242</v>
      </c>
      <c r="B3991" t="s">
        <v>5</v>
      </c>
      <c r="C3991" s="2">
        <v>44311.993697150996</v>
      </c>
      <c r="D3991">
        <f t="shared" si="62"/>
        <v>4</v>
      </c>
    </row>
    <row r="3992" spans="1:4" x14ac:dyDescent="0.3">
      <c r="A3992">
        <v>271514</v>
      </c>
      <c r="B3992" t="s">
        <v>2</v>
      </c>
      <c r="C3992" s="2">
        <v>44312.001730947297</v>
      </c>
      <c r="D3992">
        <f t="shared" si="62"/>
        <v>4</v>
      </c>
    </row>
    <row r="3993" spans="1:4" x14ac:dyDescent="0.3">
      <c r="A3993">
        <v>154139</v>
      </c>
      <c r="B3993" t="s">
        <v>5</v>
      </c>
      <c r="C3993" s="2">
        <v>44312.002235113963</v>
      </c>
      <c r="D3993">
        <f t="shared" si="62"/>
        <v>4</v>
      </c>
    </row>
    <row r="3994" spans="1:4" x14ac:dyDescent="0.3">
      <c r="A3994">
        <v>22800</v>
      </c>
      <c r="B3994" t="s">
        <v>5</v>
      </c>
      <c r="C3994" s="2">
        <v>44312.006079273509</v>
      </c>
      <c r="D3994">
        <f t="shared" si="62"/>
        <v>4</v>
      </c>
    </row>
    <row r="3995" spans="1:4" x14ac:dyDescent="0.3">
      <c r="A3995">
        <v>52789</v>
      </c>
      <c r="B3995" t="s">
        <v>3</v>
      </c>
      <c r="C3995" s="2">
        <v>44312.008463853272</v>
      </c>
      <c r="D3995">
        <f t="shared" si="62"/>
        <v>4</v>
      </c>
    </row>
    <row r="3996" spans="1:4" x14ac:dyDescent="0.3">
      <c r="A3996">
        <v>6305</v>
      </c>
      <c r="B3996" t="s">
        <v>7</v>
      </c>
      <c r="C3996" s="2">
        <v>44312.009978098286</v>
      </c>
      <c r="D3996">
        <f t="shared" si="62"/>
        <v>4</v>
      </c>
    </row>
    <row r="3997" spans="1:4" x14ac:dyDescent="0.3">
      <c r="A3997">
        <v>216449</v>
      </c>
      <c r="B3997" t="s">
        <v>2</v>
      </c>
      <c r="C3997" s="2">
        <v>44312.019095477212</v>
      </c>
      <c r="D3997">
        <f t="shared" si="62"/>
        <v>4</v>
      </c>
    </row>
    <row r="3998" spans="1:4" x14ac:dyDescent="0.3">
      <c r="A3998">
        <v>185732</v>
      </c>
      <c r="B3998" t="s">
        <v>5</v>
      </c>
      <c r="C3998" s="2">
        <v>44312.021198575501</v>
      </c>
      <c r="D3998">
        <f t="shared" si="62"/>
        <v>4</v>
      </c>
    </row>
    <row r="3999" spans="1:4" x14ac:dyDescent="0.3">
      <c r="A3999">
        <v>84438</v>
      </c>
      <c r="B3999" t="s">
        <v>3</v>
      </c>
      <c r="C3999" s="2">
        <v>44312.03103490029</v>
      </c>
      <c r="D3999">
        <f t="shared" si="62"/>
        <v>4</v>
      </c>
    </row>
    <row r="4000" spans="1:4" x14ac:dyDescent="0.3">
      <c r="A4000">
        <v>341792</v>
      </c>
      <c r="B4000" t="s">
        <v>5</v>
      </c>
      <c r="C4000" s="2">
        <v>44312.035130733624</v>
      </c>
      <c r="D4000">
        <f t="shared" si="62"/>
        <v>4</v>
      </c>
    </row>
    <row r="4001" spans="1:4" x14ac:dyDescent="0.3">
      <c r="A4001">
        <v>334692</v>
      </c>
      <c r="B4001" t="s">
        <v>16</v>
      </c>
      <c r="C4001" s="2">
        <v>44312.041013354697</v>
      </c>
      <c r="D4001">
        <f t="shared" si="62"/>
        <v>4</v>
      </c>
    </row>
    <row r="4002" spans="1:4" x14ac:dyDescent="0.3">
      <c r="A4002">
        <v>176910</v>
      </c>
      <c r="B4002" t="s">
        <v>18</v>
      </c>
      <c r="C4002" s="2">
        <v>44312.042078098289</v>
      </c>
      <c r="D4002">
        <f t="shared" si="62"/>
        <v>4</v>
      </c>
    </row>
    <row r="4003" spans="1:4" x14ac:dyDescent="0.3">
      <c r="A4003">
        <v>286568</v>
      </c>
      <c r="B4003" t="s">
        <v>5</v>
      </c>
      <c r="C4003" s="2">
        <v>44312.043610363253</v>
      </c>
      <c r="D4003">
        <f t="shared" si="62"/>
        <v>4</v>
      </c>
    </row>
    <row r="4004" spans="1:4" x14ac:dyDescent="0.3">
      <c r="A4004">
        <v>268292</v>
      </c>
      <c r="B4004" t="s">
        <v>2</v>
      </c>
      <c r="C4004" s="2">
        <v>44312.052026566955</v>
      </c>
      <c r="D4004">
        <f t="shared" si="62"/>
        <v>4</v>
      </c>
    </row>
    <row r="4005" spans="1:4" x14ac:dyDescent="0.3">
      <c r="A4005">
        <v>142879</v>
      </c>
      <c r="B4005" t="s">
        <v>7</v>
      </c>
      <c r="C4005" s="2">
        <v>44312.062391381769</v>
      </c>
      <c r="D4005">
        <f t="shared" si="62"/>
        <v>4</v>
      </c>
    </row>
    <row r="4006" spans="1:4" x14ac:dyDescent="0.3">
      <c r="A4006">
        <v>94625</v>
      </c>
      <c r="B4006" t="s">
        <v>2</v>
      </c>
      <c r="C4006" s="2">
        <v>44312.070583262102</v>
      </c>
      <c r="D4006">
        <f t="shared" si="62"/>
        <v>4</v>
      </c>
    </row>
    <row r="4007" spans="1:4" x14ac:dyDescent="0.3">
      <c r="A4007">
        <v>103535</v>
      </c>
      <c r="B4007" t="s">
        <v>5</v>
      </c>
      <c r="C4007" s="2">
        <v>44312.082209437329</v>
      </c>
      <c r="D4007">
        <f t="shared" si="62"/>
        <v>4</v>
      </c>
    </row>
    <row r="4008" spans="1:4" x14ac:dyDescent="0.3">
      <c r="A4008">
        <v>233546</v>
      </c>
      <c r="B4008" t="s">
        <v>3</v>
      </c>
      <c r="C4008" s="2">
        <v>44312.083747186611</v>
      </c>
      <c r="D4008">
        <f t="shared" si="62"/>
        <v>4</v>
      </c>
    </row>
    <row r="4009" spans="1:4" x14ac:dyDescent="0.3">
      <c r="A4009">
        <v>50476</v>
      </c>
      <c r="B4009" t="s">
        <v>2</v>
      </c>
      <c r="C4009" s="2">
        <v>44312.09051584758</v>
      </c>
      <c r="D4009">
        <f t="shared" si="62"/>
        <v>4</v>
      </c>
    </row>
    <row r="4010" spans="1:4" x14ac:dyDescent="0.3">
      <c r="A4010">
        <v>107292</v>
      </c>
      <c r="B4010" t="s">
        <v>2</v>
      </c>
      <c r="C4010" s="2">
        <v>44312.090855733615</v>
      </c>
      <c r="D4010">
        <f t="shared" si="62"/>
        <v>4</v>
      </c>
    </row>
    <row r="4011" spans="1:4" x14ac:dyDescent="0.3">
      <c r="A4011">
        <v>288082</v>
      </c>
      <c r="B4011" t="s">
        <v>3</v>
      </c>
      <c r="C4011" s="2">
        <v>44312.100786930198</v>
      </c>
      <c r="D4011">
        <f t="shared" si="62"/>
        <v>4</v>
      </c>
    </row>
    <row r="4012" spans="1:4" x14ac:dyDescent="0.3">
      <c r="A4012">
        <v>192628</v>
      </c>
      <c r="B4012" t="s">
        <v>2</v>
      </c>
      <c r="C4012" s="2">
        <v>44312.102335292024</v>
      </c>
      <c r="D4012">
        <f t="shared" si="62"/>
        <v>4</v>
      </c>
    </row>
    <row r="4013" spans="1:4" x14ac:dyDescent="0.3">
      <c r="A4013">
        <v>337624</v>
      </c>
      <c r="B4013" t="s">
        <v>8</v>
      </c>
      <c r="C4013" s="2">
        <v>44312.102667236468</v>
      </c>
      <c r="D4013">
        <f t="shared" si="62"/>
        <v>4</v>
      </c>
    </row>
    <row r="4014" spans="1:4" x14ac:dyDescent="0.3">
      <c r="A4014">
        <v>233221</v>
      </c>
      <c r="B4014" t="s">
        <v>3</v>
      </c>
      <c r="C4014" s="2">
        <v>44312.103106445873</v>
      </c>
      <c r="D4014">
        <f t="shared" si="62"/>
        <v>4</v>
      </c>
    </row>
    <row r="4015" spans="1:4" x14ac:dyDescent="0.3">
      <c r="A4015">
        <v>55912</v>
      </c>
      <c r="B4015" t="s">
        <v>2</v>
      </c>
      <c r="C4015" s="2">
        <v>44312.104735149565</v>
      </c>
      <c r="D4015">
        <f t="shared" si="62"/>
        <v>4</v>
      </c>
    </row>
    <row r="4016" spans="1:4" x14ac:dyDescent="0.3">
      <c r="A4016">
        <v>323200</v>
      </c>
      <c r="B4016" t="s">
        <v>12</v>
      </c>
      <c r="C4016" s="2">
        <v>44312.105946331911</v>
      </c>
      <c r="D4016">
        <f t="shared" si="62"/>
        <v>4</v>
      </c>
    </row>
    <row r="4017" spans="1:4" x14ac:dyDescent="0.3">
      <c r="A4017">
        <v>145450</v>
      </c>
      <c r="B4017" t="s">
        <v>3</v>
      </c>
      <c r="C4017" s="2">
        <v>44312.107486289176</v>
      </c>
      <c r="D4017">
        <f t="shared" si="62"/>
        <v>4</v>
      </c>
    </row>
    <row r="4018" spans="1:4" x14ac:dyDescent="0.3">
      <c r="A4018">
        <v>263947</v>
      </c>
      <c r="B4018" t="s">
        <v>2</v>
      </c>
      <c r="C4018" s="2">
        <v>44312.111457585474</v>
      </c>
      <c r="D4018">
        <f t="shared" si="62"/>
        <v>4</v>
      </c>
    </row>
    <row r="4019" spans="1:4" x14ac:dyDescent="0.3">
      <c r="A4019">
        <v>316573</v>
      </c>
      <c r="B4019" t="s">
        <v>7</v>
      </c>
      <c r="C4019" s="2">
        <v>44312.1139843661</v>
      </c>
      <c r="D4019">
        <f t="shared" si="62"/>
        <v>4</v>
      </c>
    </row>
    <row r="4020" spans="1:4" x14ac:dyDescent="0.3">
      <c r="A4020">
        <v>171685</v>
      </c>
      <c r="B4020" t="s">
        <v>3</v>
      </c>
      <c r="C4020" s="2">
        <v>44312.115307585475</v>
      </c>
      <c r="D4020">
        <f t="shared" si="62"/>
        <v>4</v>
      </c>
    </row>
    <row r="4021" spans="1:4" x14ac:dyDescent="0.3">
      <c r="A4021">
        <v>68288</v>
      </c>
      <c r="B4021" t="s">
        <v>7</v>
      </c>
      <c r="C4021" s="2">
        <v>44312.120143482905</v>
      </c>
      <c r="D4021">
        <f t="shared" si="62"/>
        <v>4</v>
      </c>
    </row>
    <row r="4022" spans="1:4" x14ac:dyDescent="0.3">
      <c r="A4022">
        <v>56068</v>
      </c>
      <c r="B4022" t="s">
        <v>3</v>
      </c>
      <c r="C4022" s="2">
        <v>44312.130286217951</v>
      </c>
      <c r="D4022">
        <f t="shared" si="62"/>
        <v>4</v>
      </c>
    </row>
    <row r="4023" spans="1:4" x14ac:dyDescent="0.3">
      <c r="A4023">
        <v>335034</v>
      </c>
      <c r="B4023" t="s">
        <v>5</v>
      </c>
      <c r="C4023" s="2">
        <v>44312.13952378917</v>
      </c>
      <c r="D4023">
        <f t="shared" si="62"/>
        <v>4</v>
      </c>
    </row>
    <row r="4024" spans="1:4" x14ac:dyDescent="0.3">
      <c r="A4024">
        <v>319290</v>
      </c>
      <c r="B4024" t="s">
        <v>2</v>
      </c>
      <c r="C4024" s="2">
        <v>44312.139527421656</v>
      </c>
      <c r="D4024">
        <f t="shared" si="62"/>
        <v>4</v>
      </c>
    </row>
    <row r="4025" spans="1:4" x14ac:dyDescent="0.3">
      <c r="A4025">
        <v>236887</v>
      </c>
      <c r="B4025" t="s">
        <v>2</v>
      </c>
      <c r="C4025" s="2">
        <v>44312.141259437325</v>
      </c>
      <c r="D4025">
        <f t="shared" si="62"/>
        <v>4</v>
      </c>
    </row>
    <row r="4026" spans="1:4" x14ac:dyDescent="0.3">
      <c r="A4026">
        <v>336116</v>
      </c>
      <c r="B4026" t="s">
        <v>9</v>
      </c>
      <c r="C4026" s="2">
        <v>44312.143173112534</v>
      </c>
      <c r="D4026">
        <f t="shared" si="62"/>
        <v>4</v>
      </c>
    </row>
    <row r="4027" spans="1:4" x14ac:dyDescent="0.3">
      <c r="A4027">
        <v>85890</v>
      </c>
      <c r="B4027" t="s">
        <v>8</v>
      </c>
      <c r="C4027" s="2">
        <v>44312.143627279198</v>
      </c>
      <c r="D4027">
        <f t="shared" si="62"/>
        <v>4</v>
      </c>
    </row>
    <row r="4028" spans="1:4" x14ac:dyDescent="0.3">
      <c r="A4028">
        <v>312366</v>
      </c>
      <c r="B4028" t="s">
        <v>11</v>
      </c>
      <c r="C4028" s="2">
        <v>44312.144098611112</v>
      </c>
      <c r="D4028">
        <f t="shared" si="62"/>
        <v>4</v>
      </c>
    </row>
    <row r="4029" spans="1:4" x14ac:dyDescent="0.3">
      <c r="A4029">
        <v>114604</v>
      </c>
      <c r="B4029" t="s">
        <v>3</v>
      </c>
      <c r="C4029" s="2">
        <v>44312.145188853276</v>
      </c>
      <c r="D4029">
        <f t="shared" si="62"/>
        <v>4</v>
      </c>
    </row>
    <row r="4030" spans="1:4" x14ac:dyDescent="0.3">
      <c r="A4030">
        <v>128715</v>
      </c>
      <c r="B4030" t="s">
        <v>5</v>
      </c>
      <c r="C4030" s="2">
        <v>44312.146423789178</v>
      </c>
      <c r="D4030">
        <f t="shared" si="62"/>
        <v>4</v>
      </c>
    </row>
    <row r="4031" spans="1:4" x14ac:dyDescent="0.3">
      <c r="A4031">
        <v>124924</v>
      </c>
      <c r="B4031" t="s">
        <v>7</v>
      </c>
      <c r="C4031" s="2">
        <v>44312.14830202992</v>
      </c>
      <c r="D4031">
        <f t="shared" si="62"/>
        <v>4</v>
      </c>
    </row>
    <row r="4032" spans="1:4" x14ac:dyDescent="0.3">
      <c r="A4032">
        <v>251687</v>
      </c>
      <c r="B4032" t="s">
        <v>8</v>
      </c>
      <c r="C4032" s="2">
        <v>44312.149979309121</v>
      </c>
      <c r="D4032">
        <f t="shared" si="62"/>
        <v>4</v>
      </c>
    </row>
    <row r="4033" spans="1:4" x14ac:dyDescent="0.3">
      <c r="A4033">
        <v>292335</v>
      </c>
      <c r="B4033" t="s">
        <v>7</v>
      </c>
      <c r="C4033" s="2">
        <v>44312.158224180908</v>
      </c>
      <c r="D4033">
        <f t="shared" si="62"/>
        <v>4</v>
      </c>
    </row>
    <row r="4034" spans="1:4" x14ac:dyDescent="0.3">
      <c r="A4034">
        <v>212748</v>
      </c>
      <c r="B4034" t="s">
        <v>3</v>
      </c>
      <c r="C4034" s="2">
        <v>44312.158227706554</v>
      </c>
      <c r="D4034">
        <f t="shared" si="62"/>
        <v>4</v>
      </c>
    </row>
    <row r="4035" spans="1:4" x14ac:dyDescent="0.3">
      <c r="A4035">
        <v>151132</v>
      </c>
      <c r="B4035" t="s">
        <v>6</v>
      </c>
      <c r="C4035" s="2">
        <v>44312.165000000001</v>
      </c>
      <c r="D4035">
        <f t="shared" ref="D4035:D4098" si="63">MONTH(C4035)</f>
        <v>4</v>
      </c>
    </row>
    <row r="4036" spans="1:4" x14ac:dyDescent="0.3">
      <c r="A4036">
        <v>193875</v>
      </c>
      <c r="B4036" t="s">
        <v>2</v>
      </c>
      <c r="C4036" s="2">
        <v>44312.166877029915</v>
      </c>
      <c r="D4036">
        <f t="shared" si="63"/>
        <v>4</v>
      </c>
    </row>
    <row r="4037" spans="1:4" x14ac:dyDescent="0.3">
      <c r="A4037">
        <v>201597</v>
      </c>
      <c r="B4037" t="s">
        <v>2</v>
      </c>
      <c r="C4037" s="2">
        <v>44312.169908974363</v>
      </c>
      <c r="D4037">
        <f t="shared" si="63"/>
        <v>4</v>
      </c>
    </row>
    <row r="4038" spans="1:4" x14ac:dyDescent="0.3">
      <c r="A4038">
        <v>175202</v>
      </c>
      <c r="B4038" t="s">
        <v>16</v>
      </c>
      <c r="C4038" s="2">
        <v>44312.16998974359</v>
      </c>
      <c r="D4038">
        <f t="shared" si="63"/>
        <v>4</v>
      </c>
    </row>
    <row r="4039" spans="1:4" x14ac:dyDescent="0.3">
      <c r="A4039">
        <v>171402</v>
      </c>
      <c r="B4039" t="s">
        <v>2</v>
      </c>
      <c r="C4039" s="2">
        <v>44312.170299750716</v>
      </c>
      <c r="D4039">
        <f t="shared" si="63"/>
        <v>4</v>
      </c>
    </row>
    <row r="4040" spans="1:4" x14ac:dyDescent="0.3">
      <c r="A4040">
        <v>13161</v>
      </c>
      <c r="B4040" t="s">
        <v>14</v>
      </c>
      <c r="C4040" s="2">
        <v>44312.173103169516</v>
      </c>
      <c r="D4040">
        <f t="shared" si="63"/>
        <v>4</v>
      </c>
    </row>
    <row r="4041" spans="1:4" x14ac:dyDescent="0.3">
      <c r="A4041">
        <v>47195</v>
      </c>
      <c r="B4041" t="s">
        <v>5</v>
      </c>
      <c r="C4041" s="2">
        <v>44312.175492770657</v>
      </c>
      <c r="D4041">
        <f t="shared" si="63"/>
        <v>4</v>
      </c>
    </row>
    <row r="4042" spans="1:4" x14ac:dyDescent="0.3">
      <c r="A4042">
        <v>344000</v>
      </c>
      <c r="B4042" t="s">
        <v>3</v>
      </c>
      <c r="C4042" s="2">
        <v>44312.179487678062</v>
      </c>
      <c r="D4042">
        <f t="shared" si="63"/>
        <v>4</v>
      </c>
    </row>
    <row r="4043" spans="1:4" x14ac:dyDescent="0.3">
      <c r="A4043">
        <v>189936</v>
      </c>
      <c r="B4043" t="s">
        <v>3</v>
      </c>
      <c r="C4043" s="2">
        <v>44312.180667699431</v>
      </c>
      <c r="D4043">
        <f t="shared" si="63"/>
        <v>4</v>
      </c>
    </row>
    <row r="4044" spans="1:4" x14ac:dyDescent="0.3">
      <c r="A4044">
        <v>180047</v>
      </c>
      <c r="B4044" t="s">
        <v>17</v>
      </c>
      <c r="C4044" s="2">
        <v>44312.18318557692</v>
      </c>
      <c r="D4044">
        <f t="shared" si="63"/>
        <v>4</v>
      </c>
    </row>
    <row r="4045" spans="1:4" x14ac:dyDescent="0.3">
      <c r="A4045">
        <v>327137</v>
      </c>
      <c r="B4045" t="s">
        <v>2</v>
      </c>
      <c r="C4045" s="2">
        <v>44312.187168732198</v>
      </c>
      <c r="D4045">
        <f t="shared" si="63"/>
        <v>4</v>
      </c>
    </row>
    <row r="4046" spans="1:4" x14ac:dyDescent="0.3">
      <c r="A4046">
        <v>260563</v>
      </c>
      <c r="B4046" t="s">
        <v>17</v>
      </c>
      <c r="C4046" s="2">
        <v>44312.188306873213</v>
      </c>
      <c r="D4046">
        <f t="shared" si="63"/>
        <v>4</v>
      </c>
    </row>
    <row r="4047" spans="1:4" x14ac:dyDescent="0.3">
      <c r="A4047">
        <v>214899</v>
      </c>
      <c r="B4047" t="s">
        <v>11</v>
      </c>
      <c r="C4047" s="2">
        <v>44312.19731032764</v>
      </c>
      <c r="D4047">
        <f t="shared" si="63"/>
        <v>4</v>
      </c>
    </row>
    <row r="4048" spans="1:4" x14ac:dyDescent="0.3">
      <c r="A4048">
        <v>74374</v>
      </c>
      <c r="B4048" t="s">
        <v>5</v>
      </c>
      <c r="C4048" s="2">
        <v>44312.214127065527</v>
      </c>
      <c r="D4048">
        <f t="shared" si="63"/>
        <v>4</v>
      </c>
    </row>
    <row r="4049" spans="1:4" x14ac:dyDescent="0.3">
      <c r="A4049">
        <v>69462</v>
      </c>
      <c r="B4049" t="s">
        <v>5</v>
      </c>
      <c r="C4049" s="2">
        <v>44312.214644159547</v>
      </c>
      <c r="D4049">
        <f t="shared" si="63"/>
        <v>4</v>
      </c>
    </row>
    <row r="4050" spans="1:4" x14ac:dyDescent="0.3">
      <c r="A4050">
        <v>174707</v>
      </c>
      <c r="B4050" t="s">
        <v>5</v>
      </c>
      <c r="C4050" s="2">
        <v>44312.217485327637</v>
      </c>
      <c r="D4050">
        <f t="shared" si="63"/>
        <v>4</v>
      </c>
    </row>
    <row r="4051" spans="1:4" x14ac:dyDescent="0.3">
      <c r="A4051">
        <v>28768</v>
      </c>
      <c r="B4051" t="s">
        <v>2</v>
      </c>
      <c r="C4051" s="2">
        <v>44312.223571011396</v>
      </c>
      <c r="D4051">
        <f t="shared" si="63"/>
        <v>4</v>
      </c>
    </row>
    <row r="4052" spans="1:4" x14ac:dyDescent="0.3">
      <c r="A4052">
        <v>179812</v>
      </c>
      <c r="B4052" t="s">
        <v>2</v>
      </c>
      <c r="C4052" s="2">
        <v>44312.227670085471</v>
      </c>
      <c r="D4052">
        <f t="shared" si="63"/>
        <v>4</v>
      </c>
    </row>
    <row r="4053" spans="1:4" x14ac:dyDescent="0.3">
      <c r="A4053">
        <v>283333</v>
      </c>
      <c r="B4053" t="s">
        <v>2</v>
      </c>
      <c r="C4053" s="2">
        <v>44312.228452207972</v>
      </c>
      <c r="D4053">
        <f t="shared" si="63"/>
        <v>4</v>
      </c>
    </row>
    <row r="4054" spans="1:4" x14ac:dyDescent="0.3">
      <c r="A4054">
        <v>284018</v>
      </c>
      <c r="B4054" t="s">
        <v>7</v>
      </c>
      <c r="C4054" s="2">
        <v>44312.228656196588</v>
      </c>
      <c r="D4054">
        <f t="shared" si="63"/>
        <v>4</v>
      </c>
    </row>
    <row r="4055" spans="1:4" x14ac:dyDescent="0.3">
      <c r="A4055">
        <v>180203</v>
      </c>
      <c r="B4055" t="s">
        <v>5</v>
      </c>
      <c r="C4055" s="2">
        <v>44312.23065897436</v>
      </c>
      <c r="D4055">
        <f t="shared" si="63"/>
        <v>4</v>
      </c>
    </row>
    <row r="4056" spans="1:4" x14ac:dyDescent="0.3">
      <c r="A4056">
        <v>5925</v>
      </c>
      <c r="B4056" t="s">
        <v>5</v>
      </c>
      <c r="C4056" s="2">
        <v>44312.23308974359</v>
      </c>
      <c r="D4056">
        <f t="shared" si="63"/>
        <v>4</v>
      </c>
    </row>
    <row r="4057" spans="1:4" x14ac:dyDescent="0.3">
      <c r="A4057">
        <v>348754</v>
      </c>
      <c r="B4057" t="s">
        <v>7</v>
      </c>
      <c r="C4057" s="2">
        <v>44312.234736752143</v>
      </c>
      <c r="D4057">
        <f t="shared" si="63"/>
        <v>4</v>
      </c>
    </row>
    <row r="4058" spans="1:4" x14ac:dyDescent="0.3">
      <c r="A4058">
        <v>174406</v>
      </c>
      <c r="B4058" t="s">
        <v>3</v>
      </c>
      <c r="C4058" s="2">
        <v>44312.244753596868</v>
      </c>
      <c r="D4058">
        <f t="shared" si="63"/>
        <v>4</v>
      </c>
    </row>
    <row r="4059" spans="1:4" x14ac:dyDescent="0.3">
      <c r="A4059">
        <v>85726</v>
      </c>
      <c r="B4059" t="s">
        <v>5</v>
      </c>
      <c r="C4059" s="2">
        <v>44312.246719337607</v>
      </c>
      <c r="D4059">
        <f t="shared" si="63"/>
        <v>4</v>
      </c>
    </row>
    <row r="4060" spans="1:4" x14ac:dyDescent="0.3">
      <c r="A4060">
        <v>192795</v>
      </c>
      <c r="B4060" t="s">
        <v>2</v>
      </c>
      <c r="C4060" s="2">
        <v>44312.248682300567</v>
      </c>
      <c r="D4060">
        <f t="shared" si="63"/>
        <v>4</v>
      </c>
    </row>
    <row r="4061" spans="1:4" x14ac:dyDescent="0.3">
      <c r="A4061">
        <v>178112</v>
      </c>
      <c r="B4061" t="s">
        <v>7</v>
      </c>
      <c r="C4061" s="2">
        <v>44312.254153846152</v>
      </c>
      <c r="D4061">
        <f t="shared" si="63"/>
        <v>4</v>
      </c>
    </row>
    <row r="4062" spans="1:4" x14ac:dyDescent="0.3">
      <c r="A4062">
        <v>297291</v>
      </c>
      <c r="B4062" t="s">
        <v>2</v>
      </c>
      <c r="C4062" s="2">
        <v>44312.254844337607</v>
      </c>
      <c r="D4062">
        <f t="shared" si="63"/>
        <v>4</v>
      </c>
    </row>
    <row r="4063" spans="1:4" x14ac:dyDescent="0.3">
      <c r="A4063">
        <v>92842</v>
      </c>
      <c r="B4063" t="s">
        <v>7</v>
      </c>
      <c r="C4063" s="2">
        <v>44312.259327884618</v>
      </c>
      <c r="D4063">
        <f t="shared" si="63"/>
        <v>4</v>
      </c>
    </row>
    <row r="4064" spans="1:4" x14ac:dyDescent="0.3">
      <c r="A4064">
        <v>137042</v>
      </c>
      <c r="B4064" t="s">
        <v>3</v>
      </c>
      <c r="C4064" s="2">
        <v>44312.260555448716</v>
      </c>
      <c r="D4064">
        <f t="shared" si="63"/>
        <v>4</v>
      </c>
    </row>
    <row r="4065" spans="1:4" x14ac:dyDescent="0.3">
      <c r="A4065">
        <v>344262</v>
      </c>
      <c r="B4065" t="s">
        <v>2</v>
      </c>
      <c r="C4065" s="2">
        <v>44312.263202029921</v>
      </c>
      <c r="D4065">
        <f t="shared" si="63"/>
        <v>4</v>
      </c>
    </row>
    <row r="4066" spans="1:4" x14ac:dyDescent="0.3">
      <c r="A4066">
        <v>220854</v>
      </c>
      <c r="B4066" t="s">
        <v>7</v>
      </c>
      <c r="C4066" s="2">
        <v>44312.264018447291</v>
      </c>
      <c r="D4066">
        <f t="shared" si="63"/>
        <v>4</v>
      </c>
    </row>
    <row r="4067" spans="1:4" x14ac:dyDescent="0.3">
      <c r="A4067">
        <v>330415</v>
      </c>
      <c r="B4067" t="s">
        <v>20</v>
      </c>
      <c r="C4067" s="2">
        <v>44312.264039779198</v>
      </c>
      <c r="D4067">
        <f t="shared" si="63"/>
        <v>4</v>
      </c>
    </row>
    <row r="4068" spans="1:4" x14ac:dyDescent="0.3">
      <c r="A4068">
        <v>339538</v>
      </c>
      <c r="B4068" t="s">
        <v>7</v>
      </c>
      <c r="C4068" s="2">
        <v>44312.26669950143</v>
      </c>
      <c r="D4068">
        <f t="shared" si="63"/>
        <v>4</v>
      </c>
    </row>
    <row r="4069" spans="1:4" x14ac:dyDescent="0.3">
      <c r="A4069">
        <v>105709</v>
      </c>
      <c r="B4069" t="s">
        <v>3</v>
      </c>
      <c r="C4069" s="2">
        <v>44312.274563176645</v>
      </c>
      <c r="D4069">
        <f t="shared" si="63"/>
        <v>4</v>
      </c>
    </row>
    <row r="4070" spans="1:4" x14ac:dyDescent="0.3">
      <c r="A4070">
        <v>33907</v>
      </c>
      <c r="B4070" t="s">
        <v>2</v>
      </c>
      <c r="C4070" s="2">
        <v>44312.284584864676</v>
      </c>
      <c r="D4070">
        <f t="shared" si="63"/>
        <v>4</v>
      </c>
    </row>
    <row r="4071" spans="1:4" x14ac:dyDescent="0.3">
      <c r="A4071">
        <v>235721</v>
      </c>
      <c r="B4071" t="s">
        <v>5</v>
      </c>
      <c r="C4071" s="2">
        <v>44312.29675434473</v>
      </c>
      <c r="D4071">
        <f t="shared" si="63"/>
        <v>4</v>
      </c>
    </row>
    <row r="4072" spans="1:4" x14ac:dyDescent="0.3">
      <c r="A4072">
        <v>280374</v>
      </c>
      <c r="B4072" t="s">
        <v>19</v>
      </c>
      <c r="C4072" s="2">
        <v>44312.306046652418</v>
      </c>
      <c r="D4072">
        <f t="shared" si="63"/>
        <v>4</v>
      </c>
    </row>
    <row r="4073" spans="1:4" x14ac:dyDescent="0.3">
      <c r="A4073">
        <v>330640</v>
      </c>
      <c r="B4073" t="s">
        <v>7</v>
      </c>
      <c r="C4073" s="2">
        <v>44312.308430769233</v>
      </c>
      <c r="D4073">
        <f t="shared" si="63"/>
        <v>4</v>
      </c>
    </row>
    <row r="4074" spans="1:4" x14ac:dyDescent="0.3">
      <c r="A4074">
        <v>52922</v>
      </c>
      <c r="B4074" t="s">
        <v>13</v>
      </c>
      <c r="C4074" s="2">
        <v>44312.30859547721</v>
      </c>
      <c r="D4074">
        <f t="shared" si="63"/>
        <v>4</v>
      </c>
    </row>
    <row r="4075" spans="1:4" x14ac:dyDescent="0.3">
      <c r="A4075">
        <v>282829</v>
      </c>
      <c r="B4075" t="s">
        <v>19</v>
      </c>
      <c r="C4075" s="2">
        <v>44312.309379059829</v>
      </c>
      <c r="D4075">
        <f t="shared" si="63"/>
        <v>4</v>
      </c>
    </row>
    <row r="4076" spans="1:4" x14ac:dyDescent="0.3">
      <c r="A4076">
        <v>31405</v>
      </c>
      <c r="B4076" t="s">
        <v>7</v>
      </c>
      <c r="C4076" s="2">
        <v>44312.31172959401</v>
      </c>
      <c r="D4076">
        <f t="shared" si="63"/>
        <v>4</v>
      </c>
    </row>
    <row r="4077" spans="1:4" x14ac:dyDescent="0.3">
      <c r="A4077">
        <v>281009</v>
      </c>
      <c r="B4077" t="s">
        <v>2</v>
      </c>
      <c r="C4077" s="2">
        <v>44312.31354408832</v>
      </c>
      <c r="D4077">
        <f t="shared" si="63"/>
        <v>4</v>
      </c>
    </row>
    <row r="4078" spans="1:4" x14ac:dyDescent="0.3">
      <c r="A4078">
        <v>196853</v>
      </c>
      <c r="B4078" t="s">
        <v>11</v>
      </c>
      <c r="C4078" s="2">
        <v>44312.317105733622</v>
      </c>
      <c r="D4078">
        <f t="shared" si="63"/>
        <v>4</v>
      </c>
    </row>
    <row r="4079" spans="1:4" x14ac:dyDescent="0.3">
      <c r="A4079">
        <v>116021</v>
      </c>
      <c r="B4079" t="s">
        <v>3</v>
      </c>
      <c r="C4079" s="2">
        <v>44312.32216588319</v>
      </c>
      <c r="D4079">
        <f t="shared" si="63"/>
        <v>4</v>
      </c>
    </row>
    <row r="4080" spans="1:4" x14ac:dyDescent="0.3">
      <c r="A4080">
        <v>55983</v>
      </c>
      <c r="B4080" t="s">
        <v>9</v>
      </c>
      <c r="C4080" s="2">
        <v>44312.322552065532</v>
      </c>
      <c r="D4080">
        <f t="shared" si="63"/>
        <v>4</v>
      </c>
    </row>
    <row r="4081" spans="1:4" x14ac:dyDescent="0.3">
      <c r="A4081">
        <v>246290</v>
      </c>
      <c r="B4081" t="s">
        <v>5</v>
      </c>
      <c r="C4081" s="2">
        <v>44312.325760790598</v>
      </c>
      <c r="D4081">
        <f t="shared" si="63"/>
        <v>4</v>
      </c>
    </row>
    <row r="4082" spans="1:4" x14ac:dyDescent="0.3">
      <c r="A4082">
        <v>332302</v>
      </c>
      <c r="B4082" t="s">
        <v>7</v>
      </c>
      <c r="C4082" s="2">
        <v>44312.334090420234</v>
      </c>
      <c r="D4082">
        <f t="shared" si="63"/>
        <v>4</v>
      </c>
    </row>
    <row r="4083" spans="1:4" x14ac:dyDescent="0.3">
      <c r="A4083">
        <v>255188</v>
      </c>
      <c r="B4083" t="s">
        <v>3</v>
      </c>
      <c r="C4083" s="2">
        <v>44312.33620477208</v>
      </c>
      <c r="D4083">
        <f t="shared" si="63"/>
        <v>4</v>
      </c>
    </row>
    <row r="4084" spans="1:4" x14ac:dyDescent="0.3">
      <c r="A4084">
        <v>289110</v>
      </c>
      <c r="B4084" t="s">
        <v>6</v>
      </c>
      <c r="C4084" s="2">
        <v>44312.350881695158</v>
      </c>
      <c r="D4084">
        <f t="shared" si="63"/>
        <v>4</v>
      </c>
    </row>
    <row r="4085" spans="1:4" x14ac:dyDescent="0.3">
      <c r="A4085">
        <v>28734</v>
      </c>
      <c r="B4085" t="s">
        <v>2</v>
      </c>
      <c r="C4085" s="2">
        <v>44312.352174430198</v>
      </c>
      <c r="D4085">
        <f t="shared" si="63"/>
        <v>4</v>
      </c>
    </row>
    <row r="4086" spans="1:4" x14ac:dyDescent="0.3">
      <c r="A4086">
        <v>83825</v>
      </c>
      <c r="B4086" t="s">
        <v>2</v>
      </c>
      <c r="C4086" s="2">
        <v>44312.354495512824</v>
      </c>
      <c r="D4086">
        <f t="shared" si="63"/>
        <v>4</v>
      </c>
    </row>
    <row r="4087" spans="1:4" x14ac:dyDescent="0.3">
      <c r="A4087">
        <v>121659</v>
      </c>
      <c r="B4087" t="s">
        <v>2</v>
      </c>
      <c r="C4087" s="2">
        <v>44312.357834615381</v>
      </c>
      <c r="D4087">
        <f t="shared" si="63"/>
        <v>4</v>
      </c>
    </row>
    <row r="4088" spans="1:4" x14ac:dyDescent="0.3">
      <c r="A4088">
        <v>200163</v>
      </c>
      <c r="B4088" t="s">
        <v>7</v>
      </c>
      <c r="C4088" s="2">
        <v>44312.358159615382</v>
      </c>
      <c r="D4088">
        <f t="shared" si="63"/>
        <v>4</v>
      </c>
    </row>
    <row r="4089" spans="1:4" x14ac:dyDescent="0.3">
      <c r="A4089">
        <v>16976</v>
      </c>
      <c r="B4089" t="s">
        <v>11</v>
      </c>
      <c r="C4089" s="2">
        <v>44312.361036965813</v>
      </c>
      <c r="D4089">
        <f t="shared" si="63"/>
        <v>4</v>
      </c>
    </row>
    <row r="4090" spans="1:4" x14ac:dyDescent="0.3">
      <c r="A4090">
        <v>155221</v>
      </c>
      <c r="B4090" t="s">
        <v>5</v>
      </c>
      <c r="C4090" s="2">
        <v>44312.362861004272</v>
      </c>
      <c r="D4090">
        <f t="shared" si="63"/>
        <v>4</v>
      </c>
    </row>
    <row r="4091" spans="1:4" x14ac:dyDescent="0.3">
      <c r="A4091">
        <v>161416</v>
      </c>
      <c r="B4091" t="s">
        <v>3</v>
      </c>
      <c r="C4091" s="2">
        <v>44312.36836609686</v>
      </c>
      <c r="D4091">
        <f t="shared" si="63"/>
        <v>4</v>
      </c>
    </row>
    <row r="4092" spans="1:4" x14ac:dyDescent="0.3">
      <c r="A4092">
        <v>232458</v>
      </c>
      <c r="B4092" t="s">
        <v>11</v>
      </c>
      <c r="C4092" s="2">
        <v>44312.37508878205</v>
      </c>
      <c r="D4092">
        <f t="shared" si="63"/>
        <v>4</v>
      </c>
    </row>
    <row r="4093" spans="1:4" x14ac:dyDescent="0.3">
      <c r="A4093">
        <v>281908</v>
      </c>
      <c r="B4093" t="s">
        <v>7</v>
      </c>
      <c r="C4093" s="2">
        <v>44312.377965242165</v>
      </c>
      <c r="D4093">
        <f t="shared" si="63"/>
        <v>4</v>
      </c>
    </row>
    <row r="4094" spans="1:4" x14ac:dyDescent="0.3">
      <c r="A4094">
        <v>36040</v>
      </c>
      <c r="B4094" t="s">
        <v>7</v>
      </c>
      <c r="C4094" s="2">
        <v>44312.383889245015</v>
      </c>
      <c r="D4094">
        <f t="shared" si="63"/>
        <v>4</v>
      </c>
    </row>
    <row r="4095" spans="1:4" x14ac:dyDescent="0.3">
      <c r="A4095">
        <v>230711</v>
      </c>
      <c r="B4095" t="s">
        <v>2</v>
      </c>
      <c r="C4095" s="2">
        <v>44312.386422578347</v>
      </c>
      <c r="D4095">
        <f t="shared" si="63"/>
        <v>4</v>
      </c>
    </row>
    <row r="4096" spans="1:4" x14ac:dyDescent="0.3">
      <c r="A4096">
        <v>230881</v>
      </c>
      <c r="B4096" t="s">
        <v>2</v>
      </c>
      <c r="C4096" s="2">
        <v>44312.391758547012</v>
      </c>
      <c r="D4096">
        <f t="shared" si="63"/>
        <v>4</v>
      </c>
    </row>
    <row r="4097" spans="1:4" x14ac:dyDescent="0.3">
      <c r="A4097">
        <v>333878</v>
      </c>
      <c r="B4097" t="s">
        <v>12</v>
      </c>
      <c r="C4097" s="2">
        <v>44312.396387891735</v>
      </c>
      <c r="D4097">
        <f t="shared" si="63"/>
        <v>4</v>
      </c>
    </row>
    <row r="4098" spans="1:4" x14ac:dyDescent="0.3">
      <c r="A4098">
        <v>296148</v>
      </c>
      <c r="B4098" t="s">
        <v>3</v>
      </c>
      <c r="C4098" s="2">
        <v>44312.398889992881</v>
      </c>
      <c r="D4098">
        <f t="shared" si="63"/>
        <v>4</v>
      </c>
    </row>
    <row r="4099" spans="1:4" x14ac:dyDescent="0.3">
      <c r="A4099">
        <v>195667</v>
      </c>
      <c r="B4099" t="s">
        <v>7</v>
      </c>
      <c r="C4099" s="2">
        <v>44312.40095690883</v>
      </c>
      <c r="D4099">
        <f t="shared" ref="D4099:D4162" si="64">MONTH(C4099)</f>
        <v>4</v>
      </c>
    </row>
    <row r="4100" spans="1:4" x14ac:dyDescent="0.3">
      <c r="A4100">
        <v>226573</v>
      </c>
      <c r="B4100" t="s">
        <v>7</v>
      </c>
      <c r="C4100" s="2">
        <v>44312.402972115378</v>
      </c>
      <c r="D4100">
        <f t="shared" si="64"/>
        <v>4</v>
      </c>
    </row>
    <row r="4101" spans="1:4" x14ac:dyDescent="0.3">
      <c r="A4101">
        <v>44385</v>
      </c>
      <c r="B4101" t="s">
        <v>17</v>
      </c>
      <c r="C4101" s="2">
        <v>44312.414025427352</v>
      </c>
      <c r="D4101">
        <f t="shared" si="64"/>
        <v>4</v>
      </c>
    </row>
    <row r="4102" spans="1:4" x14ac:dyDescent="0.3">
      <c r="A4102">
        <v>184875</v>
      </c>
      <c r="B4102" t="s">
        <v>7</v>
      </c>
      <c r="C4102" s="2">
        <v>44312.421892343307</v>
      </c>
      <c r="D4102">
        <f t="shared" si="64"/>
        <v>4</v>
      </c>
    </row>
    <row r="4103" spans="1:4" x14ac:dyDescent="0.3">
      <c r="A4103">
        <v>69632</v>
      </c>
      <c r="B4103" t="s">
        <v>3</v>
      </c>
      <c r="C4103" s="2">
        <v>44312.42628831909</v>
      </c>
      <c r="D4103">
        <f t="shared" si="64"/>
        <v>4</v>
      </c>
    </row>
    <row r="4104" spans="1:4" x14ac:dyDescent="0.3">
      <c r="A4104">
        <v>303312</v>
      </c>
      <c r="B4104" t="s">
        <v>10</v>
      </c>
      <c r="C4104" s="2">
        <v>44312.43526217949</v>
      </c>
      <c r="D4104">
        <f t="shared" si="64"/>
        <v>4</v>
      </c>
    </row>
    <row r="4105" spans="1:4" x14ac:dyDescent="0.3">
      <c r="A4105">
        <v>240962</v>
      </c>
      <c r="B4105" t="s">
        <v>10</v>
      </c>
      <c r="C4105" s="2">
        <v>44312.435569836183</v>
      </c>
      <c r="D4105">
        <f t="shared" si="64"/>
        <v>4</v>
      </c>
    </row>
    <row r="4106" spans="1:4" x14ac:dyDescent="0.3">
      <c r="A4106">
        <v>212205</v>
      </c>
      <c r="B4106" t="s">
        <v>5</v>
      </c>
      <c r="C4106" s="2">
        <v>44312.435726816242</v>
      </c>
      <c r="D4106">
        <f t="shared" si="64"/>
        <v>4</v>
      </c>
    </row>
    <row r="4107" spans="1:4" x14ac:dyDescent="0.3">
      <c r="A4107">
        <v>207036</v>
      </c>
      <c r="B4107" t="s">
        <v>2</v>
      </c>
      <c r="C4107" s="2">
        <v>44312.436090633899</v>
      </c>
      <c r="D4107">
        <f t="shared" si="64"/>
        <v>4</v>
      </c>
    </row>
    <row r="4108" spans="1:4" x14ac:dyDescent="0.3">
      <c r="A4108">
        <v>315202</v>
      </c>
      <c r="B4108" t="s">
        <v>7</v>
      </c>
      <c r="C4108" s="2">
        <v>44312.43785616097</v>
      </c>
      <c r="D4108">
        <f t="shared" si="64"/>
        <v>4</v>
      </c>
    </row>
    <row r="4109" spans="1:4" x14ac:dyDescent="0.3">
      <c r="A4109">
        <v>171972</v>
      </c>
      <c r="B4109" t="s">
        <v>7</v>
      </c>
      <c r="C4109" s="2">
        <v>44312.438755519943</v>
      </c>
      <c r="D4109">
        <f t="shared" si="64"/>
        <v>4</v>
      </c>
    </row>
    <row r="4110" spans="1:4" x14ac:dyDescent="0.3">
      <c r="A4110">
        <v>274992</v>
      </c>
      <c r="B4110" t="s">
        <v>5</v>
      </c>
      <c r="C4110" s="2">
        <v>44312.446216809112</v>
      </c>
      <c r="D4110">
        <f t="shared" si="64"/>
        <v>4</v>
      </c>
    </row>
    <row r="4111" spans="1:4" x14ac:dyDescent="0.3">
      <c r="A4111">
        <v>140488</v>
      </c>
      <c r="B4111" t="s">
        <v>18</v>
      </c>
      <c r="C4111" s="2">
        <v>44312.450965455842</v>
      </c>
      <c r="D4111">
        <f t="shared" si="64"/>
        <v>4</v>
      </c>
    </row>
    <row r="4112" spans="1:4" x14ac:dyDescent="0.3">
      <c r="A4112">
        <v>148925</v>
      </c>
      <c r="B4112" t="s">
        <v>5</v>
      </c>
      <c r="C4112" s="2">
        <v>44312.452296438751</v>
      </c>
      <c r="D4112">
        <f t="shared" si="64"/>
        <v>4</v>
      </c>
    </row>
    <row r="4113" spans="1:4" x14ac:dyDescent="0.3">
      <c r="A4113">
        <v>100686</v>
      </c>
      <c r="B4113" t="s">
        <v>3</v>
      </c>
      <c r="C4113" s="2">
        <v>44312.454320334764</v>
      </c>
      <c r="D4113">
        <f t="shared" si="64"/>
        <v>4</v>
      </c>
    </row>
    <row r="4114" spans="1:4" x14ac:dyDescent="0.3">
      <c r="A4114">
        <v>69199</v>
      </c>
      <c r="B4114" t="s">
        <v>13</v>
      </c>
      <c r="C4114" s="2">
        <v>44312.457308760677</v>
      </c>
      <c r="D4114">
        <f t="shared" si="64"/>
        <v>4</v>
      </c>
    </row>
    <row r="4115" spans="1:4" x14ac:dyDescent="0.3">
      <c r="A4115">
        <v>189353</v>
      </c>
      <c r="B4115" t="s">
        <v>2</v>
      </c>
      <c r="C4115" s="2">
        <v>44312.457354095437</v>
      </c>
      <c r="D4115">
        <f t="shared" si="64"/>
        <v>4</v>
      </c>
    </row>
    <row r="4116" spans="1:4" x14ac:dyDescent="0.3">
      <c r="A4116">
        <v>131965</v>
      </c>
      <c r="B4116" t="s">
        <v>7</v>
      </c>
      <c r="C4116" s="2">
        <v>44312.463976816238</v>
      </c>
      <c r="D4116">
        <f t="shared" si="64"/>
        <v>4</v>
      </c>
    </row>
    <row r="4117" spans="1:4" x14ac:dyDescent="0.3">
      <c r="A4117">
        <v>99150</v>
      </c>
      <c r="B4117" t="s">
        <v>2</v>
      </c>
      <c r="C4117" s="2">
        <v>44312.465271189452</v>
      </c>
      <c r="D4117">
        <f t="shared" si="64"/>
        <v>4</v>
      </c>
    </row>
    <row r="4118" spans="1:4" x14ac:dyDescent="0.3">
      <c r="A4118">
        <v>282673</v>
      </c>
      <c r="B4118" t="s">
        <v>3</v>
      </c>
      <c r="C4118" s="2">
        <v>44312.469562642451</v>
      </c>
      <c r="D4118">
        <f t="shared" si="64"/>
        <v>4</v>
      </c>
    </row>
    <row r="4119" spans="1:4" x14ac:dyDescent="0.3">
      <c r="A4119">
        <v>248190</v>
      </c>
      <c r="B4119" t="s">
        <v>2</v>
      </c>
      <c r="C4119" s="2">
        <v>44312.471079131057</v>
      </c>
      <c r="D4119">
        <f t="shared" si="64"/>
        <v>4</v>
      </c>
    </row>
    <row r="4120" spans="1:4" x14ac:dyDescent="0.3">
      <c r="A4120">
        <v>120966</v>
      </c>
      <c r="B4120" t="s">
        <v>5</v>
      </c>
      <c r="C4120" s="2">
        <v>44312.475967272083</v>
      </c>
      <c r="D4120">
        <f t="shared" si="64"/>
        <v>4</v>
      </c>
    </row>
    <row r="4121" spans="1:4" x14ac:dyDescent="0.3">
      <c r="A4121">
        <v>179800</v>
      </c>
      <c r="B4121" t="s">
        <v>6</v>
      </c>
      <c r="C4121" s="2">
        <v>44312.48420648148</v>
      </c>
      <c r="D4121">
        <f t="shared" si="64"/>
        <v>4</v>
      </c>
    </row>
    <row r="4122" spans="1:4" x14ac:dyDescent="0.3">
      <c r="A4122">
        <v>132296</v>
      </c>
      <c r="B4122" t="s">
        <v>2</v>
      </c>
      <c r="C4122" s="2">
        <v>44312.485000000001</v>
      </c>
      <c r="D4122">
        <f t="shared" si="64"/>
        <v>4</v>
      </c>
    </row>
    <row r="4123" spans="1:4" x14ac:dyDescent="0.3">
      <c r="A4123">
        <v>326000</v>
      </c>
      <c r="B4123" t="s">
        <v>3</v>
      </c>
      <c r="C4123" s="2">
        <v>44312.493521901706</v>
      </c>
      <c r="D4123">
        <f t="shared" si="64"/>
        <v>4</v>
      </c>
    </row>
    <row r="4124" spans="1:4" x14ac:dyDescent="0.3">
      <c r="A4124">
        <v>44663</v>
      </c>
      <c r="B4124" t="s">
        <v>2</v>
      </c>
      <c r="C4124" s="2">
        <v>44312.494903846156</v>
      </c>
      <c r="D4124">
        <f t="shared" si="64"/>
        <v>4</v>
      </c>
    </row>
    <row r="4125" spans="1:4" x14ac:dyDescent="0.3">
      <c r="A4125">
        <v>226607</v>
      </c>
      <c r="B4125" t="s">
        <v>5</v>
      </c>
      <c r="C4125" s="2">
        <v>44312.510676994309</v>
      </c>
      <c r="D4125">
        <f t="shared" si="64"/>
        <v>4</v>
      </c>
    </row>
    <row r="4126" spans="1:4" x14ac:dyDescent="0.3">
      <c r="A4126">
        <v>289710</v>
      </c>
      <c r="B4126" t="s">
        <v>5</v>
      </c>
      <c r="C4126" s="2">
        <v>44312.510797578347</v>
      </c>
      <c r="D4126">
        <f t="shared" si="64"/>
        <v>4</v>
      </c>
    </row>
    <row r="4127" spans="1:4" x14ac:dyDescent="0.3">
      <c r="A4127">
        <v>185899</v>
      </c>
      <c r="B4127" t="s">
        <v>2</v>
      </c>
      <c r="C4127" s="2">
        <v>44312.512622364673</v>
      </c>
      <c r="D4127">
        <f t="shared" si="64"/>
        <v>4</v>
      </c>
    </row>
    <row r="4128" spans="1:4" x14ac:dyDescent="0.3">
      <c r="A4128">
        <v>15556</v>
      </c>
      <c r="B4128" t="s">
        <v>12</v>
      </c>
      <c r="C4128" s="2">
        <v>44312.514982799141</v>
      </c>
      <c r="D4128">
        <f t="shared" si="64"/>
        <v>4</v>
      </c>
    </row>
    <row r="4129" spans="1:4" x14ac:dyDescent="0.3">
      <c r="A4129">
        <v>210979</v>
      </c>
      <c r="B4129" t="s">
        <v>6</v>
      </c>
      <c r="C4129" s="2">
        <v>44312.522757086896</v>
      </c>
      <c r="D4129">
        <f t="shared" si="64"/>
        <v>4</v>
      </c>
    </row>
    <row r="4130" spans="1:4" x14ac:dyDescent="0.3">
      <c r="A4130">
        <v>88378</v>
      </c>
      <c r="B4130" t="s">
        <v>6</v>
      </c>
      <c r="C4130" s="2">
        <v>44312.52289946581</v>
      </c>
      <c r="D4130">
        <f t="shared" si="64"/>
        <v>4</v>
      </c>
    </row>
    <row r="4131" spans="1:4" x14ac:dyDescent="0.3">
      <c r="A4131">
        <v>23495</v>
      </c>
      <c r="B4131" t="s">
        <v>3</v>
      </c>
      <c r="C4131" s="2">
        <v>44312.523561716531</v>
      </c>
      <c r="D4131">
        <f t="shared" si="64"/>
        <v>4</v>
      </c>
    </row>
    <row r="4132" spans="1:4" x14ac:dyDescent="0.3">
      <c r="A4132">
        <v>42018</v>
      </c>
      <c r="B4132" t="s">
        <v>3</v>
      </c>
      <c r="C4132" s="2">
        <v>44312.528734401712</v>
      </c>
      <c r="D4132">
        <f t="shared" si="64"/>
        <v>4</v>
      </c>
    </row>
    <row r="4133" spans="1:4" x14ac:dyDescent="0.3">
      <c r="A4133">
        <v>237431</v>
      </c>
      <c r="B4133" t="s">
        <v>7</v>
      </c>
      <c r="C4133" s="2">
        <v>44312.536849287753</v>
      </c>
      <c r="D4133">
        <f t="shared" si="64"/>
        <v>4</v>
      </c>
    </row>
    <row r="4134" spans="1:4" x14ac:dyDescent="0.3">
      <c r="A4134">
        <v>2590</v>
      </c>
      <c r="B4134" t="s">
        <v>2</v>
      </c>
      <c r="C4134" s="2">
        <v>44312.536952457267</v>
      </c>
      <c r="D4134">
        <f t="shared" si="64"/>
        <v>4</v>
      </c>
    </row>
    <row r="4135" spans="1:4" x14ac:dyDescent="0.3">
      <c r="A4135">
        <v>279462</v>
      </c>
      <c r="B4135" t="s">
        <v>18</v>
      </c>
      <c r="C4135" s="2">
        <v>44312.540299750719</v>
      </c>
      <c r="D4135">
        <f t="shared" si="64"/>
        <v>4</v>
      </c>
    </row>
    <row r="4136" spans="1:4" x14ac:dyDescent="0.3">
      <c r="A4136">
        <v>224851</v>
      </c>
      <c r="B4136" t="s">
        <v>21</v>
      </c>
      <c r="C4136" s="2">
        <v>44312.546033974359</v>
      </c>
      <c r="D4136">
        <f t="shared" si="64"/>
        <v>4</v>
      </c>
    </row>
    <row r="4137" spans="1:4" x14ac:dyDescent="0.3">
      <c r="A4137">
        <v>287097</v>
      </c>
      <c r="B4137" t="s">
        <v>2</v>
      </c>
      <c r="C4137" s="2">
        <v>44312.547164031341</v>
      </c>
      <c r="D4137">
        <f t="shared" si="64"/>
        <v>4</v>
      </c>
    </row>
    <row r="4138" spans="1:4" x14ac:dyDescent="0.3">
      <c r="A4138">
        <v>130414</v>
      </c>
      <c r="B4138" t="s">
        <v>7</v>
      </c>
      <c r="C4138" s="2">
        <v>44312.550100605418</v>
      </c>
      <c r="D4138">
        <f t="shared" si="64"/>
        <v>4</v>
      </c>
    </row>
    <row r="4139" spans="1:4" x14ac:dyDescent="0.3">
      <c r="A4139">
        <v>308513</v>
      </c>
      <c r="B4139" t="s">
        <v>2</v>
      </c>
      <c r="C4139" s="2">
        <v>44312.550615491462</v>
      </c>
      <c r="D4139">
        <f t="shared" si="64"/>
        <v>4</v>
      </c>
    </row>
    <row r="4140" spans="1:4" x14ac:dyDescent="0.3">
      <c r="A4140">
        <v>286425</v>
      </c>
      <c r="B4140" t="s">
        <v>3</v>
      </c>
      <c r="C4140" s="2">
        <v>44312.557494373214</v>
      </c>
      <c r="D4140">
        <f t="shared" si="64"/>
        <v>4</v>
      </c>
    </row>
    <row r="4141" spans="1:4" x14ac:dyDescent="0.3">
      <c r="A4141">
        <v>149891</v>
      </c>
      <c r="B4141" t="s">
        <v>7</v>
      </c>
      <c r="C4141" s="2">
        <v>44312.559148290602</v>
      </c>
      <c r="D4141">
        <f t="shared" si="64"/>
        <v>4</v>
      </c>
    </row>
    <row r="4142" spans="1:4" x14ac:dyDescent="0.3">
      <c r="A4142">
        <v>14401</v>
      </c>
      <c r="B4142" t="s">
        <v>3</v>
      </c>
      <c r="C4142" s="2">
        <v>44312.559436253563</v>
      </c>
      <c r="D4142">
        <f t="shared" si="64"/>
        <v>4</v>
      </c>
    </row>
    <row r="4143" spans="1:4" x14ac:dyDescent="0.3">
      <c r="A4143">
        <v>78211</v>
      </c>
      <c r="B4143" t="s">
        <v>2</v>
      </c>
      <c r="C4143" s="2">
        <v>44312.560487250717</v>
      </c>
      <c r="D4143">
        <f t="shared" si="64"/>
        <v>4</v>
      </c>
    </row>
    <row r="4144" spans="1:4" x14ac:dyDescent="0.3">
      <c r="A4144">
        <v>131212</v>
      </c>
      <c r="B4144" t="s">
        <v>7</v>
      </c>
      <c r="C4144" s="2">
        <v>44312.569700676642</v>
      </c>
      <c r="D4144">
        <f t="shared" si="64"/>
        <v>4</v>
      </c>
    </row>
    <row r="4145" spans="1:4" x14ac:dyDescent="0.3">
      <c r="A4145">
        <v>328470</v>
      </c>
      <c r="B4145" t="s">
        <v>3</v>
      </c>
      <c r="C4145" s="2">
        <v>44312.580007086901</v>
      </c>
      <c r="D4145">
        <f t="shared" si="64"/>
        <v>4</v>
      </c>
    </row>
    <row r="4146" spans="1:4" x14ac:dyDescent="0.3">
      <c r="A4146">
        <v>80869</v>
      </c>
      <c r="B4146" t="s">
        <v>2</v>
      </c>
      <c r="C4146" s="2">
        <v>44312.586595049863</v>
      </c>
      <c r="D4146">
        <f t="shared" si="64"/>
        <v>4</v>
      </c>
    </row>
    <row r="4147" spans="1:4" x14ac:dyDescent="0.3">
      <c r="A4147">
        <v>347049</v>
      </c>
      <c r="B4147" t="s">
        <v>3</v>
      </c>
      <c r="C4147" s="2">
        <v>44312.590786787754</v>
      </c>
      <c r="D4147">
        <f t="shared" si="64"/>
        <v>4</v>
      </c>
    </row>
    <row r="4148" spans="1:4" x14ac:dyDescent="0.3">
      <c r="A4148">
        <v>348116</v>
      </c>
      <c r="B4148" t="s">
        <v>18</v>
      </c>
      <c r="C4148" s="2">
        <v>44312.592831837603</v>
      </c>
      <c r="D4148">
        <f t="shared" si="64"/>
        <v>4</v>
      </c>
    </row>
    <row r="4149" spans="1:4" x14ac:dyDescent="0.3">
      <c r="A4149">
        <v>105128</v>
      </c>
      <c r="B4149" t="s">
        <v>7</v>
      </c>
      <c r="C4149" s="2">
        <v>44312.596229558403</v>
      </c>
      <c r="D4149">
        <f t="shared" si="64"/>
        <v>4</v>
      </c>
    </row>
    <row r="4150" spans="1:4" x14ac:dyDescent="0.3">
      <c r="A4150">
        <v>166086</v>
      </c>
      <c r="B4150" t="s">
        <v>2</v>
      </c>
      <c r="C4150" s="2">
        <v>44312.596544871798</v>
      </c>
      <c r="D4150">
        <f t="shared" si="64"/>
        <v>4</v>
      </c>
    </row>
    <row r="4151" spans="1:4" x14ac:dyDescent="0.3">
      <c r="A4151">
        <v>301131</v>
      </c>
      <c r="B4151" t="s">
        <v>2</v>
      </c>
      <c r="C4151" s="2">
        <v>44312.596595049858</v>
      </c>
      <c r="D4151">
        <f t="shared" si="64"/>
        <v>4</v>
      </c>
    </row>
    <row r="4152" spans="1:4" x14ac:dyDescent="0.3">
      <c r="A4152">
        <v>300354</v>
      </c>
      <c r="B4152" t="s">
        <v>2</v>
      </c>
      <c r="C4152" s="2">
        <v>44312.598545512825</v>
      </c>
      <c r="D4152">
        <f t="shared" si="64"/>
        <v>4</v>
      </c>
    </row>
    <row r="4153" spans="1:4" x14ac:dyDescent="0.3">
      <c r="A4153">
        <v>78759</v>
      </c>
      <c r="B4153" t="s">
        <v>5</v>
      </c>
      <c r="C4153" s="2">
        <v>44312.60039042023</v>
      </c>
      <c r="D4153">
        <f t="shared" si="64"/>
        <v>4</v>
      </c>
    </row>
    <row r="4154" spans="1:4" x14ac:dyDescent="0.3">
      <c r="A4154">
        <v>203387</v>
      </c>
      <c r="B4154" t="s">
        <v>2</v>
      </c>
      <c r="C4154" s="2">
        <v>44312.606287179486</v>
      </c>
      <c r="D4154">
        <f t="shared" si="64"/>
        <v>4</v>
      </c>
    </row>
    <row r="4155" spans="1:4" x14ac:dyDescent="0.3">
      <c r="A4155">
        <v>104355</v>
      </c>
      <c r="B4155" t="s">
        <v>5</v>
      </c>
      <c r="C4155" s="2">
        <v>44312.607454344732</v>
      </c>
      <c r="D4155">
        <f t="shared" si="64"/>
        <v>4</v>
      </c>
    </row>
    <row r="4156" spans="1:4" x14ac:dyDescent="0.3">
      <c r="A4156">
        <v>7990</v>
      </c>
      <c r="B4156" t="s">
        <v>2</v>
      </c>
      <c r="C4156" s="2">
        <v>44312.61</v>
      </c>
      <c r="D4156">
        <f t="shared" si="64"/>
        <v>4</v>
      </c>
    </row>
    <row r="4157" spans="1:4" x14ac:dyDescent="0.3">
      <c r="A4157">
        <v>303219</v>
      </c>
      <c r="B4157" t="s">
        <v>5</v>
      </c>
      <c r="C4157" s="2">
        <v>44312.610432941598</v>
      </c>
      <c r="D4157">
        <f t="shared" si="64"/>
        <v>4</v>
      </c>
    </row>
    <row r="4158" spans="1:4" x14ac:dyDescent="0.3">
      <c r="A4158">
        <v>107838</v>
      </c>
      <c r="B4158" t="s">
        <v>7</v>
      </c>
      <c r="C4158" s="2">
        <v>44312.617962642456</v>
      </c>
      <c r="D4158">
        <f t="shared" si="64"/>
        <v>4</v>
      </c>
    </row>
    <row r="4159" spans="1:4" x14ac:dyDescent="0.3">
      <c r="A4159">
        <v>138349</v>
      </c>
      <c r="B4159" t="s">
        <v>7</v>
      </c>
      <c r="C4159" s="2">
        <v>44312.623983867525</v>
      </c>
      <c r="D4159">
        <f t="shared" si="64"/>
        <v>4</v>
      </c>
    </row>
    <row r="4160" spans="1:4" x14ac:dyDescent="0.3">
      <c r="A4160">
        <v>296663</v>
      </c>
      <c r="B4160" t="s">
        <v>2</v>
      </c>
      <c r="C4160" s="2">
        <v>44312.626709401717</v>
      </c>
      <c r="D4160">
        <f t="shared" si="64"/>
        <v>4</v>
      </c>
    </row>
    <row r="4161" spans="1:4" x14ac:dyDescent="0.3">
      <c r="A4161">
        <v>184648</v>
      </c>
      <c r="B4161" t="s">
        <v>2</v>
      </c>
      <c r="C4161" s="2">
        <v>44312.629646509973</v>
      </c>
      <c r="D4161">
        <f t="shared" si="64"/>
        <v>4</v>
      </c>
    </row>
    <row r="4162" spans="1:4" x14ac:dyDescent="0.3">
      <c r="A4162">
        <v>193968</v>
      </c>
      <c r="B4162" t="s">
        <v>7</v>
      </c>
      <c r="C4162" s="2">
        <v>44312.632013105416</v>
      </c>
      <c r="D4162">
        <f t="shared" si="64"/>
        <v>4</v>
      </c>
    </row>
    <row r="4163" spans="1:4" x14ac:dyDescent="0.3">
      <c r="A4163">
        <v>200876</v>
      </c>
      <c r="B4163" t="s">
        <v>2</v>
      </c>
      <c r="C4163" s="2">
        <v>44312.638058938748</v>
      </c>
      <c r="D4163">
        <f t="shared" ref="D4163:D4226" si="65">MONTH(C4163)</f>
        <v>4</v>
      </c>
    </row>
    <row r="4164" spans="1:4" x14ac:dyDescent="0.3">
      <c r="A4164">
        <v>246872</v>
      </c>
      <c r="B4164" t="s">
        <v>7</v>
      </c>
      <c r="C4164" s="2">
        <v>44312.639414031342</v>
      </c>
      <c r="D4164">
        <f t="shared" si="65"/>
        <v>4</v>
      </c>
    </row>
    <row r="4165" spans="1:4" x14ac:dyDescent="0.3">
      <c r="A4165">
        <v>63754</v>
      </c>
      <c r="B4165" t="s">
        <v>7</v>
      </c>
      <c r="C4165" s="2">
        <v>44312.645713176636</v>
      </c>
      <c r="D4165">
        <f t="shared" si="65"/>
        <v>4</v>
      </c>
    </row>
    <row r="4166" spans="1:4" x14ac:dyDescent="0.3">
      <c r="A4166">
        <v>85851</v>
      </c>
      <c r="B4166" t="s">
        <v>5</v>
      </c>
      <c r="C4166" s="2">
        <v>44312.646743660975</v>
      </c>
      <c r="D4166">
        <f t="shared" si="65"/>
        <v>4</v>
      </c>
    </row>
    <row r="4167" spans="1:4" x14ac:dyDescent="0.3">
      <c r="A4167">
        <v>276453</v>
      </c>
      <c r="B4167" t="s">
        <v>2</v>
      </c>
      <c r="C4167" s="2">
        <v>44312.647130270656</v>
      </c>
      <c r="D4167">
        <f t="shared" si="65"/>
        <v>4</v>
      </c>
    </row>
    <row r="4168" spans="1:4" x14ac:dyDescent="0.3">
      <c r="A4168">
        <v>32530</v>
      </c>
      <c r="B4168" t="s">
        <v>9</v>
      </c>
      <c r="C4168" s="2">
        <v>44312.652587678065</v>
      </c>
      <c r="D4168">
        <f t="shared" si="65"/>
        <v>4</v>
      </c>
    </row>
    <row r="4169" spans="1:4" x14ac:dyDescent="0.3">
      <c r="A4169">
        <v>308582</v>
      </c>
      <c r="B4169" t="s">
        <v>5</v>
      </c>
      <c r="C4169" s="2">
        <v>44312.654703846158</v>
      </c>
      <c r="D4169">
        <f t="shared" si="65"/>
        <v>4</v>
      </c>
    </row>
    <row r="4170" spans="1:4" x14ac:dyDescent="0.3">
      <c r="A4170">
        <v>268263</v>
      </c>
      <c r="B4170" t="s">
        <v>3</v>
      </c>
      <c r="C4170" s="2">
        <v>44312.664476923077</v>
      </c>
      <c r="D4170">
        <f t="shared" si="65"/>
        <v>4</v>
      </c>
    </row>
    <row r="4171" spans="1:4" x14ac:dyDescent="0.3">
      <c r="A4171">
        <v>38678</v>
      </c>
      <c r="B4171" t="s">
        <v>18</v>
      </c>
      <c r="C4171" s="2">
        <v>44312.669733547009</v>
      </c>
      <c r="D4171">
        <f t="shared" si="65"/>
        <v>4</v>
      </c>
    </row>
    <row r="4172" spans="1:4" x14ac:dyDescent="0.3">
      <c r="A4172">
        <v>309601</v>
      </c>
      <c r="B4172" t="s">
        <v>6</v>
      </c>
      <c r="C4172" s="2">
        <v>44312.670345334758</v>
      </c>
      <c r="D4172">
        <f t="shared" si="65"/>
        <v>4</v>
      </c>
    </row>
    <row r="4173" spans="1:4" x14ac:dyDescent="0.3">
      <c r="A4173">
        <v>216763</v>
      </c>
      <c r="B4173" t="s">
        <v>2</v>
      </c>
      <c r="C4173" s="2">
        <v>44312.679701460118</v>
      </c>
      <c r="D4173">
        <f t="shared" si="65"/>
        <v>4</v>
      </c>
    </row>
    <row r="4174" spans="1:4" x14ac:dyDescent="0.3">
      <c r="A4174">
        <v>10830</v>
      </c>
      <c r="B4174" t="s">
        <v>3</v>
      </c>
      <c r="C4174" s="2">
        <v>44312.681041595439</v>
      </c>
      <c r="D4174">
        <f t="shared" si="65"/>
        <v>4</v>
      </c>
    </row>
    <row r="4175" spans="1:4" x14ac:dyDescent="0.3">
      <c r="A4175">
        <v>256765</v>
      </c>
      <c r="B4175" t="s">
        <v>5</v>
      </c>
      <c r="C4175" s="2">
        <v>44312.681816132477</v>
      </c>
      <c r="D4175">
        <f t="shared" si="65"/>
        <v>4</v>
      </c>
    </row>
    <row r="4176" spans="1:4" x14ac:dyDescent="0.3">
      <c r="A4176">
        <v>348726</v>
      </c>
      <c r="B4176" t="s">
        <v>2</v>
      </c>
      <c r="C4176" s="2">
        <v>44312.683608547006</v>
      </c>
      <c r="D4176">
        <f t="shared" si="65"/>
        <v>4</v>
      </c>
    </row>
    <row r="4177" spans="1:4" x14ac:dyDescent="0.3">
      <c r="A4177">
        <v>330102</v>
      </c>
      <c r="B4177" t="s">
        <v>3</v>
      </c>
      <c r="C4177" s="2">
        <v>44312.687381623931</v>
      </c>
      <c r="D4177">
        <f t="shared" si="65"/>
        <v>4</v>
      </c>
    </row>
    <row r="4178" spans="1:4" x14ac:dyDescent="0.3">
      <c r="A4178">
        <v>114033</v>
      </c>
      <c r="B4178" t="s">
        <v>12</v>
      </c>
      <c r="C4178" s="2">
        <v>44312.69054925214</v>
      </c>
      <c r="D4178">
        <f t="shared" si="65"/>
        <v>4</v>
      </c>
    </row>
    <row r="4179" spans="1:4" x14ac:dyDescent="0.3">
      <c r="A4179">
        <v>260143</v>
      </c>
      <c r="B4179" t="s">
        <v>2</v>
      </c>
      <c r="C4179" s="2">
        <v>44312.698669159545</v>
      </c>
      <c r="D4179">
        <f t="shared" si="65"/>
        <v>4</v>
      </c>
    </row>
    <row r="4180" spans="1:4" x14ac:dyDescent="0.3">
      <c r="A4180">
        <v>310108</v>
      </c>
      <c r="B4180" t="s">
        <v>2</v>
      </c>
      <c r="C4180" s="2">
        <v>44312.708862428779</v>
      </c>
      <c r="D4180">
        <f t="shared" si="65"/>
        <v>4</v>
      </c>
    </row>
    <row r="4181" spans="1:4" x14ac:dyDescent="0.3">
      <c r="A4181">
        <v>176321</v>
      </c>
      <c r="B4181" t="s">
        <v>2</v>
      </c>
      <c r="C4181" s="2">
        <v>44312.712289957264</v>
      </c>
      <c r="D4181">
        <f t="shared" si="65"/>
        <v>4</v>
      </c>
    </row>
    <row r="4182" spans="1:4" x14ac:dyDescent="0.3">
      <c r="A4182">
        <v>252630</v>
      </c>
      <c r="B4182" t="s">
        <v>20</v>
      </c>
      <c r="C4182" s="2">
        <v>44312.712775676642</v>
      </c>
      <c r="D4182">
        <f t="shared" si="65"/>
        <v>4</v>
      </c>
    </row>
    <row r="4183" spans="1:4" x14ac:dyDescent="0.3">
      <c r="A4183">
        <v>117497</v>
      </c>
      <c r="B4183" t="s">
        <v>2</v>
      </c>
      <c r="C4183" s="2">
        <v>44312.71652984331</v>
      </c>
      <c r="D4183">
        <f t="shared" si="65"/>
        <v>4</v>
      </c>
    </row>
    <row r="4184" spans="1:4" x14ac:dyDescent="0.3">
      <c r="A4184">
        <v>221247</v>
      </c>
      <c r="B4184" t="s">
        <v>11</v>
      </c>
      <c r="C4184" s="2">
        <v>44312.719890954417</v>
      </c>
      <c r="D4184">
        <f t="shared" si="65"/>
        <v>4</v>
      </c>
    </row>
    <row r="4185" spans="1:4" x14ac:dyDescent="0.3">
      <c r="A4185">
        <v>169752</v>
      </c>
      <c r="B4185" t="s">
        <v>7</v>
      </c>
      <c r="C4185" s="2">
        <v>44312.723817521364</v>
      </c>
      <c r="D4185">
        <f t="shared" si="65"/>
        <v>4</v>
      </c>
    </row>
    <row r="4186" spans="1:4" x14ac:dyDescent="0.3">
      <c r="A4186">
        <v>211631</v>
      </c>
      <c r="B4186" t="s">
        <v>3</v>
      </c>
      <c r="C4186" s="2">
        <v>44312.727123076926</v>
      </c>
      <c r="D4186">
        <f t="shared" si="65"/>
        <v>4</v>
      </c>
    </row>
    <row r="4187" spans="1:4" x14ac:dyDescent="0.3">
      <c r="A4187">
        <v>86061</v>
      </c>
      <c r="B4187" t="s">
        <v>3</v>
      </c>
      <c r="C4187" s="2">
        <v>44312.732801638173</v>
      </c>
      <c r="D4187">
        <f t="shared" si="65"/>
        <v>4</v>
      </c>
    </row>
    <row r="4188" spans="1:4" x14ac:dyDescent="0.3">
      <c r="A4188">
        <v>129528</v>
      </c>
      <c r="B4188" t="s">
        <v>5</v>
      </c>
      <c r="C4188" s="2">
        <v>44312.734225890315</v>
      </c>
      <c r="D4188">
        <f t="shared" si="65"/>
        <v>4</v>
      </c>
    </row>
    <row r="4189" spans="1:4" x14ac:dyDescent="0.3">
      <c r="A4189">
        <v>184836</v>
      </c>
      <c r="B4189" t="s">
        <v>8</v>
      </c>
      <c r="C4189" s="2">
        <v>44312.734390455844</v>
      </c>
      <c r="D4189">
        <f t="shared" si="65"/>
        <v>4</v>
      </c>
    </row>
    <row r="4190" spans="1:4" x14ac:dyDescent="0.3">
      <c r="A4190">
        <v>178999</v>
      </c>
      <c r="B4190" t="s">
        <v>2</v>
      </c>
      <c r="C4190" s="2">
        <v>44312.738582549857</v>
      </c>
      <c r="D4190">
        <f t="shared" si="65"/>
        <v>4</v>
      </c>
    </row>
    <row r="4191" spans="1:4" x14ac:dyDescent="0.3">
      <c r="A4191">
        <v>131149</v>
      </c>
      <c r="B4191" t="s">
        <v>5</v>
      </c>
      <c r="C4191" s="2">
        <v>44312.745506410254</v>
      </c>
      <c r="D4191">
        <f t="shared" si="65"/>
        <v>4</v>
      </c>
    </row>
    <row r="4192" spans="1:4" x14ac:dyDescent="0.3">
      <c r="A4192">
        <v>144313</v>
      </c>
      <c r="B4192" t="s">
        <v>3</v>
      </c>
      <c r="C4192" s="2">
        <v>44312.75096289174</v>
      </c>
      <c r="D4192">
        <f t="shared" si="65"/>
        <v>4</v>
      </c>
    </row>
    <row r="4193" spans="1:4" x14ac:dyDescent="0.3">
      <c r="A4193">
        <v>179669</v>
      </c>
      <c r="B4193" t="s">
        <v>2</v>
      </c>
      <c r="C4193" s="2">
        <v>44312.754902243585</v>
      </c>
      <c r="D4193">
        <f t="shared" si="65"/>
        <v>4</v>
      </c>
    </row>
    <row r="4194" spans="1:4" x14ac:dyDescent="0.3">
      <c r="A4194">
        <v>65154</v>
      </c>
      <c r="B4194" t="s">
        <v>5</v>
      </c>
      <c r="C4194" s="2">
        <v>44312.757288817666</v>
      </c>
      <c r="D4194">
        <f t="shared" si="65"/>
        <v>4</v>
      </c>
    </row>
    <row r="4195" spans="1:4" x14ac:dyDescent="0.3">
      <c r="A4195">
        <v>91326</v>
      </c>
      <c r="B4195" t="s">
        <v>12</v>
      </c>
      <c r="C4195" s="2">
        <v>44312.760061752146</v>
      </c>
      <c r="D4195">
        <f t="shared" si="65"/>
        <v>4</v>
      </c>
    </row>
    <row r="4196" spans="1:4" x14ac:dyDescent="0.3">
      <c r="A4196">
        <v>118754</v>
      </c>
      <c r="B4196" t="s">
        <v>2</v>
      </c>
      <c r="C4196" s="2">
        <v>44312.76081125356</v>
      </c>
      <c r="D4196">
        <f t="shared" si="65"/>
        <v>4</v>
      </c>
    </row>
    <row r="4197" spans="1:4" x14ac:dyDescent="0.3">
      <c r="A4197">
        <v>202758</v>
      </c>
      <c r="B4197" t="s">
        <v>2</v>
      </c>
      <c r="C4197" s="2">
        <v>44312.761624465813</v>
      </c>
      <c r="D4197">
        <f t="shared" si="65"/>
        <v>4</v>
      </c>
    </row>
    <row r="4198" spans="1:4" x14ac:dyDescent="0.3">
      <c r="A4198">
        <v>138394</v>
      </c>
      <c r="B4198" t="s">
        <v>7</v>
      </c>
      <c r="C4198" s="2">
        <v>44312.763536039885</v>
      </c>
      <c r="D4198">
        <f t="shared" si="65"/>
        <v>4</v>
      </c>
    </row>
    <row r="4199" spans="1:4" x14ac:dyDescent="0.3">
      <c r="A4199">
        <v>339354</v>
      </c>
      <c r="B4199" t="s">
        <v>2</v>
      </c>
      <c r="C4199" s="2">
        <v>44312.765158725066</v>
      </c>
      <c r="D4199">
        <f t="shared" si="65"/>
        <v>4</v>
      </c>
    </row>
    <row r="4200" spans="1:4" x14ac:dyDescent="0.3">
      <c r="A4200">
        <v>23278</v>
      </c>
      <c r="B4200" t="s">
        <v>13</v>
      </c>
      <c r="C4200" s="2">
        <v>44312.771027955838</v>
      </c>
      <c r="D4200">
        <f t="shared" si="65"/>
        <v>4</v>
      </c>
    </row>
    <row r="4201" spans="1:4" x14ac:dyDescent="0.3">
      <c r="A4201">
        <v>212551</v>
      </c>
      <c r="B4201" t="s">
        <v>20</v>
      </c>
      <c r="C4201" s="2">
        <v>44312.772480021362</v>
      </c>
      <c r="D4201">
        <f t="shared" si="65"/>
        <v>4</v>
      </c>
    </row>
    <row r="4202" spans="1:4" x14ac:dyDescent="0.3">
      <c r="A4202">
        <v>198579</v>
      </c>
      <c r="B4202" t="s">
        <v>2</v>
      </c>
      <c r="C4202" s="2">
        <v>44312.773203169512</v>
      </c>
      <c r="D4202">
        <f t="shared" si="65"/>
        <v>4</v>
      </c>
    </row>
    <row r="4203" spans="1:4" x14ac:dyDescent="0.3">
      <c r="A4203">
        <v>206543</v>
      </c>
      <c r="B4203" t="s">
        <v>3</v>
      </c>
      <c r="C4203" s="2">
        <v>44312.777413425923</v>
      </c>
      <c r="D4203">
        <f t="shared" si="65"/>
        <v>4</v>
      </c>
    </row>
    <row r="4204" spans="1:4" x14ac:dyDescent="0.3">
      <c r="A4204">
        <v>109182</v>
      </c>
      <c r="B4204" t="s">
        <v>5</v>
      </c>
      <c r="C4204" s="2">
        <v>44312.793359650997</v>
      </c>
      <c r="D4204">
        <f t="shared" si="65"/>
        <v>4</v>
      </c>
    </row>
    <row r="4205" spans="1:4" x14ac:dyDescent="0.3">
      <c r="A4205">
        <v>327592</v>
      </c>
      <c r="B4205" t="s">
        <v>5</v>
      </c>
      <c r="C4205" s="2">
        <v>44312.795378169518</v>
      </c>
      <c r="D4205">
        <f t="shared" si="65"/>
        <v>4</v>
      </c>
    </row>
    <row r="4206" spans="1:4" x14ac:dyDescent="0.3">
      <c r="A4206">
        <v>56012</v>
      </c>
      <c r="B4206" t="s">
        <v>16</v>
      </c>
      <c r="C4206" s="2">
        <v>44312.802524679486</v>
      </c>
      <c r="D4206">
        <f t="shared" si="65"/>
        <v>4</v>
      </c>
    </row>
    <row r="4207" spans="1:4" x14ac:dyDescent="0.3">
      <c r="A4207">
        <v>96382</v>
      </c>
      <c r="B4207" t="s">
        <v>5</v>
      </c>
      <c r="C4207" s="2">
        <v>44312.803160576921</v>
      </c>
      <c r="D4207">
        <f t="shared" si="65"/>
        <v>4</v>
      </c>
    </row>
    <row r="4208" spans="1:4" x14ac:dyDescent="0.3">
      <c r="A4208">
        <v>29733</v>
      </c>
      <c r="B4208" t="s">
        <v>7</v>
      </c>
      <c r="C4208" s="2">
        <v>44312.807329309122</v>
      </c>
      <c r="D4208">
        <f t="shared" si="65"/>
        <v>4</v>
      </c>
    </row>
    <row r="4209" spans="1:4" x14ac:dyDescent="0.3">
      <c r="A4209">
        <v>68142</v>
      </c>
      <c r="B4209" t="s">
        <v>2</v>
      </c>
      <c r="C4209" s="2">
        <v>44312.815205947292</v>
      </c>
      <c r="D4209">
        <f t="shared" si="65"/>
        <v>4</v>
      </c>
    </row>
    <row r="4210" spans="1:4" x14ac:dyDescent="0.3">
      <c r="A4210">
        <v>84787</v>
      </c>
      <c r="B4210" t="s">
        <v>2</v>
      </c>
      <c r="C4210" s="2">
        <v>44312.819385790601</v>
      </c>
      <c r="D4210">
        <f t="shared" si="65"/>
        <v>4</v>
      </c>
    </row>
    <row r="4211" spans="1:4" x14ac:dyDescent="0.3">
      <c r="A4211">
        <v>108226</v>
      </c>
      <c r="B4211" t="s">
        <v>2</v>
      </c>
      <c r="C4211" s="2">
        <v>44312.822645762113</v>
      </c>
      <c r="D4211">
        <f t="shared" si="65"/>
        <v>4</v>
      </c>
    </row>
    <row r="4212" spans="1:4" x14ac:dyDescent="0.3">
      <c r="A4212">
        <v>280872</v>
      </c>
      <c r="B4212" t="s">
        <v>20</v>
      </c>
      <c r="C4212" s="2">
        <v>44312.839259009976</v>
      </c>
      <c r="D4212">
        <f t="shared" si="65"/>
        <v>4</v>
      </c>
    </row>
    <row r="4213" spans="1:4" x14ac:dyDescent="0.3">
      <c r="A4213">
        <v>264806</v>
      </c>
      <c r="B4213" t="s">
        <v>2</v>
      </c>
      <c r="C4213" s="2">
        <v>44312.839345049862</v>
      </c>
      <c r="D4213">
        <f t="shared" si="65"/>
        <v>4</v>
      </c>
    </row>
    <row r="4214" spans="1:4" x14ac:dyDescent="0.3">
      <c r="A4214">
        <v>76121</v>
      </c>
      <c r="B4214" t="s">
        <v>7</v>
      </c>
      <c r="C4214" s="2">
        <v>44312.840961965812</v>
      </c>
      <c r="D4214">
        <f t="shared" si="65"/>
        <v>4</v>
      </c>
    </row>
    <row r="4215" spans="1:4" x14ac:dyDescent="0.3">
      <c r="A4215">
        <v>216048</v>
      </c>
      <c r="B4215" t="s">
        <v>3</v>
      </c>
      <c r="C4215" s="2">
        <v>44312.841</v>
      </c>
      <c r="D4215">
        <f t="shared" si="65"/>
        <v>4</v>
      </c>
    </row>
    <row r="4216" spans="1:4" x14ac:dyDescent="0.3">
      <c r="A4216">
        <v>90308</v>
      </c>
      <c r="B4216" t="s">
        <v>2</v>
      </c>
      <c r="C4216" s="2">
        <v>44312.841592556979</v>
      </c>
      <c r="D4216">
        <f t="shared" si="65"/>
        <v>4</v>
      </c>
    </row>
    <row r="4217" spans="1:4" x14ac:dyDescent="0.3">
      <c r="A4217">
        <v>313217</v>
      </c>
      <c r="B4217" t="s">
        <v>3</v>
      </c>
      <c r="C4217" s="2">
        <v>44312.859927706551</v>
      </c>
      <c r="D4217">
        <f t="shared" si="65"/>
        <v>4</v>
      </c>
    </row>
    <row r="4218" spans="1:4" x14ac:dyDescent="0.3">
      <c r="A4218">
        <v>243314</v>
      </c>
      <c r="B4218" t="s">
        <v>3</v>
      </c>
      <c r="C4218" s="2">
        <v>44312.87100733618</v>
      </c>
      <c r="D4218">
        <f t="shared" si="65"/>
        <v>4</v>
      </c>
    </row>
    <row r="4219" spans="1:4" x14ac:dyDescent="0.3">
      <c r="A4219">
        <v>28508</v>
      </c>
      <c r="B4219" t="s">
        <v>5</v>
      </c>
      <c r="C4219" s="2">
        <v>44312.872822613957</v>
      </c>
      <c r="D4219">
        <f t="shared" si="65"/>
        <v>4</v>
      </c>
    </row>
    <row r="4220" spans="1:4" x14ac:dyDescent="0.3">
      <c r="A4220">
        <v>199379</v>
      </c>
      <c r="B4220" t="s">
        <v>5</v>
      </c>
      <c r="C4220" s="2">
        <v>44312.883385292029</v>
      </c>
      <c r="D4220">
        <f t="shared" si="65"/>
        <v>4</v>
      </c>
    </row>
    <row r="4221" spans="1:4" x14ac:dyDescent="0.3">
      <c r="A4221">
        <v>133798</v>
      </c>
      <c r="B4221" t="s">
        <v>6</v>
      </c>
      <c r="C4221" s="2">
        <v>44312.888123076926</v>
      </c>
      <c r="D4221">
        <f t="shared" si="65"/>
        <v>4</v>
      </c>
    </row>
    <row r="4222" spans="1:4" x14ac:dyDescent="0.3">
      <c r="A4222">
        <v>90218</v>
      </c>
      <c r="B4222" t="s">
        <v>5</v>
      </c>
      <c r="C4222" s="2">
        <v>44312.902655270656</v>
      </c>
      <c r="D4222">
        <f t="shared" si="65"/>
        <v>4</v>
      </c>
    </row>
    <row r="4223" spans="1:4" x14ac:dyDescent="0.3">
      <c r="A4223">
        <v>318760</v>
      </c>
      <c r="B4223" t="s">
        <v>5</v>
      </c>
      <c r="C4223" s="2">
        <v>44312.906864779201</v>
      </c>
      <c r="D4223">
        <f t="shared" si="65"/>
        <v>4</v>
      </c>
    </row>
    <row r="4224" spans="1:4" x14ac:dyDescent="0.3">
      <c r="A4224">
        <v>197842</v>
      </c>
      <c r="B4224" t="s">
        <v>7</v>
      </c>
      <c r="C4224" s="2">
        <v>44312.907962820515</v>
      </c>
      <c r="D4224">
        <f t="shared" si="65"/>
        <v>4</v>
      </c>
    </row>
    <row r="4225" spans="1:4" x14ac:dyDescent="0.3">
      <c r="A4225">
        <v>314890</v>
      </c>
      <c r="B4225" t="s">
        <v>2</v>
      </c>
      <c r="C4225" s="2">
        <v>44312.908628169513</v>
      </c>
      <c r="D4225">
        <f t="shared" si="65"/>
        <v>4</v>
      </c>
    </row>
    <row r="4226" spans="1:4" x14ac:dyDescent="0.3">
      <c r="A4226">
        <v>112214</v>
      </c>
      <c r="B4226" t="s">
        <v>7</v>
      </c>
      <c r="C4226" s="2">
        <v>44312.909945940177</v>
      </c>
      <c r="D4226">
        <f t="shared" si="65"/>
        <v>4</v>
      </c>
    </row>
    <row r="4227" spans="1:4" x14ac:dyDescent="0.3">
      <c r="A4227">
        <v>238366</v>
      </c>
      <c r="B4227" t="s">
        <v>2</v>
      </c>
      <c r="C4227" s="2">
        <v>44312.910668839031</v>
      </c>
      <c r="D4227">
        <f t="shared" ref="D4227:D4290" si="66">MONTH(C4227)</f>
        <v>4</v>
      </c>
    </row>
    <row r="4228" spans="1:4" x14ac:dyDescent="0.3">
      <c r="A4228">
        <v>5861</v>
      </c>
      <c r="B4228" t="s">
        <v>5</v>
      </c>
      <c r="C4228" s="2">
        <v>44312.914873148147</v>
      </c>
      <c r="D4228">
        <f t="shared" si="66"/>
        <v>4</v>
      </c>
    </row>
    <row r="4229" spans="1:4" x14ac:dyDescent="0.3">
      <c r="A4229">
        <v>150390</v>
      </c>
      <c r="B4229" t="s">
        <v>2</v>
      </c>
      <c r="C4229" s="2">
        <v>44312.918558262107</v>
      </c>
      <c r="D4229">
        <f t="shared" si="66"/>
        <v>4</v>
      </c>
    </row>
    <row r="4230" spans="1:4" x14ac:dyDescent="0.3">
      <c r="A4230">
        <v>213300</v>
      </c>
      <c r="B4230" t="s">
        <v>8</v>
      </c>
      <c r="C4230" s="2">
        <v>44312.923680982909</v>
      </c>
      <c r="D4230">
        <f t="shared" si="66"/>
        <v>4</v>
      </c>
    </row>
    <row r="4231" spans="1:4" x14ac:dyDescent="0.3">
      <c r="A4231">
        <v>155862</v>
      </c>
      <c r="B4231" t="s">
        <v>7</v>
      </c>
      <c r="C4231" s="2">
        <v>44312.930937143879</v>
      </c>
      <c r="D4231">
        <f t="shared" si="66"/>
        <v>4</v>
      </c>
    </row>
    <row r="4232" spans="1:4" x14ac:dyDescent="0.3">
      <c r="A4232">
        <v>154494</v>
      </c>
      <c r="B4232" t="s">
        <v>2</v>
      </c>
      <c r="C4232" s="2">
        <v>44312.933570548434</v>
      </c>
      <c r="D4232">
        <f t="shared" si="66"/>
        <v>4</v>
      </c>
    </row>
    <row r="4233" spans="1:4" x14ac:dyDescent="0.3">
      <c r="A4233">
        <v>267123</v>
      </c>
      <c r="B4233" t="s">
        <v>5</v>
      </c>
      <c r="C4233" s="2">
        <v>44312.934586075498</v>
      </c>
      <c r="D4233">
        <f t="shared" si="66"/>
        <v>4</v>
      </c>
    </row>
    <row r="4234" spans="1:4" x14ac:dyDescent="0.3">
      <c r="A4234">
        <v>243461</v>
      </c>
      <c r="B4234" t="s">
        <v>7</v>
      </c>
      <c r="C4234" s="2">
        <v>44312.943765669515</v>
      </c>
      <c r="D4234">
        <f t="shared" si="66"/>
        <v>4</v>
      </c>
    </row>
    <row r="4235" spans="1:4" x14ac:dyDescent="0.3">
      <c r="A4235">
        <v>170002</v>
      </c>
      <c r="B4235" t="s">
        <v>20</v>
      </c>
      <c r="C4235" s="2">
        <v>44312.943896225064</v>
      </c>
      <c r="D4235">
        <f t="shared" si="66"/>
        <v>4</v>
      </c>
    </row>
    <row r="4236" spans="1:4" x14ac:dyDescent="0.3">
      <c r="A4236">
        <v>140363</v>
      </c>
      <c r="B4236" t="s">
        <v>2</v>
      </c>
      <c r="C4236" s="2">
        <v>44312.945252243589</v>
      </c>
      <c r="D4236">
        <f t="shared" si="66"/>
        <v>4</v>
      </c>
    </row>
    <row r="4237" spans="1:4" x14ac:dyDescent="0.3">
      <c r="A4237">
        <v>219422</v>
      </c>
      <c r="B4237" t="s">
        <v>3</v>
      </c>
      <c r="C4237" s="2">
        <v>44312.946502029918</v>
      </c>
      <c r="D4237">
        <f t="shared" si="66"/>
        <v>4</v>
      </c>
    </row>
    <row r="4238" spans="1:4" x14ac:dyDescent="0.3">
      <c r="A4238">
        <v>202282</v>
      </c>
      <c r="B4238" t="s">
        <v>2</v>
      </c>
      <c r="C4238" s="2">
        <v>44312.951539529917</v>
      </c>
      <c r="D4238">
        <f t="shared" si="66"/>
        <v>4</v>
      </c>
    </row>
    <row r="4239" spans="1:4" x14ac:dyDescent="0.3">
      <c r="A4239">
        <v>282877</v>
      </c>
      <c r="B4239" t="s">
        <v>3</v>
      </c>
      <c r="C4239" s="2">
        <v>44312.968701103993</v>
      </c>
      <c r="D4239">
        <f t="shared" si="66"/>
        <v>4</v>
      </c>
    </row>
    <row r="4240" spans="1:4" x14ac:dyDescent="0.3">
      <c r="A4240">
        <v>258143</v>
      </c>
      <c r="B4240" t="s">
        <v>5</v>
      </c>
      <c r="C4240" s="2">
        <v>44312.973565918801</v>
      </c>
      <c r="D4240">
        <f t="shared" si="66"/>
        <v>4</v>
      </c>
    </row>
    <row r="4241" spans="1:4" x14ac:dyDescent="0.3">
      <c r="A4241">
        <v>49641</v>
      </c>
      <c r="B4241" t="s">
        <v>2</v>
      </c>
      <c r="C4241" s="2">
        <v>44312.973599715107</v>
      </c>
      <c r="D4241">
        <f t="shared" si="66"/>
        <v>4</v>
      </c>
    </row>
    <row r="4242" spans="1:4" x14ac:dyDescent="0.3">
      <c r="A4242">
        <v>138569</v>
      </c>
      <c r="B4242" t="s">
        <v>7</v>
      </c>
      <c r="C4242" s="2">
        <v>44312.974848076927</v>
      </c>
      <c r="D4242">
        <f t="shared" si="66"/>
        <v>4</v>
      </c>
    </row>
    <row r="4243" spans="1:4" x14ac:dyDescent="0.3">
      <c r="A4243">
        <v>10483</v>
      </c>
      <c r="B4243" t="s">
        <v>2</v>
      </c>
      <c r="C4243" s="2">
        <v>44312.976125641027</v>
      </c>
      <c r="D4243">
        <f t="shared" si="66"/>
        <v>4</v>
      </c>
    </row>
    <row r="4244" spans="1:4" x14ac:dyDescent="0.3">
      <c r="A4244">
        <v>95713</v>
      </c>
      <c r="B4244" t="s">
        <v>2</v>
      </c>
      <c r="C4244" s="2">
        <v>44312.979939529912</v>
      </c>
      <c r="D4244">
        <f t="shared" si="66"/>
        <v>4</v>
      </c>
    </row>
    <row r="4245" spans="1:4" x14ac:dyDescent="0.3">
      <c r="A4245">
        <v>38708</v>
      </c>
      <c r="B4245" t="s">
        <v>3</v>
      </c>
      <c r="C4245" s="2">
        <v>44312.981213603991</v>
      </c>
      <c r="D4245">
        <f t="shared" si="66"/>
        <v>4</v>
      </c>
    </row>
    <row r="4246" spans="1:4" x14ac:dyDescent="0.3">
      <c r="A4246">
        <v>320664</v>
      </c>
      <c r="B4246" t="s">
        <v>2</v>
      </c>
      <c r="C4246" s="2">
        <v>44312.982050178063</v>
      </c>
      <c r="D4246">
        <f t="shared" si="66"/>
        <v>4</v>
      </c>
    </row>
    <row r="4247" spans="1:4" x14ac:dyDescent="0.3">
      <c r="A4247">
        <v>284959</v>
      </c>
      <c r="B4247" t="s">
        <v>5</v>
      </c>
      <c r="C4247" s="2">
        <v>44312.985346474365</v>
      </c>
      <c r="D4247">
        <f t="shared" si="66"/>
        <v>4</v>
      </c>
    </row>
    <row r="4248" spans="1:4" x14ac:dyDescent="0.3">
      <c r="A4248">
        <v>324574</v>
      </c>
      <c r="B4248" t="s">
        <v>3</v>
      </c>
      <c r="C4248" s="2">
        <v>44312.99379223647</v>
      </c>
      <c r="D4248">
        <f t="shared" si="66"/>
        <v>4</v>
      </c>
    </row>
    <row r="4249" spans="1:4" x14ac:dyDescent="0.3">
      <c r="A4249">
        <v>195504</v>
      </c>
      <c r="B4249" t="s">
        <v>5</v>
      </c>
      <c r="C4249" s="2">
        <v>44312.996749180915</v>
      </c>
      <c r="D4249">
        <f t="shared" si="66"/>
        <v>4</v>
      </c>
    </row>
    <row r="4250" spans="1:4" x14ac:dyDescent="0.3">
      <c r="A4250">
        <v>15862</v>
      </c>
      <c r="B4250" t="s">
        <v>2</v>
      </c>
      <c r="C4250" s="2">
        <v>44313.000300641033</v>
      </c>
      <c r="D4250">
        <f t="shared" si="66"/>
        <v>4</v>
      </c>
    </row>
    <row r="4251" spans="1:4" x14ac:dyDescent="0.3">
      <c r="A4251">
        <v>24125</v>
      </c>
      <c r="B4251" t="s">
        <v>5</v>
      </c>
      <c r="C4251" s="2">
        <v>44313.00243675214</v>
      </c>
      <c r="D4251">
        <f t="shared" si="66"/>
        <v>4</v>
      </c>
    </row>
    <row r="4252" spans="1:4" x14ac:dyDescent="0.3">
      <c r="A4252">
        <v>252020</v>
      </c>
      <c r="B4252" t="s">
        <v>2</v>
      </c>
      <c r="C4252" s="2">
        <v>44313.008191844732</v>
      </c>
      <c r="D4252">
        <f t="shared" si="66"/>
        <v>4</v>
      </c>
    </row>
    <row r="4253" spans="1:4" x14ac:dyDescent="0.3">
      <c r="A4253">
        <v>244785</v>
      </c>
      <c r="B4253" t="s">
        <v>2</v>
      </c>
      <c r="C4253" s="2">
        <v>44313.013414921654</v>
      </c>
      <c r="D4253">
        <f t="shared" si="66"/>
        <v>4</v>
      </c>
    </row>
    <row r="4254" spans="1:4" x14ac:dyDescent="0.3">
      <c r="A4254">
        <v>324009</v>
      </c>
      <c r="B4254" t="s">
        <v>7</v>
      </c>
      <c r="C4254" s="2">
        <v>44313.014616132481</v>
      </c>
      <c r="D4254">
        <f t="shared" si="66"/>
        <v>4</v>
      </c>
    </row>
    <row r="4255" spans="1:4" x14ac:dyDescent="0.3">
      <c r="A4255">
        <v>90458</v>
      </c>
      <c r="B4255" t="s">
        <v>2</v>
      </c>
      <c r="C4255" s="2">
        <v>44313.015361752143</v>
      </c>
      <c r="D4255">
        <f t="shared" si="66"/>
        <v>4</v>
      </c>
    </row>
    <row r="4256" spans="1:4" x14ac:dyDescent="0.3">
      <c r="A4256">
        <v>178571</v>
      </c>
      <c r="B4256" t="s">
        <v>17</v>
      </c>
      <c r="C4256" s="2">
        <v>44313.021337571226</v>
      </c>
      <c r="D4256">
        <f t="shared" si="66"/>
        <v>4</v>
      </c>
    </row>
    <row r="4257" spans="1:4" x14ac:dyDescent="0.3">
      <c r="A4257">
        <v>272876</v>
      </c>
      <c r="B4257" t="s">
        <v>3</v>
      </c>
      <c r="C4257" s="2">
        <v>44313.034533048434</v>
      </c>
      <c r="D4257">
        <f t="shared" si="66"/>
        <v>4</v>
      </c>
    </row>
    <row r="4258" spans="1:4" x14ac:dyDescent="0.3">
      <c r="A4258">
        <v>128976</v>
      </c>
      <c r="B4258" t="s">
        <v>18</v>
      </c>
      <c r="C4258" s="2">
        <v>44313.0408497151</v>
      </c>
      <c r="D4258">
        <f t="shared" si="66"/>
        <v>4</v>
      </c>
    </row>
    <row r="4259" spans="1:4" x14ac:dyDescent="0.3">
      <c r="A4259">
        <v>251563</v>
      </c>
      <c r="B4259" t="s">
        <v>2</v>
      </c>
      <c r="C4259" s="2">
        <v>44313.04085274216</v>
      </c>
      <c r="D4259">
        <f t="shared" si="66"/>
        <v>4</v>
      </c>
    </row>
    <row r="4260" spans="1:4" x14ac:dyDescent="0.3">
      <c r="A4260">
        <v>210302</v>
      </c>
      <c r="B4260" t="s">
        <v>5</v>
      </c>
      <c r="C4260" s="2">
        <v>44313.041310363253</v>
      </c>
      <c r="D4260">
        <f t="shared" si="66"/>
        <v>4</v>
      </c>
    </row>
    <row r="4261" spans="1:4" x14ac:dyDescent="0.3">
      <c r="A4261">
        <v>209621</v>
      </c>
      <c r="B4261" t="s">
        <v>7</v>
      </c>
      <c r="C4261" s="2">
        <v>44313.061999999998</v>
      </c>
      <c r="D4261">
        <f t="shared" si="66"/>
        <v>4</v>
      </c>
    </row>
    <row r="4262" spans="1:4" x14ac:dyDescent="0.3">
      <c r="A4262">
        <v>239381</v>
      </c>
      <c r="B4262" t="s">
        <v>2</v>
      </c>
      <c r="C4262" s="2">
        <v>44313.072497329056</v>
      </c>
      <c r="D4262">
        <f t="shared" si="66"/>
        <v>4</v>
      </c>
    </row>
    <row r="4263" spans="1:4" x14ac:dyDescent="0.3">
      <c r="A4263">
        <v>339250</v>
      </c>
      <c r="B4263" t="s">
        <v>3</v>
      </c>
      <c r="C4263" s="2">
        <v>44313.076003881768</v>
      </c>
      <c r="D4263">
        <f t="shared" si="66"/>
        <v>4</v>
      </c>
    </row>
    <row r="4264" spans="1:4" x14ac:dyDescent="0.3">
      <c r="A4264">
        <v>181809</v>
      </c>
      <c r="B4264" t="s">
        <v>2</v>
      </c>
      <c r="C4264" s="2">
        <v>44313.076685826214</v>
      </c>
      <c r="D4264">
        <f t="shared" si="66"/>
        <v>4</v>
      </c>
    </row>
    <row r="4265" spans="1:4" x14ac:dyDescent="0.3">
      <c r="A4265">
        <v>308249</v>
      </c>
      <c r="B4265" t="s">
        <v>7</v>
      </c>
      <c r="C4265" s="2">
        <v>44313.088629558406</v>
      </c>
      <c r="D4265">
        <f t="shared" si="66"/>
        <v>4</v>
      </c>
    </row>
    <row r="4266" spans="1:4" x14ac:dyDescent="0.3">
      <c r="A4266">
        <v>231474</v>
      </c>
      <c r="B4266" t="s">
        <v>3</v>
      </c>
      <c r="C4266" s="2">
        <v>44313.097396011399</v>
      </c>
      <c r="D4266">
        <f t="shared" si="66"/>
        <v>4</v>
      </c>
    </row>
    <row r="4267" spans="1:4" x14ac:dyDescent="0.3">
      <c r="A4267">
        <v>126203</v>
      </c>
      <c r="B4267" t="s">
        <v>8</v>
      </c>
      <c r="C4267" s="2">
        <v>44313.098457158121</v>
      </c>
      <c r="D4267">
        <f t="shared" si="66"/>
        <v>4</v>
      </c>
    </row>
    <row r="4268" spans="1:4" x14ac:dyDescent="0.3">
      <c r="A4268">
        <v>26716</v>
      </c>
      <c r="B4268" t="s">
        <v>3</v>
      </c>
      <c r="C4268" s="2">
        <v>44313.103000000003</v>
      </c>
      <c r="D4268">
        <f t="shared" si="66"/>
        <v>4</v>
      </c>
    </row>
    <row r="4269" spans="1:4" x14ac:dyDescent="0.3">
      <c r="A4269">
        <v>115355</v>
      </c>
      <c r="B4269" t="s">
        <v>2</v>
      </c>
      <c r="C4269" s="2">
        <v>44313.106847863251</v>
      </c>
      <c r="D4269">
        <f t="shared" si="66"/>
        <v>4</v>
      </c>
    </row>
    <row r="4270" spans="1:4" x14ac:dyDescent="0.3">
      <c r="A4270">
        <v>29219</v>
      </c>
      <c r="B4270" t="s">
        <v>2</v>
      </c>
      <c r="C4270" s="2">
        <v>44313.109998254986</v>
      </c>
      <c r="D4270">
        <f t="shared" si="66"/>
        <v>4</v>
      </c>
    </row>
    <row r="4271" spans="1:4" x14ac:dyDescent="0.3">
      <c r="A4271">
        <v>299695</v>
      </c>
      <c r="B4271" t="s">
        <v>3</v>
      </c>
      <c r="C4271" s="2">
        <v>44313.112508511396</v>
      </c>
      <c r="D4271">
        <f t="shared" si="66"/>
        <v>4</v>
      </c>
    </row>
    <row r="4272" spans="1:4" x14ac:dyDescent="0.3">
      <c r="A4272">
        <v>249180</v>
      </c>
      <c r="B4272" t="s">
        <v>3</v>
      </c>
      <c r="C4272" s="2">
        <v>44313.114326103991</v>
      </c>
      <c r="D4272">
        <f t="shared" si="66"/>
        <v>4</v>
      </c>
    </row>
    <row r="4273" spans="1:4" x14ac:dyDescent="0.3">
      <c r="A4273">
        <v>253224</v>
      </c>
      <c r="B4273" t="s">
        <v>7</v>
      </c>
      <c r="C4273" s="2">
        <v>44313.116070940174</v>
      </c>
      <c r="D4273">
        <f t="shared" si="66"/>
        <v>4</v>
      </c>
    </row>
    <row r="4274" spans="1:4" x14ac:dyDescent="0.3">
      <c r="A4274">
        <v>171580</v>
      </c>
      <c r="B4274" t="s">
        <v>3</v>
      </c>
      <c r="C4274" s="2">
        <v>44313.124786289176</v>
      </c>
      <c r="D4274">
        <f t="shared" si="66"/>
        <v>4</v>
      </c>
    </row>
    <row r="4275" spans="1:4" x14ac:dyDescent="0.3">
      <c r="A4275">
        <v>107528</v>
      </c>
      <c r="B4275" t="s">
        <v>2</v>
      </c>
      <c r="C4275" s="2">
        <v>44313.128386752142</v>
      </c>
      <c r="D4275">
        <f t="shared" si="66"/>
        <v>4</v>
      </c>
    </row>
    <row r="4276" spans="1:4" x14ac:dyDescent="0.3">
      <c r="A4276">
        <v>103423</v>
      </c>
      <c r="B4276" t="s">
        <v>2</v>
      </c>
      <c r="C4276" s="2">
        <v>44313.129977029916</v>
      </c>
      <c r="D4276">
        <f t="shared" si="66"/>
        <v>4</v>
      </c>
    </row>
    <row r="4277" spans="1:4" x14ac:dyDescent="0.3">
      <c r="A4277">
        <v>206667</v>
      </c>
      <c r="B4277" t="s">
        <v>2</v>
      </c>
      <c r="C4277" s="2">
        <v>44313.135889245015</v>
      </c>
      <c r="D4277">
        <f t="shared" si="66"/>
        <v>4</v>
      </c>
    </row>
    <row r="4278" spans="1:4" x14ac:dyDescent="0.3">
      <c r="A4278">
        <v>18501</v>
      </c>
      <c r="B4278" t="s">
        <v>2</v>
      </c>
      <c r="C4278" s="2">
        <v>44313.142156659545</v>
      </c>
      <c r="D4278">
        <f t="shared" si="66"/>
        <v>4</v>
      </c>
    </row>
    <row r="4279" spans="1:4" x14ac:dyDescent="0.3">
      <c r="A4279">
        <v>182203</v>
      </c>
      <c r="B4279" t="s">
        <v>2</v>
      </c>
      <c r="C4279" s="2">
        <v>44313.145109900288</v>
      </c>
      <c r="D4279">
        <f t="shared" si="66"/>
        <v>4</v>
      </c>
    </row>
    <row r="4280" spans="1:4" x14ac:dyDescent="0.3">
      <c r="A4280">
        <v>54670</v>
      </c>
      <c r="B4280" t="s">
        <v>18</v>
      </c>
      <c r="C4280" s="2">
        <v>44313.15198258547</v>
      </c>
      <c r="D4280">
        <f t="shared" si="66"/>
        <v>4</v>
      </c>
    </row>
    <row r="4281" spans="1:4" x14ac:dyDescent="0.3">
      <c r="A4281">
        <v>94344</v>
      </c>
      <c r="B4281" t="s">
        <v>3</v>
      </c>
      <c r="C4281" s="2">
        <v>44313.158459686609</v>
      </c>
      <c r="D4281">
        <f t="shared" si="66"/>
        <v>4</v>
      </c>
    </row>
    <row r="4282" spans="1:4" x14ac:dyDescent="0.3">
      <c r="A4282">
        <v>201414</v>
      </c>
      <c r="B4282" t="s">
        <v>2</v>
      </c>
      <c r="C4282" s="2">
        <v>44313.166639707975</v>
      </c>
      <c r="D4282">
        <f t="shared" si="66"/>
        <v>4</v>
      </c>
    </row>
    <row r="4283" spans="1:4" x14ac:dyDescent="0.3">
      <c r="A4283">
        <v>179166</v>
      </c>
      <c r="B4283" t="s">
        <v>7</v>
      </c>
      <c r="C4283" s="2">
        <v>44313.169334900289</v>
      </c>
      <c r="D4283">
        <f t="shared" si="66"/>
        <v>4</v>
      </c>
    </row>
    <row r="4284" spans="1:4" x14ac:dyDescent="0.3">
      <c r="A4284">
        <v>297585</v>
      </c>
      <c r="B4284" t="s">
        <v>2</v>
      </c>
      <c r="C4284" s="2">
        <v>44313.17705103277</v>
      </c>
      <c r="D4284">
        <f t="shared" si="66"/>
        <v>4</v>
      </c>
    </row>
    <row r="4285" spans="1:4" x14ac:dyDescent="0.3">
      <c r="A4285">
        <v>267402</v>
      </c>
      <c r="B4285" t="s">
        <v>3</v>
      </c>
      <c r="C4285" s="2">
        <v>44313.180501282048</v>
      </c>
      <c r="D4285">
        <f t="shared" si="66"/>
        <v>4</v>
      </c>
    </row>
    <row r="4286" spans="1:4" x14ac:dyDescent="0.3">
      <c r="A4286">
        <v>277732</v>
      </c>
      <c r="B4286" t="s">
        <v>3</v>
      </c>
      <c r="C4286" s="2">
        <v>44313.186289921658</v>
      </c>
      <c r="D4286">
        <f t="shared" si="66"/>
        <v>4</v>
      </c>
    </row>
    <row r="4287" spans="1:4" x14ac:dyDescent="0.3">
      <c r="A4287">
        <v>57380</v>
      </c>
      <c r="B4287" t="s">
        <v>2</v>
      </c>
      <c r="C4287" s="2">
        <v>44313.188008974364</v>
      </c>
      <c r="D4287">
        <f t="shared" si="66"/>
        <v>4</v>
      </c>
    </row>
    <row r="4288" spans="1:4" x14ac:dyDescent="0.3">
      <c r="A4288">
        <v>114579</v>
      </c>
      <c r="B4288" t="s">
        <v>5</v>
      </c>
      <c r="C4288" s="2">
        <v>44313.189517485749</v>
      </c>
      <c r="D4288">
        <f t="shared" si="66"/>
        <v>4</v>
      </c>
    </row>
    <row r="4289" spans="1:4" x14ac:dyDescent="0.3">
      <c r="A4289">
        <v>65095</v>
      </c>
      <c r="B4289" t="s">
        <v>3</v>
      </c>
      <c r="C4289" s="2">
        <v>44313.192500213685</v>
      </c>
      <c r="D4289">
        <f t="shared" si="66"/>
        <v>4</v>
      </c>
    </row>
    <row r="4290" spans="1:4" x14ac:dyDescent="0.3">
      <c r="A4290">
        <v>233094</v>
      </c>
      <c r="B4290" t="s">
        <v>5</v>
      </c>
      <c r="C4290" s="2">
        <v>44313.193785612537</v>
      </c>
      <c r="D4290">
        <f t="shared" si="66"/>
        <v>4</v>
      </c>
    </row>
    <row r="4291" spans="1:4" x14ac:dyDescent="0.3">
      <c r="A4291">
        <v>97351</v>
      </c>
      <c r="B4291" t="s">
        <v>3</v>
      </c>
      <c r="C4291" s="2">
        <v>44313.195770334758</v>
      </c>
      <c r="D4291">
        <f t="shared" ref="D4291:D4354" si="67">MONTH(C4291)</f>
        <v>4</v>
      </c>
    </row>
    <row r="4292" spans="1:4" x14ac:dyDescent="0.3">
      <c r="A4292">
        <v>193288</v>
      </c>
      <c r="B4292" t="s">
        <v>2</v>
      </c>
      <c r="C4292" s="2">
        <v>44313.203421260689</v>
      </c>
      <c r="D4292">
        <f t="shared" si="67"/>
        <v>4</v>
      </c>
    </row>
    <row r="4293" spans="1:4" x14ac:dyDescent="0.3">
      <c r="A4293">
        <v>87814</v>
      </c>
      <c r="B4293" t="s">
        <v>2</v>
      </c>
      <c r="C4293" s="2">
        <v>44313.206009900285</v>
      </c>
      <c r="D4293">
        <f t="shared" si="67"/>
        <v>4</v>
      </c>
    </row>
    <row r="4294" spans="1:4" x14ac:dyDescent="0.3">
      <c r="A4294">
        <v>109194</v>
      </c>
      <c r="B4294" t="s">
        <v>3</v>
      </c>
      <c r="C4294" s="2">
        <v>44313.206140170936</v>
      </c>
      <c r="D4294">
        <f t="shared" si="67"/>
        <v>4</v>
      </c>
    </row>
    <row r="4295" spans="1:4" x14ac:dyDescent="0.3">
      <c r="A4295">
        <v>230586</v>
      </c>
      <c r="B4295" t="s">
        <v>7</v>
      </c>
      <c r="C4295" s="2">
        <v>44313.217536538461</v>
      </c>
      <c r="D4295">
        <f t="shared" si="67"/>
        <v>4</v>
      </c>
    </row>
    <row r="4296" spans="1:4" x14ac:dyDescent="0.3">
      <c r="A4296">
        <v>253076</v>
      </c>
      <c r="B4296" t="s">
        <v>5</v>
      </c>
      <c r="C4296" s="2">
        <v>44313.227705270656</v>
      </c>
      <c r="D4296">
        <f t="shared" si="67"/>
        <v>4</v>
      </c>
    </row>
    <row r="4297" spans="1:4" x14ac:dyDescent="0.3">
      <c r="A4297">
        <v>248558</v>
      </c>
      <c r="B4297" t="s">
        <v>2</v>
      </c>
      <c r="C4297" s="2">
        <v>44313.229270085467</v>
      </c>
      <c r="D4297">
        <f t="shared" si="67"/>
        <v>4</v>
      </c>
    </row>
    <row r="4298" spans="1:4" x14ac:dyDescent="0.3">
      <c r="A4298">
        <v>210528</v>
      </c>
      <c r="B4298" t="s">
        <v>2</v>
      </c>
      <c r="C4298" s="2">
        <v>44313.230593019944</v>
      </c>
      <c r="D4298">
        <f t="shared" si="67"/>
        <v>4</v>
      </c>
    </row>
    <row r="4299" spans="1:4" x14ac:dyDescent="0.3">
      <c r="A4299">
        <v>167350</v>
      </c>
      <c r="B4299" t="s">
        <v>2</v>
      </c>
      <c r="C4299" s="2">
        <v>44313.238481659544</v>
      </c>
      <c r="D4299">
        <f t="shared" si="67"/>
        <v>4</v>
      </c>
    </row>
    <row r="4300" spans="1:4" x14ac:dyDescent="0.3">
      <c r="A4300">
        <v>133330</v>
      </c>
      <c r="B4300" t="s">
        <v>5</v>
      </c>
      <c r="C4300" s="2">
        <v>44313.241798967239</v>
      </c>
      <c r="D4300">
        <f t="shared" si="67"/>
        <v>4</v>
      </c>
    </row>
    <row r="4301" spans="1:4" x14ac:dyDescent="0.3">
      <c r="A4301">
        <v>344081</v>
      </c>
      <c r="B4301" t="s">
        <v>7</v>
      </c>
      <c r="C4301" s="2">
        <v>44313.244787856129</v>
      </c>
      <c r="D4301">
        <f t="shared" si="67"/>
        <v>4</v>
      </c>
    </row>
    <row r="4302" spans="1:4" x14ac:dyDescent="0.3">
      <c r="A4302">
        <v>213600</v>
      </c>
      <c r="B4302" t="s">
        <v>2</v>
      </c>
      <c r="C4302" s="2">
        <v>44313.247330270664</v>
      </c>
      <c r="D4302">
        <f t="shared" si="67"/>
        <v>4</v>
      </c>
    </row>
    <row r="4303" spans="1:4" x14ac:dyDescent="0.3">
      <c r="A4303">
        <v>193271</v>
      </c>
      <c r="B4303" t="s">
        <v>5</v>
      </c>
      <c r="C4303" s="2">
        <v>44313.257828205125</v>
      </c>
      <c r="D4303">
        <f t="shared" si="67"/>
        <v>4</v>
      </c>
    </row>
    <row r="4304" spans="1:4" x14ac:dyDescent="0.3">
      <c r="A4304">
        <v>334435</v>
      </c>
      <c r="B4304" t="s">
        <v>2</v>
      </c>
      <c r="C4304" s="2">
        <v>44313.260921474364</v>
      </c>
      <c r="D4304">
        <f t="shared" si="67"/>
        <v>4</v>
      </c>
    </row>
    <row r="4305" spans="1:4" x14ac:dyDescent="0.3">
      <c r="A4305">
        <v>185454</v>
      </c>
      <c r="B4305" t="s">
        <v>5</v>
      </c>
      <c r="C4305" s="2">
        <v>44313.261068945867</v>
      </c>
      <c r="D4305">
        <f t="shared" si="67"/>
        <v>4</v>
      </c>
    </row>
    <row r="4306" spans="1:4" x14ac:dyDescent="0.3">
      <c r="A4306">
        <v>210056</v>
      </c>
      <c r="B4306" t="s">
        <v>7</v>
      </c>
      <c r="C4306" s="2">
        <v>44313.264298504277</v>
      </c>
      <c r="D4306">
        <f t="shared" si="67"/>
        <v>4</v>
      </c>
    </row>
    <row r="4307" spans="1:4" x14ac:dyDescent="0.3">
      <c r="A4307">
        <v>253879</v>
      </c>
      <c r="B4307" t="s">
        <v>2</v>
      </c>
      <c r="C4307" s="2">
        <v>44313.269063782049</v>
      </c>
      <c r="D4307">
        <f t="shared" si="67"/>
        <v>4</v>
      </c>
    </row>
    <row r="4308" spans="1:4" x14ac:dyDescent="0.3">
      <c r="A4308">
        <v>196169</v>
      </c>
      <c r="B4308" t="s">
        <v>5</v>
      </c>
      <c r="C4308" s="2">
        <v>44313.272606908831</v>
      </c>
      <c r="D4308">
        <f t="shared" si="67"/>
        <v>4</v>
      </c>
    </row>
    <row r="4309" spans="1:4" x14ac:dyDescent="0.3">
      <c r="A4309">
        <v>283216</v>
      </c>
      <c r="B4309" t="s">
        <v>5</v>
      </c>
      <c r="C4309" s="2">
        <v>44313.275069871794</v>
      </c>
      <c r="D4309">
        <f t="shared" si="67"/>
        <v>4</v>
      </c>
    </row>
    <row r="4310" spans="1:4" x14ac:dyDescent="0.3">
      <c r="A4310">
        <v>263886</v>
      </c>
      <c r="B4310" t="s">
        <v>3</v>
      </c>
      <c r="C4310" s="2">
        <v>44313.278122435899</v>
      </c>
      <c r="D4310">
        <f t="shared" si="67"/>
        <v>4</v>
      </c>
    </row>
    <row r="4311" spans="1:4" x14ac:dyDescent="0.3">
      <c r="A4311">
        <v>21340</v>
      </c>
      <c r="B4311" t="s">
        <v>7</v>
      </c>
      <c r="C4311" s="2">
        <v>44313.288580056978</v>
      </c>
      <c r="D4311">
        <f t="shared" si="67"/>
        <v>4</v>
      </c>
    </row>
    <row r="4312" spans="1:4" x14ac:dyDescent="0.3">
      <c r="A4312">
        <v>47298</v>
      </c>
      <c r="B4312" t="s">
        <v>16</v>
      </c>
      <c r="C4312" s="2">
        <v>44313.291512678064</v>
      </c>
      <c r="D4312">
        <f t="shared" si="67"/>
        <v>4</v>
      </c>
    </row>
    <row r="4313" spans="1:4" x14ac:dyDescent="0.3">
      <c r="A4313">
        <v>315197</v>
      </c>
      <c r="B4313" t="s">
        <v>3</v>
      </c>
      <c r="C4313" s="2">
        <v>44313.291664245015</v>
      </c>
      <c r="D4313">
        <f t="shared" si="67"/>
        <v>4</v>
      </c>
    </row>
    <row r="4314" spans="1:4" x14ac:dyDescent="0.3">
      <c r="A4314">
        <v>260912</v>
      </c>
      <c r="B4314" t="s">
        <v>2</v>
      </c>
      <c r="C4314" s="2">
        <v>44313.295233760684</v>
      </c>
      <c r="D4314">
        <f t="shared" si="67"/>
        <v>4</v>
      </c>
    </row>
    <row r="4315" spans="1:4" x14ac:dyDescent="0.3">
      <c r="A4315">
        <v>259096</v>
      </c>
      <c r="B4315" t="s">
        <v>2</v>
      </c>
      <c r="C4315" s="2">
        <v>44313.300042770657</v>
      </c>
      <c r="D4315">
        <f t="shared" si="67"/>
        <v>4</v>
      </c>
    </row>
    <row r="4316" spans="1:4" x14ac:dyDescent="0.3">
      <c r="A4316">
        <v>30775</v>
      </c>
      <c r="B4316" t="s">
        <v>2</v>
      </c>
      <c r="C4316" s="2">
        <v>44313.302717094019</v>
      </c>
      <c r="D4316">
        <f t="shared" si="67"/>
        <v>4</v>
      </c>
    </row>
    <row r="4317" spans="1:4" x14ac:dyDescent="0.3">
      <c r="A4317">
        <v>307037</v>
      </c>
      <c r="B4317" t="s">
        <v>2</v>
      </c>
      <c r="C4317" s="2">
        <v>44313.308064707977</v>
      </c>
      <c r="D4317">
        <f t="shared" si="67"/>
        <v>4</v>
      </c>
    </row>
    <row r="4318" spans="1:4" x14ac:dyDescent="0.3">
      <c r="A4318">
        <v>260235</v>
      </c>
      <c r="B4318" t="s">
        <v>7</v>
      </c>
      <c r="C4318" s="2">
        <v>44313.310191559824</v>
      </c>
      <c r="D4318">
        <f t="shared" si="67"/>
        <v>4</v>
      </c>
    </row>
    <row r="4319" spans="1:4" x14ac:dyDescent="0.3">
      <c r="A4319">
        <v>146002</v>
      </c>
      <c r="B4319" t="s">
        <v>7</v>
      </c>
      <c r="C4319" s="2">
        <v>44313.311328810545</v>
      </c>
      <c r="D4319">
        <f t="shared" si="67"/>
        <v>4</v>
      </c>
    </row>
    <row r="4320" spans="1:4" x14ac:dyDescent="0.3">
      <c r="A4320">
        <v>92858</v>
      </c>
      <c r="B4320" t="s">
        <v>2</v>
      </c>
      <c r="C4320" s="2">
        <v>44313.314607371794</v>
      </c>
      <c r="D4320">
        <f t="shared" si="67"/>
        <v>4</v>
      </c>
    </row>
    <row r="4321" spans="1:4" x14ac:dyDescent="0.3">
      <c r="A4321">
        <v>250375</v>
      </c>
      <c r="B4321" t="s">
        <v>5</v>
      </c>
      <c r="C4321" s="2">
        <v>44313.315299038462</v>
      </c>
      <c r="D4321">
        <f t="shared" si="67"/>
        <v>4</v>
      </c>
    </row>
    <row r="4322" spans="1:4" x14ac:dyDescent="0.3">
      <c r="A4322">
        <v>102553</v>
      </c>
      <c r="B4322" t="s">
        <v>7</v>
      </c>
      <c r="C4322" s="2">
        <v>44313.316930519948</v>
      </c>
      <c r="D4322">
        <f t="shared" si="67"/>
        <v>4</v>
      </c>
    </row>
    <row r="4323" spans="1:4" x14ac:dyDescent="0.3">
      <c r="A4323">
        <v>241906</v>
      </c>
      <c r="B4323" t="s">
        <v>2</v>
      </c>
      <c r="C4323" s="2">
        <v>44313.326266631055</v>
      </c>
      <c r="D4323">
        <f t="shared" si="67"/>
        <v>4</v>
      </c>
    </row>
    <row r="4324" spans="1:4" x14ac:dyDescent="0.3">
      <c r="A4324">
        <v>333251</v>
      </c>
      <c r="B4324" t="s">
        <v>2</v>
      </c>
      <c r="C4324" s="2">
        <v>44313.33318415242</v>
      </c>
      <c r="D4324">
        <f t="shared" si="67"/>
        <v>4</v>
      </c>
    </row>
    <row r="4325" spans="1:4" x14ac:dyDescent="0.3">
      <c r="A4325">
        <v>218834</v>
      </c>
      <c r="B4325" t="s">
        <v>2</v>
      </c>
      <c r="C4325" s="2">
        <v>44313.337535541308</v>
      </c>
      <c r="D4325">
        <f t="shared" si="67"/>
        <v>4</v>
      </c>
    </row>
    <row r="4326" spans="1:4" x14ac:dyDescent="0.3">
      <c r="A4326">
        <v>66767</v>
      </c>
      <c r="B4326" t="s">
        <v>7</v>
      </c>
      <c r="C4326" s="2">
        <v>44313.340871260683</v>
      </c>
      <c r="D4326">
        <f t="shared" si="67"/>
        <v>4</v>
      </c>
    </row>
    <row r="4327" spans="1:4" x14ac:dyDescent="0.3">
      <c r="A4327">
        <v>278295</v>
      </c>
      <c r="B4327" t="s">
        <v>18</v>
      </c>
      <c r="C4327" s="2">
        <v>44313.346900569806</v>
      </c>
      <c r="D4327">
        <f t="shared" si="67"/>
        <v>4</v>
      </c>
    </row>
    <row r="4328" spans="1:4" x14ac:dyDescent="0.3">
      <c r="A4328">
        <v>147100</v>
      </c>
      <c r="B4328" t="s">
        <v>2</v>
      </c>
      <c r="C4328" s="2">
        <v>44313.354698575495</v>
      </c>
      <c r="D4328">
        <f t="shared" si="67"/>
        <v>4</v>
      </c>
    </row>
    <row r="4329" spans="1:4" x14ac:dyDescent="0.3">
      <c r="A4329">
        <v>211493</v>
      </c>
      <c r="B4329" t="s">
        <v>2</v>
      </c>
      <c r="C4329" s="2">
        <v>44313.359413319085</v>
      </c>
      <c r="D4329">
        <f t="shared" si="67"/>
        <v>4</v>
      </c>
    </row>
    <row r="4330" spans="1:4" x14ac:dyDescent="0.3">
      <c r="A4330">
        <v>190051</v>
      </c>
      <c r="B4330" t="s">
        <v>2</v>
      </c>
      <c r="C4330" s="2">
        <v>44313.360328596864</v>
      </c>
      <c r="D4330">
        <f t="shared" si="67"/>
        <v>4</v>
      </c>
    </row>
    <row r="4331" spans="1:4" x14ac:dyDescent="0.3">
      <c r="A4331">
        <v>74038</v>
      </c>
      <c r="B4331" t="s">
        <v>6</v>
      </c>
      <c r="C4331" s="2">
        <v>44313.36258254986</v>
      </c>
      <c r="D4331">
        <f t="shared" si="67"/>
        <v>4</v>
      </c>
    </row>
    <row r="4332" spans="1:4" x14ac:dyDescent="0.3">
      <c r="A4332">
        <v>144732</v>
      </c>
      <c r="B4332" t="s">
        <v>13</v>
      </c>
      <c r="C4332" s="2">
        <v>44313.3629360755</v>
      </c>
      <c r="D4332">
        <f t="shared" si="67"/>
        <v>4</v>
      </c>
    </row>
    <row r="4333" spans="1:4" x14ac:dyDescent="0.3">
      <c r="A4333">
        <v>215704</v>
      </c>
      <c r="B4333" t="s">
        <v>8</v>
      </c>
      <c r="C4333" s="2">
        <v>44313.366458475786</v>
      </c>
      <c r="D4333">
        <f t="shared" si="67"/>
        <v>4</v>
      </c>
    </row>
    <row r="4334" spans="1:4" x14ac:dyDescent="0.3">
      <c r="A4334">
        <v>277953</v>
      </c>
      <c r="B4334" t="s">
        <v>12</v>
      </c>
      <c r="C4334" s="2">
        <v>44313.368317948713</v>
      </c>
      <c r="D4334">
        <f t="shared" si="67"/>
        <v>4</v>
      </c>
    </row>
    <row r="4335" spans="1:4" x14ac:dyDescent="0.3">
      <c r="A4335">
        <v>299004</v>
      </c>
      <c r="B4335" t="s">
        <v>6</v>
      </c>
      <c r="C4335" s="2">
        <v>44313.368363105415</v>
      </c>
      <c r="D4335">
        <f t="shared" si="67"/>
        <v>4</v>
      </c>
    </row>
    <row r="4336" spans="1:4" x14ac:dyDescent="0.3">
      <c r="A4336">
        <v>154571</v>
      </c>
      <c r="B4336" t="s">
        <v>2</v>
      </c>
      <c r="C4336" s="2">
        <v>44313.369947115381</v>
      </c>
      <c r="D4336">
        <f t="shared" si="67"/>
        <v>4</v>
      </c>
    </row>
    <row r="4337" spans="1:4" x14ac:dyDescent="0.3">
      <c r="A4337">
        <v>14829</v>
      </c>
      <c r="B4337" t="s">
        <v>2</v>
      </c>
      <c r="C4337" s="2">
        <v>44313.370299501425</v>
      </c>
      <c r="D4337">
        <f t="shared" si="67"/>
        <v>4</v>
      </c>
    </row>
    <row r="4338" spans="1:4" x14ac:dyDescent="0.3">
      <c r="A4338">
        <v>96147</v>
      </c>
      <c r="B4338" t="s">
        <v>2</v>
      </c>
      <c r="C4338" s="2">
        <v>44313.373776353277</v>
      </c>
      <c r="D4338">
        <f t="shared" si="67"/>
        <v>4</v>
      </c>
    </row>
    <row r="4339" spans="1:4" x14ac:dyDescent="0.3">
      <c r="A4339">
        <v>197553</v>
      </c>
      <c r="B4339" t="s">
        <v>5</v>
      </c>
      <c r="C4339" s="2">
        <v>44313.375514031344</v>
      </c>
      <c r="D4339">
        <f t="shared" si="67"/>
        <v>4</v>
      </c>
    </row>
    <row r="4340" spans="1:4" x14ac:dyDescent="0.3">
      <c r="A4340">
        <v>27969</v>
      </c>
      <c r="B4340" t="s">
        <v>7</v>
      </c>
      <c r="C4340" s="2">
        <v>44313.383803846162</v>
      </c>
      <c r="D4340">
        <f t="shared" si="67"/>
        <v>4</v>
      </c>
    </row>
    <row r="4341" spans="1:4" x14ac:dyDescent="0.3">
      <c r="A4341">
        <v>192484</v>
      </c>
      <c r="B4341" t="s">
        <v>7</v>
      </c>
      <c r="C4341" s="2">
        <v>44313.38597218661</v>
      </c>
      <c r="D4341">
        <f t="shared" si="67"/>
        <v>4</v>
      </c>
    </row>
    <row r="4342" spans="1:4" x14ac:dyDescent="0.3">
      <c r="A4342">
        <v>274122</v>
      </c>
      <c r="B4342" t="s">
        <v>3</v>
      </c>
      <c r="C4342" s="2">
        <v>44313.387567948717</v>
      </c>
      <c r="D4342">
        <f t="shared" si="67"/>
        <v>4</v>
      </c>
    </row>
    <row r="4343" spans="1:4" x14ac:dyDescent="0.3">
      <c r="A4343">
        <v>63113</v>
      </c>
      <c r="B4343" t="s">
        <v>3</v>
      </c>
      <c r="C4343" s="2">
        <v>44313.39265616097</v>
      </c>
      <c r="D4343">
        <f t="shared" si="67"/>
        <v>4</v>
      </c>
    </row>
    <row r="4344" spans="1:4" x14ac:dyDescent="0.3">
      <c r="A4344">
        <v>110680</v>
      </c>
      <c r="B4344" t="s">
        <v>2</v>
      </c>
      <c r="C4344" s="2">
        <v>44313.394918874641</v>
      </c>
      <c r="D4344">
        <f t="shared" si="67"/>
        <v>4</v>
      </c>
    </row>
    <row r="4345" spans="1:4" x14ac:dyDescent="0.3">
      <c r="A4345">
        <v>264654</v>
      </c>
      <c r="B4345" t="s">
        <v>16</v>
      </c>
      <c r="C4345" s="2">
        <v>44313.398880056979</v>
      </c>
      <c r="D4345">
        <f t="shared" si="67"/>
        <v>4</v>
      </c>
    </row>
    <row r="4346" spans="1:4" x14ac:dyDescent="0.3">
      <c r="A4346">
        <v>211839</v>
      </c>
      <c r="B4346" t="s">
        <v>2</v>
      </c>
      <c r="C4346" s="2">
        <v>44313.405159401715</v>
      </c>
      <c r="D4346">
        <f t="shared" si="67"/>
        <v>4</v>
      </c>
    </row>
    <row r="4347" spans="1:4" x14ac:dyDescent="0.3">
      <c r="A4347">
        <v>261982</v>
      </c>
      <c r="B4347" t="s">
        <v>5</v>
      </c>
      <c r="C4347" s="2">
        <v>44313.409922827639</v>
      </c>
      <c r="D4347">
        <f t="shared" si="67"/>
        <v>4</v>
      </c>
    </row>
    <row r="4348" spans="1:4" x14ac:dyDescent="0.3">
      <c r="A4348">
        <v>343124</v>
      </c>
      <c r="B4348" t="s">
        <v>7</v>
      </c>
      <c r="C4348" s="2">
        <v>44313.411193269232</v>
      </c>
      <c r="D4348">
        <f t="shared" si="67"/>
        <v>4</v>
      </c>
    </row>
    <row r="4349" spans="1:4" x14ac:dyDescent="0.3">
      <c r="A4349">
        <v>7828</v>
      </c>
      <c r="B4349" t="s">
        <v>2</v>
      </c>
      <c r="C4349" s="2">
        <v>44313.415489494299</v>
      </c>
      <c r="D4349">
        <f t="shared" si="67"/>
        <v>4</v>
      </c>
    </row>
    <row r="4350" spans="1:4" x14ac:dyDescent="0.3">
      <c r="A4350">
        <v>71288</v>
      </c>
      <c r="B4350" t="s">
        <v>2</v>
      </c>
      <c r="C4350" s="2">
        <v>44313.416440883193</v>
      </c>
      <c r="D4350">
        <f t="shared" si="67"/>
        <v>4</v>
      </c>
    </row>
    <row r="4351" spans="1:4" x14ac:dyDescent="0.3">
      <c r="A4351">
        <v>7404</v>
      </c>
      <c r="B4351" t="s">
        <v>2</v>
      </c>
      <c r="C4351" s="2">
        <v>44313.420210790595</v>
      </c>
      <c r="D4351">
        <f t="shared" si="67"/>
        <v>4</v>
      </c>
    </row>
    <row r="4352" spans="1:4" x14ac:dyDescent="0.3">
      <c r="A4352">
        <v>142195</v>
      </c>
      <c r="B4352" t="s">
        <v>3</v>
      </c>
      <c r="C4352" s="2">
        <v>44313.426549287753</v>
      </c>
      <c r="D4352">
        <f t="shared" si="67"/>
        <v>4</v>
      </c>
    </row>
    <row r="4353" spans="1:4" x14ac:dyDescent="0.3">
      <c r="A4353">
        <v>54146</v>
      </c>
      <c r="B4353" t="s">
        <v>2</v>
      </c>
      <c r="C4353" s="2">
        <v>44313.43132051282</v>
      </c>
      <c r="D4353">
        <f t="shared" si="67"/>
        <v>4</v>
      </c>
    </row>
    <row r="4354" spans="1:4" x14ac:dyDescent="0.3">
      <c r="A4354">
        <v>147744</v>
      </c>
      <c r="B4354" t="s">
        <v>3</v>
      </c>
      <c r="C4354" s="2">
        <v>44313.434010327634</v>
      </c>
      <c r="D4354">
        <f t="shared" si="67"/>
        <v>4</v>
      </c>
    </row>
    <row r="4355" spans="1:4" x14ac:dyDescent="0.3">
      <c r="A4355">
        <v>265264</v>
      </c>
      <c r="B4355" t="s">
        <v>7</v>
      </c>
      <c r="C4355" s="2">
        <v>44313.43638376068</v>
      </c>
      <c r="D4355">
        <f t="shared" ref="D4355:D4418" si="68">MONTH(C4355)</f>
        <v>4</v>
      </c>
    </row>
    <row r="4356" spans="1:4" x14ac:dyDescent="0.3">
      <c r="A4356">
        <v>313469</v>
      </c>
      <c r="B4356" t="s">
        <v>3</v>
      </c>
      <c r="C4356" s="2">
        <v>44313.43660940171</v>
      </c>
      <c r="D4356">
        <f t="shared" si="68"/>
        <v>4</v>
      </c>
    </row>
    <row r="4357" spans="1:4" x14ac:dyDescent="0.3">
      <c r="A4357">
        <v>6752</v>
      </c>
      <c r="B4357" t="s">
        <v>2</v>
      </c>
      <c r="C4357" s="2">
        <v>44313.443739102564</v>
      </c>
      <c r="D4357">
        <f t="shared" si="68"/>
        <v>4</v>
      </c>
    </row>
    <row r="4358" spans="1:4" x14ac:dyDescent="0.3">
      <c r="A4358">
        <v>47707</v>
      </c>
      <c r="B4358" t="s">
        <v>7</v>
      </c>
      <c r="C4358" s="2">
        <v>44313.447635078344</v>
      </c>
      <c r="D4358">
        <f t="shared" si="68"/>
        <v>4</v>
      </c>
    </row>
    <row r="4359" spans="1:4" x14ac:dyDescent="0.3">
      <c r="A4359">
        <v>207158</v>
      </c>
      <c r="B4359" t="s">
        <v>5</v>
      </c>
      <c r="C4359" s="2">
        <v>44313.452122827635</v>
      </c>
      <c r="D4359">
        <f t="shared" si="68"/>
        <v>4</v>
      </c>
    </row>
    <row r="4360" spans="1:4" x14ac:dyDescent="0.3">
      <c r="A4360">
        <v>93351</v>
      </c>
      <c r="B4360" t="s">
        <v>2</v>
      </c>
      <c r="C4360" s="2">
        <v>44313.452249750721</v>
      </c>
      <c r="D4360">
        <f t="shared" si="68"/>
        <v>4</v>
      </c>
    </row>
    <row r="4361" spans="1:4" x14ac:dyDescent="0.3">
      <c r="A4361">
        <v>13119</v>
      </c>
      <c r="B4361" t="s">
        <v>7</v>
      </c>
      <c r="C4361" s="2">
        <v>44313.452444800569</v>
      </c>
      <c r="D4361">
        <f t="shared" si="68"/>
        <v>4</v>
      </c>
    </row>
    <row r="4362" spans="1:4" x14ac:dyDescent="0.3">
      <c r="A4362">
        <v>150018</v>
      </c>
      <c r="B4362" t="s">
        <v>5</v>
      </c>
      <c r="C4362" s="2">
        <v>44313.457366346156</v>
      </c>
      <c r="D4362">
        <f t="shared" si="68"/>
        <v>4</v>
      </c>
    </row>
    <row r="4363" spans="1:4" x14ac:dyDescent="0.3">
      <c r="A4363">
        <v>257829</v>
      </c>
      <c r="B4363" t="s">
        <v>5</v>
      </c>
      <c r="C4363" s="2">
        <v>44313.460376068382</v>
      </c>
      <c r="D4363">
        <f t="shared" si="68"/>
        <v>4</v>
      </c>
    </row>
    <row r="4364" spans="1:4" x14ac:dyDescent="0.3">
      <c r="A4364">
        <v>254123</v>
      </c>
      <c r="B4364" t="s">
        <v>3</v>
      </c>
      <c r="C4364" s="2">
        <v>44313.464391096866</v>
      </c>
      <c r="D4364">
        <f t="shared" si="68"/>
        <v>4</v>
      </c>
    </row>
    <row r="4365" spans="1:4" x14ac:dyDescent="0.3">
      <c r="A4365">
        <v>112546</v>
      </c>
      <c r="B4365" t="s">
        <v>2</v>
      </c>
      <c r="C4365" s="2">
        <v>44313.465030377491</v>
      </c>
      <c r="D4365">
        <f t="shared" si="68"/>
        <v>4</v>
      </c>
    </row>
    <row r="4366" spans="1:4" x14ac:dyDescent="0.3">
      <c r="A4366">
        <v>197564</v>
      </c>
      <c r="B4366" t="s">
        <v>7</v>
      </c>
      <c r="C4366" s="2">
        <v>44313.468653846154</v>
      </c>
      <c r="D4366">
        <f t="shared" si="68"/>
        <v>4</v>
      </c>
    </row>
    <row r="4367" spans="1:4" x14ac:dyDescent="0.3">
      <c r="A4367">
        <v>298424</v>
      </c>
      <c r="B4367" t="s">
        <v>23</v>
      </c>
      <c r="C4367" s="2">
        <v>44313.474336538464</v>
      </c>
      <c r="D4367">
        <f t="shared" si="68"/>
        <v>4</v>
      </c>
    </row>
    <row r="4368" spans="1:4" x14ac:dyDescent="0.3">
      <c r="A4368">
        <v>103067</v>
      </c>
      <c r="B4368" t="s">
        <v>5</v>
      </c>
      <c r="C4368" s="2">
        <v>44313.474475213683</v>
      </c>
      <c r="D4368">
        <f t="shared" si="68"/>
        <v>4</v>
      </c>
    </row>
    <row r="4369" spans="1:4" x14ac:dyDescent="0.3">
      <c r="A4369">
        <v>225452</v>
      </c>
      <c r="B4369" t="s">
        <v>3</v>
      </c>
      <c r="C4369" s="2">
        <v>44313.474539494302</v>
      </c>
      <c r="D4369">
        <f t="shared" si="68"/>
        <v>4</v>
      </c>
    </row>
    <row r="4370" spans="1:4" x14ac:dyDescent="0.3">
      <c r="A4370">
        <v>297835</v>
      </c>
      <c r="B4370" t="s">
        <v>2</v>
      </c>
      <c r="C4370" s="2">
        <v>44313.476132086893</v>
      </c>
      <c r="D4370">
        <f t="shared" si="68"/>
        <v>4</v>
      </c>
    </row>
    <row r="4371" spans="1:4" x14ac:dyDescent="0.3">
      <c r="A4371">
        <v>164129</v>
      </c>
      <c r="B4371" t="s">
        <v>2</v>
      </c>
      <c r="C4371" s="2">
        <v>44313.482331374646</v>
      </c>
      <c r="D4371">
        <f t="shared" si="68"/>
        <v>4</v>
      </c>
    </row>
    <row r="4372" spans="1:4" x14ac:dyDescent="0.3">
      <c r="A4372">
        <v>286099</v>
      </c>
      <c r="B4372" t="s">
        <v>5</v>
      </c>
      <c r="C4372" s="2">
        <v>44313.48365498575</v>
      </c>
      <c r="D4372">
        <f t="shared" si="68"/>
        <v>4</v>
      </c>
    </row>
    <row r="4373" spans="1:4" x14ac:dyDescent="0.3">
      <c r="A4373">
        <v>346843</v>
      </c>
      <c r="B4373" t="s">
        <v>5</v>
      </c>
      <c r="C4373" s="2">
        <v>44313.487185861828</v>
      </c>
      <c r="D4373">
        <f t="shared" si="68"/>
        <v>4</v>
      </c>
    </row>
    <row r="4374" spans="1:4" x14ac:dyDescent="0.3">
      <c r="A4374">
        <v>19482</v>
      </c>
      <c r="B4374" t="s">
        <v>5</v>
      </c>
      <c r="C4374" s="2">
        <v>44313.488397364679</v>
      </c>
      <c r="D4374">
        <f t="shared" si="68"/>
        <v>4</v>
      </c>
    </row>
    <row r="4375" spans="1:4" x14ac:dyDescent="0.3">
      <c r="A4375">
        <v>232121</v>
      </c>
      <c r="B4375" t="s">
        <v>7</v>
      </c>
      <c r="C4375" s="2">
        <v>44313.490126282049</v>
      </c>
      <c r="D4375">
        <f t="shared" si="68"/>
        <v>4</v>
      </c>
    </row>
    <row r="4376" spans="1:4" x14ac:dyDescent="0.3">
      <c r="A4376">
        <v>213466</v>
      </c>
      <c r="B4376" t="s">
        <v>5</v>
      </c>
      <c r="C4376" s="2">
        <v>44313.493947756411</v>
      </c>
      <c r="D4376">
        <f t="shared" si="68"/>
        <v>4</v>
      </c>
    </row>
    <row r="4377" spans="1:4" x14ac:dyDescent="0.3">
      <c r="A4377">
        <v>264605</v>
      </c>
      <c r="B4377" t="s">
        <v>2</v>
      </c>
      <c r="C4377" s="2">
        <v>44313.500933012823</v>
      </c>
      <c r="D4377">
        <f t="shared" si="68"/>
        <v>4</v>
      </c>
    </row>
    <row r="4378" spans="1:4" x14ac:dyDescent="0.3">
      <c r="A4378">
        <v>171245</v>
      </c>
      <c r="B4378" t="s">
        <v>11</v>
      </c>
      <c r="C4378" s="2">
        <v>44313.503393482904</v>
      </c>
      <c r="D4378">
        <f t="shared" si="68"/>
        <v>4</v>
      </c>
    </row>
    <row r="4379" spans="1:4" x14ac:dyDescent="0.3">
      <c r="A4379">
        <v>6688</v>
      </c>
      <c r="B4379" t="s">
        <v>10</v>
      </c>
      <c r="C4379" s="2">
        <v>44313.505844301988</v>
      </c>
      <c r="D4379">
        <f t="shared" si="68"/>
        <v>4</v>
      </c>
    </row>
    <row r="4380" spans="1:4" x14ac:dyDescent="0.3">
      <c r="A4380">
        <v>221792</v>
      </c>
      <c r="B4380" t="s">
        <v>2</v>
      </c>
      <c r="C4380" s="2">
        <v>44313.508432086892</v>
      </c>
      <c r="D4380">
        <f t="shared" si="68"/>
        <v>4</v>
      </c>
    </row>
    <row r="4381" spans="1:4" x14ac:dyDescent="0.3">
      <c r="A4381">
        <v>9110</v>
      </c>
      <c r="B4381" t="s">
        <v>7</v>
      </c>
      <c r="C4381" s="2">
        <v>44313.510966880342</v>
      </c>
      <c r="D4381">
        <f t="shared" si="68"/>
        <v>4</v>
      </c>
    </row>
    <row r="4382" spans="1:4" x14ac:dyDescent="0.3">
      <c r="A4382">
        <v>280628</v>
      </c>
      <c r="B4382" t="s">
        <v>2</v>
      </c>
      <c r="C4382" s="2">
        <v>44313.512213568378</v>
      </c>
      <c r="D4382">
        <f t="shared" si="68"/>
        <v>4</v>
      </c>
    </row>
    <row r="4383" spans="1:4" x14ac:dyDescent="0.3">
      <c r="A4383">
        <v>75117</v>
      </c>
      <c r="B4383" t="s">
        <v>7</v>
      </c>
      <c r="C4383" s="2">
        <v>44313.512258938747</v>
      </c>
      <c r="D4383">
        <f t="shared" si="68"/>
        <v>4</v>
      </c>
    </row>
    <row r="4384" spans="1:4" x14ac:dyDescent="0.3">
      <c r="A4384">
        <v>186744</v>
      </c>
      <c r="B4384" t="s">
        <v>5</v>
      </c>
      <c r="C4384" s="2">
        <v>44313.517268198011</v>
      </c>
      <c r="D4384">
        <f t="shared" si="68"/>
        <v>4</v>
      </c>
    </row>
    <row r="4385" spans="1:4" x14ac:dyDescent="0.3">
      <c r="A4385">
        <v>27175</v>
      </c>
      <c r="B4385" t="s">
        <v>5</v>
      </c>
      <c r="C4385" s="2">
        <v>44313.518867343308</v>
      </c>
      <c r="D4385">
        <f t="shared" si="68"/>
        <v>4</v>
      </c>
    </row>
    <row r="4386" spans="1:4" x14ac:dyDescent="0.3">
      <c r="A4386">
        <v>272617</v>
      </c>
      <c r="B4386" t="s">
        <v>2</v>
      </c>
      <c r="C4386" s="2">
        <v>44313.528741880342</v>
      </c>
      <c r="D4386">
        <f t="shared" si="68"/>
        <v>4</v>
      </c>
    </row>
    <row r="4387" spans="1:4" x14ac:dyDescent="0.3">
      <c r="A4387">
        <v>130732</v>
      </c>
      <c r="B4387" t="s">
        <v>2</v>
      </c>
      <c r="C4387" s="2">
        <v>44313.530195049854</v>
      </c>
      <c r="D4387">
        <f t="shared" si="68"/>
        <v>4</v>
      </c>
    </row>
    <row r="4388" spans="1:4" x14ac:dyDescent="0.3">
      <c r="A4388">
        <v>193338</v>
      </c>
      <c r="B4388" t="s">
        <v>7</v>
      </c>
      <c r="C4388" s="2">
        <v>44313.5370482906</v>
      </c>
      <c r="D4388">
        <f t="shared" si="68"/>
        <v>4</v>
      </c>
    </row>
    <row r="4389" spans="1:4" x14ac:dyDescent="0.3">
      <c r="A4389">
        <v>317322</v>
      </c>
      <c r="B4389" t="s">
        <v>7</v>
      </c>
      <c r="C4389" s="2">
        <v>44313.53879066951</v>
      </c>
      <c r="D4389">
        <f t="shared" si="68"/>
        <v>4</v>
      </c>
    </row>
    <row r="4390" spans="1:4" x14ac:dyDescent="0.3">
      <c r="A4390">
        <v>220493</v>
      </c>
      <c r="B4390" t="s">
        <v>3</v>
      </c>
      <c r="C4390" s="2">
        <v>44313.539634472938</v>
      </c>
      <c r="D4390">
        <f t="shared" si="68"/>
        <v>4</v>
      </c>
    </row>
    <row r="4391" spans="1:4" x14ac:dyDescent="0.3">
      <c r="A4391">
        <v>25813</v>
      </c>
      <c r="B4391" t="s">
        <v>3</v>
      </c>
      <c r="C4391" s="2">
        <v>44313.542456552714</v>
      </c>
      <c r="D4391">
        <f t="shared" si="68"/>
        <v>4</v>
      </c>
    </row>
    <row r="4392" spans="1:4" x14ac:dyDescent="0.3">
      <c r="A4392">
        <v>153136</v>
      </c>
      <c r="B4392" t="s">
        <v>9</v>
      </c>
      <c r="C4392" s="2">
        <v>44313.545460968657</v>
      </c>
      <c r="D4392">
        <f t="shared" si="68"/>
        <v>4</v>
      </c>
    </row>
    <row r="4393" spans="1:4" x14ac:dyDescent="0.3">
      <c r="A4393">
        <v>115702</v>
      </c>
      <c r="B4393" t="s">
        <v>2</v>
      </c>
      <c r="C4393" s="2">
        <v>44313.551736716523</v>
      </c>
      <c r="D4393">
        <f t="shared" si="68"/>
        <v>4</v>
      </c>
    </row>
    <row r="4394" spans="1:4" x14ac:dyDescent="0.3">
      <c r="A4394">
        <v>142888</v>
      </c>
      <c r="B4394" t="s">
        <v>2</v>
      </c>
      <c r="C4394" s="2">
        <v>44313.551944586899</v>
      </c>
      <c r="D4394">
        <f t="shared" si="68"/>
        <v>4</v>
      </c>
    </row>
    <row r="4395" spans="1:4" x14ac:dyDescent="0.3">
      <c r="A4395">
        <v>120538</v>
      </c>
      <c r="B4395" t="s">
        <v>2</v>
      </c>
      <c r="C4395" s="2">
        <v>44313.555</v>
      </c>
      <c r="D4395">
        <f t="shared" si="68"/>
        <v>4</v>
      </c>
    </row>
    <row r="4396" spans="1:4" x14ac:dyDescent="0.3">
      <c r="A4396">
        <v>309255</v>
      </c>
      <c r="B4396" t="s">
        <v>3</v>
      </c>
      <c r="C4396" s="2">
        <v>44313.55624690171</v>
      </c>
      <c r="D4396">
        <f t="shared" si="68"/>
        <v>4</v>
      </c>
    </row>
    <row r="4397" spans="1:4" x14ac:dyDescent="0.3">
      <c r="A4397">
        <v>170357</v>
      </c>
      <c r="B4397" t="s">
        <v>2</v>
      </c>
      <c r="C4397" s="2">
        <v>44313.562783475791</v>
      </c>
      <c r="D4397">
        <f t="shared" si="68"/>
        <v>4</v>
      </c>
    </row>
    <row r="4398" spans="1:4" x14ac:dyDescent="0.3">
      <c r="A4398">
        <v>31970</v>
      </c>
      <c r="B4398" t="s">
        <v>3</v>
      </c>
      <c r="C4398" s="2">
        <v>44313.569993376062</v>
      </c>
      <c r="D4398">
        <f t="shared" si="68"/>
        <v>4</v>
      </c>
    </row>
    <row r="4399" spans="1:4" x14ac:dyDescent="0.3">
      <c r="A4399">
        <v>142238</v>
      </c>
      <c r="B4399" t="s">
        <v>2</v>
      </c>
      <c r="C4399" s="2">
        <v>44313.571642806273</v>
      </c>
      <c r="D4399">
        <f t="shared" si="68"/>
        <v>4</v>
      </c>
    </row>
    <row r="4400" spans="1:4" x14ac:dyDescent="0.3">
      <c r="A4400">
        <v>349299</v>
      </c>
      <c r="B4400" t="s">
        <v>2</v>
      </c>
      <c r="C4400" s="2">
        <v>44313.579745299146</v>
      </c>
      <c r="D4400">
        <f t="shared" si="68"/>
        <v>4</v>
      </c>
    </row>
    <row r="4401" spans="1:4" x14ac:dyDescent="0.3">
      <c r="A4401">
        <v>100185</v>
      </c>
      <c r="B4401" t="s">
        <v>3</v>
      </c>
      <c r="C4401" s="2">
        <v>44313.581615669515</v>
      </c>
      <c r="D4401">
        <f t="shared" si="68"/>
        <v>4</v>
      </c>
    </row>
    <row r="4402" spans="1:4" x14ac:dyDescent="0.3">
      <c r="A4402">
        <v>74452</v>
      </c>
      <c r="B4402" t="s">
        <v>18</v>
      </c>
      <c r="C4402" s="2">
        <v>44313.587671438749</v>
      </c>
      <c r="D4402">
        <f t="shared" si="68"/>
        <v>4</v>
      </c>
    </row>
    <row r="4403" spans="1:4" x14ac:dyDescent="0.3">
      <c r="A4403">
        <v>336750</v>
      </c>
      <c r="B4403" t="s">
        <v>3</v>
      </c>
      <c r="C4403" s="2">
        <v>44313.599927243587</v>
      </c>
      <c r="D4403">
        <f t="shared" si="68"/>
        <v>4</v>
      </c>
    </row>
    <row r="4404" spans="1:4" x14ac:dyDescent="0.3">
      <c r="A4404">
        <v>133756</v>
      </c>
      <c r="B4404" t="s">
        <v>3</v>
      </c>
      <c r="C4404" s="2">
        <v>44313.601355698003</v>
      </c>
      <c r="D4404">
        <f t="shared" si="68"/>
        <v>4</v>
      </c>
    </row>
    <row r="4405" spans="1:4" x14ac:dyDescent="0.3">
      <c r="A4405">
        <v>210288</v>
      </c>
      <c r="B4405" t="s">
        <v>5</v>
      </c>
      <c r="C4405" s="2">
        <v>44313.614343589739</v>
      </c>
      <c r="D4405">
        <f t="shared" si="68"/>
        <v>4</v>
      </c>
    </row>
    <row r="4406" spans="1:4" x14ac:dyDescent="0.3">
      <c r="A4406">
        <v>112585</v>
      </c>
      <c r="B4406" t="s">
        <v>2</v>
      </c>
      <c r="C4406" s="2">
        <v>44313.617218198007</v>
      </c>
      <c r="D4406">
        <f t="shared" si="68"/>
        <v>4</v>
      </c>
    </row>
    <row r="4407" spans="1:4" x14ac:dyDescent="0.3">
      <c r="A4407">
        <v>169622</v>
      </c>
      <c r="B4407" t="s">
        <v>3</v>
      </c>
      <c r="C4407" s="2">
        <v>44313.617677065529</v>
      </c>
      <c r="D4407">
        <f t="shared" si="68"/>
        <v>4</v>
      </c>
    </row>
    <row r="4408" spans="1:4" x14ac:dyDescent="0.3">
      <c r="A4408">
        <v>290737</v>
      </c>
      <c r="B4408" t="s">
        <v>7</v>
      </c>
      <c r="C4408" s="2">
        <v>44313.623031623931</v>
      </c>
      <c r="D4408">
        <f t="shared" si="68"/>
        <v>4</v>
      </c>
    </row>
    <row r="4409" spans="1:4" x14ac:dyDescent="0.3">
      <c r="A4409">
        <v>26374</v>
      </c>
      <c r="B4409" t="s">
        <v>7</v>
      </c>
      <c r="C4409" s="2">
        <v>44313.62310224359</v>
      </c>
      <c r="D4409">
        <f t="shared" si="68"/>
        <v>4</v>
      </c>
    </row>
    <row r="4410" spans="1:4" x14ac:dyDescent="0.3">
      <c r="A4410">
        <v>255039</v>
      </c>
      <c r="B4410" t="s">
        <v>7</v>
      </c>
      <c r="C4410" s="2">
        <v>44313.634353846159</v>
      </c>
      <c r="D4410">
        <f t="shared" si="68"/>
        <v>4</v>
      </c>
    </row>
    <row r="4411" spans="1:4" x14ac:dyDescent="0.3">
      <c r="A4411">
        <v>136927</v>
      </c>
      <c r="B4411" t="s">
        <v>5</v>
      </c>
      <c r="C4411" s="2">
        <v>44313.636425000004</v>
      </c>
      <c r="D4411">
        <f t="shared" si="68"/>
        <v>4</v>
      </c>
    </row>
    <row r="4412" spans="1:4" x14ac:dyDescent="0.3">
      <c r="A4412">
        <v>264009</v>
      </c>
      <c r="B4412" t="s">
        <v>3</v>
      </c>
      <c r="C4412" s="2">
        <v>44313.643698076921</v>
      </c>
      <c r="D4412">
        <f t="shared" si="68"/>
        <v>4</v>
      </c>
    </row>
    <row r="4413" spans="1:4" x14ac:dyDescent="0.3">
      <c r="A4413">
        <v>170938</v>
      </c>
      <c r="B4413" t="s">
        <v>5</v>
      </c>
      <c r="C4413" s="2">
        <v>44313.647894836176</v>
      </c>
      <c r="D4413">
        <f t="shared" si="68"/>
        <v>4</v>
      </c>
    </row>
    <row r="4414" spans="1:4" x14ac:dyDescent="0.3">
      <c r="A4414">
        <v>341540</v>
      </c>
      <c r="B4414" t="s">
        <v>8</v>
      </c>
      <c r="C4414" s="2">
        <v>44313.64942770655</v>
      </c>
      <c r="D4414">
        <f t="shared" si="68"/>
        <v>4</v>
      </c>
    </row>
    <row r="4415" spans="1:4" x14ac:dyDescent="0.3">
      <c r="A4415">
        <v>258968</v>
      </c>
      <c r="B4415" t="s">
        <v>2</v>
      </c>
      <c r="C4415" s="2">
        <v>44313.650337642452</v>
      </c>
      <c r="D4415">
        <f t="shared" si="68"/>
        <v>4</v>
      </c>
    </row>
    <row r="4416" spans="1:4" x14ac:dyDescent="0.3">
      <c r="A4416">
        <v>265871</v>
      </c>
      <c r="B4416" t="s">
        <v>2</v>
      </c>
      <c r="C4416" s="2">
        <v>44313.655319123936</v>
      </c>
      <c r="D4416">
        <f t="shared" si="68"/>
        <v>4</v>
      </c>
    </row>
    <row r="4417" spans="1:4" x14ac:dyDescent="0.3">
      <c r="A4417">
        <v>62310</v>
      </c>
      <c r="B4417" t="s">
        <v>3</v>
      </c>
      <c r="C4417" s="2">
        <v>44313.657269836185</v>
      </c>
      <c r="D4417">
        <f t="shared" si="68"/>
        <v>4</v>
      </c>
    </row>
    <row r="4418" spans="1:4" x14ac:dyDescent="0.3">
      <c r="A4418">
        <v>130370</v>
      </c>
      <c r="B4418" t="s">
        <v>5</v>
      </c>
      <c r="C4418" s="2">
        <v>44313.658803632476</v>
      </c>
      <c r="D4418">
        <f t="shared" si="68"/>
        <v>4</v>
      </c>
    </row>
    <row r="4419" spans="1:4" x14ac:dyDescent="0.3">
      <c r="A4419">
        <v>316273</v>
      </c>
      <c r="B4419" t="s">
        <v>6</v>
      </c>
      <c r="C4419" s="2">
        <v>44313.661158725066</v>
      </c>
      <c r="D4419">
        <f t="shared" ref="D4419:D4482" si="69">MONTH(C4419)</f>
        <v>4</v>
      </c>
    </row>
    <row r="4420" spans="1:4" x14ac:dyDescent="0.3">
      <c r="A4420">
        <v>20062</v>
      </c>
      <c r="B4420" t="s">
        <v>2</v>
      </c>
      <c r="C4420" s="2">
        <v>44313.667768447296</v>
      </c>
      <c r="D4420">
        <f t="shared" si="69"/>
        <v>4</v>
      </c>
    </row>
    <row r="4421" spans="1:4" x14ac:dyDescent="0.3">
      <c r="A4421">
        <v>293339</v>
      </c>
      <c r="B4421" t="s">
        <v>7</v>
      </c>
      <c r="C4421" s="2">
        <v>44313.669626317664</v>
      </c>
      <c r="D4421">
        <f t="shared" si="69"/>
        <v>4</v>
      </c>
    </row>
    <row r="4422" spans="1:4" x14ac:dyDescent="0.3">
      <c r="A4422">
        <v>29568</v>
      </c>
      <c r="B4422" t="s">
        <v>5</v>
      </c>
      <c r="C4422" s="2">
        <v>44313.670004843305</v>
      </c>
      <c r="D4422">
        <f t="shared" si="69"/>
        <v>4</v>
      </c>
    </row>
    <row r="4423" spans="1:4" x14ac:dyDescent="0.3">
      <c r="A4423">
        <v>185284</v>
      </c>
      <c r="B4423" t="s">
        <v>3</v>
      </c>
      <c r="C4423" s="2">
        <v>44313.67204761396</v>
      </c>
      <c r="D4423">
        <f t="shared" si="69"/>
        <v>4</v>
      </c>
    </row>
    <row r="4424" spans="1:4" x14ac:dyDescent="0.3">
      <c r="A4424">
        <v>173278</v>
      </c>
      <c r="B4424" t="s">
        <v>2</v>
      </c>
      <c r="C4424" s="2">
        <v>44313.674029629634</v>
      </c>
      <c r="D4424">
        <f t="shared" si="69"/>
        <v>4</v>
      </c>
    </row>
    <row r="4425" spans="1:4" x14ac:dyDescent="0.3">
      <c r="A4425">
        <v>213390</v>
      </c>
      <c r="B4425" t="s">
        <v>2</v>
      </c>
      <c r="C4425" s="2">
        <v>44313.684130484326</v>
      </c>
      <c r="D4425">
        <f t="shared" si="69"/>
        <v>4</v>
      </c>
    </row>
    <row r="4426" spans="1:4" x14ac:dyDescent="0.3">
      <c r="A4426">
        <v>174637</v>
      </c>
      <c r="B4426" t="s">
        <v>7</v>
      </c>
      <c r="C4426" s="2">
        <v>44313.684783012824</v>
      </c>
      <c r="D4426">
        <f t="shared" si="69"/>
        <v>4</v>
      </c>
    </row>
    <row r="4427" spans="1:4" x14ac:dyDescent="0.3">
      <c r="A4427">
        <v>272690</v>
      </c>
      <c r="B4427" t="s">
        <v>2</v>
      </c>
      <c r="C4427" s="2">
        <v>44313.685349928775</v>
      </c>
      <c r="D4427">
        <f t="shared" si="69"/>
        <v>4</v>
      </c>
    </row>
    <row r="4428" spans="1:4" x14ac:dyDescent="0.3">
      <c r="A4428">
        <v>95211</v>
      </c>
      <c r="B4428" t="s">
        <v>3</v>
      </c>
      <c r="C4428" s="2">
        <v>44313.68718928063</v>
      </c>
      <c r="D4428">
        <f t="shared" si="69"/>
        <v>4</v>
      </c>
    </row>
    <row r="4429" spans="1:4" x14ac:dyDescent="0.3">
      <c r="A4429">
        <v>223939</v>
      </c>
      <c r="B4429" t="s">
        <v>3</v>
      </c>
      <c r="C4429" s="2">
        <v>44313.691030947288</v>
      </c>
      <c r="D4429">
        <f t="shared" si="69"/>
        <v>4</v>
      </c>
    </row>
    <row r="4430" spans="1:4" x14ac:dyDescent="0.3">
      <c r="A4430">
        <v>59356</v>
      </c>
      <c r="B4430" t="s">
        <v>3</v>
      </c>
      <c r="C4430" s="2">
        <v>44313.691886930195</v>
      </c>
      <c r="D4430">
        <f t="shared" si="69"/>
        <v>4</v>
      </c>
    </row>
    <row r="4431" spans="1:4" x14ac:dyDescent="0.3">
      <c r="A4431">
        <v>105459</v>
      </c>
      <c r="B4431" t="s">
        <v>12</v>
      </c>
      <c r="C4431" s="2">
        <v>44313.692584116805</v>
      </c>
      <c r="D4431">
        <f t="shared" si="69"/>
        <v>4</v>
      </c>
    </row>
    <row r="4432" spans="1:4" x14ac:dyDescent="0.3">
      <c r="A4432">
        <v>87761</v>
      </c>
      <c r="B4432" t="s">
        <v>7</v>
      </c>
      <c r="C4432" s="2">
        <v>44313.696007799146</v>
      </c>
      <c r="D4432">
        <f t="shared" si="69"/>
        <v>4</v>
      </c>
    </row>
    <row r="4433" spans="1:4" x14ac:dyDescent="0.3">
      <c r="A4433">
        <v>313717</v>
      </c>
      <c r="B4433" t="s">
        <v>5</v>
      </c>
      <c r="C4433" s="2">
        <v>44313.698077421657</v>
      </c>
      <c r="D4433">
        <f t="shared" si="69"/>
        <v>4</v>
      </c>
    </row>
    <row r="4434" spans="1:4" x14ac:dyDescent="0.3">
      <c r="A4434">
        <v>69754</v>
      </c>
      <c r="B4434" t="s">
        <v>3</v>
      </c>
      <c r="C4434" s="2">
        <v>44313.698121153844</v>
      </c>
      <c r="D4434">
        <f t="shared" si="69"/>
        <v>4</v>
      </c>
    </row>
    <row r="4435" spans="1:4" x14ac:dyDescent="0.3">
      <c r="A4435">
        <v>66278</v>
      </c>
      <c r="B4435" t="s">
        <v>7</v>
      </c>
      <c r="C4435" s="2">
        <v>44313.703285648146</v>
      </c>
      <c r="D4435">
        <f t="shared" si="69"/>
        <v>4</v>
      </c>
    </row>
    <row r="4436" spans="1:4" x14ac:dyDescent="0.3">
      <c r="A4436">
        <v>296722</v>
      </c>
      <c r="B4436" t="s">
        <v>2</v>
      </c>
      <c r="C4436" s="2">
        <v>44313.706652920227</v>
      </c>
      <c r="D4436">
        <f t="shared" si="69"/>
        <v>4</v>
      </c>
    </row>
    <row r="4437" spans="1:4" x14ac:dyDescent="0.3">
      <c r="A4437">
        <v>282443</v>
      </c>
      <c r="B4437" t="s">
        <v>2</v>
      </c>
      <c r="C4437" s="2">
        <v>44313.706788888892</v>
      </c>
      <c r="D4437">
        <f t="shared" si="69"/>
        <v>4</v>
      </c>
    </row>
    <row r="4438" spans="1:4" x14ac:dyDescent="0.3">
      <c r="A4438">
        <v>85202</v>
      </c>
      <c r="B4438" t="s">
        <v>2</v>
      </c>
      <c r="C4438" s="2">
        <v>44313.722510113956</v>
      </c>
      <c r="D4438">
        <f t="shared" si="69"/>
        <v>4</v>
      </c>
    </row>
    <row r="4439" spans="1:4" x14ac:dyDescent="0.3">
      <c r="A4439">
        <v>190730</v>
      </c>
      <c r="B4439" t="s">
        <v>5</v>
      </c>
      <c r="C4439" s="2">
        <v>44313.723685327634</v>
      </c>
      <c r="D4439">
        <f t="shared" si="69"/>
        <v>4</v>
      </c>
    </row>
    <row r="4440" spans="1:4" x14ac:dyDescent="0.3">
      <c r="A4440">
        <v>210840</v>
      </c>
      <c r="B4440" t="s">
        <v>2</v>
      </c>
      <c r="C4440" s="2">
        <v>44313.724000000002</v>
      </c>
      <c r="D4440">
        <f t="shared" si="69"/>
        <v>4</v>
      </c>
    </row>
    <row r="4441" spans="1:4" x14ac:dyDescent="0.3">
      <c r="A4441">
        <v>138886</v>
      </c>
      <c r="B4441" t="s">
        <v>3</v>
      </c>
      <c r="C4441" s="2">
        <v>44313.726921225069</v>
      </c>
      <c r="D4441">
        <f t="shared" si="69"/>
        <v>4</v>
      </c>
    </row>
    <row r="4442" spans="1:4" x14ac:dyDescent="0.3">
      <c r="A4442">
        <v>321531</v>
      </c>
      <c r="B4442" t="s">
        <v>5</v>
      </c>
      <c r="C4442" s="2">
        <v>44313.734257799144</v>
      </c>
      <c r="D4442">
        <f t="shared" si="69"/>
        <v>4</v>
      </c>
    </row>
    <row r="4443" spans="1:4" x14ac:dyDescent="0.3">
      <c r="A4443">
        <v>72108</v>
      </c>
      <c r="B4443" t="s">
        <v>2</v>
      </c>
      <c r="C4443" s="2">
        <v>44313.739270299142</v>
      </c>
      <c r="D4443">
        <f t="shared" si="69"/>
        <v>4</v>
      </c>
    </row>
    <row r="4444" spans="1:4" x14ac:dyDescent="0.3">
      <c r="A4444">
        <v>152559</v>
      </c>
      <c r="B4444" t="s">
        <v>7</v>
      </c>
      <c r="C4444" s="2">
        <v>44313.743776068382</v>
      </c>
      <c r="D4444">
        <f t="shared" si="69"/>
        <v>4</v>
      </c>
    </row>
    <row r="4445" spans="1:4" x14ac:dyDescent="0.3">
      <c r="A4445">
        <v>235583</v>
      </c>
      <c r="B4445" t="s">
        <v>2</v>
      </c>
      <c r="C4445" s="2">
        <v>44313.744274928773</v>
      </c>
      <c r="D4445">
        <f t="shared" si="69"/>
        <v>4</v>
      </c>
    </row>
    <row r="4446" spans="1:4" x14ac:dyDescent="0.3">
      <c r="A4446">
        <v>257096</v>
      </c>
      <c r="B4446" t="s">
        <v>7</v>
      </c>
      <c r="C4446" s="2">
        <v>44313.745408012823</v>
      </c>
      <c r="D4446">
        <f t="shared" si="69"/>
        <v>4</v>
      </c>
    </row>
    <row r="4447" spans="1:4" x14ac:dyDescent="0.3">
      <c r="A4447">
        <v>79890</v>
      </c>
      <c r="B4447" t="s">
        <v>2</v>
      </c>
      <c r="C4447" s="2">
        <v>44313.768112891739</v>
      </c>
      <c r="D4447">
        <f t="shared" si="69"/>
        <v>4</v>
      </c>
    </row>
    <row r="4448" spans="1:4" x14ac:dyDescent="0.3">
      <c r="A4448">
        <v>343964</v>
      </c>
      <c r="B4448" t="s">
        <v>3</v>
      </c>
      <c r="C4448" s="2">
        <v>44313.773121225073</v>
      </c>
      <c r="D4448">
        <f t="shared" si="69"/>
        <v>4</v>
      </c>
    </row>
    <row r="4449" spans="1:4" x14ac:dyDescent="0.3">
      <c r="A4449">
        <v>146013</v>
      </c>
      <c r="B4449" t="s">
        <v>2</v>
      </c>
      <c r="C4449" s="2">
        <v>44313.777562428775</v>
      </c>
      <c r="D4449">
        <f t="shared" si="69"/>
        <v>4</v>
      </c>
    </row>
    <row r="4450" spans="1:4" x14ac:dyDescent="0.3">
      <c r="A4450">
        <v>176566</v>
      </c>
      <c r="B4450" t="s">
        <v>2</v>
      </c>
      <c r="C4450" s="2">
        <v>44313.780244836184</v>
      </c>
      <c r="D4450">
        <f t="shared" si="69"/>
        <v>4</v>
      </c>
    </row>
    <row r="4451" spans="1:4" x14ac:dyDescent="0.3">
      <c r="A4451">
        <v>174796</v>
      </c>
      <c r="B4451" t="s">
        <v>5</v>
      </c>
      <c r="C4451" s="2">
        <v>44313.789391381768</v>
      </c>
      <c r="D4451">
        <f t="shared" si="69"/>
        <v>4</v>
      </c>
    </row>
    <row r="4452" spans="1:4" x14ac:dyDescent="0.3">
      <c r="A4452">
        <v>301148</v>
      </c>
      <c r="B4452" t="s">
        <v>6</v>
      </c>
      <c r="C4452" s="2">
        <v>44313.793459900284</v>
      </c>
      <c r="D4452">
        <f t="shared" si="69"/>
        <v>4</v>
      </c>
    </row>
    <row r="4453" spans="1:4" x14ac:dyDescent="0.3">
      <c r="A4453">
        <v>154292</v>
      </c>
      <c r="B4453" t="s">
        <v>5</v>
      </c>
      <c r="C4453" s="2">
        <v>44313.800558725074</v>
      </c>
      <c r="D4453">
        <f t="shared" si="69"/>
        <v>4</v>
      </c>
    </row>
    <row r="4454" spans="1:4" x14ac:dyDescent="0.3">
      <c r="A4454">
        <v>170085</v>
      </c>
      <c r="B4454" t="s">
        <v>3</v>
      </c>
      <c r="C4454" s="2">
        <v>44313.801094836177</v>
      </c>
      <c r="D4454">
        <f t="shared" si="69"/>
        <v>4</v>
      </c>
    </row>
    <row r="4455" spans="1:4" x14ac:dyDescent="0.3">
      <c r="A4455">
        <v>321055</v>
      </c>
      <c r="B4455" t="s">
        <v>5</v>
      </c>
      <c r="C4455" s="2">
        <v>44313.805798539885</v>
      </c>
      <c r="D4455">
        <f t="shared" si="69"/>
        <v>4</v>
      </c>
    </row>
    <row r="4456" spans="1:4" x14ac:dyDescent="0.3">
      <c r="A4456">
        <v>37299</v>
      </c>
      <c r="B4456" t="s">
        <v>3</v>
      </c>
      <c r="C4456" s="2">
        <v>44313.808095477209</v>
      </c>
      <c r="D4456">
        <f t="shared" si="69"/>
        <v>4</v>
      </c>
    </row>
    <row r="4457" spans="1:4" x14ac:dyDescent="0.3">
      <c r="A4457">
        <v>138343</v>
      </c>
      <c r="B4457" t="s">
        <v>5</v>
      </c>
      <c r="C4457" s="2">
        <v>44313.813178169512</v>
      </c>
      <c r="D4457">
        <f t="shared" si="69"/>
        <v>4</v>
      </c>
    </row>
    <row r="4458" spans="1:4" x14ac:dyDescent="0.3">
      <c r="A4458">
        <v>22960</v>
      </c>
      <c r="B4458" t="s">
        <v>12</v>
      </c>
      <c r="C4458" s="2">
        <v>44313.815216844734</v>
      </c>
      <c r="D4458">
        <f t="shared" si="69"/>
        <v>4</v>
      </c>
    </row>
    <row r="4459" spans="1:4" x14ac:dyDescent="0.3">
      <c r="A4459">
        <v>208896</v>
      </c>
      <c r="B4459" t="s">
        <v>5</v>
      </c>
      <c r="C4459" s="2">
        <v>44313.815470014248</v>
      </c>
      <c r="D4459">
        <f t="shared" si="69"/>
        <v>4</v>
      </c>
    </row>
    <row r="4460" spans="1:4" x14ac:dyDescent="0.3">
      <c r="A4460">
        <v>94176</v>
      </c>
      <c r="B4460" t="s">
        <v>5</v>
      </c>
      <c r="C4460" s="2">
        <v>44313.819260576929</v>
      </c>
      <c r="D4460">
        <f t="shared" si="69"/>
        <v>4</v>
      </c>
    </row>
    <row r="4461" spans="1:4" x14ac:dyDescent="0.3">
      <c r="A4461">
        <v>268647</v>
      </c>
      <c r="B4461" t="s">
        <v>2</v>
      </c>
      <c r="C4461" s="2">
        <v>44313.819597150999</v>
      </c>
      <c r="D4461">
        <f t="shared" si="69"/>
        <v>4</v>
      </c>
    </row>
    <row r="4462" spans="1:4" x14ac:dyDescent="0.3">
      <c r="A4462">
        <v>222956</v>
      </c>
      <c r="B4462" t="s">
        <v>6</v>
      </c>
      <c r="C4462" s="2">
        <v>44313.819782122511</v>
      </c>
      <c r="D4462">
        <f t="shared" si="69"/>
        <v>4</v>
      </c>
    </row>
    <row r="4463" spans="1:4" x14ac:dyDescent="0.3">
      <c r="A4463">
        <v>146353</v>
      </c>
      <c r="B4463" t="s">
        <v>7</v>
      </c>
      <c r="C4463" s="2">
        <v>44313.820980484328</v>
      </c>
      <c r="D4463">
        <f t="shared" si="69"/>
        <v>4</v>
      </c>
    </row>
    <row r="4464" spans="1:4" x14ac:dyDescent="0.3">
      <c r="A4464">
        <v>284602</v>
      </c>
      <c r="B4464" t="s">
        <v>2</v>
      </c>
      <c r="C4464" s="2">
        <v>44313.83871566951</v>
      </c>
      <c r="D4464">
        <f t="shared" si="69"/>
        <v>4</v>
      </c>
    </row>
    <row r="4465" spans="1:4" x14ac:dyDescent="0.3">
      <c r="A4465">
        <v>228934</v>
      </c>
      <c r="B4465" t="s">
        <v>5</v>
      </c>
      <c r="C4465" s="2">
        <v>44313.853999999999</v>
      </c>
      <c r="D4465">
        <f t="shared" si="69"/>
        <v>4</v>
      </c>
    </row>
    <row r="4466" spans="1:4" x14ac:dyDescent="0.3">
      <c r="A4466">
        <v>250783</v>
      </c>
      <c r="B4466" t="s">
        <v>13</v>
      </c>
      <c r="C4466" s="2">
        <v>44313.860116203701</v>
      </c>
      <c r="D4466">
        <f t="shared" si="69"/>
        <v>4</v>
      </c>
    </row>
    <row r="4467" spans="1:4" x14ac:dyDescent="0.3">
      <c r="A4467">
        <v>317859</v>
      </c>
      <c r="B4467" t="s">
        <v>7</v>
      </c>
      <c r="C4467" s="2">
        <v>44313.861360113959</v>
      </c>
      <c r="D4467">
        <f t="shared" si="69"/>
        <v>4</v>
      </c>
    </row>
    <row r="4468" spans="1:4" x14ac:dyDescent="0.3">
      <c r="A4468">
        <v>91014</v>
      </c>
      <c r="B4468" t="s">
        <v>3</v>
      </c>
      <c r="C4468" s="2">
        <v>44313.862357585473</v>
      </c>
      <c r="D4468">
        <f t="shared" si="69"/>
        <v>4</v>
      </c>
    </row>
    <row r="4469" spans="1:4" x14ac:dyDescent="0.3">
      <c r="A4469">
        <v>203431</v>
      </c>
      <c r="B4469" t="s">
        <v>2</v>
      </c>
      <c r="C4469" s="2">
        <v>44313.867558262107</v>
      </c>
      <c r="D4469">
        <f t="shared" si="69"/>
        <v>4</v>
      </c>
    </row>
    <row r="4470" spans="1:4" x14ac:dyDescent="0.3">
      <c r="A4470">
        <v>326988</v>
      </c>
      <c r="B4470" t="s">
        <v>2</v>
      </c>
      <c r="C4470" s="2">
        <v>44313.880276566953</v>
      </c>
      <c r="D4470">
        <f t="shared" si="69"/>
        <v>4</v>
      </c>
    </row>
    <row r="4471" spans="1:4" x14ac:dyDescent="0.3">
      <c r="A4471">
        <v>87774</v>
      </c>
      <c r="B4471" t="s">
        <v>5</v>
      </c>
      <c r="C4471" s="2">
        <v>44313.883323539885</v>
      </c>
      <c r="D4471">
        <f t="shared" si="69"/>
        <v>4</v>
      </c>
    </row>
    <row r="4472" spans="1:4" x14ac:dyDescent="0.3">
      <c r="A4472">
        <v>250494</v>
      </c>
      <c r="B4472" t="s">
        <v>3</v>
      </c>
      <c r="C4472" s="2">
        <v>44313.884758368949</v>
      </c>
      <c r="D4472">
        <f t="shared" si="69"/>
        <v>4</v>
      </c>
    </row>
    <row r="4473" spans="1:4" x14ac:dyDescent="0.3">
      <c r="A4473">
        <v>97938</v>
      </c>
      <c r="B4473" t="s">
        <v>2</v>
      </c>
      <c r="C4473" s="2">
        <v>44313.887412571225</v>
      </c>
      <c r="D4473">
        <f t="shared" si="69"/>
        <v>4</v>
      </c>
    </row>
    <row r="4474" spans="1:4" x14ac:dyDescent="0.3">
      <c r="A4474">
        <v>346862</v>
      </c>
      <c r="B4474" t="s">
        <v>2</v>
      </c>
      <c r="C4474" s="2">
        <v>44313.887487179491</v>
      </c>
      <c r="D4474">
        <f t="shared" si="69"/>
        <v>4</v>
      </c>
    </row>
    <row r="4475" spans="1:4" x14ac:dyDescent="0.3">
      <c r="A4475">
        <v>85320</v>
      </c>
      <c r="B4475" t="s">
        <v>13</v>
      </c>
      <c r="C4475" s="2">
        <v>44313.891018981485</v>
      </c>
      <c r="D4475">
        <f t="shared" si="69"/>
        <v>4</v>
      </c>
    </row>
    <row r="4476" spans="1:4" x14ac:dyDescent="0.3">
      <c r="A4476">
        <v>72473</v>
      </c>
      <c r="B4476" t="s">
        <v>5</v>
      </c>
      <c r="C4476" s="2">
        <v>44313.893871937325</v>
      </c>
      <c r="D4476">
        <f t="shared" si="69"/>
        <v>4</v>
      </c>
    </row>
    <row r="4477" spans="1:4" x14ac:dyDescent="0.3">
      <c r="A4477">
        <v>255239</v>
      </c>
      <c r="B4477" t="s">
        <v>18</v>
      </c>
      <c r="C4477" s="2">
        <v>44313.897942735042</v>
      </c>
      <c r="D4477">
        <f t="shared" si="69"/>
        <v>4</v>
      </c>
    </row>
    <row r="4478" spans="1:4" x14ac:dyDescent="0.3">
      <c r="A4478">
        <v>302207</v>
      </c>
      <c r="B4478" t="s">
        <v>7</v>
      </c>
      <c r="C4478" s="2">
        <v>44313.900374394587</v>
      </c>
      <c r="D4478">
        <f t="shared" si="69"/>
        <v>4</v>
      </c>
    </row>
    <row r="4479" spans="1:4" x14ac:dyDescent="0.3">
      <c r="A4479">
        <v>123213</v>
      </c>
      <c r="B4479" t="s">
        <v>5</v>
      </c>
      <c r="C4479" s="2">
        <v>44313.900951282056</v>
      </c>
      <c r="D4479">
        <f t="shared" si="69"/>
        <v>4</v>
      </c>
    </row>
    <row r="4480" spans="1:4" x14ac:dyDescent="0.3">
      <c r="A4480">
        <v>16486</v>
      </c>
      <c r="B4480" t="s">
        <v>18</v>
      </c>
      <c r="C4480" s="2">
        <v>44313.904014280626</v>
      </c>
      <c r="D4480">
        <f t="shared" si="69"/>
        <v>4</v>
      </c>
    </row>
    <row r="4481" spans="1:4" x14ac:dyDescent="0.3">
      <c r="A4481">
        <v>73298</v>
      </c>
      <c r="B4481" t="s">
        <v>2</v>
      </c>
      <c r="C4481" s="2">
        <v>44313.908429950134</v>
      </c>
      <c r="D4481">
        <f t="shared" si="69"/>
        <v>4</v>
      </c>
    </row>
    <row r="4482" spans="1:4" x14ac:dyDescent="0.3">
      <c r="A4482">
        <v>27995</v>
      </c>
      <c r="B4482" t="s">
        <v>5</v>
      </c>
      <c r="C4482" s="2">
        <v>44313.913164921658</v>
      </c>
      <c r="D4482">
        <f t="shared" si="69"/>
        <v>4</v>
      </c>
    </row>
    <row r="4483" spans="1:4" x14ac:dyDescent="0.3">
      <c r="A4483">
        <v>148458</v>
      </c>
      <c r="B4483" t="s">
        <v>7</v>
      </c>
      <c r="C4483" s="2">
        <v>44313.913314066958</v>
      </c>
      <c r="D4483">
        <f t="shared" ref="D4483:D4546" si="70">MONTH(C4483)</f>
        <v>4</v>
      </c>
    </row>
    <row r="4484" spans="1:4" x14ac:dyDescent="0.3">
      <c r="A4484">
        <v>224599</v>
      </c>
      <c r="B4484" t="s">
        <v>12</v>
      </c>
      <c r="C4484" s="2">
        <v>44313.915860363246</v>
      </c>
      <c r="D4484">
        <f t="shared" si="70"/>
        <v>4</v>
      </c>
    </row>
    <row r="4485" spans="1:4" x14ac:dyDescent="0.3">
      <c r="A4485">
        <v>73139</v>
      </c>
      <c r="B4485" t="s">
        <v>5</v>
      </c>
      <c r="C4485" s="2">
        <v>44313.915865918803</v>
      </c>
      <c r="D4485">
        <f t="shared" si="70"/>
        <v>4</v>
      </c>
    </row>
    <row r="4486" spans="1:4" x14ac:dyDescent="0.3">
      <c r="A4486">
        <v>266257</v>
      </c>
      <c r="B4486" t="s">
        <v>2</v>
      </c>
      <c r="C4486" s="2">
        <v>44313.917669836184</v>
      </c>
      <c r="D4486">
        <f t="shared" si="70"/>
        <v>4</v>
      </c>
    </row>
    <row r="4487" spans="1:4" x14ac:dyDescent="0.3">
      <c r="A4487">
        <v>240850</v>
      </c>
      <c r="B4487" t="s">
        <v>3</v>
      </c>
      <c r="C4487" s="2">
        <v>44313.922677029914</v>
      </c>
      <c r="D4487">
        <f t="shared" si="70"/>
        <v>4</v>
      </c>
    </row>
    <row r="4488" spans="1:4" x14ac:dyDescent="0.3">
      <c r="A4488">
        <v>207335</v>
      </c>
      <c r="B4488" t="s">
        <v>7</v>
      </c>
      <c r="C4488" s="2">
        <v>44313.925474252137</v>
      </c>
      <c r="D4488">
        <f t="shared" si="70"/>
        <v>4</v>
      </c>
    </row>
    <row r="4489" spans="1:4" x14ac:dyDescent="0.3">
      <c r="A4489">
        <v>256926</v>
      </c>
      <c r="B4489" t="s">
        <v>7</v>
      </c>
      <c r="C4489" s="2">
        <v>44313.931784188033</v>
      </c>
      <c r="D4489">
        <f t="shared" si="70"/>
        <v>4</v>
      </c>
    </row>
    <row r="4490" spans="1:4" x14ac:dyDescent="0.3">
      <c r="A4490">
        <v>106968</v>
      </c>
      <c r="B4490" t="s">
        <v>2</v>
      </c>
      <c r="C4490" s="2">
        <v>44313.936498717951</v>
      </c>
      <c r="D4490">
        <f t="shared" si="70"/>
        <v>4</v>
      </c>
    </row>
    <row r="4491" spans="1:4" x14ac:dyDescent="0.3">
      <c r="A4491">
        <v>121598</v>
      </c>
      <c r="B4491" t="s">
        <v>3</v>
      </c>
      <c r="C4491" s="2">
        <v>44313.937703062678</v>
      </c>
      <c r="D4491">
        <f t="shared" si="70"/>
        <v>4</v>
      </c>
    </row>
    <row r="4492" spans="1:4" x14ac:dyDescent="0.3">
      <c r="A4492">
        <v>290229</v>
      </c>
      <c r="B4492" t="s">
        <v>5</v>
      </c>
      <c r="C4492" s="2">
        <v>44313.938806873215</v>
      </c>
      <c r="D4492">
        <f t="shared" si="70"/>
        <v>4</v>
      </c>
    </row>
    <row r="4493" spans="1:4" x14ac:dyDescent="0.3">
      <c r="A4493">
        <v>54260</v>
      </c>
      <c r="B4493" t="s">
        <v>8</v>
      </c>
      <c r="C4493" s="2">
        <v>44313.939774358972</v>
      </c>
      <c r="D4493">
        <f t="shared" si="70"/>
        <v>4</v>
      </c>
    </row>
    <row r="4494" spans="1:4" x14ac:dyDescent="0.3">
      <c r="A4494">
        <v>3335</v>
      </c>
      <c r="B4494" t="s">
        <v>17</v>
      </c>
      <c r="C4494" s="2">
        <v>44313.940063319089</v>
      </c>
      <c r="D4494">
        <f t="shared" si="70"/>
        <v>4</v>
      </c>
    </row>
    <row r="4495" spans="1:4" x14ac:dyDescent="0.3">
      <c r="A4495">
        <v>267398</v>
      </c>
      <c r="B4495" t="s">
        <v>5</v>
      </c>
      <c r="C4495" s="2">
        <v>44313.942433048433</v>
      </c>
      <c r="D4495">
        <f t="shared" si="70"/>
        <v>4</v>
      </c>
    </row>
    <row r="4496" spans="1:4" x14ac:dyDescent="0.3">
      <c r="A4496">
        <v>112945</v>
      </c>
      <c r="B4496" t="s">
        <v>2</v>
      </c>
      <c r="C4496" s="2">
        <v>44313.943300641025</v>
      </c>
      <c r="D4496">
        <f t="shared" si="70"/>
        <v>4</v>
      </c>
    </row>
    <row r="4497" spans="1:4" x14ac:dyDescent="0.3">
      <c r="A4497">
        <v>192509</v>
      </c>
      <c r="B4497" t="s">
        <v>20</v>
      </c>
      <c r="C4497" s="2">
        <v>44313.948824679494</v>
      </c>
      <c r="D4497">
        <f t="shared" si="70"/>
        <v>4</v>
      </c>
    </row>
    <row r="4498" spans="1:4" x14ac:dyDescent="0.3">
      <c r="A4498">
        <v>235799</v>
      </c>
      <c r="B4498" t="s">
        <v>2</v>
      </c>
      <c r="C4498" s="2">
        <v>44313.951931659547</v>
      </c>
      <c r="D4498">
        <f t="shared" si="70"/>
        <v>4</v>
      </c>
    </row>
    <row r="4499" spans="1:4" x14ac:dyDescent="0.3">
      <c r="A4499">
        <v>69686</v>
      </c>
      <c r="B4499" t="s">
        <v>5</v>
      </c>
      <c r="C4499" s="2">
        <v>44313.953257122514</v>
      </c>
      <c r="D4499">
        <f t="shared" si="70"/>
        <v>4</v>
      </c>
    </row>
    <row r="4500" spans="1:4" x14ac:dyDescent="0.3">
      <c r="A4500">
        <v>314750</v>
      </c>
      <c r="B4500" t="s">
        <v>2</v>
      </c>
      <c r="C4500" s="2">
        <v>44313.955871403137</v>
      </c>
      <c r="D4500">
        <f t="shared" si="70"/>
        <v>4</v>
      </c>
    </row>
    <row r="4501" spans="1:4" x14ac:dyDescent="0.3">
      <c r="A4501">
        <v>288364</v>
      </c>
      <c r="B4501" t="s">
        <v>6</v>
      </c>
      <c r="C4501" s="2">
        <v>44313.957264458695</v>
      </c>
      <c r="D4501">
        <f t="shared" si="70"/>
        <v>4</v>
      </c>
    </row>
    <row r="4502" spans="1:4" x14ac:dyDescent="0.3">
      <c r="A4502">
        <v>32715</v>
      </c>
      <c r="B4502" t="s">
        <v>2</v>
      </c>
      <c r="C4502" s="2">
        <v>44313.962421225071</v>
      </c>
      <c r="D4502">
        <f t="shared" si="70"/>
        <v>4</v>
      </c>
    </row>
    <row r="4503" spans="1:4" x14ac:dyDescent="0.3">
      <c r="A4503">
        <v>12615</v>
      </c>
      <c r="B4503" t="s">
        <v>5</v>
      </c>
      <c r="C4503" s="2">
        <v>44313.965824252133</v>
      </c>
      <c r="D4503">
        <f t="shared" si="70"/>
        <v>4</v>
      </c>
    </row>
    <row r="4504" spans="1:4" x14ac:dyDescent="0.3">
      <c r="A4504">
        <v>195194</v>
      </c>
      <c r="B4504" t="s">
        <v>2</v>
      </c>
      <c r="C4504" s="2">
        <v>44313.965872400287</v>
      </c>
      <c r="D4504">
        <f t="shared" si="70"/>
        <v>4</v>
      </c>
    </row>
    <row r="4505" spans="1:4" x14ac:dyDescent="0.3">
      <c r="A4505">
        <v>78312</v>
      </c>
      <c r="B4505" t="s">
        <v>7</v>
      </c>
      <c r="C4505" s="2">
        <v>44313.968348789174</v>
      </c>
      <c r="D4505">
        <f t="shared" si="70"/>
        <v>4</v>
      </c>
    </row>
    <row r="4506" spans="1:4" x14ac:dyDescent="0.3">
      <c r="A4506">
        <v>338678</v>
      </c>
      <c r="B4506" t="s">
        <v>7</v>
      </c>
      <c r="C4506" s="2">
        <v>44313.969426566953</v>
      </c>
      <c r="D4506">
        <f t="shared" si="70"/>
        <v>4</v>
      </c>
    </row>
    <row r="4507" spans="1:4" x14ac:dyDescent="0.3">
      <c r="A4507">
        <v>211337</v>
      </c>
      <c r="B4507" t="s">
        <v>3</v>
      </c>
      <c r="C4507" s="2">
        <v>44313.970901032764</v>
      </c>
      <c r="D4507">
        <f t="shared" si="70"/>
        <v>4</v>
      </c>
    </row>
    <row r="4508" spans="1:4" x14ac:dyDescent="0.3">
      <c r="A4508">
        <v>306912</v>
      </c>
      <c r="B4508" t="s">
        <v>7</v>
      </c>
      <c r="C4508" s="2">
        <v>44313.972577243592</v>
      </c>
      <c r="D4508">
        <f t="shared" si="70"/>
        <v>4</v>
      </c>
    </row>
    <row r="4509" spans="1:4" x14ac:dyDescent="0.3">
      <c r="A4509">
        <v>122012</v>
      </c>
      <c r="B4509" t="s">
        <v>5</v>
      </c>
      <c r="C4509" s="2">
        <v>44313.973105733625</v>
      </c>
      <c r="D4509">
        <f t="shared" si="70"/>
        <v>4</v>
      </c>
    </row>
    <row r="4510" spans="1:4" x14ac:dyDescent="0.3">
      <c r="A4510">
        <v>22144</v>
      </c>
      <c r="B4510" t="s">
        <v>7</v>
      </c>
      <c r="C4510" s="2">
        <v>44313.974364743583</v>
      </c>
      <c r="D4510">
        <f t="shared" si="70"/>
        <v>4</v>
      </c>
    </row>
    <row r="4511" spans="1:4" x14ac:dyDescent="0.3">
      <c r="A4511">
        <v>252476</v>
      </c>
      <c r="B4511" t="s">
        <v>18</v>
      </c>
      <c r="C4511" s="2">
        <v>44313.974975605415</v>
      </c>
      <c r="D4511">
        <f t="shared" si="70"/>
        <v>4</v>
      </c>
    </row>
    <row r="4512" spans="1:4" x14ac:dyDescent="0.3">
      <c r="A4512">
        <v>251514</v>
      </c>
      <c r="B4512" t="s">
        <v>5</v>
      </c>
      <c r="C4512" s="2">
        <v>44313.97889437322</v>
      </c>
      <c r="D4512">
        <f t="shared" si="70"/>
        <v>4</v>
      </c>
    </row>
    <row r="4513" spans="1:4" x14ac:dyDescent="0.3">
      <c r="A4513">
        <v>255416</v>
      </c>
      <c r="B4513" t="s">
        <v>3</v>
      </c>
      <c r="C4513" s="2">
        <v>44313.982729487179</v>
      </c>
      <c r="D4513">
        <f t="shared" si="70"/>
        <v>4</v>
      </c>
    </row>
    <row r="4514" spans="1:4" x14ac:dyDescent="0.3">
      <c r="A4514">
        <v>61339</v>
      </c>
      <c r="B4514" t="s">
        <v>2</v>
      </c>
      <c r="C4514" s="2">
        <v>44314.020590918808</v>
      </c>
      <c r="D4514">
        <f t="shared" si="70"/>
        <v>4</v>
      </c>
    </row>
    <row r="4515" spans="1:4" x14ac:dyDescent="0.3">
      <c r="A4515">
        <v>76147</v>
      </c>
      <c r="B4515" t="s">
        <v>3</v>
      </c>
      <c r="C4515" s="2">
        <v>44314.021064992878</v>
      </c>
      <c r="D4515">
        <f t="shared" si="70"/>
        <v>4</v>
      </c>
    </row>
    <row r="4516" spans="1:4" x14ac:dyDescent="0.3">
      <c r="A4516">
        <v>249224</v>
      </c>
      <c r="B4516" t="s">
        <v>6</v>
      </c>
      <c r="C4516" s="2">
        <v>44314.026520263535</v>
      </c>
      <c r="D4516">
        <f t="shared" si="70"/>
        <v>4</v>
      </c>
    </row>
    <row r="4517" spans="1:4" x14ac:dyDescent="0.3">
      <c r="A4517">
        <v>165095</v>
      </c>
      <c r="B4517" t="s">
        <v>9</v>
      </c>
      <c r="C4517" s="2">
        <v>44314.031938603992</v>
      </c>
      <c r="D4517">
        <f t="shared" si="70"/>
        <v>4</v>
      </c>
    </row>
    <row r="4518" spans="1:4" x14ac:dyDescent="0.3">
      <c r="A4518">
        <v>238356</v>
      </c>
      <c r="B4518" t="s">
        <v>5</v>
      </c>
      <c r="C4518" s="2">
        <v>44314.03537054843</v>
      </c>
      <c r="D4518">
        <f t="shared" si="70"/>
        <v>4</v>
      </c>
    </row>
    <row r="4519" spans="1:4" x14ac:dyDescent="0.3">
      <c r="A4519">
        <v>189405</v>
      </c>
      <c r="B4519" t="s">
        <v>19</v>
      </c>
      <c r="C4519" s="2">
        <v>44314.03780876068</v>
      </c>
      <c r="D4519">
        <f t="shared" si="70"/>
        <v>4</v>
      </c>
    </row>
    <row r="4520" spans="1:4" x14ac:dyDescent="0.3">
      <c r="A4520">
        <v>175957</v>
      </c>
      <c r="B4520" t="s">
        <v>2</v>
      </c>
      <c r="C4520" s="2">
        <v>44314.064184188035</v>
      </c>
      <c r="D4520">
        <f t="shared" si="70"/>
        <v>4</v>
      </c>
    </row>
    <row r="4521" spans="1:4" x14ac:dyDescent="0.3">
      <c r="A4521">
        <v>344267</v>
      </c>
      <c r="B4521" t="s">
        <v>3</v>
      </c>
      <c r="C4521" s="2">
        <v>44314.06598230057</v>
      </c>
      <c r="D4521">
        <f t="shared" si="70"/>
        <v>4</v>
      </c>
    </row>
    <row r="4522" spans="1:4" x14ac:dyDescent="0.3">
      <c r="A4522">
        <v>126528</v>
      </c>
      <c r="B4522" t="s">
        <v>2</v>
      </c>
      <c r="C4522" s="2">
        <v>44314.075725427356</v>
      </c>
      <c r="D4522">
        <f t="shared" si="70"/>
        <v>4</v>
      </c>
    </row>
    <row r="4523" spans="1:4" x14ac:dyDescent="0.3">
      <c r="A4523">
        <v>181614</v>
      </c>
      <c r="B4523" t="s">
        <v>3</v>
      </c>
      <c r="C4523" s="2">
        <v>44314.076735612536</v>
      </c>
      <c r="D4523">
        <f t="shared" si="70"/>
        <v>4</v>
      </c>
    </row>
    <row r="4524" spans="1:4" x14ac:dyDescent="0.3">
      <c r="A4524">
        <v>257107</v>
      </c>
      <c r="B4524" t="s">
        <v>2</v>
      </c>
      <c r="C4524" s="2">
        <v>44314.077774180914</v>
      </c>
      <c r="D4524">
        <f t="shared" si="70"/>
        <v>4</v>
      </c>
    </row>
    <row r="4525" spans="1:4" x14ac:dyDescent="0.3">
      <c r="A4525">
        <v>14216</v>
      </c>
      <c r="B4525" t="s">
        <v>18</v>
      </c>
      <c r="C4525" s="2">
        <v>44314.080287428769</v>
      </c>
      <c r="D4525">
        <f t="shared" si="70"/>
        <v>4</v>
      </c>
    </row>
    <row r="4526" spans="1:4" x14ac:dyDescent="0.3">
      <c r="A4526">
        <v>259308</v>
      </c>
      <c r="B4526" t="s">
        <v>2</v>
      </c>
      <c r="C4526" s="2">
        <v>44314.080507834755</v>
      </c>
      <c r="D4526">
        <f t="shared" si="70"/>
        <v>4</v>
      </c>
    </row>
    <row r="4527" spans="1:4" x14ac:dyDescent="0.3">
      <c r="A4527">
        <v>107366</v>
      </c>
      <c r="B4527" t="s">
        <v>5</v>
      </c>
      <c r="C4527" s="2">
        <v>44314.082632300568</v>
      </c>
      <c r="D4527">
        <f t="shared" si="70"/>
        <v>4</v>
      </c>
    </row>
    <row r="4528" spans="1:4" x14ac:dyDescent="0.3">
      <c r="A4528">
        <v>14976</v>
      </c>
      <c r="B4528" t="s">
        <v>3</v>
      </c>
      <c r="C4528" s="2">
        <v>44314.083427884616</v>
      </c>
      <c r="D4528">
        <f t="shared" si="70"/>
        <v>4</v>
      </c>
    </row>
    <row r="4529" spans="1:4" x14ac:dyDescent="0.3">
      <c r="A4529">
        <v>69633</v>
      </c>
      <c r="B4529" t="s">
        <v>10</v>
      </c>
      <c r="C4529" s="2">
        <v>44314.086335078347</v>
      </c>
      <c r="D4529">
        <f t="shared" si="70"/>
        <v>4</v>
      </c>
    </row>
    <row r="4530" spans="1:4" x14ac:dyDescent="0.3">
      <c r="A4530">
        <v>334456</v>
      </c>
      <c r="B4530" t="s">
        <v>9</v>
      </c>
      <c r="C4530" s="2">
        <v>44314.095021652422</v>
      </c>
      <c r="D4530">
        <f t="shared" si="70"/>
        <v>4</v>
      </c>
    </row>
    <row r="4531" spans="1:4" x14ac:dyDescent="0.3">
      <c r="A4531">
        <v>218225</v>
      </c>
      <c r="B4531" t="s">
        <v>3</v>
      </c>
      <c r="C4531" s="2">
        <v>44314.095807300568</v>
      </c>
      <c r="D4531">
        <f t="shared" si="70"/>
        <v>4</v>
      </c>
    </row>
    <row r="4532" spans="1:4" x14ac:dyDescent="0.3">
      <c r="A4532">
        <v>162154</v>
      </c>
      <c r="B4532" t="s">
        <v>18</v>
      </c>
      <c r="C4532" s="2">
        <v>44314.097971937328</v>
      </c>
      <c r="D4532">
        <f t="shared" si="70"/>
        <v>4</v>
      </c>
    </row>
    <row r="4533" spans="1:4" x14ac:dyDescent="0.3">
      <c r="A4533">
        <v>210362</v>
      </c>
      <c r="B4533" t="s">
        <v>7</v>
      </c>
      <c r="C4533" s="2">
        <v>44314.099153205127</v>
      </c>
      <c r="D4533">
        <f t="shared" si="70"/>
        <v>4</v>
      </c>
    </row>
    <row r="4534" spans="1:4" x14ac:dyDescent="0.3">
      <c r="A4534">
        <v>198891</v>
      </c>
      <c r="B4534" t="s">
        <v>16</v>
      </c>
      <c r="C4534" s="2">
        <v>44314.100584900283</v>
      </c>
      <c r="D4534">
        <f t="shared" si="70"/>
        <v>4</v>
      </c>
    </row>
    <row r="4535" spans="1:4" x14ac:dyDescent="0.3">
      <c r="A4535">
        <v>100344</v>
      </c>
      <c r="B4535" t="s">
        <v>12</v>
      </c>
      <c r="C4535" s="2">
        <v>44314.107007300569</v>
      </c>
      <c r="D4535">
        <f t="shared" si="70"/>
        <v>4</v>
      </c>
    </row>
    <row r="4536" spans="1:4" x14ac:dyDescent="0.3">
      <c r="A4536">
        <v>178463</v>
      </c>
      <c r="B4536" t="s">
        <v>2</v>
      </c>
      <c r="C4536" s="2">
        <v>44314.112084864675</v>
      </c>
      <c r="D4536">
        <f t="shared" si="70"/>
        <v>4</v>
      </c>
    </row>
    <row r="4537" spans="1:4" x14ac:dyDescent="0.3">
      <c r="A4537">
        <v>311755</v>
      </c>
      <c r="B4537" t="s">
        <v>2</v>
      </c>
      <c r="C4537" s="2">
        <v>44314.120727279202</v>
      </c>
      <c r="D4537">
        <f t="shared" si="70"/>
        <v>4</v>
      </c>
    </row>
    <row r="4538" spans="1:4" x14ac:dyDescent="0.3">
      <c r="A4538">
        <v>48100</v>
      </c>
      <c r="B4538" t="s">
        <v>7</v>
      </c>
      <c r="C4538" s="2">
        <v>44314.124391381767</v>
      </c>
      <c r="D4538">
        <f t="shared" si="70"/>
        <v>4</v>
      </c>
    </row>
    <row r="4539" spans="1:4" x14ac:dyDescent="0.3">
      <c r="A4539">
        <v>181241</v>
      </c>
      <c r="B4539" t="s">
        <v>3</v>
      </c>
      <c r="C4539" s="2">
        <v>44314.129863853275</v>
      </c>
      <c r="D4539">
        <f t="shared" si="70"/>
        <v>4</v>
      </c>
    </row>
    <row r="4540" spans="1:4" x14ac:dyDescent="0.3">
      <c r="A4540">
        <v>120856</v>
      </c>
      <c r="B4540" t="s">
        <v>3</v>
      </c>
      <c r="C4540" s="2">
        <v>44314.13078999288</v>
      </c>
      <c r="D4540">
        <f t="shared" si="70"/>
        <v>4</v>
      </c>
    </row>
    <row r="4541" spans="1:4" x14ac:dyDescent="0.3">
      <c r="A4541">
        <v>332101</v>
      </c>
      <c r="B4541" t="s">
        <v>6</v>
      </c>
      <c r="C4541" s="2">
        <v>44314.137854985755</v>
      </c>
      <c r="D4541">
        <f t="shared" si="70"/>
        <v>4</v>
      </c>
    </row>
    <row r="4542" spans="1:4" x14ac:dyDescent="0.3">
      <c r="A4542">
        <v>179096</v>
      </c>
      <c r="B4542" t="s">
        <v>9</v>
      </c>
      <c r="C4542" s="2">
        <v>44314.139013568376</v>
      </c>
      <c r="D4542">
        <f t="shared" si="70"/>
        <v>4</v>
      </c>
    </row>
    <row r="4543" spans="1:4" x14ac:dyDescent="0.3">
      <c r="A4543">
        <v>204846</v>
      </c>
      <c r="B4543" t="s">
        <v>2</v>
      </c>
      <c r="C4543" s="2">
        <v>44314.147485826215</v>
      </c>
      <c r="D4543">
        <f t="shared" si="70"/>
        <v>4</v>
      </c>
    </row>
    <row r="4544" spans="1:4" x14ac:dyDescent="0.3">
      <c r="A4544">
        <v>172607</v>
      </c>
      <c r="B4544" t="s">
        <v>5</v>
      </c>
      <c r="C4544" s="2">
        <v>44314.148572400292</v>
      </c>
      <c r="D4544">
        <f t="shared" si="70"/>
        <v>4</v>
      </c>
    </row>
    <row r="4545" spans="1:4" x14ac:dyDescent="0.3">
      <c r="A4545">
        <v>316606</v>
      </c>
      <c r="B4545" t="s">
        <v>5</v>
      </c>
      <c r="C4545" s="2">
        <v>44314.150362678069</v>
      </c>
      <c r="D4545">
        <f t="shared" si="70"/>
        <v>4</v>
      </c>
    </row>
    <row r="4546" spans="1:4" x14ac:dyDescent="0.3">
      <c r="A4546">
        <v>95909</v>
      </c>
      <c r="B4546" t="s">
        <v>16</v>
      </c>
      <c r="C4546" s="2">
        <v>44314.159300178071</v>
      </c>
      <c r="D4546">
        <f t="shared" si="70"/>
        <v>4</v>
      </c>
    </row>
    <row r="4547" spans="1:4" x14ac:dyDescent="0.3">
      <c r="A4547">
        <v>334158</v>
      </c>
      <c r="B4547" t="s">
        <v>3</v>
      </c>
      <c r="C4547" s="2">
        <v>44314.160548112537</v>
      </c>
      <c r="D4547">
        <f t="shared" ref="D4547:D4610" si="71">MONTH(C4547)</f>
        <v>4</v>
      </c>
    </row>
    <row r="4548" spans="1:4" x14ac:dyDescent="0.3">
      <c r="A4548">
        <v>228277</v>
      </c>
      <c r="B4548" t="s">
        <v>2</v>
      </c>
      <c r="C4548" s="2">
        <v>44314.161609900286</v>
      </c>
      <c r="D4548">
        <f t="shared" si="71"/>
        <v>4</v>
      </c>
    </row>
    <row r="4549" spans="1:4" x14ac:dyDescent="0.3">
      <c r="A4549">
        <v>15508</v>
      </c>
      <c r="B4549" t="s">
        <v>5</v>
      </c>
      <c r="C4549" s="2">
        <v>44314.166144871793</v>
      </c>
      <c r="D4549">
        <f t="shared" si="71"/>
        <v>4</v>
      </c>
    </row>
    <row r="4550" spans="1:4" x14ac:dyDescent="0.3">
      <c r="A4550">
        <v>38458</v>
      </c>
      <c r="B4550" t="s">
        <v>5</v>
      </c>
      <c r="C4550" s="2">
        <v>44314.169293625353</v>
      </c>
      <c r="D4550">
        <f t="shared" si="71"/>
        <v>4</v>
      </c>
    </row>
    <row r="4551" spans="1:4" x14ac:dyDescent="0.3">
      <c r="A4551">
        <v>16528</v>
      </c>
      <c r="B4551" t="s">
        <v>5</v>
      </c>
      <c r="C4551" s="2">
        <v>44314.17645480769</v>
      </c>
      <c r="D4551">
        <f t="shared" si="71"/>
        <v>4</v>
      </c>
    </row>
    <row r="4552" spans="1:4" x14ac:dyDescent="0.3">
      <c r="A4552">
        <v>99373</v>
      </c>
      <c r="B4552" t="s">
        <v>3</v>
      </c>
      <c r="C4552" s="2">
        <v>44314.179712001423</v>
      </c>
      <c r="D4552">
        <f t="shared" si="71"/>
        <v>4</v>
      </c>
    </row>
    <row r="4553" spans="1:4" x14ac:dyDescent="0.3">
      <c r="A4553">
        <v>6095</v>
      </c>
      <c r="B4553" t="s">
        <v>2</v>
      </c>
      <c r="C4553" s="2">
        <v>44314.180489494305</v>
      </c>
      <c r="D4553">
        <f t="shared" si="71"/>
        <v>4</v>
      </c>
    </row>
    <row r="4554" spans="1:4" x14ac:dyDescent="0.3">
      <c r="A4554">
        <v>174440</v>
      </c>
      <c r="B4554" t="s">
        <v>2</v>
      </c>
      <c r="C4554" s="2">
        <v>44314.183931125357</v>
      </c>
      <c r="D4554">
        <f t="shared" si="71"/>
        <v>4</v>
      </c>
    </row>
    <row r="4555" spans="1:4" x14ac:dyDescent="0.3">
      <c r="A4555">
        <v>221141</v>
      </c>
      <c r="B4555" t="s">
        <v>7</v>
      </c>
      <c r="C4555" s="2">
        <v>44314.188749216526</v>
      </c>
      <c r="D4555">
        <f t="shared" si="71"/>
        <v>4</v>
      </c>
    </row>
    <row r="4556" spans="1:4" x14ac:dyDescent="0.3">
      <c r="A4556">
        <v>199217</v>
      </c>
      <c r="B4556" t="s">
        <v>2</v>
      </c>
      <c r="C4556" s="2">
        <v>44314.189629985754</v>
      </c>
      <c r="D4556">
        <f t="shared" si="71"/>
        <v>4</v>
      </c>
    </row>
    <row r="4557" spans="1:4" x14ac:dyDescent="0.3">
      <c r="A4557">
        <v>145305</v>
      </c>
      <c r="B4557" t="s">
        <v>9</v>
      </c>
      <c r="C4557" s="2">
        <v>44314.201584615381</v>
      </c>
      <c r="D4557">
        <f t="shared" si="71"/>
        <v>4</v>
      </c>
    </row>
    <row r="4558" spans="1:4" x14ac:dyDescent="0.3">
      <c r="A4558">
        <v>271130</v>
      </c>
      <c r="B4558" t="s">
        <v>2</v>
      </c>
      <c r="C4558" s="2">
        <v>44314.202461289176</v>
      </c>
      <c r="D4558">
        <f t="shared" si="71"/>
        <v>4</v>
      </c>
    </row>
    <row r="4559" spans="1:4" x14ac:dyDescent="0.3">
      <c r="A4559">
        <v>55453</v>
      </c>
      <c r="B4559" t="s">
        <v>5</v>
      </c>
      <c r="C4559" s="2">
        <v>44314.203120512822</v>
      </c>
      <c r="D4559">
        <f t="shared" si="71"/>
        <v>4</v>
      </c>
    </row>
    <row r="4560" spans="1:4" x14ac:dyDescent="0.3">
      <c r="A4560">
        <v>6687</v>
      </c>
      <c r="B4560" t="s">
        <v>2</v>
      </c>
      <c r="C4560" s="2">
        <v>44314.204340705131</v>
      </c>
      <c r="D4560">
        <f t="shared" si="71"/>
        <v>4</v>
      </c>
    </row>
    <row r="4561" spans="1:4" x14ac:dyDescent="0.3">
      <c r="A4561">
        <v>28181</v>
      </c>
      <c r="B4561" t="s">
        <v>14</v>
      </c>
      <c r="C4561" s="2">
        <v>44314.204382300566</v>
      </c>
      <c r="D4561">
        <f t="shared" si="71"/>
        <v>4</v>
      </c>
    </row>
    <row r="4562" spans="1:4" x14ac:dyDescent="0.3">
      <c r="A4562">
        <v>182580</v>
      </c>
      <c r="B4562" t="s">
        <v>5</v>
      </c>
      <c r="C4562" s="2">
        <v>44314.206173967235</v>
      </c>
      <c r="D4562">
        <f t="shared" si="71"/>
        <v>4</v>
      </c>
    </row>
    <row r="4563" spans="1:4" x14ac:dyDescent="0.3">
      <c r="A4563">
        <v>181617</v>
      </c>
      <c r="B4563" t="s">
        <v>7</v>
      </c>
      <c r="C4563" s="2">
        <v>44314.208543696579</v>
      </c>
      <c r="D4563">
        <f t="shared" si="71"/>
        <v>4</v>
      </c>
    </row>
    <row r="4564" spans="1:4" x14ac:dyDescent="0.3">
      <c r="A4564">
        <v>107966</v>
      </c>
      <c r="B4564" t="s">
        <v>5</v>
      </c>
      <c r="C4564" s="2">
        <v>44314.211677029918</v>
      </c>
      <c r="D4564">
        <f t="shared" si="71"/>
        <v>4</v>
      </c>
    </row>
    <row r="4565" spans="1:4" x14ac:dyDescent="0.3">
      <c r="A4565">
        <v>108679</v>
      </c>
      <c r="B4565" t="s">
        <v>3</v>
      </c>
      <c r="C4565" s="2">
        <v>44314.214942022787</v>
      </c>
      <c r="D4565">
        <f t="shared" si="71"/>
        <v>4</v>
      </c>
    </row>
    <row r="4566" spans="1:4" x14ac:dyDescent="0.3">
      <c r="A4566">
        <v>189357</v>
      </c>
      <c r="B4566" t="s">
        <v>5</v>
      </c>
      <c r="C4566" s="2">
        <v>44314.228994373225</v>
      </c>
      <c r="D4566">
        <f t="shared" si="71"/>
        <v>4</v>
      </c>
    </row>
    <row r="4567" spans="1:4" x14ac:dyDescent="0.3">
      <c r="A4567">
        <v>155256</v>
      </c>
      <c r="B4567" t="s">
        <v>7</v>
      </c>
      <c r="C4567" s="2">
        <v>44314.241715455842</v>
      </c>
      <c r="D4567">
        <f t="shared" si="71"/>
        <v>4</v>
      </c>
    </row>
    <row r="4568" spans="1:4" x14ac:dyDescent="0.3">
      <c r="A4568">
        <v>244215</v>
      </c>
      <c r="B4568" t="s">
        <v>5</v>
      </c>
      <c r="C4568" s="2">
        <v>44314.242087393162</v>
      </c>
      <c r="D4568">
        <f t="shared" si="71"/>
        <v>4</v>
      </c>
    </row>
    <row r="4569" spans="1:4" x14ac:dyDescent="0.3">
      <c r="A4569">
        <v>319356</v>
      </c>
      <c r="B4569" t="s">
        <v>5</v>
      </c>
      <c r="C4569" s="2">
        <v>44314.243599038462</v>
      </c>
      <c r="D4569">
        <f t="shared" si="71"/>
        <v>4</v>
      </c>
    </row>
    <row r="4570" spans="1:4" x14ac:dyDescent="0.3">
      <c r="A4570">
        <v>255513</v>
      </c>
      <c r="B4570" t="s">
        <v>5</v>
      </c>
      <c r="C4570" s="2">
        <v>44314.2512485755</v>
      </c>
      <c r="D4570">
        <f t="shared" si="71"/>
        <v>4</v>
      </c>
    </row>
    <row r="4571" spans="1:4" x14ac:dyDescent="0.3">
      <c r="A4571">
        <v>345382</v>
      </c>
      <c r="B4571" t="s">
        <v>5</v>
      </c>
      <c r="C4571" s="2">
        <v>44314.253446723647</v>
      </c>
      <c r="D4571">
        <f t="shared" si="71"/>
        <v>4</v>
      </c>
    </row>
    <row r="4572" spans="1:4" x14ac:dyDescent="0.3">
      <c r="A4572">
        <v>156250</v>
      </c>
      <c r="B4572" t="s">
        <v>5</v>
      </c>
      <c r="C4572" s="2">
        <v>44314.260488390311</v>
      </c>
      <c r="D4572">
        <f t="shared" si="71"/>
        <v>4</v>
      </c>
    </row>
    <row r="4573" spans="1:4" x14ac:dyDescent="0.3">
      <c r="A4573">
        <v>237036</v>
      </c>
      <c r="B4573" t="s">
        <v>3</v>
      </c>
      <c r="C4573" s="2">
        <v>44314.262343660972</v>
      </c>
      <c r="D4573">
        <f t="shared" si="71"/>
        <v>4</v>
      </c>
    </row>
    <row r="4574" spans="1:4" x14ac:dyDescent="0.3">
      <c r="A4574">
        <v>110036</v>
      </c>
      <c r="B4574" t="s">
        <v>3</v>
      </c>
      <c r="C4574" s="2">
        <v>44314.263650890316</v>
      </c>
      <c r="D4574">
        <f t="shared" si="71"/>
        <v>4</v>
      </c>
    </row>
    <row r="4575" spans="1:4" x14ac:dyDescent="0.3">
      <c r="A4575">
        <v>47803</v>
      </c>
      <c r="B4575" t="s">
        <v>5</v>
      </c>
      <c r="C4575" s="2">
        <v>44314.271867022791</v>
      </c>
      <c r="D4575">
        <f t="shared" si="71"/>
        <v>4</v>
      </c>
    </row>
    <row r="4576" spans="1:4" x14ac:dyDescent="0.3">
      <c r="A4576">
        <v>79897</v>
      </c>
      <c r="B4576" t="s">
        <v>5</v>
      </c>
      <c r="C4576" s="2">
        <v>44314.274454344726</v>
      </c>
      <c r="D4576">
        <f t="shared" si="71"/>
        <v>4</v>
      </c>
    </row>
    <row r="4577" spans="1:4" x14ac:dyDescent="0.3">
      <c r="A4577">
        <v>285049</v>
      </c>
      <c r="B4577" t="s">
        <v>5</v>
      </c>
      <c r="C4577" s="2">
        <v>44314.279207834756</v>
      </c>
      <c r="D4577">
        <f t="shared" si="71"/>
        <v>4</v>
      </c>
    </row>
    <row r="4578" spans="1:4" x14ac:dyDescent="0.3">
      <c r="A4578">
        <v>308876</v>
      </c>
      <c r="B4578" t="s">
        <v>5</v>
      </c>
      <c r="C4578" s="2">
        <v>44314.282938782053</v>
      </c>
      <c r="D4578">
        <f t="shared" si="71"/>
        <v>4</v>
      </c>
    </row>
    <row r="4579" spans="1:4" x14ac:dyDescent="0.3">
      <c r="A4579">
        <v>330318</v>
      </c>
      <c r="B4579" t="s">
        <v>5</v>
      </c>
      <c r="C4579" s="2">
        <v>44314.283453596865</v>
      </c>
      <c r="D4579">
        <f t="shared" si="71"/>
        <v>4</v>
      </c>
    </row>
    <row r="4580" spans="1:4" x14ac:dyDescent="0.3">
      <c r="A4580">
        <v>169905</v>
      </c>
      <c r="B4580" t="s">
        <v>7</v>
      </c>
      <c r="C4580" s="2">
        <v>44314.285668411678</v>
      </c>
      <c r="D4580">
        <f t="shared" si="71"/>
        <v>4</v>
      </c>
    </row>
    <row r="4581" spans="1:4" x14ac:dyDescent="0.3">
      <c r="A4581">
        <v>348541</v>
      </c>
      <c r="B4581" t="s">
        <v>3</v>
      </c>
      <c r="C4581" s="2">
        <v>44314.287134935905</v>
      </c>
      <c r="D4581">
        <f t="shared" si="71"/>
        <v>4</v>
      </c>
    </row>
    <row r="4582" spans="1:4" x14ac:dyDescent="0.3">
      <c r="A4582">
        <v>327915</v>
      </c>
      <c r="B4582" t="s">
        <v>3</v>
      </c>
      <c r="C4582" s="2">
        <v>44314.288174679488</v>
      </c>
      <c r="D4582">
        <f t="shared" si="71"/>
        <v>4</v>
      </c>
    </row>
    <row r="4583" spans="1:4" x14ac:dyDescent="0.3">
      <c r="A4583">
        <v>206237</v>
      </c>
      <c r="B4583" t="s">
        <v>3</v>
      </c>
      <c r="C4583" s="2">
        <v>44314.299695334761</v>
      </c>
      <c r="D4583">
        <f t="shared" si="71"/>
        <v>4</v>
      </c>
    </row>
    <row r="4584" spans="1:4" x14ac:dyDescent="0.3">
      <c r="A4584">
        <v>56937</v>
      </c>
      <c r="B4584" t="s">
        <v>7</v>
      </c>
      <c r="C4584" s="2">
        <v>44314.299887357542</v>
      </c>
      <c r="D4584">
        <f t="shared" si="71"/>
        <v>4</v>
      </c>
    </row>
    <row r="4585" spans="1:4" x14ac:dyDescent="0.3">
      <c r="A4585">
        <v>289017</v>
      </c>
      <c r="B4585" t="s">
        <v>3</v>
      </c>
      <c r="C4585" s="2">
        <v>44314.303002207977</v>
      </c>
      <c r="D4585">
        <f t="shared" si="71"/>
        <v>4</v>
      </c>
    </row>
    <row r="4586" spans="1:4" x14ac:dyDescent="0.3">
      <c r="A4586">
        <v>32413</v>
      </c>
      <c r="B4586" t="s">
        <v>12</v>
      </c>
      <c r="C4586" s="2">
        <v>44314.305402920232</v>
      </c>
      <c r="D4586">
        <f t="shared" si="71"/>
        <v>4</v>
      </c>
    </row>
    <row r="4587" spans="1:4" x14ac:dyDescent="0.3">
      <c r="A4587">
        <v>252895</v>
      </c>
      <c r="B4587" t="s">
        <v>2</v>
      </c>
      <c r="C4587" s="2">
        <v>44314.310736467232</v>
      </c>
      <c r="D4587">
        <f t="shared" si="71"/>
        <v>4</v>
      </c>
    </row>
    <row r="4588" spans="1:4" x14ac:dyDescent="0.3">
      <c r="A4588">
        <v>259864</v>
      </c>
      <c r="B4588" t="s">
        <v>5</v>
      </c>
      <c r="C4588" s="2">
        <v>44314.312928205123</v>
      </c>
      <c r="D4588">
        <f t="shared" si="71"/>
        <v>4</v>
      </c>
    </row>
    <row r="4589" spans="1:4" x14ac:dyDescent="0.3">
      <c r="A4589">
        <v>8791</v>
      </c>
      <c r="B4589" t="s">
        <v>8</v>
      </c>
      <c r="C4589" s="2">
        <v>44314.313494658127</v>
      </c>
      <c r="D4589">
        <f t="shared" si="71"/>
        <v>4</v>
      </c>
    </row>
    <row r="4590" spans="1:4" x14ac:dyDescent="0.3">
      <c r="A4590">
        <v>85335</v>
      </c>
      <c r="B4590" t="s">
        <v>7</v>
      </c>
      <c r="C4590" s="2">
        <v>44314.315031445869</v>
      </c>
      <c r="D4590">
        <f t="shared" si="71"/>
        <v>4</v>
      </c>
    </row>
    <row r="4591" spans="1:4" x14ac:dyDescent="0.3">
      <c r="A4591">
        <v>19439</v>
      </c>
      <c r="B4591" t="s">
        <v>2</v>
      </c>
      <c r="C4591" s="2">
        <v>44314.323396723645</v>
      </c>
      <c r="D4591">
        <f t="shared" si="71"/>
        <v>4</v>
      </c>
    </row>
    <row r="4592" spans="1:4" x14ac:dyDescent="0.3">
      <c r="A4592">
        <v>83614</v>
      </c>
      <c r="B4592" t="s">
        <v>7</v>
      </c>
      <c r="C4592" s="2">
        <v>44314.324300427354</v>
      </c>
      <c r="D4592">
        <f t="shared" si="71"/>
        <v>4</v>
      </c>
    </row>
    <row r="4593" spans="1:4" x14ac:dyDescent="0.3">
      <c r="A4593">
        <v>246024</v>
      </c>
      <c r="B4593" t="s">
        <v>5</v>
      </c>
      <c r="C4593" s="2">
        <v>44314.326309686614</v>
      </c>
      <c r="D4593">
        <f t="shared" si="71"/>
        <v>4</v>
      </c>
    </row>
    <row r="4594" spans="1:4" x14ac:dyDescent="0.3">
      <c r="A4594">
        <v>156010</v>
      </c>
      <c r="B4594" t="s">
        <v>5</v>
      </c>
      <c r="C4594" s="2">
        <v>44314.329294373216</v>
      </c>
      <c r="D4594">
        <f t="shared" si="71"/>
        <v>4</v>
      </c>
    </row>
    <row r="4595" spans="1:4" x14ac:dyDescent="0.3">
      <c r="A4595">
        <v>113632</v>
      </c>
      <c r="B4595" t="s">
        <v>7</v>
      </c>
      <c r="C4595" s="2">
        <v>44314.337810790596</v>
      </c>
      <c r="D4595">
        <f t="shared" si="71"/>
        <v>4</v>
      </c>
    </row>
    <row r="4596" spans="1:4" x14ac:dyDescent="0.3">
      <c r="A4596">
        <v>44350</v>
      </c>
      <c r="B4596" t="s">
        <v>2</v>
      </c>
      <c r="C4596" s="2">
        <v>44314.339556410254</v>
      </c>
      <c r="D4596">
        <f t="shared" si="71"/>
        <v>4</v>
      </c>
    </row>
    <row r="4597" spans="1:4" x14ac:dyDescent="0.3">
      <c r="A4597">
        <v>94759</v>
      </c>
      <c r="B4597" t="s">
        <v>7</v>
      </c>
      <c r="C4597" s="2">
        <v>44314.339671901711</v>
      </c>
      <c r="D4597">
        <f t="shared" si="71"/>
        <v>4</v>
      </c>
    </row>
    <row r="4598" spans="1:4" x14ac:dyDescent="0.3">
      <c r="A4598">
        <v>31191</v>
      </c>
      <c r="B4598" t="s">
        <v>3</v>
      </c>
      <c r="C4598" s="2">
        <v>44314.340825427353</v>
      </c>
      <c r="D4598">
        <f t="shared" si="71"/>
        <v>4</v>
      </c>
    </row>
    <row r="4599" spans="1:4" x14ac:dyDescent="0.3">
      <c r="A4599">
        <v>160092</v>
      </c>
      <c r="B4599" t="s">
        <v>2</v>
      </c>
      <c r="C4599" s="2">
        <v>44314.342616096867</v>
      </c>
      <c r="D4599">
        <f t="shared" si="71"/>
        <v>4</v>
      </c>
    </row>
    <row r="4600" spans="1:4" x14ac:dyDescent="0.3">
      <c r="A4600">
        <v>97018</v>
      </c>
      <c r="B4600" t="s">
        <v>5</v>
      </c>
      <c r="C4600" s="2">
        <v>44314.3477735755</v>
      </c>
      <c r="D4600">
        <f t="shared" si="71"/>
        <v>4</v>
      </c>
    </row>
    <row r="4601" spans="1:4" x14ac:dyDescent="0.3">
      <c r="A4601">
        <v>148270</v>
      </c>
      <c r="B4601" t="s">
        <v>2</v>
      </c>
      <c r="C4601" s="2">
        <v>44314.353358547014</v>
      </c>
      <c r="D4601">
        <f t="shared" si="71"/>
        <v>4</v>
      </c>
    </row>
    <row r="4602" spans="1:4" x14ac:dyDescent="0.3">
      <c r="A4602">
        <v>256576</v>
      </c>
      <c r="B4602" t="s">
        <v>7</v>
      </c>
      <c r="C4602" s="2">
        <v>44314.353741168095</v>
      </c>
      <c r="D4602">
        <f t="shared" si="71"/>
        <v>4</v>
      </c>
    </row>
    <row r="4603" spans="1:4" x14ac:dyDescent="0.3">
      <c r="A4603">
        <v>334314</v>
      </c>
      <c r="B4603" t="s">
        <v>5</v>
      </c>
      <c r="C4603" s="2">
        <v>44314.354355911681</v>
      </c>
      <c r="D4603">
        <f t="shared" si="71"/>
        <v>4</v>
      </c>
    </row>
    <row r="4604" spans="1:4" x14ac:dyDescent="0.3">
      <c r="A4604">
        <v>9578</v>
      </c>
      <c r="B4604" t="s">
        <v>2</v>
      </c>
      <c r="C4604" s="2">
        <v>44314.357298575494</v>
      </c>
      <c r="D4604">
        <f t="shared" si="71"/>
        <v>4</v>
      </c>
    </row>
    <row r="4605" spans="1:4" x14ac:dyDescent="0.3">
      <c r="A4605">
        <v>297732</v>
      </c>
      <c r="B4605" t="s">
        <v>12</v>
      </c>
      <c r="C4605" s="2">
        <v>44314.358849002849</v>
      </c>
      <c r="D4605">
        <f t="shared" si="71"/>
        <v>4</v>
      </c>
    </row>
    <row r="4606" spans="1:4" x14ac:dyDescent="0.3">
      <c r="A4606">
        <v>87357</v>
      </c>
      <c r="B4606" t="s">
        <v>7</v>
      </c>
      <c r="C4606" s="2">
        <v>44314.359571189452</v>
      </c>
      <c r="D4606">
        <f t="shared" si="71"/>
        <v>4</v>
      </c>
    </row>
    <row r="4607" spans="1:4" x14ac:dyDescent="0.3">
      <c r="A4607">
        <v>330009</v>
      </c>
      <c r="B4607" t="s">
        <v>2</v>
      </c>
      <c r="C4607" s="2">
        <v>44314.365026816238</v>
      </c>
      <c r="D4607">
        <f t="shared" si="71"/>
        <v>4</v>
      </c>
    </row>
    <row r="4608" spans="1:4" x14ac:dyDescent="0.3">
      <c r="A4608">
        <v>250798</v>
      </c>
      <c r="B4608" t="s">
        <v>18</v>
      </c>
      <c r="C4608" s="2">
        <v>44314.366241310541</v>
      </c>
      <c r="D4608">
        <f t="shared" si="71"/>
        <v>4</v>
      </c>
    </row>
    <row r="4609" spans="1:4" x14ac:dyDescent="0.3">
      <c r="A4609">
        <v>140329</v>
      </c>
      <c r="B4609" t="s">
        <v>6</v>
      </c>
      <c r="C4609" s="2">
        <v>44314.368462250713</v>
      </c>
      <c r="D4609">
        <f t="shared" si="71"/>
        <v>4</v>
      </c>
    </row>
    <row r="4610" spans="1:4" x14ac:dyDescent="0.3">
      <c r="A4610">
        <v>112323</v>
      </c>
      <c r="B4610" t="s">
        <v>5</v>
      </c>
      <c r="C4610" s="2">
        <v>44314.372533475784</v>
      </c>
      <c r="D4610">
        <f t="shared" si="71"/>
        <v>4</v>
      </c>
    </row>
    <row r="4611" spans="1:4" x14ac:dyDescent="0.3">
      <c r="A4611">
        <v>268557</v>
      </c>
      <c r="B4611" t="s">
        <v>7</v>
      </c>
      <c r="C4611" s="2">
        <v>44314.37308276353</v>
      </c>
      <c r="D4611">
        <f t="shared" ref="D4611:D4674" si="72">MONTH(C4611)</f>
        <v>4</v>
      </c>
    </row>
    <row r="4612" spans="1:4" x14ac:dyDescent="0.3">
      <c r="A4612">
        <v>147209</v>
      </c>
      <c r="B4612" t="s">
        <v>3</v>
      </c>
      <c r="C4612" s="2">
        <v>44314.378498539882</v>
      </c>
      <c r="D4612">
        <f t="shared" si="72"/>
        <v>4</v>
      </c>
    </row>
    <row r="4613" spans="1:4" x14ac:dyDescent="0.3">
      <c r="A4613">
        <v>325838</v>
      </c>
      <c r="B4613" t="s">
        <v>5</v>
      </c>
      <c r="C4613" s="2">
        <v>44314.381892094018</v>
      </c>
      <c r="D4613">
        <f t="shared" si="72"/>
        <v>4</v>
      </c>
    </row>
    <row r="4614" spans="1:4" x14ac:dyDescent="0.3">
      <c r="A4614">
        <v>255140</v>
      </c>
      <c r="B4614" t="s">
        <v>7</v>
      </c>
      <c r="C4614" s="2">
        <v>44314.388094408838</v>
      </c>
      <c r="D4614">
        <f t="shared" si="72"/>
        <v>4</v>
      </c>
    </row>
    <row r="4615" spans="1:4" x14ac:dyDescent="0.3">
      <c r="A4615">
        <v>183355</v>
      </c>
      <c r="B4615" t="s">
        <v>18</v>
      </c>
      <c r="C4615" s="2">
        <v>44314.38837517806</v>
      </c>
      <c r="D4615">
        <f t="shared" si="72"/>
        <v>4</v>
      </c>
    </row>
    <row r="4616" spans="1:4" x14ac:dyDescent="0.3">
      <c r="A4616">
        <v>218326</v>
      </c>
      <c r="B4616" t="s">
        <v>7</v>
      </c>
      <c r="C4616" s="2">
        <v>44314.397173254983</v>
      </c>
      <c r="D4616">
        <f t="shared" si="72"/>
        <v>4</v>
      </c>
    </row>
    <row r="4617" spans="1:4" x14ac:dyDescent="0.3">
      <c r="A4617">
        <v>281085</v>
      </c>
      <c r="B4617" t="s">
        <v>5</v>
      </c>
      <c r="C4617" s="2">
        <v>44314.39820366809</v>
      </c>
      <c r="D4617">
        <f t="shared" si="72"/>
        <v>4</v>
      </c>
    </row>
    <row r="4618" spans="1:4" x14ac:dyDescent="0.3">
      <c r="A4618">
        <v>135859</v>
      </c>
      <c r="B4618" t="s">
        <v>2</v>
      </c>
      <c r="C4618" s="2">
        <v>44314.398286930198</v>
      </c>
      <c r="D4618">
        <f t="shared" si="72"/>
        <v>4</v>
      </c>
    </row>
    <row r="4619" spans="1:4" x14ac:dyDescent="0.3">
      <c r="A4619">
        <v>304028</v>
      </c>
      <c r="B4619" t="s">
        <v>7</v>
      </c>
      <c r="C4619" s="2">
        <v>44314.398853846156</v>
      </c>
      <c r="D4619">
        <f t="shared" si="72"/>
        <v>4</v>
      </c>
    </row>
    <row r="4620" spans="1:4" x14ac:dyDescent="0.3">
      <c r="A4620">
        <v>218276</v>
      </c>
      <c r="B4620" t="s">
        <v>3</v>
      </c>
      <c r="C4620" s="2">
        <v>44314.39914757834</v>
      </c>
      <c r="D4620">
        <f t="shared" si="72"/>
        <v>4</v>
      </c>
    </row>
    <row r="4621" spans="1:4" x14ac:dyDescent="0.3">
      <c r="A4621">
        <v>76367</v>
      </c>
      <c r="B4621" t="s">
        <v>6</v>
      </c>
      <c r="C4621" s="2">
        <v>44314.399741809117</v>
      </c>
      <c r="D4621">
        <f t="shared" si="72"/>
        <v>4</v>
      </c>
    </row>
    <row r="4622" spans="1:4" x14ac:dyDescent="0.3">
      <c r="A4622">
        <v>27781</v>
      </c>
      <c r="B4622" t="s">
        <v>5</v>
      </c>
      <c r="C4622" s="2">
        <v>44314.402082371795</v>
      </c>
      <c r="D4622">
        <f t="shared" si="72"/>
        <v>4</v>
      </c>
    </row>
    <row r="4623" spans="1:4" x14ac:dyDescent="0.3">
      <c r="A4623">
        <v>254098</v>
      </c>
      <c r="B4623" t="s">
        <v>3</v>
      </c>
      <c r="C4623" s="2">
        <v>44314.403126994301</v>
      </c>
      <c r="D4623">
        <f t="shared" si="72"/>
        <v>4</v>
      </c>
    </row>
    <row r="4624" spans="1:4" x14ac:dyDescent="0.3">
      <c r="A4624">
        <v>154620</v>
      </c>
      <c r="B4624" t="s">
        <v>2</v>
      </c>
      <c r="C4624" s="2">
        <v>44314.40421980057</v>
      </c>
      <c r="D4624">
        <f t="shared" si="72"/>
        <v>4</v>
      </c>
    </row>
    <row r="4625" spans="1:4" x14ac:dyDescent="0.3">
      <c r="A4625">
        <v>14197</v>
      </c>
      <c r="B4625" t="s">
        <v>5</v>
      </c>
      <c r="C4625" s="2">
        <v>44314.405562642452</v>
      </c>
      <c r="D4625">
        <f t="shared" si="72"/>
        <v>4</v>
      </c>
    </row>
    <row r="4626" spans="1:4" x14ac:dyDescent="0.3">
      <c r="A4626">
        <v>254899</v>
      </c>
      <c r="B4626" t="s">
        <v>2</v>
      </c>
      <c r="C4626" s="2">
        <v>44314.415654095443</v>
      </c>
      <c r="D4626">
        <f t="shared" si="72"/>
        <v>4</v>
      </c>
    </row>
    <row r="4627" spans="1:4" x14ac:dyDescent="0.3">
      <c r="A4627">
        <v>240154</v>
      </c>
      <c r="B4627" t="s">
        <v>5</v>
      </c>
      <c r="C4627" s="2">
        <v>44314.417463853279</v>
      </c>
      <c r="D4627">
        <f t="shared" si="72"/>
        <v>4</v>
      </c>
    </row>
    <row r="4628" spans="1:4" x14ac:dyDescent="0.3">
      <c r="A4628">
        <v>63293</v>
      </c>
      <c r="B4628" t="s">
        <v>2</v>
      </c>
      <c r="C4628" s="2">
        <v>44314.419099501429</v>
      </c>
      <c r="D4628">
        <f t="shared" si="72"/>
        <v>4</v>
      </c>
    </row>
    <row r="4629" spans="1:4" x14ac:dyDescent="0.3">
      <c r="A4629">
        <v>33561</v>
      </c>
      <c r="B4629" t="s">
        <v>8</v>
      </c>
      <c r="C4629" s="2">
        <v>44314.420218447289</v>
      </c>
      <c r="D4629">
        <f t="shared" si="72"/>
        <v>4</v>
      </c>
    </row>
    <row r="4630" spans="1:4" x14ac:dyDescent="0.3">
      <c r="A4630">
        <v>133743</v>
      </c>
      <c r="B4630" t="s">
        <v>7</v>
      </c>
      <c r="C4630" s="2">
        <v>44314.422155235043</v>
      </c>
      <c r="D4630">
        <f t="shared" si="72"/>
        <v>4</v>
      </c>
    </row>
    <row r="4631" spans="1:4" x14ac:dyDescent="0.3">
      <c r="A4631">
        <v>190652</v>
      </c>
      <c r="B4631" t="s">
        <v>5</v>
      </c>
      <c r="C4631" s="2">
        <v>44314.425324679491</v>
      </c>
      <c r="D4631">
        <f t="shared" si="72"/>
        <v>4</v>
      </c>
    </row>
    <row r="4632" spans="1:4" x14ac:dyDescent="0.3">
      <c r="A4632">
        <v>182715</v>
      </c>
      <c r="B4632" t="s">
        <v>5</v>
      </c>
      <c r="C4632" s="2">
        <v>44314.427234615388</v>
      </c>
      <c r="D4632">
        <f t="shared" si="72"/>
        <v>4</v>
      </c>
    </row>
    <row r="4633" spans="1:4" x14ac:dyDescent="0.3">
      <c r="A4633">
        <v>330345</v>
      </c>
      <c r="B4633" t="s">
        <v>2</v>
      </c>
      <c r="C4633" s="2">
        <v>44314.437530235045</v>
      </c>
      <c r="D4633">
        <f t="shared" si="72"/>
        <v>4</v>
      </c>
    </row>
    <row r="4634" spans="1:4" x14ac:dyDescent="0.3">
      <c r="A4634">
        <v>205754</v>
      </c>
      <c r="B4634" t="s">
        <v>7</v>
      </c>
      <c r="C4634" s="2">
        <v>44314.438696972938</v>
      </c>
      <c r="D4634">
        <f t="shared" si="72"/>
        <v>4</v>
      </c>
    </row>
    <row r="4635" spans="1:4" x14ac:dyDescent="0.3">
      <c r="A4635">
        <v>270672</v>
      </c>
      <c r="B4635" t="s">
        <v>3</v>
      </c>
      <c r="C4635" s="2">
        <v>44314.438751994305</v>
      </c>
      <c r="D4635">
        <f t="shared" si="72"/>
        <v>4</v>
      </c>
    </row>
    <row r="4636" spans="1:4" x14ac:dyDescent="0.3">
      <c r="A4636">
        <v>269482</v>
      </c>
      <c r="B4636" t="s">
        <v>2</v>
      </c>
      <c r="C4636" s="2">
        <v>44314.439531374643</v>
      </c>
      <c r="D4636">
        <f t="shared" si="72"/>
        <v>4</v>
      </c>
    </row>
    <row r="4637" spans="1:4" x14ac:dyDescent="0.3">
      <c r="A4637">
        <v>140118</v>
      </c>
      <c r="B4637" t="s">
        <v>12</v>
      </c>
      <c r="C4637" s="2">
        <v>44314.443481801994</v>
      </c>
      <c r="D4637">
        <f t="shared" si="72"/>
        <v>4</v>
      </c>
    </row>
    <row r="4638" spans="1:4" x14ac:dyDescent="0.3">
      <c r="A4638">
        <v>139234</v>
      </c>
      <c r="B4638" t="s">
        <v>3</v>
      </c>
      <c r="C4638" s="2">
        <v>44314.454625391736</v>
      </c>
      <c r="D4638">
        <f t="shared" si="72"/>
        <v>4</v>
      </c>
    </row>
    <row r="4639" spans="1:4" x14ac:dyDescent="0.3">
      <c r="A4639">
        <v>105020</v>
      </c>
      <c r="B4639" t="s">
        <v>2</v>
      </c>
      <c r="C4639" s="2">
        <v>44314.455188782049</v>
      </c>
      <c r="D4639">
        <f t="shared" si="72"/>
        <v>4</v>
      </c>
    </row>
    <row r="4640" spans="1:4" x14ac:dyDescent="0.3">
      <c r="A4640">
        <v>261020</v>
      </c>
      <c r="B4640" t="s">
        <v>3</v>
      </c>
      <c r="C4640" s="2">
        <v>44314.457638639607</v>
      </c>
      <c r="D4640">
        <f t="shared" si="72"/>
        <v>4</v>
      </c>
    </row>
    <row r="4641" spans="1:4" x14ac:dyDescent="0.3">
      <c r="A4641">
        <v>45641</v>
      </c>
      <c r="B4641" t="s">
        <v>2</v>
      </c>
      <c r="C4641" s="2">
        <v>44314.458920441597</v>
      </c>
      <c r="D4641">
        <f t="shared" si="72"/>
        <v>4</v>
      </c>
    </row>
    <row r="4642" spans="1:4" x14ac:dyDescent="0.3">
      <c r="A4642">
        <v>246476</v>
      </c>
      <c r="B4642" t="s">
        <v>2</v>
      </c>
      <c r="C4642" s="2">
        <v>44314.459351602571</v>
      </c>
      <c r="D4642">
        <f t="shared" si="72"/>
        <v>4</v>
      </c>
    </row>
    <row r="4643" spans="1:4" x14ac:dyDescent="0.3">
      <c r="A4643">
        <v>175794</v>
      </c>
      <c r="B4643" t="s">
        <v>6</v>
      </c>
      <c r="C4643" s="2">
        <v>44314.462726923077</v>
      </c>
      <c r="D4643">
        <f t="shared" si="72"/>
        <v>4</v>
      </c>
    </row>
    <row r="4644" spans="1:4" x14ac:dyDescent="0.3">
      <c r="A4644">
        <v>18292</v>
      </c>
      <c r="B4644" t="s">
        <v>5</v>
      </c>
      <c r="C4644" s="2">
        <v>44314.463594515677</v>
      </c>
      <c r="D4644">
        <f t="shared" si="72"/>
        <v>4</v>
      </c>
    </row>
    <row r="4645" spans="1:4" x14ac:dyDescent="0.3">
      <c r="A4645">
        <v>260781</v>
      </c>
      <c r="B4645" t="s">
        <v>2</v>
      </c>
      <c r="C4645" s="2">
        <v>44314.46814989316</v>
      </c>
      <c r="D4645">
        <f t="shared" si="72"/>
        <v>4</v>
      </c>
    </row>
    <row r="4646" spans="1:4" x14ac:dyDescent="0.3">
      <c r="A4646">
        <v>322144</v>
      </c>
      <c r="B4646" t="s">
        <v>5</v>
      </c>
      <c r="C4646" s="2">
        <v>44314.470215954425</v>
      </c>
      <c r="D4646">
        <f t="shared" si="72"/>
        <v>4</v>
      </c>
    </row>
    <row r="4647" spans="1:4" x14ac:dyDescent="0.3">
      <c r="A4647">
        <v>203165</v>
      </c>
      <c r="B4647" t="s">
        <v>3</v>
      </c>
      <c r="C4647" s="2">
        <v>44314.47626178775</v>
      </c>
      <c r="D4647">
        <f t="shared" si="72"/>
        <v>4</v>
      </c>
    </row>
    <row r="4648" spans="1:4" x14ac:dyDescent="0.3">
      <c r="A4648">
        <v>62179</v>
      </c>
      <c r="B4648" t="s">
        <v>3</v>
      </c>
      <c r="C4648" s="2">
        <v>44314.481822685186</v>
      </c>
      <c r="D4648">
        <f t="shared" si="72"/>
        <v>4</v>
      </c>
    </row>
    <row r="4649" spans="1:4" x14ac:dyDescent="0.3">
      <c r="A4649">
        <v>297626</v>
      </c>
      <c r="B4649" t="s">
        <v>4</v>
      </c>
      <c r="C4649" s="2">
        <v>44314.486701317663</v>
      </c>
      <c r="D4649">
        <f t="shared" si="72"/>
        <v>4</v>
      </c>
    </row>
    <row r="4650" spans="1:4" x14ac:dyDescent="0.3">
      <c r="A4650">
        <v>270909</v>
      </c>
      <c r="B4650" t="s">
        <v>3</v>
      </c>
      <c r="C4650" s="2">
        <v>44314.487653703705</v>
      </c>
      <c r="D4650">
        <f t="shared" si="72"/>
        <v>4</v>
      </c>
    </row>
    <row r="4651" spans="1:4" x14ac:dyDescent="0.3">
      <c r="A4651">
        <v>302089</v>
      </c>
      <c r="B4651" t="s">
        <v>2</v>
      </c>
      <c r="C4651" s="2">
        <v>44314.490541880346</v>
      </c>
      <c r="D4651">
        <f t="shared" si="72"/>
        <v>4</v>
      </c>
    </row>
    <row r="4652" spans="1:4" x14ac:dyDescent="0.3">
      <c r="A4652">
        <v>154630</v>
      </c>
      <c r="B4652" t="s">
        <v>3</v>
      </c>
      <c r="C4652" s="2">
        <v>44314.492611965805</v>
      </c>
      <c r="D4652">
        <f t="shared" si="72"/>
        <v>4</v>
      </c>
    </row>
    <row r="4653" spans="1:4" x14ac:dyDescent="0.3">
      <c r="A4653">
        <v>89815</v>
      </c>
      <c r="B4653" t="s">
        <v>7</v>
      </c>
      <c r="C4653" s="2">
        <v>44314.495078169515</v>
      </c>
      <c r="D4653">
        <f t="shared" si="72"/>
        <v>4</v>
      </c>
    </row>
    <row r="4654" spans="1:4" x14ac:dyDescent="0.3">
      <c r="A4654">
        <v>6585</v>
      </c>
      <c r="B4654" t="s">
        <v>5</v>
      </c>
      <c r="C4654" s="2">
        <v>44314.495339031346</v>
      </c>
      <c r="D4654">
        <f t="shared" si="72"/>
        <v>4</v>
      </c>
    </row>
    <row r="4655" spans="1:4" x14ac:dyDescent="0.3">
      <c r="A4655">
        <v>100067</v>
      </c>
      <c r="B4655" t="s">
        <v>2</v>
      </c>
      <c r="C4655" s="2">
        <v>44314.514261039891</v>
      </c>
      <c r="D4655">
        <f t="shared" si="72"/>
        <v>4</v>
      </c>
    </row>
    <row r="4656" spans="1:4" x14ac:dyDescent="0.3">
      <c r="A4656">
        <v>93929</v>
      </c>
      <c r="B4656" t="s">
        <v>5</v>
      </c>
      <c r="C4656" s="2">
        <v>44314.514919586894</v>
      </c>
      <c r="D4656">
        <f t="shared" si="72"/>
        <v>4</v>
      </c>
    </row>
    <row r="4657" spans="1:4" x14ac:dyDescent="0.3">
      <c r="A4657">
        <v>122263</v>
      </c>
      <c r="B4657" t="s">
        <v>2</v>
      </c>
      <c r="C4657" s="2">
        <v>44314.516111716526</v>
      </c>
      <c r="D4657">
        <f t="shared" si="72"/>
        <v>4</v>
      </c>
    </row>
    <row r="4658" spans="1:4" x14ac:dyDescent="0.3">
      <c r="A4658">
        <v>166327</v>
      </c>
      <c r="B4658" t="s">
        <v>7</v>
      </c>
      <c r="C4658" s="2">
        <v>44314.52483764245</v>
      </c>
      <c r="D4658">
        <f t="shared" si="72"/>
        <v>4</v>
      </c>
    </row>
    <row r="4659" spans="1:4" x14ac:dyDescent="0.3">
      <c r="A4659">
        <v>114946</v>
      </c>
      <c r="B4659" t="s">
        <v>2</v>
      </c>
      <c r="C4659" s="2">
        <v>44314.524912642453</v>
      </c>
      <c r="D4659">
        <f t="shared" si="72"/>
        <v>4</v>
      </c>
    </row>
    <row r="4660" spans="1:4" x14ac:dyDescent="0.3">
      <c r="A4660">
        <v>329433</v>
      </c>
      <c r="B4660" t="s">
        <v>2</v>
      </c>
      <c r="C4660" s="2">
        <v>44314.527890242163</v>
      </c>
      <c r="D4660">
        <f t="shared" si="72"/>
        <v>4</v>
      </c>
    </row>
    <row r="4661" spans="1:4" x14ac:dyDescent="0.3">
      <c r="A4661">
        <v>178432</v>
      </c>
      <c r="B4661" t="s">
        <v>2</v>
      </c>
      <c r="C4661" s="2">
        <v>44314.528103846162</v>
      </c>
      <c r="D4661">
        <f t="shared" si="72"/>
        <v>4</v>
      </c>
    </row>
    <row r="4662" spans="1:4" x14ac:dyDescent="0.3">
      <c r="A4662">
        <v>230417</v>
      </c>
      <c r="B4662" t="s">
        <v>3</v>
      </c>
      <c r="C4662" s="2">
        <v>44314.529243198005</v>
      </c>
      <c r="D4662">
        <f t="shared" si="72"/>
        <v>4</v>
      </c>
    </row>
    <row r="4663" spans="1:4" x14ac:dyDescent="0.3">
      <c r="A4663">
        <v>295617</v>
      </c>
      <c r="B4663" t="s">
        <v>7</v>
      </c>
      <c r="C4663" s="2">
        <v>44314.530758938752</v>
      </c>
      <c r="D4663">
        <f t="shared" si="72"/>
        <v>4</v>
      </c>
    </row>
    <row r="4664" spans="1:4" x14ac:dyDescent="0.3">
      <c r="A4664">
        <v>29192</v>
      </c>
      <c r="B4664" t="s">
        <v>2</v>
      </c>
      <c r="C4664" s="2">
        <v>44314.531934009974</v>
      </c>
      <c r="D4664">
        <f t="shared" si="72"/>
        <v>4</v>
      </c>
    </row>
    <row r="4665" spans="1:4" x14ac:dyDescent="0.3">
      <c r="A4665">
        <v>347819</v>
      </c>
      <c r="B4665" t="s">
        <v>5</v>
      </c>
      <c r="C4665" s="2">
        <v>44314.53346712963</v>
      </c>
      <c r="D4665">
        <f t="shared" si="72"/>
        <v>4</v>
      </c>
    </row>
    <row r="4666" spans="1:4" x14ac:dyDescent="0.3">
      <c r="A4666">
        <v>113449</v>
      </c>
      <c r="B4666" t="s">
        <v>2</v>
      </c>
      <c r="C4666" s="2">
        <v>44314.542825854696</v>
      </c>
      <c r="D4666">
        <f t="shared" si="72"/>
        <v>4</v>
      </c>
    </row>
    <row r="4667" spans="1:4" x14ac:dyDescent="0.3">
      <c r="A4667">
        <v>115433</v>
      </c>
      <c r="B4667" t="s">
        <v>5</v>
      </c>
      <c r="C4667" s="2">
        <v>44314.544187642452</v>
      </c>
      <c r="D4667">
        <f t="shared" si="72"/>
        <v>4</v>
      </c>
    </row>
    <row r="4668" spans="1:4" x14ac:dyDescent="0.3">
      <c r="A4668">
        <v>226672</v>
      </c>
      <c r="B4668" t="s">
        <v>3</v>
      </c>
      <c r="C4668" s="2">
        <v>44314.544193660971</v>
      </c>
      <c r="D4668">
        <f t="shared" si="72"/>
        <v>4</v>
      </c>
    </row>
    <row r="4669" spans="1:4" x14ac:dyDescent="0.3">
      <c r="A4669">
        <v>68838</v>
      </c>
      <c r="B4669" t="s">
        <v>3</v>
      </c>
      <c r="C4669" s="2">
        <v>44314.552975142455</v>
      </c>
      <c r="D4669">
        <f t="shared" si="72"/>
        <v>4</v>
      </c>
    </row>
    <row r="4670" spans="1:4" x14ac:dyDescent="0.3">
      <c r="A4670">
        <v>157091</v>
      </c>
      <c r="B4670" t="s">
        <v>5</v>
      </c>
      <c r="C4670" s="2">
        <v>44314.563469123932</v>
      </c>
      <c r="D4670">
        <f t="shared" si="72"/>
        <v>4</v>
      </c>
    </row>
    <row r="4671" spans="1:4" x14ac:dyDescent="0.3">
      <c r="A4671">
        <v>202372</v>
      </c>
      <c r="B4671" t="s">
        <v>7</v>
      </c>
      <c r="C4671" s="2">
        <v>44314.57182613961</v>
      </c>
      <c r="D4671">
        <f t="shared" si="72"/>
        <v>4</v>
      </c>
    </row>
    <row r="4672" spans="1:4" x14ac:dyDescent="0.3">
      <c r="A4672">
        <v>339037</v>
      </c>
      <c r="B4672" t="s">
        <v>7</v>
      </c>
      <c r="C4672" s="2">
        <v>44314.584920263529</v>
      </c>
      <c r="D4672">
        <f t="shared" si="72"/>
        <v>4</v>
      </c>
    </row>
    <row r="4673" spans="1:4" x14ac:dyDescent="0.3">
      <c r="A4673">
        <v>79364</v>
      </c>
      <c r="B4673" t="s">
        <v>7</v>
      </c>
      <c r="C4673" s="2">
        <v>44314.58801196581</v>
      </c>
      <c r="D4673">
        <f t="shared" si="72"/>
        <v>4</v>
      </c>
    </row>
    <row r="4674" spans="1:4" x14ac:dyDescent="0.3">
      <c r="A4674">
        <v>99837</v>
      </c>
      <c r="B4674" t="s">
        <v>7</v>
      </c>
      <c r="C4674" s="2">
        <v>44314.597381160973</v>
      </c>
      <c r="D4674">
        <f t="shared" si="72"/>
        <v>4</v>
      </c>
    </row>
    <row r="4675" spans="1:4" x14ac:dyDescent="0.3">
      <c r="A4675">
        <v>76810</v>
      </c>
      <c r="B4675" t="s">
        <v>7</v>
      </c>
      <c r="C4675" s="2">
        <v>44314.597920975786</v>
      </c>
      <c r="D4675">
        <f t="shared" ref="D4675:D4738" si="73">MONTH(C4675)</f>
        <v>4</v>
      </c>
    </row>
    <row r="4676" spans="1:4" x14ac:dyDescent="0.3">
      <c r="A4676">
        <v>68568</v>
      </c>
      <c r="B4676" t="s">
        <v>7</v>
      </c>
      <c r="C4676" s="2">
        <v>44314.598193447295</v>
      </c>
      <c r="D4676">
        <f t="shared" si="73"/>
        <v>4</v>
      </c>
    </row>
    <row r="4677" spans="1:4" x14ac:dyDescent="0.3">
      <c r="A4677">
        <v>203099</v>
      </c>
      <c r="B4677" t="s">
        <v>3</v>
      </c>
      <c r="C4677" s="2">
        <v>44314.602337037039</v>
      </c>
      <c r="D4677">
        <f t="shared" si="73"/>
        <v>4</v>
      </c>
    </row>
    <row r="4678" spans="1:4" x14ac:dyDescent="0.3">
      <c r="A4678">
        <v>174164</v>
      </c>
      <c r="B4678" t="s">
        <v>7</v>
      </c>
      <c r="C4678" s="2">
        <v>44314.606991880348</v>
      </c>
      <c r="D4678">
        <f t="shared" si="73"/>
        <v>4</v>
      </c>
    </row>
    <row r="4679" spans="1:4" x14ac:dyDescent="0.3">
      <c r="A4679">
        <v>92747</v>
      </c>
      <c r="B4679" t="s">
        <v>5</v>
      </c>
      <c r="C4679" s="2">
        <v>44314.617255911682</v>
      </c>
      <c r="D4679">
        <f t="shared" si="73"/>
        <v>4</v>
      </c>
    </row>
    <row r="4680" spans="1:4" x14ac:dyDescent="0.3">
      <c r="A4680">
        <v>215726</v>
      </c>
      <c r="B4680" t="s">
        <v>3</v>
      </c>
      <c r="C4680" s="2">
        <v>44314.617784864669</v>
      </c>
      <c r="D4680">
        <f t="shared" si="73"/>
        <v>4</v>
      </c>
    </row>
    <row r="4681" spans="1:4" x14ac:dyDescent="0.3">
      <c r="A4681">
        <v>50008</v>
      </c>
      <c r="B4681" t="s">
        <v>3</v>
      </c>
      <c r="C4681" s="2">
        <v>44314.619514957267</v>
      </c>
      <c r="D4681">
        <f t="shared" si="73"/>
        <v>4</v>
      </c>
    </row>
    <row r="4682" spans="1:4" x14ac:dyDescent="0.3">
      <c r="A4682">
        <v>46791</v>
      </c>
      <c r="B4682" t="s">
        <v>5</v>
      </c>
      <c r="C4682" s="2">
        <v>44314.62046132479</v>
      </c>
      <c r="D4682">
        <f t="shared" si="73"/>
        <v>4</v>
      </c>
    </row>
    <row r="4683" spans="1:4" x14ac:dyDescent="0.3">
      <c r="A4683">
        <v>308277</v>
      </c>
      <c r="B4683" t="s">
        <v>2</v>
      </c>
      <c r="C4683" s="2">
        <v>44314.62359925214</v>
      </c>
      <c r="D4683">
        <f t="shared" si="73"/>
        <v>4</v>
      </c>
    </row>
    <row r="4684" spans="1:4" x14ac:dyDescent="0.3">
      <c r="A4684">
        <v>260850</v>
      </c>
      <c r="B4684" t="s">
        <v>2</v>
      </c>
      <c r="C4684" s="2">
        <v>44314.625489031343</v>
      </c>
      <c r="D4684">
        <f t="shared" si="73"/>
        <v>4</v>
      </c>
    </row>
    <row r="4685" spans="1:4" x14ac:dyDescent="0.3">
      <c r="A4685">
        <v>246235</v>
      </c>
      <c r="B4685" t="s">
        <v>16</v>
      </c>
      <c r="C4685" s="2">
        <v>44314.630036930197</v>
      </c>
      <c r="D4685">
        <f t="shared" si="73"/>
        <v>4</v>
      </c>
    </row>
    <row r="4686" spans="1:4" x14ac:dyDescent="0.3">
      <c r="A4686">
        <v>194119</v>
      </c>
      <c r="B4686" t="s">
        <v>2</v>
      </c>
      <c r="C4686" s="2">
        <v>44314.63573856838</v>
      </c>
      <c r="D4686">
        <f t="shared" si="73"/>
        <v>4</v>
      </c>
    </row>
    <row r="4687" spans="1:4" x14ac:dyDescent="0.3">
      <c r="A4687">
        <v>207284</v>
      </c>
      <c r="B4687" t="s">
        <v>22</v>
      </c>
      <c r="C4687" s="2">
        <v>44314.642362678067</v>
      </c>
      <c r="D4687">
        <f t="shared" si="73"/>
        <v>4</v>
      </c>
    </row>
    <row r="4688" spans="1:4" x14ac:dyDescent="0.3">
      <c r="A4688">
        <v>169444</v>
      </c>
      <c r="B4688" t="s">
        <v>5</v>
      </c>
      <c r="C4688" s="2">
        <v>44314.644311502852</v>
      </c>
      <c r="D4688">
        <f t="shared" si="73"/>
        <v>4</v>
      </c>
    </row>
    <row r="4689" spans="1:4" x14ac:dyDescent="0.3">
      <c r="A4689">
        <v>58127</v>
      </c>
      <c r="B4689" t="s">
        <v>2</v>
      </c>
      <c r="C4689" s="2">
        <v>44314.649228917377</v>
      </c>
      <c r="D4689">
        <f t="shared" si="73"/>
        <v>4</v>
      </c>
    </row>
    <row r="4690" spans="1:4" x14ac:dyDescent="0.3">
      <c r="A4690">
        <v>291917</v>
      </c>
      <c r="B4690" t="s">
        <v>7</v>
      </c>
      <c r="C4690" s="2">
        <v>44314.650324679489</v>
      </c>
      <c r="D4690">
        <f t="shared" si="73"/>
        <v>4</v>
      </c>
    </row>
    <row r="4691" spans="1:4" x14ac:dyDescent="0.3">
      <c r="A4691">
        <v>202546</v>
      </c>
      <c r="B4691" t="s">
        <v>3</v>
      </c>
      <c r="C4691" s="2">
        <v>44314.650849465805</v>
      </c>
      <c r="D4691">
        <f t="shared" si="73"/>
        <v>4</v>
      </c>
    </row>
    <row r="4692" spans="1:4" x14ac:dyDescent="0.3">
      <c r="A4692">
        <v>310474</v>
      </c>
      <c r="B4692" t="s">
        <v>2</v>
      </c>
      <c r="C4692" s="2">
        <v>44314.651597898861</v>
      </c>
      <c r="D4692">
        <f t="shared" si="73"/>
        <v>4</v>
      </c>
    </row>
    <row r="4693" spans="1:4" x14ac:dyDescent="0.3">
      <c r="A4693">
        <v>64172</v>
      </c>
      <c r="B4693" t="s">
        <v>5</v>
      </c>
      <c r="C4693" s="2">
        <v>44314.652202706558</v>
      </c>
      <c r="D4693">
        <f t="shared" si="73"/>
        <v>4</v>
      </c>
    </row>
    <row r="4694" spans="1:4" x14ac:dyDescent="0.3">
      <c r="A4694">
        <v>95896</v>
      </c>
      <c r="B4694" t="s">
        <v>2</v>
      </c>
      <c r="C4694" s="2">
        <v>44314.654716132478</v>
      </c>
      <c r="D4694">
        <f t="shared" si="73"/>
        <v>4</v>
      </c>
    </row>
    <row r="4695" spans="1:4" x14ac:dyDescent="0.3">
      <c r="A4695">
        <v>117399</v>
      </c>
      <c r="B4695" t="s">
        <v>3</v>
      </c>
      <c r="C4695" s="2">
        <v>44314.655039743593</v>
      </c>
      <c r="D4695">
        <f t="shared" si="73"/>
        <v>4</v>
      </c>
    </row>
    <row r="4696" spans="1:4" x14ac:dyDescent="0.3">
      <c r="A4696">
        <v>51605</v>
      </c>
      <c r="B4696" t="s">
        <v>21</v>
      </c>
      <c r="C4696" s="2">
        <v>44314.659119088319</v>
      </c>
      <c r="D4696">
        <f t="shared" si="73"/>
        <v>4</v>
      </c>
    </row>
    <row r="4697" spans="1:4" x14ac:dyDescent="0.3">
      <c r="A4697">
        <v>138928</v>
      </c>
      <c r="B4697" t="s">
        <v>12</v>
      </c>
      <c r="C4697" s="2">
        <v>44314.659279558407</v>
      </c>
      <c r="D4697">
        <f t="shared" si="73"/>
        <v>4</v>
      </c>
    </row>
    <row r="4698" spans="1:4" x14ac:dyDescent="0.3">
      <c r="A4698">
        <v>292424</v>
      </c>
      <c r="B4698" t="s">
        <v>13</v>
      </c>
      <c r="C4698" s="2">
        <v>44314.662601282049</v>
      </c>
      <c r="D4698">
        <f t="shared" si="73"/>
        <v>4</v>
      </c>
    </row>
    <row r="4699" spans="1:4" x14ac:dyDescent="0.3">
      <c r="A4699">
        <v>21822</v>
      </c>
      <c r="B4699" t="s">
        <v>2</v>
      </c>
      <c r="C4699" s="2">
        <v>44314.667450213681</v>
      </c>
      <c r="D4699">
        <f t="shared" si="73"/>
        <v>4</v>
      </c>
    </row>
    <row r="4700" spans="1:4" x14ac:dyDescent="0.3">
      <c r="A4700">
        <v>333432</v>
      </c>
      <c r="B4700" t="s">
        <v>5</v>
      </c>
      <c r="C4700" s="2">
        <v>44314.676204772084</v>
      </c>
      <c r="D4700">
        <f t="shared" si="73"/>
        <v>4</v>
      </c>
    </row>
    <row r="4701" spans="1:4" x14ac:dyDescent="0.3">
      <c r="A4701">
        <v>73941</v>
      </c>
      <c r="B4701" t="s">
        <v>6</v>
      </c>
      <c r="C4701" s="2">
        <v>44314.680305876071</v>
      </c>
      <c r="D4701">
        <f t="shared" si="73"/>
        <v>4</v>
      </c>
    </row>
    <row r="4702" spans="1:4" x14ac:dyDescent="0.3">
      <c r="A4702">
        <v>287657</v>
      </c>
      <c r="B4702" t="s">
        <v>8</v>
      </c>
      <c r="C4702" s="2">
        <v>44314.685858725068</v>
      </c>
      <c r="D4702">
        <f t="shared" si="73"/>
        <v>4</v>
      </c>
    </row>
    <row r="4703" spans="1:4" x14ac:dyDescent="0.3">
      <c r="A4703">
        <v>40109</v>
      </c>
      <c r="B4703" t="s">
        <v>5</v>
      </c>
      <c r="C4703" s="2">
        <v>44314.687154309118</v>
      </c>
      <c r="D4703">
        <f t="shared" si="73"/>
        <v>4</v>
      </c>
    </row>
    <row r="4704" spans="1:4" x14ac:dyDescent="0.3">
      <c r="A4704">
        <v>30282</v>
      </c>
      <c r="B4704" t="s">
        <v>6</v>
      </c>
      <c r="C4704" s="2">
        <v>44314.687864494306</v>
      </c>
      <c r="D4704">
        <f t="shared" si="73"/>
        <v>4</v>
      </c>
    </row>
    <row r="4705" spans="1:4" x14ac:dyDescent="0.3">
      <c r="A4705">
        <v>56132</v>
      </c>
      <c r="B4705" t="s">
        <v>7</v>
      </c>
      <c r="C4705" s="2">
        <v>44314.689323076927</v>
      </c>
      <c r="D4705">
        <f t="shared" si="73"/>
        <v>4</v>
      </c>
    </row>
    <row r="4706" spans="1:4" x14ac:dyDescent="0.3">
      <c r="A4706">
        <v>8252</v>
      </c>
      <c r="B4706" t="s">
        <v>2</v>
      </c>
      <c r="C4706" s="2">
        <v>44314.68951011396</v>
      </c>
      <c r="D4706">
        <f t="shared" si="73"/>
        <v>4</v>
      </c>
    </row>
    <row r="4707" spans="1:4" x14ac:dyDescent="0.3">
      <c r="A4707">
        <v>39134</v>
      </c>
      <c r="B4707" t="s">
        <v>2</v>
      </c>
      <c r="C4707" s="2">
        <v>44314.692919195157</v>
      </c>
      <c r="D4707">
        <f t="shared" si="73"/>
        <v>4</v>
      </c>
    </row>
    <row r="4708" spans="1:4" x14ac:dyDescent="0.3">
      <c r="A4708">
        <v>340950</v>
      </c>
      <c r="B4708" t="s">
        <v>5</v>
      </c>
      <c r="C4708" s="2">
        <v>44314.695854344733</v>
      </c>
      <c r="D4708">
        <f t="shared" si="73"/>
        <v>4</v>
      </c>
    </row>
    <row r="4709" spans="1:4" x14ac:dyDescent="0.3">
      <c r="A4709">
        <v>69056</v>
      </c>
      <c r="B4709" t="s">
        <v>2</v>
      </c>
      <c r="C4709" s="2">
        <v>44314.697409401713</v>
      </c>
      <c r="D4709">
        <f t="shared" si="73"/>
        <v>4</v>
      </c>
    </row>
    <row r="4710" spans="1:4" x14ac:dyDescent="0.3">
      <c r="A4710">
        <v>224421</v>
      </c>
      <c r="B4710" t="s">
        <v>3</v>
      </c>
      <c r="C4710" s="2">
        <v>44314.707161752143</v>
      </c>
      <c r="D4710">
        <f t="shared" si="73"/>
        <v>4</v>
      </c>
    </row>
    <row r="4711" spans="1:4" x14ac:dyDescent="0.3">
      <c r="A4711">
        <v>291475</v>
      </c>
      <c r="B4711" t="s">
        <v>2</v>
      </c>
      <c r="C4711" s="2">
        <v>44314.71241103988</v>
      </c>
      <c r="D4711">
        <f t="shared" si="73"/>
        <v>4</v>
      </c>
    </row>
    <row r="4712" spans="1:4" x14ac:dyDescent="0.3">
      <c r="A4712">
        <v>190656</v>
      </c>
      <c r="B4712" t="s">
        <v>2</v>
      </c>
      <c r="C4712" s="2">
        <v>44314.713580021365</v>
      </c>
      <c r="D4712">
        <f t="shared" si="73"/>
        <v>4</v>
      </c>
    </row>
    <row r="4713" spans="1:4" x14ac:dyDescent="0.3">
      <c r="A4713">
        <v>289003</v>
      </c>
      <c r="B4713" t="s">
        <v>2</v>
      </c>
      <c r="C4713" s="2">
        <v>44314.730215633899</v>
      </c>
      <c r="D4713">
        <f t="shared" si="73"/>
        <v>4</v>
      </c>
    </row>
    <row r="4714" spans="1:4" x14ac:dyDescent="0.3">
      <c r="A4714">
        <v>59214</v>
      </c>
      <c r="B4714" t="s">
        <v>22</v>
      </c>
      <c r="C4714" s="2">
        <v>44314.731824715105</v>
      </c>
      <c r="D4714">
        <f t="shared" si="73"/>
        <v>4</v>
      </c>
    </row>
    <row r="4715" spans="1:4" x14ac:dyDescent="0.3">
      <c r="A4715">
        <v>348088</v>
      </c>
      <c r="B4715" t="s">
        <v>7</v>
      </c>
      <c r="C4715" s="2">
        <v>44314.735574608261</v>
      </c>
      <c r="D4715">
        <f t="shared" si="73"/>
        <v>4</v>
      </c>
    </row>
    <row r="4716" spans="1:4" x14ac:dyDescent="0.3">
      <c r="A4716">
        <v>291336</v>
      </c>
      <c r="B4716" t="s">
        <v>3</v>
      </c>
      <c r="C4716" s="2">
        <v>44314.736061752141</v>
      </c>
      <c r="D4716">
        <f t="shared" si="73"/>
        <v>4</v>
      </c>
    </row>
    <row r="4717" spans="1:4" x14ac:dyDescent="0.3">
      <c r="A4717">
        <v>337763</v>
      </c>
      <c r="B4717" t="s">
        <v>5</v>
      </c>
      <c r="C4717" s="2">
        <v>44314.737286965814</v>
      </c>
      <c r="D4717">
        <f t="shared" si="73"/>
        <v>4</v>
      </c>
    </row>
    <row r="4718" spans="1:4" x14ac:dyDescent="0.3">
      <c r="A4718">
        <v>315602</v>
      </c>
      <c r="B4718" t="s">
        <v>2</v>
      </c>
      <c r="C4718" s="2">
        <v>44314.757284864674</v>
      </c>
      <c r="D4718">
        <f t="shared" si="73"/>
        <v>4</v>
      </c>
    </row>
    <row r="4719" spans="1:4" x14ac:dyDescent="0.3">
      <c r="A4719">
        <v>108146</v>
      </c>
      <c r="B4719" t="s">
        <v>3</v>
      </c>
      <c r="C4719" s="2">
        <v>44314.758694764962</v>
      </c>
      <c r="D4719">
        <f t="shared" si="73"/>
        <v>4</v>
      </c>
    </row>
    <row r="4720" spans="1:4" x14ac:dyDescent="0.3">
      <c r="A4720">
        <v>129760</v>
      </c>
      <c r="B4720" t="s">
        <v>5</v>
      </c>
      <c r="C4720" s="2">
        <v>44314.762000000002</v>
      </c>
      <c r="D4720">
        <f t="shared" si="73"/>
        <v>4</v>
      </c>
    </row>
    <row r="4721" spans="1:4" x14ac:dyDescent="0.3">
      <c r="A4721">
        <v>295859</v>
      </c>
      <c r="B4721" t="s">
        <v>5</v>
      </c>
      <c r="C4721" s="2">
        <v>44314.763288105416</v>
      </c>
      <c r="D4721">
        <f t="shared" si="73"/>
        <v>4</v>
      </c>
    </row>
    <row r="4722" spans="1:4" x14ac:dyDescent="0.3">
      <c r="A4722">
        <v>116132</v>
      </c>
      <c r="B4722" t="s">
        <v>3</v>
      </c>
      <c r="C4722" s="2">
        <v>44314.769552029917</v>
      </c>
      <c r="D4722">
        <f t="shared" si="73"/>
        <v>4</v>
      </c>
    </row>
    <row r="4723" spans="1:4" x14ac:dyDescent="0.3">
      <c r="A4723">
        <v>310404</v>
      </c>
      <c r="B4723" t="s">
        <v>5</v>
      </c>
      <c r="C4723" s="2">
        <v>44314.772110042737</v>
      </c>
      <c r="D4723">
        <f t="shared" si="73"/>
        <v>4</v>
      </c>
    </row>
    <row r="4724" spans="1:4" x14ac:dyDescent="0.3">
      <c r="A4724">
        <v>288573</v>
      </c>
      <c r="B4724" t="s">
        <v>3</v>
      </c>
      <c r="C4724" s="2">
        <v>44314.772502635329</v>
      </c>
      <c r="D4724">
        <f t="shared" si="73"/>
        <v>4</v>
      </c>
    </row>
    <row r="4725" spans="1:4" x14ac:dyDescent="0.3">
      <c r="A4725">
        <v>333479</v>
      </c>
      <c r="B4725" t="s">
        <v>7</v>
      </c>
      <c r="C4725" s="2">
        <v>44314.773151531343</v>
      </c>
      <c r="D4725">
        <f t="shared" si="73"/>
        <v>4</v>
      </c>
    </row>
    <row r="4726" spans="1:4" x14ac:dyDescent="0.3">
      <c r="A4726">
        <v>234872</v>
      </c>
      <c r="B4726" t="s">
        <v>2</v>
      </c>
      <c r="C4726" s="2">
        <v>44314.777874928768</v>
      </c>
      <c r="D4726">
        <f t="shared" si="73"/>
        <v>4</v>
      </c>
    </row>
    <row r="4727" spans="1:4" x14ac:dyDescent="0.3">
      <c r="A4727">
        <v>244427</v>
      </c>
      <c r="B4727" t="s">
        <v>7</v>
      </c>
      <c r="C4727" s="2">
        <v>44314.778057336182</v>
      </c>
      <c r="D4727">
        <f t="shared" si="73"/>
        <v>4</v>
      </c>
    </row>
    <row r="4728" spans="1:4" x14ac:dyDescent="0.3">
      <c r="A4728">
        <v>289738</v>
      </c>
      <c r="B4728" t="s">
        <v>6</v>
      </c>
      <c r="C4728" s="2">
        <v>44314.781898789173</v>
      </c>
      <c r="D4728">
        <f t="shared" si="73"/>
        <v>4</v>
      </c>
    </row>
    <row r="4729" spans="1:4" x14ac:dyDescent="0.3">
      <c r="A4729">
        <v>59104</v>
      </c>
      <c r="B4729" t="s">
        <v>2</v>
      </c>
      <c r="C4729" s="2">
        <v>44314.782292450138</v>
      </c>
      <c r="D4729">
        <f t="shared" si="73"/>
        <v>4</v>
      </c>
    </row>
    <row r="4730" spans="1:4" x14ac:dyDescent="0.3">
      <c r="A4730">
        <v>339726</v>
      </c>
      <c r="B4730" t="s">
        <v>5</v>
      </c>
      <c r="C4730" s="2">
        <v>44314.790100890314</v>
      </c>
      <c r="D4730">
        <f t="shared" si="73"/>
        <v>4</v>
      </c>
    </row>
    <row r="4731" spans="1:4" x14ac:dyDescent="0.3">
      <c r="A4731">
        <v>127891</v>
      </c>
      <c r="B4731" t="s">
        <v>7</v>
      </c>
      <c r="C4731" s="2">
        <v>44314.790539031339</v>
      </c>
      <c r="D4731">
        <f t="shared" si="73"/>
        <v>4</v>
      </c>
    </row>
    <row r="4732" spans="1:4" x14ac:dyDescent="0.3">
      <c r="A4732">
        <v>78870</v>
      </c>
      <c r="B4732" t="s">
        <v>3</v>
      </c>
      <c r="C4732" s="2">
        <v>44314.79148326211</v>
      </c>
      <c r="D4732">
        <f t="shared" si="73"/>
        <v>4</v>
      </c>
    </row>
    <row r="4733" spans="1:4" x14ac:dyDescent="0.3">
      <c r="A4733">
        <v>288127</v>
      </c>
      <c r="B4733" t="s">
        <v>3</v>
      </c>
      <c r="C4733" s="2">
        <v>44314.792685826214</v>
      </c>
      <c r="D4733">
        <f t="shared" si="73"/>
        <v>4</v>
      </c>
    </row>
    <row r="4734" spans="1:4" x14ac:dyDescent="0.3">
      <c r="A4734">
        <v>323557</v>
      </c>
      <c r="B4734" t="s">
        <v>3</v>
      </c>
      <c r="C4734" s="2">
        <v>44314.797934437323</v>
      </c>
      <c r="D4734">
        <f t="shared" si="73"/>
        <v>4</v>
      </c>
    </row>
    <row r="4735" spans="1:4" x14ac:dyDescent="0.3">
      <c r="A4735">
        <v>196733</v>
      </c>
      <c r="B4735" t="s">
        <v>7</v>
      </c>
      <c r="C4735" s="2">
        <v>44314.801120762109</v>
      </c>
      <c r="D4735">
        <f t="shared" si="73"/>
        <v>4</v>
      </c>
    </row>
    <row r="4736" spans="1:4" x14ac:dyDescent="0.3">
      <c r="A4736">
        <v>63318</v>
      </c>
      <c r="B4736" t="s">
        <v>5</v>
      </c>
      <c r="C4736" s="2">
        <v>44314.802960363246</v>
      </c>
      <c r="D4736">
        <f t="shared" si="73"/>
        <v>4</v>
      </c>
    </row>
    <row r="4737" spans="1:4" x14ac:dyDescent="0.3">
      <c r="A4737">
        <v>121388</v>
      </c>
      <c r="B4737" t="s">
        <v>6</v>
      </c>
      <c r="C4737" s="2">
        <v>44314.807722578349</v>
      </c>
      <c r="D4737">
        <f t="shared" si="73"/>
        <v>4</v>
      </c>
    </row>
    <row r="4738" spans="1:4" x14ac:dyDescent="0.3">
      <c r="A4738">
        <v>127391</v>
      </c>
      <c r="B4738" t="s">
        <v>2</v>
      </c>
      <c r="C4738" s="2">
        <v>44314.812527243586</v>
      </c>
      <c r="D4738">
        <f t="shared" si="73"/>
        <v>4</v>
      </c>
    </row>
    <row r="4739" spans="1:4" x14ac:dyDescent="0.3">
      <c r="A4739">
        <v>326517</v>
      </c>
      <c r="B4739" t="s">
        <v>2</v>
      </c>
      <c r="C4739" s="2">
        <v>44314.813455626776</v>
      </c>
      <c r="D4739">
        <f t="shared" ref="D4739:D4802" si="74">MONTH(C4739)</f>
        <v>4</v>
      </c>
    </row>
    <row r="4740" spans="1:4" x14ac:dyDescent="0.3">
      <c r="A4740">
        <v>140984</v>
      </c>
      <c r="B4740" t="s">
        <v>12</v>
      </c>
      <c r="C4740" s="2">
        <v>44314.826294871789</v>
      </c>
      <c r="D4740">
        <f t="shared" si="74"/>
        <v>4</v>
      </c>
    </row>
    <row r="4741" spans="1:4" x14ac:dyDescent="0.3">
      <c r="A4741">
        <v>100728</v>
      </c>
      <c r="B4741" t="s">
        <v>2</v>
      </c>
      <c r="C4741" s="2">
        <v>44314.828121011393</v>
      </c>
      <c r="D4741">
        <f t="shared" si="74"/>
        <v>4</v>
      </c>
    </row>
    <row r="4742" spans="1:4" x14ac:dyDescent="0.3">
      <c r="A4742">
        <v>24017</v>
      </c>
      <c r="B4742" t="s">
        <v>5</v>
      </c>
      <c r="C4742" s="2">
        <v>44314.831700178067</v>
      </c>
      <c r="D4742">
        <f t="shared" si="74"/>
        <v>4</v>
      </c>
    </row>
    <row r="4743" spans="1:4" x14ac:dyDescent="0.3">
      <c r="A4743">
        <v>333442</v>
      </c>
      <c r="B4743" t="s">
        <v>13</v>
      </c>
      <c r="C4743" s="2">
        <v>44314.834514565526</v>
      </c>
      <c r="D4743">
        <f t="shared" si="74"/>
        <v>4</v>
      </c>
    </row>
    <row r="4744" spans="1:4" x14ac:dyDescent="0.3">
      <c r="A4744">
        <v>263595</v>
      </c>
      <c r="B4744" t="s">
        <v>3</v>
      </c>
      <c r="C4744" s="2">
        <v>44314.836506196589</v>
      </c>
      <c r="D4744">
        <f t="shared" si="74"/>
        <v>4</v>
      </c>
    </row>
    <row r="4745" spans="1:4" x14ac:dyDescent="0.3">
      <c r="A4745">
        <v>57486</v>
      </c>
      <c r="B4745" t="s">
        <v>5</v>
      </c>
      <c r="C4745" s="2">
        <v>44314.841</v>
      </c>
      <c r="D4745">
        <f t="shared" si="74"/>
        <v>4</v>
      </c>
    </row>
    <row r="4746" spans="1:4" x14ac:dyDescent="0.3">
      <c r="A4746">
        <v>230618</v>
      </c>
      <c r="B4746" t="s">
        <v>2</v>
      </c>
      <c r="C4746" s="2">
        <v>44314.841175854694</v>
      </c>
      <c r="D4746">
        <f t="shared" si="74"/>
        <v>4</v>
      </c>
    </row>
    <row r="4747" spans="1:4" x14ac:dyDescent="0.3">
      <c r="A4747">
        <v>163710</v>
      </c>
      <c r="B4747" t="s">
        <v>2</v>
      </c>
      <c r="C4747" s="2">
        <v>44314.841915455843</v>
      </c>
      <c r="D4747">
        <f t="shared" si="74"/>
        <v>4</v>
      </c>
    </row>
    <row r="4748" spans="1:4" x14ac:dyDescent="0.3">
      <c r="A4748">
        <v>103980</v>
      </c>
      <c r="B4748" t="s">
        <v>3</v>
      </c>
      <c r="C4748" s="2">
        <v>44314.843536502849</v>
      </c>
      <c r="D4748">
        <f t="shared" si="74"/>
        <v>4</v>
      </c>
    </row>
    <row r="4749" spans="1:4" x14ac:dyDescent="0.3">
      <c r="A4749">
        <v>115302</v>
      </c>
      <c r="B4749" t="s">
        <v>7</v>
      </c>
      <c r="C4749" s="2">
        <v>44314.844660113959</v>
      </c>
      <c r="D4749">
        <f t="shared" si="74"/>
        <v>4</v>
      </c>
    </row>
    <row r="4750" spans="1:4" x14ac:dyDescent="0.3">
      <c r="A4750">
        <v>168577</v>
      </c>
      <c r="B4750" t="s">
        <v>6</v>
      </c>
      <c r="C4750" s="2">
        <v>44314.844999715104</v>
      </c>
      <c r="D4750">
        <f t="shared" si="74"/>
        <v>4</v>
      </c>
    </row>
    <row r="4751" spans="1:4" x14ac:dyDescent="0.3">
      <c r="A4751">
        <v>290993</v>
      </c>
      <c r="B4751" t="s">
        <v>2</v>
      </c>
      <c r="C4751" s="2">
        <v>44314.846065420228</v>
      </c>
      <c r="D4751">
        <f t="shared" si="74"/>
        <v>4</v>
      </c>
    </row>
    <row r="4752" spans="1:4" x14ac:dyDescent="0.3">
      <c r="A4752">
        <v>251249</v>
      </c>
      <c r="B4752" t="s">
        <v>2</v>
      </c>
      <c r="C4752" s="2">
        <v>44314.85753760684</v>
      </c>
      <c r="D4752">
        <f t="shared" si="74"/>
        <v>4</v>
      </c>
    </row>
    <row r="4753" spans="1:4" x14ac:dyDescent="0.3">
      <c r="A4753">
        <v>98700</v>
      </c>
      <c r="B4753" t="s">
        <v>7</v>
      </c>
      <c r="C4753" s="2">
        <v>44314.859750391741</v>
      </c>
      <c r="D4753">
        <f t="shared" si="74"/>
        <v>4</v>
      </c>
    </row>
    <row r="4754" spans="1:4" x14ac:dyDescent="0.3">
      <c r="A4754">
        <v>139247</v>
      </c>
      <c r="B4754" t="s">
        <v>22</v>
      </c>
      <c r="C4754" s="2">
        <v>44314.86048945869</v>
      </c>
      <c r="D4754">
        <f t="shared" si="74"/>
        <v>4</v>
      </c>
    </row>
    <row r="4755" spans="1:4" x14ac:dyDescent="0.3">
      <c r="A4755">
        <v>232357</v>
      </c>
      <c r="B4755" t="s">
        <v>2</v>
      </c>
      <c r="C4755" s="2">
        <v>44314.866467984328</v>
      </c>
      <c r="D4755">
        <f t="shared" si="74"/>
        <v>4</v>
      </c>
    </row>
    <row r="4756" spans="1:4" x14ac:dyDescent="0.3">
      <c r="A4756">
        <v>158555</v>
      </c>
      <c r="B4756" t="s">
        <v>13</v>
      </c>
      <c r="C4756" s="2">
        <v>44314.86654408832</v>
      </c>
      <c r="D4756">
        <f t="shared" si="74"/>
        <v>4</v>
      </c>
    </row>
    <row r="4757" spans="1:4" x14ac:dyDescent="0.3">
      <c r="A4757">
        <v>222685</v>
      </c>
      <c r="B4757" t="s">
        <v>13</v>
      </c>
      <c r="C4757" s="2">
        <v>44314.867379309122</v>
      </c>
      <c r="D4757">
        <f t="shared" si="74"/>
        <v>4</v>
      </c>
    </row>
    <row r="4758" spans="1:4" x14ac:dyDescent="0.3">
      <c r="A4758">
        <v>304420</v>
      </c>
      <c r="B4758" t="s">
        <v>18</v>
      </c>
      <c r="C4758" s="2">
        <v>44314.870721225074</v>
      </c>
      <c r="D4758">
        <f t="shared" si="74"/>
        <v>4</v>
      </c>
    </row>
    <row r="4759" spans="1:4" x14ac:dyDescent="0.3">
      <c r="A4759">
        <v>257589</v>
      </c>
      <c r="B4759" t="s">
        <v>6</v>
      </c>
      <c r="C4759" s="2">
        <v>44314.875703418809</v>
      </c>
      <c r="D4759">
        <f t="shared" si="74"/>
        <v>4</v>
      </c>
    </row>
    <row r="4760" spans="1:4" x14ac:dyDescent="0.3">
      <c r="A4760">
        <v>335664</v>
      </c>
      <c r="B4760" t="s">
        <v>18</v>
      </c>
      <c r="C4760" s="2">
        <v>44314.876463746441</v>
      </c>
      <c r="D4760">
        <f t="shared" si="74"/>
        <v>4</v>
      </c>
    </row>
    <row r="4761" spans="1:4" x14ac:dyDescent="0.3">
      <c r="A4761">
        <v>68026</v>
      </c>
      <c r="B4761" t="s">
        <v>12</v>
      </c>
      <c r="C4761" s="2">
        <v>44314.878105270662</v>
      </c>
      <c r="D4761">
        <f t="shared" si="74"/>
        <v>4</v>
      </c>
    </row>
    <row r="4762" spans="1:4" x14ac:dyDescent="0.3">
      <c r="A4762">
        <v>193683</v>
      </c>
      <c r="B4762" t="s">
        <v>7</v>
      </c>
      <c r="C4762" s="2">
        <v>44314.887792058405</v>
      </c>
      <c r="D4762">
        <f t="shared" si="74"/>
        <v>4</v>
      </c>
    </row>
    <row r="4763" spans="1:4" x14ac:dyDescent="0.3">
      <c r="A4763">
        <v>106165</v>
      </c>
      <c r="B4763" t="s">
        <v>18</v>
      </c>
      <c r="C4763" s="2">
        <v>44314.888112642453</v>
      </c>
      <c r="D4763">
        <f t="shared" si="74"/>
        <v>4</v>
      </c>
    </row>
    <row r="4764" spans="1:4" x14ac:dyDescent="0.3">
      <c r="A4764">
        <v>304220</v>
      </c>
      <c r="B4764" t="s">
        <v>5</v>
      </c>
      <c r="C4764" s="2">
        <v>44314.889322613963</v>
      </c>
      <c r="D4764">
        <f t="shared" si="74"/>
        <v>4</v>
      </c>
    </row>
    <row r="4765" spans="1:4" x14ac:dyDescent="0.3">
      <c r="A4765">
        <v>181747</v>
      </c>
      <c r="B4765" t="s">
        <v>3</v>
      </c>
      <c r="C4765" s="2">
        <v>44314.891658511398</v>
      </c>
      <c r="D4765">
        <f t="shared" si="74"/>
        <v>4</v>
      </c>
    </row>
    <row r="4766" spans="1:4" x14ac:dyDescent="0.3">
      <c r="A4766">
        <v>301414</v>
      </c>
      <c r="B4766" t="s">
        <v>3</v>
      </c>
      <c r="C4766" s="2">
        <v>44314.894927777779</v>
      </c>
      <c r="D4766">
        <f t="shared" si="74"/>
        <v>4</v>
      </c>
    </row>
    <row r="4767" spans="1:4" x14ac:dyDescent="0.3">
      <c r="A4767">
        <v>170976</v>
      </c>
      <c r="B4767" t="s">
        <v>7</v>
      </c>
      <c r="C4767" s="2">
        <v>44314.896554950137</v>
      </c>
      <c r="D4767">
        <f t="shared" si="74"/>
        <v>4</v>
      </c>
    </row>
    <row r="4768" spans="1:4" x14ac:dyDescent="0.3">
      <c r="A4768">
        <v>311383</v>
      </c>
      <c r="B4768" t="s">
        <v>14</v>
      </c>
      <c r="C4768" s="2">
        <v>44314.900202279197</v>
      </c>
      <c r="D4768">
        <f t="shared" si="74"/>
        <v>4</v>
      </c>
    </row>
    <row r="4769" spans="1:4" x14ac:dyDescent="0.3">
      <c r="A4769">
        <v>248023</v>
      </c>
      <c r="B4769" t="s">
        <v>7</v>
      </c>
      <c r="C4769" s="2">
        <v>44314.900999999998</v>
      </c>
      <c r="D4769">
        <f t="shared" si="74"/>
        <v>4</v>
      </c>
    </row>
    <row r="4770" spans="1:4" x14ac:dyDescent="0.3">
      <c r="A4770">
        <v>226163</v>
      </c>
      <c r="B4770" t="s">
        <v>2</v>
      </c>
      <c r="C4770" s="2">
        <v>44314.901676068381</v>
      </c>
      <c r="D4770">
        <f t="shared" si="74"/>
        <v>4</v>
      </c>
    </row>
    <row r="4771" spans="1:4" x14ac:dyDescent="0.3">
      <c r="A4771">
        <v>10431</v>
      </c>
      <c r="B4771" t="s">
        <v>7</v>
      </c>
      <c r="C4771" s="2">
        <v>44314.902004344738</v>
      </c>
      <c r="D4771">
        <f t="shared" si="74"/>
        <v>4</v>
      </c>
    </row>
    <row r="4772" spans="1:4" x14ac:dyDescent="0.3">
      <c r="A4772">
        <v>92952</v>
      </c>
      <c r="B4772" t="s">
        <v>6</v>
      </c>
      <c r="C4772" s="2">
        <v>44314.902542307696</v>
      </c>
      <c r="D4772">
        <f t="shared" si="74"/>
        <v>4</v>
      </c>
    </row>
    <row r="4773" spans="1:4" x14ac:dyDescent="0.3">
      <c r="A4773">
        <v>284880</v>
      </c>
      <c r="B4773" t="s">
        <v>2</v>
      </c>
      <c r="C4773" s="2">
        <v>44314.917948326212</v>
      </c>
      <c r="D4773">
        <f t="shared" si="74"/>
        <v>4</v>
      </c>
    </row>
    <row r="4774" spans="1:4" x14ac:dyDescent="0.3">
      <c r="A4774">
        <v>326505</v>
      </c>
      <c r="B4774" t="s">
        <v>2</v>
      </c>
      <c r="C4774" s="2">
        <v>44314.920769836179</v>
      </c>
      <c r="D4774">
        <f t="shared" si="74"/>
        <v>4</v>
      </c>
    </row>
    <row r="4775" spans="1:4" x14ac:dyDescent="0.3">
      <c r="A4775">
        <v>304088</v>
      </c>
      <c r="B4775" t="s">
        <v>5</v>
      </c>
      <c r="C4775" s="2">
        <v>44314.921725142456</v>
      </c>
      <c r="D4775">
        <f t="shared" si="74"/>
        <v>4</v>
      </c>
    </row>
    <row r="4776" spans="1:4" x14ac:dyDescent="0.3">
      <c r="A4776">
        <v>213263</v>
      </c>
      <c r="B4776" t="s">
        <v>9</v>
      </c>
      <c r="C4776" s="2">
        <v>44314.92638600427</v>
      </c>
      <c r="D4776">
        <f t="shared" si="74"/>
        <v>4</v>
      </c>
    </row>
    <row r="4777" spans="1:4" x14ac:dyDescent="0.3">
      <c r="A4777">
        <v>264612</v>
      </c>
      <c r="B4777" t="s">
        <v>2</v>
      </c>
      <c r="C4777" s="2">
        <v>44314.93375032051</v>
      </c>
      <c r="D4777">
        <f t="shared" si="74"/>
        <v>4</v>
      </c>
    </row>
    <row r="4778" spans="1:4" x14ac:dyDescent="0.3">
      <c r="A4778">
        <v>256976</v>
      </c>
      <c r="B4778" t="s">
        <v>2</v>
      </c>
      <c r="C4778" s="2">
        <v>44314.936578703702</v>
      </c>
      <c r="D4778">
        <f t="shared" si="74"/>
        <v>4</v>
      </c>
    </row>
    <row r="4779" spans="1:4" x14ac:dyDescent="0.3">
      <c r="A4779">
        <v>200104</v>
      </c>
      <c r="B4779" t="s">
        <v>7</v>
      </c>
      <c r="C4779" s="2">
        <v>44314.944746011402</v>
      </c>
      <c r="D4779">
        <f t="shared" si="74"/>
        <v>4</v>
      </c>
    </row>
    <row r="4780" spans="1:4" x14ac:dyDescent="0.3">
      <c r="A4780">
        <v>83708</v>
      </c>
      <c r="B4780" t="s">
        <v>6</v>
      </c>
      <c r="C4780" s="2">
        <v>44314.948773326214</v>
      </c>
      <c r="D4780">
        <f t="shared" si="74"/>
        <v>4</v>
      </c>
    </row>
    <row r="4781" spans="1:4" x14ac:dyDescent="0.3">
      <c r="A4781">
        <v>298093</v>
      </c>
      <c r="B4781" t="s">
        <v>5</v>
      </c>
      <c r="C4781" s="2">
        <v>44314.95137542735</v>
      </c>
      <c r="D4781">
        <f t="shared" si="74"/>
        <v>4</v>
      </c>
    </row>
    <row r="4782" spans="1:4" x14ac:dyDescent="0.3">
      <c r="A4782">
        <v>99950</v>
      </c>
      <c r="B4782" t="s">
        <v>3</v>
      </c>
      <c r="C4782" s="2">
        <v>44314.957282371797</v>
      </c>
      <c r="D4782">
        <f t="shared" si="74"/>
        <v>4</v>
      </c>
    </row>
    <row r="4783" spans="1:4" x14ac:dyDescent="0.3">
      <c r="A4783">
        <v>215308</v>
      </c>
      <c r="B4783" t="s">
        <v>4</v>
      </c>
      <c r="C4783" s="2">
        <v>44314.959441559826</v>
      </c>
      <c r="D4783">
        <f t="shared" si="74"/>
        <v>4</v>
      </c>
    </row>
    <row r="4784" spans="1:4" x14ac:dyDescent="0.3">
      <c r="A4784">
        <v>187985</v>
      </c>
      <c r="B4784" t="s">
        <v>2</v>
      </c>
      <c r="C4784" s="2">
        <v>44314.978101566958</v>
      </c>
      <c r="D4784">
        <f t="shared" si="74"/>
        <v>4</v>
      </c>
    </row>
    <row r="4785" spans="1:4" x14ac:dyDescent="0.3">
      <c r="A4785">
        <v>269079</v>
      </c>
      <c r="B4785" t="s">
        <v>6</v>
      </c>
      <c r="C4785" s="2">
        <v>44314.97865665955</v>
      </c>
      <c r="D4785">
        <f t="shared" si="74"/>
        <v>4</v>
      </c>
    </row>
    <row r="4786" spans="1:4" x14ac:dyDescent="0.3">
      <c r="A4786">
        <v>33797</v>
      </c>
      <c r="B4786" t="s">
        <v>19</v>
      </c>
      <c r="C4786" s="2">
        <v>44314.98108561254</v>
      </c>
      <c r="D4786">
        <f t="shared" si="74"/>
        <v>4</v>
      </c>
    </row>
    <row r="4787" spans="1:4" x14ac:dyDescent="0.3">
      <c r="A4787">
        <v>342694</v>
      </c>
      <c r="B4787" t="s">
        <v>5</v>
      </c>
      <c r="C4787" s="2">
        <v>44314.983485292025</v>
      </c>
      <c r="D4787">
        <f t="shared" si="74"/>
        <v>4</v>
      </c>
    </row>
    <row r="4788" spans="1:4" x14ac:dyDescent="0.3">
      <c r="A4788">
        <v>340148</v>
      </c>
      <c r="B4788" t="s">
        <v>5</v>
      </c>
      <c r="C4788" s="2">
        <v>44314.983653596864</v>
      </c>
      <c r="D4788">
        <f t="shared" si="74"/>
        <v>4</v>
      </c>
    </row>
    <row r="4789" spans="1:4" x14ac:dyDescent="0.3">
      <c r="A4789">
        <v>244420</v>
      </c>
      <c r="B4789" t="s">
        <v>2</v>
      </c>
      <c r="C4789" s="2">
        <v>44314.987651032767</v>
      </c>
      <c r="D4789">
        <f t="shared" si="74"/>
        <v>4</v>
      </c>
    </row>
    <row r="4790" spans="1:4" x14ac:dyDescent="0.3">
      <c r="A4790">
        <v>208801</v>
      </c>
      <c r="B4790" t="s">
        <v>5</v>
      </c>
      <c r="C4790" s="2">
        <v>44314.988187215102</v>
      </c>
      <c r="D4790">
        <f t="shared" si="74"/>
        <v>4</v>
      </c>
    </row>
    <row r="4791" spans="1:4" x14ac:dyDescent="0.3">
      <c r="A4791">
        <v>17929</v>
      </c>
      <c r="B4791" t="s">
        <v>2</v>
      </c>
      <c r="C4791" s="2">
        <v>44314.993690918811</v>
      </c>
      <c r="D4791">
        <f t="shared" si="74"/>
        <v>4</v>
      </c>
    </row>
    <row r="4792" spans="1:4" x14ac:dyDescent="0.3">
      <c r="A4792">
        <v>155915</v>
      </c>
      <c r="B4792" t="s">
        <v>2</v>
      </c>
      <c r="C4792" s="2">
        <v>44314.994421011397</v>
      </c>
      <c r="D4792">
        <f t="shared" si="74"/>
        <v>4</v>
      </c>
    </row>
    <row r="4793" spans="1:4" x14ac:dyDescent="0.3">
      <c r="A4793">
        <v>189045</v>
      </c>
      <c r="B4793" t="s">
        <v>9</v>
      </c>
      <c r="C4793" s="2">
        <v>44314.996385149578</v>
      </c>
      <c r="D4793">
        <f t="shared" si="74"/>
        <v>4</v>
      </c>
    </row>
    <row r="4794" spans="1:4" x14ac:dyDescent="0.3">
      <c r="A4794">
        <v>160245</v>
      </c>
      <c r="B4794" t="s">
        <v>2</v>
      </c>
      <c r="C4794" s="2">
        <v>44314.999332371794</v>
      </c>
      <c r="D4794">
        <f t="shared" si="74"/>
        <v>4</v>
      </c>
    </row>
    <row r="4795" spans="1:4" x14ac:dyDescent="0.3">
      <c r="A4795">
        <v>147048</v>
      </c>
      <c r="B4795" t="s">
        <v>12</v>
      </c>
      <c r="C4795" s="2">
        <v>44315.000171937325</v>
      </c>
      <c r="D4795">
        <f t="shared" si="74"/>
        <v>4</v>
      </c>
    </row>
    <row r="4796" spans="1:4" x14ac:dyDescent="0.3">
      <c r="A4796">
        <v>323665</v>
      </c>
      <c r="B4796" t="s">
        <v>3</v>
      </c>
      <c r="C4796" s="2">
        <v>44315.002284152419</v>
      </c>
      <c r="D4796">
        <f t="shared" si="74"/>
        <v>4</v>
      </c>
    </row>
    <row r="4797" spans="1:4" x14ac:dyDescent="0.3">
      <c r="A4797">
        <v>330132</v>
      </c>
      <c r="B4797" t="s">
        <v>3</v>
      </c>
      <c r="C4797" s="2">
        <v>44315.011953418805</v>
      </c>
      <c r="D4797">
        <f t="shared" si="74"/>
        <v>4</v>
      </c>
    </row>
    <row r="4798" spans="1:4" x14ac:dyDescent="0.3">
      <c r="A4798">
        <v>73049</v>
      </c>
      <c r="B4798" t="s">
        <v>7</v>
      </c>
      <c r="C4798" s="2">
        <v>44315.012327421653</v>
      </c>
      <c r="D4798">
        <f t="shared" si="74"/>
        <v>4</v>
      </c>
    </row>
    <row r="4799" spans="1:4" x14ac:dyDescent="0.3">
      <c r="A4799">
        <v>175200</v>
      </c>
      <c r="B4799" t="s">
        <v>2</v>
      </c>
      <c r="C4799" s="2">
        <v>44315.020754807694</v>
      </c>
      <c r="D4799">
        <f t="shared" si="74"/>
        <v>4</v>
      </c>
    </row>
    <row r="4800" spans="1:4" x14ac:dyDescent="0.3">
      <c r="A4800">
        <v>64322</v>
      </c>
      <c r="B4800" t="s">
        <v>2</v>
      </c>
      <c r="C4800" s="2">
        <v>44315.022701566959</v>
      </c>
      <c r="D4800">
        <f t="shared" si="74"/>
        <v>4</v>
      </c>
    </row>
    <row r="4801" spans="1:4" x14ac:dyDescent="0.3">
      <c r="A4801">
        <v>188246</v>
      </c>
      <c r="B4801" t="s">
        <v>2</v>
      </c>
      <c r="C4801" s="2">
        <v>44315.02531328347</v>
      </c>
      <c r="D4801">
        <f t="shared" si="74"/>
        <v>4</v>
      </c>
    </row>
    <row r="4802" spans="1:4" x14ac:dyDescent="0.3">
      <c r="A4802">
        <v>279310</v>
      </c>
      <c r="B4802" t="s">
        <v>3</v>
      </c>
      <c r="C4802" s="2">
        <v>44315.029302029921</v>
      </c>
      <c r="D4802">
        <f t="shared" si="74"/>
        <v>4</v>
      </c>
    </row>
    <row r="4803" spans="1:4" x14ac:dyDescent="0.3">
      <c r="A4803">
        <v>120961</v>
      </c>
      <c r="B4803" t="s">
        <v>8</v>
      </c>
      <c r="C4803" s="2">
        <v>44315.033954807695</v>
      </c>
      <c r="D4803">
        <f t="shared" ref="D4803:D4866" si="75">MONTH(C4803)</f>
        <v>4</v>
      </c>
    </row>
    <row r="4804" spans="1:4" x14ac:dyDescent="0.3">
      <c r="A4804">
        <v>278991</v>
      </c>
      <c r="B4804" t="s">
        <v>3</v>
      </c>
      <c r="C4804" s="2">
        <v>44315.038287678064</v>
      </c>
      <c r="D4804">
        <f t="shared" si="75"/>
        <v>4</v>
      </c>
    </row>
    <row r="4805" spans="1:4" x14ac:dyDescent="0.3">
      <c r="A4805">
        <v>136404</v>
      </c>
      <c r="B4805" t="s">
        <v>3</v>
      </c>
      <c r="C4805" s="2">
        <v>44315.039244337611</v>
      </c>
      <c r="D4805">
        <f t="shared" si="75"/>
        <v>4</v>
      </c>
    </row>
    <row r="4806" spans="1:4" x14ac:dyDescent="0.3">
      <c r="A4806">
        <v>152936</v>
      </c>
      <c r="B4806" t="s">
        <v>2</v>
      </c>
      <c r="C4806" s="2">
        <v>44315.039505270659</v>
      </c>
      <c r="D4806">
        <f t="shared" si="75"/>
        <v>4</v>
      </c>
    </row>
    <row r="4807" spans="1:4" x14ac:dyDescent="0.3">
      <c r="A4807">
        <v>253129</v>
      </c>
      <c r="B4807" t="s">
        <v>10</v>
      </c>
      <c r="C4807" s="2">
        <v>44315.041292485752</v>
      </c>
      <c r="D4807">
        <f t="shared" si="75"/>
        <v>4</v>
      </c>
    </row>
    <row r="4808" spans="1:4" x14ac:dyDescent="0.3">
      <c r="A4808">
        <v>310177</v>
      </c>
      <c r="B4808" t="s">
        <v>7</v>
      </c>
      <c r="C4808" s="2">
        <v>44315.042739066957</v>
      </c>
      <c r="D4808">
        <f t="shared" si="75"/>
        <v>4</v>
      </c>
    </row>
    <row r="4809" spans="1:4" x14ac:dyDescent="0.3">
      <c r="A4809">
        <v>66496</v>
      </c>
      <c r="B4809" t="s">
        <v>7</v>
      </c>
      <c r="C4809" s="2">
        <v>44315.046929273507</v>
      </c>
      <c r="D4809">
        <f t="shared" si="75"/>
        <v>4</v>
      </c>
    </row>
    <row r="4810" spans="1:4" x14ac:dyDescent="0.3">
      <c r="A4810">
        <v>45078</v>
      </c>
      <c r="B4810" t="s">
        <v>5</v>
      </c>
      <c r="C4810" s="2">
        <v>44315.05180737179</v>
      </c>
      <c r="D4810">
        <f t="shared" si="75"/>
        <v>4</v>
      </c>
    </row>
    <row r="4811" spans="1:4" x14ac:dyDescent="0.3">
      <c r="A4811">
        <v>340604</v>
      </c>
      <c r="B4811" t="s">
        <v>13</v>
      </c>
      <c r="C4811" s="2">
        <v>44315.054605235047</v>
      </c>
      <c r="D4811">
        <f t="shared" si="75"/>
        <v>4</v>
      </c>
    </row>
    <row r="4812" spans="1:4" x14ac:dyDescent="0.3">
      <c r="A4812">
        <v>7726</v>
      </c>
      <c r="B4812" t="s">
        <v>7</v>
      </c>
      <c r="C4812" s="2">
        <v>44315.056520762104</v>
      </c>
      <c r="D4812">
        <f t="shared" si="75"/>
        <v>4</v>
      </c>
    </row>
    <row r="4813" spans="1:4" x14ac:dyDescent="0.3">
      <c r="A4813">
        <v>19269</v>
      </c>
      <c r="B4813" t="s">
        <v>5</v>
      </c>
      <c r="C4813" s="2">
        <v>44315.065128881768</v>
      </c>
      <c r="D4813">
        <f t="shared" si="75"/>
        <v>4</v>
      </c>
    </row>
    <row r="4814" spans="1:4" x14ac:dyDescent="0.3">
      <c r="A4814">
        <v>273042</v>
      </c>
      <c r="B4814" t="s">
        <v>2</v>
      </c>
      <c r="C4814" s="2">
        <v>44315.068034437325</v>
      </c>
      <c r="D4814">
        <f t="shared" si="75"/>
        <v>4</v>
      </c>
    </row>
    <row r="4815" spans="1:4" x14ac:dyDescent="0.3">
      <c r="A4815">
        <v>334718</v>
      </c>
      <c r="B4815" t="s">
        <v>5</v>
      </c>
      <c r="C4815" s="2">
        <v>44315.070602421649</v>
      </c>
      <c r="D4815">
        <f t="shared" si="75"/>
        <v>4</v>
      </c>
    </row>
    <row r="4816" spans="1:4" x14ac:dyDescent="0.3">
      <c r="A4816">
        <v>73169</v>
      </c>
      <c r="B4816" t="s">
        <v>5</v>
      </c>
      <c r="C4816" s="2">
        <v>44315.070921652419</v>
      </c>
      <c r="D4816">
        <f t="shared" si="75"/>
        <v>4</v>
      </c>
    </row>
    <row r="4817" spans="1:4" x14ac:dyDescent="0.3">
      <c r="A4817">
        <v>278066</v>
      </c>
      <c r="B4817" t="s">
        <v>2</v>
      </c>
      <c r="C4817" s="2">
        <v>44315.070925783475</v>
      </c>
      <c r="D4817">
        <f t="shared" si="75"/>
        <v>4</v>
      </c>
    </row>
    <row r="4818" spans="1:4" x14ac:dyDescent="0.3">
      <c r="A4818">
        <v>158271</v>
      </c>
      <c r="B4818" t="s">
        <v>2</v>
      </c>
      <c r="C4818" s="2">
        <v>44315.071886680911</v>
      </c>
      <c r="D4818">
        <f t="shared" si="75"/>
        <v>4</v>
      </c>
    </row>
    <row r="4819" spans="1:4" x14ac:dyDescent="0.3">
      <c r="A4819">
        <v>120504</v>
      </c>
      <c r="B4819" t="s">
        <v>5</v>
      </c>
      <c r="C4819" s="2">
        <v>44315.07207973647</v>
      </c>
      <c r="D4819">
        <f t="shared" si="75"/>
        <v>4</v>
      </c>
    </row>
    <row r="4820" spans="1:4" x14ac:dyDescent="0.3">
      <c r="A4820">
        <v>96165</v>
      </c>
      <c r="B4820" t="s">
        <v>2</v>
      </c>
      <c r="C4820" s="2">
        <v>44315.077506196583</v>
      </c>
      <c r="D4820">
        <f t="shared" si="75"/>
        <v>4</v>
      </c>
    </row>
    <row r="4821" spans="1:4" x14ac:dyDescent="0.3">
      <c r="A4821">
        <v>154390</v>
      </c>
      <c r="B4821" t="s">
        <v>5</v>
      </c>
      <c r="C4821" s="2">
        <v>44315.083060612538</v>
      </c>
      <c r="D4821">
        <f t="shared" si="75"/>
        <v>4</v>
      </c>
    </row>
    <row r="4822" spans="1:4" x14ac:dyDescent="0.3">
      <c r="A4822">
        <v>51442</v>
      </c>
      <c r="B4822" t="s">
        <v>2</v>
      </c>
      <c r="C4822" s="2">
        <v>44315.088166168091</v>
      </c>
      <c r="D4822">
        <f t="shared" si="75"/>
        <v>4</v>
      </c>
    </row>
    <row r="4823" spans="1:4" x14ac:dyDescent="0.3">
      <c r="A4823">
        <v>125583</v>
      </c>
      <c r="B4823" t="s">
        <v>2</v>
      </c>
      <c r="C4823" s="2">
        <v>44315.093284900286</v>
      </c>
      <c r="D4823">
        <f t="shared" si="75"/>
        <v>4</v>
      </c>
    </row>
    <row r="4824" spans="1:4" x14ac:dyDescent="0.3">
      <c r="A4824">
        <v>265863</v>
      </c>
      <c r="B4824" t="s">
        <v>7</v>
      </c>
      <c r="C4824" s="2">
        <v>44315.101201317659</v>
      </c>
      <c r="D4824">
        <f t="shared" si="75"/>
        <v>4</v>
      </c>
    </row>
    <row r="4825" spans="1:4" x14ac:dyDescent="0.3">
      <c r="A4825">
        <v>269077</v>
      </c>
      <c r="B4825" t="s">
        <v>2</v>
      </c>
      <c r="C4825" s="2">
        <v>44315.102067307693</v>
      </c>
      <c r="D4825">
        <f t="shared" si="75"/>
        <v>4</v>
      </c>
    </row>
    <row r="4826" spans="1:4" x14ac:dyDescent="0.3">
      <c r="A4826">
        <v>47668</v>
      </c>
      <c r="B4826" t="s">
        <v>7</v>
      </c>
      <c r="C4826" s="2">
        <v>44315.102202029921</v>
      </c>
      <c r="D4826">
        <f t="shared" si="75"/>
        <v>4</v>
      </c>
    </row>
    <row r="4827" spans="1:4" x14ac:dyDescent="0.3">
      <c r="A4827">
        <v>120056</v>
      </c>
      <c r="B4827" t="s">
        <v>2</v>
      </c>
      <c r="C4827" s="2">
        <v>44315.102713319087</v>
      </c>
      <c r="D4827">
        <f t="shared" si="75"/>
        <v>4</v>
      </c>
    </row>
    <row r="4828" spans="1:4" x14ac:dyDescent="0.3">
      <c r="A4828">
        <v>335923</v>
      </c>
      <c r="B4828" t="s">
        <v>8</v>
      </c>
      <c r="C4828" s="2">
        <v>44315.104175819084</v>
      </c>
      <c r="D4828">
        <f t="shared" si="75"/>
        <v>4</v>
      </c>
    </row>
    <row r="4829" spans="1:4" x14ac:dyDescent="0.3">
      <c r="A4829">
        <v>302334</v>
      </c>
      <c r="B4829" t="s">
        <v>2</v>
      </c>
      <c r="C4829" s="2">
        <v>44315.109028133906</v>
      </c>
      <c r="D4829">
        <f t="shared" si="75"/>
        <v>4</v>
      </c>
    </row>
    <row r="4830" spans="1:4" x14ac:dyDescent="0.3">
      <c r="A4830">
        <v>89153</v>
      </c>
      <c r="B4830" t="s">
        <v>6</v>
      </c>
      <c r="C4830" s="2">
        <v>44315.11069045584</v>
      </c>
      <c r="D4830">
        <f t="shared" si="75"/>
        <v>4</v>
      </c>
    </row>
    <row r="4831" spans="1:4" x14ac:dyDescent="0.3">
      <c r="A4831">
        <v>3297</v>
      </c>
      <c r="B4831" t="s">
        <v>7</v>
      </c>
      <c r="C4831" s="2">
        <v>44315.112933760684</v>
      </c>
      <c r="D4831">
        <f t="shared" si="75"/>
        <v>4</v>
      </c>
    </row>
    <row r="4832" spans="1:4" x14ac:dyDescent="0.3">
      <c r="A4832">
        <v>156508</v>
      </c>
      <c r="B4832" t="s">
        <v>14</v>
      </c>
      <c r="C4832" s="2">
        <v>44315.113666168087</v>
      </c>
      <c r="D4832">
        <f t="shared" si="75"/>
        <v>4</v>
      </c>
    </row>
    <row r="4833" spans="1:4" x14ac:dyDescent="0.3">
      <c r="A4833">
        <v>306152</v>
      </c>
      <c r="B4833" t="s">
        <v>7</v>
      </c>
      <c r="C4833" s="2">
        <v>44315.122751531344</v>
      </c>
      <c r="D4833">
        <f t="shared" si="75"/>
        <v>4</v>
      </c>
    </row>
    <row r="4834" spans="1:4" x14ac:dyDescent="0.3">
      <c r="A4834">
        <v>194572</v>
      </c>
      <c r="B4834" t="s">
        <v>12</v>
      </c>
      <c r="C4834" s="2">
        <v>44315.124418660969</v>
      </c>
      <c r="D4834">
        <f t="shared" si="75"/>
        <v>4</v>
      </c>
    </row>
    <row r="4835" spans="1:4" x14ac:dyDescent="0.3">
      <c r="A4835">
        <v>43213</v>
      </c>
      <c r="B4835" t="s">
        <v>3</v>
      </c>
      <c r="C4835" s="2">
        <v>44315.126607300568</v>
      </c>
      <c r="D4835">
        <f t="shared" si="75"/>
        <v>4</v>
      </c>
    </row>
    <row r="4836" spans="1:4" x14ac:dyDescent="0.3">
      <c r="A4836">
        <v>21583</v>
      </c>
      <c r="B4836" t="s">
        <v>5</v>
      </c>
      <c r="C4836" s="2">
        <v>44315.128740242166</v>
      </c>
      <c r="D4836">
        <f t="shared" si="75"/>
        <v>4</v>
      </c>
    </row>
    <row r="4837" spans="1:4" x14ac:dyDescent="0.3">
      <c r="A4837">
        <v>247878</v>
      </c>
      <c r="B4837" t="s">
        <v>14</v>
      </c>
      <c r="C4837" s="2">
        <v>44315.140152920227</v>
      </c>
      <c r="D4837">
        <f t="shared" si="75"/>
        <v>4</v>
      </c>
    </row>
    <row r="4838" spans="1:4" x14ac:dyDescent="0.3">
      <c r="A4838">
        <v>195137</v>
      </c>
      <c r="B4838" t="s">
        <v>5</v>
      </c>
      <c r="C4838" s="2">
        <v>44315.147384686614</v>
      </c>
      <c r="D4838">
        <f t="shared" si="75"/>
        <v>4</v>
      </c>
    </row>
    <row r="4839" spans="1:4" x14ac:dyDescent="0.3">
      <c r="A4839">
        <v>206536</v>
      </c>
      <c r="B4839" t="s">
        <v>5</v>
      </c>
      <c r="C4839" s="2">
        <v>44315.150525356126</v>
      </c>
      <c r="D4839">
        <f t="shared" si="75"/>
        <v>4</v>
      </c>
    </row>
    <row r="4840" spans="1:4" x14ac:dyDescent="0.3">
      <c r="A4840">
        <v>222682</v>
      </c>
      <c r="B4840" t="s">
        <v>20</v>
      </c>
      <c r="C4840" s="2">
        <v>44315.151223717949</v>
      </c>
      <c r="D4840">
        <f t="shared" si="75"/>
        <v>4</v>
      </c>
    </row>
    <row r="4841" spans="1:4" x14ac:dyDescent="0.3">
      <c r="A4841">
        <v>134021</v>
      </c>
      <c r="B4841" t="s">
        <v>7</v>
      </c>
      <c r="C4841" s="2">
        <v>44315.151823254986</v>
      </c>
      <c r="D4841">
        <f t="shared" si="75"/>
        <v>4</v>
      </c>
    </row>
    <row r="4842" spans="1:4" x14ac:dyDescent="0.3">
      <c r="A4842">
        <v>236447</v>
      </c>
      <c r="B4842" t="s">
        <v>14</v>
      </c>
      <c r="C4842" s="2">
        <v>44315.153394586894</v>
      </c>
      <c r="D4842">
        <f t="shared" si="75"/>
        <v>4</v>
      </c>
    </row>
    <row r="4843" spans="1:4" x14ac:dyDescent="0.3">
      <c r="A4843">
        <v>81305</v>
      </c>
      <c r="B4843" t="s">
        <v>7</v>
      </c>
      <c r="C4843" s="2">
        <v>44315.154414316232</v>
      </c>
      <c r="D4843">
        <f t="shared" si="75"/>
        <v>4</v>
      </c>
    </row>
    <row r="4844" spans="1:4" x14ac:dyDescent="0.3">
      <c r="A4844">
        <v>213445</v>
      </c>
      <c r="B4844" t="s">
        <v>7</v>
      </c>
      <c r="C4844" s="2">
        <v>44315.154823076919</v>
      </c>
      <c r="D4844">
        <f t="shared" si="75"/>
        <v>4</v>
      </c>
    </row>
    <row r="4845" spans="1:4" x14ac:dyDescent="0.3">
      <c r="A4845">
        <v>102793</v>
      </c>
      <c r="B4845" t="s">
        <v>2</v>
      </c>
      <c r="C4845" s="2">
        <v>44315.159553347585</v>
      </c>
      <c r="D4845">
        <f t="shared" si="75"/>
        <v>4</v>
      </c>
    </row>
    <row r="4846" spans="1:4" x14ac:dyDescent="0.3">
      <c r="A4846">
        <v>142861</v>
      </c>
      <c r="B4846" t="s">
        <v>2</v>
      </c>
      <c r="C4846" s="2">
        <v>44315.161069088324</v>
      </c>
      <c r="D4846">
        <f t="shared" si="75"/>
        <v>4</v>
      </c>
    </row>
    <row r="4847" spans="1:4" x14ac:dyDescent="0.3">
      <c r="A4847">
        <v>149997</v>
      </c>
      <c r="B4847" t="s">
        <v>6</v>
      </c>
      <c r="C4847" s="2">
        <v>44315.163682300568</v>
      </c>
      <c r="D4847">
        <f t="shared" si="75"/>
        <v>4</v>
      </c>
    </row>
    <row r="4848" spans="1:4" x14ac:dyDescent="0.3">
      <c r="A4848">
        <v>338485</v>
      </c>
      <c r="B4848" t="s">
        <v>5</v>
      </c>
      <c r="C4848" s="2">
        <v>44315.17442450142</v>
      </c>
      <c r="D4848">
        <f t="shared" si="75"/>
        <v>4</v>
      </c>
    </row>
    <row r="4849" spans="1:4" x14ac:dyDescent="0.3">
      <c r="A4849">
        <v>8598</v>
      </c>
      <c r="B4849" t="s">
        <v>2</v>
      </c>
      <c r="C4849" s="2">
        <v>44315.176309829061</v>
      </c>
      <c r="D4849">
        <f t="shared" si="75"/>
        <v>4</v>
      </c>
    </row>
    <row r="4850" spans="1:4" x14ac:dyDescent="0.3">
      <c r="A4850">
        <v>218331</v>
      </c>
      <c r="B4850" t="s">
        <v>5</v>
      </c>
      <c r="C4850" s="2">
        <v>44315.179155448714</v>
      </c>
      <c r="D4850">
        <f t="shared" si="75"/>
        <v>4</v>
      </c>
    </row>
    <row r="4851" spans="1:4" x14ac:dyDescent="0.3">
      <c r="A4851">
        <v>342799</v>
      </c>
      <c r="B4851" t="s">
        <v>3</v>
      </c>
      <c r="C4851" s="2">
        <v>44315.187084615383</v>
      </c>
      <c r="D4851">
        <f t="shared" si="75"/>
        <v>4</v>
      </c>
    </row>
    <row r="4852" spans="1:4" x14ac:dyDescent="0.3">
      <c r="A4852">
        <v>309011</v>
      </c>
      <c r="B4852" t="s">
        <v>11</v>
      </c>
      <c r="C4852" s="2">
        <v>44315.188087891736</v>
      </c>
      <c r="D4852">
        <f t="shared" si="75"/>
        <v>4</v>
      </c>
    </row>
    <row r="4853" spans="1:4" x14ac:dyDescent="0.3">
      <c r="A4853">
        <v>226387</v>
      </c>
      <c r="B4853" t="s">
        <v>7</v>
      </c>
      <c r="C4853" s="2">
        <v>44315.188464779203</v>
      </c>
      <c r="D4853">
        <f t="shared" si="75"/>
        <v>4</v>
      </c>
    </row>
    <row r="4854" spans="1:4" x14ac:dyDescent="0.3">
      <c r="A4854">
        <v>37263</v>
      </c>
      <c r="B4854" t="s">
        <v>2</v>
      </c>
      <c r="C4854" s="2">
        <v>44315.191460149566</v>
      </c>
      <c r="D4854">
        <f t="shared" si="75"/>
        <v>4</v>
      </c>
    </row>
    <row r="4855" spans="1:4" x14ac:dyDescent="0.3">
      <c r="A4855">
        <v>129879</v>
      </c>
      <c r="B4855" t="s">
        <v>2</v>
      </c>
      <c r="C4855" s="2">
        <v>44315.191597186611</v>
      </c>
      <c r="D4855">
        <f t="shared" si="75"/>
        <v>4</v>
      </c>
    </row>
    <row r="4856" spans="1:4" x14ac:dyDescent="0.3">
      <c r="A4856">
        <v>312284</v>
      </c>
      <c r="B4856" t="s">
        <v>2</v>
      </c>
      <c r="C4856" s="2">
        <v>44315.196856410257</v>
      </c>
      <c r="D4856">
        <f t="shared" si="75"/>
        <v>4</v>
      </c>
    </row>
    <row r="4857" spans="1:4" x14ac:dyDescent="0.3">
      <c r="A4857">
        <v>97536</v>
      </c>
      <c r="B4857" t="s">
        <v>2</v>
      </c>
      <c r="C4857" s="2">
        <v>44315.20099811253</v>
      </c>
      <c r="D4857">
        <f t="shared" si="75"/>
        <v>4</v>
      </c>
    </row>
    <row r="4858" spans="1:4" x14ac:dyDescent="0.3">
      <c r="A4858">
        <v>116778</v>
      </c>
      <c r="B4858" t="s">
        <v>7</v>
      </c>
      <c r="C4858" s="2">
        <v>44315.204297649572</v>
      </c>
      <c r="D4858">
        <f t="shared" si="75"/>
        <v>4</v>
      </c>
    </row>
    <row r="4859" spans="1:4" x14ac:dyDescent="0.3">
      <c r="A4859">
        <v>47696</v>
      </c>
      <c r="B4859" t="s">
        <v>3</v>
      </c>
      <c r="C4859" s="2">
        <v>44315.204580056976</v>
      </c>
      <c r="D4859">
        <f t="shared" si="75"/>
        <v>4</v>
      </c>
    </row>
    <row r="4860" spans="1:4" x14ac:dyDescent="0.3">
      <c r="A4860">
        <v>84439</v>
      </c>
      <c r="B4860" t="s">
        <v>10</v>
      </c>
      <c r="C4860" s="2">
        <v>44315.20731844729</v>
      </c>
      <c r="D4860">
        <f t="shared" si="75"/>
        <v>4</v>
      </c>
    </row>
    <row r="4861" spans="1:4" x14ac:dyDescent="0.3">
      <c r="A4861">
        <v>269202</v>
      </c>
      <c r="B4861" t="s">
        <v>5</v>
      </c>
      <c r="C4861" s="2">
        <v>44315.208689743587</v>
      </c>
      <c r="D4861">
        <f t="shared" si="75"/>
        <v>4</v>
      </c>
    </row>
    <row r="4862" spans="1:4" x14ac:dyDescent="0.3">
      <c r="A4862">
        <v>92206</v>
      </c>
      <c r="B4862" t="s">
        <v>3</v>
      </c>
      <c r="C4862" s="2">
        <v>44315.209962393157</v>
      </c>
      <c r="D4862">
        <f t="shared" si="75"/>
        <v>4</v>
      </c>
    </row>
    <row r="4863" spans="1:4" x14ac:dyDescent="0.3">
      <c r="A4863">
        <v>183949</v>
      </c>
      <c r="B4863" t="s">
        <v>2</v>
      </c>
      <c r="C4863" s="2">
        <v>44315.216650213682</v>
      </c>
      <c r="D4863">
        <f t="shared" si="75"/>
        <v>4</v>
      </c>
    </row>
    <row r="4864" spans="1:4" x14ac:dyDescent="0.3">
      <c r="A4864">
        <v>113058</v>
      </c>
      <c r="B4864" t="s">
        <v>2</v>
      </c>
      <c r="C4864" s="2">
        <v>44315.219809615381</v>
      </c>
      <c r="D4864">
        <f t="shared" si="75"/>
        <v>4</v>
      </c>
    </row>
    <row r="4865" spans="1:4" x14ac:dyDescent="0.3">
      <c r="A4865">
        <v>254737</v>
      </c>
      <c r="B4865" t="s">
        <v>2</v>
      </c>
      <c r="C4865" s="2">
        <v>44315.224740633901</v>
      </c>
      <c r="D4865">
        <f t="shared" si="75"/>
        <v>4</v>
      </c>
    </row>
    <row r="4866" spans="1:4" x14ac:dyDescent="0.3">
      <c r="A4866">
        <v>276750</v>
      </c>
      <c r="B4866" t="s">
        <v>12</v>
      </c>
      <c r="C4866" s="2">
        <v>44315.225491417383</v>
      </c>
      <c r="D4866">
        <f t="shared" si="75"/>
        <v>4</v>
      </c>
    </row>
    <row r="4867" spans="1:4" x14ac:dyDescent="0.3">
      <c r="A4867">
        <v>114141</v>
      </c>
      <c r="B4867" t="s">
        <v>8</v>
      </c>
      <c r="C4867" s="2">
        <v>44315.229412393157</v>
      </c>
      <c r="D4867">
        <f t="shared" ref="D4867:D4930" si="76">MONTH(C4867)</f>
        <v>4</v>
      </c>
    </row>
    <row r="4868" spans="1:4" x14ac:dyDescent="0.3">
      <c r="A4868">
        <v>134111</v>
      </c>
      <c r="B4868" t="s">
        <v>5</v>
      </c>
      <c r="C4868" s="2">
        <v>44315.230036004272</v>
      </c>
      <c r="D4868">
        <f t="shared" si="76"/>
        <v>4</v>
      </c>
    </row>
    <row r="4869" spans="1:4" x14ac:dyDescent="0.3">
      <c r="A4869">
        <v>66749</v>
      </c>
      <c r="B4869" t="s">
        <v>2</v>
      </c>
      <c r="C4869" s="2">
        <v>44315.230631908831</v>
      </c>
      <c r="D4869">
        <f t="shared" si="76"/>
        <v>4</v>
      </c>
    </row>
    <row r="4870" spans="1:4" x14ac:dyDescent="0.3">
      <c r="A4870">
        <v>177284</v>
      </c>
      <c r="B4870" t="s">
        <v>2</v>
      </c>
      <c r="C4870" s="2">
        <v>44315.236713176637</v>
      </c>
      <c r="D4870">
        <f t="shared" si="76"/>
        <v>4</v>
      </c>
    </row>
    <row r="4871" spans="1:4" x14ac:dyDescent="0.3">
      <c r="A4871">
        <v>69300</v>
      </c>
      <c r="B4871" t="s">
        <v>3</v>
      </c>
      <c r="C4871" s="2">
        <v>44315.238472115379</v>
      </c>
      <c r="D4871">
        <f t="shared" si="76"/>
        <v>4</v>
      </c>
    </row>
    <row r="4872" spans="1:4" x14ac:dyDescent="0.3">
      <c r="A4872">
        <v>132287</v>
      </c>
      <c r="B4872" t="s">
        <v>5</v>
      </c>
      <c r="C4872" s="2">
        <v>44315.241878596862</v>
      </c>
      <c r="D4872">
        <f t="shared" si="76"/>
        <v>4</v>
      </c>
    </row>
    <row r="4873" spans="1:4" x14ac:dyDescent="0.3">
      <c r="A4873">
        <v>118270</v>
      </c>
      <c r="B4873" t="s">
        <v>5</v>
      </c>
      <c r="C4873" s="2">
        <v>44315.248537856125</v>
      </c>
      <c r="D4873">
        <f t="shared" si="76"/>
        <v>4</v>
      </c>
    </row>
    <row r="4874" spans="1:4" x14ac:dyDescent="0.3">
      <c r="A4874">
        <v>125012</v>
      </c>
      <c r="B4874" t="s">
        <v>7</v>
      </c>
      <c r="C4874" s="2">
        <v>44315.250009294876</v>
      </c>
      <c r="D4874">
        <f t="shared" si="76"/>
        <v>4</v>
      </c>
    </row>
    <row r="4875" spans="1:4" x14ac:dyDescent="0.3">
      <c r="A4875">
        <v>31167</v>
      </c>
      <c r="B4875" t="s">
        <v>3</v>
      </c>
      <c r="C4875" s="2">
        <v>44315.250840170935</v>
      </c>
      <c r="D4875">
        <f t="shared" si="76"/>
        <v>4</v>
      </c>
    </row>
    <row r="4876" spans="1:4" x14ac:dyDescent="0.3">
      <c r="A4876">
        <v>205881</v>
      </c>
      <c r="B4876" t="s">
        <v>3</v>
      </c>
      <c r="C4876" s="2">
        <v>44315.263393198009</v>
      </c>
      <c r="D4876">
        <f t="shared" si="76"/>
        <v>4</v>
      </c>
    </row>
    <row r="4877" spans="1:4" x14ac:dyDescent="0.3">
      <c r="A4877">
        <v>133402</v>
      </c>
      <c r="B4877" t="s">
        <v>2</v>
      </c>
      <c r="C4877" s="2">
        <v>44315.26610181624</v>
      </c>
      <c r="D4877">
        <f t="shared" si="76"/>
        <v>4</v>
      </c>
    </row>
    <row r="4878" spans="1:4" x14ac:dyDescent="0.3">
      <c r="A4878">
        <v>320963</v>
      </c>
      <c r="B4878" t="s">
        <v>7</v>
      </c>
      <c r="C4878" s="2">
        <v>44315.272589066954</v>
      </c>
      <c r="D4878">
        <f t="shared" si="76"/>
        <v>4</v>
      </c>
    </row>
    <row r="4879" spans="1:4" x14ac:dyDescent="0.3">
      <c r="A4879">
        <v>253483</v>
      </c>
      <c r="B4879" t="s">
        <v>7</v>
      </c>
      <c r="C4879" s="2">
        <v>44315.274080056981</v>
      </c>
      <c r="D4879">
        <f t="shared" si="76"/>
        <v>4</v>
      </c>
    </row>
    <row r="4880" spans="1:4" x14ac:dyDescent="0.3">
      <c r="A4880">
        <v>146722</v>
      </c>
      <c r="B4880" t="s">
        <v>5</v>
      </c>
      <c r="C4880" s="2">
        <v>44315.275998326215</v>
      </c>
      <c r="D4880">
        <f t="shared" si="76"/>
        <v>4</v>
      </c>
    </row>
    <row r="4881" spans="1:4" x14ac:dyDescent="0.3">
      <c r="A4881">
        <v>83071</v>
      </c>
      <c r="B4881" t="s">
        <v>3</v>
      </c>
      <c r="C4881" s="2">
        <v>44315.276023504273</v>
      </c>
      <c r="D4881">
        <f t="shared" si="76"/>
        <v>4</v>
      </c>
    </row>
    <row r="4882" spans="1:4" x14ac:dyDescent="0.3">
      <c r="A4882">
        <v>274058</v>
      </c>
      <c r="B4882" t="s">
        <v>5</v>
      </c>
      <c r="C4882" s="2">
        <v>44315.288559223642</v>
      </c>
      <c r="D4882">
        <f t="shared" si="76"/>
        <v>4</v>
      </c>
    </row>
    <row r="4883" spans="1:4" x14ac:dyDescent="0.3">
      <c r="A4883">
        <v>53060</v>
      </c>
      <c r="B4883" t="s">
        <v>8</v>
      </c>
      <c r="C4883" s="2">
        <v>44315.290492058404</v>
      </c>
      <c r="D4883">
        <f t="shared" si="76"/>
        <v>4</v>
      </c>
    </row>
    <row r="4884" spans="1:4" x14ac:dyDescent="0.3">
      <c r="A4884">
        <v>228460</v>
      </c>
      <c r="B4884" t="s">
        <v>3</v>
      </c>
      <c r="C4884" s="2">
        <v>44315.29064366097</v>
      </c>
      <c r="D4884">
        <f t="shared" si="76"/>
        <v>4</v>
      </c>
    </row>
    <row r="4885" spans="1:4" x14ac:dyDescent="0.3">
      <c r="A4885">
        <v>221339</v>
      </c>
      <c r="B4885" t="s">
        <v>3</v>
      </c>
      <c r="C4885" s="2">
        <v>44315.292226068377</v>
      </c>
      <c r="D4885">
        <f t="shared" si="76"/>
        <v>4</v>
      </c>
    </row>
    <row r="4886" spans="1:4" x14ac:dyDescent="0.3">
      <c r="A4886">
        <v>195280</v>
      </c>
      <c r="B4886" t="s">
        <v>5</v>
      </c>
      <c r="C4886" s="2">
        <v>44315.294738782053</v>
      </c>
      <c r="D4886">
        <f t="shared" si="76"/>
        <v>4</v>
      </c>
    </row>
    <row r="4887" spans="1:4" x14ac:dyDescent="0.3">
      <c r="A4887">
        <v>146869</v>
      </c>
      <c r="B4887" t="s">
        <v>2</v>
      </c>
      <c r="C4887" s="2">
        <v>44315.29626356838</v>
      </c>
      <c r="D4887">
        <f t="shared" si="76"/>
        <v>4</v>
      </c>
    </row>
    <row r="4888" spans="1:4" x14ac:dyDescent="0.3">
      <c r="A4888">
        <v>36704</v>
      </c>
      <c r="B4888" t="s">
        <v>7</v>
      </c>
      <c r="C4888" s="2">
        <v>44315.299931445872</v>
      </c>
      <c r="D4888">
        <f t="shared" si="76"/>
        <v>4</v>
      </c>
    </row>
    <row r="4889" spans="1:4" x14ac:dyDescent="0.3">
      <c r="A4889">
        <v>277463</v>
      </c>
      <c r="B4889" t="s">
        <v>2</v>
      </c>
      <c r="C4889" s="2">
        <v>44315.303094871801</v>
      </c>
      <c r="D4889">
        <f t="shared" si="76"/>
        <v>4</v>
      </c>
    </row>
    <row r="4890" spans="1:4" x14ac:dyDescent="0.3">
      <c r="A4890">
        <v>34209</v>
      </c>
      <c r="B4890" t="s">
        <v>2</v>
      </c>
      <c r="C4890" s="2">
        <v>44315.309592948717</v>
      </c>
      <c r="D4890">
        <f t="shared" si="76"/>
        <v>4</v>
      </c>
    </row>
    <row r="4891" spans="1:4" x14ac:dyDescent="0.3">
      <c r="A4891">
        <v>12099</v>
      </c>
      <c r="B4891" t="s">
        <v>2</v>
      </c>
      <c r="C4891" s="2">
        <v>44315.315592948718</v>
      </c>
      <c r="D4891">
        <f t="shared" si="76"/>
        <v>4</v>
      </c>
    </row>
    <row r="4892" spans="1:4" x14ac:dyDescent="0.3">
      <c r="A4892">
        <v>66016</v>
      </c>
      <c r="B4892" t="s">
        <v>7</v>
      </c>
      <c r="C4892" s="2">
        <v>44315.315902849004</v>
      </c>
      <c r="D4892">
        <f t="shared" si="76"/>
        <v>4</v>
      </c>
    </row>
    <row r="4893" spans="1:4" x14ac:dyDescent="0.3">
      <c r="A4893">
        <v>4300</v>
      </c>
      <c r="B4893" t="s">
        <v>2</v>
      </c>
      <c r="C4893" s="2">
        <v>44315.317366559822</v>
      </c>
      <c r="D4893">
        <f t="shared" si="76"/>
        <v>4</v>
      </c>
    </row>
    <row r="4894" spans="1:4" x14ac:dyDescent="0.3">
      <c r="A4894">
        <v>317588</v>
      </c>
      <c r="B4894" t="s">
        <v>7</v>
      </c>
      <c r="C4894" s="2">
        <v>44315.321663853276</v>
      </c>
      <c r="D4894">
        <f t="shared" si="76"/>
        <v>4</v>
      </c>
    </row>
    <row r="4895" spans="1:4" x14ac:dyDescent="0.3">
      <c r="A4895">
        <v>123921</v>
      </c>
      <c r="B4895" t="s">
        <v>5</v>
      </c>
      <c r="C4895" s="2">
        <v>44315.327430056976</v>
      </c>
      <c r="D4895">
        <f t="shared" si="76"/>
        <v>4</v>
      </c>
    </row>
    <row r="4896" spans="1:4" x14ac:dyDescent="0.3">
      <c r="A4896">
        <v>103672</v>
      </c>
      <c r="B4896" t="s">
        <v>7</v>
      </c>
      <c r="C4896" s="2">
        <v>44315.328968411683</v>
      </c>
      <c r="D4896">
        <f t="shared" si="76"/>
        <v>4</v>
      </c>
    </row>
    <row r="4897" spans="1:4" x14ac:dyDescent="0.3">
      <c r="A4897">
        <v>210804</v>
      </c>
      <c r="B4897" t="s">
        <v>3</v>
      </c>
      <c r="C4897" s="2">
        <v>44315.334444871791</v>
      </c>
      <c r="D4897">
        <f t="shared" si="76"/>
        <v>4</v>
      </c>
    </row>
    <row r="4898" spans="1:4" x14ac:dyDescent="0.3">
      <c r="A4898">
        <v>205431</v>
      </c>
      <c r="B4898" t="s">
        <v>2</v>
      </c>
      <c r="C4898" s="2">
        <v>44315.339085078347</v>
      </c>
      <c r="D4898">
        <f t="shared" si="76"/>
        <v>4</v>
      </c>
    </row>
    <row r="4899" spans="1:4" x14ac:dyDescent="0.3">
      <c r="A4899">
        <v>167244</v>
      </c>
      <c r="B4899" t="s">
        <v>3</v>
      </c>
      <c r="C4899" s="2">
        <v>44315.348287393157</v>
      </c>
      <c r="D4899">
        <f t="shared" si="76"/>
        <v>4</v>
      </c>
    </row>
    <row r="4900" spans="1:4" x14ac:dyDescent="0.3">
      <c r="A4900">
        <v>334062</v>
      </c>
      <c r="B4900" t="s">
        <v>6</v>
      </c>
      <c r="C4900" s="2">
        <v>44315.3507906339</v>
      </c>
      <c r="D4900">
        <f t="shared" si="76"/>
        <v>4</v>
      </c>
    </row>
    <row r="4901" spans="1:4" x14ac:dyDescent="0.3">
      <c r="A4901">
        <v>229390</v>
      </c>
      <c r="B4901" t="s">
        <v>2</v>
      </c>
      <c r="C4901" s="2">
        <v>44315.3599781339</v>
      </c>
      <c r="D4901">
        <f t="shared" si="76"/>
        <v>4</v>
      </c>
    </row>
    <row r="4902" spans="1:4" x14ac:dyDescent="0.3">
      <c r="A4902">
        <v>69769</v>
      </c>
      <c r="B4902" t="s">
        <v>2</v>
      </c>
      <c r="C4902" s="2">
        <v>44315.369787856122</v>
      </c>
      <c r="D4902">
        <f t="shared" si="76"/>
        <v>4</v>
      </c>
    </row>
    <row r="4903" spans="1:4" x14ac:dyDescent="0.3">
      <c r="A4903">
        <v>6641</v>
      </c>
      <c r="B4903" t="s">
        <v>16</v>
      </c>
      <c r="C4903" s="2">
        <v>44315.37199462251</v>
      </c>
      <c r="D4903">
        <f t="shared" si="76"/>
        <v>4</v>
      </c>
    </row>
    <row r="4904" spans="1:4" x14ac:dyDescent="0.3">
      <c r="A4904">
        <v>212789</v>
      </c>
      <c r="B4904" t="s">
        <v>5</v>
      </c>
      <c r="C4904" s="2">
        <v>44315.373442058408</v>
      </c>
      <c r="D4904">
        <f t="shared" si="76"/>
        <v>4</v>
      </c>
    </row>
    <row r="4905" spans="1:4" x14ac:dyDescent="0.3">
      <c r="A4905">
        <v>197220</v>
      </c>
      <c r="B4905" t="s">
        <v>2</v>
      </c>
      <c r="C4905" s="2">
        <v>44315.37356727208</v>
      </c>
      <c r="D4905">
        <f t="shared" si="76"/>
        <v>4</v>
      </c>
    </row>
    <row r="4906" spans="1:4" x14ac:dyDescent="0.3">
      <c r="A4906">
        <v>281434</v>
      </c>
      <c r="B4906" t="s">
        <v>3</v>
      </c>
      <c r="C4906" s="2">
        <v>44315.374888319086</v>
      </c>
      <c r="D4906">
        <f t="shared" si="76"/>
        <v>4</v>
      </c>
    </row>
    <row r="4907" spans="1:4" x14ac:dyDescent="0.3">
      <c r="A4907">
        <v>289378</v>
      </c>
      <c r="B4907" t="s">
        <v>7</v>
      </c>
      <c r="C4907" s="2">
        <v>44315.375630306269</v>
      </c>
      <c r="D4907">
        <f t="shared" si="76"/>
        <v>4</v>
      </c>
    </row>
    <row r="4908" spans="1:4" x14ac:dyDescent="0.3">
      <c r="A4908">
        <v>348061</v>
      </c>
      <c r="B4908" t="s">
        <v>20</v>
      </c>
      <c r="C4908" s="2">
        <v>44315.384615455841</v>
      </c>
      <c r="D4908">
        <f t="shared" si="76"/>
        <v>4</v>
      </c>
    </row>
    <row r="4909" spans="1:4" x14ac:dyDescent="0.3">
      <c r="A4909">
        <v>20052</v>
      </c>
      <c r="B4909" t="s">
        <v>5</v>
      </c>
      <c r="C4909" s="2">
        <v>44315.385643198009</v>
      </c>
      <c r="D4909">
        <f t="shared" si="76"/>
        <v>4</v>
      </c>
    </row>
    <row r="4910" spans="1:4" x14ac:dyDescent="0.3">
      <c r="A4910">
        <v>179773</v>
      </c>
      <c r="B4910" t="s">
        <v>4</v>
      </c>
      <c r="C4910" s="2">
        <v>44315.387558725073</v>
      </c>
      <c r="D4910">
        <f t="shared" si="76"/>
        <v>4</v>
      </c>
    </row>
    <row r="4911" spans="1:4" x14ac:dyDescent="0.3">
      <c r="A4911">
        <v>76543</v>
      </c>
      <c r="B4911" t="s">
        <v>5</v>
      </c>
      <c r="C4911" s="2">
        <v>44315.395128810545</v>
      </c>
      <c r="D4911">
        <f t="shared" si="76"/>
        <v>4</v>
      </c>
    </row>
    <row r="4912" spans="1:4" x14ac:dyDescent="0.3">
      <c r="A4912">
        <v>230497</v>
      </c>
      <c r="B4912" t="s">
        <v>5</v>
      </c>
      <c r="C4912" s="2">
        <v>44315.395212393159</v>
      </c>
      <c r="D4912">
        <f t="shared" si="76"/>
        <v>4</v>
      </c>
    </row>
    <row r="4913" spans="1:4" x14ac:dyDescent="0.3">
      <c r="A4913">
        <v>149962</v>
      </c>
      <c r="B4913" t="s">
        <v>2</v>
      </c>
      <c r="C4913" s="2">
        <v>44315.396239102571</v>
      </c>
      <c r="D4913">
        <f t="shared" si="76"/>
        <v>4</v>
      </c>
    </row>
    <row r="4914" spans="1:4" x14ac:dyDescent="0.3">
      <c r="A4914">
        <v>40565</v>
      </c>
      <c r="B4914" t="s">
        <v>12</v>
      </c>
      <c r="C4914" s="2">
        <v>44315.400269373218</v>
      </c>
      <c r="D4914">
        <f t="shared" si="76"/>
        <v>4</v>
      </c>
    </row>
    <row r="4915" spans="1:4" x14ac:dyDescent="0.3">
      <c r="A4915">
        <v>156990</v>
      </c>
      <c r="B4915" t="s">
        <v>19</v>
      </c>
      <c r="C4915" s="2">
        <v>44315.401454095438</v>
      </c>
      <c r="D4915">
        <f t="shared" si="76"/>
        <v>4</v>
      </c>
    </row>
    <row r="4916" spans="1:4" x14ac:dyDescent="0.3">
      <c r="A4916">
        <v>99620</v>
      </c>
      <c r="B4916" t="s">
        <v>3</v>
      </c>
      <c r="C4916" s="2">
        <v>44315.414623076918</v>
      </c>
      <c r="D4916">
        <f t="shared" si="76"/>
        <v>4</v>
      </c>
    </row>
    <row r="4917" spans="1:4" x14ac:dyDescent="0.3">
      <c r="A4917">
        <v>223884</v>
      </c>
      <c r="B4917" t="s">
        <v>5</v>
      </c>
      <c r="C4917" s="2">
        <v>44315.432533547013</v>
      </c>
      <c r="D4917">
        <f t="shared" si="76"/>
        <v>4</v>
      </c>
    </row>
    <row r="4918" spans="1:4" x14ac:dyDescent="0.3">
      <c r="A4918">
        <v>273055</v>
      </c>
      <c r="B4918" t="s">
        <v>5</v>
      </c>
      <c r="C4918" s="2">
        <v>44315.435344337609</v>
      </c>
      <c r="D4918">
        <f t="shared" si="76"/>
        <v>4</v>
      </c>
    </row>
    <row r="4919" spans="1:4" x14ac:dyDescent="0.3">
      <c r="A4919">
        <v>2628</v>
      </c>
      <c r="B4919" t="s">
        <v>2</v>
      </c>
      <c r="C4919" s="2">
        <v>44315.439147827637</v>
      </c>
      <c r="D4919">
        <f t="shared" si="76"/>
        <v>4</v>
      </c>
    </row>
    <row r="4920" spans="1:4" x14ac:dyDescent="0.3">
      <c r="A4920">
        <v>314606</v>
      </c>
      <c r="B4920" t="s">
        <v>2</v>
      </c>
      <c r="C4920" s="2">
        <v>44315.440389494303</v>
      </c>
      <c r="D4920">
        <f t="shared" si="76"/>
        <v>4</v>
      </c>
    </row>
    <row r="4921" spans="1:4" x14ac:dyDescent="0.3">
      <c r="A4921">
        <v>205090</v>
      </c>
      <c r="B4921" t="s">
        <v>7</v>
      </c>
      <c r="C4921" s="2">
        <v>44315.446134152422</v>
      </c>
      <c r="D4921">
        <f t="shared" si="76"/>
        <v>4</v>
      </c>
    </row>
    <row r="4922" spans="1:4" x14ac:dyDescent="0.3">
      <c r="A4922">
        <v>256046</v>
      </c>
      <c r="B4922" t="s">
        <v>5</v>
      </c>
      <c r="C4922" s="2">
        <v>44315.449157549854</v>
      </c>
      <c r="D4922">
        <f t="shared" si="76"/>
        <v>4</v>
      </c>
    </row>
    <row r="4923" spans="1:4" x14ac:dyDescent="0.3">
      <c r="A4923">
        <v>78952</v>
      </c>
      <c r="B4923" t="s">
        <v>7</v>
      </c>
      <c r="C4923" s="2">
        <v>44315.450287891741</v>
      </c>
      <c r="D4923">
        <f t="shared" si="76"/>
        <v>4</v>
      </c>
    </row>
    <row r="4924" spans="1:4" x14ac:dyDescent="0.3">
      <c r="A4924">
        <v>76039</v>
      </c>
      <c r="B4924" t="s">
        <v>2</v>
      </c>
      <c r="C4924" s="2">
        <v>44315.451193162393</v>
      </c>
      <c r="D4924">
        <f t="shared" si="76"/>
        <v>4</v>
      </c>
    </row>
    <row r="4925" spans="1:4" x14ac:dyDescent="0.3">
      <c r="A4925">
        <v>215093</v>
      </c>
      <c r="B4925" t="s">
        <v>5</v>
      </c>
      <c r="C4925" s="2">
        <v>44315.451546189455</v>
      </c>
      <c r="D4925">
        <f t="shared" si="76"/>
        <v>4</v>
      </c>
    </row>
    <row r="4926" spans="1:4" x14ac:dyDescent="0.3">
      <c r="A4926">
        <v>18797</v>
      </c>
      <c r="B4926" t="s">
        <v>5</v>
      </c>
      <c r="C4926" s="2">
        <v>44315.451686716522</v>
      </c>
      <c r="D4926">
        <f t="shared" si="76"/>
        <v>4</v>
      </c>
    </row>
    <row r="4927" spans="1:4" x14ac:dyDescent="0.3">
      <c r="A4927">
        <v>176315</v>
      </c>
      <c r="B4927" t="s">
        <v>5</v>
      </c>
      <c r="C4927" s="2">
        <v>44315.452546189452</v>
      </c>
      <c r="D4927">
        <f t="shared" si="76"/>
        <v>4</v>
      </c>
    </row>
    <row r="4928" spans="1:4" x14ac:dyDescent="0.3">
      <c r="A4928">
        <v>6784</v>
      </c>
      <c r="B4928" t="s">
        <v>18</v>
      </c>
      <c r="C4928" s="2">
        <v>44315.455587428776</v>
      </c>
      <c r="D4928">
        <f t="shared" si="76"/>
        <v>4</v>
      </c>
    </row>
    <row r="4929" spans="1:4" x14ac:dyDescent="0.3">
      <c r="A4929">
        <v>259926</v>
      </c>
      <c r="B4929" t="s">
        <v>5</v>
      </c>
      <c r="C4929" s="2">
        <v>44315.458825142457</v>
      </c>
      <c r="D4929">
        <f t="shared" si="76"/>
        <v>4</v>
      </c>
    </row>
    <row r="4930" spans="1:4" x14ac:dyDescent="0.3">
      <c r="A4930">
        <v>71773</v>
      </c>
      <c r="B4930" t="s">
        <v>3</v>
      </c>
      <c r="C4930" s="2">
        <v>44315.460869586896</v>
      </c>
      <c r="D4930">
        <f t="shared" si="76"/>
        <v>4</v>
      </c>
    </row>
    <row r="4931" spans="1:4" x14ac:dyDescent="0.3">
      <c r="A4931">
        <v>304694</v>
      </c>
      <c r="B4931" t="s">
        <v>16</v>
      </c>
      <c r="C4931" s="2">
        <v>44315.464119088319</v>
      </c>
      <c r="D4931">
        <f t="shared" ref="D4931:D4994" si="77">MONTH(C4931)</f>
        <v>4</v>
      </c>
    </row>
    <row r="4932" spans="1:4" x14ac:dyDescent="0.3">
      <c r="A4932">
        <v>4737</v>
      </c>
      <c r="B4932" t="s">
        <v>5</v>
      </c>
      <c r="C4932" s="2">
        <v>44315.464167272083</v>
      </c>
      <c r="D4932">
        <f t="shared" si="77"/>
        <v>4</v>
      </c>
    </row>
    <row r="4933" spans="1:4" x14ac:dyDescent="0.3">
      <c r="A4933">
        <v>159559</v>
      </c>
      <c r="B4933" t="s">
        <v>5</v>
      </c>
      <c r="C4933" s="2">
        <v>44315.465435541308</v>
      </c>
      <c r="D4933">
        <f t="shared" si="77"/>
        <v>4</v>
      </c>
    </row>
    <row r="4934" spans="1:4" x14ac:dyDescent="0.3">
      <c r="A4934">
        <v>33145</v>
      </c>
      <c r="B4934" t="s">
        <v>2</v>
      </c>
      <c r="C4934" s="2">
        <v>44315.46558262108</v>
      </c>
      <c r="D4934">
        <f t="shared" si="77"/>
        <v>4</v>
      </c>
    </row>
    <row r="4935" spans="1:4" x14ac:dyDescent="0.3">
      <c r="A4935">
        <v>235036</v>
      </c>
      <c r="B4935" t="s">
        <v>3</v>
      </c>
      <c r="C4935" s="2">
        <v>44315.467371438754</v>
      </c>
      <c r="D4935">
        <f t="shared" si="77"/>
        <v>4</v>
      </c>
    </row>
    <row r="4936" spans="1:4" x14ac:dyDescent="0.3">
      <c r="A4936">
        <v>269303</v>
      </c>
      <c r="B4936" t="s">
        <v>2</v>
      </c>
      <c r="C4936" s="2">
        <v>44315.468381623934</v>
      </c>
      <c r="D4936">
        <f t="shared" si="77"/>
        <v>4</v>
      </c>
    </row>
    <row r="4937" spans="1:4" x14ac:dyDescent="0.3">
      <c r="A4937">
        <v>241567</v>
      </c>
      <c r="B4937" t="s">
        <v>2</v>
      </c>
      <c r="C4937" s="2">
        <v>44315.470452457266</v>
      </c>
      <c r="D4937">
        <f t="shared" si="77"/>
        <v>4</v>
      </c>
    </row>
    <row r="4938" spans="1:4" x14ac:dyDescent="0.3">
      <c r="A4938">
        <v>231563</v>
      </c>
      <c r="B4938" t="s">
        <v>5</v>
      </c>
      <c r="C4938" s="2">
        <v>44315.473776068378</v>
      </c>
      <c r="D4938">
        <f t="shared" si="77"/>
        <v>4</v>
      </c>
    </row>
    <row r="4939" spans="1:4" x14ac:dyDescent="0.3">
      <c r="A4939">
        <v>49635</v>
      </c>
      <c r="B4939" t="s">
        <v>18</v>
      </c>
      <c r="C4939" s="2">
        <v>44315.477777670938</v>
      </c>
      <c r="D4939">
        <f t="shared" si="77"/>
        <v>4</v>
      </c>
    </row>
    <row r="4940" spans="1:4" x14ac:dyDescent="0.3">
      <c r="A4940">
        <v>297195</v>
      </c>
      <c r="B4940" t="s">
        <v>7</v>
      </c>
      <c r="C4940" s="2">
        <v>44315.482915633896</v>
      </c>
      <c r="D4940">
        <f t="shared" si="77"/>
        <v>4</v>
      </c>
    </row>
    <row r="4941" spans="1:4" x14ac:dyDescent="0.3">
      <c r="A4941">
        <v>82402</v>
      </c>
      <c r="B4941" t="s">
        <v>5</v>
      </c>
      <c r="C4941" s="2">
        <v>44315.483315954421</v>
      </c>
      <c r="D4941">
        <f t="shared" si="77"/>
        <v>4</v>
      </c>
    </row>
    <row r="4942" spans="1:4" x14ac:dyDescent="0.3">
      <c r="A4942">
        <v>19304</v>
      </c>
      <c r="B4942" t="s">
        <v>2</v>
      </c>
      <c r="C4942" s="2">
        <v>44315.486473967234</v>
      </c>
      <c r="D4942">
        <f t="shared" si="77"/>
        <v>4</v>
      </c>
    </row>
    <row r="4943" spans="1:4" x14ac:dyDescent="0.3">
      <c r="A4943">
        <v>208235</v>
      </c>
      <c r="B4943" t="s">
        <v>12</v>
      </c>
      <c r="C4943" s="2">
        <v>44315.487611965815</v>
      </c>
      <c r="D4943">
        <f t="shared" si="77"/>
        <v>4</v>
      </c>
    </row>
    <row r="4944" spans="1:4" x14ac:dyDescent="0.3">
      <c r="A4944">
        <v>17741</v>
      </c>
      <c r="B4944" t="s">
        <v>6</v>
      </c>
      <c r="C4944" s="2">
        <v>44315.488126139608</v>
      </c>
      <c r="D4944">
        <f t="shared" si="77"/>
        <v>4</v>
      </c>
    </row>
    <row r="4945" spans="1:4" x14ac:dyDescent="0.3">
      <c r="A4945">
        <v>91844</v>
      </c>
      <c r="B4945" t="s">
        <v>10</v>
      </c>
      <c r="C4945" s="2">
        <v>44315.491492272085</v>
      </c>
      <c r="D4945">
        <f t="shared" si="77"/>
        <v>4</v>
      </c>
    </row>
    <row r="4946" spans="1:4" x14ac:dyDescent="0.3">
      <c r="A4946">
        <v>246919</v>
      </c>
      <c r="B4946" t="s">
        <v>6</v>
      </c>
      <c r="C4946" s="2">
        <v>44315.498045512824</v>
      </c>
      <c r="D4946">
        <f t="shared" si="77"/>
        <v>4</v>
      </c>
    </row>
    <row r="4947" spans="1:4" x14ac:dyDescent="0.3">
      <c r="A4947">
        <v>251257</v>
      </c>
      <c r="B4947" t="s">
        <v>7</v>
      </c>
      <c r="C4947" s="2">
        <v>44315.498698753567</v>
      </c>
      <c r="D4947">
        <f t="shared" si="77"/>
        <v>4</v>
      </c>
    </row>
    <row r="4948" spans="1:4" x14ac:dyDescent="0.3">
      <c r="A4948">
        <v>53220</v>
      </c>
      <c r="B4948" t="s">
        <v>7</v>
      </c>
      <c r="C4948" s="2">
        <v>44315.499777670935</v>
      </c>
      <c r="D4948">
        <f t="shared" si="77"/>
        <v>4</v>
      </c>
    </row>
    <row r="4949" spans="1:4" x14ac:dyDescent="0.3">
      <c r="A4949">
        <v>106957</v>
      </c>
      <c r="B4949" t="s">
        <v>5</v>
      </c>
      <c r="C4949" s="2">
        <v>44315.503426531337</v>
      </c>
      <c r="D4949">
        <f t="shared" si="77"/>
        <v>4</v>
      </c>
    </row>
    <row r="4950" spans="1:4" x14ac:dyDescent="0.3">
      <c r="A4950">
        <v>309236</v>
      </c>
      <c r="B4950" t="s">
        <v>19</v>
      </c>
      <c r="C4950" s="2">
        <v>44315.503736431623</v>
      </c>
      <c r="D4950">
        <f t="shared" si="77"/>
        <v>4</v>
      </c>
    </row>
    <row r="4951" spans="1:4" x14ac:dyDescent="0.3">
      <c r="A4951">
        <v>213249</v>
      </c>
      <c r="B4951" t="s">
        <v>5</v>
      </c>
      <c r="C4951" s="2">
        <v>44315.505600142453</v>
      </c>
      <c r="D4951">
        <f t="shared" si="77"/>
        <v>4</v>
      </c>
    </row>
    <row r="4952" spans="1:4" x14ac:dyDescent="0.3">
      <c r="A4952">
        <v>281235</v>
      </c>
      <c r="B4952" t="s">
        <v>2</v>
      </c>
      <c r="C4952" s="2">
        <v>44315.509001282051</v>
      </c>
      <c r="D4952">
        <f t="shared" si="77"/>
        <v>4</v>
      </c>
    </row>
    <row r="4953" spans="1:4" x14ac:dyDescent="0.3">
      <c r="A4953">
        <v>5410</v>
      </c>
      <c r="B4953" t="s">
        <v>10</v>
      </c>
      <c r="C4953" s="2">
        <v>44315.517202777773</v>
      </c>
      <c r="D4953">
        <f t="shared" si="77"/>
        <v>4</v>
      </c>
    </row>
    <row r="4954" spans="1:4" x14ac:dyDescent="0.3">
      <c r="A4954">
        <v>313914</v>
      </c>
      <c r="B4954" t="s">
        <v>3</v>
      </c>
      <c r="C4954" s="2">
        <v>44315.521332336182</v>
      </c>
      <c r="D4954">
        <f t="shared" si="77"/>
        <v>4</v>
      </c>
    </row>
    <row r="4955" spans="1:4" x14ac:dyDescent="0.3">
      <c r="A4955">
        <v>117377</v>
      </c>
      <c r="B4955" t="s">
        <v>18</v>
      </c>
      <c r="C4955" s="2">
        <v>44315.52227866809</v>
      </c>
      <c r="D4955">
        <f t="shared" si="77"/>
        <v>4</v>
      </c>
    </row>
    <row r="4956" spans="1:4" x14ac:dyDescent="0.3">
      <c r="A4956">
        <v>313476</v>
      </c>
      <c r="B4956" t="s">
        <v>7</v>
      </c>
      <c r="C4956" s="2">
        <v>44315.524158938751</v>
      </c>
      <c r="D4956">
        <f t="shared" si="77"/>
        <v>4</v>
      </c>
    </row>
    <row r="4957" spans="1:4" x14ac:dyDescent="0.3">
      <c r="A4957">
        <v>245000</v>
      </c>
      <c r="B4957" t="s">
        <v>5</v>
      </c>
      <c r="C4957" s="2">
        <v>44315.526799216525</v>
      </c>
      <c r="D4957">
        <f t="shared" si="77"/>
        <v>4</v>
      </c>
    </row>
    <row r="4958" spans="1:4" x14ac:dyDescent="0.3">
      <c r="A4958">
        <v>126731</v>
      </c>
      <c r="B4958" t="s">
        <v>3</v>
      </c>
      <c r="C4958" s="2">
        <v>44315.533884864679</v>
      </c>
      <c r="D4958">
        <f t="shared" si="77"/>
        <v>4</v>
      </c>
    </row>
    <row r="4959" spans="1:4" x14ac:dyDescent="0.3">
      <c r="A4959">
        <v>329269</v>
      </c>
      <c r="B4959" t="s">
        <v>2</v>
      </c>
      <c r="C4959" s="2">
        <v>44315.535591809115</v>
      </c>
      <c r="D4959">
        <f t="shared" si="77"/>
        <v>4</v>
      </c>
    </row>
    <row r="4960" spans="1:4" x14ac:dyDescent="0.3">
      <c r="A4960">
        <v>257119</v>
      </c>
      <c r="B4960" t="s">
        <v>2</v>
      </c>
      <c r="C4960" s="2">
        <v>44315.535846225066</v>
      </c>
      <c r="D4960">
        <f t="shared" si="77"/>
        <v>4</v>
      </c>
    </row>
    <row r="4961" spans="1:4" x14ac:dyDescent="0.3">
      <c r="A4961">
        <v>39804</v>
      </c>
      <c r="B4961" t="s">
        <v>12</v>
      </c>
      <c r="C4961" s="2">
        <v>44315.53808165955</v>
      </c>
      <c r="D4961">
        <f t="shared" si="77"/>
        <v>4</v>
      </c>
    </row>
    <row r="4962" spans="1:4" x14ac:dyDescent="0.3">
      <c r="A4962">
        <v>184629</v>
      </c>
      <c r="B4962" t="s">
        <v>10</v>
      </c>
      <c r="C4962" s="2">
        <v>44315.540663603992</v>
      </c>
      <c r="D4962">
        <f t="shared" si="77"/>
        <v>4</v>
      </c>
    </row>
    <row r="4963" spans="1:4" x14ac:dyDescent="0.3">
      <c r="A4963">
        <v>265550</v>
      </c>
      <c r="B4963" t="s">
        <v>5</v>
      </c>
      <c r="C4963" s="2">
        <v>44315.547123575496</v>
      </c>
      <c r="D4963">
        <f t="shared" si="77"/>
        <v>4</v>
      </c>
    </row>
    <row r="4964" spans="1:4" x14ac:dyDescent="0.3">
      <c r="A4964">
        <v>139829</v>
      </c>
      <c r="B4964" t="s">
        <v>5</v>
      </c>
      <c r="C4964" s="2">
        <v>44315.549508297721</v>
      </c>
      <c r="D4964">
        <f t="shared" si="77"/>
        <v>4</v>
      </c>
    </row>
    <row r="4965" spans="1:4" x14ac:dyDescent="0.3">
      <c r="A4965">
        <v>122942</v>
      </c>
      <c r="B4965" t="s">
        <v>2</v>
      </c>
      <c r="C4965" s="2">
        <v>44315.550603846154</v>
      </c>
      <c r="D4965">
        <f t="shared" si="77"/>
        <v>4</v>
      </c>
    </row>
    <row r="4966" spans="1:4" x14ac:dyDescent="0.3">
      <c r="A4966">
        <v>317240</v>
      </c>
      <c r="B4966" t="s">
        <v>9</v>
      </c>
      <c r="C4966" s="2">
        <v>44315.554149537042</v>
      </c>
      <c r="D4966">
        <f t="shared" si="77"/>
        <v>4</v>
      </c>
    </row>
    <row r="4967" spans="1:4" x14ac:dyDescent="0.3">
      <c r="A4967">
        <v>253415</v>
      </c>
      <c r="B4967" t="s">
        <v>3</v>
      </c>
      <c r="C4967" s="2">
        <v>44315.572961538463</v>
      </c>
      <c r="D4967">
        <f t="shared" si="77"/>
        <v>4</v>
      </c>
    </row>
    <row r="4968" spans="1:4" x14ac:dyDescent="0.3">
      <c r="A4968">
        <v>274551</v>
      </c>
      <c r="B4968" t="s">
        <v>2</v>
      </c>
      <c r="C4968" s="2">
        <v>44315.575257086894</v>
      </c>
      <c r="D4968">
        <f t="shared" si="77"/>
        <v>4</v>
      </c>
    </row>
    <row r="4969" spans="1:4" x14ac:dyDescent="0.3">
      <c r="A4969">
        <v>51742</v>
      </c>
      <c r="B4969" t="s">
        <v>8</v>
      </c>
      <c r="C4969" s="2">
        <v>44315.575983262104</v>
      </c>
      <c r="D4969">
        <f t="shared" si="77"/>
        <v>4</v>
      </c>
    </row>
    <row r="4970" spans="1:4" x14ac:dyDescent="0.3">
      <c r="A4970">
        <v>30007</v>
      </c>
      <c r="B4970" t="s">
        <v>2</v>
      </c>
      <c r="C4970" s="2">
        <v>44315.580690242168</v>
      </c>
      <c r="D4970">
        <f t="shared" si="77"/>
        <v>4</v>
      </c>
    </row>
    <row r="4971" spans="1:4" x14ac:dyDescent="0.3">
      <c r="A4971">
        <v>282400</v>
      </c>
      <c r="B4971" t="s">
        <v>7</v>
      </c>
      <c r="C4971" s="2">
        <v>44315.580961716521</v>
      </c>
      <c r="D4971">
        <f t="shared" si="77"/>
        <v>4</v>
      </c>
    </row>
    <row r="4972" spans="1:4" x14ac:dyDescent="0.3">
      <c r="A4972">
        <v>5012</v>
      </c>
      <c r="B4972" t="s">
        <v>2</v>
      </c>
      <c r="C4972" s="2">
        <v>44315.582645512819</v>
      </c>
      <c r="D4972">
        <f t="shared" si="77"/>
        <v>4</v>
      </c>
    </row>
    <row r="4973" spans="1:4" x14ac:dyDescent="0.3">
      <c r="A4973">
        <v>151949</v>
      </c>
      <c r="B4973" t="s">
        <v>3</v>
      </c>
      <c r="C4973" s="2">
        <v>44315.583033084047</v>
      </c>
      <c r="D4973">
        <f t="shared" si="77"/>
        <v>4</v>
      </c>
    </row>
    <row r="4974" spans="1:4" x14ac:dyDescent="0.3">
      <c r="A4974">
        <v>212952</v>
      </c>
      <c r="B4974" t="s">
        <v>5</v>
      </c>
      <c r="C4974" s="2">
        <v>44315.583322827639</v>
      </c>
      <c r="D4974">
        <f t="shared" si="77"/>
        <v>4</v>
      </c>
    </row>
    <row r="4975" spans="1:4" x14ac:dyDescent="0.3">
      <c r="A4975">
        <v>159022</v>
      </c>
      <c r="B4975" t="s">
        <v>5</v>
      </c>
      <c r="C4975" s="2">
        <v>44315.583669907406</v>
      </c>
      <c r="D4975">
        <f t="shared" si="77"/>
        <v>4</v>
      </c>
    </row>
    <row r="4976" spans="1:4" x14ac:dyDescent="0.3">
      <c r="A4976">
        <v>11189</v>
      </c>
      <c r="B4976" t="s">
        <v>2</v>
      </c>
      <c r="C4976" s="2">
        <v>44315.5853445869</v>
      </c>
      <c r="D4976">
        <f t="shared" si="77"/>
        <v>4</v>
      </c>
    </row>
    <row r="4977" spans="1:4" x14ac:dyDescent="0.3">
      <c r="A4977">
        <v>199876</v>
      </c>
      <c r="B4977" t="s">
        <v>2</v>
      </c>
      <c r="C4977" s="2">
        <v>44315.58715430912</v>
      </c>
      <c r="D4977">
        <f t="shared" si="77"/>
        <v>4</v>
      </c>
    </row>
    <row r="4978" spans="1:4" x14ac:dyDescent="0.3">
      <c r="A4978">
        <v>348955</v>
      </c>
      <c r="B4978" t="s">
        <v>5</v>
      </c>
      <c r="C4978" s="2">
        <v>44315.587430306266</v>
      </c>
      <c r="D4978">
        <f t="shared" si="77"/>
        <v>4</v>
      </c>
    </row>
    <row r="4979" spans="1:4" x14ac:dyDescent="0.3">
      <c r="A4979">
        <v>67680</v>
      </c>
      <c r="B4979" t="s">
        <v>5</v>
      </c>
      <c r="C4979" s="2">
        <v>44315.593660113962</v>
      </c>
      <c r="D4979">
        <f t="shared" si="77"/>
        <v>4</v>
      </c>
    </row>
    <row r="4980" spans="1:4" x14ac:dyDescent="0.3">
      <c r="A4980">
        <v>337546</v>
      </c>
      <c r="B4980" t="s">
        <v>7</v>
      </c>
      <c r="C4980" s="2">
        <v>44315.598419907408</v>
      </c>
      <c r="D4980">
        <f t="shared" si="77"/>
        <v>4</v>
      </c>
    </row>
    <row r="4981" spans="1:4" x14ac:dyDescent="0.3">
      <c r="A4981">
        <v>132108</v>
      </c>
      <c r="B4981" t="s">
        <v>5</v>
      </c>
      <c r="C4981" s="2">
        <v>44315.598431873223</v>
      </c>
      <c r="D4981">
        <f t="shared" si="77"/>
        <v>4</v>
      </c>
    </row>
    <row r="4982" spans="1:4" x14ac:dyDescent="0.3">
      <c r="A4982">
        <v>26042</v>
      </c>
      <c r="B4982" t="s">
        <v>7</v>
      </c>
      <c r="C4982" s="2">
        <v>44315.598531623931</v>
      </c>
      <c r="D4982">
        <f t="shared" si="77"/>
        <v>4</v>
      </c>
    </row>
    <row r="4983" spans="1:4" x14ac:dyDescent="0.3">
      <c r="A4983">
        <v>184757</v>
      </c>
      <c r="B4983" t="s">
        <v>5</v>
      </c>
      <c r="C4983" s="2">
        <v>44315.600060292025</v>
      </c>
      <c r="D4983">
        <f t="shared" si="77"/>
        <v>4</v>
      </c>
    </row>
    <row r="4984" spans="1:4" x14ac:dyDescent="0.3">
      <c r="A4984">
        <v>147502</v>
      </c>
      <c r="B4984" t="s">
        <v>5</v>
      </c>
      <c r="C4984" s="2">
        <v>44315.601850391737</v>
      </c>
      <c r="D4984">
        <f t="shared" si="77"/>
        <v>4</v>
      </c>
    </row>
    <row r="4985" spans="1:4" x14ac:dyDescent="0.3">
      <c r="A4985">
        <v>342585</v>
      </c>
      <c r="B4985" t="s">
        <v>2</v>
      </c>
      <c r="C4985" s="2">
        <v>44315.603187891742</v>
      </c>
      <c r="D4985">
        <f t="shared" si="77"/>
        <v>4</v>
      </c>
    </row>
    <row r="4986" spans="1:4" x14ac:dyDescent="0.3">
      <c r="A4986">
        <v>43521</v>
      </c>
      <c r="B4986" t="s">
        <v>5</v>
      </c>
      <c r="C4986" s="2">
        <v>44315.603860327639</v>
      </c>
      <c r="D4986">
        <f t="shared" si="77"/>
        <v>4</v>
      </c>
    </row>
    <row r="4987" spans="1:4" x14ac:dyDescent="0.3">
      <c r="A4987">
        <v>185450</v>
      </c>
      <c r="B4987" t="s">
        <v>18</v>
      </c>
      <c r="C4987" s="2">
        <v>44315.622623753567</v>
      </c>
      <c r="D4987">
        <f t="shared" si="77"/>
        <v>4</v>
      </c>
    </row>
    <row r="4988" spans="1:4" x14ac:dyDescent="0.3">
      <c r="A4988">
        <v>100888</v>
      </c>
      <c r="B4988" t="s">
        <v>2</v>
      </c>
      <c r="C4988" s="2">
        <v>44315.627615491459</v>
      </c>
      <c r="D4988">
        <f t="shared" si="77"/>
        <v>4</v>
      </c>
    </row>
    <row r="4989" spans="1:4" x14ac:dyDescent="0.3">
      <c r="A4989">
        <v>271540</v>
      </c>
      <c r="B4989" t="s">
        <v>12</v>
      </c>
      <c r="C4989" s="2">
        <v>44315.628377492882</v>
      </c>
      <c r="D4989">
        <f t="shared" si="77"/>
        <v>4</v>
      </c>
    </row>
    <row r="4990" spans="1:4" x14ac:dyDescent="0.3">
      <c r="A4990">
        <v>283148</v>
      </c>
      <c r="B4990" t="s">
        <v>3</v>
      </c>
      <c r="C4990" s="2">
        <v>44315.631049216528</v>
      </c>
      <c r="D4990">
        <f t="shared" si="77"/>
        <v>4</v>
      </c>
    </row>
    <row r="4991" spans="1:4" x14ac:dyDescent="0.3">
      <c r="A4991">
        <v>79380</v>
      </c>
      <c r="B4991" t="s">
        <v>3</v>
      </c>
      <c r="C4991" s="2">
        <v>44315.633968910253</v>
      </c>
      <c r="D4991">
        <f t="shared" si="77"/>
        <v>4</v>
      </c>
    </row>
    <row r="4992" spans="1:4" x14ac:dyDescent="0.3">
      <c r="A4992">
        <v>43946</v>
      </c>
      <c r="B4992" t="s">
        <v>7</v>
      </c>
      <c r="C4992" s="2">
        <v>44315.63430067664</v>
      </c>
      <c r="D4992">
        <f t="shared" si="77"/>
        <v>4</v>
      </c>
    </row>
    <row r="4993" spans="1:4" x14ac:dyDescent="0.3">
      <c r="A4993">
        <v>164756</v>
      </c>
      <c r="B4993" t="s">
        <v>2</v>
      </c>
      <c r="C4993" s="2">
        <v>44315.636356160976</v>
      </c>
      <c r="D4993">
        <f t="shared" si="77"/>
        <v>4</v>
      </c>
    </row>
    <row r="4994" spans="1:4" x14ac:dyDescent="0.3">
      <c r="A4994">
        <v>7464</v>
      </c>
      <c r="B4994" t="s">
        <v>3</v>
      </c>
      <c r="C4994" s="2">
        <v>44315.646468910258</v>
      </c>
      <c r="D4994">
        <f t="shared" si="77"/>
        <v>4</v>
      </c>
    </row>
    <row r="4995" spans="1:4" x14ac:dyDescent="0.3">
      <c r="A4995">
        <v>262186</v>
      </c>
      <c r="B4995" t="s">
        <v>6</v>
      </c>
      <c r="C4995" s="2">
        <v>44315.650283796291</v>
      </c>
      <c r="D4995">
        <f t="shared" ref="D4995:D5058" si="78">MONTH(C4995)</f>
        <v>4</v>
      </c>
    </row>
    <row r="4996" spans="1:4" x14ac:dyDescent="0.3">
      <c r="A4996">
        <v>165066</v>
      </c>
      <c r="B4996" t="s">
        <v>3</v>
      </c>
      <c r="C4996" s="2">
        <v>44315.653940669516</v>
      </c>
      <c r="D4996">
        <f t="shared" si="78"/>
        <v>4</v>
      </c>
    </row>
    <row r="4997" spans="1:4" x14ac:dyDescent="0.3">
      <c r="A4997">
        <v>212639</v>
      </c>
      <c r="B4997" t="s">
        <v>5</v>
      </c>
      <c r="C4997" s="2">
        <v>44315.659194836182</v>
      </c>
      <c r="D4997">
        <f t="shared" si="78"/>
        <v>4</v>
      </c>
    </row>
    <row r="4998" spans="1:4" x14ac:dyDescent="0.3">
      <c r="A4998">
        <v>290167</v>
      </c>
      <c r="B4998" t="s">
        <v>2</v>
      </c>
      <c r="C4998" s="2">
        <v>44315.66123069801</v>
      </c>
      <c r="D4998">
        <f t="shared" si="78"/>
        <v>4</v>
      </c>
    </row>
    <row r="4999" spans="1:4" x14ac:dyDescent="0.3">
      <c r="A4999">
        <v>34745</v>
      </c>
      <c r="B4999" t="s">
        <v>5</v>
      </c>
      <c r="C4999" s="2">
        <v>44315.661671901711</v>
      </c>
      <c r="D4999">
        <f t="shared" si="78"/>
        <v>4</v>
      </c>
    </row>
    <row r="5000" spans="1:4" x14ac:dyDescent="0.3">
      <c r="A5000">
        <v>209681</v>
      </c>
      <c r="B5000" t="s">
        <v>2</v>
      </c>
      <c r="C5000" s="2">
        <v>44315.663047364673</v>
      </c>
      <c r="D5000">
        <f t="shared" si="78"/>
        <v>4</v>
      </c>
    </row>
    <row r="5001" spans="1:4" x14ac:dyDescent="0.3">
      <c r="A5001">
        <v>225478</v>
      </c>
      <c r="B5001" t="s">
        <v>3</v>
      </c>
      <c r="C5001" s="2">
        <v>44315.667749465814</v>
      </c>
      <c r="D5001">
        <f t="shared" si="78"/>
        <v>4</v>
      </c>
    </row>
    <row r="5002" spans="1:4" x14ac:dyDescent="0.3">
      <c r="A5002">
        <v>326363</v>
      </c>
      <c r="B5002" t="s">
        <v>2</v>
      </c>
      <c r="C5002" s="2">
        <v>44315.669480235039</v>
      </c>
      <c r="D5002">
        <f t="shared" si="78"/>
        <v>4</v>
      </c>
    </row>
    <row r="5003" spans="1:4" x14ac:dyDescent="0.3">
      <c r="A5003">
        <v>187872</v>
      </c>
      <c r="B5003" t="s">
        <v>2</v>
      </c>
      <c r="C5003" s="2">
        <v>44315.671861039889</v>
      </c>
      <c r="D5003">
        <f t="shared" si="78"/>
        <v>4</v>
      </c>
    </row>
    <row r="5004" spans="1:4" x14ac:dyDescent="0.3">
      <c r="A5004">
        <v>316718</v>
      </c>
      <c r="B5004" t="s">
        <v>2</v>
      </c>
      <c r="C5004" s="2">
        <v>44315.673921011403</v>
      </c>
      <c r="D5004">
        <f t="shared" si="78"/>
        <v>4</v>
      </c>
    </row>
    <row r="5005" spans="1:4" x14ac:dyDescent="0.3">
      <c r="A5005">
        <v>148003</v>
      </c>
      <c r="B5005" t="s">
        <v>8</v>
      </c>
      <c r="C5005" s="2">
        <v>44315.67395872507</v>
      </c>
      <c r="D5005">
        <f t="shared" si="78"/>
        <v>4</v>
      </c>
    </row>
    <row r="5006" spans="1:4" x14ac:dyDescent="0.3">
      <c r="A5006">
        <v>89124</v>
      </c>
      <c r="B5006" t="s">
        <v>8</v>
      </c>
      <c r="C5006" s="2">
        <v>44315.677488603993</v>
      </c>
      <c r="D5006">
        <f t="shared" si="78"/>
        <v>4</v>
      </c>
    </row>
    <row r="5007" spans="1:4" x14ac:dyDescent="0.3">
      <c r="A5007">
        <v>122815</v>
      </c>
      <c r="B5007" t="s">
        <v>6</v>
      </c>
      <c r="C5007" s="2">
        <v>44315.678574928774</v>
      </c>
      <c r="D5007">
        <f t="shared" si="78"/>
        <v>4</v>
      </c>
    </row>
    <row r="5008" spans="1:4" x14ac:dyDescent="0.3">
      <c r="A5008">
        <v>35912</v>
      </c>
      <c r="B5008" t="s">
        <v>2</v>
      </c>
      <c r="C5008" s="2">
        <v>44315.680679095436</v>
      </c>
      <c r="D5008">
        <f t="shared" si="78"/>
        <v>4</v>
      </c>
    </row>
    <row r="5009" spans="1:4" x14ac:dyDescent="0.3">
      <c r="A5009">
        <v>289197</v>
      </c>
      <c r="B5009" t="s">
        <v>7</v>
      </c>
      <c r="C5009" s="2">
        <v>44315.681326602564</v>
      </c>
      <c r="D5009">
        <f t="shared" si="78"/>
        <v>4</v>
      </c>
    </row>
    <row r="5010" spans="1:4" x14ac:dyDescent="0.3">
      <c r="A5010">
        <v>315036</v>
      </c>
      <c r="B5010" t="s">
        <v>3</v>
      </c>
      <c r="C5010" s="2">
        <v>44315.681520299142</v>
      </c>
      <c r="D5010">
        <f t="shared" si="78"/>
        <v>4</v>
      </c>
    </row>
    <row r="5011" spans="1:4" x14ac:dyDescent="0.3">
      <c r="A5011">
        <v>159780</v>
      </c>
      <c r="B5011" t="s">
        <v>5</v>
      </c>
      <c r="C5011" s="2">
        <v>44315.687023575505</v>
      </c>
      <c r="D5011">
        <f t="shared" si="78"/>
        <v>4</v>
      </c>
    </row>
    <row r="5012" spans="1:4" x14ac:dyDescent="0.3">
      <c r="A5012">
        <v>69923</v>
      </c>
      <c r="B5012" t="s">
        <v>7</v>
      </c>
      <c r="C5012" s="2">
        <v>44315.69345754986</v>
      </c>
      <c r="D5012">
        <f t="shared" si="78"/>
        <v>4</v>
      </c>
    </row>
    <row r="5013" spans="1:4" x14ac:dyDescent="0.3">
      <c r="A5013">
        <v>318</v>
      </c>
      <c r="B5013" t="s">
        <v>3</v>
      </c>
      <c r="C5013" s="2">
        <v>44315.696792058407</v>
      </c>
      <c r="D5013">
        <f t="shared" si="78"/>
        <v>4</v>
      </c>
    </row>
    <row r="5014" spans="1:4" x14ac:dyDescent="0.3">
      <c r="A5014">
        <v>70597</v>
      </c>
      <c r="B5014" t="s">
        <v>5</v>
      </c>
      <c r="C5014" s="2">
        <v>44315.699885113958</v>
      </c>
      <c r="D5014">
        <f t="shared" si="78"/>
        <v>4</v>
      </c>
    </row>
    <row r="5015" spans="1:4" x14ac:dyDescent="0.3">
      <c r="A5015">
        <v>155271</v>
      </c>
      <c r="B5015" t="s">
        <v>7</v>
      </c>
      <c r="C5015" s="2">
        <v>44315.706837606835</v>
      </c>
      <c r="D5015">
        <f t="shared" si="78"/>
        <v>4</v>
      </c>
    </row>
    <row r="5016" spans="1:4" x14ac:dyDescent="0.3">
      <c r="A5016">
        <v>30737</v>
      </c>
      <c r="B5016" t="s">
        <v>7</v>
      </c>
      <c r="C5016" s="2">
        <v>44315.707455698008</v>
      </c>
      <c r="D5016">
        <f t="shared" si="78"/>
        <v>4</v>
      </c>
    </row>
    <row r="5017" spans="1:4" x14ac:dyDescent="0.3">
      <c r="A5017">
        <v>293596</v>
      </c>
      <c r="B5017" t="s">
        <v>2</v>
      </c>
      <c r="C5017" s="2">
        <v>44315.70946844729</v>
      </c>
      <c r="D5017">
        <f t="shared" si="78"/>
        <v>4</v>
      </c>
    </row>
    <row r="5018" spans="1:4" x14ac:dyDescent="0.3">
      <c r="A5018">
        <v>348343</v>
      </c>
      <c r="B5018" t="s">
        <v>5</v>
      </c>
      <c r="C5018" s="2">
        <v>44315.712137428774</v>
      </c>
      <c r="D5018">
        <f t="shared" si="78"/>
        <v>4</v>
      </c>
    </row>
    <row r="5019" spans="1:4" x14ac:dyDescent="0.3">
      <c r="A5019">
        <v>27859</v>
      </c>
      <c r="B5019" t="s">
        <v>3</v>
      </c>
      <c r="C5019" s="2">
        <v>44315.712661752143</v>
      </c>
      <c r="D5019">
        <f t="shared" si="78"/>
        <v>4</v>
      </c>
    </row>
    <row r="5020" spans="1:4" x14ac:dyDescent="0.3">
      <c r="A5020">
        <v>289666</v>
      </c>
      <c r="B5020" t="s">
        <v>2</v>
      </c>
      <c r="C5020" s="2">
        <v>44315.715873005698</v>
      </c>
      <c r="D5020">
        <f t="shared" si="78"/>
        <v>4</v>
      </c>
    </row>
    <row r="5021" spans="1:4" x14ac:dyDescent="0.3">
      <c r="A5021">
        <v>5840</v>
      </c>
      <c r="B5021" t="s">
        <v>5</v>
      </c>
      <c r="C5021" s="2">
        <v>44315.715966381773</v>
      </c>
      <c r="D5021">
        <f t="shared" si="78"/>
        <v>4</v>
      </c>
    </row>
    <row r="5022" spans="1:4" x14ac:dyDescent="0.3">
      <c r="A5022">
        <v>301360</v>
      </c>
      <c r="B5022" t="s">
        <v>8</v>
      </c>
      <c r="C5022" s="2">
        <v>44315.720941061249</v>
      </c>
      <c r="D5022">
        <f t="shared" si="78"/>
        <v>4</v>
      </c>
    </row>
    <row r="5023" spans="1:4" x14ac:dyDescent="0.3">
      <c r="A5023">
        <v>234786</v>
      </c>
      <c r="B5023" t="s">
        <v>5</v>
      </c>
      <c r="C5023" s="2">
        <v>44315.725137215108</v>
      </c>
      <c r="D5023">
        <f t="shared" si="78"/>
        <v>4</v>
      </c>
    </row>
    <row r="5024" spans="1:4" x14ac:dyDescent="0.3">
      <c r="A5024">
        <v>292154</v>
      </c>
      <c r="B5024" t="s">
        <v>7</v>
      </c>
      <c r="C5024" s="2">
        <v>44315.725245975787</v>
      </c>
      <c r="D5024">
        <f t="shared" si="78"/>
        <v>4</v>
      </c>
    </row>
    <row r="5025" spans="1:4" x14ac:dyDescent="0.3">
      <c r="A5025">
        <v>119833</v>
      </c>
      <c r="B5025" t="s">
        <v>2</v>
      </c>
      <c r="C5025" s="2">
        <v>44315.725302243583</v>
      </c>
      <c r="D5025">
        <f t="shared" si="78"/>
        <v>4</v>
      </c>
    </row>
    <row r="5026" spans="1:4" x14ac:dyDescent="0.3">
      <c r="A5026">
        <v>67898</v>
      </c>
      <c r="B5026" t="s">
        <v>7</v>
      </c>
      <c r="C5026" s="2">
        <v>44315.730398076921</v>
      </c>
      <c r="D5026">
        <f t="shared" si="78"/>
        <v>4</v>
      </c>
    </row>
    <row r="5027" spans="1:4" x14ac:dyDescent="0.3">
      <c r="A5027">
        <v>251578</v>
      </c>
      <c r="B5027" t="s">
        <v>2</v>
      </c>
      <c r="C5027" s="2">
        <v>44315.734942984331</v>
      </c>
      <c r="D5027">
        <f t="shared" si="78"/>
        <v>4</v>
      </c>
    </row>
    <row r="5028" spans="1:4" x14ac:dyDescent="0.3">
      <c r="A5028">
        <v>325217</v>
      </c>
      <c r="B5028" t="s">
        <v>7</v>
      </c>
      <c r="C5028" s="2">
        <v>44315.737757122515</v>
      </c>
      <c r="D5028">
        <f t="shared" si="78"/>
        <v>4</v>
      </c>
    </row>
    <row r="5029" spans="1:4" x14ac:dyDescent="0.3">
      <c r="A5029">
        <v>13458</v>
      </c>
      <c r="B5029" t="s">
        <v>2</v>
      </c>
      <c r="C5029" s="2">
        <v>44315.738052706554</v>
      </c>
      <c r="D5029">
        <f t="shared" si="78"/>
        <v>4</v>
      </c>
    </row>
    <row r="5030" spans="1:4" x14ac:dyDescent="0.3">
      <c r="A5030">
        <v>288126</v>
      </c>
      <c r="B5030" t="s">
        <v>5</v>
      </c>
      <c r="C5030" s="2">
        <v>44315.738297613956</v>
      </c>
      <c r="D5030">
        <f t="shared" si="78"/>
        <v>4</v>
      </c>
    </row>
    <row r="5031" spans="1:4" x14ac:dyDescent="0.3">
      <c r="A5031">
        <v>210002</v>
      </c>
      <c r="B5031" t="s">
        <v>11</v>
      </c>
      <c r="C5031" s="2">
        <v>44315.739320049855</v>
      </c>
      <c r="D5031">
        <f t="shared" si="78"/>
        <v>4</v>
      </c>
    </row>
    <row r="5032" spans="1:4" x14ac:dyDescent="0.3">
      <c r="A5032">
        <v>65677</v>
      </c>
      <c r="B5032" t="s">
        <v>5</v>
      </c>
      <c r="C5032" s="2">
        <v>44315.73975591168</v>
      </c>
      <c r="D5032">
        <f t="shared" si="78"/>
        <v>4</v>
      </c>
    </row>
    <row r="5033" spans="1:4" x14ac:dyDescent="0.3">
      <c r="A5033">
        <v>253625</v>
      </c>
      <c r="B5033" t="s">
        <v>7</v>
      </c>
      <c r="C5033" s="2">
        <v>44315.741986502842</v>
      </c>
      <c r="D5033">
        <f t="shared" si="78"/>
        <v>4</v>
      </c>
    </row>
    <row r="5034" spans="1:4" x14ac:dyDescent="0.3">
      <c r="A5034">
        <v>169458</v>
      </c>
      <c r="B5034" t="s">
        <v>9</v>
      </c>
      <c r="C5034" s="2">
        <v>44315.742464743584</v>
      </c>
      <c r="D5034">
        <f t="shared" si="78"/>
        <v>4</v>
      </c>
    </row>
    <row r="5035" spans="1:4" x14ac:dyDescent="0.3">
      <c r="A5035">
        <v>182210</v>
      </c>
      <c r="B5035" t="s">
        <v>5</v>
      </c>
      <c r="C5035" s="2">
        <v>44315.742746225071</v>
      </c>
      <c r="D5035">
        <f t="shared" si="78"/>
        <v>4</v>
      </c>
    </row>
    <row r="5036" spans="1:4" x14ac:dyDescent="0.3">
      <c r="A5036">
        <v>72076</v>
      </c>
      <c r="B5036" t="s">
        <v>2</v>
      </c>
      <c r="C5036" s="2">
        <v>44315.743551068379</v>
      </c>
      <c r="D5036">
        <f t="shared" si="78"/>
        <v>4</v>
      </c>
    </row>
    <row r="5037" spans="1:4" x14ac:dyDescent="0.3">
      <c r="A5037">
        <v>285905</v>
      </c>
      <c r="B5037" t="s">
        <v>2</v>
      </c>
      <c r="C5037" s="2">
        <v>44315.746222613954</v>
      </c>
      <c r="D5037">
        <f t="shared" si="78"/>
        <v>4</v>
      </c>
    </row>
    <row r="5038" spans="1:4" x14ac:dyDescent="0.3">
      <c r="A5038">
        <v>148203</v>
      </c>
      <c r="B5038" t="s">
        <v>18</v>
      </c>
      <c r="C5038" s="2">
        <v>44315.750798290603</v>
      </c>
      <c r="D5038">
        <f t="shared" si="78"/>
        <v>4</v>
      </c>
    </row>
    <row r="5039" spans="1:4" x14ac:dyDescent="0.3">
      <c r="A5039">
        <v>345401</v>
      </c>
      <c r="B5039" t="s">
        <v>5</v>
      </c>
      <c r="C5039" s="2">
        <v>44315.75109761396</v>
      </c>
      <c r="D5039">
        <f t="shared" si="78"/>
        <v>4</v>
      </c>
    </row>
    <row r="5040" spans="1:4" x14ac:dyDescent="0.3">
      <c r="A5040">
        <v>335161</v>
      </c>
      <c r="B5040" t="s">
        <v>12</v>
      </c>
      <c r="C5040" s="2">
        <v>44315.751253881768</v>
      </c>
      <c r="D5040">
        <f t="shared" si="78"/>
        <v>4</v>
      </c>
    </row>
    <row r="5041" spans="1:4" x14ac:dyDescent="0.3">
      <c r="A5041">
        <v>293064</v>
      </c>
      <c r="B5041" t="s">
        <v>2</v>
      </c>
      <c r="C5041" s="2">
        <v>44315.75708187322</v>
      </c>
      <c r="D5041">
        <f t="shared" si="78"/>
        <v>4</v>
      </c>
    </row>
    <row r="5042" spans="1:4" x14ac:dyDescent="0.3">
      <c r="A5042">
        <v>97919</v>
      </c>
      <c r="B5042" t="s">
        <v>11</v>
      </c>
      <c r="C5042" s="2">
        <v>44315.7585741453</v>
      </c>
      <c r="D5042">
        <f t="shared" si="78"/>
        <v>4</v>
      </c>
    </row>
    <row r="5043" spans="1:4" x14ac:dyDescent="0.3">
      <c r="A5043">
        <v>49082</v>
      </c>
      <c r="B5043" t="s">
        <v>3</v>
      </c>
      <c r="C5043" s="2">
        <v>44315.75955039174</v>
      </c>
      <c r="D5043">
        <f t="shared" si="78"/>
        <v>4</v>
      </c>
    </row>
    <row r="5044" spans="1:4" x14ac:dyDescent="0.3">
      <c r="A5044">
        <v>291550</v>
      </c>
      <c r="B5044" t="s">
        <v>2</v>
      </c>
      <c r="C5044" s="2">
        <v>44315.759714743588</v>
      </c>
      <c r="D5044">
        <f t="shared" si="78"/>
        <v>4</v>
      </c>
    </row>
    <row r="5045" spans="1:4" x14ac:dyDescent="0.3">
      <c r="A5045">
        <v>39650</v>
      </c>
      <c r="B5045" t="s">
        <v>6</v>
      </c>
      <c r="C5045" s="2">
        <v>44315.761798076921</v>
      </c>
      <c r="D5045">
        <f t="shared" si="78"/>
        <v>4</v>
      </c>
    </row>
    <row r="5046" spans="1:4" x14ac:dyDescent="0.3">
      <c r="A5046">
        <v>21859</v>
      </c>
      <c r="B5046" t="s">
        <v>2</v>
      </c>
      <c r="C5046" s="2">
        <v>44315.762035042731</v>
      </c>
      <c r="D5046">
        <f t="shared" si="78"/>
        <v>4</v>
      </c>
    </row>
    <row r="5047" spans="1:4" x14ac:dyDescent="0.3">
      <c r="A5047">
        <v>9914</v>
      </c>
      <c r="B5047" t="s">
        <v>3</v>
      </c>
      <c r="C5047" s="2">
        <v>44315.76324537037</v>
      </c>
      <c r="D5047">
        <f t="shared" si="78"/>
        <v>4</v>
      </c>
    </row>
    <row r="5048" spans="1:4" x14ac:dyDescent="0.3">
      <c r="A5048">
        <v>119292</v>
      </c>
      <c r="B5048" t="s">
        <v>7</v>
      </c>
      <c r="C5048" s="2">
        <v>44315.76529807692</v>
      </c>
      <c r="D5048">
        <f t="shared" si="78"/>
        <v>4</v>
      </c>
    </row>
    <row r="5049" spans="1:4" x14ac:dyDescent="0.3">
      <c r="A5049">
        <v>134263</v>
      </c>
      <c r="B5049" t="s">
        <v>7</v>
      </c>
      <c r="C5049" s="2">
        <v>44315.766296937327</v>
      </c>
      <c r="D5049">
        <f t="shared" si="78"/>
        <v>4</v>
      </c>
    </row>
    <row r="5050" spans="1:4" x14ac:dyDescent="0.3">
      <c r="A5050">
        <v>169667</v>
      </c>
      <c r="B5050" t="s">
        <v>5</v>
      </c>
      <c r="C5050" s="2">
        <v>44315.769168447288</v>
      </c>
      <c r="D5050">
        <f t="shared" si="78"/>
        <v>4</v>
      </c>
    </row>
    <row r="5051" spans="1:4" x14ac:dyDescent="0.3">
      <c r="A5051">
        <v>319092</v>
      </c>
      <c r="B5051" t="s">
        <v>2</v>
      </c>
      <c r="C5051" s="2">
        <v>44315.769894444442</v>
      </c>
      <c r="D5051">
        <f t="shared" si="78"/>
        <v>4</v>
      </c>
    </row>
    <row r="5052" spans="1:4" x14ac:dyDescent="0.3">
      <c r="A5052">
        <v>49581</v>
      </c>
      <c r="B5052" t="s">
        <v>6</v>
      </c>
      <c r="C5052" s="2">
        <v>44315.770257122509</v>
      </c>
      <c r="D5052">
        <f t="shared" si="78"/>
        <v>4</v>
      </c>
    </row>
    <row r="5053" spans="1:4" x14ac:dyDescent="0.3">
      <c r="A5053">
        <v>235317</v>
      </c>
      <c r="B5053" t="s">
        <v>17</v>
      </c>
      <c r="C5053" s="2">
        <v>44315.776794871796</v>
      </c>
      <c r="D5053">
        <f t="shared" si="78"/>
        <v>4</v>
      </c>
    </row>
    <row r="5054" spans="1:4" x14ac:dyDescent="0.3">
      <c r="A5054">
        <v>107743</v>
      </c>
      <c r="B5054" t="s">
        <v>10</v>
      </c>
      <c r="C5054" s="2">
        <v>44315.778623254992</v>
      </c>
      <c r="D5054">
        <f t="shared" si="78"/>
        <v>4</v>
      </c>
    </row>
    <row r="5055" spans="1:4" x14ac:dyDescent="0.3">
      <c r="A5055">
        <v>223186</v>
      </c>
      <c r="B5055" t="s">
        <v>7</v>
      </c>
      <c r="C5055" s="2">
        <v>44315.778682300574</v>
      </c>
      <c r="D5055">
        <f t="shared" si="78"/>
        <v>4</v>
      </c>
    </row>
    <row r="5056" spans="1:4" x14ac:dyDescent="0.3">
      <c r="A5056">
        <v>104256</v>
      </c>
      <c r="B5056" t="s">
        <v>10</v>
      </c>
      <c r="C5056" s="2">
        <v>44315.779791559828</v>
      </c>
      <c r="D5056">
        <f t="shared" si="78"/>
        <v>4</v>
      </c>
    </row>
    <row r="5057" spans="1:4" x14ac:dyDescent="0.3">
      <c r="A5057">
        <v>321089</v>
      </c>
      <c r="B5057" t="s">
        <v>7</v>
      </c>
      <c r="C5057" s="2">
        <v>44315.780058475786</v>
      </c>
      <c r="D5057">
        <f t="shared" si="78"/>
        <v>4</v>
      </c>
    </row>
    <row r="5058" spans="1:4" x14ac:dyDescent="0.3">
      <c r="A5058">
        <v>313886</v>
      </c>
      <c r="B5058" t="s">
        <v>7</v>
      </c>
      <c r="C5058" s="2">
        <v>44315.780076139599</v>
      </c>
      <c r="D5058">
        <f t="shared" si="78"/>
        <v>4</v>
      </c>
    </row>
    <row r="5059" spans="1:4" x14ac:dyDescent="0.3">
      <c r="A5059">
        <v>277848</v>
      </c>
      <c r="B5059" t="s">
        <v>2</v>
      </c>
      <c r="C5059" s="2">
        <v>44315.784725641024</v>
      </c>
      <c r="D5059">
        <f t="shared" ref="D5059:D5122" si="79">MONTH(C5059)</f>
        <v>4</v>
      </c>
    </row>
    <row r="5060" spans="1:4" x14ac:dyDescent="0.3">
      <c r="A5060">
        <v>202365</v>
      </c>
      <c r="B5060" t="s">
        <v>5</v>
      </c>
      <c r="C5060" s="2">
        <v>44315.790529558406</v>
      </c>
      <c r="D5060">
        <f t="shared" si="79"/>
        <v>4</v>
      </c>
    </row>
    <row r="5061" spans="1:4" x14ac:dyDescent="0.3">
      <c r="A5061">
        <v>103412</v>
      </c>
      <c r="B5061" t="s">
        <v>3</v>
      </c>
      <c r="C5061" s="2">
        <v>44315.791033511399</v>
      </c>
      <c r="D5061">
        <f t="shared" si="79"/>
        <v>4</v>
      </c>
    </row>
    <row r="5062" spans="1:4" x14ac:dyDescent="0.3">
      <c r="A5062">
        <v>68638</v>
      </c>
      <c r="B5062" t="s">
        <v>3</v>
      </c>
      <c r="C5062" s="2">
        <v>44315.79260434473</v>
      </c>
      <c r="D5062">
        <f t="shared" si="79"/>
        <v>4</v>
      </c>
    </row>
    <row r="5063" spans="1:4" x14ac:dyDescent="0.3">
      <c r="A5063">
        <v>239229</v>
      </c>
      <c r="B5063" t="s">
        <v>2</v>
      </c>
      <c r="C5063" s="2">
        <v>44315.801052706556</v>
      </c>
      <c r="D5063">
        <f t="shared" si="79"/>
        <v>4</v>
      </c>
    </row>
    <row r="5064" spans="1:4" x14ac:dyDescent="0.3">
      <c r="A5064">
        <v>272420</v>
      </c>
      <c r="B5064" t="s">
        <v>2</v>
      </c>
      <c r="C5064" s="2">
        <v>44315.801454558401</v>
      </c>
      <c r="D5064">
        <f t="shared" si="79"/>
        <v>4</v>
      </c>
    </row>
    <row r="5065" spans="1:4" x14ac:dyDescent="0.3">
      <c r="A5065">
        <v>203702</v>
      </c>
      <c r="B5065" t="s">
        <v>5</v>
      </c>
      <c r="C5065" s="2">
        <v>44315.801559650994</v>
      </c>
      <c r="D5065">
        <f t="shared" si="79"/>
        <v>4</v>
      </c>
    </row>
    <row r="5066" spans="1:4" x14ac:dyDescent="0.3">
      <c r="A5066">
        <v>60683</v>
      </c>
      <c r="B5066" t="s">
        <v>3</v>
      </c>
      <c r="C5066" s="2">
        <v>44315.803302920234</v>
      </c>
      <c r="D5066">
        <f t="shared" si="79"/>
        <v>4</v>
      </c>
    </row>
    <row r="5067" spans="1:4" x14ac:dyDescent="0.3">
      <c r="A5067">
        <v>12100</v>
      </c>
      <c r="B5067" t="s">
        <v>7</v>
      </c>
      <c r="C5067" s="2">
        <v>44315.812022150996</v>
      </c>
      <c r="D5067">
        <f t="shared" si="79"/>
        <v>4</v>
      </c>
    </row>
    <row r="5068" spans="1:4" x14ac:dyDescent="0.3">
      <c r="A5068">
        <v>311075</v>
      </c>
      <c r="B5068" t="s">
        <v>2</v>
      </c>
      <c r="C5068" s="2">
        <v>44315.815505021368</v>
      </c>
      <c r="D5068">
        <f t="shared" si="79"/>
        <v>4</v>
      </c>
    </row>
    <row r="5069" spans="1:4" x14ac:dyDescent="0.3">
      <c r="A5069">
        <v>251443</v>
      </c>
      <c r="B5069" t="s">
        <v>7</v>
      </c>
      <c r="C5069" s="2">
        <v>44315.816204629627</v>
      </c>
      <c r="D5069">
        <f t="shared" si="79"/>
        <v>4</v>
      </c>
    </row>
    <row r="5070" spans="1:4" x14ac:dyDescent="0.3">
      <c r="A5070">
        <v>334469</v>
      </c>
      <c r="B5070" t="s">
        <v>5</v>
      </c>
      <c r="C5070" s="2">
        <v>44315.816560576925</v>
      </c>
      <c r="D5070">
        <f t="shared" si="79"/>
        <v>4</v>
      </c>
    </row>
    <row r="5071" spans="1:4" x14ac:dyDescent="0.3">
      <c r="A5071">
        <v>249124</v>
      </c>
      <c r="B5071" t="s">
        <v>3</v>
      </c>
      <c r="C5071" s="2">
        <v>44315.817035576918</v>
      </c>
      <c r="D5071">
        <f t="shared" si="79"/>
        <v>4</v>
      </c>
    </row>
    <row r="5072" spans="1:4" x14ac:dyDescent="0.3">
      <c r="A5072">
        <v>142962</v>
      </c>
      <c r="B5072" t="s">
        <v>6</v>
      </c>
      <c r="C5072" s="2">
        <v>44315.819458048434</v>
      </c>
      <c r="D5072">
        <f t="shared" si="79"/>
        <v>4</v>
      </c>
    </row>
    <row r="5073" spans="1:4" x14ac:dyDescent="0.3">
      <c r="A5073">
        <v>68889</v>
      </c>
      <c r="B5073" t="s">
        <v>2</v>
      </c>
      <c r="C5073" s="2">
        <v>44315.820287428774</v>
      </c>
      <c r="D5073">
        <f t="shared" si="79"/>
        <v>4</v>
      </c>
    </row>
    <row r="5074" spans="1:4" x14ac:dyDescent="0.3">
      <c r="A5074">
        <v>187188</v>
      </c>
      <c r="B5074" t="s">
        <v>7</v>
      </c>
      <c r="C5074" s="2">
        <v>44315.823330947293</v>
      </c>
      <c r="D5074">
        <f t="shared" si="79"/>
        <v>4</v>
      </c>
    </row>
    <row r="5075" spans="1:4" x14ac:dyDescent="0.3">
      <c r="A5075">
        <v>284983</v>
      </c>
      <c r="B5075" t="s">
        <v>6</v>
      </c>
      <c r="C5075" s="2">
        <v>44315.827299002849</v>
      </c>
      <c r="D5075">
        <f t="shared" si="79"/>
        <v>4</v>
      </c>
    </row>
    <row r="5076" spans="1:4" x14ac:dyDescent="0.3">
      <c r="A5076">
        <v>78264</v>
      </c>
      <c r="B5076" t="s">
        <v>3</v>
      </c>
      <c r="C5076" s="2">
        <v>44315.827896474359</v>
      </c>
      <c r="D5076">
        <f t="shared" si="79"/>
        <v>4</v>
      </c>
    </row>
    <row r="5077" spans="1:4" x14ac:dyDescent="0.3">
      <c r="A5077">
        <v>40653</v>
      </c>
      <c r="B5077" t="s">
        <v>7</v>
      </c>
      <c r="C5077" s="2">
        <v>44315.834732585477</v>
      </c>
      <c r="D5077">
        <f t="shared" si="79"/>
        <v>4</v>
      </c>
    </row>
    <row r="5078" spans="1:4" x14ac:dyDescent="0.3">
      <c r="A5078">
        <v>149657</v>
      </c>
      <c r="B5078" t="s">
        <v>12</v>
      </c>
      <c r="C5078" s="2">
        <v>44315.838744159548</v>
      </c>
      <c r="D5078">
        <f t="shared" si="79"/>
        <v>4</v>
      </c>
    </row>
    <row r="5079" spans="1:4" x14ac:dyDescent="0.3">
      <c r="A5079">
        <v>33657</v>
      </c>
      <c r="B5079" t="s">
        <v>2</v>
      </c>
      <c r="C5079" s="2">
        <v>44315.840298076924</v>
      </c>
      <c r="D5079">
        <f t="shared" si="79"/>
        <v>4</v>
      </c>
    </row>
    <row r="5080" spans="1:4" x14ac:dyDescent="0.3">
      <c r="A5080">
        <v>202725</v>
      </c>
      <c r="B5080" t="s">
        <v>3</v>
      </c>
      <c r="C5080" s="2">
        <v>44315.840345299141</v>
      </c>
      <c r="D5080">
        <f t="shared" si="79"/>
        <v>4</v>
      </c>
    </row>
    <row r="5081" spans="1:4" x14ac:dyDescent="0.3">
      <c r="A5081">
        <v>173736</v>
      </c>
      <c r="B5081" t="s">
        <v>3</v>
      </c>
      <c r="C5081" s="2">
        <v>44315.843655021366</v>
      </c>
      <c r="D5081">
        <f t="shared" si="79"/>
        <v>4</v>
      </c>
    </row>
    <row r="5082" spans="1:4" x14ac:dyDescent="0.3">
      <c r="A5082">
        <v>315184</v>
      </c>
      <c r="B5082" t="s">
        <v>5</v>
      </c>
      <c r="C5082" s="2">
        <v>44315.844690455844</v>
      </c>
      <c r="D5082">
        <f t="shared" si="79"/>
        <v>4</v>
      </c>
    </row>
    <row r="5083" spans="1:4" x14ac:dyDescent="0.3">
      <c r="A5083">
        <v>42511</v>
      </c>
      <c r="B5083" t="s">
        <v>19</v>
      </c>
      <c r="C5083" s="2">
        <v>44315.846150890313</v>
      </c>
      <c r="D5083">
        <f t="shared" si="79"/>
        <v>4</v>
      </c>
    </row>
    <row r="5084" spans="1:4" x14ac:dyDescent="0.3">
      <c r="A5084">
        <v>241961</v>
      </c>
      <c r="B5084" t="s">
        <v>2</v>
      </c>
      <c r="C5084" s="2">
        <v>44315.850106659549</v>
      </c>
      <c r="D5084">
        <f t="shared" si="79"/>
        <v>4</v>
      </c>
    </row>
    <row r="5085" spans="1:4" x14ac:dyDescent="0.3">
      <c r="A5085">
        <v>284782</v>
      </c>
      <c r="B5085" t="s">
        <v>5</v>
      </c>
      <c r="C5085" s="2">
        <v>44315.853390669508</v>
      </c>
      <c r="D5085">
        <f t="shared" si="79"/>
        <v>4</v>
      </c>
    </row>
    <row r="5086" spans="1:4" x14ac:dyDescent="0.3">
      <c r="A5086">
        <v>297373</v>
      </c>
      <c r="B5086" t="s">
        <v>3</v>
      </c>
      <c r="C5086" s="2">
        <v>44315.858545227922</v>
      </c>
      <c r="D5086">
        <f t="shared" si="79"/>
        <v>4</v>
      </c>
    </row>
    <row r="5087" spans="1:4" x14ac:dyDescent="0.3">
      <c r="A5087">
        <v>280643</v>
      </c>
      <c r="B5087" t="s">
        <v>8</v>
      </c>
      <c r="C5087" s="2">
        <v>44315.858938390309</v>
      </c>
      <c r="D5087">
        <f t="shared" si="79"/>
        <v>4</v>
      </c>
    </row>
    <row r="5088" spans="1:4" x14ac:dyDescent="0.3">
      <c r="A5088">
        <v>137162</v>
      </c>
      <c r="B5088" t="s">
        <v>5</v>
      </c>
      <c r="C5088" s="2">
        <v>44315.861253418807</v>
      </c>
      <c r="D5088">
        <f t="shared" si="79"/>
        <v>4</v>
      </c>
    </row>
    <row r="5089" spans="1:4" x14ac:dyDescent="0.3">
      <c r="A5089">
        <v>208540</v>
      </c>
      <c r="B5089" t="s">
        <v>8</v>
      </c>
      <c r="C5089" s="2">
        <v>44315.861537678065</v>
      </c>
      <c r="D5089">
        <f t="shared" si="79"/>
        <v>4</v>
      </c>
    </row>
    <row r="5090" spans="1:4" x14ac:dyDescent="0.3">
      <c r="A5090">
        <v>59218</v>
      </c>
      <c r="B5090" t="s">
        <v>3</v>
      </c>
      <c r="C5090" s="2">
        <v>44315.866365384616</v>
      </c>
      <c r="D5090">
        <f t="shared" si="79"/>
        <v>4</v>
      </c>
    </row>
    <row r="5091" spans="1:4" x14ac:dyDescent="0.3">
      <c r="A5091">
        <v>245424</v>
      </c>
      <c r="B5091" t="s">
        <v>9</v>
      </c>
      <c r="C5091" s="2">
        <v>44315.866863853276</v>
      </c>
      <c r="D5091">
        <f t="shared" si="79"/>
        <v>4</v>
      </c>
    </row>
    <row r="5092" spans="1:4" x14ac:dyDescent="0.3">
      <c r="A5092">
        <v>198392</v>
      </c>
      <c r="B5092" t="s">
        <v>18</v>
      </c>
      <c r="C5092" s="2">
        <v>44315.868270975792</v>
      </c>
      <c r="D5092">
        <f t="shared" si="79"/>
        <v>4</v>
      </c>
    </row>
    <row r="5093" spans="1:4" x14ac:dyDescent="0.3">
      <c r="A5093">
        <v>184462</v>
      </c>
      <c r="B5093" t="s">
        <v>7</v>
      </c>
      <c r="C5093" s="2">
        <v>44315.869162891737</v>
      </c>
      <c r="D5093">
        <f t="shared" si="79"/>
        <v>4</v>
      </c>
    </row>
    <row r="5094" spans="1:4" x14ac:dyDescent="0.3">
      <c r="A5094">
        <v>43652</v>
      </c>
      <c r="B5094" t="s">
        <v>5</v>
      </c>
      <c r="C5094" s="2">
        <v>44315.870272863249</v>
      </c>
      <c r="D5094">
        <f t="shared" si="79"/>
        <v>4</v>
      </c>
    </row>
    <row r="5095" spans="1:4" x14ac:dyDescent="0.3">
      <c r="A5095">
        <v>302313</v>
      </c>
      <c r="B5095" t="s">
        <v>5</v>
      </c>
      <c r="C5095" s="2">
        <v>44315.876514529918</v>
      </c>
      <c r="D5095">
        <f t="shared" si="79"/>
        <v>4</v>
      </c>
    </row>
    <row r="5096" spans="1:4" x14ac:dyDescent="0.3">
      <c r="A5096">
        <v>66626</v>
      </c>
      <c r="B5096" t="s">
        <v>5</v>
      </c>
      <c r="C5096" s="2">
        <v>44315.880164066955</v>
      </c>
      <c r="D5096">
        <f t="shared" si="79"/>
        <v>4</v>
      </c>
    </row>
    <row r="5097" spans="1:4" x14ac:dyDescent="0.3">
      <c r="A5097">
        <v>219452</v>
      </c>
      <c r="B5097" t="s">
        <v>2</v>
      </c>
      <c r="C5097" s="2">
        <v>44315.880348326216</v>
      </c>
      <c r="D5097">
        <f t="shared" si="79"/>
        <v>4</v>
      </c>
    </row>
    <row r="5098" spans="1:4" x14ac:dyDescent="0.3">
      <c r="A5098">
        <v>277115</v>
      </c>
      <c r="B5098" t="s">
        <v>5</v>
      </c>
      <c r="C5098" s="2">
        <v>44315.884693447297</v>
      </c>
      <c r="D5098">
        <f t="shared" si="79"/>
        <v>4</v>
      </c>
    </row>
    <row r="5099" spans="1:4" x14ac:dyDescent="0.3">
      <c r="A5099">
        <v>252105</v>
      </c>
      <c r="B5099" t="s">
        <v>9</v>
      </c>
      <c r="C5099" s="2">
        <v>44315.888272863252</v>
      </c>
      <c r="D5099">
        <f t="shared" si="79"/>
        <v>4</v>
      </c>
    </row>
    <row r="5100" spans="1:4" x14ac:dyDescent="0.3">
      <c r="A5100">
        <v>261730</v>
      </c>
      <c r="B5100" t="s">
        <v>7</v>
      </c>
      <c r="C5100" s="2">
        <v>44315.892092058406</v>
      </c>
      <c r="D5100">
        <f t="shared" si="79"/>
        <v>4</v>
      </c>
    </row>
    <row r="5101" spans="1:4" x14ac:dyDescent="0.3">
      <c r="A5101">
        <v>31479</v>
      </c>
      <c r="B5101" t="s">
        <v>3</v>
      </c>
      <c r="C5101" s="2">
        <v>44315.89328789174</v>
      </c>
      <c r="D5101">
        <f t="shared" si="79"/>
        <v>4</v>
      </c>
    </row>
    <row r="5102" spans="1:4" x14ac:dyDescent="0.3">
      <c r="A5102">
        <v>255951</v>
      </c>
      <c r="B5102" t="s">
        <v>5</v>
      </c>
      <c r="C5102" s="2">
        <v>44315.894802955845</v>
      </c>
      <c r="D5102">
        <f t="shared" si="79"/>
        <v>4</v>
      </c>
    </row>
    <row r="5103" spans="1:4" x14ac:dyDescent="0.3">
      <c r="A5103">
        <v>16952</v>
      </c>
      <c r="B5103" t="s">
        <v>2</v>
      </c>
      <c r="C5103" s="2">
        <v>44315.900148326211</v>
      </c>
      <c r="D5103">
        <f t="shared" si="79"/>
        <v>4</v>
      </c>
    </row>
    <row r="5104" spans="1:4" x14ac:dyDescent="0.3">
      <c r="A5104">
        <v>172144</v>
      </c>
      <c r="B5104" t="s">
        <v>5</v>
      </c>
      <c r="C5104" s="2">
        <v>44315.90313603988</v>
      </c>
      <c r="D5104">
        <f t="shared" si="79"/>
        <v>4</v>
      </c>
    </row>
    <row r="5105" spans="1:4" x14ac:dyDescent="0.3">
      <c r="A5105">
        <v>21084</v>
      </c>
      <c r="B5105" t="s">
        <v>3</v>
      </c>
      <c r="C5105" s="2">
        <v>44315.905529344731</v>
      </c>
      <c r="D5105">
        <f t="shared" si="79"/>
        <v>4</v>
      </c>
    </row>
    <row r="5106" spans="1:4" x14ac:dyDescent="0.3">
      <c r="A5106">
        <v>135247</v>
      </c>
      <c r="B5106" t="s">
        <v>2</v>
      </c>
      <c r="C5106" s="2">
        <v>44315.908567770661</v>
      </c>
      <c r="D5106">
        <f t="shared" si="79"/>
        <v>4</v>
      </c>
    </row>
    <row r="5107" spans="1:4" x14ac:dyDescent="0.3">
      <c r="A5107">
        <v>173380</v>
      </c>
      <c r="B5107" t="s">
        <v>2</v>
      </c>
      <c r="C5107" s="2">
        <v>44315.91485804844</v>
      </c>
      <c r="D5107">
        <f t="shared" si="79"/>
        <v>4</v>
      </c>
    </row>
    <row r="5108" spans="1:4" x14ac:dyDescent="0.3">
      <c r="A5108">
        <v>339788</v>
      </c>
      <c r="B5108" t="s">
        <v>2</v>
      </c>
      <c r="C5108" s="2">
        <v>44315.919921011402</v>
      </c>
      <c r="D5108">
        <f t="shared" si="79"/>
        <v>4</v>
      </c>
    </row>
    <row r="5109" spans="1:4" x14ac:dyDescent="0.3">
      <c r="A5109">
        <v>338780</v>
      </c>
      <c r="B5109" t="s">
        <v>7</v>
      </c>
      <c r="C5109" s="2">
        <v>44315.926983262107</v>
      </c>
      <c r="D5109">
        <f t="shared" si="79"/>
        <v>4</v>
      </c>
    </row>
    <row r="5110" spans="1:4" x14ac:dyDescent="0.3">
      <c r="A5110">
        <v>275532</v>
      </c>
      <c r="B5110" t="s">
        <v>8</v>
      </c>
      <c r="C5110" s="2">
        <v>44315.929732371798</v>
      </c>
      <c r="D5110">
        <f t="shared" si="79"/>
        <v>4</v>
      </c>
    </row>
    <row r="5111" spans="1:4" x14ac:dyDescent="0.3">
      <c r="A5111">
        <v>184213</v>
      </c>
      <c r="B5111" t="s">
        <v>2</v>
      </c>
      <c r="C5111" s="2">
        <v>44315.930339743587</v>
      </c>
      <c r="D5111">
        <f t="shared" si="79"/>
        <v>4</v>
      </c>
    </row>
    <row r="5112" spans="1:4" x14ac:dyDescent="0.3">
      <c r="A5112">
        <v>238756</v>
      </c>
      <c r="B5112" t="s">
        <v>2</v>
      </c>
      <c r="C5112" s="2">
        <v>44315.933567770655</v>
      </c>
      <c r="D5112">
        <f t="shared" si="79"/>
        <v>4</v>
      </c>
    </row>
    <row r="5113" spans="1:4" x14ac:dyDescent="0.3">
      <c r="A5113">
        <v>323936</v>
      </c>
      <c r="B5113" t="s">
        <v>2</v>
      </c>
      <c r="C5113" s="2">
        <v>44315.935020085475</v>
      </c>
      <c r="D5113">
        <f t="shared" si="79"/>
        <v>4</v>
      </c>
    </row>
    <row r="5114" spans="1:4" x14ac:dyDescent="0.3">
      <c r="A5114">
        <v>177545</v>
      </c>
      <c r="B5114" t="s">
        <v>2</v>
      </c>
      <c r="C5114" s="2">
        <v>44315.941172400293</v>
      </c>
      <c r="D5114">
        <f t="shared" si="79"/>
        <v>4</v>
      </c>
    </row>
    <row r="5115" spans="1:4" x14ac:dyDescent="0.3">
      <c r="A5115">
        <v>188385</v>
      </c>
      <c r="B5115" t="s">
        <v>2</v>
      </c>
      <c r="C5115" s="2">
        <v>44315.944156837606</v>
      </c>
      <c r="D5115">
        <f t="shared" si="79"/>
        <v>4</v>
      </c>
    </row>
    <row r="5116" spans="1:4" x14ac:dyDescent="0.3">
      <c r="A5116">
        <v>194048</v>
      </c>
      <c r="B5116" t="s">
        <v>2</v>
      </c>
      <c r="C5116" s="2">
        <v>44315.948970726487</v>
      </c>
      <c r="D5116">
        <f t="shared" si="79"/>
        <v>4</v>
      </c>
    </row>
    <row r="5117" spans="1:4" x14ac:dyDescent="0.3">
      <c r="A5117">
        <v>124457</v>
      </c>
      <c r="B5117" t="s">
        <v>5</v>
      </c>
      <c r="C5117" s="2">
        <v>44315.952324216523</v>
      </c>
      <c r="D5117">
        <f t="shared" si="79"/>
        <v>4</v>
      </c>
    </row>
    <row r="5118" spans="1:4" x14ac:dyDescent="0.3">
      <c r="A5118">
        <v>7857</v>
      </c>
      <c r="B5118" t="s">
        <v>5</v>
      </c>
      <c r="C5118" s="2">
        <v>44315.953084437322</v>
      </c>
      <c r="D5118">
        <f t="shared" si="79"/>
        <v>4</v>
      </c>
    </row>
    <row r="5119" spans="1:4" x14ac:dyDescent="0.3">
      <c r="A5119">
        <v>279658</v>
      </c>
      <c r="B5119" t="s">
        <v>7</v>
      </c>
      <c r="C5119" s="2">
        <v>44315.953824715107</v>
      </c>
      <c r="D5119">
        <f t="shared" si="79"/>
        <v>4</v>
      </c>
    </row>
    <row r="5120" spans="1:4" x14ac:dyDescent="0.3">
      <c r="A5120">
        <v>50638</v>
      </c>
      <c r="B5120" t="s">
        <v>7</v>
      </c>
      <c r="C5120" s="2">
        <v>44315.954586039879</v>
      </c>
      <c r="D5120">
        <f t="shared" si="79"/>
        <v>4</v>
      </c>
    </row>
    <row r="5121" spans="1:4" x14ac:dyDescent="0.3">
      <c r="A5121">
        <v>11848</v>
      </c>
      <c r="B5121" t="s">
        <v>7</v>
      </c>
      <c r="C5121" s="2">
        <v>44315.956383974364</v>
      </c>
      <c r="D5121">
        <f t="shared" si="79"/>
        <v>4</v>
      </c>
    </row>
    <row r="5122" spans="1:4" x14ac:dyDescent="0.3">
      <c r="A5122">
        <v>154327</v>
      </c>
      <c r="B5122" t="s">
        <v>5</v>
      </c>
      <c r="C5122" s="2">
        <v>44315.958757051281</v>
      </c>
      <c r="D5122">
        <f t="shared" si="79"/>
        <v>4</v>
      </c>
    </row>
    <row r="5123" spans="1:4" x14ac:dyDescent="0.3">
      <c r="A5123">
        <v>121059</v>
      </c>
      <c r="B5123" t="s">
        <v>3</v>
      </c>
      <c r="C5123" s="2">
        <v>44315.964829344732</v>
      </c>
      <c r="D5123">
        <f t="shared" ref="D5123:D5186" si="80">MONTH(C5123)</f>
        <v>4</v>
      </c>
    </row>
    <row r="5124" spans="1:4" x14ac:dyDescent="0.3">
      <c r="A5124">
        <v>297619</v>
      </c>
      <c r="B5124" t="s">
        <v>2</v>
      </c>
      <c r="C5124" s="2">
        <v>44315.969652243592</v>
      </c>
      <c r="D5124">
        <f t="shared" si="80"/>
        <v>4</v>
      </c>
    </row>
    <row r="5125" spans="1:4" x14ac:dyDescent="0.3">
      <c r="A5125">
        <v>333127</v>
      </c>
      <c r="B5125" t="s">
        <v>7</v>
      </c>
      <c r="C5125" s="2">
        <v>44315.981576103994</v>
      </c>
      <c r="D5125">
        <f t="shared" si="80"/>
        <v>4</v>
      </c>
    </row>
    <row r="5126" spans="1:4" x14ac:dyDescent="0.3">
      <c r="A5126">
        <v>34648</v>
      </c>
      <c r="B5126" t="s">
        <v>5</v>
      </c>
      <c r="C5126" s="2">
        <v>44315.983188069797</v>
      </c>
      <c r="D5126">
        <f t="shared" si="80"/>
        <v>4</v>
      </c>
    </row>
    <row r="5127" spans="1:4" x14ac:dyDescent="0.3">
      <c r="A5127">
        <v>267837</v>
      </c>
      <c r="B5127" t="s">
        <v>2</v>
      </c>
      <c r="C5127" s="2">
        <v>44315.986892770656</v>
      </c>
      <c r="D5127">
        <f t="shared" si="80"/>
        <v>4</v>
      </c>
    </row>
    <row r="5128" spans="1:4" x14ac:dyDescent="0.3">
      <c r="A5128">
        <v>338922</v>
      </c>
      <c r="B5128" t="s">
        <v>2</v>
      </c>
      <c r="C5128" s="2">
        <v>44315.987743233622</v>
      </c>
      <c r="D5128">
        <f t="shared" si="80"/>
        <v>4</v>
      </c>
    </row>
    <row r="5129" spans="1:4" x14ac:dyDescent="0.3">
      <c r="A5129">
        <v>95034</v>
      </c>
      <c r="B5129" t="s">
        <v>5</v>
      </c>
      <c r="C5129" s="2">
        <v>44315.990396011402</v>
      </c>
      <c r="D5129">
        <f t="shared" si="80"/>
        <v>4</v>
      </c>
    </row>
    <row r="5130" spans="1:4" x14ac:dyDescent="0.3">
      <c r="A5130">
        <v>151307</v>
      </c>
      <c r="B5130" t="s">
        <v>7</v>
      </c>
      <c r="C5130" s="2">
        <v>44315.999647863246</v>
      </c>
      <c r="D5130">
        <f t="shared" si="80"/>
        <v>4</v>
      </c>
    </row>
    <row r="5131" spans="1:4" x14ac:dyDescent="0.3">
      <c r="A5131">
        <v>15044</v>
      </c>
      <c r="B5131" t="s">
        <v>5</v>
      </c>
      <c r="C5131" s="2">
        <v>44316.000548112534</v>
      </c>
      <c r="D5131">
        <f t="shared" si="80"/>
        <v>4</v>
      </c>
    </row>
    <row r="5132" spans="1:4" x14ac:dyDescent="0.3">
      <c r="A5132">
        <v>90689</v>
      </c>
      <c r="B5132" t="s">
        <v>5</v>
      </c>
      <c r="C5132" s="2">
        <v>44316.003098076922</v>
      </c>
      <c r="D5132">
        <f t="shared" si="80"/>
        <v>4</v>
      </c>
    </row>
    <row r="5133" spans="1:4" x14ac:dyDescent="0.3">
      <c r="A5133">
        <v>347210</v>
      </c>
      <c r="B5133" t="s">
        <v>2</v>
      </c>
      <c r="C5133" s="2">
        <v>44316.004841310547</v>
      </c>
      <c r="D5133">
        <f t="shared" si="80"/>
        <v>4</v>
      </c>
    </row>
    <row r="5134" spans="1:4" x14ac:dyDescent="0.3">
      <c r="A5134">
        <v>279476</v>
      </c>
      <c r="B5134" t="s">
        <v>7</v>
      </c>
      <c r="C5134" s="2">
        <v>44316.013589529917</v>
      </c>
      <c r="D5134">
        <f t="shared" si="80"/>
        <v>4</v>
      </c>
    </row>
    <row r="5135" spans="1:4" x14ac:dyDescent="0.3">
      <c r="A5135">
        <v>167101</v>
      </c>
      <c r="B5135" t="s">
        <v>3</v>
      </c>
      <c r="C5135" s="2">
        <v>44316.016954344726</v>
      </c>
      <c r="D5135">
        <f t="shared" si="80"/>
        <v>4</v>
      </c>
    </row>
    <row r="5136" spans="1:4" x14ac:dyDescent="0.3">
      <c r="A5136">
        <v>21145</v>
      </c>
      <c r="B5136" t="s">
        <v>5</v>
      </c>
      <c r="C5136" s="2">
        <v>44316.021336039885</v>
      </c>
      <c r="D5136">
        <f t="shared" si="80"/>
        <v>4</v>
      </c>
    </row>
    <row r="5137" spans="1:4" x14ac:dyDescent="0.3">
      <c r="A5137">
        <v>176761</v>
      </c>
      <c r="B5137" t="s">
        <v>3</v>
      </c>
      <c r="C5137" s="2">
        <v>44316.022505840454</v>
      </c>
      <c r="D5137">
        <f t="shared" si="80"/>
        <v>4</v>
      </c>
    </row>
    <row r="5138" spans="1:4" x14ac:dyDescent="0.3">
      <c r="A5138">
        <v>189303</v>
      </c>
      <c r="B5138" t="s">
        <v>2</v>
      </c>
      <c r="C5138" s="2">
        <v>44316.025742948717</v>
      </c>
      <c r="D5138">
        <f t="shared" si="80"/>
        <v>4</v>
      </c>
    </row>
    <row r="5139" spans="1:4" x14ac:dyDescent="0.3">
      <c r="A5139">
        <v>113590</v>
      </c>
      <c r="B5139" t="s">
        <v>3</v>
      </c>
      <c r="C5139" s="2">
        <v>44316.027971937321</v>
      </c>
      <c r="D5139">
        <f t="shared" si="80"/>
        <v>4</v>
      </c>
    </row>
    <row r="5140" spans="1:4" x14ac:dyDescent="0.3">
      <c r="A5140">
        <v>138995</v>
      </c>
      <c r="B5140" t="s">
        <v>5</v>
      </c>
      <c r="C5140" s="2">
        <v>44316.029758974357</v>
      </c>
      <c r="D5140">
        <f t="shared" si="80"/>
        <v>4</v>
      </c>
    </row>
    <row r="5141" spans="1:4" x14ac:dyDescent="0.3">
      <c r="A5141">
        <v>111983</v>
      </c>
      <c r="B5141" t="s">
        <v>2</v>
      </c>
      <c r="C5141" s="2">
        <v>44316.03705480769</v>
      </c>
      <c r="D5141">
        <f t="shared" si="80"/>
        <v>4</v>
      </c>
    </row>
    <row r="5142" spans="1:4" x14ac:dyDescent="0.3">
      <c r="A5142">
        <v>201487</v>
      </c>
      <c r="B5142" t="s">
        <v>9</v>
      </c>
      <c r="C5142" s="2">
        <v>44316.04155868946</v>
      </c>
      <c r="D5142">
        <f t="shared" si="80"/>
        <v>4</v>
      </c>
    </row>
    <row r="5143" spans="1:4" x14ac:dyDescent="0.3">
      <c r="A5143">
        <v>102051</v>
      </c>
      <c r="B5143" t="s">
        <v>5</v>
      </c>
      <c r="C5143" s="2">
        <v>44316.045129807695</v>
      </c>
      <c r="D5143">
        <f t="shared" si="80"/>
        <v>4</v>
      </c>
    </row>
    <row r="5144" spans="1:4" x14ac:dyDescent="0.3">
      <c r="A5144">
        <v>264132</v>
      </c>
      <c r="B5144" t="s">
        <v>7</v>
      </c>
      <c r="C5144" s="2">
        <v>44316.046256659545</v>
      </c>
      <c r="D5144">
        <f t="shared" si="80"/>
        <v>4</v>
      </c>
    </row>
    <row r="5145" spans="1:4" x14ac:dyDescent="0.3">
      <c r="A5145">
        <v>124613</v>
      </c>
      <c r="B5145" t="s">
        <v>7</v>
      </c>
      <c r="C5145" s="2">
        <v>44316.059699252139</v>
      </c>
      <c r="D5145">
        <f t="shared" si="80"/>
        <v>4</v>
      </c>
    </row>
    <row r="5146" spans="1:4" x14ac:dyDescent="0.3">
      <c r="A5146">
        <v>316438</v>
      </c>
      <c r="B5146" t="s">
        <v>7</v>
      </c>
      <c r="C5146" s="2">
        <v>44316.060429344732</v>
      </c>
      <c r="D5146">
        <f t="shared" si="80"/>
        <v>4</v>
      </c>
    </row>
    <row r="5147" spans="1:4" x14ac:dyDescent="0.3">
      <c r="A5147">
        <v>342808</v>
      </c>
      <c r="B5147" t="s">
        <v>3</v>
      </c>
      <c r="C5147" s="2">
        <v>44316.063876353277</v>
      </c>
      <c r="D5147">
        <f t="shared" si="80"/>
        <v>4</v>
      </c>
    </row>
    <row r="5148" spans="1:4" x14ac:dyDescent="0.3">
      <c r="A5148">
        <v>117685</v>
      </c>
      <c r="B5148" t="s">
        <v>3</v>
      </c>
      <c r="C5148" s="2">
        <v>44316.068124252139</v>
      </c>
      <c r="D5148">
        <f t="shared" si="80"/>
        <v>4</v>
      </c>
    </row>
    <row r="5149" spans="1:4" x14ac:dyDescent="0.3">
      <c r="A5149">
        <v>287960</v>
      </c>
      <c r="B5149" t="s">
        <v>5</v>
      </c>
      <c r="C5149" s="2">
        <v>44316.073217450139</v>
      </c>
      <c r="D5149">
        <f t="shared" si="80"/>
        <v>4</v>
      </c>
    </row>
    <row r="5150" spans="1:4" x14ac:dyDescent="0.3">
      <c r="A5150">
        <v>109920</v>
      </c>
      <c r="B5150" t="s">
        <v>3</v>
      </c>
      <c r="C5150" s="2">
        <v>44316.080307371798</v>
      </c>
      <c r="D5150">
        <f t="shared" si="80"/>
        <v>4</v>
      </c>
    </row>
    <row r="5151" spans="1:4" x14ac:dyDescent="0.3">
      <c r="A5151">
        <v>19323</v>
      </c>
      <c r="B5151" t="s">
        <v>7</v>
      </c>
      <c r="C5151" s="2">
        <v>44316.080968945869</v>
      </c>
      <c r="D5151">
        <f t="shared" si="80"/>
        <v>4</v>
      </c>
    </row>
    <row r="5152" spans="1:4" x14ac:dyDescent="0.3">
      <c r="A5152">
        <v>153641</v>
      </c>
      <c r="B5152" t="s">
        <v>8</v>
      </c>
      <c r="C5152" s="2">
        <v>44316.088715705133</v>
      </c>
      <c r="D5152">
        <f t="shared" si="80"/>
        <v>4</v>
      </c>
    </row>
    <row r="5153" spans="1:4" x14ac:dyDescent="0.3">
      <c r="A5153">
        <v>296349</v>
      </c>
      <c r="B5153" t="s">
        <v>8</v>
      </c>
      <c r="C5153" s="2">
        <v>44316.090058725065</v>
      </c>
      <c r="D5153">
        <f t="shared" si="80"/>
        <v>4</v>
      </c>
    </row>
    <row r="5154" spans="1:4" x14ac:dyDescent="0.3">
      <c r="A5154">
        <v>70838</v>
      </c>
      <c r="B5154" t="s">
        <v>6</v>
      </c>
      <c r="C5154" s="2">
        <v>44316.093452279201</v>
      </c>
      <c r="D5154">
        <f t="shared" si="80"/>
        <v>4</v>
      </c>
    </row>
    <row r="5155" spans="1:4" x14ac:dyDescent="0.3">
      <c r="A5155">
        <v>220444</v>
      </c>
      <c r="B5155" t="s">
        <v>2</v>
      </c>
      <c r="C5155" s="2">
        <v>44316.095124715102</v>
      </c>
      <c r="D5155">
        <f t="shared" si="80"/>
        <v>4</v>
      </c>
    </row>
    <row r="5156" spans="1:4" x14ac:dyDescent="0.3">
      <c r="A5156">
        <v>258299</v>
      </c>
      <c r="B5156" t="s">
        <v>7</v>
      </c>
      <c r="C5156" s="2">
        <v>44316.097711004273</v>
      </c>
      <c r="D5156">
        <f t="shared" si="80"/>
        <v>4</v>
      </c>
    </row>
    <row r="5157" spans="1:4" x14ac:dyDescent="0.3">
      <c r="A5157">
        <v>55076</v>
      </c>
      <c r="B5157" t="s">
        <v>7</v>
      </c>
      <c r="C5157" s="2">
        <v>44316.099011752143</v>
      </c>
      <c r="D5157">
        <f t="shared" si="80"/>
        <v>4</v>
      </c>
    </row>
    <row r="5158" spans="1:4" x14ac:dyDescent="0.3">
      <c r="A5158">
        <v>205526</v>
      </c>
      <c r="B5158" t="s">
        <v>2</v>
      </c>
      <c r="C5158" s="2">
        <v>44316.108095548436</v>
      </c>
      <c r="D5158">
        <f t="shared" si="80"/>
        <v>4</v>
      </c>
    </row>
    <row r="5159" spans="1:4" x14ac:dyDescent="0.3">
      <c r="A5159">
        <v>216845</v>
      </c>
      <c r="B5159" t="s">
        <v>7</v>
      </c>
      <c r="C5159" s="2">
        <v>44316.109201032763</v>
      </c>
      <c r="D5159">
        <f t="shared" si="80"/>
        <v>4</v>
      </c>
    </row>
    <row r="5160" spans="1:4" x14ac:dyDescent="0.3">
      <c r="A5160">
        <v>114687</v>
      </c>
      <c r="B5160" t="s">
        <v>2</v>
      </c>
      <c r="C5160" s="2">
        <v>44316.114865455842</v>
      </c>
      <c r="D5160">
        <f t="shared" si="80"/>
        <v>4</v>
      </c>
    </row>
    <row r="5161" spans="1:4" x14ac:dyDescent="0.3">
      <c r="A5161">
        <v>98488</v>
      </c>
      <c r="B5161" t="s">
        <v>2</v>
      </c>
      <c r="C5161" s="2">
        <v>44316.115017770659</v>
      </c>
      <c r="D5161">
        <f t="shared" si="80"/>
        <v>4</v>
      </c>
    </row>
    <row r="5162" spans="1:4" x14ac:dyDescent="0.3">
      <c r="A5162">
        <v>264199</v>
      </c>
      <c r="B5162" t="s">
        <v>5</v>
      </c>
      <c r="C5162" s="2">
        <v>44316.11548098291</v>
      </c>
      <c r="D5162">
        <f t="shared" si="80"/>
        <v>4</v>
      </c>
    </row>
    <row r="5163" spans="1:4" x14ac:dyDescent="0.3">
      <c r="A5163">
        <v>203514</v>
      </c>
      <c r="B5163" t="s">
        <v>9</v>
      </c>
      <c r="C5163" s="2">
        <v>44316.117803205125</v>
      </c>
      <c r="D5163">
        <f t="shared" si="80"/>
        <v>4</v>
      </c>
    </row>
    <row r="5164" spans="1:4" x14ac:dyDescent="0.3">
      <c r="A5164">
        <v>248142</v>
      </c>
      <c r="B5164" t="s">
        <v>5</v>
      </c>
      <c r="C5164" s="2">
        <v>44316.118672400291</v>
      </c>
      <c r="D5164">
        <f t="shared" si="80"/>
        <v>4</v>
      </c>
    </row>
    <row r="5165" spans="1:4" x14ac:dyDescent="0.3">
      <c r="A5165">
        <v>246866</v>
      </c>
      <c r="B5165" t="s">
        <v>7</v>
      </c>
      <c r="C5165" s="2">
        <v>44316.126080733622</v>
      </c>
      <c r="D5165">
        <f t="shared" si="80"/>
        <v>4</v>
      </c>
    </row>
    <row r="5166" spans="1:4" x14ac:dyDescent="0.3">
      <c r="A5166">
        <v>327838</v>
      </c>
      <c r="B5166" t="s">
        <v>3</v>
      </c>
      <c r="C5166" s="2">
        <v>44316.126397863249</v>
      </c>
      <c r="D5166">
        <f t="shared" si="80"/>
        <v>4</v>
      </c>
    </row>
    <row r="5167" spans="1:4" x14ac:dyDescent="0.3">
      <c r="A5167">
        <v>123959</v>
      </c>
      <c r="B5167" t="s">
        <v>2</v>
      </c>
      <c r="C5167" s="2">
        <v>44316.127969159548</v>
      </c>
      <c r="D5167">
        <f t="shared" si="80"/>
        <v>4</v>
      </c>
    </row>
    <row r="5168" spans="1:4" x14ac:dyDescent="0.3">
      <c r="A5168">
        <v>80319</v>
      </c>
      <c r="B5168" t="s">
        <v>5</v>
      </c>
      <c r="C5168" s="2">
        <v>44316.135952955847</v>
      </c>
      <c r="D5168">
        <f t="shared" si="80"/>
        <v>4</v>
      </c>
    </row>
    <row r="5169" spans="1:4" x14ac:dyDescent="0.3">
      <c r="A5169">
        <v>7752</v>
      </c>
      <c r="B5169" t="s">
        <v>9</v>
      </c>
      <c r="C5169" s="2">
        <v>44316.145302706551</v>
      </c>
      <c r="D5169">
        <f t="shared" si="80"/>
        <v>4</v>
      </c>
    </row>
    <row r="5170" spans="1:4" x14ac:dyDescent="0.3">
      <c r="A5170">
        <v>263287</v>
      </c>
      <c r="B5170" t="s">
        <v>7</v>
      </c>
      <c r="C5170" s="2">
        <v>44316.155843696586</v>
      </c>
      <c r="D5170">
        <f t="shared" si="80"/>
        <v>4</v>
      </c>
    </row>
    <row r="5171" spans="1:4" x14ac:dyDescent="0.3">
      <c r="A5171">
        <v>26281</v>
      </c>
      <c r="B5171" t="s">
        <v>2</v>
      </c>
      <c r="C5171" s="2">
        <v>44316.160437215105</v>
      </c>
      <c r="D5171">
        <f t="shared" si="80"/>
        <v>4</v>
      </c>
    </row>
    <row r="5172" spans="1:4" x14ac:dyDescent="0.3">
      <c r="A5172">
        <v>25071</v>
      </c>
      <c r="B5172" t="s">
        <v>8</v>
      </c>
      <c r="C5172" s="2">
        <v>44316.184029843309</v>
      </c>
      <c r="D5172">
        <f t="shared" si="80"/>
        <v>4</v>
      </c>
    </row>
    <row r="5173" spans="1:4" x14ac:dyDescent="0.3">
      <c r="A5173">
        <v>32169</v>
      </c>
      <c r="B5173" t="s">
        <v>7</v>
      </c>
      <c r="C5173" s="2">
        <v>44316.197334686607</v>
      </c>
      <c r="D5173">
        <f t="shared" si="80"/>
        <v>4</v>
      </c>
    </row>
    <row r="5174" spans="1:4" x14ac:dyDescent="0.3">
      <c r="A5174">
        <v>278020</v>
      </c>
      <c r="B5174" t="s">
        <v>5</v>
      </c>
      <c r="C5174" s="2">
        <v>44316.199914707977</v>
      </c>
      <c r="D5174">
        <f t="shared" si="80"/>
        <v>4</v>
      </c>
    </row>
    <row r="5175" spans="1:4" x14ac:dyDescent="0.3">
      <c r="A5175">
        <v>295856</v>
      </c>
      <c r="B5175" t="s">
        <v>7</v>
      </c>
      <c r="C5175" s="2">
        <v>44316.20013308405</v>
      </c>
      <c r="D5175">
        <f t="shared" si="80"/>
        <v>4</v>
      </c>
    </row>
    <row r="5176" spans="1:4" x14ac:dyDescent="0.3">
      <c r="A5176">
        <v>254655</v>
      </c>
      <c r="B5176" t="s">
        <v>7</v>
      </c>
      <c r="C5176" s="2">
        <v>44316.200715455845</v>
      </c>
      <c r="D5176">
        <f t="shared" si="80"/>
        <v>4</v>
      </c>
    </row>
    <row r="5177" spans="1:4" x14ac:dyDescent="0.3">
      <c r="A5177">
        <v>15106</v>
      </c>
      <c r="B5177" t="s">
        <v>15</v>
      </c>
      <c r="C5177" s="2">
        <v>44316.203282834758</v>
      </c>
      <c r="D5177">
        <f t="shared" si="80"/>
        <v>4</v>
      </c>
    </row>
    <row r="5178" spans="1:4" x14ac:dyDescent="0.3">
      <c r="A5178">
        <v>246429</v>
      </c>
      <c r="B5178" t="s">
        <v>5</v>
      </c>
      <c r="C5178" s="2">
        <v>44316.204245726491</v>
      </c>
      <c r="D5178">
        <f t="shared" si="80"/>
        <v>4</v>
      </c>
    </row>
    <row r="5179" spans="1:4" x14ac:dyDescent="0.3">
      <c r="A5179">
        <v>20172</v>
      </c>
      <c r="B5179" t="s">
        <v>2</v>
      </c>
      <c r="C5179" s="2">
        <v>44316.206899501427</v>
      </c>
      <c r="D5179">
        <f t="shared" si="80"/>
        <v>4</v>
      </c>
    </row>
    <row r="5180" spans="1:4" x14ac:dyDescent="0.3">
      <c r="A5180">
        <v>127144</v>
      </c>
      <c r="B5180" t="s">
        <v>5</v>
      </c>
      <c r="C5180" s="2">
        <v>44316.207914992883</v>
      </c>
      <c r="D5180">
        <f t="shared" si="80"/>
        <v>4</v>
      </c>
    </row>
    <row r="5181" spans="1:4" x14ac:dyDescent="0.3">
      <c r="A5181">
        <v>300892</v>
      </c>
      <c r="B5181" t="s">
        <v>7</v>
      </c>
      <c r="C5181" s="2">
        <v>44316.209946260686</v>
      </c>
      <c r="D5181">
        <f t="shared" si="80"/>
        <v>4</v>
      </c>
    </row>
    <row r="5182" spans="1:4" x14ac:dyDescent="0.3">
      <c r="A5182">
        <v>67679</v>
      </c>
      <c r="B5182" t="s">
        <v>5</v>
      </c>
      <c r="C5182" s="2">
        <v>44316.21173714388</v>
      </c>
      <c r="D5182">
        <f t="shared" si="80"/>
        <v>4</v>
      </c>
    </row>
    <row r="5183" spans="1:4" x14ac:dyDescent="0.3">
      <c r="A5183">
        <v>84066</v>
      </c>
      <c r="B5183" t="s">
        <v>2</v>
      </c>
      <c r="C5183" s="2">
        <v>44316.213827955842</v>
      </c>
      <c r="D5183">
        <f t="shared" si="80"/>
        <v>4</v>
      </c>
    </row>
    <row r="5184" spans="1:4" x14ac:dyDescent="0.3">
      <c r="A5184">
        <v>63188</v>
      </c>
      <c r="B5184" t="s">
        <v>2</v>
      </c>
      <c r="C5184" s="2">
        <v>44316.213962927352</v>
      </c>
      <c r="D5184">
        <f t="shared" si="80"/>
        <v>4</v>
      </c>
    </row>
    <row r="5185" spans="1:4" x14ac:dyDescent="0.3">
      <c r="A5185">
        <v>318142</v>
      </c>
      <c r="B5185" t="s">
        <v>2</v>
      </c>
      <c r="C5185" s="2">
        <v>44316.214039707971</v>
      </c>
      <c r="D5185">
        <f t="shared" si="80"/>
        <v>4</v>
      </c>
    </row>
    <row r="5186" spans="1:4" x14ac:dyDescent="0.3">
      <c r="A5186">
        <v>75956</v>
      </c>
      <c r="B5186" t="s">
        <v>7</v>
      </c>
      <c r="C5186" s="2">
        <v>44316.216647400288</v>
      </c>
      <c r="D5186">
        <f t="shared" si="80"/>
        <v>4</v>
      </c>
    </row>
    <row r="5187" spans="1:4" x14ac:dyDescent="0.3">
      <c r="A5187">
        <v>2235</v>
      </c>
      <c r="B5187" t="s">
        <v>2</v>
      </c>
      <c r="C5187" s="2">
        <v>44316.218260149573</v>
      </c>
      <c r="D5187">
        <f t="shared" ref="D5187:D5250" si="81">MONTH(C5187)</f>
        <v>4</v>
      </c>
    </row>
    <row r="5188" spans="1:4" x14ac:dyDescent="0.3">
      <c r="A5188">
        <v>102980</v>
      </c>
      <c r="B5188" t="s">
        <v>7</v>
      </c>
      <c r="C5188" s="2">
        <v>44316.219366631056</v>
      </c>
      <c r="D5188">
        <f t="shared" si="81"/>
        <v>4</v>
      </c>
    </row>
    <row r="5189" spans="1:4" x14ac:dyDescent="0.3">
      <c r="A5189">
        <v>330617</v>
      </c>
      <c r="B5189" t="s">
        <v>2</v>
      </c>
      <c r="C5189" s="2">
        <v>44316.228789316243</v>
      </c>
      <c r="D5189">
        <f t="shared" si="81"/>
        <v>4</v>
      </c>
    </row>
    <row r="5190" spans="1:4" x14ac:dyDescent="0.3">
      <c r="A5190">
        <v>214337</v>
      </c>
      <c r="B5190" t="s">
        <v>5</v>
      </c>
      <c r="C5190" s="2">
        <v>44316.23</v>
      </c>
      <c r="D5190">
        <f t="shared" si="81"/>
        <v>4</v>
      </c>
    </row>
    <row r="5191" spans="1:4" x14ac:dyDescent="0.3">
      <c r="A5191">
        <v>47845</v>
      </c>
      <c r="B5191" t="s">
        <v>7</v>
      </c>
      <c r="C5191" s="2">
        <v>44316.233078133897</v>
      </c>
      <c r="D5191">
        <f t="shared" si="81"/>
        <v>4</v>
      </c>
    </row>
    <row r="5192" spans="1:4" x14ac:dyDescent="0.3">
      <c r="A5192">
        <v>147024</v>
      </c>
      <c r="B5192" t="s">
        <v>2</v>
      </c>
      <c r="C5192" s="2">
        <v>44316.23720366809</v>
      </c>
      <c r="D5192">
        <f t="shared" si="81"/>
        <v>4</v>
      </c>
    </row>
    <row r="5193" spans="1:4" x14ac:dyDescent="0.3">
      <c r="A5193">
        <v>33299</v>
      </c>
      <c r="B5193" t="s">
        <v>2</v>
      </c>
      <c r="C5193" s="2">
        <v>44316.239794871792</v>
      </c>
      <c r="D5193">
        <f t="shared" si="81"/>
        <v>4</v>
      </c>
    </row>
    <row r="5194" spans="1:4" x14ac:dyDescent="0.3">
      <c r="A5194">
        <v>60198</v>
      </c>
      <c r="B5194" t="s">
        <v>5</v>
      </c>
      <c r="C5194" s="2">
        <v>44316.24035829772</v>
      </c>
      <c r="D5194">
        <f t="shared" si="81"/>
        <v>4</v>
      </c>
    </row>
    <row r="5195" spans="1:4" x14ac:dyDescent="0.3">
      <c r="A5195">
        <v>219499</v>
      </c>
      <c r="B5195" t="s">
        <v>2</v>
      </c>
      <c r="C5195" s="2">
        <v>44316.242910612535</v>
      </c>
      <c r="D5195">
        <f t="shared" si="81"/>
        <v>4</v>
      </c>
    </row>
    <row r="5196" spans="1:4" x14ac:dyDescent="0.3">
      <c r="A5196">
        <v>240873</v>
      </c>
      <c r="B5196" t="s">
        <v>7</v>
      </c>
      <c r="C5196" s="2">
        <v>44316.243278205126</v>
      </c>
      <c r="D5196">
        <f t="shared" si="81"/>
        <v>4</v>
      </c>
    </row>
    <row r="5197" spans="1:4" x14ac:dyDescent="0.3">
      <c r="A5197">
        <v>51040</v>
      </c>
      <c r="B5197" t="s">
        <v>18</v>
      </c>
      <c r="C5197" s="2">
        <v>44316.249436752143</v>
      </c>
      <c r="D5197">
        <f t="shared" si="81"/>
        <v>4</v>
      </c>
    </row>
    <row r="5198" spans="1:4" x14ac:dyDescent="0.3">
      <c r="A5198">
        <v>241126</v>
      </c>
      <c r="B5198" t="s">
        <v>5</v>
      </c>
      <c r="C5198" s="2">
        <v>44316.249477029924</v>
      </c>
      <c r="D5198">
        <f t="shared" si="81"/>
        <v>4</v>
      </c>
    </row>
    <row r="5199" spans="1:4" x14ac:dyDescent="0.3">
      <c r="A5199">
        <v>30410</v>
      </c>
      <c r="B5199" t="s">
        <v>3</v>
      </c>
      <c r="C5199" s="2">
        <v>44316.251762250715</v>
      </c>
      <c r="D5199">
        <f t="shared" si="81"/>
        <v>4</v>
      </c>
    </row>
    <row r="5200" spans="1:4" x14ac:dyDescent="0.3">
      <c r="A5200">
        <v>268000</v>
      </c>
      <c r="B5200" t="s">
        <v>13</v>
      </c>
      <c r="C5200" s="2">
        <v>44316.255221937325</v>
      </c>
      <c r="D5200">
        <f t="shared" si="81"/>
        <v>4</v>
      </c>
    </row>
    <row r="5201" spans="1:4" x14ac:dyDescent="0.3">
      <c r="A5201">
        <v>24272</v>
      </c>
      <c r="B5201" t="s">
        <v>2</v>
      </c>
      <c r="C5201" s="2">
        <v>44316.256280733622</v>
      </c>
      <c r="D5201">
        <f t="shared" si="81"/>
        <v>4</v>
      </c>
    </row>
    <row r="5202" spans="1:4" x14ac:dyDescent="0.3">
      <c r="A5202">
        <v>321329</v>
      </c>
      <c r="B5202" t="s">
        <v>7</v>
      </c>
      <c r="C5202" s="2">
        <v>44316.257527528491</v>
      </c>
      <c r="D5202">
        <f t="shared" si="81"/>
        <v>4</v>
      </c>
    </row>
    <row r="5203" spans="1:4" x14ac:dyDescent="0.3">
      <c r="A5203">
        <v>10941</v>
      </c>
      <c r="B5203" t="s">
        <v>5</v>
      </c>
      <c r="C5203" s="2">
        <v>44316.261299038459</v>
      </c>
      <c r="D5203">
        <f t="shared" si="81"/>
        <v>4</v>
      </c>
    </row>
    <row r="5204" spans="1:4" x14ac:dyDescent="0.3">
      <c r="A5204">
        <v>93695</v>
      </c>
      <c r="B5204" t="s">
        <v>2</v>
      </c>
      <c r="C5204" s="2">
        <v>44316.262250427353</v>
      </c>
      <c r="D5204">
        <f t="shared" si="81"/>
        <v>4</v>
      </c>
    </row>
    <row r="5205" spans="1:4" x14ac:dyDescent="0.3">
      <c r="A5205">
        <v>192710</v>
      </c>
      <c r="B5205" t="s">
        <v>2</v>
      </c>
      <c r="C5205" s="2">
        <v>44316.26698411681</v>
      </c>
      <c r="D5205">
        <f t="shared" si="81"/>
        <v>4</v>
      </c>
    </row>
    <row r="5206" spans="1:4" x14ac:dyDescent="0.3">
      <c r="A5206">
        <v>20284</v>
      </c>
      <c r="B5206" t="s">
        <v>7</v>
      </c>
      <c r="C5206" s="2">
        <v>44316.275480056975</v>
      </c>
      <c r="D5206">
        <f t="shared" si="81"/>
        <v>4</v>
      </c>
    </row>
    <row r="5207" spans="1:4" x14ac:dyDescent="0.3">
      <c r="A5207">
        <v>165939</v>
      </c>
      <c r="B5207" t="s">
        <v>2</v>
      </c>
      <c r="C5207" s="2">
        <v>44316.276530982905</v>
      </c>
      <c r="D5207">
        <f t="shared" si="81"/>
        <v>4</v>
      </c>
    </row>
    <row r="5208" spans="1:4" x14ac:dyDescent="0.3">
      <c r="A5208">
        <v>262076</v>
      </c>
      <c r="B5208" t="s">
        <v>2</v>
      </c>
      <c r="C5208" s="2">
        <v>44316.276964779201</v>
      </c>
      <c r="D5208">
        <f t="shared" si="81"/>
        <v>4</v>
      </c>
    </row>
    <row r="5209" spans="1:4" x14ac:dyDescent="0.3">
      <c r="A5209">
        <v>66899</v>
      </c>
      <c r="B5209" t="s">
        <v>6</v>
      </c>
      <c r="C5209" s="2">
        <v>44316.280861787753</v>
      </c>
      <c r="D5209">
        <f t="shared" si="81"/>
        <v>4</v>
      </c>
    </row>
    <row r="5210" spans="1:4" x14ac:dyDescent="0.3">
      <c r="A5210">
        <v>6578</v>
      </c>
      <c r="B5210" t="s">
        <v>13</v>
      </c>
      <c r="C5210" s="2">
        <v>44316.289635149566</v>
      </c>
      <c r="D5210">
        <f t="shared" si="81"/>
        <v>4</v>
      </c>
    </row>
    <row r="5211" spans="1:4" x14ac:dyDescent="0.3">
      <c r="A5211">
        <v>167164</v>
      </c>
      <c r="B5211" t="s">
        <v>2</v>
      </c>
      <c r="C5211" s="2">
        <v>44316.294893945866</v>
      </c>
      <c r="D5211">
        <f t="shared" si="81"/>
        <v>4</v>
      </c>
    </row>
    <row r="5212" spans="1:4" x14ac:dyDescent="0.3">
      <c r="A5212">
        <v>232302</v>
      </c>
      <c r="B5212" t="s">
        <v>6</v>
      </c>
      <c r="C5212" s="2">
        <v>44316.295530235046</v>
      </c>
      <c r="D5212">
        <f t="shared" si="81"/>
        <v>4</v>
      </c>
    </row>
    <row r="5213" spans="1:4" x14ac:dyDescent="0.3">
      <c r="A5213">
        <v>41885</v>
      </c>
      <c r="B5213" t="s">
        <v>5</v>
      </c>
      <c r="C5213" s="2">
        <v>44316.296190883193</v>
      </c>
      <c r="D5213">
        <f t="shared" si="81"/>
        <v>4</v>
      </c>
    </row>
    <row r="5214" spans="1:4" x14ac:dyDescent="0.3">
      <c r="A5214">
        <v>97948</v>
      </c>
      <c r="B5214" t="s">
        <v>5</v>
      </c>
      <c r="C5214" s="2">
        <v>44316.298480519945</v>
      </c>
      <c r="D5214">
        <f t="shared" si="81"/>
        <v>4</v>
      </c>
    </row>
    <row r="5215" spans="1:4" x14ac:dyDescent="0.3">
      <c r="A5215">
        <v>305402</v>
      </c>
      <c r="B5215" t="s">
        <v>2</v>
      </c>
      <c r="C5215" s="2">
        <v>44316.300165705128</v>
      </c>
      <c r="D5215">
        <f t="shared" si="81"/>
        <v>4</v>
      </c>
    </row>
    <row r="5216" spans="1:4" x14ac:dyDescent="0.3">
      <c r="A5216">
        <v>104770</v>
      </c>
      <c r="B5216" t="s">
        <v>13</v>
      </c>
      <c r="C5216" s="2">
        <v>44316.303895334757</v>
      </c>
      <c r="D5216">
        <f t="shared" si="81"/>
        <v>4</v>
      </c>
    </row>
    <row r="5217" spans="1:4" x14ac:dyDescent="0.3">
      <c r="A5217">
        <v>306521</v>
      </c>
      <c r="B5217" t="s">
        <v>5</v>
      </c>
      <c r="C5217" s="2">
        <v>44316.304638639609</v>
      </c>
      <c r="D5217">
        <f t="shared" si="81"/>
        <v>4</v>
      </c>
    </row>
    <row r="5218" spans="1:4" x14ac:dyDescent="0.3">
      <c r="A5218">
        <v>301311</v>
      </c>
      <c r="B5218" t="s">
        <v>5</v>
      </c>
      <c r="C5218" s="2">
        <v>44316.307038853272</v>
      </c>
      <c r="D5218">
        <f t="shared" si="81"/>
        <v>4</v>
      </c>
    </row>
    <row r="5219" spans="1:4" x14ac:dyDescent="0.3">
      <c r="A5219">
        <v>61726</v>
      </c>
      <c r="B5219" t="s">
        <v>5</v>
      </c>
      <c r="C5219" s="2">
        <v>44316.310488176641</v>
      </c>
      <c r="D5219">
        <f t="shared" si="81"/>
        <v>4</v>
      </c>
    </row>
    <row r="5220" spans="1:4" x14ac:dyDescent="0.3">
      <c r="A5220">
        <v>50216</v>
      </c>
      <c r="B5220" t="s">
        <v>16</v>
      </c>
      <c r="C5220" s="2">
        <v>44316.310584152423</v>
      </c>
      <c r="D5220">
        <f t="shared" si="81"/>
        <v>4</v>
      </c>
    </row>
    <row r="5221" spans="1:4" x14ac:dyDescent="0.3">
      <c r="A5221">
        <v>265486</v>
      </c>
      <c r="B5221" t="s">
        <v>3</v>
      </c>
      <c r="C5221" s="2">
        <v>44316.313405769237</v>
      </c>
      <c r="D5221">
        <f t="shared" si="81"/>
        <v>4</v>
      </c>
    </row>
    <row r="5222" spans="1:4" x14ac:dyDescent="0.3">
      <c r="A5222">
        <v>145601</v>
      </c>
      <c r="B5222" t="s">
        <v>2</v>
      </c>
      <c r="C5222" s="2">
        <v>44316.31707307692</v>
      </c>
      <c r="D5222">
        <f t="shared" si="81"/>
        <v>4</v>
      </c>
    </row>
    <row r="5223" spans="1:4" x14ac:dyDescent="0.3">
      <c r="A5223">
        <v>107135</v>
      </c>
      <c r="B5223" t="s">
        <v>3</v>
      </c>
      <c r="C5223" s="2">
        <v>44316.31787752849</v>
      </c>
      <c r="D5223">
        <f t="shared" si="81"/>
        <v>4</v>
      </c>
    </row>
    <row r="5224" spans="1:4" x14ac:dyDescent="0.3">
      <c r="A5224">
        <v>214022</v>
      </c>
      <c r="B5224" t="s">
        <v>7</v>
      </c>
      <c r="C5224" s="2">
        <v>44316.324842058406</v>
      </c>
      <c r="D5224">
        <f t="shared" si="81"/>
        <v>4</v>
      </c>
    </row>
    <row r="5225" spans="1:4" x14ac:dyDescent="0.3">
      <c r="A5225">
        <v>56863</v>
      </c>
      <c r="B5225" t="s">
        <v>18</v>
      </c>
      <c r="C5225" s="2">
        <v>44316.333879985752</v>
      </c>
      <c r="D5225">
        <f t="shared" si="81"/>
        <v>4</v>
      </c>
    </row>
    <row r="5226" spans="1:4" x14ac:dyDescent="0.3">
      <c r="A5226">
        <v>232653</v>
      </c>
      <c r="B5226" t="s">
        <v>5</v>
      </c>
      <c r="C5226" s="2">
        <v>44316.334000000003</v>
      </c>
      <c r="D5226">
        <f t="shared" si="81"/>
        <v>4</v>
      </c>
    </row>
    <row r="5227" spans="1:4" x14ac:dyDescent="0.3">
      <c r="A5227">
        <v>15650</v>
      </c>
      <c r="B5227" t="s">
        <v>7</v>
      </c>
      <c r="C5227" s="2">
        <v>44316.343330519943</v>
      </c>
      <c r="D5227">
        <f t="shared" si="81"/>
        <v>4</v>
      </c>
    </row>
    <row r="5228" spans="1:4" x14ac:dyDescent="0.3">
      <c r="A5228">
        <v>17628</v>
      </c>
      <c r="B5228" t="s">
        <v>7</v>
      </c>
      <c r="C5228" s="2">
        <v>44316.356976780626</v>
      </c>
      <c r="D5228">
        <f t="shared" si="81"/>
        <v>4</v>
      </c>
    </row>
    <row r="5229" spans="1:4" x14ac:dyDescent="0.3">
      <c r="A5229">
        <v>87277</v>
      </c>
      <c r="B5229" t="s">
        <v>2</v>
      </c>
      <c r="C5229" s="2">
        <v>44316.357286787752</v>
      </c>
      <c r="D5229">
        <f t="shared" si="81"/>
        <v>4</v>
      </c>
    </row>
    <row r="5230" spans="1:4" x14ac:dyDescent="0.3">
      <c r="A5230">
        <v>307664</v>
      </c>
      <c r="B5230" t="s">
        <v>10</v>
      </c>
      <c r="C5230" s="2">
        <v>44316.361238176643</v>
      </c>
      <c r="D5230">
        <f t="shared" si="81"/>
        <v>4</v>
      </c>
    </row>
    <row r="5231" spans="1:4" x14ac:dyDescent="0.3">
      <c r="A5231">
        <v>306873</v>
      </c>
      <c r="B5231" t="s">
        <v>8</v>
      </c>
      <c r="C5231" s="2">
        <v>44316.36522475072</v>
      </c>
      <c r="D5231">
        <f t="shared" si="81"/>
        <v>4</v>
      </c>
    </row>
    <row r="5232" spans="1:4" x14ac:dyDescent="0.3">
      <c r="A5232">
        <v>62538</v>
      </c>
      <c r="B5232" t="s">
        <v>8</v>
      </c>
      <c r="C5232" s="2">
        <v>44316.366358547013</v>
      </c>
      <c r="D5232">
        <f t="shared" si="81"/>
        <v>4</v>
      </c>
    </row>
    <row r="5233" spans="1:4" x14ac:dyDescent="0.3">
      <c r="A5233">
        <v>227163</v>
      </c>
      <c r="B5233" t="s">
        <v>2</v>
      </c>
      <c r="C5233" s="2">
        <v>44316.371896723649</v>
      </c>
      <c r="D5233">
        <f t="shared" si="81"/>
        <v>4</v>
      </c>
    </row>
    <row r="5234" spans="1:4" x14ac:dyDescent="0.3">
      <c r="A5234">
        <v>189088</v>
      </c>
      <c r="B5234" t="s">
        <v>17</v>
      </c>
      <c r="C5234" s="2">
        <v>44316.372942307695</v>
      </c>
      <c r="D5234">
        <f t="shared" si="81"/>
        <v>4</v>
      </c>
    </row>
    <row r="5235" spans="1:4" x14ac:dyDescent="0.3">
      <c r="A5235">
        <v>226432</v>
      </c>
      <c r="B5235" t="s">
        <v>5</v>
      </c>
      <c r="C5235" s="2">
        <v>44316.373145512822</v>
      </c>
      <c r="D5235">
        <f t="shared" si="81"/>
        <v>4</v>
      </c>
    </row>
    <row r="5236" spans="1:4" x14ac:dyDescent="0.3">
      <c r="A5236">
        <v>136163</v>
      </c>
      <c r="B5236" t="s">
        <v>6</v>
      </c>
      <c r="C5236" s="2">
        <v>44316.373340242164</v>
      </c>
      <c r="D5236">
        <f t="shared" si="81"/>
        <v>4</v>
      </c>
    </row>
    <row r="5237" spans="1:4" x14ac:dyDescent="0.3">
      <c r="A5237">
        <v>37112</v>
      </c>
      <c r="B5237" t="s">
        <v>5</v>
      </c>
      <c r="C5237" s="2">
        <v>44316.375584009977</v>
      </c>
      <c r="D5237">
        <f t="shared" si="81"/>
        <v>4</v>
      </c>
    </row>
    <row r="5238" spans="1:4" x14ac:dyDescent="0.3">
      <c r="A5238">
        <v>278535</v>
      </c>
      <c r="B5238" t="s">
        <v>17</v>
      </c>
      <c r="C5238" s="2">
        <v>44316.378823717954</v>
      </c>
      <c r="D5238">
        <f t="shared" si="81"/>
        <v>4</v>
      </c>
    </row>
    <row r="5239" spans="1:4" x14ac:dyDescent="0.3">
      <c r="A5239">
        <v>23823</v>
      </c>
      <c r="B5239" t="s">
        <v>2</v>
      </c>
      <c r="C5239" s="2">
        <v>44316.379048112532</v>
      </c>
      <c r="D5239">
        <f t="shared" si="81"/>
        <v>4</v>
      </c>
    </row>
    <row r="5240" spans="1:4" x14ac:dyDescent="0.3">
      <c r="A5240">
        <v>7820</v>
      </c>
      <c r="B5240" t="s">
        <v>5</v>
      </c>
      <c r="C5240" s="2">
        <v>44316.379544195159</v>
      </c>
      <c r="D5240">
        <f t="shared" si="81"/>
        <v>4</v>
      </c>
    </row>
    <row r="5241" spans="1:4" x14ac:dyDescent="0.3">
      <c r="A5241">
        <v>117748</v>
      </c>
      <c r="B5241" t="s">
        <v>3</v>
      </c>
      <c r="C5241" s="2">
        <v>44316.396898753563</v>
      </c>
      <c r="D5241">
        <f t="shared" si="81"/>
        <v>4</v>
      </c>
    </row>
    <row r="5242" spans="1:4" x14ac:dyDescent="0.3">
      <c r="A5242">
        <v>319039</v>
      </c>
      <c r="B5242" t="s">
        <v>5</v>
      </c>
      <c r="C5242" s="2">
        <v>44316.397450747863</v>
      </c>
      <c r="D5242">
        <f t="shared" si="81"/>
        <v>4</v>
      </c>
    </row>
    <row r="5243" spans="1:4" x14ac:dyDescent="0.3">
      <c r="A5243">
        <v>177380</v>
      </c>
      <c r="B5243" t="s">
        <v>2</v>
      </c>
      <c r="C5243" s="2">
        <v>44316.398830306265</v>
      </c>
      <c r="D5243">
        <f t="shared" si="81"/>
        <v>4</v>
      </c>
    </row>
    <row r="5244" spans="1:4" x14ac:dyDescent="0.3">
      <c r="A5244">
        <v>274303</v>
      </c>
      <c r="B5244" t="s">
        <v>5</v>
      </c>
      <c r="C5244" s="2">
        <v>44316.40369462251</v>
      </c>
      <c r="D5244">
        <f t="shared" si="81"/>
        <v>4</v>
      </c>
    </row>
    <row r="5245" spans="1:4" x14ac:dyDescent="0.3">
      <c r="A5245">
        <v>314999</v>
      </c>
      <c r="B5245" t="s">
        <v>5</v>
      </c>
      <c r="C5245" s="2">
        <v>44316.408502742161</v>
      </c>
      <c r="D5245">
        <f t="shared" si="81"/>
        <v>4</v>
      </c>
    </row>
    <row r="5246" spans="1:4" x14ac:dyDescent="0.3">
      <c r="A5246">
        <v>41467</v>
      </c>
      <c r="B5246" t="s">
        <v>2</v>
      </c>
      <c r="C5246" s="2">
        <v>44316.415069195165</v>
      </c>
      <c r="D5246">
        <f t="shared" si="81"/>
        <v>4</v>
      </c>
    </row>
    <row r="5247" spans="1:4" x14ac:dyDescent="0.3">
      <c r="A5247">
        <v>196663</v>
      </c>
      <c r="B5247" t="s">
        <v>2</v>
      </c>
      <c r="C5247" s="2">
        <v>44316.423239316238</v>
      </c>
      <c r="D5247">
        <f t="shared" si="81"/>
        <v>4</v>
      </c>
    </row>
    <row r="5248" spans="1:4" x14ac:dyDescent="0.3">
      <c r="A5248">
        <v>258806</v>
      </c>
      <c r="B5248" t="s">
        <v>5</v>
      </c>
      <c r="C5248" s="2">
        <v>44316.425902670941</v>
      </c>
      <c r="D5248">
        <f t="shared" si="81"/>
        <v>4</v>
      </c>
    </row>
    <row r="5249" spans="1:4" x14ac:dyDescent="0.3">
      <c r="A5249">
        <v>297217</v>
      </c>
      <c r="B5249" t="s">
        <v>7</v>
      </c>
      <c r="C5249" s="2">
        <v>44316.429265242165</v>
      </c>
      <c r="D5249">
        <f t="shared" si="81"/>
        <v>4</v>
      </c>
    </row>
    <row r="5250" spans="1:4" x14ac:dyDescent="0.3">
      <c r="A5250">
        <v>266062</v>
      </c>
      <c r="B5250" t="s">
        <v>7</v>
      </c>
      <c r="C5250" s="2">
        <v>44316.434242806274</v>
      </c>
      <c r="D5250">
        <f t="shared" si="81"/>
        <v>4</v>
      </c>
    </row>
    <row r="5251" spans="1:4" x14ac:dyDescent="0.3">
      <c r="A5251">
        <v>61704</v>
      </c>
      <c r="B5251" t="s">
        <v>7</v>
      </c>
      <c r="C5251" s="2">
        <v>44316.439295049859</v>
      </c>
      <c r="D5251">
        <f t="shared" ref="D5251:D5314" si="82">MONTH(C5251)</f>
        <v>4</v>
      </c>
    </row>
    <row r="5252" spans="1:4" x14ac:dyDescent="0.3">
      <c r="A5252">
        <v>278976</v>
      </c>
      <c r="B5252" t="s">
        <v>7</v>
      </c>
      <c r="C5252" s="2">
        <v>44316.44773557692</v>
      </c>
      <c r="D5252">
        <f t="shared" si="82"/>
        <v>4</v>
      </c>
    </row>
    <row r="5253" spans="1:4" x14ac:dyDescent="0.3">
      <c r="A5253">
        <v>202017</v>
      </c>
      <c r="B5253" t="s">
        <v>2</v>
      </c>
      <c r="C5253" s="2">
        <v>44316.46694975072</v>
      </c>
      <c r="D5253">
        <f t="shared" si="82"/>
        <v>4</v>
      </c>
    </row>
    <row r="5254" spans="1:4" x14ac:dyDescent="0.3">
      <c r="A5254">
        <v>116584</v>
      </c>
      <c r="B5254" t="s">
        <v>5</v>
      </c>
      <c r="C5254" s="2">
        <v>44316.476696509977</v>
      </c>
      <c r="D5254">
        <f t="shared" si="82"/>
        <v>4</v>
      </c>
    </row>
    <row r="5255" spans="1:4" x14ac:dyDescent="0.3">
      <c r="A5255">
        <v>266406</v>
      </c>
      <c r="B5255" t="s">
        <v>5</v>
      </c>
      <c r="C5255" s="2">
        <v>44316.477377884614</v>
      </c>
      <c r="D5255">
        <f t="shared" si="82"/>
        <v>4</v>
      </c>
    </row>
    <row r="5256" spans="1:4" x14ac:dyDescent="0.3">
      <c r="A5256">
        <v>193836</v>
      </c>
      <c r="B5256" t="s">
        <v>5</v>
      </c>
      <c r="C5256" s="2">
        <v>44316.477499750719</v>
      </c>
      <c r="D5256">
        <f t="shared" si="82"/>
        <v>4</v>
      </c>
    </row>
    <row r="5257" spans="1:4" x14ac:dyDescent="0.3">
      <c r="A5257">
        <v>259660</v>
      </c>
      <c r="B5257" t="s">
        <v>7</v>
      </c>
      <c r="C5257" s="2">
        <v>44316.484526353277</v>
      </c>
      <c r="D5257">
        <f t="shared" si="82"/>
        <v>4</v>
      </c>
    </row>
    <row r="5258" spans="1:4" x14ac:dyDescent="0.3">
      <c r="A5258">
        <v>89782</v>
      </c>
      <c r="B5258" t="s">
        <v>5</v>
      </c>
      <c r="C5258" s="2">
        <v>44316.48603051994</v>
      </c>
      <c r="D5258">
        <f t="shared" si="82"/>
        <v>4</v>
      </c>
    </row>
    <row r="5259" spans="1:4" x14ac:dyDescent="0.3">
      <c r="A5259">
        <v>204041</v>
      </c>
      <c r="B5259" t="s">
        <v>17</v>
      </c>
      <c r="C5259" s="2">
        <v>44316.486366310543</v>
      </c>
      <c r="D5259">
        <f t="shared" si="82"/>
        <v>4</v>
      </c>
    </row>
    <row r="5260" spans="1:4" x14ac:dyDescent="0.3">
      <c r="A5260">
        <v>69597</v>
      </c>
      <c r="B5260" t="s">
        <v>22</v>
      </c>
      <c r="C5260" s="2">
        <v>44316.487300391731</v>
      </c>
      <c r="D5260">
        <f t="shared" si="82"/>
        <v>4</v>
      </c>
    </row>
    <row r="5261" spans="1:4" x14ac:dyDescent="0.3">
      <c r="A5261">
        <v>172209</v>
      </c>
      <c r="B5261" t="s">
        <v>3</v>
      </c>
      <c r="C5261" s="2">
        <v>44316.50412307692</v>
      </c>
      <c r="D5261">
        <f t="shared" si="82"/>
        <v>4</v>
      </c>
    </row>
    <row r="5262" spans="1:4" x14ac:dyDescent="0.3">
      <c r="A5262">
        <v>313874</v>
      </c>
      <c r="B5262" t="s">
        <v>3</v>
      </c>
      <c r="C5262" s="2">
        <v>44316.506577706554</v>
      </c>
      <c r="D5262">
        <f t="shared" si="82"/>
        <v>4</v>
      </c>
    </row>
    <row r="5263" spans="1:4" x14ac:dyDescent="0.3">
      <c r="A5263">
        <v>99400</v>
      </c>
      <c r="B5263" t="s">
        <v>3</v>
      </c>
      <c r="C5263" s="2">
        <v>44316.516091880345</v>
      </c>
      <c r="D5263">
        <f t="shared" si="82"/>
        <v>4</v>
      </c>
    </row>
    <row r="5264" spans="1:4" x14ac:dyDescent="0.3">
      <c r="A5264">
        <v>9010</v>
      </c>
      <c r="B5264" t="s">
        <v>2</v>
      </c>
      <c r="C5264" s="2">
        <v>44316.517544373215</v>
      </c>
      <c r="D5264">
        <f t="shared" si="82"/>
        <v>4</v>
      </c>
    </row>
    <row r="5265" spans="1:4" x14ac:dyDescent="0.3">
      <c r="A5265">
        <v>53474</v>
      </c>
      <c r="B5265" t="s">
        <v>5</v>
      </c>
      <c r="C5265" s="2">
        <v>44316.542999928773</v>
      </c>
      <c r="D5265">
        <f t="shared" si="82"/>
        <v>4</v>
      </c>
    </row>
    <row r="5266" spans="1:4" x14ac:dyDescent="0.3">
      <c r="A5266">
        <v>286855</v>
      </c>
      <c r="B5266" t="s">
        <v>5</v>
      </c>
      <c r="C5266" s="2">
        <v>44316.543129309117</v>
      </c>
      <c r="D5266">
        <f t="shared" si="82"/>
        <v>4</v>
      </c>
    </row>
    <row r="5267" spans="1:4" x14ac:dyDescent="0.3">
      <c r="A5267">
        <v>75514</v>
      </c>
      <c r="B5267" t="s">
        <v>2</v>
      </c>
      <c r="C5267" s="2">
        <v>44316.55</v>
      </c>
      <c r="D5267">
        <f t="shared" si="82"/>
        <v>4</v>
      </c>
    </row>
    <row r="5268" spans="1:4" x14ac:dyDescent="0.3">
      <c r="A5268">
        <v>279781</v>
      </c>
      <c r="B5268" t="s">
        <v>5</v>
      </c>
      <c r="C5268" s="2">
        <v>44316.585181410257</v>
      </c>
      <c r="D5268">
        <f t="shared" si="82"/>
        <v>4</v>
      </c>
    </row>
    <row r="5269" spans="1:4" x14ac:dyDescent="0.3">
      <c r="A5269">
        <v>197561</v>
      </c>
      <c r="B5269" t="s">
        <v>7</v>
      </c>
      <c r="C5269" s="2">
        <v>44316.585889992879</v>
      </c>
      <c r="D5269">
        <f t="shared" si="82"/>
        <v>4</v>
      </c>
    </row>
    <row r="5270" spans="1:4" x14ac:dyDescent="0.3">
      <c r="A5270">
        <v>194303</v>
      </c>
      <c r="B5270" t="s">
        <v>18</v>
      </c>
      <c r="C5270" s="2">
        <v>44316.598113176638</v>
      </c>
      <c r="D5270">
        <f t="shared" si="82"/>
        <v>4</v>
      </c>
    </row>
    <row r="5271" spans="1:4" x14ac:dyDescent="0.3">
      <c r="A5271">
        <v>317243</v>
      </c>
      <c r="B5271" t="s">
        <v>5</v>
      </c>
      <c r="C5271" s="2">
        <v>44316.603941595436</v>
      </c>
      <c r="D5271">
        <f t="shared" si="82"/>
        <v>4</v>
      </c>
    </row>
    <row r="5272" spans="1:4" x14ac:dyDescent="0.3">
      <c r="A5272">
        <v>185075</v>
      </c>
      <c r="B5272" t="s">
        <v>6</v>
      </c>
      <c r="C5272" s="2">
        <v>44316.607943910254</v>
      </c>
      <c r="D5272">
        <f t="shared" si="82"/>
        <v>4</v>
      </c>
    </row>
    <row r="5273" spans="1:4" x14ac:dyDescent="0.3">
      <c r="A5273">
        <v>269636</v>
      </c>
      <c r="B5273" t="s">
        <v>7</v>
      </c>
      <c r="C5273" s="2">
        <v>44316.619630270659</v>
      </c>
      <c r="D5273">
        <f t="shared" si="82"/>
        <v>4</v>
      </c>
    </row>
    <row r="5274" spans="1:4" x14ac:dyDescent="0.3">
      <c r="A5274">
        <v>47965</v>
      </c>
      <c r="B5274" t="s">
        <v>7</v>
      </c>
      <c r="C5274" s="2">
        <v>44316.628604380341</v>
      </c>
      <c r="D5274">
        <f t="shared" si="82"/>
        <v>4</v>
      </c>
    </row>
    <row r="5275" spans="1:4" x14ac:dyDescent="0.3">
      <c r="A5275">
        <v>113551</v>
      </c>
      <c r="B5275" t="s">
        <v>5</v>
      </c>
      <c r="C5275" s="2">
        <v>44316.641908190883</v>
      </c>
      <c r="D5275">
        <f t="shared" si="82"/>
        <v>4</v>
      </c>
    </row>
    <row r="5276" spans="1:4" x14ac:dyDescent="0.3">
      <c r="A5276">
        <v>232267</v>
      </c>
      <c r="B5276" t="s">
        <v>2</v>
      </c>
      <c r="C5276" s="2">
        <v>44316.652307407407</v>
      </c>
      <c r="D5276">
        <f t="shared" si="82"/>
        <v>4</v>
      </c>
    </row>
    <row r="5277" spans="1:4" x14ac:dyDescent="0.3">
      <c r="A5277">
        <v>207229</v>
      </c>
      <c r="B5277" t="s">
        <v>2</v>
      </c>
      <c r="C5277" s="2">
        <v>44316.654845512821</v>
      </c>
      <c r="D5277">
        <f t="shared" si="82"/>
        <v>4</v>
      </c>
    </row>
    <row r="5278" spans="1:4" x14ac:dyDescent="0.3">
      <c r="A5278">
        <v>251064</v>
      </c>
      <c r="B5278" t="s">
        <v>2</v>
      </c>
      <c r="C5278" s="2">
        <v>44316.665780306277</v>
      </c>
      <c r="D5278">
        <f t="shared" si="82"/>
        <v>4</v>
      </c>
    </row>
    <row r="5279" spans="1:4" x14ac:dyDescent="0.3">
      <c r="A5279">
        <v>321798</v>
      </c>
      <c r="B5279" t="s">
        <v>5</v>
      </c>
      <c r="C5279" s="2">
        <v>44316.677905769233</v>
      </c>
      <c r="D5279">
        <f t="shared" si="82"/>
        <v>4</v>
      </c>
    </row>
    <row r="5280" spans="1:4" x14ac:dyDescent="0.3">
      <c r="A5280">
        <v>140603</v>
      </c>
      <c r="B5280" t="s">
        <v>7</v>
      </c>
      <c r="C5280" s="2">
        <v>44316.680656623932</v>
      </c>
      <c r="D5280">
        <f t="shared" si="82"/>
        <v>4</v>
      </c>
    </row>
    <row r="5281" spans="1:4" x14ac:dyDescent="0.3">
      <c r="A5281">
        <v>226699</v>
      </c>
      <c r="B5281" t="s">
        <v>17</v>
      </c>
      <c r="C5281" s="2">
        <v>44316.683393945874</v>
      </c>
      <c r="D5281">
        <f t="shared" si="82"/>
        <v>4</v>
      </c>
    </row>
    <row r="5282" spans="1:4" x14ac:dyDescent="0.3">
      <c r="A5282">
        <v>16173</v>
      </c>
      <c r="B5282" t="s">
        <v>2</v>
      </c>
      <c r="C5282" s="2">
        <v>44316.695661217949</v>
      </c>
      <c r="D5282">
        <f t="shared" si="82"/>
        <v>4</v>
      </c>
    </row>
    <row r="5283" spans="1:4" x14ac:dyDescent="0.3">
      <c r="A5283">
        <v>326228</v>
      </c>
      <c r="B5283" t="s">
        <v>2</v>
      </c>
      <c r="C5283" s="2">
        <v>44316.69701011396</v>
      </c>
      <c r="D5283">
        <f t="shared" si="82"/>
        <v>4</v>
      </c>
    </row>
    <row r="5284" spans="1:4" x14ac:dyDescent="0.3">
      <c r="A5284">
        <v>226813</v>
      </c>
      <c r="B5284" t="s">
        <v>2</v>
      </c>
      <c r="C5284" s="2">
        <v>44316.701130698006</v>
      </c>
      <c r="D5284">
        <f t="shared" si="82"/>
        <v>4</v>
      </c>
    </row>
    <row r="5285" spans="1:4" x14ac:dyDescent="0.3">
      <c r="A5285">
        <v>26335</v>
      </c>
      <c r="B5285" t="s">
        <v>5</v>
      </c>
      <c r="C5285" s="2">
        <v>44316.701432514252</v>
      </c>
      <c r="D5285">
        <f t="shared" si="82"/>
        <v>4</v>
      </c>
    </row>
    <row r="5286" spans="1:4" x14ac:dyDescent="0.3">
      <c r="A5286">
        <v>109285</v>
      </c>
      <c r="B5286" t="s">
        <v>7</v>
      </c>
      <c r="C5286" s="2">
        <v>44316.713985861832</v>
      </c>
      <c r="D5286">
        <f t="shared" si="82"/>
        <v>4</v>
      </c>
    </row>
    <row r="5287" spans="1:4" x14ac:dyDescent="0.3">
      <c r="A5287">
        <v>144941</v>
      </c>
      <c r="B5287" t="s">
        <v>2</v>
      </c>
      <c r="C5287" s="2">
        <v>44316.722244373217</v>
      </c>
      <c r="D5287">
        <f t="shared" si="82"/>
        <v>4</v>
      </c>
    </row>
    <row r="5288" spans="1:4" x14ac:dyDescent="0.3">
      <c r="A5288">
        <v>117012</v>
      </c>
      <c r="B5288" t="s">
        <v>5</v>
      </c>
      <c r="C5288" s="2">
        <v>44316.725640420234</v>
      </c>
      <c r="D5288">
        <f t="shared" si="82"/>
        <v>4</v>
      </c>
    </row>
    <row r="5289" spans="1:4" x14ac:dyDescent="0.3">
      <c r="A5289">
        <v>191096</v>
      </c>
      <c r="B5289" t="s">
        <v>2</v>
      </c>
      <c r="C5289" s="2">
        <v>44316.74093831909</v>
      </c>
      <c r="D5289">
        <f t="shared" si="82"/>
        <v>4</v>
      </c>
    </row>
    <row r="5290" spans="1:4" x14ac:dyDescent="0.3">
      <c r="A5290">
        <v>307620</v>
      </c>
      <c r="B5290" t="s">
        <v>17</v>
      </c>
      <c r="C5290" s="2">
        <v>44316.7539781339</v>
      </c>
      <c r="D5290">
        <f t="shared" si="82"/>
        <v>4</v>
      </c>
    </row>
    <row r="5291" spans="1:4" x14ac:dyDescent="0.3">
      <c r="A5291">
        <v>49897</v>
      </c>
      <c r="B5291" t="s">
        <v>10</v>
      </c>
      <c r="C5291" s="2">
        <v>44316.754001531335</v>
      </c>
      <c r="D5291">
        <f t="shared" si="82"/>
        <v>4</v>
      </c>
    </row>
    <row r="5292" spans="1:4" x14ac:dyDescent="0.3">
      <c r="A5292">
        <v>294614</v>
      </c>
      <c r="B5292" t="s">
        <v>3</v>
      </c>
      <c r="C5292" s="2">
        <v>44316.754999999997</v>
      </c>
      <c r="D5292">
        <f t="shared" si="82"/>
        <v>4</v>
      </c>
    </row>
    <row r="5293" spans="1:4" x14ac:dyDescent="0.3">
      <c r="A5293">
        <v>275778</v>
      </c>
      <c r="B5293" t="s">
        <v>5</v>
      </c>
      <c r="C5293" s="2">
        <v>44316.755344408826</v>
      </c>
      <c r="D5293">
        <f t="shared" si="82"/>
        <v>4</v>
      </c>
    </row>
    <row r="5294" spans="1:4" x14ac:dyDescent="0.3">
      <c r="A5294">
        <v>331350</v>
      </c>
      <c r="B5294" t="s">
        <v>7</v>
      </c>
      <c r="C5294" s="2">
        <v>44316.758497685179</v>
      </c>
      <c r="D5294">
        <f t="shared" si="82"/>
        <v>4</v>
      </c>
    </row>
    <row r="5295" spans="1:4" x14ac:dyDescent="0.3">
      <c r="A5295">
        <v>78712</v>
      </c>
      <c r="B5295" t="s">
        <v>2</v>
      </c>
      <c r="C5295" s="2">
        <v>44316.761882727915</v>
      </c>
      <c r="D5295">
        <f t="shared" si="82"/>
        <v>4</v>
      </c>
    </row>
    <row r="5296" spans="1:4" x14ac:dyDescent="0.3">
      <c r="A5296">
        <v>38738</v>
      </c>
      <c r="B5296" t="s">
        <v>2</v>
      </c>
      <c r="C5296" s="2">
        <v>44316.762581873219</v>
      </c>
      <c r="D5296">
        <f t="shared" si="82"/>
        <v>4</v>
      </c>
    </row>
    <row r="5297" spans="1:4" x14ac:dyDescent="0.3">
      <c r="A5297">
        <v>289514</v>
      </c>
      <c r="B5297" t="s">
        <v>2</v>
      </c>
      <c r="C5297" s="2">
        <v>44316.765174002852</v>
      </c>
      <c r="D5297">
        <f t="shared" si="82"/>
        <v>4</v>
      </c>
    </row>
    <row r="5298" spans="1:4" x14ac:dyDescent="0.3">
      <c r="A5298">
        <v>196897</v>
      </c>
      <c r="B5298" t="s">
        <v>3</v>
      </c>
      <c r="C5298" s="2">
        <v>44316.776920085475</v>
      </c>
      <c r="D5298">
        <f t="shared" si="82"/>
        <v>4</v>
      </c>
    </row>
    <row r="5299" spans="1:4" x14ac:dyDescent="0.3">
      <c r="A5299">
        <v>292491</v>
      </c>
      <c r="B5299" t="s">
        <v>2</v>
      </c>
      <c r="C5299" s="2">
        <v>44316.78251310542</v>
      </c>
      <c r="D5299">
        <f t="shared" si="82"/>
        <v>4</v>
      </c>
    </row>
    <row r="5300" spans="1:4" x14ac:dyDescent="0.3">
      <c r="A5300">
        <v>6964</v>
      </c>
      <c r="B5300" t="s">
        <v>2</v>
      </c>
      <c r="C5300" s="2">
        <v>44316.783402243585</v>
      </c>
      <c r="D5300">
        <f t="shared" si="82"/>
        <v>4</v>
      </c>
    </row>
    <row r="5301" spans="1:4" x14ac:dyDescent="0.3">
      <c r="A5301">
        <v>218830</v>
      </c>
      <c r="B5301" t="s">
        <v>3</v>
      </c>
      <c r="C5301" s="2">
        <v>44316.787718198007</v>
      </c>
      <c r="D5301">
        <f t="shared" si="82"/>
        <v>4</v>
      </c>
    </row>
    <row r="5302" spans="1:4" x14ac:dyDescent="0.3">
      <c r="A5302">
        <v>223359</v>
      </c>
      <c r="B5302" t="s">
        <v>7</v>
      </c>
      <c r="C5302" s="2">
        <v>44316.789909437328</v>
      </c>
      <c r="D5302">
        <f t="shared" si="82"/>
        <v>4</v>
      </c>
    </row>
    <row r="5303" spans="1:4" x14ac:dyDescent="0.3">
      <c r="A5303">
        <v>81373</v>
      </c>
      <c r="B5303" t="s">
        <v>18</v>
      </c>
      <c r="C5303" s="2">
        <v>44316.790826531345</v>
      </c>
      <c r="D5303">
        <f t="shared" si="82"/>
        <v>4</v>
      </c>
    </row>
    <row r="5304" spans="1:4" x14ac:dyDescent="0.3">
      <c r="A5304">
        <v>290628</v>
      </c>
      <c r="B5304" t="s">
        <v>13</v>
      </c>
      <c r="C5304" s="2">
        <v>44316.793845512824</v>
      </c>
      <c r="D5304">
        <f t="shared" si="82"/>
        <v>4</v>
      </c>
    </row>
    <row r="5305" spans="1:4" x14ac:dyDescent="0.3">
      <c r="A5305">
        <v>270321</v>
      </c>
      <c r="B5305" t="s">
        <v>5</v>
      </c>
      <c r="C5305" s="2">
        <v>44316.797057799144</v>
      </c>
      <c r="D5305">
        <f t="shared" si="82"/>
        <v>4</v>
      </c>
    </row>
    <row r="5306" spans="1:4" x14ac:dyDescent="0.3">
      <c r="A5306">
        <v>184572</v>
      </c>
      <c r="B5306" t="s">
        <v>3</v>
      </c>
      <c r="C5306" s="2">
        <v>44316.797834437319</v>
      </c>
      <c r="D5306">
        <f t="shared" si="82"/>
        <v>4</v>
      </c>
    </row>
    <row r="5307" spans="1:4" x14ac:dyDescent="0.3">
      <c r="A5307">
        <v>57356</v>
      </c>
      <c r="B5307" t="s">
        <v>5</v>
      </c>
      <c r="C5307" s="2">
        <v>44316.844543696585</v>
      </c>
      <c r="D5307">
        <f t="shared" si="82"/>
        <v>4</v>
      </c>
    </row>
    <row r="5308" spans="1:4" x14ac:dyDescent="0.3">
      <c r="A5308">
        <v>259863</v>
      </c>
      <c r="B5308" t="s">
        <v>17</v>
      </c>
      <c r="C5308" s="2">
        <v>44316.844960612529</v>
      </c>
      <c r="D5308">
        <f t="shared" si="82"/>
        <v>4</v>
      </c>
    </row>
    <row r="5309" spans="1:4" x14ac:dyDescent="0.3">
      <c r="A5309">
        <v>62756</v>
      </c>
      <c r="B5309" t="s">
        <v>16</v>
      </c>
      <c r="C5309" s="2">
        <v>44316.851067343312</v>
      </c>
      <c r="D5309">
        <f t="shared" si="82"/>
        <v>4</v>
      </c>
    </row>
    <row r="5310" spans="1:4" x14ac:dyDescent="0.3">
      <c r="A5310">
        <v>257994</v>
      </c>
      <c r="B5310" t="s">
        <v>3</v>
      </c>
      <c r="C5310" s="2">
        <v>44316.863877955846</v>
      </c>
      <c r="D5310">
        <f t="shared" si="82"/>
        <v>4</v>
      </c>
    </row>
    <row r="5311" spans="1:4" x14ac:dyDescent="0.3">
      <c r="A5311">
        <v>14537</v>
      </c>
      <c r="B5311" t="s">
        <v>3</v>
      </c>
      <c r="C5311" s="2">
        <v>44316.869100178061</v>
      </c>
      <c r="D5311">
        <f t="shared" si="82"/>
        <v>4</v>
      </c>
    </row>
    <row r="5312" spans="1:4" x14ac:dyDescent="0.3">
      <c r="A5312">
        <v>323191</v>
      </c>
      <c r="B5312" t="s">
        <v>2</v>
      </c>
      <c r="C5312" s="2">
        <v>44316.874688283468</v>
      </c>
      <c r="D5312">
        <f t="shared" si="82"/>
        <v>4</v>
      </c>
    </row>
    <row r="5313" spans="1:4" x14ac:dyDescent="0.3">
      <c r="A5313">
        <v>116876</v>
      </c>
      <c r="B5313" t="s">
        <v>5</v>
      </c>
      <c r="C5313" s="2">
        <v>44316.875999999997</v>
      </c>
      <c r="D5313">
        <f t="shared" si="82"/>
        <v>4</v>
      </c>
    </row>
    <row r="5314" spans="1:4" x14ac:dyDescent="0.3">
      <c r="A5314">
        <v>22010</v>
      </c>
      <c r="B5314" t="s">
        <v>2</v>
      </c>
      <c r="C5314" s="2">
        <v>44316.906950641031</v>
      </c>
      <c r="D5314">
        <f t="shared" si="82"/>
        <v>4</v>
      </c>
    </row>
    <row r="5315" spans="1:4" x14ac:dyDescent="0.3">
      <c r="A5315">
        <v>92196</v>
      </c>
      <c r="B5315" t="s">
        <v>2</v>
      </c>
      <c r="C5315" s="2">
        <v>44316.930522578346</v>
      </c>
      <c r="D5315">
        <f t="shared" ref="D5315:D5378" si="83">MONTH(C5315)</f>
        <v>4</v>
      </c>
    </row>
    <row r="5316" spans="1:4" x14ac:dyDescent="0.3">
      <c r="A5316">
        <v>14068</v>
      </c>
      <c r="B5316" t="s">
        <v>2</v>
      </c>
      <c r="C5316" s="2">
        <v>44316.932020085478</v>
      </c>
      <c r="D5316">
        <f t="shared" si="83"/>
        <v>4</v>
      </c>
    </row>
    <row r="5317" spans="1:4" x14ac:dyDescent="0.3">
      <c r="A5317">
        <v>319990</v>
      </c>
      <c r="B5317" t="s">
        <v>2</v>
      </c>
      <c r="C5317" s="2">
        <v>44316.938820299139</v>
      </c>
      <c r="D5317">
        <f t="shared" si="83"/>
        <v>4</v>
      </c>
    </row>
    <row r="5318" spans="1:4" x14ac:dyDescent="0.3">
      <c r="A5318">
        <v>246071</v>
      </c>
      <c r="B5318" t="s">
        <v>18</v>
      </c>
      <c r="C5318" s="2">
        <v>44316.944855911679</v>
      </c>
      <c r="D5318">
        <f t="shared" si="83"/>
        <v>4</v>
      </c>
    </row>
    <row r="5319" spans="1:4" x14ac:dyDescent="0.3">
      <c r="A5319">
        <v>126002</v>
      </c>
      <c r="B5319" t="s">
        <v>3</v>
      </c>
      <c r="C5319" s="2">
        <v>44316.951772827633</v>
      </c>
      <c r="D5319">
        <f t="shared" si="83"/>
        <v>4</v>
      </c>
    </row>
    <row r="5320" spans="1:4" x14ac:dyDescent="0.3">
      <c r="A5320">
        <v>348549</v>
      </c>
      <c r="B5320" t="s">
        <v>18</v>
      </c>
      <c r="C5320" s="2">
        <v>44316.960723041309</v>
      </c>
      <c r="D5320">
        <f t="shared" si="83"/>
        <v>4</v>
      </c>
    </row>
    <row r="5321" spans="1:4" x14ac:dyDescent="0.3">
      <c r="A5321">
        <v>2337</v>
      </c>
      <c r="B5321" t="s">
        <v>7</v>
      </c>
      <c r="C5321" s="2">
        <v>44316.969697400287</v>
      </c>
      <c r="D5321">
        <f t="shared" si="83"/>
        <v>4</v>
      </c>
    </row>
    <row r="5322" spans="1:4" x14ac:dyDescent="0.3">
      <c r="A5322">
        <v>152805</v>
      </c>
      <c r="B5322" t="s">
        <v>9</v>
      </c>
      <c r="C5322" s="2">
        <v>44316.975186075499</v>
      </c>
      <c r="D5322">
        <f t="shared" si="83"/>
        <v>4</v>
      </c>
    </row>
    <row r="5323" spans="1:4" x14ac:dyDescent="0.3">
      <c r="A5323">
        <v>170532</v>
      </c>
      <c r="B5323" t="s">
        <v>2</v>
      </c>
      <c r="C5323" s="2">
        <v>44316.975569836177</v>
      </c>
      <c r="D5323">
        <f t="shared" si="83"/>
        <v>4</v>
      </c>
    </row>
    <row r="5324" spans="1:4" x14ac:dyDescent="0.3">
      <c r="A5324">
        <v>194363</v>
      </c>
      <c r="B5324" t="s">
        <v>2</v>
      </c>
      <c r="C5324" s="2">
        <v>44316.977005698005</v>
      </c>
      <c r="D5324">
        <f t="shared" si="83"/>
        <v>4</v>
      </c>
    </row>
    <row r="5325" spans="1:4" x14ac:dyDescent="0.3">
      <c r="A5325">
        <v>166679</v>
      </c>
      <c r="B5325" t="s">
        <v>5</v>
      </c>
      <c r="C5325" s="2">
        <v>44317.007648326216</v>
      </c>
      <c r="D5325">
        <f t="shared" si="83"/>
        <v>5</v>
      </c>
    </row>
    <row r="5326" spans="1:4" x14ac:dyDescent="0.3">
      <c r="A5326">
        <v>64449</v>
      </c>
      <c r="B5326" t="s">
        <v>7</v>
      </c>
      <c r="C5326" s="2">
        <v>44317.018856659546</v>
      </c>
      <c r="D5326">
        <f t="shared" si="83"/>
        <v>5</v>
      </c>
    </row>
    <row r="5327" spans="1:4" x14ac:dyDescent="0.3">
      <c r="A5327">
        <v>99809</v>
      </c>
      <c r="B5327" t="s">
        <v>2</v>
      </c>
      <c r="C5327" s="2">
        <v>44317.019612215103</v>
      </c>
      <c r="D5327">
        <f t="shared" si="83"/>
        <v>5</v>
      </c>
    </row>
    <row r="5328" spans="1:4" x14ac:dyDescent="0.3">
      <c r="A5328">
        <v>113523</v>
      </c>
      <c r="B5328" t="s">
        <v>5</v>
      </c>
      <c r="C5328" s="2">
        <v>44317.021461324788</v>
      </c>
      <c r="D5328">
        <f t="shared" si="83"/>
        <v>5</v>
      </c>
    </row>
    <row r="5329" spans="1:4" x14ac:dyDescent="0.3">
      <c r="A5329">
        <v>283179</v>
      </c>
      <c r="B5329" t="s">
        <v>2</v>
      </c>
      <c r="C5329" s="2">
        <v>44317.021999999997</v>
      </c>
      <c r="D5329">
        <f t="shared" si="83"/>
        <v>5</v>
      </c>
    </row>
    <row r="5330" spans="1:4" x14ac:dyDescent="0.3">
      <c r="A5330">
        <v>68634</v>
      </c>
      <c r="B5330" t="s">
        <v>5</v>
      </c>
      <c r="C5330" s="2">
        <v>44317.022649964383</v>
      </c>
      <c r="D5330">
        <f t="shared" si="83"/>
        <v>5</v>
      </c>
    </row>
    <row r="5331" spans="1:4" x14ac:dyDescent="0.3">
      <c r="A5331">
        <v>128507</v>
      </c>
      <c r="B5331" t="s">
        <v>2</v>
      </c>
      <c r="C5331" s="2">
        <v>44317.031873076921</v>
      </c>
      <c r="D5331">
        <f t="shared" si="83"/>
        <v>5</v>
      </c>
    </row>
    <row r="5332" spans="1:4" x14ac:dyDescent="0.3">
      <c r="A5332">
        <v>253954</v>
      </c>
      <c r="B5332" t="s">
        <v>6</v>
      </c>
      <c r="C5332" s="2">
        <v>44317.032019408827</v>
      </c>
      <c r="D5332">
        <f t="shared" si="83"/>
        <v>5</v>
      </c>
    </row>
    <row r="5333" spans="1:4" x14ac:dyDescent="0.3">
      <c r="A5333">
        <v>342167</v>
      </c>
      <c r="B5333" t="s">
        <v>5</v>
      </c>
      <c r="C5333" s="2">
        <v>44317.037689992881</v>
      </c>
      <c r="D5333">
        <f t="shared" si="83"/>
        <v>5</v>
      </c>
    </row>
    <row r="5334" spans="1:4" x14ac:dyDescent="0.3">
      <c r="A5334">
        <v>210141</v>
      </c>
      <c r="B5334" t="s">
        <v>7</v>
      </c>
      <c r="C5334" s="2">
        <v>44317.04196057692</v>
      </c>
      <c r="D5334">
        <f t="shared" si="83"/>
        <v>5</v>
      </c>
    </row>
    <row r="5335" spans="1:4" x14ac:dyDescent="0.3">
      <c r="A5335">
        <v>248848</v>
      </c>
      <c r="B5335" t="s">
        <v>3</v>
      </c>
      <c r="C5335" s="2">
        <v>44317.044811111111</v>
      </c>
      <c r="D5335">
        <f t="shared" si="83"/>
        <v>5</v>
      </c>
    </row>
    <row r="5336" spans="1:4" x14ac:dyDescent="0.3">
      <c r="A5336">
        <v>330091</v>
      </c>
      <c r="B5336" t="s">
        <v>2</v>
      </c>
      <c r="C5336" s="2">
        <v>44317.048061039888</v>
      </c>
      <c r="D5336">
        <f t="shared" si="83"/>
        <v>5</v>
      </c>
    </row>
    <row r="5337" spans="1:4" x14ac:dyDescent="0.3">
      <c r="A5337">
        <v>241177</v>
      </c>
      <c r="B5337" t="s">
        <v>7</v>
      </c>
      <c r="C5337" s="2">
        <v>44317.053380733618</v>
      </c>
      <c r="D5337">
        <f t="shared" si="83"/>
        <v>5</v>
      </c>
    </row>
    <row r="5338" spans="1:4" x14ac:dyDescent="0.3">
      <c r="A5338">
        <v>323350</v>
      </c>
      <c r="B5338" t="s">
        <v>7</v>
      </c>
      <c r="C5338" s="2">
        <v>44317.053698326214</v>
      </c>
      <c r="D5338">
        <f t="shared" si="83"/>
        <v>5</v>
      </c>
    </row>
    <row r="5339" spans="1:4" x14ac:dyDescent="0.3">
      <c r="A5339">
        <v>8934</v>
      </c>
      <c r="B5339" t="s">
        <v>5</v>
      </c>
      <c r="C5339" s="2">
        <v>44317.053807158125</v>
      </c>
      <c r="D5339">
        <f t="shared" si="83"/>
        <v>5</v>
      </c>
    </row>
    <row r="5340" spans="1:4" x14ac:dyDescent="0.3">
      <c r="A5340">
        <v>118168</v>
      </c>
      <c r="B5340" t="s">
        <v>2</v>
      </c>
      <c r="C5340" s="2">
        <v>44317.056945797718</v>
      </c>
      <c r="D5340">
        <f t="shared" si="83"/>
        <v>5</v>
      </c>
    </row>
    <row r="5341" spans="1:4" x14ac:dyDescent="0.3">
      <c r="A5341">
        <v>246542</v>
      </c>
      <c r="B5341" t="s">
        <v>5</v>
      </c>
      <c r="C5341" s="2">
        <v>44317.057198575494</v>
      </c>
      <c r="D5341">
        <f t="shared" si="83"/>
        <v>5</v>
      </c>
    </row>
    <row r="5342" spans="1:4" x14ac:dyDescent="0.3">
      <c r="A5342">
        <v>266940</v>
      </c>
      <c r="B5342" t="s">
        <v>3</v>
      </c>
      <c r="C5342" s="2">
        <v>44317.063984366105</v>
      </c>
      <c r="D5342">
        <f t="shared" si="83"/>
        <v>5</v>
      </c>
    </row>
    <row r="5343" spans="1:4" x14ac:dyDescent="0.3">
      <c r="A5343">
        <v>120589</v>
      </c>
      <c r="B5343" t="s">
        <v>7</v>
      </c>
      <c r="C5343" s="2">
        <v>44317.064249216521</v>
      </c>
      <c r="D5343">
        <f t="shared" si="83"/>
        <v>5</v>
      </c>
    </row>
    <row r="5344" spans="1:4" x14ac:dyDescent="0.3">
      <c r="A5344">
        <v>277577</v>
      </c>
      <c r="B5344" t="s">
        <v>5</v>
      </c>
      <c r="C5344" s="2">
        <v>44317.067739529914</v>
      </c>
      <c r="D5344">
        <f t="shared" si="83"/>
        <v>5</v>
      </c>
    </row>
    <row r="5345" spans="1:4" x14ac:dyDescent="0.3">
      <c r="A5345">
        <v>335093</v>
      </c>
      <c r="B5345" t="s">
        <v>12</v>
      </c>
      <c r="C5345" s="2">
        <v>44317.068705519945</v>
      </c>
      <c r="D5345">
        <f t="shared" si="83"/>
        <v>5</v>
      </c>
    </row>
    <row r="5346" spans="1:4" x14ac:dyDescent="0.3">
      <c r="A5346">
        <v>238201</v>
      </c>
      <c r="B5346" t="s">
        <v>2</v>
      </c>
      <c r="C5346" s="2">
        <v>44317.073644159544</v>
      </c>
      <c r="D5346">
        <f t="shared" si="83"/>
        <v>5</v>
      </c>
    </row>
    <row r="5347" spans="1:4" x14ac:dyDescent="0.3">
      <c r="A5347">
        <v>320010</v>
      </c>
      <c r="B5347" t="s">
        <v>2</v>
      </c>
      <c r="C5347" s="2">
        <v>44317.077496260681</v>
      </c>
      <c r="D5347">
        <f t="shared" si="83"/>
        <v>5</v>
      </c>
    </row>
    <row r="5348" spans="1:4" x14ac:dyDescent="0.3">
      <c r="A5348">
        <v>71268</v>
      </c>
      <c r="B5348" t="s">
        <v>18</v>
      </c>
      <c r="C5348" s="2">
        <v>44317.078000000001</v>
      </c>
      <c r="D5348">
        <f t="shared" si="83"/>
        <v>5</v>
      </c>
    </row>
    <row r="5349" spans="1:4" x14ac:dyDescent="0.3">
      <c r="A5349">
        <v>153782</v>
      </c>
      <c r="B5349" t="s">
        <v>3</v>
      </c>
      <c r="C5349" s="2">
        <v>44317.083874715099</v>
      </c>
      <c r="D5349">
        <f t="shared" si="83"/>
        <v>5</v>
      </c>
    </row>
    <row r="5350" spans="1:4" x14ac:dyDescent="0.3">
      <c r="A5350">
        <v>281733</v>
      </c>
      <c r="B5350" t="s">
        <v>7</v>
      </c>
      <c r="C5350" s="2">
        <v>44317.097999999998</v>
      </c>
      <c r="D5350">
        <f t="shared" si="83"/>
        <v>5</v>
      </c>
    </row>
    <row r="5351" spans="1:4" x14ac:dyDescent="0.3">
      <c r="A5351">
        <v>208307</v>
      </c>
      <c r="B5351" t="s">
        <v>5</v>
      </c>
      <c r="C5351" s="2">
        <v>44317.104552029916</v>
      </c>
      <c r="D5351">
        <f t="shared" si="83"/>
        <v>5</v>
      </c>
    </row>
    <row r="5352" spans="1:4" x14ac:dyDescent="0.3">
      <c r="A5352">
        <v>292603</v>
      </c>
      <c r="B5352" t="s">
        <v>3</v>
      </c>
      <c r="C5352" s="2">
        <v>44317.10650530627</v>
      </c>
      <c r="D5352">
        <f t="shared" si="83"/>
        <v>5</v>
      </c>
    </row>
    <row r="5353" spans="1:4" x14ac:dyDescent="0.3">
      <c r="A5353">
        <v>55376</v>
      </c>
      <c r="B5353" t="s">
        <v>6</v>
      </c>
      <c r="C5353" s="2">
        <v>44317.124013532761</v>
      </c>
      <c r="D5353">
        <f t="shared" si="83"/>
        <v>5</v>
      </c>
    </row>
    <row r="5354" spans="1:4" x14ac:dyDescent="0.3">
      <c r="A5354">
        <v>280356</v>
      </c>
      <c r="B5354" t="s">
        <v>7</v>
      </c>
      <c r="C5354" s="2">
        <v>44317.130857514247</v>
      </c>
      <c r="D5354">
        <f t="shared" si="83"/>
        <v>5</v>
      </c>
    </row>
    <row r="5355" spans="1:4" x14ac:dyDescent="0.3">
      <c r="A5355">
        <v>52446</v>
      </c>
      <c r="B5355" t="s">
        <v>7</v>
      </c>
      <c r="C5355" s="2">
        <v>44317.145673646723</v>
      </c>
      <c r="D5355">
        <f t="shared" si="83"/>
        <v>5</v>
      </c>
    </row>
    <row r="5356" spans="1:4" x14ac:dyDescent="0.3">
      <c r="A5356">
        <v>117512</v>
      </c>
      <c r="B5356" t="s">
        <v>7</v>
      </c>
      <c r="C5356" s="2">
        <v>44317.153141631054</v>
      </c>
      <c r="D5356">
        <f t="shared" si="83"/>
        <v>5</v>
      </c>
    </row>
    <row r="5357" spans="1:4" x14ac:dyDescent="0.3">
      <c r="A5357">
        <v>17985</v>
      </c>
      <c r="B5357" t="s">
        <v>3</v>
      </c>
      <c r="C5357" s="2">
        <v>44317.179359188034</v>
      </c>
      <c r="D5357">
        <f t="shared" si="83"/>
        <v>5</v>
      </c>
    </row>
    <row r="5358" spans="1:4" x14ac:dyDescent="0.3">
      <c r="A5358">
        <v>287596</v>
      </c>
      <c r="B5358" t="s">
        <v>5</v>
      </c>
      <c r="C5358" s="2">
        <v>44317.189820726497</v>
      </c>
      <c r="D5358">
        <f t="shared" si="83"/>
        <v>5</v>
      </c>
    </row>
    <row r="5359" spans="1:4" x14ac:dyDescent="0.3">
      <c r="A5359">
        <v>47967</v>
      </c>
      <c r="B5359" t="s">
        <v>5</v>
      </c>
      <c r="C5359" s="2">
        <v>44317.191963603989</v>
      </c>
      <c r="D5359">
        <f t="shared" si="83"/>
        <v>5</v>
      </c>
    </row>
    <row r="5360" spans="1:4" x14ac:dyDescent="0.3">
      <c r="A5360">
        <v>6721</v>
      </c>
      <c r="B5360" t="s">
        <v>3</v>
      </c>
      <c r="C5360" s="2">
        <v>44317.195579131054</v>
      </c>
      <c r="D5360">
        <f t="shared" si="83"/>
        <v>5</v>
      </c>
    </row>
    <row r="5361" spans="1:4" x14ac:dyDescent="0.3">
      <c r="A5361">
        <v>25800</v>
      </c>
      <c r="B5361" t="s">
        <v>3</v>
      </c>
      <c r="C5361" s="2">
        <v>44317.197131445864</v>
      </c>
      <c r="D5361">
        <f t="shared" si="83"/>
        <v>5</v>
      </c>
    </row>
    <row r="5362" spans="1:4" x14ac:dyDescent="0.3">
      <c r="A5362">
        <v>298740</v>
      </c>
      <c r="B5362" t="s">
        <v>2</v>
      </c>
      <c r="C5362" s="2">
        <v>44317.199491168096</v>
      </c>
      <c r="D5362">
        <f t="shared" si="83"/>
        <v>5</v>
      </c>
    </row>
    <row r="5363" spans="1:4" x14ac:dyDescent="0.3">
      <c r="A5363">
        <v>203195</v>
      </c>
      <c r="B5363" t="s">
        <v>9</v>
      </c>
      <c r="C5363" s="2">
        <v>44317.204515028498</v>
      </c>
      <c r="D5363">
        <f t="shared" si="83"/>
        <v>5</v>
      </c>
    </row>
    <row r="5364" spans="1:4" x14ac:dyDescent="0.3">
      <c r="A5364">
        <v>181987</v>
      </c>
      <c r="B5364" t="s">
        <v>2</v>
      </c>
      <c r="C5364" s="2">
        <v>44317.222061787754</v>
      </c>
      <c r="D5364">
        <f t="shared" si="83"/>
        <v>5</v>
      </c>
    </row>
    <row r="5365" spans="1:4" x14ac:dyDescent="0.3">
      <c r="A5365">
        <v>259987</v>
      </c>
      <c r="B5365" t="s">
        <v>7</v>
      </c>
      <c r="C5365" s="2">
        <v>44317.234618019946</v>
      </c>
      <c r="D5365">
        <f t="shared" si="83"/>
        <v>5</v>
      </c>
    </row>
    <row r="5366" spans="1:4" x14ac:dyDescent="0.3">
      <c r="A5366">
        <v>288103</v>
      </c>
      <c r="B5366" t="s">
        <v>5</v>
      </c>
      <c r="C5366" s="2">
        <v>44317.23598561254</v>
      </c>
      <c r="D5366">
        <f t="shared" si="83"/>
        <v>5</v>
      </c>
    </row>
    <row r="5367" spans="1:4" x14ac:dyDescent="0.3">
      <c r="A5367">
        <v>281667</v>
      </c>
      <c r="B5367" t="s">
        <v>2</v>
      </c>
      <c r="C5367" s="2">
        <v>44317.24292126068</v>
      </c>
      <c r="D5367">
        <f t="shared" si="83"/>
        <v>5</v>
      </c>
    </row>
    <row r="5368" spans="1:4" x14ac:dyDescent="0.3">
      <c r="A5368">
        <v>10808</v>
      </c>
      <c r="B5368" t="s">
        <v>5</v>
      </c>
      <c r="C5368" s="2">
        <v>44317.245675819089</v>
      </c>
      <c r="D5368">
        <f t="shared" si="83"/>
        <v>5</v>
      </c>
    </row>
    <row r="5369" spans="1:4" x14ac:dyDescent="0.3">
      <c r="A5369">
        <v>163206</v>
      </c>
      <c r="B5369" t="s">
        <v>2</v>
      </c>
      <c r="C5369" s="2">
        <v>44317.270634401713</v>
      </c>
      <c r="D5369">
        <f t="shared" si="83"/>
        <v>5</v>
      </c>
    </row>
    <row r="5370" spans="1:4" x14ac:dyDescent="0.3">
      <c r="A5370">
        <v>186856</v>
      </c>
      <c r="B5370" t="s">
        <v>5</v>
      </c>
      <c r="C5370" s="2">
        <v>44317.278540170941</v>
      </c>
      <c r="D5370">
        <f t="shared" si="83"/>
        <v>5</v>
      </c>
    </row>
    <row r="5371" spans="1:4" x14ac:dyDescent="0.3">
      <c r="A5371">
        <v>67397</v>
      </c>
      <c r="B5371" t="s">
        <v>7</v>
      </c>
      <c r="C5371" s="2">
        <v>44317.28676755698</v>
      </c>
      <c r="D5371">
        <f t="shared" si="83"/>
        <v>5</v>
      </c>
    </row>
    <row r="5372" spans="1:4" x14ac:dyDescent="0.3">
      <c r="A5372">
        <v>339005</v>
      </c>
      <c r="B5372" t="s">
        <v>18</v>
      </c>
      <c r="C5372" s="2">
        <v>44317.291998504275</v>
      </c>
      <c r="D5372">
        <f t="shared" si="83"/>
        <v>5</v>
      </c>
    </row>
    <row r="5373" spans="1:4" x14ac:dyDescent="0.3">
      <c r="A5373">
        <v>200560</v>
      </c>
      <c r="B5373" t="s">
        <v>11</v>
      </c>
      <c r="C5373" s="2">
        <v>44317.314714529915</v>
      </c>
      <c r="D5373">
        <f t="shared" si="83"/>
        <v>5</v>
      </c>
    </row>
    <row r="5374" spans="1:4" x14ac:dyDescent="0.3">
      <c r="A5374">
        <v>319075</v>
      </c>
      <c r="B5374" t="s">
        <v>2</v>
      </c>
      <c r="C5374" s="2">
        <v>44317.314754772087</v>
      </c>
      <c r="D5374">
        <f t="shared" si="83"/>
        <v>5</v>
      </c>
    </row>
    <row r="5375" spans="1:4" x14ac:dyDescent="0.3">
      <c r="A5375">
        <v>94644</v>
      </c>
      <c r="B5375" t="s">
        <v>4</v>
      </c>
      <c r="C5375" s="2">
        <v>44317.328636289181</v>
      </c>
      <c r="D5375">
        <f t="shared" si="83"/>
        <v>5</v>
      </c>
    </row>
    <row r="5376" spans="1:4" x14ac:dyDescent="0.3">
      <c r="A5376">
        <v>54377</v>
      </c>
      <c r="B5376" t="s">
        <v>2</v>
      </c>
      <c r="C5376" s="2">
        <v>44317.333873504271</v>
      </c>
      <c r="D5376">
        <f t="shared" si="83"/>
        <v>5</v>
      </c>
    </row>
    <row r="5377" spans="1:4" x14ac:dyDescent="0.3">
      <c r="A5377">
        <v>286860</v>
      </c>
      <c r="B5377" t="s">
        <v>2</v>
      </c>
      <c r="C5377" s="2">
        <v>44317.34357749288</v>
      </c>
      <c r="D5377">
        <f t="shared" si="83"/>
        <v>5</v>
      </c>
    </row>
    <row r="5378" spans="1:4" x14ac:dyDescent="0.3">
      <c r="A5378">
        <v>78746</v>
      </c>
      <c r="B5378" t="s">
        <v>8</v>
      </c>
      <c r="C5378" s="2">
        <v>44317.346737037034</v>
      </c>
      <c r="D5378">
        <f t="shared" si="83"/>
        <v>5</v>
      </c>
    </row>
    <row r="5379" spans="1:4" x14ac:dyDescent="0.3">
      <c r="A5379">
        <v>51770</v>
      </c>
      <c r="B5379" t="s">
        <v>7</v>
      </c>
      <c r="C5379" s="2">
        <v>44317.357067699428</v>
      </c>
      <c r="D5379">
        <f t="shared" ref="D5379:D5442" si="84">MONTH(C5379)</f>
        <v>5</v>
      </c>
    </row>
    <row r="5380" spans="1:4" x14ac:dyDescent="0.3">
      <c r="A5380">
        <v>210937</v>
      </c>
      <c r="B5380" t="s">
        <v>2</v>
      </c>
      <c r="C5380" s="2">
        <v>44317.37017289886</v>
      </c>
      <c r="D5380">
        <f t="shared" si="84"/>
        <v>5</v>
      </c>
    </row>
    <row r="5381" spans="1:4" x14ac:dyDescent="0.3">
      <c r="A5381">
        <v>78019</v>
      </c>
      <c r="B5381" t="s">
        <v>5</v>
      </c>
      <c r="C5381" s="2">
        <v>44317.373670370369</v>
      </c>
      <c r="D5381">
        <f t="shared" si="84"/>
        <v>5</v>
      </c>
    </row>
    <row r="5382" spans="1:4" x14ac:dyDescent="0.3">
      <c r="A5382">
        <v>56458</v>
      </c>
      <c r="B5382" t="s">
        <v>16</v>
      </c>
      <c r="C5382" s="2">
        <v>44317.373926816239</v>
      </c>
      <c r="D5382">
        <f t="shared" si="84"/>
        <v>5</v>
      </c>
    </row>
    <row r="5383" spans="1:4" x14ac:dyDescent="0.3">
      <c r="A5383">
        <v>222818</v>
      </c>
      <c r="B5383" t="s">
        <v>7</v>
      </c>
      <c r="C5383" s="2">
        <v>44317.374933012819</v>
      </c>
      <c r="D5383">
        <f t="shared" si="84"/>
        <v>5</v>
      </c>
    </row>
    <row r="5384" spans="1:4" x14ac:dyDescent="0.3">
      <c r="A5384">
        <v>111305</v>
      </c>
      <c r="B5384" t="s">
        <v>12</v>
      </c>
      <c r="C5384" s="2">
        <v>44317.376187250717</v>
      </c>
      <c r="D5384">
        <f t="shared" si="84"/>
        <v>5</v>
      </c>
    </row>
    <row r="5385" spans="1:4" x14ac:dyDescent="0.3">
      <c r="A5385">
        <v>301715</v>
      </c>
      <c r="B5385" t="s">
        <v>3</v>
      </c>
      <c r="C5385" s="2">
        <v>44317.376627279198</v>
      </c>
      <c r="D5385">
        <f t="shared" si="84"/>
        <v>5</v>
      </c>
    </row>
    <row r="5386" spans="1:4" x14ac:dyDescent="0.3">
      <c r="A5386">
        <v>253695</v>
      </c>
      <c r="B5386" t="s">
        <v>5</v>
      </c>
      <c r="C5386" s="2">
        <v>44317.377982300568</v>
      </c>
      <c r="D5386">
        <f t="shared" si="84"/>
        <v>5</v>
      </c>
    </row>
    <row r="5387" spans="1:4" x14ac:dyDescent="0.3">
      <c r="A5387">
        <v>292675</v>
      </c>
      <c r="B5387" t="s">
        <v>7</v>
      </c>
      <c r="C5387" s="2">
        <v>44317.388254309117</v>
      </c>
      <c r="D5387">
        <f t="shared" si="84"/>
        <v>5</v>
      </c>
    </row>
    <row r="5388" spans="1:4" x14ac:dyDescent="0.3">
      <c r="A5388">
        <v>297362</v>
      </c>
      <c r="B5388" t="s">
        <v>11</v>
      </c>
      <c r="C5388" s="2">
        <v>44317.390567770657</v>
      </c>
      <c r="D5388">
        <f t="shared" si="84"/>
        <v>5</v>
      </c>
    </row>
    <row r="5389" spans="1:4" x14ac:dyDescent="0.3">
      <c r="A5389">
        <v>99463</v>
      </c>
      <c r="B5389" t="s">
        <v>4</v>
      </c>
      <c r="C5389" s="2">
        <v>44317.399225142457</v>
      </c>
      <c r="D5389">
        <f t="shared" si="84"/>
        <v>5</v>
      </c>
    </row>
    <row r="5390" spans="1:4" x14ac:dyDescent="0.3">
      <c r="A5390">
        <v>2015</v>
      </c>
      <c r="B5390" t="s">
        <v>5</v>
      </c>
      <c r="C5390" s="2">
        <v>44317.404862927346</v>
      </c>
      <c r="D5390">
        <f t="shared" si="84"/>
        <v>5</v>
      </c>
    </row>
    <row r="5391" spans="1:4" x14ac:dyDescent="0.3">
      <c r="A5391">
        <v>238713</v>
      </c>
      <c r="B5391" t="s">
        <v>3</v>
      </c>
      <c r="C5391" s="2">
        <v>44317.405523753565</v>
      </c>
      <c r="D5391">
        <f t="shared" si="84"/>
        <v>5</v>
      </c>
    </row>
    <row r="5392" spans="1:4" x14ac:dyDescent="0.3">
      <c r="A5392">
        <v>135130</v>
      </c>
      <c r="B5392" t="s">
        <v>2</v>
      </c>
      <c r="C5392" s="2">
        <v>44317.409921225066</v>
      </c>
      <c r="D5392">
        <f t="shared" si="84"/>
        <v>5</v>
      </c>
    </row>
    <row r="5393" spans="1:4" x14ac:dyDescent="0.3">
      <c r="A5393">
        <v>20621</v>
      </c>
      <c r="B5393" t="s">
        <v>2</v>
      </c>
      <c r="C5393" s="2">
        <v>44317.415797578346</v>
      </c>
      <c r="D5393">
        <f t="shared" si="84"/>
        <v>5</v>
      </c>
    </row>
    <row r="5394" spans="1:4" x14ac:dyDescent="0.3">
      <c r="A5394">
        <v>45167</v>
      </c>
      <c r="B5394" t="s">
        <v>11</v>
      </c>
      <c r="C5394" s="2">
        <v>44317.422990918807</v>
      </c>
      <c r="D5394">
        <f t="shared" si="84"/>
        <v>5</v>
      </c>
    </row>
    <row r="5395" spans="1:4" x14ac:dyDescent="0.3">
      <c r="A5395">
        <v>331725</v>
      </c>
      <c r="B5395" t="s">
        <v>5</v>
      </c>
      <c r="C5395" s="2">
        <v>44317.430155698006</v>
      </c>
      <c r="D5395">
        <f t="shared" si="84"/>
        <v>5</v>
      </c>
    </row>
    <row r="5396" spans="1:4" x14ac:dyDescent="0.3">
      <c r="A5396">
        <v>316702</v>
      </c>
      <c r="B5396" t="s">
        <v>2</v>
      </c>
      <c r="C5396" s="2">
        <v>44317.443349893161</v>
      </c>
      <c r="D5396">
        <f t="shared" si="84"/>
        <v>5</v>
      </c>
    </row>
    <row r="5397" spans="1:4" x14ac:dyDescent="0.3">
      <c r="A5397">
        <v>283101</v>
      </c>
      <c r="B5397" t="s">
        <v>3</v>
      </c>
      <c r="C5397" s="2">
        <v>44317.443968874635</v>
      </c>
      <c r="D5397">
        <f t="shared" si="84"/>
        <v>5</v>
      </c>
    </row>
    <row r="5398" spans="1:4" x14ac:dyDescent="0.3">
      <c r="A5398">
        <v>106955</v>
      </c>
      <c r="B5398" t="s">
        <v>6</v>
      </c>
      <c r="C5398" s="2">
        <v>44317.44669255698</v>
      </c>
      <c r="D5398">
        <f t="shared" si="84"/>
        <v>5</v>
      </c>
    </row>
    <row r="5399" spans="1:4" x14ac:dyDescent="0.3">
      <c r="A5399">
        <v>24883</v>
      </c>
      <c r="B5399" t="s">
        <v>2</v>
      </c>
      <c r="C5399" s="2">
        <v>44317.455491346154</v>
      </c>
      <c r="D5399">
        <f t="shared" si="84"/>
        <v>5</v>
      </c>
    </row>
    <row r="5400" spans="1:4" x14ac:dyDescent="0.3">
      <c r="A5400">
        <v>325383</v>
      </c>
      <c r="B5400" t="s">
        <v>2</v>
      </c>
      <c r="C5400" s="2">
        <v>44317.479002920234</v>
      </c>
      <c r="D5400">
        <f t="shared" si="84"/>
        <v>5</v>
      </c>
    </row>
    <row r="5401" spans="1:4" x14ac:dyDescent="0.3">
      <c r="A5401">
        <v>110242</v>
      </c>
      <c r="B5401" t="s">
        <v>6</v>
      </c>
      <c r="C5401" s="2">
        <v>44317.485756232199</v>
      </c>
      <c r="D5401">
        <f t="shared" si="84"/>
        <v>5</v>
      </c>
    </row>
    <row r="5402" spans="1:4" x14ac:dyDescent="0.3">
      <c r="A5402">
        <v>254335</v>
      </c>
      <c r="B5402" t="s">
        <v>3</v>
      </c>
      <c r="C5402" s="2">
        <v>44317.487590954421</v>
      </c>
      <c r="D5402">
        <f t="shared" si="84"/>
        <v>5</v>
      </c>
    </row>
    <row r="5403" spans="1:4" x14ac:dyDescent="0.3">
      <c r="A5403">
        <v>304014</v>
      </c>
      <c r="B5403" t="s">
        <v>5</v>
      </c>
      <c r="C5403" s="2">
        <v>44317.490136253567</v>
      </c>
      <c r="D5403">
        <f t="shared" si="84"/>
        <v>5</v>
      </c>
    </row>
    <row r="5404" spans="1:4" x14ac:dyDescent="0.3">
      <c r="A5404">
        <v>234210</v>
      </c>
      <c r="B5404" t="s">
        <v>3</v>
      </c>
      <c r="C5404" s="2">
        <v>44317.495514245013</v>
      </c>
      <c r="D5404">
        <f t="shared" si="84"/>
        <v>5</v>
      </c>
    </row>
    <row r="5405" spans="1:4" x14ac:dyDescent="0.3">
      <c r="A5405">
        <v>27689</v>
      </c>
      <c r="B5405" t="s">
        <v>8</v>
      </c>
      <c r="C5405" s="2">
        <v>44317.541294373223</v>
      </c>
      <c r="D5405">
        <f t="shared" si="84"/>
        <v>5</v>
      </c>
    </row>
    <row r="5406" spans="1:4" x14ac:dyDescent="0.3">
      <c r="A5406">
        <v>112663</v>
      </c>
      <c r="B5406" t="s">
        <v>2</v>
      </c>
      <c r="C5406" s="2">
        <v>44317.54478611111</v>
      </c>
      <c r="D5406">
        <f t="shared" si="84"/>
        <v>5</v>
      </c>
    </row>
    <row r="5407" spans="1:4" x14ac:dyDescent="0.3">
      <c r="A5407">
        <v>241470</v>
      </c>
      <c r="B5407" t="s">
        <v>7</v>
      </c>
      <c r="C5407" s="2">
        <v>44317.545950178064</v>
      </c>
      <c r="D5407">
        <f t="shared" si="84"/>
        <v>5</v>
      </c>
    </row>
    <row r="5408" spans="1:4" x14ac:dyDescent="0.3">
      <c r="A5408">
        <v>258998</v>
      </c>
      <c r="B5408" t="s">
        <v>5</v>
      </c>
      <c r="C5408" s="2">
        <v>44317.547908012828</v>
      </c>
      <c r="D5408">
        <f t="shared" si="84"/>
        <v>5</v>
      </c>
    </row>
    <row r="5409" spans="1:4" x14ac:dyDescent="0.3">
      <c r="A5409">
        <v>274505</v>
      </c>
      <c r="B5409" t="s">
        <v>6</v>
      </c>
      <c r="C5409" s="2">
        <v>44317.555037678067</v>
      </c>
      <c r="D5409">
        <f t="shared" si="84"/>
        <v>5</v>
      </c>
    </row>
    <row r="5410" spans="1:4" x14ac:dyDescent="0.3">
      <c r="A5410">
        <v>98980</v>
      </c>
      <c r="B5410" t="s">
        <v>7</v>
      </c>
      <c r="C5410" s="2">
        <v>44317.56009512108</v>
      </c>
      <c r="D5410">
        <f t="shared" si="84"/>
        <v>5</v>
      </c>
    </row>
    <row r="5411" spans="1:4" x14ac:dyDescent="0.3">
      <c r="A5411">
        <v>76997</v>
      </c>
      <c r="B5411" t="s">
        <v>2</v>
      </c>
      <c r="C5411" s="2">
        <v>44317.564512428769</v>
      </c>
      <c r="D5411">
        <f t="shared" si="84"/>
        <v>5</v>
      </c>
    </row>
    <row r="5412" spans="1:4" x14ac:dyDescent="0.3">
      <c r="A5412">
        <v>232475</v>
      </c>
      <c r="B5412" t="s">
        <v>3</v>
      </c>
      <c r="C5412" s="2">
        <v>44317.579516168087</v>
      </c>
      <c r="D5412">
        <f t="shared" si="84"/>
        <v>5</v>
      </c>
    </row>
    <row r="5413" spans="1:4" x14ac:dyDescent="0.3">
      <c r="A5413">
        <v>3719</v>
      </c>
      <c r="B5413" t="s">
        <v>2</v>
      </c>
      <c r="C5413" s="2">
        <v>44317.582904700852</v>
      </c>
      <c r="D5413">
        <f t="shared" si="84"/>
        <v>5</v>
      </c>
    </row>
    <row r="5414" spans="1:4" x14ac:dyDescent="0.3">
      <c r="A5414">
        <v>245530</v>
      </c>
      <c r="B5414" t="s">
        <v>3</v>
      </c>
      <c r="C5414" s="2">
        <v>44317.586884864679</v>
      </c>
      <c r="D5414">
        <f t="shared" si="84"/>
        <v>5</v>
      </c>
    </row>
    <row r="5415" spans="1:4" x14ac:dyDescent="0.3">
      <c r="A5415">
        <v>334482</v>
      </c>
      <c r="B5415" t="s">
        <v>5</v>
      </c>
      <c r="C5415" s="2">
        <v>44317.60614252137</v>
      </c>
      <c r="D5415">
        <f t="shared" si="84"/>
        <v>5</v>
      </c>
    </row>
    <row r="5416" spans="1:4" x14ac:dyDescent="0.3">
      <c r="A5416">
        <v>272079</v>
      </c>
      <c r="B5416" t="s">
        <v>2</v>
      </c>
      <c r="C5416" s="2">
        <v>44317.608015633901</v>
      </c>
      <c r="D5416">
        <f t="shared" si="84"/>
        <v>5</v>
      </c>
    </row>
    <row r="5417" spans="1:4" x14ac:dyDescent="0.3">
      <c r="A5417">
        <v>135266</v>
      </c>
      <c r="B5417" t="s">
        <v>2</v>
      </c>
      <c r="C5417" s="2">
        <v>44317.616999252139</v>
      </c>
      <c r="D5417">
        <f t="shared" si="84"/>
        <v>5</v>
      </c>
    </row>
    <row r="5418" spans="1:4" x14ac:dyDescent="0.3">
      <c r="A5418">
        <v>230066</v>
      </c>
      <c r="B5418" t="s">
        <v>5</v>
      </c>
      <c r="C5418" s="2">
        <v>44317.620131873213</v>
      </c>
      <c r="D5418">
        <f t="shared" si="84"/>
        <v>5</v>
      </c>
    </row>
    <row r="5419" spans="1:4" x14ac:dyDescent="0.3">
      <c r="A5419">
        <v>177268</v>
      </c>
      <c r="B5419" t="s">
        <v>3</v>
      </c>
      <c r="C5419" s="2">
        <v>44317.622026531339</v>
      </c>
      <c r="D5419">
        <f t="shared" si="84"/>
        <v>5</v>
      </c>
    </row>
    <row r="5420" spans="1:4" x14ac:dyDescent="0.3">
      <c r="A5420">
        <v>166316</v>
      </c>
      <c r="B5420" t="s">
        <v>2</v>
      </c>
      <c r="C5420" s="2">
        <v>44317.639146509973</v>
      </c>
      <c r="D5420">
        <f t="shared" si="84"/>
        <v>5</v>
      </c>
    </row>
    <row r="5421" spans="1:4" x14ac:dyDescent="0.3">
      <c r="A5421">
        <v>338084</v>
      </c>
      <c r="B5421" t="s">
        <v>8</v>
      </c>
      <c r="C5421" s="2">
        <v>44317.652519836178</v>
      </c>
      <c r="D5421">
        <f t="shared" si="84"/>
        <v>5</v>
      </c>
    </row>
    <row r="5422" spans="1:4" x14ac:dyDescent="0.3">
      <c r="A5422">
        <v>198758</v>
      </c>
      <c r="B5422" t="s">
        <v>2</v>
      </c>
      <c r="C5422" s="2">
        <v>44317.656088034186</v>
      </c>
      <c r="D5422">
        <f t="shared" si="84"/>
        <v>5</v>
      </c>
    </row>
    <row r="5423" spans="1:4" x14ac:dyDescent="0.3">
      <c r="A5423">
        <v>129232</v>
      </c>
      <c r="B5423" t="s">
        <v>5</v>
      </c>
      <c r="C5423" s="2">
        <v>44317.658903632473</v>
      </c>
      <c r="D5423">
        <f t="shared" si="84"/>
        <v>5</v>
      </c>
    </row>
    <row r="5424" spans="1:4" x14ac:dyDescent="0.3">
      <c r="A5424">
        <v>219982</v>
      </c>
      <c r="B5424" t="s">
        <v>5</v>
      </c>
      <c r="C5424" s="2">
        <v>44317.672662642457</v>
      </c>
      <c r="D5424">
        <f t="shared" si="84"/>
        <v>5</v>
      </c>
    </row>
    <row r="5425" spans="1:4" x14ac:dyDescent="0.3">
      <c r="A5425">
        <v>136918</v>
      </c>
      <c r="B5425" t="s">
        <v>2</v>
      </c>
      <c r="C5425" s="2">
        <v>44317.685060790602</v>
      </c>
      <c r="D5425">
        <f t="shared" si="84"/>
        <v>5</v>
      </c>
    </row>
    <row r="5426" spans="1:4" x14ac:dyDescent="0.3">
      <c r="A5426">
        <v>219249</v>
      </c>
      <c r="B5426" t="s">
        <v>2</v>
      </c>
      <c r="C5426" s="2">
        <v>44317.686529309118</v>
      </c>
      <c r="D5426">
        <f t="shared" si="84"/>
        <v>5</v>
      </c>
    </row>
    <row r="5427" spans="1:4" x14ac:dyDescent="0.3">
      <c r="A5427">
        <v>97319</v>
      </c>
      <c r="B5427" t="s">
        <v>2</v>
      </c>
      <c r="C5427" s="2">
        <v>44317.696982086898</v>
      </c>
      <c r="D5427">
        <f t="shared" si="84"/>
        <v>5</v>
      </c>
    </row>
    <row r="5428" spans="1:4" x14ac:dyDescent="0.3">
      <c r="A5428">
        <v>345342</v>
      </c>
      <c r="B5428" t="s">
        <v>5</v>
      </c>
      <c r="C5428" s="2">
        <v>44317.711246225073</v>
      </c>
      <c r="D5428">
        <f t="shared" si="84"/>
        <v>5</v>
      </c>
    </row>
    <row r="5429" spans="1:4" x14ac:dyDescent="0.3">
      <c r="A5429">
        <v>326953</v>
      </c>
      <c r="B5429" t="s">
        <v>8</v>
      </c>
      <c r="C5429" s="2">
        <v>44317.712518198008</v>
      </c>
      <c r="D5429">
        <f t="shared" si="84"/>
        <v>5</v>
      </c>
    </row>
    <row r="5430" spans="1:4" x14ac:dyDescent="0.3">
      <c r="A5430">
        <v>318008</v>
      </c>
      <c r="B5430" t="s">
        <v>5</v>
      </c>
      <c r="C5430" s="2">
        <v>44317.71260733618</v>
      </c>
      <c r="D5430">
        <f t="shared" si="84"/>
        <v>5</v>
      </c>
    </row>
    <row r="5431" spans="1:4" x14ac:dyDescent="0.3">
      <c r="A5431">
        <v>270804</v>
      </c>
      <c r="B5431" t="s">
        <v>5</v>
      </c>
      <c r="C5431" s="2">
        <v>44317.723647150997</v>
      </c>
      <c r="D5431">
        <f t="shared" si="84"/>
        <v>5</v>
      </c>
    </row>
    <row r="5432" spans="1:4" x14ac:dyDescent="0.3">
      <c r="A5432">
        <v>101159</v>
      </c>
      <c r="B5432" t="s">
        <v>3</v>
      </c>
      <c r="C5432" s="2">
        <v>44317.727892094023</v>
      </c>
      <c r="D5432">
        <f t="shared" si="84"/>
        <v>5</v>
      </c>
    </row>
    <row r="5433" spans="1:4" x14ac:dyDescent="0.3">
      <c r="A5433">
        <v>69761</v>
      </c>
      <c r="B5433" t="s">
        <v>3</v>
      </c>
      <c r="C5433" s="2">
        <v>44317.732683974362</v>
      </c>
      <c r="D5433">
        <f t="shared" si="84"/>
        <v>5</v>
      </c>
    </row>
    <row r="5434" spans="1:4" x14ac:dyDescent="0.3">
      <c r="A5434">
        <v>345601</v>
      </c>
      <c r="B5434" t="s">
        <v>2</v>
      </c>
      <c r="C5434" s="2">
        <v>44317.77994946581</v>
      </c>
      <c r="D5434">
        <f t="shared" si="84"/>
        <v>5</v>
      </c>
    </row>
    <row r="5435" spans="1:4" x14ac:dyDescent="0.3">
      <c r="A5435">
        <v>18378</v>
      </c>
      <c r="B5435" t="s">
        <v>2</v>
      </c>
      <c r="C5435" s="2">
        <v>44317.782774465806</v>
      </c>
      <c r="D5435">
        <f t="shared" si="84"/>
        <v>5</v>
      </c>
    </row>
    <row r="5436" spans="1:4" x14ac:dyDescent="0.3">
      <c r="A5436">
        <v>327479</v>
      </c>
      <c r="B5436" t="s">
        <v>19</v>
      </c>
      <c r="C5436" s="2">
        <v>44317.79136777066</v>
      </c>
      <c r="D5436">
        <f t="shared" si="84"/>
        <v>5</v>
      </c>
    </row>
    <row r="5437" spans="1:4" x14ac:dyDescent="0.3">
      <c r="A5437">
        <v>170187</v>
      </c>
      <c r="B5437" t="s">
        <v>7</v>
      </c>
      <c r="C5437" s="2">
        <v>44317.799908938752</v>
      </c>
      <c r="D5437">
        <f t="shared" si="84"/>
        <v>5</v>
      </c>
    </row>
    <row r="5438" spans="1:4" x14ac:dyDescent="0.3">
      <c r="A5438">
        <v>306278</v>
      </c>
      <c r="B5438" t="s">
        <v>20</v>
      </c>
      <c r="C5438" s="2">
        <v>44317.802806196589</v>
      </c>
      <c r="D5438">
        <f t="shared" si="84"/>
        <v>5</v>
      </c>
    </row>
    <row r="5439" spans="1:4" x14ac:dyDescent="0.3">
      <c r="A5439">
        <v>319509</v>
      </c>
      <c r="B5439" t="s">
        <v>7</v>
      </c>
      <c r="C5439" s="2">
        <v>44317.821558048432</v>
      </c>
      <c r="D5439">
        <f t="shared" si="84"/>
        <v>5</v>
      </c>
    </row>
    <row r="5440" spans="1:4" x14ac:dyDescent="0.3">
      <c r="A5440">
        <v>104785</v>
      </c>
      <c r="B5440" t="s">
        <v>2</v>
      </c>
      <c r="C5440" s="2">
        <v>44317.823396937325</v>
      </c>
      <c r="D5440">
        <f t="shared" si="84"/>
        <v>5</v>
      </c>
    </row>
    <row r="5441" spans="1:4" x14ac:dyDescent="0.3">
      <c r="A5441">
        <v>92544</v>
      </c>
      <c r="B5441" t="s">
        <v>8</v>
      </c>
      <c r="C5441" s="2">
        <v>44317.840108297722</v>
      </c>
      <c r="D5441">
        <f t="shared" si="84"/>
        <v>5</v>
      </c>
    </row>
    <row r="5442" spans="1:4" x14ac:dyDescent="0.3">
      <c r="A5442">
        <v>215468</v>
      </c>
      <c r="B5442" t="s">
        <v>3</v>
      </c>
      <c r="C5442" s="2">
        <v>44317.842323789177</v>
      </c>
      <c r="D5442">
        <f t="shared" si="84"/>
        <v>5</v>
      </c>
    </row>
    <row r="5443" spans="1:4" x14ac:dyDescent="0.3">
      <c r="A5443">
        <v>223545</v>
      </c>
      <c r="B5443" t="s">
        <v>5</v>
      </c>
      <c r="C5443" s="2">
        <v>44317.848384437326</v>
      </c>
      <c r="D5443">
        <f t="shared" ref="D5443:D5506" si="85">MONTH(C5443)</f>
        <v>5</v>
      </c>
    </row>
    <row r="5444" spans="1:4" x14ac:dyDescent="0.3">
      <c r="A5444">
        <v>231145</v>
      </c>
      <c r="B5444" t="s">
        <v>2</v>
      </c>
      <c r="C5444" s="2">
        <v>44317.853999999999</v>
      </c>
      <c r="D5444">
        <f t="shared" si="85"/>
        <v>5</v>
      </c>
    </row>
    <row r="5445" spans="1:4" x14ac:dyDescent="0.3">
      <c r="A5445">
        <v>85095</v>
      </c>
      <c r="B5445" t="s">
        <v>2</v>
      </c>
      <c r="C5445" s="2">
        <v>44317.855975854698</v>
      </c>
      <c r="D5445">
        <f t="shared" si="85"/>
        <v>5</v>
      </c>
    </row>
    <row r="5446" spans="1:4" x14ac:dyDescent="0.3">
      <c r="A5446">
        <v>281616</v>
      </c>
      <c r="B5446" t="s">
        <v>8</v>
      </c>
      <c r="C5446" s="2">
        <v>44317.863678418806</v>
      </c>
      <c r="D5446">
        <f t="shared" si="85"/>
        <v>5</v>
      </c>
    </row>
    <row r="5447" spans="1:4" x14ac:dyDescent="0.3">
      <c r="A5447">
        <v>18574</v>
      </c>
      <c r="B5447" t="s">
        <v>3</v>
      </c>
      <c r="C5447" s="2">
        <v>44317.86433212251</v>
      </c>
      <c r="D5447">
        <f t="shared" si="85"/>
        <v>5</v>
      </c>
    </row>
    <row r="5448" spans="1:4" x14ac:dyDescent="0.3">
      <c r="A5448">
        <v>141918</v>
      </c>
      <c r="B5448" t="s">
        <v>5</v>
      </c>
      <c r="C5448" s="2">
        <v>44317.871732051281</v>
      </c>
      <c r="D5448">
        <f t="shared" si="85"/>
        <v>5</v>
      </c>
    </row>
    <row r="5449" spans="1:4" x14ac:dyDescent="0.3">
      <c r="A5449">
        <v>254892</v>
      </c>
      <c r="B5449" t="s">
        <v>2</v>
      </c>
      <c r="C5449" s="2">
        <v>44317.875157122508</v>
      </c>
      <c r="D5449">
        <f t="shared" si="85"/>
        <v>5</v>
      </c>
    </row>
    <row r="5450" spans="1:4" x14ac:dyDescent="0.3">
      <c r="A5450">
        <v>149432</v>
      </c>
      <c r="B5450" t="s">
        <v>3</v>
      </c>
      <c r="C5450" s="2">
        <v>44317.880716132473</v>
      </c>
      <c r="D5450">
        <f t="shared" si="85"/>
        <v>5</v>
      </c>
    </row>
    <row r="5451" spans="1:4" x14ac:dyDescent="0.3">
      <c r="A5451">
        <v>252115</v>
      </c>
      <c r="B5451" t="s">
        <v>2</v>
      </c>
      <c r="C5451" s="2">
        <v>44317.888867058406</v>
      </c>
      <c r="D5451">
        <f t="shared" si="85"/>
        <v>5</v>
      </c>
    </row>
    <row r="5452" spans="1:4" x14ac:dyDescent="0.3">
      <c r="A5452">
        <v>320481</v>
      </c>
      <c r="B5452" t="s">
        <v>5</v>
      </c>
      <c r="C5452" s="2">
        <v>44317.898863354698</v>
      </c>
      <c r="D5452">
        <f t="shared" si="85"/>
        <v>5</v>
      </c>
    </row>
    <row r="5453" spans="1:4" x14ac:dyDescent="0.3">
      <c r="A5453">
        <v>193782</v>
      </c>
      <c r="B5453" t="s">
        <v>8</v>
      </c>
      <c r="C5453" s="2">
        <v>44317.911807585471</v>
      </c>
      <c r="D5453">
        <f t="shared" si="85"/>
        <v>5</v>
      </c>
    </row>
    <row r="5454" spans="1:4" x14ac:dyDescent="0.3">
      <c r="A5454">
        <v>259524</v>
      </c>
      <c r="B5454" t="s">
        <v>7</v>
      </c>
      <c r="C5454" s="2">
        <v>44317.939256160971</v>
      </c>
      <c r="D5454">
        <f t="shared" si="85"/>
        <v>5</v>
      </c>
    </row>
    <row r="5455" spans="1:4" x14ac:dyDescent="0.3">
      <c r="A5455">
        <v>219589</v>
      </c>
      <c r="B5455" t="s">
        <v>7</v>
      </c>
      <c r="C5455" s="2">
        <v>44317.944235576921</v>
      </c>
      <c r="D5455">
        <f t="shared" si="85"/>
        <v>5</v>
      </c>
    </row>
    <row r="5456" spans="1:4" x14ac:dyDescent="0.3">
      <c r="A5456">
        <v>37391</v>
      </c>
      <c r="B5456" t="s">
        <v>2</v>
      </c>
      <c r="C5456" s="2">
        <v>44317.950898076924</v>
      </c>
      <c r="D5456">
        <f t="shared" si="85"/>
        <v>5</v>
      </c>
    </row>
    <row r="5457" spans="1:4" x14ac:dyDescent="0.3">
      <c r="A5457">
        <v>60941</v>
      </c>
      <c r="B5457" t="s">
        <v>3</v>
      </c>
      <c r="C5457" s="2">
        <v>44317.956561289182</v>
      </c>
      <c r="D5457">
        <f t="shared" si="85"/>
        <v>5</v>
      </c>
    </row>
    <row r="5458" spans="1:4" x14ac:dyDescent="0.3">
      <c r="A5458">
        <v>193015</v>
      </c>
      <c r="B5458" t="s">
        <v>2</v>
      </c>
      <c r="C5458" s="2">
        <v>44317.971460185188</v>
      </c>
      <c r="D5458">
        <f t="shared" si="85"/>
        <v>5</v>
      </c>
    </row>
    <row r="5459" spans="1:4" x14ac:dyDescent="0.3">
      <c r="A5459">
        <v>232723</v>
      </c>
      <c r="B5459" t="s">
        <v>7</v>
      </c>
      <c r="C5459" s="2">
        <v>44317.995257834758</v>
      </c>
      <c r="D5459">
        <f t="shared" si="85"/>
        <v>5</v>
      </c>
    </row>
    <row r="5460" spans="1:4" x14ac:dyDescent="0.3">
      <c r="A5460">
        <v>113565</v>
      </c>
      <c r="B5460" t="s">
        <v>3</v>
      </c>
      <c r="C5460" s="2">
        <v>44318.002</v>
      </c>
      <c r="D5460">
        <f t="shared" si="85"/>
        <v>5</v>
      </c>
    </row>
    <row r="5461" spans="1:4" x14ac:dyDescent="0.3">
      <c r="A5461">
        <v>135256</v>
      </c>
      <c r="B5461" t="s">
        <v>2</v>
      </c>
      <c r="C5461" s="2">
        <v>44318.002361752144</v>
      </c>
      <c r="D5461">
        <f t="shared" si="85"/>
        <v>5</v>
      </c>
    </row>
    <row r="5462" spans="1:4" x14ac:dyDescent="0.3">
      <c r="A5462">
        <v>147931</v>
      </c>
      <c r="B5462" t="s">
        <v>17</v>
      </c>
      <c r="C5462" s="2">
        <v>44318.010406410256</v>
      </c>
      <c r="D5462">
        <f t="shared" si="85"/>
        <v>5</v>
      </c>
    </row>
    <row r="5463" spans="1:4" x14ac:dyDescent="0.3">
      <c r="A5463">
        <v>7930</v>
      </c>
      <c r="B5463" t="s">
        <v>2</v>
      </c>
      <c r="C5463" s="2">
        <v>44318.015843233617</v>
      </c>
      <c r="D5463">
        <f t="shared" si="85"/>
        <v>5</v>
      </c>
    </row>
    <row r="5464" spans="1:4" x14ac:dyDescent="0.3">
      <c r="A5464">
        <v>42340</v>
      </c>
      <c r="B5464" t="s">
        <v>5</v>
      </c>
      <c r="C5464" s="2">
        <v>44318.028340455843</v>
      </c>
      <c r="D5464">
        <f t="shared" si="85"/>
        <v>5</v>
      </c>
    </row>
    <row r="5465" spans="1:4" x14ac:dyDescent="0.3">
      <c r="A5465">
        <v>113729</v>
      </c>
      <c r="B5465" t="s">
        <v>20</v>
      </c>
      <c r="C5465" s="2">
        <v>44318.033539743592</v>
      </c>
      <c r="D5465">
        <f t="shared" si="85"/>
        <v>5</v>
      </c>
    </row>
    <row r="5466" spans="1:4" x14ac:dyDescent="0.3">
      <c r="A5466">
        <v>328975</v>
      </c>
      <c r="B5466" t="s">
        <v>19</v>
      </c>
      <c r="C5466" s="2">
        <v>44318.043000605416</v>
      </c>
      <c r="D5466">
        <f t="shared" si="85"/>
        <v>5</v>
      </c>
    </row>
    <row r="5467" spans="1:4" x14ac:dyDescent="0.3">
      <c r="A5467">
        <v>302072</v>
      </c>
      <c r="B5467" t="s">
        <v>5</v>
      </c>
      <c r="C5467" s="2">
        <v>44318.057278418804</v>
      </c>
      <c r="D5467">
        <f t="shared" si="85"/>
        <v>5</v>
      </c>
    </row>
    <row r="5468" spans="1:4" x14ac:dyDescent="0.3">
      <c r="A5468">
        <v>53198</v>
      </c>
      <c r="B5468" t="s">
        <v>7</v>
      </c>
      <c r="C5468" s="2">
        <v>44318.067100178065</v>
      </c>
      <c r="D5468">
        <f t="shared" si="85"/>
        <v>5</v>
      </c>
    </row>
    <row r="5469" spans="1:4" x14ac:dyDescent="0.3">
      <c r="A5469">
        <v>102554</v>
      </c>
      <c r="B5469" t="s">
        <v>13</v>
      </c>
      <c r="C5469" s="2">
        <v>44318.071145762107</v>
      </c>
      <c r="D5469">
        <f t="shared" si="85"/>
        <v>5</v>
      </c>
    </row>
    <row r="5470" spans="1:4" x14ac:dyDescent="0.3">
      <c r="A5470">
        <v>302889</v>
      </c>
      <c r="B5470" t="s">
        <v>7</v>
      </c>
      <c r="C5470" s="2">
        <v>44318.073308974359</v>
      </c>
      <c r="D5470">
        <f t="shared" si="85"/>
        <v>5</v>
      </c>
    </row>
    <row r="5471" spans="1:4" x14ac:dyDescent="0.3">
      <c r="A5471">
        <v>203436</v>
      </c>
      <c r="B5471" t="s">
        <v>12</v>
      </c>
      <c r="C5471" s="2">
        <v>44318.08238422365</v>
      </c>
      <c r="D5471">
        <f t="shared" si="85"/>
        <v>5</v>
      </c>
    </row>
    <row r="5472" spans="1:4" x14ac:dyDescent="0.3">
      <c r="A5472">
        <v>138401</v>
      </c>
      <c r="B5472" t="s">
        <v>3</v>
      </c>
      <c r="C5472" s="2">
        <v>44318.092463853274</v>
      </c>
      <c r="D5472">
        <f t="shared" si="85"/>
        <v>5</v>
      </c>
    </row>
    <row r="5473" spans="1:4" x14ac:dyDescent="0.3">
      <c r="A5473">
        <v>317749</v>
      </c>
      <c r="B5473" t="s">
        <v>2</v>
      </c>
      <c r="C5473" s="2">
        <v>44318.117317058401</v>
      </c>
      <c r="D5473">
        <f t="shared" si="85"/>
        <v>5</v>
      </c>
    </row>
    <row r="5474" spans="1:4" x14ac:dyDescent="0.3">
      <c r="A5474">
        <v>255634</v>
      </c>
      <c r="B5474" t="s">
        <v>7</v>
      </c>
      <c r="C5474" s="2">
        <v>44318.12238158832</v>
      </c>
      <c r="D5474">
        <f t="shared" si="85"/>
        <v>5</v>
      </c>
    </row>
    <row r="5475" spans="1:4" x14ac:dyDescent="0.3">
      <c r="A5475">
        <v>155635</v>
      </c>
      <c r="B5475" t="s">
        <v>2</v>
      </c>
      <c r="C5475" s="2">
        <v>44318.125968019944</v>
      </c>
      <c r="D5475">
        <f t="shared" si="85"/>
        <v>5</v>
      </c>
    </row>
    <row r="5476" spans="1:4" x14ac:dyDescent="0.3">
      <c r="A5476">
        <v>288773</v>
      </c>
      <c r="B5476" t="s">
        <v>2</v>
      </c>
      <c r="C5476" s="2">
        <v>44318.160791809125</v>
      </c>
      <c r="D5476">
        <f t="shared" si="85"/>
        <v>5</v>
      </c>
    </row>
    <row r="5477" spans="1:4" x14ac:dyDescent="0.3">
      <c r="A5477">
        <v>19853</v>
      </c>
      <c r="B5477" t="s">
        <v>2</v>
      </c>
      <c r="C5477" s="2">
        <v>44318.186000000002</v>
      </c>
      <c r="D5477">
        <f t="shared" si="85"/>
        <v>5</v>
      </c>
    </row>
    <row r="5478" spans="1:4" x14ac:dyDescent="0.3">
      <c r="A5478">
        <v>324579</v>
      </c>
      <c r="B5478" t="s">
        <v>2</v>
      </c>
      <c r="C5478" s="2">
        <v>44318.189460149566</v>
      </c>
      <c r="D5478">
        <f t="shared" si="85"/>
        <v>5</v>
      </c>
    </row>
    <row r="5479" spans="1:4" x14ac:dyDescent="0.3">
      <c r="A5479">
        <v>183418</v>
      </c>
      <c r="B5479" t="s">
        <v>2</v>
      </c>
      <c r="C5479" s="2">
        <v>44318.193006445872</v>
      </c>
      <c r="D5479">
        <f t="shared" si="85"/>
        <v>5</v>
      </c>
    </row>
    <row r="5480" spans="1:4" x14ac:dyDescent="0.3">
      <c r="A5480">
        <v>134246</v>
      </c>
      <c r="B5480" t="s">
        <v>2</v>
      </c>
      <c r="C5480" s="2">
        <v>44318.19778931624</v>
      </c>
      <c r="D5480">
        <f t="shared" si="85"/>
        <v>5</v>
      </c>
    </row>
    <row r="5481" spans="1:4" x14ac:dyDescent="0.3">
      <c r="A5481">
        <v>292535</v>
      </c>
      <c r="B5481" t="s">
        <v>7</v>
      </c>
      <c r="C5481" s="2">
        <v>44318.198966631055</v>
      </c>
      <c r="D5481">
        <f t="shared" si="85"/>
        <v>5</v>
      </c>
    </row>
    <row r="5482" spans="1:4" x14ac:dyDescent="0.3">
      <c r="A5482">
        <v>16693</v>
      </c>
      <c r="B5482" t="s">
        <v>5</v>
      </c>
      <c r="C5482" s="2">
        <v>44318.200526282053</v>
      </c>
      <c r="D5482">
        <f t="shared" si="85"/>
        <v>5</v>
      </c>
    </row>
    <row r="5483" spans="1:4" x14ac:dyDescent="0.3">
      <c r="A5483">
        <v>112508</v>
      </c>
      <c r="B5483" t="s">
        <v>7</v>
      </c>
      <c r="C5483" s="2">
        <v>44318.208585363245</v>
      </c>
      <c r="D5483">
        <f t="shared" si="85"/>
        <v>5</v>
      </c>
    </row>
    <row r="5484" spans="1:4" x14ac:dyDescent="0.3">
      <c r="A5484">
        <v>190840</v>
      </c>
      <c r="B5484" t="s">
        <v>3</v>
      </c>
      <c r="C5484" s="2">
        <v>44318.228420762105</v>
      </c>
      <c r="D5484">
        <f t="shared" si="85"/>
        <v>5</v>
      </c>
    </row>
    <row r="5485" spans="1:4" x14ac:dyDescent="0.3">
      <c r="A5485">
        <v>62955</v>
      </c>
      <c r="B5485" t="s">
        <v>2</v>
      </c>
      <c r="C5485" s="2">
        <v>44318.229797898864</v>
      </c>
      <c r="D5485">
        <f t="shared" si="85"/>
        <v>5</v>
      </c>
    </row>
    <row r="5486" spans="1:4" x14ac:dyDescent="0.3">
      <c r="A5486">
        <v>125345</v>
      </c>
      <c r="B5486" t="s">
        <v>6</v>
      </c>
      <c r="C5486" s="2">
        <v>44318.275723326209</v>
      </c>
      <c r="D5486">
        <f t="shared" si="85"/>
        <v>5</v>
      </c>
    </row>
    <row r="5487" spans="1:4" x14ac:dyDescent="0.3">
      <c r="A5487">
        <v>31980</v>
      </c>
      <c r="B5487" t="s">
        <v>2</v>
      </c>
      <c r="C5487" s="2">
        <v>44318.281999999999</v>
      </c>
      <c r="D5487">
        <f t="shared" si="85"/>
        <v>5</v>
      </c>
    </row>
    <row r="5488" spans="1:4" x14ac:dyDescent="0.3">
      <c r="A5488">
        <v>293624</v>
      </c>
      <c r="B5488" t="s">
        <v>7</v>
      </c>
      <c r="C5488" s="2">
        <v>44318.285027955848</v>
      </c>
      <c r="D5488">
        <f t="shared" si="85"/>
        <v>5</v>
      </c>
    </row>
    <row r="5489" spans="1:4" x14ac:dyDescent="0.3">
      <c r="A5489">
        <v>111850</v>
      </c>
      <c r="B5489" t="s">
        <v>7</v>
      </c>
      <c r="C5489" s="2">
        <v>44318.287770263531</v>
      </c>
      <c r="D5489">
        <f t="shared" si="85"/>
        <v>5</v>
      </c>
    </row>
    <row r="5490" spans="1:4" x14ac:dyDescent="0.3">
      <c r="A5490">
        <v>98840</v>
      </c>
      <c r="B5490" t="s">
        <v>2</v>
      </c>
      <c r="C5490" s="2">
        <v>44318.299455270651</v>
      </c>
      <c r="D5490">
        <f t="shared" si="85"/>
        <v>5</v>
      </c>
    </row>
    <row r="5491" spans="1:4" x14ac:dyDescent="0.3">
      <c r="A5491">
        <v>169758</v>
      </c>
      <c r="B5491" t="s">
        <v>15</v>
      </c>
      <c r="C5491" s="2">
        <v>44318.301104344733</v>
      </c>
      <c r="D5491">
        <f t="shared" si="85"/>
        <v>5</v>
      </c>
    </row>
    <row r="5492" spans="1:4" x14ac:dyDescent="0.3">
      <c r="A5492">
        <v>201904</v>
      </c>
      <c r="B5492" t="s">
        <v>2</v>
      </c>
      <c r="C5492" s="2">
        <v>44318.32776378205</v>
      </c>
      <c r="D5492">
        <f t="shared" si="85"/>
        <v>5</v>
      </c>
    </row>
    <row r="5493" spans="1:4" x14ac:dyDescent="0.3">
      <c r="A5493">
        <v>247783</v>
      </c>
      <c r="B5493" t="s">
        <v>11</v>
      </c>
      <c r="C5493" s="2">
        <v>44318.33370544872</v>
      </c>
      <c r="D5493">
        <f t="shared" si="85"/>
        <v>5</v>
      </c>
    </row>
    <row r="5494" spans="1:4" x14ac:dyDescent="0.3">
      <c r="A5494">
        <v>37220</v>
      </c>
      <c r="B5494" t="s">
        <v>2</v>
      </c>
      <c r="C5494" s="2">
        <v>44318.336825890314</v>
      </c>
      <c r="D5494">
        <f t="shared" si="85"/>
        <v>5</v>
      </c>
    </row>
    <row r="5495" spans="1:4" x14ac:dyDescent="0.3">
      <c r="A5495">
        <v>280302</v>
      </c>
      <c r="B5495" t="s">
        <v>13</v>
      </c>
      <c r="C5495" s="2">
        <v>44318.365716132474</v>
      </c>
      <c r="D5495">
        <f t="shared" si="85"/>
        <v>5</v>
      </c>
    </row>
    <row r="5496" spans="1:4" x14ac:dyDescent="0.3">
      <c r="A5496">
        <v>66285</v>
      </c>
      <c r="B5496" t="s">
        <v>12</v>
      </c>
      <c r="C5496" s="2">
        <v>44318.379397685181</v>
      </c>
      <c r="D5496">
        <f t="shared" si="85"/>
        <v>5</v>
      </c>
    </row>
    <row r="5497" spans="1:4" x14ac:dyDescent="0.3">
      <c r="A5497">
        <v>46736</v>
      </c>
      <c r="B5497" t="s">
        <v>5</v>
      </c>
      <c r="C5497" s="2">
        <v>44318.394192022795</v>
      </c>
      <c r="D5497">
        <f t="shared" si="85"/>
        <v>5</v>
      </c>
    </row>
    <row r="5498" spans="1:4" x14ac:dyDescent="0.3">
      <c r="A5498">
        <v>78743</v>
      </c>
      <c r="B5498" t="s">
        <v>5</v>
      </c>
      <c r="C5498" s="2">
        <v>44318.413084935906</v>
      </c>
      <c r="D5498">
        <f t="shared" si="85"/>
        <v>5</v>
      </c>
    </row>
    <row r="5499" spans="1:4" x14ac:dyDescent="0.3">
      <c r="A5499">
        <v>122021</v>
      </c>
      <c r="B5499" t="s">
        <v>2</v>
      </c>
      <c r="C5499" s="2">
        <v>44318.422371047011</v>
      </c>
      <c r="D5499">
        <f t="shared" si="85"/>
        <v>5</v>
      </c>
    </row>
    <row r="5500" spans="1:4" x14ac:dyDescent="0.3">
      <c r="A5500">
        <v>92178</v>
      </c>
      <c r="B5500" t="s">
        <v>20</v>
      </c>
      <c r="C5500" s="2">
        <v>44318.444075569801</v>
      </c>
      <c r="D5500">
        <f t="shared" si="85"/>
        <v>5</v>
      </c>
    </row>
    <row r="5501" spans="1:4" x14ac:dyDescent="0.3">
      <c r="A5501">
        <v>249247</v>
      </c>
      <c r="B5501" t="s">
        <v>16</v>
      </c>
      <c r="C5501" s="2">
        <v>44318.454032300564</v>
      </c>
      <c r="D5501">
        <f t="shared" si="85"/>
        <v>5</v>
      </c>
    </row>
    <row r="5502" spans="1:4" x14ac:dyDescent="0.3">
      <c r="A5502">
        <v>105808</v>
      </c>
      <c r="B5502" t="s">
        <v>7</v>
      </c>
      <c r="C5502" s="2">
        <v>44318.463874964385</v>
      </c>
      <c r="D5502">
        <f t="shared" si="85"/>
        <v>5</v>
      </c>
    </row>
    <row r="5503" spans="1:4" x14ac:dyDescent="0.3">
      <c r="A5503">
        <v>120287</v>
      </c>
      <c r="B5503" t="s">
        <v>7</v>
      </c>
      <c r="C5503" s="2">
        <v>44318.472966809124</v>
      </c>
      <c r="D5503">
        <f t="shared" si="85"/>
        <v>5</v>
      </c>
    </row>
    <row r="5504" spans="1:4" x14ac:dyDescent="0.3">
      <c r="A5504">
        <v>66974</v>
      </c>
      <c r="B5504" t="s">
        <v>13</v>
      </c>
      <c r="C5504" s="2">
        <v>44318.487939707971</v>
      </c>
      <c r="D5504">
        <f t="shared" si="85"/>
        <v>5</v>
      </c>
    </row>
    <row r="5505" spans="1:4" x14ac:dyDescent="0.3">
      <c r="A5505">
        <v>80686</v>
      </c>
      <c r="B5505" t="s">
        <v>5</v>
      </c>
      <c r="C5505" s="2">
        <v>44318.489446688036</v>
      </c>
      <c r="D5505">
        <f t="shared" si="85"/>
        <v>5</v>
      </c>
    </row>
    <row r="5506" spans="1:4" x14ac:dyDescent="0.3">
      <c r="A5506">
        <v>47761</v>
      </c>
      <c r="B5506" t="s">
        <v>5</v>
      </c>
      <c r="C5506" s="2">
        <v>44318.512029309124</v>
      </c>
      <c r="D5506">
        <f t="shared" si="85"/>
        <v>5</v>
      </c>
    </row>
    <row r="5507" spans="1:4" x14ac:dyDescent="0.3">
      <c r="A5507">
        <v>143277</v>
      </c>
      <c r="B5507" t="s">
        <v>3</v>
      </c>
      <c r="C5507" s="2">
        <v>44318.517999999996</v>
      </c>
      <c r="D5507">
        <f t="shared" ref="D5507:D5570" si="86">MONTH(C5507)</f>
        <v>5</v>
      </c>
    </row>
    <row r="5508" spans="1:4" x14ac:dyDescent="0.3">
      <c r="A5508">
        <v>266744</v>
      </c>
      <c r="B5508" t="s">
        <v>9</v>
      </c>
      <c r="C5508" s="2">
        <v>44318.539317521369</v>
      </c>
      <c r="D5508">
        <f t="shared" si="86"/>
        <v>5</v>
      </c>
    </row>
    <row r="5509" spans="1:4" x14ac:dyDescent="0.3">
      <c r="A5509">
        <v>22656</v>
      </c>
      <c r="B5509" t="s">
        <v>5</v>
      </c>
      <c r="C5509" s="2">
        <v>44318.559381623934</v>
      </c>
      <c r="D5509">
        <f t="shared" si="86"/>
        <v>5</v>
      </c>
    </row>
    <row r="5510" spans="1:4" x14ac:dyDescent="0.3">
      <c r="A5510">
        <v>175072</v>
      </c>
      <c r="B5510" t="s">
        <v>16</v>
      </c>
      <c r="C5510" s="2">
        <v>44318.559863853276</v>
      </c>
      <c r="D5510">
        <f t="shared" si="86"/>
        <v>5</v>
      </c>
    </row>
    <row r="5511" spans="1:4" x14ac:dyDescent="0.3">
      <c r="A5511">
        <v>43941</v>
      </c>
      <c r="B5511" t="s">
        <v>3</v>
      </c>
      <c r="C5511" s="2">
        <v>44318.580567272082</v>
      </c>
      <c r="D5511">
        <f t="shared" si="86"/>
        <v>5</v>
      </c>
    </row>
    <row r="5512" spans="1:4" x14ac:dyDescent="0.3">
      <c r="A5512">
        <v>7473</v>
      </c>
      <c r="B5512" t="s">
        <v>2</v>
      </c>
      <c r="C5512" s="2">
        <v>44318.608327955844</v>
      </c>
      <c r="D5512">
        <f t="shared" si="86"/>
        <v>5</v>
      </c>
    </row>
    <row r="5513" spans="1:4" x14ac:dyDescent="0.3">
      <c r="A5513">
        <v>36355</v>
      </c>
      <c r="B5513" t="s">
        <v>8</v>
      </c>
      <c r="C5513" s="2">
        <v>44318.610304843307</v>
      </c>
      <c r="D5513">
        <f t="shared" si="86"/>
        <v>5</v>
      </c>
    </row>
    <row r="5514" spans="1:4" x14ac:dyDescent="0.3">
      <c r="A5514">
        <v>27345</v>
      </c>
      <c r="B5514" t="s">
        <v>7</v>
      </c>
      <c r="C5514" s="2">
        <v>44318.617342272082</v>
      </c>
      <c r="D5514">
        <f t="shared" si="86"/>
        <v>5</v>
      </c>
    </row>
    <row r="5515" spans="1:4" x14ac:dyDescent="0.3">
      <c r="A5515">
        <v>243414</v>
      </c>
      <c r="B5515" t="s">
        <v>5</v>
      </c>
      <c r="C5515" s="2">
        <v>44318.626424074078</v>
      </c>
      <c r="D5515">
        <f t="shared" si="86"/>
        <v>5</v>
      </c>
    </row>
    <row r="5516" spans="1:4" x14ac:dyDescent="0.3">
      <c r="A5516">
        <v>271317</v>
      </c>
      <c r="B5516" t="s">
        <v>2</v>
      </c>
      <c r="C5516" s="2">
        <v>44318.626468660972</v>
      </c>
      <c r="D5516">
        <f t="shared" si="86"/>
        <v>5</v>
      </c>
    </row>
    <row r="5517" spans="1:4" x14ac:dyDescent="0.3">
      <c r="A5517">
        <v>9436</v>
      </c>
      <c r="B5517" t="s">
        <v>2</v>
      </c>
      <c r="C5517" s="2">
        <v>44318.646800391733</v>
      </c>
      <c r="D5517">
        <f t="shared" si="86"/>
        <v>5</v>
      </c>
    </row>
    <row r="5518" spans="1:4" x14ac:dyDescent="0.3">
      <c r="A5518">
        <v>125416</v>
      </c>
      <c r="B5518" t="s">
        <v>5</v>
      </c>
      <c r="C5518" s="2">
        <v>44318.664705769239</v>
      </c>
      <c r="D5518">
        <f t="shared" si="86"/>
        <v>5</v>
      </c>
    </row>
    <row r="5519" spans="1:4" x14ac:dyDescent="0.3">
      <c r="A5519">
        <v>42302</v>
      </c>
      <c r="B5519" t="s">
        <v>2</v>
      </c>
      <c r="C5519" s="2">
        <v>44318.666100605413</v>
      </c>
      <c r="D5519">
        <f t="shared" si="86"/>
        <v>5</v>
      </c>
    </row>
    <row r="5520" spans="1:4" x14ac:dyDescent="0.3">
      <c r="A5520">
        <v>2695</v>
      </c>
      <c r="B5520" t="s">
        <v>7</v>
      </c>
      <c r="C5520" s="2">
        <v>44318.675802670943</v>
      </c>
      <c r="D5520">
        <f t="shared" si="86"/>
        <v>5</v>
      </c>
    </row>
    <row r="5521" spans="1:4" x14ac:dyDescent="0.3">
      <c r="A5521">
        <v>135926</v>
      </c>
      <c r="B5521" t="s">
        <v>2</v>
      </c>
      <c r="C5521" s="2">
        <v>44318.679429558404</v>
      </c>
      <c r="D5521">
        <f t="shared" si="86"/>
        <v>5</v>
      </c>
    </row>
    <row r="5522" spans="1:4" x14ac:dyDescent="0.3">
      <c r="A5522">
        <v>285048</v>
      </c>
      <c r="B5522" t="s">
        <v>7</v>
      </c>
      <c r="C5522" s="2">
        <v>44318.686743055558</v>
      </c>
      <c r="D5522">
        <f t="shared" si="86"/>
        <v>5</v>
      </c>
    </row>
    <row r="5523" spans="1:4" x14ac:dyDescent="0.3">
      <c r="A5523">
        <v>158099</v>
      </c>
      <c r="B5523" t="s">
        <v>2</v>
      </c>
      <c r="C5523" s="2">
        <v>44318.697209900289</v>
      </c>
      <c r="D5523">
        <f t="shared" si="86"/>
        <v>5</v>
      </c>
    </row>
    <row r="5524" spans="1:4" x14ac:dyDescent="0.3">
      <c r="A5524">
        <v>154567</v>
      </c>
      <c r="B5524" t="s">
        <v>3</v>
      </c>
      <c r="C5524" s="2">
        <v>44318.720433012822</v>
      </c>
      <c r="D5524">
        <f t="shared" si="86"/>
        <v>5</v>
      </c>
    </row>
    <row r="5525" spans="1:4" x14ac:dyDescent="0.3">
      <c r="A5525">
        <v>183288</v>
      </c>
      <c r="B5525" t="s">
        <v>7</v>
      </c>
      <c r="C5525" s="2">
        <v>44318.73845655271</v>
      </c>
      <c r="D5525">
        <f t="shared" si="86"/>
        <v>5</v>
      </c>
    </row>
    <row r="5526" spans="1:4" x14ac:dyDescent="0.3">
      <c r="A5526">
        <v>2662</v>
      </c>
      <c r="B5526" t="s">
        <v>2</v>
      </c>
      <c r="C5526" s="2">
        <v>44318.7638747151</v>
      </c>
      <c r="D5526">
        <f t="shared" si="86"/>
        <v>5</v>
      </c>
    </row>
    <row r="5527" spans="1:4" x14ac:dyDescent="0.3">
      <c r="A5527">
        <v>200692</v>
      </c>
      <c r="B5527" t="s">
        <v>7</v>
      </c>
      <c r="C5527" s="2">
        <v>44318.771176068381</v>
      </c>
      <c r="D5527">
        <f t="shared" si="86"/>
        <v>5</v>
      </c>
    </row>
    <row r="5528" spans="1:4" x14ac:dyDescent="0.3">
      <c r="A5528">
        <v>276776</v>
      </c>
      <c r="B5528" t="s">
        <v>2</v>
      </c>
      <c r="C5528" s="2">
        <v>44318.77369024216</v>
      </c>
      <c r="D5528">
        <f t="shared" si="86"/>
        <v>5</v>
      </c>
    </row>
    <row r="5529" spans="1:4" x14ac:dyDescent="0.3">
      <c r="A5529">
        <v>331396</v>
      </c>
      <c r="B5529" t="s">
        <v>2</v>
      </c>
      <c r="C5529" s="2">
        <v>44318.780894373216</v>
      </c>
      <c r="D5529">
        <f t="shared" si="86"/>
        <v>5</v>
      </c>
    </row>
    <row r="5530" spans="1:4" x14ac:dyDescent="0.3">
      <c r="A5530">
        <v>187263</v>
      </c>
      <c r="B5530" t="s">
        <v>18</v>
      </c>
      <c r="C5530" s="2">
        <v>44318.783291346153</v>
      </c>
      <c r="D5530">
        <f t="shared" si="86"/>
        <v>5</v>
      </c>
    </row>
    <row r="5531" spans="1:4" x14ac:dyDescent="0.3">
      <c r="A5531">
        <v>213725</v>
      </c>
      <c r="B5531" t="s">
        <v>2</v>
      </c>
      <c r="C5531" s="2">
        <v>44318.79489255698</v>
      </c>
      <c r="D5531">
        <f t="shared" si="86"/>
        <v>5</v>
      </c>
    </row>
    <row r="5532" spans="1:4" x14ac:dyDescent="0.3">
      <c r="A5532">
        <v>106966</v>
      </c>
      <c r="B5532" t="s">
        <v>7</v>
      </c>
      <c r="C5532" s="2">
        <v>44318.847692984331</v>
      </c>
      <c r="D5532">
        <f t="shared" si="86"/>
        <v>5</v>
      </c>
    </row>
    <row r="5533" spans="1:4" x14ac:dyDescent="0.3">
      <c r="A5533">
        <v>100721</v>
      </c>
      <c r="B5533" t="s">
        <v>5</v>
      </c>
      <c r="C5533" s="2">
        <v>44318.84830224359</v>
      </c>
      <c r="D5533">
        <f t="shared" si="86"/>
        <v>5</v>
      </c>
    </row>
    <row r="5534" spans="1:4" x14ac:dyDescent="0.3">
      <c r="A5534">
        <v>339165</v>
      </c>
      <c r="B5534" t="s">
        <v>7</v>
      </c>
      <c r="C5534" s="2">
        <v>44318.853691346158</v>
      </c>
      <c r="D5534">
        <f t="shared" si="86"/>
        <v>5</v>
      </c>
    </row>
    <row r="5535" spans="1:4" x14ac:dyDescent="0.3">
      <c r="A5535">
        <v>285760</v>
      </c>
      <c r="B5535" t="s">
        <v>3</v>
      </c>
      <c r="C5535" s="2">
        <v>44318.860799180911</v>
      </c>
      <c r="D5535">
        <f t="shared" si="86"/>
        <v>5</v>
      </c>
    </row>
    <row r="5536" spans="1:4" x14ac:dyDescent="0.3">
      <c r="A5536">
        <v>16907</v>
      </c>
      <c r="B5536" t="s">
        <v>3</v>
      </c>
      <c r="C5536" s="2">
        <v>44318.865655021364</v>
      </c>
      <c r="D5536">
        <f t="shared" si="86"/>
        <v>5</v>
      </c>
    </row>
    <row r="5537" spans="1:4" x14ac:dyDescent="0.3">
      <c r="A5537">
        <v>57182</v>
      </c>
      <c r="B5537" t="s">
        <v>3</v>
      </c>
      <c r="C5537" s="2">
        <v>44318.890577029924</v>
      </c>
      <c r="D5537">
        <f t="shared" si="86"/>
        <v>5</v>
      </c>
    </row>
    <row r="5538" spans="1:4" x14ac:dyDescent="0.3">
      <c r="A5538">
        <v>346178</v>
      </c>
      <c r="B5538" t="s">
        <v>2</v>
      </c>
      <c r="C5538" s="2">
        <v>44318.900597186606</v>
      </c>
      <c r="D5538">
        <f t="shared" si="86"/>
        <v>5</v>
      </c>
    </row>
    <row r="5539" spans="1:4" x14ac:dyDescent="0.3">
      <c r="A5539">
        <v>237304</v>
      </c>
      <c r="B5539" t="s">
        <v>3</v>
      </c>
      <c r="C5539" s="2">
        <v>44318.902219622512</v>
      </c>
      <c r="D5539">
        <f t="shared" si="86"/>
        <v>5</v>
      </c>
    </row>
    <row r="5540" spans="1:4" x14ac:dyDescent="0.3">
      <c r="A5540">
        <v>20938</v>
      </c>
      <c r="B5540" t="s">
        <v>5</v>
      </c>
      <c r="C5540" s="2">
        <v>44318.917824180913</v>
      </c>
      <c r="D5540">
        <f t="shared" si="86"/>
        <v>5</v>
      </c>
    </row>
    <row r="5541" spans="1:4" x14ac:dyDescent="0.3">
      <c r="A5541">
        <v>317279</v>
      </c>
      <c r="B5541" t="s">
        <v>11</v>
      </c>
      <c r="C5541" s="2">
        <v>44318.930999999997</v>
      </c>
      <c r="D5541">
        <f t="shared" si="86"/>
        <v>5</v>
      </c>
    </row>
    <row r="5542" spans="1:4" x14ac:dyDescent="0.3">
      <c r="A5542">
        <v>89083</v>
      </c>
      <c r="B5542" t="s">
        <v>12</v>
      </c>
      <c r="C5542" s="2">
        <v>44318.951999999997</v>
      </c>
      <c r="D5542">
        <f t="shared" si="86"/>
        <v>5</v>
      </c>
    </row>
    <row r="5543" spans="1:4" x14ac:dyDescent="0.3">
      <c r="A5543">
        <v>48596</v>
      </c>
      <c r="B5543" t="s">
        <v>3</v>
      </c>
      <c r="C5543" s="2">
        <v>44318.952741132474</v>
      </c>
      <c r="D5543">
        <f t="shared" si="86"/>
        <v>5</v>
      </c>
    </row>
    <row r="5544" spans="1:4" x14ac:dyDescent="0.3">
      <c r="A5544">
        <v>200431</v>
      </c>
      <c r="B5544" t="s">
        <v>2</v>
      </c>
      <c r="C5544" s="2">
        <v>44318.963102492882</v>
      </c>
      <c r="D5544">
        <f t="shared" si="86"/>
        <v>5</v>
      </c>
    </row>
    <row r="5545" spans="1:4" x14ac:dyDescent="0.3">
      <c r="A5545">
        <v>261506</v>
      </c>
      <c r="B5545" t="s">
        <v>5</v>
      </c>
      <c r="C5545" s="2">
        <v>44318.982000000004</v>
      </c>
      <c r="D5545">
        <f t="shared" si="86"/>
        <v>5</v>
      </c>
    </row>
    <row r="5546" spans="1:4" x14ac:dyDescent="0.3">
      <c r="A5546">
        <v>21612</v>
      </c>
      <c r="B5546" t="s">
        <v>3</v>
      </c>
      <c r="C5546" s="2">
        <v>44318.987000000001</v>
      </c>
      <c r="D5546">
        <f t="shared" si="86"/>
        <v>5</v>
      </c>
    </row>
    <row r="5547" spans="1:4" x14ac:dyDescent="0.3">
      <c r="A5547">
        <v>214779</v>
      </c>
      <c r="B5547" t="s">
        <v>2</v>
      </c>
      <c r="C5547" s="2">
        <v>44318.987842307695</v>
      </c>
      <c r="D5547">
        <f t="shared" si="86"/>
        <v>5</v>
      </c>
    </row>
    <row r="5548" spans="1:4" x14ac:dyDescent="0.3">
      <c r="A5548">
        <v>76728</v>
      </c>
      <c r="B5548" t="s">
        <v>3</v>
      </c>
      <c r="C5548" s="2">
        <v>44318.993920762106</v>
      </c>
      <c r="D5548">
        <f t="shared" si="86"/>
        <v>5</v>
      </c>
    </row>
    <row r="5549" spans="1:4" x14ac:dyDescent="0.3">
      <c r="A5549">
        <v>319639</v>
      </c>
      <c r="B5549" t="s">
        <v>2</v>
      </c>
      <c r="C5549" s="2">
        <v>44318.99504415955</v>
      </c>
      <c r="D5549">
        <f t="shared" si="86"/>
        <v>5</v>
      </c>
    </row>
    <row r="5550" spans="1:4" x14ac:dyDescent="0.3">
      <c r="A5550">
        <v>141902</v>
      </c>
      <c r="B5550" t="s">
        <v>7</v>
      </c>
      <c r="C5550" s="2">
        <v>44318.996968447289</v>
      </c>
      <c r="D5550">
        <f t="shared" si="86"/>
        <v>5</v>
      </c>
    </row>
    <row r="5551" spans="1:4" x14ac:dyDescent="0.3">
      <c r="A5551">
        <v>252949</v>
      </c>
      <c r="B5551" t="s">
        <v>7</v>
      </c>
      <c r="C5551" s="2">
        <v>44319.005558511395</v>
      </c>
      <c r="D5551">
        <f t="shared" si="86"/>
        <v>5</v>
      </c>
    </row>
    <row r="5552" spans="1:4" x14ac:dyDescent="0.3">
      <c r="A5552">
        <v>240644</v>
      </c>
      <c r="B5552" t="s">
        <v>2</v>
      </c>
      <c r="C5552" s="2">
        <v>44319.011061680918</v>
      </c>
      <c r="D5552">
        <f t="shared" si="86"/>
        <v>5</v>
      </c>
    </row>
    <row r="5553" spans="1:4" x14ac:dyDescent="0.3">
      <c r="A5553">
        <v>51310</v>
      </c>
      <c r="B5553" t="s">
        <v>5</v>
      </c>
      <c r="C5553" s="2">
        <v>44319.018379344729</v>
      </c>
      <c r="D5553">
        <f t="shared" si="86"/>
        <v>5</v>
      </c>
    </row>
    <row r="5554" spans="1:4" x14ac:dyDescent="0.3">
      <c r="A5554">
        <v>252908</v>
      </c>
      <c r="B5554" t="s">
        <v>18</v>
      </c>
      <c r="C5554" s="2">
        <v>44319.031579095441</v>
      </c>
      <c r="D5554">
        <f t="shared" si="86"/>
        <v>5</v>
      </c>
    </row>
    <row r="5555" spans="1:4" x14ac:dyDescent="0.3">
      <c r="A5555">
        <v>149119</v>
      </c>
      <c r="B5555" t="s">
        <v>7</v>
      </c>
      <c r="C5555" s="2">
        <v>44319.037240918806</v>
      </c>
      <c r="D5555">
        <f t="shared" si="86"/>
        <v>5</v>
      </c>
    </row>
    <row r="5556" spans="1:4" x14ac:dyDescent="0.3">
      <c r="A5556">
        <v>329480</v>
      </c>
      <c r="B5556" t="s">
        <v>12</v>
      </c>
      <c r="C5556" s="2">
        <v>44319.055126816238</v>
      </c>
      <c r="D5556">
        <f t="shared" si="86"/>
        <v>5</v>
      </c>
    </row>
    <row r="5557" spans="1:4" x14ac:dyDescent="0.3">
      <c r="A5557">
        <v>91994</v>
      </c>
      <c r="B5557" t="s">
        <v>5</v>
      </c>
      <c r="C5557" s="2">
        <v>44319.069063603994</v>
      </c>
      <c r="D5557">
        <f t="shared" si="86"/>
        <v>5</v>
      </c>
    </row>
    <row r="5558" spans="1:4" x14ac:dyDescent="0.3">
      <c r="A5558">
        <v>73621</v>
      </c>
      <c r="B5558" t="s">
        <v>2</v>
      </c>
      <c r="C5558" s="2">
        <v>44319.092985826217</v>
      </c>
      <c r="D5558">
        <f t="shared" si="86"/>
        <v>5</v>
      </c>
    </row>
    <row r="5559" spans="1:4" x14ac:dyDescent="0.3">
      <c r="A5559">
        <v>235765</v>
      </c>
      <c r="B5559" t="s">
        <v>2</v>
      </c>
      <c r="C5559" s="2">
        <v>44319.09329255698</v>
      </c>
      <c r="D5559">
        <f t="shared" si="86"/>
        <v>5</v>
      </c>
    </row>
    <row r="5560" spans="1:4" x14ac:dyDescent="0.3">
      <c r="A5560">
        <v>47075</v>
      </c>
      <c r="B5560" t="s">
        <v>17</v>
      </c>
      <c r="C5560" s="2">
        <v>44319.09871132479</v>
      </c>
      <c r="D5560">
        <f t="shared" si="86"/>
        <v>5</v>
      </c>
    </row>
    <row r="5561" spans="1:4" x14ac:dyDescent="0.3">
      <c r="A5561">
        <v>271313</v>
      </c>
      <c r="B5561" t="s">
        <v>5</v>
      </c>
      <c r="C5561" s="2">
        <v>44319.134813782053</v>
      </c>
      <c r="D5561">
        <f t="shared" si="86"/>
        <v>5</v>
      </c>
    </row>
    <row r="5562" spans="1:4" x14ac:dyDescent="0.3">
      <c r="A5562">
        <v>253326</v>
      </c>
      <c r="B5562" t="s">
        <v>7</v>
      </c>
      <c r="C5562" s="2">
        <v>44319.142463995733</v>
      </c>
      <c r="D5562">
        <f t="shared" si="86"/>
        <v>5</v>
      </c>
    </row>
    <row r="5563" spans="1:4" x14ac:dyDescent="0.3">
      <c r="A5563">
        <v>255857</v>
      </c>
      <c r="B5563" t="s">
        <v>3</v>
      </c>
      <c r="C5563" s="2">
        <v>44319.169609935896</v>
      </c>
      <c r="D5563">
        <f t="shared" si="86"/>
        <v>5</v>
      </c>
    </row>
    <row r="5564" spans="1:4" x14ac:dyDescent="0.3">
      <c r="A5564">
        <v>11339</v>
      </c>
      <c r="B5564" t="s">
        <v>12</v>
      </c>
      <c r="C5564" s="2">
        <v>44319.191590420225</v>
      </c>
      <c r="D5564">
        <f t="shared" si="86"/>
        <v>5</v>
      </c>
    </row>
    <row r="5565" spans="1:4" x14ac:dyDescent="0.3">
      <c r="A5565">
        <v>255172</v>
      </c>
      <c r="B5565" t="s">
        <v>2</v>
      </c>
      <c r="C5565" s="2">
        <v>44319.19593027066</v>
      </c>
      <c r="D5565">
        <f t="shared" si="86"/>
        <v>5</v>
      </c>
    </row>
    <row r="5566" spans="1:4" x14ac:dyDescent="0.3">
      <c r="A5566">
        <v>320239</v>
      </c>
      <c r="B5566" t="s">
        <v>5</v>
      </c>
      <c r="C5566" s="2">
        <v>44319.195997186609</v>
      </c>
      <c r="D5566">
        <f t="shared" si="86"/>
        <v>5</v>
      </c>
    </row>
    <row r="5567" spans="1:4" x14ac:dyDescent="0.3">
      <c r="A5567">
        <v>217096</v>
      </c>
      <c r="B5567" t="s">
        <v>5</v>
      </c>
      <c r="C5567" s="2">
        <v>44319.220995548436</v>
      </c>
      <c r="D5567">
        <f t="shared" si="86"/>
        <v>5</v>
      </c>
    </row>
    <row r="5568" spans="1:4" x14ac:dyDescent="0.3">
      <c r="A5568">
        <v>58275</v>
      </c>
      <c r="B5568" t="s">
        <v>2</v>
      </c>
      <c r="C5568" s="2">
        <v>44319.222119408827</v>
      </c>
      <c r="D5568">
        <f t="shared" si="86"/>
        <v>5</v>
      </c>
    </row>
    <row r="5569" spans="1:4" x14ac:dyDescent="0.3">
      <c r="A5569">
        <v>182935</v>
      </c>
      <c r="B5569" t="s">
        <v>2</v>
      </c>
      <c r="C5569" s="2">
        <v>44319.246471723643</v>
      </c>
      <c r="D5569">
        <f t="shared" si="86"/>
        <v>5</v>
      </c>
    </row>
    <row r="5570" spans="1:4" x14ac:dyDescent="0.3">
      <c r="A5570">
        <v>326055</v>
      </c>
      <c r="B5570" t="s">
        <v>12</v>
      </c>
      <c r="C5570" s="2">
        <v>44319.269634864671</v>
      </c>
      <c r="D5570">
        <f t="shared" si="86"/>
        <v>5</v>
      </c>
    </row>
    <row r="5571" spans="1:4" x14ac:dyDescent="0.3">
      <c r="A5571">
        <v>154239</v>
      </c>
      <c r="B5571" t="s">
        <v>7</v>
      </c>
      <c r="C5571" s="2">
        <v>44319.285197649566</v>
      </c>
      <c r="D5571">
        <f t="shared" ref="D5571:D5634" si="87">MONTH(C5571)</f>
        <v>5</v>
      </c>
    </row>
    <row r="5572" spans="1:4" x14ac:dyDescent="0.3">
      <c r="A5572">
        <v>21293</v>
      </c>
      <c r="B5572" t="s">
        <v>10</v>
      </c>
      <c r="C5572" s="2">
        <v>44319.291954558401</v>
      </c>
      <c r="D5572">
        <f t="shared" si="87"/>
        <v>5</v>
      </c>
    </row>
    <row r="5573" spans="1:4" x14ac:dyDescent="0.3">
      <c r="A5573">
        <v>231586</v>
      </c>
      <c r="B5573" t="s">
        <v>7</v>
      </c>
      <c r="C5573" s="2">
        <v>44319.338273112531</v>
      </c>
      <c r="D5573">
        <f t="shared" si="87"/>
        <v>5</v>
      </c>
    </row>
    <row r="5574" spans="1:4" x14ac:dyDescent="0.3">
      <c r="A5574">
        <v>300035</v>
      </c>
      <c r="B5574" t="s">
        <v>3</v>
      </c>
      <c r="C5574" s="2">
        <v>44319.351046509975</v>
      </c>
      <c r="D5574">
        <f t="shared" si="87"/>
        <v>5</v>
      </c>
    </row>
    <row r="5575" spans="1:4" x14ac:dyDescent="0.3">
      <c r="A5575">
        <v>321867</v>
      </c>
      <c r="B5575" t="s">
        <v>2</v>
      </c>
      <c r="C5575" s="2">
        <v>44319.377625819085</v>
      </c>
      <c r="D5575">
        <f t="shared" si="87"/>
        <v>5</v>
      </c>
    </row>
    <row r="5576" spans="1:4" x14ac:dyDescent="0.3">
      <c r="A5576">
        <v>327390</v>
      </c>
      <c r="B5576" t="s">
        <v>2</v>
      </c>
      <c r="C5576" s="2">
        <v>44319.37910730057</v>
      </c>
      <c r="D5576">
        <f t="shared" si="87"/>
        <v>5</v>
      </c>
    </row>
    <row r="5577" spans="1:4" x14ac:dyDescent="0.3">
      <c r="A5577">
        <v>303046</v>
      </c>
      <c r="B5577" t="s">
        <v>2</v>
      </c>
      <c r="C5577" s="2">
        <v>44319.381805306271</v>
      </c>
      <c r="D5577">
        <f t="shared" si="87"/>
        <v>5</v>
      </c>
    </row>
    <row r="5578" spans="1:4" x14ac:dyDescent="0.3">
      <c r="A5578">
        <v>311002</v>
      </c>
      <c r="B5578" t="s">
        <v>3</v>
      </c>
      <c r="C5578" s="2">
        <v>44319.395300676646</v>
      </c>
      <c r="D5578">
        <f t="shared" si="87"/>
        <v>5</v>
      </c>
    </row>
    <row r="5579" spans="1:4" x14ac:dyDescent="0.3">
      <c r="A5579">
        <v>155850</v>
      </c>
      <c r="B5579" t="s">
        <v>13</v>
      </c>
      <c r="C5579" s="2">
        <v>44319.403397186608</v>
      </c>
      <c r="D5579">
        <f t="shared" si="87"/>
        <v>5</v>
      </c>
    </row>
    <row r="5580" spans="1:4" x14ac:dyDescent="0.3">
      <c r="A5580">
        <v>188731</v>
      </c>
      <c r="B5580" t="s">
        <v>7</v>
      </c>
      <c r="C5580" s="2">
        <v>44319.427094337603</v>
      </c>
      <c r="D5580">
        <f t="shared" si="87"/>
        <v>5</v>
      </c>
    </row>
    <row r="5581" spans="1:4" x14ac:dyDescent="0.3">
      <c r="A5581">
        <v>20830</v>
      </c>
      <c r="B5581" t="s">
        <v>2</v>
      </c>
      <c r="C5581" s="2">
        <v>44319.431770334762</v>
      </c>
      <c r="D5581">
        <f t="shared" si="87"/>
        <v>5</v>
      </c>
    </row>
    <row r="5582" spans="1:4" x14ac:dyDescent="0.3">
      <c r="A5582">
        <v>235219</v>
      </c>
      <c r="B5582" t="s">
        <v>21</v>
      </c>
      <c r="C5582" s="2">
        <v>44319.43785156696</v>
      </c>
      <c r="D5582">
        <f t="shared" si="87"/>
        <v>5</v>
      </c>
    </row>
    <row r="5583" spans="1:4" x14ac:dyDescent="0.3">
      <c r="A5583">
        <v>338494</v>
      </c>
      <c r="B5583" t="s">
        <v>7</v>
      </c>
      <c r="C5583" s="2">
        <v>44319.444000000003</v>
      </c>
      <c r="D5583">
        <f t="shared" si="87"/>
        <v>5</v>
      </c>
    </row>
    <row r="5584" spans="1:4" x14ac:dyDescent="0.3">
      <c r="A5584">
        <v>239544</v>
      </c>
      <c r="B5584" t="s">
        <v>3</v>
      </c>
      <c r="C5584" s="2">
        <v>44319.498341524217</v>
      </c>
      <c r="D5584">
        <f t="shared" si="87"/>
        <v>5</v>
      </c>
    </row>
    <row r="5585" spans="1:4" x14ac:dyDescent="0.3">
      <c r="A5585">
        <v>218576</v>
      </c>
      <c r="B5585" t="s">
        <v>2</v>
      </c>
      <c r="C5585" s="2">
        <v>44319.504000000001</v>
      </c>
      <c r="D5585">
        <f t="shared" si="87"/>
        <v>5</v>
      </c>
    </row>
    <row r="5586" spans="1:4" x14ac:dyDescent="0.3">
      <c r="A5586">
        <v>14878</v>
      </c>
      <c r="B5586" t="s">
        <v>2</v>
      </c>
      <c r="C5586" s="2">
        <v>44319.504412642455</v>
      </c>
      <c r="D5586">
        <f t="shared" si="87"/>
        <v>5</v>
      </c>
    </row>
    <row r="5587" spans="1:4" x14ac:dyDescent="0.3">
      <c r="A5587">
        <v>25998</v>
      </c>
      <c r="B5587" t="s">
        <v>5</v>
      </c>
      <c r="C5587" s="2">
        <v>44319.518839031341</v>
      </c>
      <c r="D5587">
        <f t="shared" si="87"/>
        <v>5</v>
      </c>
    </row>
    <row r="5588" spans="1:4" x14ac:dyDescent="0.3">
      <c r="A5588">
        <v>63671</v>
      </c>
      <c r="B5588" t="s">
        <v>2</v>
      </c>
      <c r="C5588" s="2">
        <v>44319.524589494307</v>
      </c>
      <c r="D5588">
        <f t="shared" si="87"/>
        <v>5</v>
      </c>
    </row>
    <row r="5589" spans="1:4" x14ac:dyDescent="0.3">
      <c r="A5589">
        <v>100937</v>
      </c>
      <c r="B5589" t="s">
        <v>5</v>
      </c>
      <c r="C5589" s="2">
        <v>44319.531308938749</v>
      </c>
      <c r="D5589">
        <f t="shared" si="87"/>
        <v>5</v>
      </c>
    </row>
    <row r="5590" spans="1:4" x14ac:dyDescent="0.3">
      <c r="A5590">
        <v>185304</v>
      </c>
      <c r="B5590" t="s">
        <v>2</v>
      </c>
      <c r="C5590" s="2">
        <v>44319.532003917382</v>
      </c>
      <c r="D5590">
        <f t="shared" si="87"/>
        <v>5</v>
      </c>
    </row>
    <row r="5591" spans="1:4" x14ac:dyDescent="0.3">
      <c r="A5591">
        <v>158969</v>
      </c>
      <c r="B5591" t="s">
        <v>12</v>
      </c>
      <c r="C5591" s="2">
        <v>44319.544004095442</v>
      </c>
      <c r="D5591">
        <f t="shared" si="87"/>
        <v>5</v>
      </c>
    </row>
    <row r="5592" spans="1:4" x14ac:dyDescent="0.3">
      <c r="A5592">
        <v>74002</v>
      </c>
      <c r="B5592" t="s">
        <v>18</v>
      </c>
      <c r="C5592" s="2">
        <v>44319.627932834752</v>
      </c>
      <c r="D5592">
        <f t="shared" si="87"/>
        <v>5</v>
      </c>
    </row>
    <row r="5593" spans="1:4" x14ac:dyDescent="0.3">
      <c r="A5593">
        <v>157077</v>
      </c>
      <c r="B5593" t="s">
        <v>3</v>
      </c>
      <c r="C5593" s="2">
        <v>44319.632437891734</v>
      </c>
      <c r="D5593">
        <f t="shared" si="87"/>
        <v>5</v>
      </c>
    </row>
    <row r="5594" spans="1:4" x14ac:dyDescent="0.3">
      <c r="A5594">
        <v>186970</v>
      </c>
      <c r="B5594" t="s">
        <v>5</v>
      </c>
      <c r="C5594" s="2">
        <v>44319.633633938749</v>
      </c>
      <c r="D5594">
        <f t="shared" si="87"/>
        <v>5</v>
      </c>
    </row>
    <row r="5595" spans="1:4" x14ac:dyDescent="0.3">
      <c r="A5595">
        <v>273614</v>
      </c>
      <c r="B5595" t="s">
        <v>2</v>
      </c>
      <c r="C5595" s="2">
        <v>44319.654999999999</v>
      </c>
      <c r="D5595">
        <f t="shared" si="87"/>
        <v>5</v>
      </c>
    </row>
    <row r="5596" spans="1:4" x14ac:dyDescent="0.3">
      <c r="A5596">
        <v>209320</v>
      </c>
      <c r="B5596" t="s">
        <v>7</v>
      </c>
      <c r="C5596" s="2">
        <v>44319.664613105415</v>
      </c>
      <c r="D5596">
        <f t="shared" si="87"/>
        <v>5</v>
      </c>
    </row>
    <row r="5597" spans="1:4" x14ac:dyDescent="0.3">
      <c r="A5597">
        <v>267259</v>
      </c>
      <c r="B5597" t="s">
        <v>13</v>
      </c>
      <c r="C5597" s="2">
        <v>44319.671309152422</v>
      </c>
      <c r="D5597">
        <f t="shared" si="87"/>
        <v>5</v>
      </c>
    </row>
    <row r="5598" spans="1:4" x14ac:dyDescent="0.3">
      <c r="A5598">
        <v>129009</v>
      </c>
      <c r="B5598" t="s">
        <v>2</v>
      </c>
      <c r="C5598" s="2">
        <v>44319.679389957266</v>
      </c>
      <c r="D5598">
        <f t="shared" si="87"/>
        <v>5</v>
      </c>
    </row>
    <row r="5599" spans="1:4" x14ac:dyDescent="0.3">
      <c r="A5599">
        <v>322154</v>
      </c>
      <c r="B5599" t="s">
        <v>2</v>
      </c>
      <c r="C5599" s="2">
        <v>44319.697051780626</v>
      </c>
      <c r="D5599">
        <f t="shared" si="87"/>
        <v>5</v>
      </c>
    </row>
    <row r="5600" spans="1:4" x14ac:dyDescent="0.3">
      <c r="A5600">
        <v>329089</v>
      </c>
      <c r="B5600" t="s">
        <v>7</v>
      </c>
      <c r="C5600" s="2">
        <v>44319.711896225068</v>
      </c>
      <c r="D5600">
        <f t="shared" si="87"/>
        <v>5</v>
      </c>
    </row>
    <row r="5601" spans="1:4" x14ac:dyDescent="0.3">
      <c r="A5601">
        <v>300926</v>
      </c>
      <c r="B5601" t="s">
        <v>2</v>
      </c>
      <c r="C5601" s="2">
        <v>44319.7498633547</v>
      </c>
      <c r="D5601">
        <f t="shared" si="87"/>
        <v>5</v>
      </c>
    </row>
    <row r="5602" spans="1:4" x14ac:dyDescent="0.3">
      <c r="A5602">
        <v>238365</v>
      </c>
      <c r="B5602" t="s">
        <v>5</v>
      </c>
      <c r="C5602" s="2">
        <v>44319.761869373222</v>
      </c>
      <c r="D5602">
        <f t="shared" si="87"/>
        <v>5</v>
      </c>
    </row>
    <row r="5603" spans="1:4" x14ac:dyDescent="0.3">
      <c r="A5603">
        <v>250013</v>
      </c>
      <c r="B5603" t="s">
        <v>5</v>
      </c>
      <c r="C5603" s="2">
        <v>44319.774368233622</v>
      </c>
      <c r="D5603">
        <f t="shared" si="87"/>
        <v>5</v>
      </c>
    </row>
    <row r="5604" spans="1:4" x14ac:dyDescent="0.3">
      <c r="A5604">
        <v>163587</v>
      </c>
      <c r="B5604" t="s">
        <v>11</v>
      </c>
      <c r="C5604" s="2">
        <v>44319.783099750719</v>
      </c>
      <c r="D5604">
        <f t="shared" si="87"/>
        <v>5</v>
      </c>
    </row>
    <row r="5605" spans="1:4" x14ac:dyDescent="0.3">
      <c r="A5605">
        <v>35868</v>
      </c>
      <c r="B5605" t="s">
        <v>2</v>
      </c>
      <c r="C5605" s="2">
        <v>44319.783963354705</v>
      </c>
      <c r="D5605">
        <f t="shared" si="87"/>
        <v>5</v>
      </c>
    </row>
    <row r="5606" spans="1:4" x14ac:dyDescent="0.3">
      <c r="A5606">
        <v>297639</v>
      </c>
      <c r="B5606" t="s">
        <v>3</v>
      </c>
      <c r="C5606" s="2">
        <v>44319.805335576923</v>
      </c>
      <c r="D5606">
        <f t="shared" si="87"/>
        <v>5</v>
      </c>
    </row>
    <row r="5607" spans="1:4" x14ac:dyDescent="0.3">
      <c r="A5607">
        <v>196056</v>
      </c>
      <c r="B5607" t="s">
        <v>2</v>
      </c>
      <c r="C5607" s="2">
        <v>44319.806634188033</v>
      </c>
      <c r="D5607">
        <f t="shared" si="87"/>
        <v>5</v>
      </c>
    </row>
    <row r="5608" spans="1:4" x14ac:dyDescent="0.3">
      <c r="A5608">
        <v>343636</v>
      </c>
      <c r="B5608" t="s">
        <v>5</v>
      </c>
      <c r="C5608" s="2">
        <v>44319.820923575498</v>
      </c>
      <c r="D5608">
        <f t="shared" si="87"/>
        <v>5</v>
      </c>
    </row>
    <row r="5609" spans="1:4" x14ac:dyDescent="0.3">
      <c r="A5609">
        <v>341234</v>
      </c>
      <c r="B5609" t="s">
        <v>2</v>
      </c>
      <c r="C5609" s="2">
        <v>44319.820964280625</v>
      </c>
      <c r="D5609">
        <f t="shared" si="87"/>
        <v>5</v>
      </c>
    </row>
    <row r="5610" spans="1:4" x14ac:dyDescent="0.3">
      <c r="A5610">
        <v>142042</v>
      </c>
      <c r="B5610" t="s">
        <v>2</v>
      </c>
      <c r="C5610" s="2">
        <v>44319.829754344726</v>
      </c>
      <c r="D5610">
        <f t="shared" si="87"/>
        <v>5</v>
      </c>
    </row>
    <row r="5611" spans="1:4" x14ac:dyDescent="0.3">
      <c r="A5611">
        <v>58924</v>
      </c>
      <c r="B5611" t="s">
        <v>5</v>
      </c>
      <c r="C5611" s="2">
        <v>44319.834689743584</v>
      </c>
      <c r="D5611">
        <f t="shared" si="87"/>
        <v>5</v>
      </c>
    </row>
    <row r="5612" spans="1:4" x14ac:dyDescent="0.3">
      <c r="A5612">
        <v>300505</v>
      </c>
      <c r="B5612" t="s">
        <v>5</v>
      </c>
      <c r="C5612" s="2">
        <v>44319.866182799145</v>
      </c>
      <c r="D5612">
        <f t="shared" si="87"/>
        <v>5</v>
      </c>
    </row>
    <row r="5613" spans="1:4" x14ac:dyDescent="0.3">
      <c r="A5613">
        <v>17494</v>
      </c>
      <c r="B5613" t="s">
        <v>5</v>
      </c>
      <c r="C5613" s="2">
        <v>44319.917054344733</v>
      </c>
      <c r="D5613">
        <f t="shared" si="87"/>
        <v>5</v>
      </c>
    </row>
    <row r="5614" spans="1:4" x14ac:dyDescent="0.3">
      <c r="A5614">
        <v>32886</v>
      </c>
      <c r="B5614" t="s">
        <v>7</v>
      </c>
      <c r="C5614" s="2">
        <v>44319.917783262106</v>
      </c>
      <c r="D5614">
        <f t="shared" si="87"/>
        <v>5</v>
      </c>
    </row>
    <row r="5615" spans="1:4" x14ac:dyDescent="0.3">
      <c r="A5615">
        <v>10724</v>
      </c>
      <c r="B5615" t="s">
        <v>7</v>
      </c>
      <c r="C5615" s="2">
        <v>44319.919649216528</v>
      </c>
      <c r="D5615">
        <f t="shared" si="87"/>
        <v>5</v>
      </c>
    </row>
    <row r="5616" spans="1:4" x14ac:dyDescent="0.3">
      <c r="A5616">
        <v>252882</v>
      </c>
      <c r="B5616" t="s">
        <v>2</v>
      </c>
      <c r="C5616" s="2">
        <v>44319.946540455843</v>
      </c>
      <c r="D5616">
        <f t="shared" si="87"/>
        <v>5</v>
      </c>
    </row>
    <row r="5617" spans="1:4" x14ac:dyDescent="0.3">
      <c r="A5617">
        <v>119946</v>
      </c>
      <c r="B5617" t="s">
        <v>3</v>
      </c>
      <c r="C5617" s="2">
        <v>44319.966869159543</v>
      </c>
      <c r="D5617">
        <f t="shared" si="87"/>
        <v>5</v>
      </c>
    </row>
    <row r="5618" spans="1:4" x14ac:dyDescent="0.3">
      <c r="A5618">
        <v>220294</v>
      </c>
      <c r="B5618" t="s">
        <v>13</v>
      </c>
      <c r="C5618" s="2">
        <v>44319.970110327638</v>
      </c>
      <c r="D5618">
        <f t="shared" si="87"/>
        <v>5</v>
      </c>
    </row>
    <row r="5619" spans="1:4" x14ac:dyDescent="0.3">
      <c r="A5619">
        <v>10442</v>
      </c>
      <c r="B5619" t="s">
        <v>5</v>
      </c>
      <c r="C5619" s="2">
        <v>44320.000896652426</v>
      </c>
      <c r="D5619">
        <f t="shared" si="87"/>
        <v>5</v>
      </c>
    </row>
    <row r="5620" spans="1:4" x14ac:dyDescent="0.3">
      <c r="A5620">
        <v>106129</v>
      </c>
      <c r="B5620" t="s">
        <v>2</v>
      </c>
      <c r="C5620" s="2">
        <v>44320.005314992879</v>
      </c>
      <c r="D5620">
        <f t="shared" si="87"/>
        <v>5</v>
      </c>
    </row>
    <row r="5621" spans="1:4" x14ac:dyDescent="0.3">
      <c r="A5621">
        <v>8576</v>
      </c>
      <c r="B5621" t="s">
        <v>5</v>
      </c>
      <c r="C5621" s="2">
        <v>44320.006726745007</v>
      </c>
      <c r="D5621">
        <f t="shared" si="87"/>
        <v>5</v>
      </c>
    </row>
    <row r="5622" spans="1:4" x14ac:dyDescent="0.3">
      <c r="A5622">
        <v>190229</v>
      </c>
      <c r="B5622" t="s">
        <v>8</v>
      </c>
      <c r="C5622" s="2">
        <v>44320.017544159542</v>
      </c>
      <c r="D5622">
        <f t="shared" si="87"/>
        <v>5</v>
      </c>
    </row>
    <row r="5623" spans="1:4" x14ac:dyDescent="0.3">
      <c r="A5623">
        <v>317645</v>
      </c>
      <c r="B5623" t="s">
        <v>2</v>
      </c>
      <c r="C5623" s="2">
        <v>44320.032796474356</v>
      </c>
      <c r="D5623">
        <f t="shared" si="87"/>
        <v>5</v>
      </c>
    </row>
    <row r="5624" spans="1:4" x14ac:dyDescent="0.3">
      <c r="A5624">
        <v>39553</v>
      </c>
      <c r="B5624" t="s">
        <v>2</v>
      </c>
      <c r="C5624" s="2">
        <v>44320.048000000003</v>
      </c>
      <c r="D5624">
        <f t="shared" si="87"/>
        <v>5</v>
      </c>
    </row>
    <row r="5625" spans="1:4" x14ac:dyDescent="0.3">
      <c r="A5625">
        <v>198120</v>
      </c>
      <c r="B5625" t="s">
        <v>2</v>
      </c>
      <c r="C5625" s="2">
        <v>44320.050183262108</v>
      </c>
      <c r="D5625">
        <f t="shared" si="87"/>
        <v>5</v>
      </c>
    </row>
    <row r="5626" spans="1:4" x14ac:dyDescent="0.3">
      <c r="A5626">
        <v>48823</v>
      </c>
      <c r="B5626" t="s">
        <v>2</v>
      </c>
      <c r="C5626" s="2">
        <v>44320.066130270658</v>
      </c>
      <c r="D5626">
        <f t="shared" si="87"/>
        <v>5</v>
      </c>
    </row>
    <row r="5627" spans="1:4" x14ac:dyDescent="0.3">
      <c r="A5627">
        <v>171247</v>
      </c>
      <c r="B5627" t="s">
        <v>8</v>
      </c>
      <c r="C5627" s="2">
        <v>44320.087806837604</v>
      </c>
      <c r="D5627">
        <f t="shared" si="87"/>
        <v>5</v>
      </c>
    </row>
    <row r="5628" spans="1:4" x14ac:dyDescent="0.3">
      <c r="A5628">
        <v>288132</v>
      </c>
      <c r="B5628" t="s">
        <v>7</v>
      </c>
      <c r="C5628" s="2">
        <v>44320.090823326216</v>
      </c>
      <c r="D5628">
        <f t="shared" si="87"/>
        <v>5</v>
      </c>
    </row>
    <row r="5629" spans="1:4" x14ac:dyDescent="0.3">
      <c r="A5629">
        <v>221130</v>
      </c>
      <c r="B5629" t="s">
        <v>2</v>
      </c>
      <c r="C5629" s="2">
        <v>44320.120999999999</v>
      </c>
      <c r="D5629">
        <f t="shared" si="87"/>
        <v>5</v>
      </c>
    </row>
    <row r="5630" spans="1:4" x14ac:dyDescent="0.3">
      <c r="A5630">
        <v>244492</v>
      </c>
      <c r="B5630" t="s">
        <v>3</v>
      </c>
      <c r="C5630" s="2">
        <v>44320.123788782053</v>
      </c>
      <c r="D5630">
        <f t="shared" si="87"/>
        <v>5</v>
      </c>
    </row>
    <row r="5631" spans="1:4" x14ac:dyDescent="0.3">
      <c r="A5631">
        <v>239425</v>
      </c>
      <c r="B5631" t="s">
        <v>9</v>
      </c>
      <c r="C5631" s="2">
        <v>44320.132651816239</v>
      </c>
      <c r="D5631">
        <f t="shared" si="87"/>
        <v>5</v>
      </c>
    </row>
    <row r="5632" spans="1:4" x14ac:dyDescent="0.3">
      <c r="A5632">
        <v>236743</v>
      </c>
      <c r="B5632" t="s">
        <v>3</v>
      </c>
      <c r="C5632" s="2">
        <v>44320.136499430198</v>
      </c>
      <c r="D5632">
        <f t="shared" si="87"/>
        <v>5</v>
      </c>
    </row>
    <row r="5633" spans="1:4" x14ac:dyDescent="0.3">
      <c r="A5633">
        <v>209802</v>
      </c>
      <c r="B5633" t="s">
        <v>9</v>
      </c>
      <c r="C5633" s="2">
        <v>44320.164684615382</v>
      </c>
      <c r="D5633">
        <f t="shared" si="87"/>
        <v>5</v>
      </c>
    </row>
    <row r="5634" spans="1:4" x14ac:dyDescent="0.3">
      <c r="A5634">
        <v>279064</v>
      </c>
      <c r="B5634" t="s">
        <v>3</v>
      </c>
      <c r="C5634" s="2">
        <v>44320.177000000003</v>
      </c>
      <c r="D5634">
        <f t="shared" si="87"/>
        <v>5</v>
      </c>
    </row>
    <row r="5635" spans="1:4" x14ac:dyDescent="0.3">
      <c r="A5635">
        <v>53612</v>
      </c>
      <c r="B5635" t="s">
        <v>5</v>
      </c>
      <c r="C5635" s="2">
        <v>44320.203000000001</v>
      </c>
      <c r="D5635">
        <f t="shared" ref="D5635:D5698" si="88">MONTH(C5635)</f>
        <v>5</v>
      </c>
    </row>
    <row r="5636" spans="1:4" x14ac:dyDescent="0.3">
      <c r="A5636">
        <v>57980</v>
      </c>
      <c r="B5636" t="s">
        <v>2</v>
      </c>
      <c r="C5636" s="2">
        <v>44320.206223326211</v>
      </c>
      <c r="D5636">
        <f t="shared" si="88"/>
        <v>5</v>
      </c>
    </row>
    <row r="5637" spans="1:4" x14ac:dyDescent="0.3">
      <c r="A5637">
        <v>211663</v>
      </c>
      <c r="B5637" t="s">
        <v>7</v>
      </c>
      <c r="C5637" s="2">
        <v>44320.216304807698</v>
      </c>
      <c r="D5637">
        <f t="shared" si="88"/>
        <v>5</v>
      </c>
    </row>
    <row r="5638" spans="1:4" x14ac:dyDescent="0.3">
      <c r="A5638">
        <v>343302</v>
      </c>
      <c r="B5638" t="s">
        <v>3</v>
      </c>
      <c r="C5638" s="2">
        <v>44320.218991631053</v>
      </c>
      <c r="D5638">
        <f t="shared" si="88"/>
        <v>5</v>
      </c>
    </row>
    <row r="5639" spans="1:4" x14ac:dyDescent="0.3">
      <c r="A5639">
        <v>14426</v>
      </c>
      <c r="B5639" t="s">
        <v>2</v>
      </c>
      <c r="C5639" s="2">
        <v>44320.222093162389</v>
      </c>
      <c r="D5639">
        <f t="shared" si="88"/>
        <v>5</v>
      </c>
    </row>
    <row r="5640" spans="1:4" x14ac:dyDescent="0.3">
      <c r="A5640">
        <v>178650</v>
      </c>
      <c r="B5640" t="s">
        <v>3</v>
      </c>
      <c r="C5640" s="2">
        <v>44320.238693482905</v>
      </c>
      <c r="D5640">
        <f t="shared" si="88"/>
        <v>5</v>
      </c>
    </row>
    <row r="5641" spans="1:4" x14ac:dyDescent="0.3">
      <c r="A5641">
        <v>262787</v>
      </c>
      <c r="B5641" t="s">
        <v>5</v>
      </c>
      <c r="C5641" s="2">
        <v>44320.242338782053</v>
      </c>
      <c r="D5641">
        <f t="shared" si="88"/>
        <v>5</v>
      </c>
    </row>
    <row r="5642" spans="1:4" x14ac:dyDescent="0.3">
      <c r="A5642">
        <v>2091</v>
      </c>
      <c r="B5642" t="s">
        <v>3</v>
      </c>
      <c r="C5642" s="2">
        <v>44320.246284686611</v>
      </c>
      <c r="D5642">
        <f t="shared" si="88"/>
        <v>5</v>
      </c>
    </row>
    <row r="5643" spans="1:4" x14ac:dyDescent="0.3">
      <c r="A5643">
        <v>213089</v>
      </c>
      <c r="B5643" t="s">
        <v>2</v>
      </c>
      <c r="C5643" s="2">
        <v>44320.270173646728</v>
      </c>
      <c r="D5643">
        <f t="shared" si="88"/>
        <v>5</v>
      </c>
    </row>
    <row r="5644" spans="1:4" x14ac:dyDescent="0.3">
      <c r="A5644">
        <v>117915</v>
      </c>
      <c r="B5644" t="s">
        <v>12</v>
      </c>
      <c r="C5644" s="2">
        <v>44320.271000000001</v>
      </c>
      <c r="D5644">
        <f t="shared" si="88"/>
        <v>5</v>
      </c>
    </row>
    <row r="5645" spans="1:4" x14ac:dyDescent="0.3">
      <c r="A5645">
        <v>334780</v>
      </c>
      <c r="B5645" t="s">
        <v>5</v>
      </c>
      <c r="C5645" s="2">
        <v>44320.271999999997</v>
      </c>
      <c r="D5645">
        <f t="shared" si="88"/>
        <v>5</v>
      </c>
    </row>
    <row r="5646" spans="1:4" x14ac:dyDescent="0.3">
      <c r="A5646">
        <v>178802</v>
      </c>
      <c r="B5646" t="s">
        <v>2</v>
      </c>
      <c r="C5646" s="2">
        <v>44320.272153276353</v>
      </c>
      <c r="D5646">
        <f t="shared" si="88"/>
        <v>5</v>
      </c>
    </row>
    <row r="5647" spans="1:4" x14ac:dyDescent="0.3">
      <c r="A5647">
        <v>150250</v>
      </c>
      <c r="B5647" t="s">
        <v>22</v>
      </c>
      <c r="C5647" s="2">
        <v>44320.274838639605</v>
      </c>
      <c r="D5647">
        <f t="shared" si="88"/>
        <v>5</v>
      </c>
    </row>
    <row r="5648" spans="1:4" x14ac:dyDescent="0.3">
      <c r="A5648">
        <v>5399</v>
      </c>
      <c r="B5648" t="s">
        <v>5</v>
      </c>
      <c r="C5648" s="2">
        <v>44320.293458297718</v>
      </c>
      <c r="D5648">
        <f t="shared" si="88"/>
        <v>5</v>
      </c>
    </row>
    <row r="5649" spans="1:4" x14ac:dyDescent="0.3">
      <c r="A5649">
        <v>143804</v>
      </c>
      <c r="B5649" t="s">
        <v>3</v>
      </c>
      <c r="C5649" s="2">
        <v>44320.294853454419</v>
      </c>
      <c r="D5649">
        <f t="shared" si="88"/>
        <v>5</v>
      </c>
    </row>
    <row r="5650" spans="1:4" x14ac:dyDescent="0.3">
      <c r="A5650">
        <v>291173</v>
      </c>
      <c r="B5650" t="s">
        <v>9</v>
      </c>
      <c r="C5650" s="2">
        <v>44320.311268732199</v>
      </c>
      <c r="D5650">
        <f t="shared" si="88"/>
        <v>5</v>
      </c>
    </row>
    <row r="5651" spans="1:4" x14ac:dyDescent="0.3">
      <c r="A5651">
        <v>108059</v>
      </c>
      <c r="B5651" t="s">
        <v>9</v>
      </c>
      <c r="C5651" s="2">
        <v>44320.342232549854</v>
      </c>
      <c r="D5651">
        <f t="shared" si="88"/>
        <v>5</v>
      </c>
    </row>
    <row r="5652" spans="1:4" x14ac:dyDescent="0.3">
      <c r="A5652">
        <v>193433</v>
      </c>
      <c r="B5652" t="s">
        <v>5</v>
      </c>
      <c r="C5652" s="2">
        <v>44320.350768945871</v>
      </c>
      <c r="D5652">
        <f t="shared" si="88"/>
        <v>5</v>
      </c>
    </row>
    <row r="5653" spans="1:4" x14ac:dyDescent="0.3">
      <c r="A5653">
        <v>53176</v>
      </c>
      <c r="B5653" t="s">
        <v>5</v>
      </c>
      <c r="C5653" s="2">
        <v>44320.385182300568</v>
      </c>
      <c r="D5653">
        <f t="shared" si="88"/>
        <v>5</v>
      </c>
    </row>
    <row r="5654" spans="1:4" x14ac:dyDescent="0.3">
      <c r="A5654">
        <v>123475</v>
      </c>
      <c r="B5654" t="s">
        <v>5</v>
      </c>
      <c r="C5654" s="2">
        <v>44320.390733475782</v>
      </c>
      <c r="D5654">
        <f t="shared" si="88"/>
        <v>5</v>
      </c>
    </row>
    <row r="5655" spans="1:4" x14ac:dyDescent="0.3">
      <c r="A5655">
        <v>23910</v>
      </c>
      <c r="B5655" t="s">
        <v>5</v>
      </c>
      <c r="C5655" s="2">
        <v>44320.414558974357</v>
      </c>
      <c r="D5655">
        <f t="shared" si="88"/>
        <v>5</v>
      </c>
    </row>
    <row r="5656" spans="1:4" x14ac:dyDescent="0.3">
      <c r="A5656">
        <v>305976</v>
      </c>
      <c r="B5656" t="s">
        <v>2</v>
      </c>
      <c r="C5656" s="2">
        <v>44320.42</v>
      </c>
      <c r="D5656">
        <f t="shared" si="88"/>
        <v>5</v>
      </c>
    </row>
    <row r="5657" spans="1:4" x14ac:dyDescent="0.3">
      <c r="A5657">
        <v>186786</v>
      </c>
      <c r="B5657" t="s">
        <v>3</v>
      </c>
      <c r="C5657" s="2">
        <v>44320.428480448718</v>
      </c>
      <c r="D5657">
        <f t="shared" si="88"/>
        <v>5</v>
      </c>
    </row>
    <row r="5658" spans="1:4" x14ac:dyDescent="0.3">
      <c r="A5658">
        <v>229043</v>
      </c>
      <c r="B5658" t="s">
        <v>18</v>
      </c>
      <c r="C5658" s="2">
        <v>44320.433493696582</v>
      </c>
      <c r="D5658">
        <f t="shared" si="88"/>
        <v>5</v>
      </c>
    </row>
    <row r="5659" spans="1:4" x14ac:dyDescent="0.3">
      <c r="A5659">
        <v>55283</v>
      </c>
      <c r="B5659" t="s">
        <v>7</v>
      </c>
      <c r="C5659" s="2">
        <v>44320.443564316236</v>
      </c>
      <c r="D5659">
        <f t="shared" si="88"/>
        <v>5</v>
      </c>
    </row>
    <row r="5660" spans="1:4" x14ac:dyDescent="0.3">
      <c r="A5660">
        <v>115605</v>
      </c>
      <c r="B5660" t="s">
        <v>2</v>
      </c>
      <c r="C5660" s="2">
        <v>44320.472325641029</v>
      </c>
      <c r="D5660">
        <f t="shared" si="88"/>
        <v>5</v>
      </c>
    </row>
    <row r="5661" spans="1:4" x14ac:dyDescent="0.3">
      <c r="A5661">
        <v>299922</v>
      </c>
      <c r="B5661" t="s">
        <v>3</v>
      </c>
      <c r="C5661" s="2">
        <v>44320.478999999999</v>
      </c>
      <c r="D5661">
        <f t="shared" si="88"/>
        <v>5</v>
      </c>
    </row>
    <row r="5662" spans="1:4" x14ac:dyDescent="0.3">
      <c r="A5662">
        <v>277847</v>
      </c>
      <c r="B5662" t="s">
        <v>13</v>
      </c>
      <c r="C5662" s="2">
        <v>44320.491631196586</v>
      </c>
      <c r="D5662">
        <f t="shared" si="88"/>
        <v>5</v>
      </c>
    </row>
    <row r="5663" spans="1:4" x14ac:dyDescent="0.3">
      <c r="A5663">
        <v>276792</v>
      </c>
      <c r="B5663" t="s">
        <v>18</v>
      </c>
      <c r="C5663" s="2">
        <v>44320.514000000003</v>
      </c>
      <c r="D5663">
        <f t="shared" si="88"/>
        <v>5</v>
      </c>
    </row>
    <row r="5664" spans="1:4" x14ac:dyDescent="0.3">
      <c r="A5664">
        <v>339057</v>
      </c>
      <c r="B5664" t="s">
        <v>2</v>
      </c>
      <c r="C5664" s="2">
        <v>44320.585965811966</v>
      </c>
      <c r="D5664">
        <f t="shared" si="88"/>
        <v>5</v>
      </c>
    </row>
    <row r="5665" spans="1:4" x14ac:dyDescent="0.3">
      <c r="A5665">
        <v>135315</v>
      </c>
      <c r="B5665" t="s">
        <v>7</v>
      </c>
      <c r="C5665" s="2">
        <v>44320.590142913105</v>
      </c>
      <c r="D5665">
        <f t="shared" si="88"/>
        <v>5</v>
      </c>
    </row>
    <row r="5666" spans="1:4" x14ac:dyDescent="0.3">
      <c r="A5666">
        <v>62456</v>
      </c>
      <c r="B5666" t="s">
        <v>12</v>
      </c>
      <c r="C5666" s="2">
        <v>44320.592786502843</v>
      </c>
      <c r="D5666">
        <f t="shared" si="88"/>
        <v>5</v>
      </c>
    </row>
    <row r="5667" spans="1:4" x14ac:dyDescent="0.3">
      <c r="A5667">
        <v>256568</v>
      </c>
      <c r="B5667" t="s">
        <v>7</v>
      </c>
      <c r="C5667" s="2">
        <v>44320.593351994299</v>
      </c>
      <c r="D5667">
        <f t="shared" si="88"/>
        <v>5</v>
      </c>
    </row>
    <row r="5668" spans="1:4" x14ac:dyDescent="0.3">
      <c r="A5668">
        <v>101788</v>
      </c>
      <c r="B5668" t="s">
        <v>3</v>
      </c>
      <c r="C5668" s="2">
        <v>44320.607536253563</v>
      </c>
      <c r="D5668">
        <f t="shared" si="88"/>
        <v>5</v>
      </c>
    </row>
    <row r="5669" spans="1:4" x14ac:dyDescent="0.3">
      <c r="A5669">
        <v>311329</v>
      </c>
      <c r="B5669" t="s">
        <v>8</v>
      </c>
      <c r="C5669" s="2">
        <v>44320.626329344734</v>
      </c>
      <c r="D5669">
        <f t="shared" si="88"/>
        <v>5</v>
      </c>
    </row>
    <row r="5670" spans="1:4" x14ac:dyDescent="0.3">
      <c r="A5670">
        <v>332350</v>
      </c>
      <c r="B5670" t="s">
        <v>7</v>
      </c>
      <c r="C5670" s="2">
        <v>44320.691075641029</v>
      </c>
      <c r="D5670">
        <f t="shared" si="88"/>
        <v>5</v>
      </c>
    </row>
    <row r="5671" spans="1:4" x14ac:dyDescent="0.3">
      <c r="A5671">
        <v>229248</v>
      </c>
      <c r="B5671" t="s">
        <v>2</v>
      </c>
      <c r="C5671" s="2">
        <v>44320.691499679488</v>
      </c>
      <c r="D5671">
        <f t="shared" si="88"/>
        <v>5</v>
      </c>
    </row>
    <row r="5672" spans="1:4" x14ac:dyDescent="0.3">
      <c r="A5672">
        <v>313130</v>
      </c>
      <c r="B5672" t="s">
        <v>2</v>
      </c>
      <c r="C5672" s="2">
        <v>44320.700661574068</v>
      </c>
      <c r="D5672">
        <f t="shared" si="88"/>
        <v>5</v>
      </c>
    </row>
    <row r="5673" spans="1:4" x14ac:dyDescent="0.3">
      <c r="A5673">
        <v>14306</v>
      </c>
      <c r="B5673" t="s">
        <v>16</v>
      </c>
      <c r="C5673" s="2">
        <v>44320.723100605413</v>
      </c>
      <c r="D5673">
        <f t="shared" si="88"/>
        <v>5</v>
      </c>
    </row>
    <row r="5674" spans="1:4" x14ac:dyDescent="0.3">
      <c r="A5674">
        <v>187023</v>
      </c>
      <c r="B5674" t="s">
        <v>2</v>
      </c>
      <c r="C5674" s="2">
        <v>44320.734143198002</v>
      </c>
      <c r="D5674">
        <f t="shared" si="88"/>
        <v>5</v>
      </c>
    </row>
    <row r="5675" spans="1:4" x14ac:dyDescent="0.3">
      <c r="A5675">
        <v>81420</v>
      </c>
      <c r="B5675" t="s">
        <v>3</v>
      </c>
      <c r="C5675" s="2">
        <v>44320.753041595439</v>
      </c>
      <c r="D5675">
        <f t="shared" si="88"/>
        <v>5</v>
      </c>
    </row>
    <row r="5676" spans="1:4" x14ac:dyDescent="0.3">
      <c r="A5676">
        <v>119616</v>
      </c>
      <c r="B5676" t="s">
        <v>14</v>
      </c>
      <c r="C5676" s="2">
        <v>44320.759476566956</v>
      </c>
      <c r="D5676">
        <f t="shared" si="88"/>
        <v>5</v>
      </c>
    </row>
    <row r="5677" spans="1:4" x14ac:dyDescent="0.3">
      <c r="A5677">
        <v>340069</v>
      </c>
      <c r="B5677" t="s">
        <v>2</v>
      </c>
      <c r="C5677" s="2">
        <v>44320.779695512821</v>
      </c>
      <c r="D5677">
        <f t="shared" si="88"/>
        <v>5</v>
      </c>
    </row>
    <row r="5678" spans="1:4" x14ac:dyDescent="0.3">
      <c r="A5678">
        <v>170740</v>
      </c>
      <c r="B5678" t="s">
        <v>5</v>
      </c>
      <c r="C5678" s="2">
        <v>44320.793851851849</v>
      </c>
      <c r="D5678">
        <f t="shared" si="88"/>
        <v>5</v>
      </c>
    </row>
    <row r="5679" spans="1:4" x14ac:dyDescent="0.3">
      <c r="A5679">
        <v>170961</v>
      </c>
      <c r="B5679" t="s">
        <v>7</v>
      </c>
      <c r="C5679" s="2">
        <v>44320.800949216529</v>
      </c>
      <c r="D5679">
        <f t="shared" si="88"/>
        <v>5</v>
      </c>
    </row>
    <row r="5680" spans="1:4" x14ac:dyDescent="0.3">
      <c r="A5680">
        <v>191876</v>
      </c>
      <c r="B5680" t="s">
        <v>5</v>
      </c>
      <c r="C5680" s="2">
        <v>44320.821225890315</v>
      </c>
      <c r="D5680">
        <f t="shared" si="88"/>
        <v>5</v>
      </c>
    </row>
    <row r="5681" spans="1:4" x14ac:dyDescent="0.3">
      <c r="A5681">
        <v>315634</v>
      </c>
      <c r="B5681" t="s">
        <v>5</v>
      </c>
      <c r="C5681" s="2">
        <v>44320.845131410257</v>
      </c>
      <c r="D5681">
        <f t="shared" si="88"/>
        <v>5</v>
      </c>
    </row>
    <row r="5682" spans="1:4" x14ac:dyDescent="0.3">
      <c r="A5682">
        <v>319444</v>
      </c>
      <c r="B5682" t="s">
        <v>18</v>
      </c>
      <c r="C5682" s="2">
        <v>44320.857053240747</v>
      </c>
      <c r="D5682">
        <f t="shared" si="88"/>
        <v>5</v>
      </c>
    </row>
    <row r="5683" spans="1:4" x14ac:dyDescent="0.3">
      <c r="A5683">
        <v>257386</v>
      </c>
      <c r="B5683" t="s">
        <v>5</v>
      </c>
      <c r="C5683" s="2">
        <v>44320.884272151001</v>
      </c>
      <c r="D5683">
        <f t="shared" si="88"/>
        <v>5</v>
      </c>
    </row>
    <row r="5684" spans="1:4" x14ac:dyDescent="0.3">
      <c r="A5684">
        <v>243003</v>
      </c>
      <c r="B5684" t="s">
        <v>5</v>
      </c>
      <c r="C5684" s="2">
        <v>44320.88870388177</v>
      </c>
      <c r="D5684">
        <f t="shared" si="88"/>
        <v>5</v>
      </c>
    </row>
    <row r="5685" spans="1:4" x14ac:dyDescent="0.3">
      <c r="A5685">
        <v>277040</v>
      </c>
      <c r="B5685" t="s">
        <v>2</v>
      </c>
      <c r="C5685" s="2">
        <v>44320.896397863253</v>
      </c>
      <c r="D5685">
        <f t="shared" si="88"/>
        <v>5</v>
      </c>
    </row>
    <row r="5686" spans="1:4" x14ac:dyDescent="0.3">
      <c r="A5686">
        <v>286003</v>
      </c>
      <c r="B5686" t="s">
        <v>5</v>
      </c>
      <c r="C5686" s="2">
        <v>44320.90231339031</v>
      </c>
      <c r="D5686">
        <f t="shared" si="88"/>
        <v>5</v>
      </c>
    </row>
    <row r="5687" spans="1:4" x14ac:dyDescent="0.3">
      <c r="A5687">
        <v>76532</v>
      </c>
      <c r="B5687" t="s">
        <v>6</v>
      </c>
      <c r="C5687" s="2">
        <v>44320.910102706555</v>
      </c>
      <c r="D5687">
        <f t="shared" si="88"/>
        <v>5</v>
      </c>
    </row>
    <row r="5688" spans="1:4" x14ac:dyDescent="0.3">
      <c r="A5688">
        <v>109050</v>
      </c>
      <c r="B5688" t="s">
        <v>2</v>
      </c>
      <c r="C5688" s="2">
        <v>44320.93594903846</v>
      </c>
      <c r="D5688">
        <f t="shared" si="88"/>
        <v>5</v>
      </c>
    </row>
    <row r="5689" spans="1:4" x14ac:dyDescent="0.3">
      <c r="A5689">
        <v>91685</v>
      </c>
      <c r="B5689" t="s">
        <v>8</v>
      </c>
      <c r="C5689" s="2">
        <v>44320.983001353277</v>
      </c>
      <c r="D5689">
        <f t="shared" si="88"/>
        <v>5</v>
      </c>
    </row>
    <row r="5690" spans="1:4" x14ac:dyDescent="0.3">
      <c r="A5690">
        <v>40526</v>
      </c>
      <c r="B5690" t="s">
        <v>19</v>
      </c>
      <c r="C5690" s="2">
        <v>44320.990925641032</v>
      </c>
      <c r="D5690">
        <f t="shared" si="88"/>
        <v>5</v>
      </c>
    </row>
    <row r="5691" spans="1:4" x14ac:dyDescent="0.3">
      <c r="A5691">
        <v>333136</v>
      </c>
      <c r="B5691" t="s">
        <v>7</v>
      </c>
      <c r="C5691" s="2">
        <v>44321.027136502853</v>
      </c>
      <c r="D5691">
        <f t="shared" si="88"/>
        <v>5</v>
      </c>
    </row>
    <row r="5692" spans="1:4" x14ac:dyDescent="0.3">
      <c r="A5692">
        <v>79904</v>
      </c>
      <c r="B5692" t="s">
        <v>2</v>
      </c>
      <c r="C5692" s="2">
        <v>44321.028735363252</v>
      </c>
      <c r="D5692">
        <f t="shared" si="88"/>
        <v>5</v>
      </c>
    </row>
    <row r="5693" spans="1:4" x14ac:dyDescent="0.3">
      <c r="A5693">
        <v>208567</v>
      </c>
      <c r="B5693" t="s">
        <v>2</v>
      </c>
      <c r="C5693" s="2">
        <v>44321.052105270654</v>
      </c>
      <c r="D5693">
        <f t="shared" si="88"/>
        <v>5</v>
      </c>
    </row>
    <row r="5694" spans="1:4" x14ac:dyDescent="0.3">
      <c r="A5694">
        <v>334243</v>
      </c>
      <c r="B5694" t="s">
        <v>5</v>
      </c>
      <c r="C5694" s="2">
        <v>44321.072999999997</v>
      </c>
      <c r="D5694">
        <f t="shared" si="88"/>
        <v>5</v>
      </c>
    </row>
    <row r="5695" spans="1:4" x14ac:dyDescent="0.3">
      <c r="A5695">
        <v>188344</v>
      </c>
      <c r="B5695" t="s">
        <v>5</v>
      </c>
      <c r="C5695" s="2">
        <v>44321.109762464388</v>
      </c>
      <c r="D5695">
        <f t="shared" si="88"/>
        <v>5</v>
      </c>
    </row>
    <row r="5696" spans="1:4" x14ac:dyDescent="0.3">
      <c r="A5696">
        <v>37698</v>
      </c>
      <c r="B5696" t="s">
        <v>2</v>
      </c>
      <c r="C5696" s="2">
        <v>44321.118958440173</v>
      </c>
      <c r="D5696">
        <f t="shared" si="88"/>
        <v>5</v>
      </c>
    </row>
    <row r="5697" spans="1:4" x14ac:dyDescent="0.3">
      <c r="A5697">
        <v>122521</v>
      </c>
      <c r="B5697" t="s">
        <v>3</v>
      </c>
      <c r="C5697" s="2">
        <v>44321.127557122512</v>
      </c>
      <c r="D5697">
        <f t="shared" si="88"/>
        <v>5</v>
      </c>
    </row>
    <row r="5698" spans="1:4" x14ac:dyDescent="0.3">
      <c r="A5698">
        <v>297246</v>
      </c>
      <c r="B5698" t="s">
        <v>7</v>
      </c>
      <c r="C5698" s="2">
        <v>44321.153725819087</v>
      </c>
      <c r="D5698">
        <f t="shared" si="88"/>
        <v>5</v>
      </c>
    </row>
    <row r="5699" spans="1:4" x14ac:dyDescent="0.3">
      <c r="A5699">
        <v>58357</v>
      </c>
      <c r="B5699" t="s">
        <v>2</v>
      </c>
      <c r="C5699" s="2">
        <v>44321.183807834757</v>
      </c>
      <c r="D5699">
        <f t="shared" ref="D5699:D5762" si="89">MONTH(C5699)</f>
        <v>5</v>
      </c>
    </row>
    <row r="5700" spans="1:4" x14ac:dyDescent="0.3">
      <c r="A5700">
        <v>87670</v>
      </c>
      <c r="B5700" t="s">
        <v>3</v>
      </c>
      <c r="C5700" s="2">
        <v>44321.197339245016</v>
      </c>
      <c r="D5700">
        <f t="shared" si="89"/>
        <v>5</v>
      </c>
    </row>
    <row r="5701" spans="1:4" x14ac:dyDescent="0.3">
      <c r="A5701">
        <v>138511</v>
      </c>
      <c r="B5701" t="s">
        <v>2</v>
      </c>
      <c r="C5701" s="2">
        <v>44321.213771652416</v>
      </c>
      <c r="D5701">
        <f t="shared" si="89"/>
        <v>5</v>
      </c>
    </row>
    <row r="5702" spans="1:4" x14ac:dyDescent="0.3">
      <c r="A5702">
        <v>89623</v>
      </c>
      <c r="B5702" t="s">
        <v>2</v>
      </c>
      <c r="C5702" s="2">
        <v>44321.241840705123</v>
      </c>
      <c r="D5702">
        <f t="shared" si="89"/>
        <v>5</v>
      </c>
    </row>
    <row r="5703" spans="1:4" x14ac:dyDescent="0.3">
      <c r="A5703">
        <v>20316</v>
      </c>
      <c r="B5703" t="s">
        <v>7</v>
      </c>
      <c r="C5703" s="2">
        <v>44321.247357122505</v>
      </c>
      <c r="D5703">
        <f t="shared" si="89"/>
        <v>5</v>
      </c>
    </row>
    <row r="5704" spans="1:4" x14ac:dyDescent="0.3">
      <c r="A5704">
        <v>71710</v>
      </c>
      <c r="B5704" t="s">
        <v>7</v>
      </c>
      <c r="C5704" s="2">
        <v>44321.276366168095</v>
      </c>
      <c r="D5704">
        <f t="shared" si="89"/>
        <v>5</v>
      </c>
    </row>
    <row r="5705" spans="1:4" x14ac:dyDescent="0.3">
      <c r="A5705">
        <v>47422</v>
      </c>
      <c r="B5705" t="s">
        <v>18</v>
      </c>
      <c r="C5705" s="2">
        <v>44321.287625890312</v>
      </c>
      <c r="D5705">
        <f t="shared" si="89"/>
        <v>5</v>
      </c>
    </row>
    <row r="5706" spans="1:4" x14ac:dyDescent="0.3">
      <c r="A5706">
        <v>35817</v>
      </c>
      <c r="B5706" t="s">
        <v>7</v>
      </c>
      <c r="C5706" s="2">
        <v>44321.348440170936</v>
      </c>
      <c r="D5706">
        <f t="shared" si="89"/>
        <v>5</v>
      </c>
    </row>
    <row r="5707" spans="1:4" x14ac:dyDescent="0.3">
      <c r="A5707">
        <v>53735</v>
      </c>
      <c r="B5707" t="s">
        <v>5</v>
      </c>
      <c r="C5707" s="2">
        <v>44321.357662713679</v>
      </c>
      <c r="D5707">
        <f t="shared" si="89"/>
        <v>5</v>
      </c>
    </row>
    <row r="5708" spans="1:4" x14ac:dyDescent="0.3">
      <c r="A5708">
        <v>295988</v>
      </c>
      <c r="B5708" t="s">
        <v>5</v>
      </c>
      <c r="C5708" s="2">
        <v>44321.371343269231</v>
      </c>
      <c r="D5708">
        <f t="shared" si="89"/>
        <v>5</v>
      </c>
    </row>
    <row r="5709" spans="1:4" x14ac:dyDescent="0.3">
      <c r="A5709">
        <v>39329</v>
      </c>
      <c r="B5709" t="s">
        <v>7</v>
      </c>
      <c r="C5709" s="2">
        <v>44321.389792307695</v>
      </c>
      <c r="D5709">
        <f t="shared" si="89"/>
        <v>5</v>
      </c>
    </row>
    <row r="5710" spans="1:4" x14ac:dyDescent="0.3">
      <c r="A5710">
        <v>127566</v>
      </c>
      <c r="B5710" t="s">
        <v>2</v>
      </c>
      <c r="C5710" s="2">
        <v>44321.411956908829</v>
      </c>
      <c r="D5710">
        <f t="shared" si="89"/>
        <v>5</v>
      </c>
    </row>
    <row r="5711" spans="1:4" x14ac:dyDescent="0.3">
      <c r="A5711">
        <v>320146</v>
      </c>
      <c r="B5711" t="s">
        <v>10</v>
      </c>
      <c r="C5711" s="2">
        <v>44321.416607799147</v>
      </c>
      <c r="D5711">
        <f t="shared" si="89"/>
        <v>5</v>
      </c>
    </row>
    <row r="5712" spans="1:4" x14ac:dyDescent="0.3">
      <c r="A5712">
        <v>107699</v>
      </c>
      <c r="B5712" t="s">
        <v>2</v>
      </c>
      <c r="C5712" s="2">
        <v>44321.423999999999</v>
      </c>
      <c r="D5712">
        <f t="shared" si="89"/>
        <v>5</v>
      </c>
    </row>
    <row r="5713" spans="1:4" x14ac:dyDescent="0.3">
      <c r="A5713">
        <v>160601</v>
      </c>
      <c r="B5713" t="s">
        <v>7</v>
      </c>
      <c r="C5713" s="2">
        <v>44321.436999999998</v>
      </c>
      <c r="D5713">
        <f t="shared" si="89"/>
        <v>5</v>
      </c>
    </row>
    <row r="5714" spans="1:4" x14ac:dyDescent="0.3">
      <c r="A5714">
        <v>334690</v>
      </c>
      <c r="B5714" t="s">
        <v>8</v>
      </c>
      <c r="C5714" s="2">
        <v>44321.462756659545</v>
      </c>
      <c r="D5714">
        <f t="shared" si="89"/>
        <v>5</v>
      </c>
    </row>
    <row r="5715" spans="1:4" x14ac:dyDescent="0.3">
      <c r="A5715">
        <v>30142</v>
      </c>
      <c r="B5715" t="s">
        <v>5</v>
      </c>
      <c r="C5715" s="2">
        <v>44321.472194586895</v>
      </c>
      <c r="D5715">
        <f t="shared" si="89"/>
        <v>5</v>
      </c>
    </row>
    <row r="5716" spans="1:4" x14ac:dyDescent="0.3">
      <c r="A5716">
        <v>54631</v>
      </c>
      <c r="B5716" t="s">
        <v>5</v>
      </c>
      <c r="C5716" s="2">
        <v>44321.473017022792</v>
      </c>
      <c r="D5716">
        <f t="shared" si="89"/>
        <v>5</v>
      </c>
    </row>
    <row r="5717" spans="1:4" x14ac:dyDescent="0.3">
      <c r="A5717">
        <v>17102</v>
      </c>
      <c r="B5717" t="s">
        <v>3</v>
      </c>
      <c r="C5717" s="2">
        <v>44321.496502243586</v>
      </c>
      <c r="D5717">
        <f t="shared" si="89"/>
        <v>5</v>
      </c>
    </row>
    <row r="5718" spans="1:4" x14ac:dyDescent="0.3">
      <c r="A5718">
        <v>342900</v>
      </c>
      <c r="B5718" t="s">
        <v>3</v>
      </c>
      <c r="C5718" s="2">
        <v>44321.535405021365</v>
      </c>
      <c r="D5718">
        <f t="shared" si="89"/>
        <v>5</v>
      </c>
    </row>
    <row r="5719" spans="1:4" x14ac:dyDescent="0.3">
      <c r="A5719">
        <v>238071</v>
      </c>
      <c r="B5719" t="s">
        <v>3</v>
      </c>
      <c r="C5719" s="2">
        <v>44321.556236039884</v>
      </c>
      <c r="D5719">
        <f t="shared" si="89"/>
        <v>5</v>
      </c>
    </row>
    <row r="5720" spans="1:4" x14ac:dyDescent="0.3">
      <c r="A5720">
        <v>517</v>
      </c>
      <c r="B5720" t="s">
        <v>2</v>
      </c>
      <c r="C5720" s="2">
        <v>44321.56525409544</v>
      </c>
      <c r="D5720">
        <f t="shared" si="89"/>
        <v>5</v>
      </c>
    </row>
    <row r="5721" spans="1:4" x14ac:dyDescent="0.3">
      <c r="A5721">
        <v>259291</v>
      </c>
      <c r="B5721" t="s">
        <v>2</v>
      </c>
      <c r="C5721" s="2">
        <v>44321.565473753566</v>
      </c>
      <c r="D5721">
        <f t="shared" si="89"/>
        <v>5</v>
      </c>
    </row>
    <row r="5722" spans="1:4" x14ac:dyDescent="0.3">
      <c r="A5722">
        <v>244901</v>
      </c>
      <c r="B5722" t="s">
        <v>3</v>
      </c>
      <c r="C5722" s="2">
        <v>44321.565875142449</v>
      </c>
      <c r="D5722">
        <f t="shared" si="89"/>
        <v>5</v>
      </c>
    </row>
    <row r="5723" spans="1:4" x14ac:dyDescent="0.3">
      <c r="A5723">
        <v>22412</v>
      </c>
      <c r="B5723" t="s">
        <v>7</v>
      </c>
      <c r="C5723" s="2">
        <v>44321.584299679489</v>
      </c>
      <c r="D5723">
        <f t="shared" si="89"/>
        <v>5</v>
      </c>
    </row>
    <row r="5724" spans="1:4" x14ac:dyDescent="0.3">
      <c r="A5724">
        <v>213847</v>
      </c>
      <c r="B5724" t="s">
        <v>7</v>
      </c>
      <c r="C5724" s="2">
        <v>44321.610089957263</v>
      </c>
      <c r="D5724">
        <f t="shared" si="89"/>
        <v>5</v>
      </c>
    </row>
    <row r="5725" spans="1:4" x14ac:dyDescent="0.3">
      <c r="A5725">
        <v>270069</v>
      </c>
      <c r="B5725" t="s">
        <v>8</v>
      </c>
      <c r="C5725" s="2">
        <v>44321.635999999999</v>
      </c>
      <c r="D5725">
        <f t="shared" si="89"/>
        <v>5</v>
      </c>
    </row>
    <row r="5726" spans="1:4" x14ac:dyDescent="0.3">
      <c r="A5726">
        <v>329751</v>
      </c>
      <c r="B5726" t="s">
        <v>5</v>
      </c>
      <c r="C5726" s="2">
        <v>44321.638112713677</v>
      </c>
      <c r="D5726">
        <f t="shared" si="89"/>
        <v>5</v>
      </c>
    </row>
    <row r="5727" spans="1:4" x14ac:dyDescent="0.3">
      <c r="A5727">
        <v>204783</v>
      </c>
      <c r="B5727" t="s">
        <v>3</v>
      </c>
      <c r="C5727" s="2">
        <v>44321.671308511395</v>
      </c>
      <c r="D5727">
        <f t="shared" si="89"/>
        <v>5</v>
      </c>
    </row>
    <row r="5728" spans="1:4" x14ac:dyDescent="0.3">
      <c r="A5728">
        <v>108081</v>
      </c>
      <c r="B5728" t="s">
        <v>2</v>
      </c>
      <c r="C5728" s="2">
        <v>44321.704681160976</v>
      </c>
      <c r="D5728">
        <f t="shared" si="89"/>
        <v>5</v>
      </c>
    </row>
    <row r="5729" spans="1:4" x14ac:dyDescent="0.3">
      <c r="A5729">
        <v>81790</v>
      </c>
      <c r="B5729" t="s">
        <v>2</v>
      </c>
      <c r="C5729" s="2">
        <v>44321.718844088318</v>
      </c>
      <c r="D5729">
        <f t="shared" si="89"/>
        <v>5</v>
      </c>
    </row>
    <row r="5730" spans="1:4" x14ac:dyDescent="0.3">
      <c r="A5730">
        <v>34815</v>
      </c>
      <c r="B5730" t="s">
        <v>3</v>
      </c>
      <c r="C5730" s="2">
        <v>44321.738154095437</v>
      </c>
      <c r="D5730">
        <f t="shared" si="89"/>
        <v>5</v>
      </c>
    </row>
    <row r="5731" spans="1:4" x14ac:dyDescent="0.3">
      <c r="A5731">
        <v>113254</v>
      </c>
      <c r="B5731" t="s">
        <v>3</v>
      </c>
      <c r="C5731" s="2">
        <v>44321.753224857544</v>
      </c>
      <c r="D5731">
        <f t="shared" si="89"/>
        <v>5</v>
      </c>
    </row>
    <row r="5732" spans="1:4" x14ac:dyDescent="0.3">
      <c r="A5732">
        <v>101625</v>
      </c>
      <c r="B5732" t="s">
        <v>5</v>
      </c>
      <c r="C5732" s="2">
        <v>44321.772107336183</v>
      </c>
      <c r="D5732">
        <f t="shared" si="89"/>
        <v>5</v>
      </c>
    </row>
    <row r="5733" spans="1:4" x14ac:dyDescent="0.3">
      <c r="A5733">
        <v>348990</v>
      </c>
      <c r="B5733" t="s">
        <v>2</v>
      </c>
      <c r="C5733" s="2">
        <v>44321.77961289174</v>
      </c>
      <c r="D5733">
        <f t="shared" si="89"/>
        <v>5</v>
      </c>
    </row>
    <row r="5734" spans="1:4" x14ac:dyDescent="0.3">
      <c r="A5734">
        <v>277773</v>
      </c>
      <c r="B5734" t="s">
        <v>11</v>
      </c>
      <c r="C5734" s="2">
        <v>44321.796823967234</v>
      </c>
      <c r="D5734">
        <f t="shared" si="89"/>
        <v>5</v>
      </c>
    </row>
    <row r="5735" spans="1:4" x14ac:dyDescent="0.3">
      <c r="A5735">
        <v>240360</v>
      </c>
      <c r="B5735" t="s">
        <v>2</v>
      </c>
      <c r="C5735" s="2">
        <v>44321.808545121086</v>
      </c>
      <c r="D5735">
        <f t="shared" si="89"/>
        <v>5</v>
      </c>
    </row>
    <row r="5736" spans="1:4" x14ac:dyDescent="0.3">
      <c r="A5736">
        <v>190846</v>
      </c>
      <c r="B5736" t="s">
        <v>9</v>
      </c>
      <c r="C5736" s="2">
        <v>44321.809000000001</v>
      </c>
      <c r="D5736">
        <f t="shared" si="89"/>
        <v>5</v>
      </c>
    </row>
    <row r="5737" spans="1:4" x14ac:dyDescent="0.3">
      <c r="A5737">
        <v>20924</v>
      </c>
      <c r="B5737" t="s">
        <v>5</v>
      </c>
      <c r="C5737" s="2">
        <v>44321.817819764954</v>
      </c>
      <c r="D5737">
        <f t="shared" si="89"/>
        <v>5</v>
      </c>
    </row>
    <row r="5738" spans="1:4" x14ac:dyDescent="0.3">
      <c r="A5738">
        <v>116285</v>
      </c>
      <c r="B5738" t="s">
        <v>5</v>
      </c>
      <c r="C5738" s="2">
        <v>44321.844391524217</v>
      </c>
      <c r="D5738">
        <f t="shared" si="89"/>
        <v>5</v>
      </c>
    </row>
    <row r="5739" spans="1:4" x14ac:dyDescent="0.3">
      <c r="A5739">
        <v>26951</v>
      </c>
      <c r="B5739" t="s">
        <v>2</v>
      </c>
      <c r="C5739" s="2">
        <v>44321.847044836184</v>
      </c>
      <c r="D5739">
        <f t="shared" si="89"/>
        <v>5</v>
      </c>
    </row>
    <row r="5740" spans="1:4" x14ac:dyDescent="0.3">
      <c r="A5740">
        <v>299344</v>
      </c>
      <c r="B5740" t="s">
        <v>3</v>
      </c>
      <c r="C5740" s="2">
        <v>44321.850007122513</v>
      </c>
      <c r="D5740">
        <f t="shared" si="89"/>
        <v>5</v>
      </c>
    </row>
    <row r="5741" spans="1:4" x14ac:dyDescent="0.3">
      <c r="A5741">
        <v>171055</v>
      </c>
      <c r="B5741" t="s">
        <v>2</v>
      </c>
      <c r="C5741" s="2">
        <v>44321.855877706555</v>
      </c>
      <c r="D5741">
        <f t="shared" si="89"/>
        <v>5</v>
      </c>
    </row>
    <row r="5742" spans="1:4" x14ac:dyDescent="0.3">
      <c r="A5742">
        <v>266817</v>
      </c>
      <c r="B5742" t="s">
        <v>12</v>
      </c>
      <c r="C5742" s="2">
        <v>44321.901968945873</v>
      </c>
      <c r="D5742">
        <f t="shared" si="89"/>
        <v>5</v>
      </c>
    </row>
    <row r="5743" spans="1:4" x14ac:dyDescent="0.3">
      <c r="A5743">
        <v>198640</v>
      </c>
      <c r="B5743" t="s">
        <v>5</v>
      </c>
      <c r="C5743" s="2">
        <v>44321.920716595436</v>
      </c>
      <c r="D5743">
        <f t="shared" si="89"/>
        <v>5</v>
      </c>
    </row>
    <row r="5744" spans="1:4" x14ac:dyDescent="0.3">
      <c r="A5744">
        <v>160064</v>
      </c>
      <c r="B5744" t="s">
        <v>3</v>
      </c>
      <c r="C5744" s="2">
        <v>44321.945979736469</v>
      </c>
      <c r="D5744">
        <f t="shared" si="89"/>
        <v>5</v>
      </c>
    </row>
    <row r="5745" spans="1:4" x14ac:dyDescent="0.3">
      <c r="A5745">
        <v>21967</v>
      </c>
      <c r="B5745" t="s">
        <v>2</v>
      </c>
      <c r="C5745" s="2">
        <v>44321.983452029919</v>
      </c>
      <c r="D5745">
        <f t="shared" si="89"/>
        <v>5</v>
      </c>
    </row>
    <row r="5746" spans="1:4" x14ac:dyDescent="0.3">
      <c r="A5746">
        <v>346438</v>
      </c>
      <c r="B5746" t="s">
        <v>8</v>
      </c>
      <c r="C5746" s="2">
        <v>44321.985152884619</v>
      </c>
      <c r="D5746">
        <f t="shared" si="89"/>
        <v>5</v>
      </c>
    </row>
    <row r="5747" spans="1:4" x14ac:dyDescent="0.3">
      <c r="A5747">
        <v>49675</v>
      </c>
      <c r="B5747" t="s">
        <v>5</v>
      </c>
      <c r="C5747" s="2">
        <v>44321.997736894584</v>
      </c>
      <c r="D5747">
        <f t="shared" si="89"/>
        <v>5</v>
      </c>
    </row>
    <row r="5748" spans="1:4" x14ac:dyDescent="0.3">
      <c r="A5748">
        <v>348367</v>
      </c>
      <c r="B5748" t="s">
        <v>7</v>
      </c>
      <c r="C5748" s="2">
        <v>44322.029088603987</v>
      </c>
      <c r="D5748">
        <f t="shared" si="89"/>
        <v>5</v>
      </c>
    </row>
    <row r="5749" spans="1:4" x14ac:dyDescent="0.3">
      <c r="A5749">
        <v>33401</v>
      </c>
      <c r="B5749" t="s">
        <v>2</v>
      </c>
      <c r="C5749" s="2">
        <v>44322.03120477208</v>
      </c>
      <c r="D5749">
        <f t="shared" si="89"/>
        <v>5</v>
      </c>
    </row>
    <row r="5750" spans="1:4" x14ac:dyDescent="0.3">
      <c r="A5750">
        <v>123316</v>
      </c>
      <c r="B5750" t="s">
        <v>2</v>
      </c>
      <c r="C5750" s="2">
        <v>44322.039823076921</v>
      </c>
      <c r="D5750">
        <f t="shared" si="89"/>
        <v>5</v>
      </c>
    </row>
    <row r="5751" spans="1:4" x14ac:dyDescent="0.3">
      <c r="A5751">
        <v>36203</v>
      </c>
      <c r="B5751" t="s">
        <v>5</v>
      </c>
      <c r="C5751" s="2">
        <v>44322.0469920584</v>
      </c>
      <c r="D5751">
        <f t="shared" si="89"/>
        <v>5</v>
      </c>
    </row>
    <row r="5752" spans="1:4" x14ac:dyDescent="0.3">
      <c r="A5752">
        <v>140610</v>
      </c>
      <c r="B5752" t="s">
        <v>2</v>
      </c>
      <c r="C5752" s="2">
        <v>44322.060046937324</v>
      </c>
      <c r="D5752">
        <f t="shared" si="89"/>
        <v>5</v>
      </c>
    </row>
    <row r="5753" spans="1:4" x14ac:dyDescent="0.3">
      <c r="A5753">
        <v>342886</v>
      </c>
      <c r="B5753" t="s">
        <v>18</v>
      </c>
      <c r="C5753" s="2">
        <v>44322.068249002848</v>
      </c>
      <c r="D5753">
        <f t="shared" si="89"/>
        <v>5</v>
      </c>
    </row>
    <row r="5754" spans="1:4" x14ac:dyDescent="0.3">
      <c r="A5754">
        <v>240786</v>
      </c>
      <c r="B5754" t="s">
        <v>12</v>
      </c>
      <c r="C5754" s="2">
        <v>44322.074999999997</v>
      </c>
      <c r="D5754">
        <f t="shared" si="89"/>
        <v>5</v>
      </c>
    </row>
    <row r="5755" spans="1:4" x14ac:dyDescent="0.3">
      <c r="A5755">
        <v>52031</v>
      </c>
      <c r="B5755" t="s">
        <v>6</v>
      </c>
      <c r="C5755" s="2">
        <v>44322.081113319087</v>
      </c>
      <c r="D5755">
        <f t="shared" si="89"/>
        <v>5</v>
      </c>
    </row>
    <row r="5756" spans="1:4" x14ac:dyDescent="0.3">
      <c r="A5756">
        <v>7271</v>
      </c>
      <c r="B5756" t="s">
        <v>2</v>
      </c>
      <c r="C5756" s="2">
        <v>44322.091182549862</v>
      </c>
      <c r="D5756">
        <f t="shared" si="89"/>
        <v>5</v>
      </c>
    </row>
    <row r="5757" spans="1:4" x14ac:dyDescent="0.3">
      <c r="A5757">
        <v>230506</v>
      </c>
      <c r="B5757" t="s">
        <v>2</v>
      </c>
      <c r="C5757" s="2">
        <v>44322.102137001428</v>
      </c>
      <c r="D5757">
        <f t="shared" si="89"/>
        <v>5</v>
      </c>
    </row>
    <row r="5758" spans="1:4" x14ac:dyDescent="0.3">
      <c r="A5758">
        <v>8239</v>
      </c>
      <c r="B5758" t="s">
        <v>2</v>
      </c>
      <c r="C5758" s="2">
        <v>44322.116999999998</v>
      </c>
      <c r="D5758">
        <f t="shared" si="89"/>
        <v>5</v>
      </c>
    </row>
    <row r="5759" spans="1:4" x14ac:dyDescent="0.3">
      <c r="A5759">
        <v>14305</v>
      </c>
      <c r="B5759" t="s">
        <v>2</v>
      </c>
      <c r="C5759" s="2">
        <v>44322.120725569803</v>
      </c>
      <c r="D5759">
        <f t="shared" si="89"/>
        <v>5</v>
      </c>
    </row>
    <row r="5760" spans="1:4" x14ac:dyDescent="0.3">
      <c r="A5760">
        <v>32350</v>
      </c>
      <c r="B5760" t="s">
        <v>2</v>
      </c>
      <c r="C5760" s="2">
        <v>44322.136146723649</v>
      </c>
      <c r="D5760">
        <f t="shared" si="89"/>
        <v>5</v>
      </c>
    </row>
    <row r="5761" spans="1:4" x14ac:dyDescent="0.3">
      <c r="A5761">
        <v>186257</v>
      </c>
      <c r="B5761" t="s">
        <v>2</v>
      </c>
      <c r="C5761" s="2">
        <v>44322.145384864671</v>
      </c>
      <c r="D5761">
        <f t="shared" si="89"/>
        <v>5</v>
      </c>
    </row>
    <row r="5762" spans="1:4" x14ac:dyDescent="0.3">
      <c r="A5762">
        <v>199825</v>
      </c>
      <c r="B5762" t="s">
        <v>2</v>
      </c>
      <c r="C5762" s="2">
        <v>44322.160168874638</v>
      </c>
      <c r="D5762">
        <f t="shared" si="89"/>
        <v>5</v>
      </c>
    </row>
    <row r="5763" spans="1:4" x14ac:dyDescent="0.3">
      <c r="A5763">
        <v>144621</v>
      </c>
      <c r="B5763" t="s">
        <v>8</v>
      </c>
      <c r="C5763" s="2">
        <v>44322.17599925214</v>
      </c>
      <c r="D5763">
        <f t="shared" ref="D5763:D5826" si="90">MONTH(C5763)</f>
        <v>5</v>
      </c>
    </row>
    <row r="5764" spans="1:4" x14ac:dyDescent="0.3">
      <c r="A5764">
        <v>156649</v>
      </c>
      <c r="B5764" t="s">
        <v>2</v>
      </c>
      <c r="C5764" s="2">
        <v>44322.188820548436</v>
      </c>
      <c r="D5764">
        <f t="shared" si="90"/>
        <v>5</v>
      </c>
    </row>
    <row r="5765" spans="1:4" x14ac:dyDescent="0.3">
      <c r="A5765">
        <v>105793</v>
      </c>
      <c r="B5765" t="s">
        <v>2</v>
      </c>
      <c r="C5765" s="2">
        <v>44322.188999999998</v>
      </c>
      <c r="D5765">
        <f t="shared" si="90"/>
        <v>5</v>
      </c>
    </row>
    <row r="5766" spans="1:4" x14ac:dyDescent="0.3">
      <c r="A5766">
        <v>342126</v>
      </c>
      <c r="B5766" t="s">
        <v>5</v>
      </c>
      <c r="C5766" s="2">
        <v>44322.223776816238</v>
      </c>
      <c r="D5766">
        <f t="shared" si="90"/>
        <v>5</v>
      </c>
    </row>
    <row r="5767" spans="1:4" x14ac:dyDescent="0.3">
      <c r="A5767">
        <v>348665</v>
      </c>
      <c r="B5767" t="s">
        <v>2</v>
      </c>
      <c r="C5767" s="2">
        <v>44322.224132763535</v>
      </c>
      <c r="D5767">
        <f t="shared" si="90"/>
        <v>5</v>
      </c>
    </row>
    <row r="5768" spans="1:4" x14ac:dyDescent="0.3">
      <c r="A5768">
        <v>123131</v>
      </c>
      <c r="B5768" t="s">
        <v>7</v>
      </c>
      <c r="C5768" s="2">
        <v>44322.224435754986</v>
      </c>
      <c r="D5768">
        <f t="shared" si="90"/>
        <v>5</v>
      </c>
    </row>
    <row r="5769" spans="1:4" x14ac:dyDescent="0.3">
      <c r="A5769">
        <v>87534</v>
      </c>
      <c r="B5769" t="s">
        <v>18</v>
      </c>
      <c r="C5769" s="2">
        <v>44322.234517521363</v>
      </c>
      <c r="D5769">
        <f t="shared" si="90"/>
        <v>5</v>
      </c>
    </row>
    <row r="5770" spans="1:4" x14ac:dyDescent="0.3">
      <c r="A5770">
        <v>124546</v>
      </c>
      <c r="B5770" t="s">
        <v>8</v>
      </c>
      <c r="C5770" s="2">
        <v>44322.235013105419</v>
      </c>
      <c r="D5770">
        <f t="shared" si="90"/>
        <v>5</v>
      </c>
    </row>
    <row r="5771" spans="1:4" x14ac:dyDescent="0.3">
      <c r="A5771">
        <v>164408</v>
      </c>
      <c r="B5771" t="s">
        <v>2</v>
      </c>
      <c r="C5771" s="2">
        <v>44322.236021260687</v>
      </c>
      <c r="D5771">
        <f t="shared" si="90"/>
        <v>5</v>
      </c>
    </row>
    <row r="5772" spans="1:4" x14ac:dyDescent="0.3">
      <c r="A5772">
        <v>232089</v>
      </c>
      <c r="B5772" t="s">
        <v>3</v>
      </c>
      <c r="C5772" s="2">
        <v>44322.282732158121</v>
      </c>
      <c r="D5772">
        <f t="shared" si="90"/>
        <v>5</v>
      </c>
    </row>
    <row r="5773" spans="1:4" x14ac:dyDescent="0.3">
      <c r="A5773">
        <v>203493</v>
      </c>
      <c r="B5773" t="s">
        <v>19</v>
      </c>
      <c r="C5773" s="2">
        <v>44322.287368269237</v>
      </c>
      <c r="D5773">
        <f t="shared" si="90"/>
        <v>5</v>
      </c>
    </row>
    <row r="5774" spans="1:4" x14ac:dyDescent="0.3">
      <c r="A5774">
        <v>4039</v>
      </c>
      <c r="B5774" t="s">
        <v>6</v>
      </c>
      <c r="C5774" s="2">
        <v>44322.294309864679</v>
      </c>
      <c r="D5774">
        <f t="shared" si="90"/>
        <v>5</v>
      </c>
    </row>
    <row r="5775" spans="1:4" x14ac:dyDescent="0.3">
      <c r="A5775">
        <v>39483</v>
      </c>
      <c r="B5775" t="s">
        <v>15</v>
      </c>
      <c r="C5775" s="2">
        <v>44322.303293696583</v>
      </c>
      <c r="D5775">
        <f t="shared" si="90"/>
        <v>5</v>
      </c>
    </row>
    <row r="5776" spans="1:4" x14ac:dyDescent="0.3">
      <c r="A5776">
        <v>85548</v>
      </c>
      <c r="B5776" t="s">
        <v>2</v>
      </c>
      <c r="C5776" s="2">
        <v>44322.316214245016</v>
      </c>
      <c r="D5776">
        <f t="shared" si="90"/>
        <v>5</v>
      </c>
    </row>
    <row r="5777" spans="1:4" x14ac:dyDescent="0.3">
      <c r="A5777">
        <v>92307</v>
      </c>
      <c r="B5777" t="s">
        <v>5</v>
      </c>
      <c r="C5777" s="2">
        <v>44322.334262001423</v>
      </c>
      <c r="D5777">
        <f t="shared" si="90"/>
        <v>5</v>
      </c>
    </row>
    <row r="5778" spans="1:4" x14ac:dyDescent="0.3">
      <c r="A5778">
        <v>229208</v>
      </c>
      <c r="B5778" t="s">
        <v>7</v>
      </c>
      <c r="C5778" s="2">
        <v>44322.344850890309</v>
      </c>
      <c r="D5778">
        <f t="shared" si="90"/>
        <v>5</v>
      </c>
    </row>
    <row r="5779" spans="1:4" x14ac:dyDescent="0.3">
      <c r="A5779">
        <v>299080</v>
      </c>
      <c r="B5779" t="s">
        <v>7</v>
      </c>
      <c r="C5779" s="2">
        <v>44322.34694301994</v>
      </c>
      <c r="D5779">
        <f t="shared" si="90"/>
        <v>5</v>
      </c>
    </row>
    <row r="5780" spans="1:4" x14ac:dyDescent="0.3">
      <c r="A5780">
        <v>297675</v>
      </c>
      <c r="B5780" t="s">
        <v>2</v>
      </c>
      <c r="C5780" s="2">
        <v>44322.355237891737</v>
      </c>
      <c r="D5780">
        <f t="shared" si="90"/>
        <v>5</v>
      </c>
    </row>
    <row r="5781" spans="1:4" x14ac:dyDescent="0.3">
      <c r="A5781">
        <v>340310</v>
      </c>
      <c r="B5781" t="s">
        <v>7</v>
      </c>
      <c r="C5781" s="2">
        <v>44322.37893144587</v>
      </c>
      <c r="D5781">
        <f t="shared" si="90"/>
        <v>5</v>
      </c>
    </row>
    <row r="5782" spans="1:4" x14ac:dyDescent="0.3">
      <c r="A5782">
        <v>340867</v>
      </c>
      <c r="B5782" t="s">
        <v>7</v>
      </c>
      <c r="C5782" s="2">
        <v>44322.386191559825</v>
      </c>
      <c r="D5782">
        <f t="shared" si="90"/>
        <v>5</v>
      </c>
    </row>
    <row r="5783" spans="1:4" x14ac:dyDescent="0.3">
      <c r="A5783">
        <v>262034</v>
      </c>
      <c r="B5783" t="s">
        <v>2</v>
      </c>
      <c r="C5783" s="2">
        <v>44322.394656410259</v>
      </c>
      <c r="D5783">
        <f t="shared" si="90"/>
        <v>5</v>
      </c>
    </row>
    <row r="5784" spans="1:4" x14ac:dyDescent="0.3">
      <c r="A5784">
        <v>264941</v>
      </c>
      <c r="B5784" t="s">
        <v>7</v>
      </c>
      <c r="C5784" s="2">
        <v>44322.41101285613</v>
      </c>
      <c r="D5784">
        <f t="shared" si="90"/>
        <v>5</v>
      </c>
    </row>
    <row r="5785" spans="1:4" x14ac:dyDescent="0.3">
      <c r="A5785">
        <v>251597</v>
      </c>
      <c r="B5785" t="s">
        <v>7</v>
      </c>
      <c r="C5785" s="2">
        <v>44322.431755448721</v>
      </c>
      <c r="D5785">
        <f t="shared" si="90"/>
        <v>5</v>
      </c>
    </row>
    <row r="5786" spans="1:4" x14ac:dyDescent="0.3">
      <c r="A5786">
        <v>282943</v>
      </c>
      <c r="B5786" t="s">
        <v>17</v>
      </c>
      <c r="C5786" s="2">
        <v>44322.43449440883</v>
      </c>
      <c r="D5786">
        <f t="shared" si="90"/>
        <v>5</v>
      </c>
    </row>
    <row r="5787" spans="1:4" x14ac:dyDescent="0.3">
      <c r="A5787">
        <v>202060</v>
      </c>
      <c r="B5787" t="s">
        <v>2</v>
      </c>
      <c r="C5787" s="2">
        <v>44322.442650819088</v>
      </c>
      <c r="D5787">
        <f t="shared" si="90"/>
        <v>5</v>
      </c>
    </row>
    <row r="5788" spans="1:4" x14ac:dyDescent="0.3">
      <c r="A5788">
        <v>164888</v>
      </c>
      <c r="B5788" t="s">
        <v>7</v>
      </c>
      <c r="C5788" s="2">
        <v>44322.454287678062</v>
      </c>
      <c r="D5788">
        <f t="shared" si="90"/>
        <v>5</v>
      </c>
    </row>
    <row r="5789" spans="1:4" x14ac:dyDescent="0.3">
      <c r="A5789">
        <v>112795</v>
      </c>
      <c r="B5789" t="s">
        <v>2</v>
      </c>
      <c r="C5789" s="2">
        <v>44322.456001139602</v>
      </c>
      <c r="D5789">
        <f t="shared" si="90"/>
        <v>5</v>
      </c>
    </row>
    <row r="5790" spans="1:4" x14ac:dyDescent="0.3">
      <c r="A5790">
        <v>70109</v>
      </c>
      <c r="B5790" t="s">
        <v>2</v>
      </c>
      <c r="C5790" s="2">
        <v>44322.46</v>
      </c>
      <c r="D5790">
        <f t="shared" si="90"/>
        <v>5</v>
      </c>
    </row>
    <row r="5791" spans="1:4" x14ac:dyDescent="0.3">
      <c r="A5791">
        <v>345075</v>
      </c>
      <c r="B5791" t="s">
        <v>7</v>
      </c>
      <c r="C5791" s="2">
        <v>44322.472848290599</v>
      </c>
      <c r="D5791">
        <f t="shared" si="90"/>
        <v>5</v>
      </c>
    </row>
    <row r="5792" spans="1:4" x14ac:dyDescent="0.3">
      <c r="A5792">
        <v>145302</v>
      </c>
      <c r="B5792" t="s">
        <v>9</v>
      </c>
      <c r="C5792" s="2">
        <v>44322.477667913103</v>
      </c>
      <c r="D5792">
        <f t="shared" si="90"/>
        <v>5</v>
      </c>
    </row>
    <row r="5793" spans="1:4" x14ac:dyDescent="0.3">
      <c r="A5793">
        <v>251971</v>
      </c>
      <c r="B5793" t="s">
        <v>5</v>
      </c>
      <c r="C5793" s="2">
        <v>44322.486457621089</v>
      </c>
      <c r="D5793">
        <f t="shared" si="90"/>
        <v>5</v>
      </c>
    </row>
    <row r="5794" spans="1:4" x14ac:dyDescent="0.3">
      <c r="A5794">
        <v>346663</v>
      </c>
      <c r="B5794" t="s">
        <v>2</v>
      </c>
      <c r="C5794" s="2">
        <v>44322.495052457263</v>
      </c>
      <c r="D5794">
        <f t="shared" si="90"/>
        <v>5</v>
      </c>
    </row>
    <row r="5795" spans="1:4" x14ac:dyDescent="0.3">
      <c r="A5795">
        <v>218223</v>
      </c>
      <c r="B5795" t="s">
        <v>7</v>
      </c>
      <c r="C5795" s="2">
        <v>44322.50192891738</v>
      </c>
      <c r="D5795">
        <f t="shared" si="90"/>
        <v>5</v>
      </c>
    </row>
    <row r="5796" spans="1:4" x14ac:dyDescent="0.3">
      <c r="A5796">
        <v>170155</v>
      </c>
      <c r="B5796" t="s">
        <v>2</v>
      </c>
      <c r="C5796" s="2">
        <v>44322.507032086891</v>
      </c>
      <c r="D5796">
        <f t="shared" si="90"/>
        <v>5</v>
      </c>
    </row>
    <row r="5797" spans="1:4" x14ac:dyDescent="0.3">
      <c r="A5797">
        <v>278999</v>
      </c>
      <c r="B5797" t="s">
        <v>7</v>
      </c>
      <c r="C5797" s="2">
        <v>44322.51</v>
      </c>
      <c r="D5797">
        <f t="shared" si="90"/>
        <v>5</v>
      </c>
    </row>
    <row r="5798" spans="1:4" x14ac:dyDescent="0.3">
      <c r="A5798">
        <v>291860</v>
      </c>
      <c r="B5798" t="s">
        <v>3</v>
      </c>
      <c r="C5798" s="2">
        <v>44322.510063354704</v>
      </c>
      <c r="D5798">
        <f t="shared" si="90"/>
        <v>5</v>
      </c>
    </row>
    <row r="5799" spans="1:4" x14ac:dyDescent="0.3">
      <c r="A5799">
        <v>92691</v>
      </c>
      <c r="B5799" t="s">
        <v>13</v>
      </c>
      <c r="C5799" s="2">
        <v>44322.528034686606</v>
      </c>
      <c r="D5799">
        <f t="shared" si="90"/>
        <v>5</v>
      </c>
    </row>
    <row r="5800" spans="1:4" x14ac:dyDescent="0.3">
      <c r="A5800">
        <v>180786</v>
      </c>
      <c r="B5800" t="s">
        <v>9</v>
      </c>
      <c r="C5800" s="2">
        <v>44322.528933084053</v>
      </c>
      <c r="D5800">
        <f t="shared" si="90"/>
        <v>5</v>
      </c>
    </row>
    <row r="5801" spans="1:4" x14ac:dyDescent="0.3">
      <c r="A5801">
        <v>220658</v>
      </c>
      <c r="B5801" t="s">
        <v>2</v>
      </c>
      <c r="C5801" s="2">
        <v>44322.532284401714</v>
      </c>
      <c r="D5801">
        <f t="shared" si="90"/>
        <v>5</v>
      </c>
    </row>
    <row r="5802" spans="1:4" x14ac:dyDescent="0.3">
      <c r="A5802">
        <v>248313</v>
      </c>
      <c r="B5802" t="s">
        <v>2</v>
      </c>
      <c r="C5802" s="2">
        <v>44322.537052528496</v>
      </c>
      <c r="D5802">
        <f t="shared" si="90"/>
        <v>5</v>
      </c>
    </row>
    <row r="5803" spans="1:4" x14ac:dyDescent="0.3">
      <c r="A5803">
        <v>293914</v>
      </c>
      <c r="B5803" t="s">
        <v>7</v>
      </c>
      <c r="C5803" s="2">
        <v>44322.571049430204</v>
      </c>
      <c r="D5803">
        <f t="shared" si="90"/>
        <v>5</v>
      </c>
    </row>
    <row r="5804" spans="1:4" x14ac:dyDescent="0.3">
      <c r="A5804">
        <v>60227</v>
      </c>
      <c r="B5804" t="s">
        <v>16</v>
      </c>
      <c r="C5804" s="2">
        <v>44322.574043945868</v>
      </c>
      <c r="D5804">
        <f t="shared" si="90"/>
        <v>5</v>
      </c>
    </row>
    <row r="5805" spans="1:4" x14ac:dyDescent="0.3">
      <c r="A5805">
        <v>280731</v>
      </c>
      <c r="B5805" t="s">
        <v>2</v>
      </c>
      <c r="C5805" s="2">
        <v>44322.574451780631</v>
      </c>
      <c r="D5805">
        <f t="shared" si="90"/>
        <v>5</v>
      </c>
    </row>
    <row r="5806" spans="1:4" x14ac:dyDescent="0.3">
      <c r="A5806">
        <v>220906</v>
      </c>
      <c r="B5806" t="s">
        <v>8</v>
      </c>
      <c r="C5806" s="2">
        <v>44322.576606481482</v>
      </c>
      <c r="D5806">
        <f t="shared" si="90"/>
        <v>5</v>
      </c>
    </row>
    <row r="5807" spans="1:4" x14ac:dyDescent="0.3">
      <c r="A5807">
        <v>78379</v>
      </c>
      <c r="B5807" t="s">
        <v>2</v>
      </c>
      <c r="C5807" s="2">
        <v>44322.579295726493</v>
      </c>
      <c r="D5807">
        <f t="shared" si="90"/>
        <v>5</v>
      </c>
    </row>
    <row r="5808" spans="1:4" x14ac:dyDescent="0.3">
      <c r="A5808">
        <v>344064</v>
      </c>
      <c r="B5808" t="s">
        <v>22</v>
      </c>
      <c r="C5808" s="2">
        <v>44322.587222150993</v>
      </c>
      <c r="D5808">
        <f t="shared" si="90"/>
        <v>5</v>
      </c>
    </row>
    <row r="5809" spans="1:4" x14ac:dyDescent="0.3">
      <c r="A5809">
        <v>337948</v>
      </c>
      <c r="B5809" t="s">
        <v>2</v>
      </c>
      <c r="C5809" s="2">
        <v>44322.601827955841</v>
      </c>
      <c r="D5809">
        <f t="shared" si="90"/>
        <v>5</v>
      </c>
    </row>
    <row r="5810" spans="1:4" x14ac:dyDescent="0.3">
      <c r="A5810">
        <v>343691</v>
      </c>
      <c r="B5810" t="s">
        <v>5</v>
      </c>
      <c r="C5810" s="2">
        <v>44322.61193301282</v>
      </c>
      <c r="D5810">
        <f t="shared" si="90"/>
        <v>5</v>
      </c>
    </row>
    <row r="5811" spans="1:4" x14ac:dyDescent="0.3">
      <c r="A5811">
        <v>298306</v>
      </c>
      <c r="B5811" t="s">
        <v>2</v>
      </c>
      <c r="C5811" s="2">
        <v>44322.61657930912</v>
      </c>
      <c r="D5811">
        <f t="shared" si="90"/>
        <v>5</v>
      </c>
    </row>
    <row r="5812" spans="1:4" x14ac:dyDescent="0.3">
      <c r="A5812">
        <v>84720</v>
      </c>
      <c r="B5812" t="s">
        <v>12</v>
      </c>
      <c r="C5812" s="2">
        <v>44322.635959900283</v>
      </c>
      <c r="D5812">
        <f t="shared" si="90"/>
        <v>5</v>
      </c>
    </row>
    <row r="5813" spans="1:4" x14ac:dyDescent="0.3">
      <c r="A5813">
        <v>165711</v>
      </c>
      <c r="B5813" t="s">
        <v>2</v>
      </c>
      <c r="C5813" s="2">
        <v>44322.637986431619</v>
      </c>
      <c r="D5813">
        <f t="shared" si="90"/>
        <v>5</v>
      </c>
    </row>
    <row r="5814" spans="1:4" x14ac:dyDescent="0.3">
      <c r="A5814">
        <v>322761</v>
      </c>
      <c r="B5814" t="s">
        <v>3</v>
      </c>
      <c r="C5814" s="2">
        <v>44322.638646901716</v>
      </c>
      <c r="D5814">
        <f t="shared" si="90"/>
        <v>5</v>
      </c>
    </row>
    <row r="5815" spans="1:4" x14ac:dyDescent="0.3">
      <c r="A5815">
        <v>115264</v>
      </c>
      <c r="B5815" t="s">
        <v>13</v>
      </c>
      <c r="C5815" s="2">
        <v>44322.664030306274</v>
      </c>
      <c r="D5815">
        <f t="shared" si="90"/>
        <v>5</v>
      </c>
    </row>
    <row r="5816" spans="1:4" x14ac:dyDescent="0.3">
      <c r="A5816">
        <v>50330</v>
      </c>
      <c r="B5816" t="s">
        <v>5</v>
      </c>
      <c r="C5816" s="2">
        <v>44322.705636289182</v>
      </c>
      <c r="D5816">
        <f t="shared" si="90"/>
        <v>5</v>
      </c>
    </row>
    <row r="5817" spans="1:4" x14ac:dyDescent="0.3">
      <c r="A5817">
        <v>349487</v>
      </c>
      <c r="B5817" t="s">
        <v>19</v>
      </c>
      <c r="C5817" s="2">
        <v>44322.710878561251</v>
      </c>
      <c r="D5817">
        <f t="shared" si="90"/>
        <v>5</v>
      </c>
    </row>
    <row r="5818" spans="1:4" x14ac:dyDescent="0.3">
      <c r="A5818">
        <v>313410</v>
      </c>
      <c r="B5818" t="s">
        <v>8</v>
      </c>
      <c r="C5818" s="2">
        <v>44322.718654059827</v>
      </c>
      <c r="D5818">
        <f t="shared" si="90"/>
        <v>5</v>
      </c>
    </row>
    <row r="5819" spans="1:4" x14ac:dyDescent="0.3">
      <c r="A5819">
        <v>218228</v>
      </c>
      <c r="B5819" t="s">
        <v>2</v>
      </c>
      <c r="C5819" s="2">
        <v>44322.728202528495</v>
      </c>
      <c r="D5819">
        <f t="shared" si="90"/>
        <v>5</v>
      </c>
    </row>
    <row r="5820" spans="1:4" x14ac:dyDescent="0.3">
      <c r="A5820">
        <v>342154</v>
      </c>
      <c r="B5820" t="s">
        <v>2</v>
      </c>
      <c r="C5820" s="2">
        <v>44322.729576923077</v>
      </c>
      <c r="D5820">
        <f t="shared" si="90"/>
        <v>5</v>
      </c>
    </row>
    <row r="5821" spans="1:4" x14ac:dyDescent="0.3">
      <c r="A5821">
        <v>212117</v>
      </c>
      <c r="B5821" t="s">
        <v>20</v>
      </c>
      <c r="C5821" s="2">
        <v>44322.746326994304</v>
      </c>
      <c r="D5821">
        <f t="shared" si="90"/>
        <v>5</v>
      </c>
    </row>
    <row r="5822" spans="1:4" x14ac:dyDescent="0.3">
      <c r="A5822">
        <v>246515</v>
      </c>
      <c r="B5822" t="s">
        <v>3</v>
      </c>
      <c r="C5822" s="2">
        <v>44322.751874465815</v>
      </c>
      <c r="D5822">
        <f t="shared" si="90"/>
        <v>5</v>
      </c>
    </row>
    <row r="5823" spans="1:4" x14ac:dyDescent="0.3">
      <c r="A5823">
        <v>67877</v>
      </c>
      <c r="B5823" t="s">
        <v>8</v>
      </c>
      <c r="C5823" s="2">
        <v>44322.771111965812</v>
      </c>
      <c r="D5823">
        <f t="shared" si="90"/>
        <v>5</v>
      </c>
    </row>
    <row r="5824" spans="1:4" x14ac:dyDescent="0.3">
      <c r="A5824">
        <v>309918</v>
      </c>
      <c r="B5824" t="s">
        <v>2</v>
      </c>
      <c r="C5824" s="2">
        <v>44322.779022613955</v>
      </c>
      <c r="D5824">
        <f t="shared" si="90"/>
        <v>5</v>
      </c>
    </row>
    <row r="5825" spans="1:4" x14ac:dyDescent="0.3">
      <c r="A5825">
        <v>79600</v>
      </c>
      <c r="B5825" t="s">
        <v>2</v>
      </c>
      <c r="C5825" s="2">
        <v>44322.796794871792</v>
      </c>
      <c r="D5825">
        <f t="shared" si="90"/>
        <v>5</v>
      </c>
    </row>
    <row r="5826" spans="1:4" x14ac:dyDescent="0.3">
      <c r="A5826">
        <v>299673</v>
      </c>
      <c r="B5826" t="s">
        <v>2</v>
      </c>
      <c r="C5826" s="2">
        <v>44322.801627243585</v>
      </c>
      <c r="D5826">
        <f t="shared" si="90"/>
        <v>5</v>
      </c>
    </row>
    <row r="5827" spans="1:4" x14ac:dyDescent="0.3">
      <c r="A5827">
        <v>260827</v>
      </c>
      <c r="B5827" t="s">
        <v>7</v>
      </c>
      <c r="C5827" s="2">
        <v>44322.810270833332</v>
      </c>
      <c r="D5827">
        <f t="shared" ref="D5827:D5890" si="91">MONTH(C5827)</f>
        <v>5</v>
      </c>
    </row>
    <row r="5828" spans="1:4" x14ac:dyDescent="0.3">
      <c r="A5828">
        <v>291446</v>
      </c>
      <c r="B5828" t="s">
        <v>20</v>
      </c>
      <c r="C5828" s="2">
        <v>44322.811825142453</v>
      </c>
      <c r="D5828">
        <f t="shared" si="91"/>
        <v>5</v>
      </c>
    </row>
    <row r="5829" spans="1:4" x14ac:dyDescent="0.3">
      <c r="A5829">
        <v>224807</v>
      </c>
      <c r="B5829" t="s">
        <v>6</v>
      </c>
      <c r="C5829" s="2">
        <v>44322.816520085471</v>
      </c>
      <c r="D5829">
        <f t="shared" si="91"/>
        <v>5</v>
      </c>
    </row>
    <row r="5830" spans="1:4" x14ac:dyDescent="0.3">
      <c r="A5830">
        <v>257069</v>
      </c>
      <c r="B5830" t="s">
        <v>2</v>
      </c>
      <c r="C5830" s="2">
        <v>44322.822513675215</v>
      </c>
      <c r="D5830">
        <f t="shared" si="91"/>
        <v>5</v>
      </c>
    </row>
    <row r="5831" spans="1:4" x14ac:dyDescent="0.3">
      <c r="A5831">
        <v>129915</v>
      </c>
      <c r="B5831" t="s">
        <v>17</v>
      </c>
      <c r="C5831" s="2">
        <v>44322.831564102569</v>
      </c>
      <c r="D5831">
        <f t="shared" si="91"/>
        <v>5</v>
      </c>
    </row>
    <row r="5832" spans="1:4" x14ac:dyDescent="0.3">
      <c r="A5832">
        <v>188882</v>
      </c>
      <c r="B5832" t="s">
        <v>10</v>
      </c>
      <c r="C5832" s="2">
        <v>44322.833460292022</v>
      </c>
      <c r="D5832">
        <f t="shared" si="91"/>
        <v>5</v>
      </c>
    </row>
    <row r="5833" spans="1:4" x14ac:dyDescent="0.3">
      <c r="A5833">
        <v>229209</v>
      </c>
      <c r="B5833" t="s">
        <v>3</v>
      </c>
      <c r="C5833" s="2">
        <v>44322.839307122507</v>
      </c>
      <c r="D5833">
        <f t="shared" si="91"/>
        <v>5</v>
      </c>
    </row>
    <row r="5834" spans="1:4" x14ac:dyDescent="0.3">
      <c r="A5834">
        <v>18407</v>
      </c>
      <c r="B5834" t="s">
        <v>18</v>
      </c>
      <c r="C5834" s="2">
        <v>44322.840071688035</v>
      </c>
      <c r="D5834">
        <f t="shared" si="91"/>
        <v>5</v>
      </c>
    </row>
    <row r="5835" spans="1:4" x14ac:dyDescent="0.3">
      <c r="A5835">
        <v>56990</v>
      </c>
      <c r="B5835" t="s">
        <v>7</v>
      </c>
      <c r="C5835" s="2">
        <v>44322.843325391739</v>
      </c>
      <c r="D5835">
        <f t="shared" si="91"/>
        <v>5</v>
      </c>
    </row>
    <row r="5836" spans="1:4" x14ac:dyDescent="0.3">
      <c r="A5836">
        <v>244537</v>
      </c>
      <c r="B5836" t="s">
        <v>12</v>
      </c>
      <c r="C5836" s="2">
        <v>44322.852978668088</v>
      </c>
      <c r="D5836">
        <f t="shared" si="91"/>
        <v>5</v>
      </c>
    </row>
    <row r="5837" spans="1:4" x14ac:dyDescent="0.3">
      <c r="A5837">
        <v>134827</v>
      </c>
      <c r="B5837" t="s">
        <v>7</v>
      </c>
      <c r="C5837" s="2">
        <v>44322.868412428776</v>
      </c>
      <c r="D5837">
        <f t="shared" si="91"/>
        <v>5</v>
      </c>
    </row>
    <row r="5838" spans="1:4" x14ac:dyDescent="0.3">
      <c r="A5838">
        <v>76551</v>
      </c>
      <c r="B5838" t="s">
        <v>7</v>
      </c>
      <c r="C5838" s="2">
        <v>44322.887999999999</v>
      </c>
      <c r="D5838">
        <f t="shared" si="91"/>
        <v>5</v>
      </c>
    </row>
    <row r="5839" spans="1:4" x14ac:dyDescent="0.3">
      <c r="A5839">
        <v>265081</v>
      </c>
      <c r="B5839" t="s">
        <v>5</v>
      </c>
      <c r="C5839" s="2">
        <v>44322.925005733618</v>
      </c>
      <c r="D5839">
        <f t="shared" si="91"/>
        <v>5</v>
      </c>
    </row>
    <row r="5840" spans="1:4" x14ac:dyDescent="0.3">
      <c r="A5840">
        <v>143893</v>
      </c>
      <c r="B5840" t="s">
        <v>7</v>
      </c>
      <c r="C5840" s="2">
        <v>44322.926736467234</v>
      </c>
      <c r="D5840">
        <f t="shared" si="91"/>
        <v>5</v>
      </c>
    </row>
    <row r="5841" spans="1:4" x14ac:dyDescent="0.3">
      <c r="A5841">
        <v>48080</v>
      </c>
      <c r="B5841" t="s">
        <v>18</v>
      </c>
      <c r="C5841" s="2">
        <v>44322.932363817665</v>
      </c>
      <c r="D5841">
        <f t="shared" si="91"/>
        <v>5</v>
      </c>
    </row>
    <row r="5842" spans="1:4" x14ac:dyDescent="0.3">
      <c r="A5842">
        <v>198804</v>
      </c>
      <c r="B5842" t="s">
        <v>2</v>
      </c>
      <c r="C5842" s="2">
        <v>44322.933681196584</v>
      </c>
      <c r="D5842">
        <f t="shared" si="91"/>
        <v>5</v>
      </c>
    </row>
    <row r="5843" spans="1:4" x14ac:dyDescent="0.3">
      <c r="A5843">
        <v>309129</v>
      </c>
      <c r="B5843" t="s">
        <v>9</v>
      </c>
      <c r="C5843" s="2">
        <v>44322.943926958687</v>
      </c>
      <c r="D5843">
        <f t="shared" si="91"/>
        <v>5</v>
      </c>
    </row>
    <row r="5844" spans="1:4" x14ac:dyDescent="0.3">
      <c r="A5844">
        <v>58865</v>
      </c>
      <c r="B5844" t="s">
        <v>18</v>
      </c>
      <c r="C5844" s="2">
        <v>44322.96546566952</v>
      </c>
      <c r="D5844">
        <f t="shared" si="91"/>
        <v>5</v>
      </c>
    </row>
    <row r="5845" spans="1:4" x14ac:dyDescent="0.3">
      <c r="A5845">
        <v>4210</v>
      </c>
      <c r="B5845" t="s">
        <v>5</v>
      </c>
      <c r="C5845" s="2">
        <v>44322.96994576211</v>
      </c>
      <c r="D5845">
        <f t="shared" si="91"/>
        <v>5</v>
      </c>
    </row>
    <row r="5846" spans="1:4" x14ac:dyDescent="0.3">
      <c r="A5846">
        <v>136874</v>
      </c>
      <c r="B5846" t="s">
        <v>20</v>
      </c>
      <c r="C5846" s="2">
        <v>44322.994382300567</v>
      </c>
      <c r="D5846">
        <f t="shared" si="91"/>
        <v>5</v>
      </c>
    </row>
    <row r="5847" spans="1:4" x14ac:dyDescent="0.3">
      <c r="A5847">
        <v>234228</v>
      </c>
      <c r="B5847" t="s">
        <v>2</v>
      </c>
      <c r="C5847" s="2">
        <v>44322.995883048432</v>
      </c>
      <c r="D5847">
        <f t="shared" si="91"/>
        <v>5</v>
      </c>
    </row>
    <row r="5848" spans="1:4" x14ac:dyDescent="0.3">
      <c r="A5848">
        <v>32670</v>
      </c>
      <c r="B5848" t="s">
        <v>2</v>
      </c>
      <c r="C5848" s="2">
        <v>44323.0051857906</v>
      </c>
      <c r="D5848">
        <f t="shared" si="91"/>
        <v>5</v>
      </c>
    </row>
    <row r="5849" spans="1:4" x14ac:dyDescent="0.3">
      <c r="A5849">
        <v>272908</v>
      </c>
      <c r="B5849" t="s">
        <v>7</v>
      </c>
      <c r="C5849" s="2">
        <v>44323.016347863253</v>
      </c>
      <c r="D5849">
        <f t="shared" si="91"/>
        <v>5</v>
      </c>
    </row>
    <row r="5850" spans="1:4" x14ac:dyDescent="0.3">
      <c r="A5850">
        <v>309839</v>
      </c>
      <c r="B5850" t="s">
        <v>5</v>
      </c>
      <c r="C5850" s="2">
        <v>44323.036548326214</v>
      </c>
      <c r="D5850">
        <f t="shared" si="91"/>
        <v>5</v>
      </c>
    </row>
    <row r="5851" spans="1:4" x14ac:dyDescent="0.3">
      <c r="A5851">
        <v>170029</v>
      </c>
      <c r="B5851" t="s">
        <v>5</v>
      </c>
      <c r="C5851" s="2">
        <v>44323.037397863249</v>
      </c>
      <c r="D5851">
        <f t="shared" si="91"/>
        <v>5</v>
      </c>
    </row>
    <row r="5852" spans="1:4" x14ac:dyDescent="0.3">
      <c r="A5852">
        <v>99086</v>
      </c>
      <c r="B5852" t="s">
        <v>3</v>
      </c>
      <c r="C5852" s="2">
        <v>44323.040094871794</v>
      </c>
      <c r="D5852">
        <f t="shared" si="91"/>
        <v>5</v>
      </c>
    </row>
    <row r="5853" spans="1:4" x14ac:dyDescent="0.3">
      <c r="A5853">
        <v>271156</v>
      </c>
      <c r="B5853" t="s">
        <v>12</v>
      </c>
      <c r="C5853" s="2">
        <v>44323.04249294872</v>
      </c>
      <c r="D5853">
        <f t="shared" si="91"/>
        <v>5</v>
      </c>
    </row>
    <row r="5854" spans="1:4" x14ac:dyDescent="0.3">
      <c r="A5854">
        <v>95512</v>
      </c>
      <c r="B5854" t="s">
        <v>6</v>
      </c>
      <c r="C5854" s="2">
        <v>44323.061601531335</v>
      </c>
      <c r="D5854">
        <f t="shared" si="91"/>
        <v>5</v>
      </c>
    </row>
    <row r="5855" spans="1:4" x14ac:dyDescent="0.3">
      <c r="A5855">
        <v>161327</v>
      </c>
      <c r="B5855" t="s">
        <v>9</v>
      </c>
      <c r="C5855" s="2">
        <v>44323.062070334752</v>
      </c>
      <c r="D5855">
        <f t="shared" si="91"/>
        <v>5</v>
      </c>
    </row>
    <row r="5856" spans="1:4" x14ac:dyDescent="0.3">
      <c r="A5856">
        <v>206313</v>
      </c>
      <c r="B5856" t="s">
        <v>5</v>
      </c>
      <c r="C5856" s="2">
        <v>44323.084520085475</v>
      </c>
      <c r="D5856">
        <f t="shared" si="91"/>
        <v>5</v>
      </c>
    </row>
    <row r="5857" spans="1:4" x14ac:dyDescent="0.3">
      <c r="A5857">
        <v>73939</v>
      </c>
      <c r="B5857" t="s">
        <v>12</v>
      </c>
      <c r="C5857" s="2">
        <v>44323.090676139604</v>
      </c>
      <c r="D5857">
        <f t="shared" si="91"/>
        <v>5</v>
      </c>
    </row>
    <row r="5858" spans="1:4" x14ac:dyDescent="0.3">
      <c r="A5858">
        <v>206377</v>
      </c>
      <c r="B5858" t="s">
        <v>12</v>
      </c>
      <c r="C5858" s="2">
        <v>44323.100384864672</v>
      </c>
      <c r="D5858">
        <f t="shared" si="91"/>
        <v>5</v>
      </c>
    </row>
    <row r="5859" spans="1:4" x14ac:dyDescent="0.3">
      <c r="A5859">
        <v>253090</v>
      </c>
      <c r="B5859" t="s">
        <v>5</v>
      </c>
      <c r="C5859" s="2">
        <v>44323.107932514249</v>
      </c>
      <c r="D5859">
        <f t="shared" si="91"/>
        <v>5</v>
      </c>
    </row>
    <row r="5860" spans="1:4" x14ac:dyDescent="0.3">
      <c r="A5860">
        <v>339653</v>
      </c>
      <c r="B5860" t="s">
        <v>4</v>
      </c>
      <c r="C5860" s="2">
        <v>44323.108103596867</v>
      </c>
      <c r="D5860">
        <f t="shared" si="91"/>
        <v>5</v>
      </c>
    </row>
    <row r="5861" spans="1:4" x14ac:dyDescent="0.3">
      <c r="A5861">
        <v>4240</v>
      </c>
      <c r="B5861" t="s">
        <v>2</v>
      </c>
      <c r="C5861" s="2">
        <v>44323.1238284188</v>
      </c>
      <c r="D5861">
        <f t="shared" si="91"/>
        <v>5</v>
      </c>
    </row>
    <row r="5862" spans="1:4" x14ac:dyDescent="0.3">
      <c r="A5862">
        <v>285121</v>
      </c>
      <c r="B5862" t="s">
        <v>5</v>
      </c>
      <c r="C5862" s="2">
        <v>44323.126952955849</v>
      </c>
      <c r="D5862">
        <f t="shared" si="91"/>
        <v>5</v>
      </c>
    </row>
    <row r="5863" spans="1:4" x14ac:dyDescent="0.3">
      <c r="A5863">
        <v>212244</v>
      </c>
      <c r="B5863" t="s">
        <v>2</v>
      </c>
      <c r="C5863" s="2">
        <v>44323.139639707981</v>
      </c>
      <c r="D5863">
        <f t="shared" si="91"/>
        <v>5</v>
      </c>
    </row>
    <row r="5864" spans="1:4" x14ac:dyDescent="0.3">
      <c r="A5864">
        <v>345515</v>
      </c>
      <c r="B5864" t="s">
        <v>2</v>
      </c>
      <c r="C5864" s="2">
        <v>44323.164777172358</v>
      </c>
      <c r="D5864">
        <f t="shared" si="91"/>
        <v>5</v>
      </c>
    </row>
    <row r="5865" spans="1:4" x14ac:dyDescent="0.3">
      <c r="A5865">
        <v>298052</v>
      </c>
      <c r="B5865" t="s">
        <v>2</v>
      </c>
      <c r="C5865" s="2">
        <v>44323.180823326213</v>
      </c>
      <c r="D5865">
        <f t="shared" si="91"/>
        <v>5</v>
      </c>
    </row>
    <row r="5866" spans="1:4" x14ac:dyDescent="0.3">
      <c r="A5866">
        <v>172788</v>
      </c>
      <c r="B5866" t="s">
        <v>2</v>
      </c>
      <c r="C5866" s="2">
        <v>44323.182908048439</v>
      </c>
      <c r="D5866">
        <f t="shared" si="91"/>
        <v>5</v>
      </c>
    </row>
    <row r="5867" spans="1:4" x14ac:dyDescent="0.3">
      <c r="A5867">
        <v>302421</v>
      </c>
      <c r="B5867" t="s">
        <v>3</v>
      </c>
      <c r="C5867" s="2">
        <v>44323.184369800569</v>
      </c>
      <c r="D5867">
        <f t="shared" si="91"/>
        <v>5</v>
      </c>
    </row>
    <row r="5868" spans="1:4" x14ac:dyDescent="0.3">
      <c r="A5868">
        <v>319342</v>
      </c>
      <c r="B5868" t="s">
        <v>8</v>
      </c>
      <c r="C5868" s="2">
        <v>44323.19745409544</v>
      </c>
      <c r="D5868">
        <f t="shared" si="91"/>
        <v>5</v>
      </c>
    </row>
    <row r="5869" spans="1:4" x14ac:dyDescent="0.3">
      <c r="A5869">
        <v>46924</v>
      </c>
      <c r="B5869" t="s">
        <v>5</v>
      </c>
      <c r="C5869" s="2">
        <v>44323.197946723652</v>
      </c>
      <c r="D5869">
        <f t="shared" si="91"/>
        <v>5</v>
      </c>
    </row>
    <row r="5870" spans="1:4" x14ac:dyDescent="0.3">
      <c r="A5870">
        <v>96942</v>
      </c>
      <c r="B5870" t="s">
        <v>5</v>
      </c>
      <c r="C5870" s="2">
        <v>44323.213777670935</v>
      </c>
      <c r="D5870">
        <f t="shared" si="91"/>
        <v>5</v>
      </c>
    </row>
    <row r="5871" spans="1:4" x14ac:dyDescent="0.3">
      <c r="A5871">
        <v>87308</v>
      </c>
      <c r="B5871" t="s">
        <v>3</v>
      </c>
      <c r="C5871" s="2">
        <v>44323.216580982909</v>
      </c>
      <c r="D5871">
        <f t="shared" si="91"/>
        <v>5</v>
      </c>
    </row>
    <row r="5872" spans="1:4" x14ac:dyDescent="0.3">
      <c r="A5872">
        <v>192931</v>
      </c>
      <c r="B5872" t="s">
        <v>2</v>
      </c>
      <c r="C5872" s="2">
        <v>44323.216600890315</v>
      </c>
      <c r="D5872">
        <f t="shared" si="91"/>
        <v>5</v>
      </c>
    </row>
    <row r="5873" spans="1:4" x14ac:dyDescent="0.3">
      <c r="A5873">
        <v>129538</v>
      </c>
      <c r="B5873" t="s">
        <v>18</v>
      </c>
      <c r="C5873" s="2">
        <v>44323.259218162399</v>
      </c>
      <c r="D5873">
        <f t="shared" si="91"/>
        <v>5</v>
      </c>
    </row>
    <row r="5874" spans="1:4" x14ac:dyDescent="0.3">
      <c r="A5874">
        <v>184282</v>
      </c>
      <c r="B5874" t="s">
        <v>7</v>
      </c>
      <c r="C5874" s="2">
        <v>44323.259267770656</v>
      </c>
      <c r="D5874">
        <f t="shared" si="91"/>
        <v>5</v>
      </c>
    </row>
    <row r="5875" spans="1:4" x14ac:dyDescent="0.3">
      <c r="A5875">
        <v>196947</v>
      </c>
      <c r="B5875" t="s">
        <v>2</v>
      </c>
      <c r="C5875" s="2">
        <v>44323.259443447292</v>
      </c>
      <c r="D5875">
        <f t="shared" si="91"/>
        <v>5</v>
      </c>
    </row>
    <row r="5876" spans="1:4" x14ac:dyDescent="0.3">
      <c r="A5876">
        <v>227238</v>
      </c>
      <c r="B5876" t="s">
        <v>12</v>
      </c>
      <c r="C5876" s="2">
        <v>44323.261844586894</v>
      </c>
      <c r="D5876">
        <f t="shared" si="91"/>
        <v>5</v>
      </c>
    </row>
    <row r="5877" spans="1:4" x14ac:dyDescent="0.3">
      <c r="A5877">
        <v>117566</v>
      </c>
      <c r="B5877" t="s">
        <v>5</v>
      </c>
      <c r="C5877" s="2">
        <v>44323.265125142454</v>
      </c>
      <c r="D5877">
        <f t="shared" si="91"/>
        <v>5</v>
      </c>
    </row>
    <row r="5878" spans="1:4" x14ac:dyDescent="0.3">
      <c r="A5878">
        <v>111932</v>
      </c>
      <c r="B5878" t="s">
        <v>18</v>
      </c>
      <c r="C5878" s="2">
        <v>44323.278181801994</v>
      </c>
      <c r="D5878">
        <f t="shared" si="91"/>
        <v>5</v>
      </c>
    </row>
    <row r="5879" spans="1:4" x14ac:dyDescent="0.3">
      <c r="A5879">
        <v>297726</v>
      </c>
      <c r="B5879" t="s">
        <v>12</v>
      </c>
      <c r="C5879" s="2">
        <v>44323.281028169513</v>
      </c>
      <c r="D5879">
        <f t="shared" si="91"/>
        <v>5</v>
      </c>
    </row>
    <row r="5880" spans="1:4" x14ac:dyDescent="0.3">
      <c r="A5880">
        <v>261019</v>
      </c>
      <c r="B5880" t="s">
        <v>6</v>
      </c>
      <c r="C5880" s="2">
        <v>44323.295321011399</v>
      </c>
      <c r="D5880">
        <f t="shared" si="91"/>
        <v>5</v>
      </c>
    </row>
    <row r="5881" spans="1:4" x14ac:dyDescent="0.3">
      <c r="A5881">
        <v>187892</v>
      </c>
      <c r="B5881" t="s">
        <v>5</v>
      </c>
      <c r="C5881" s="2">
        <v>44323.309161075493</v>
      </c>
      <c r="D5881">
        <f t="shared" si="91"/>
        <v>5</v>
      </c>
    </row>
    <row r="5882" spans="1:4" x14ac:dyDescent="0.3">
      <c r="A5882">
        <v>75167</v>
      </c>
      <c r="B5882" t="s">
        <v>5</v>
      </c>
      <c r="C5882" s="2">
        <v>44323.321761075502</v>
      </c>
      <c r="D5882">
        <f t="shared" si="91"/>
        <v>5</v>
      </c>
    </row>
    <row r="5883" spans="1:4" x14ac:dyDescent="0.3">
      <c r="A5883">
        <v>75030</v>
      </c>
      <c r="B5883" t="s">
        <v>7</v>
      </c>
      <c r="C5883" s="2">
        <v>44323.332260541305</v>
      </c>
      <c r="D5883">
        <f t="shared" si="91"/>
        <v>5</v>
      </c>
    </row>
    <row r="5884" spans="1:4" x14ac:dyDescent="0.3">
      <c r="A5884">
        <v>108901</v>
      </c>
      <c r="B5884" t="s">
        <v>7</v>
      </c>
      <c r="C5884" s="2">
        <v>44323.347856160966</v>
      </c>
      <c r="D5884">
        <f t="shared" si="91"/>
        <v>5</v>
      </c>
    </row>
    <row r="5885" spans="1:4" x14ac:dyDescent="0.3">
      <c r="A5885">
        <v>222699</v>
      </c>
      <c r="B5885" t="s">
        <v>22</v>
      </c>
      <c r="C5885" s="2">
        <v>44323.359122613954</v>
      </c>
      <c r="D5885">
        <f t="shared" si="91"/>
        <v>5</v>
      </c>
    </row>
    <row r="5886" spans="1:4" x14ac:dyDescent="0.3">
      <c r="A5886">
        <v>140218</v>
      </c>
      <c r="B5886" t="s">
        <v>7</v>
      </c>
      <c r="C5886" s="2">
        <v>44323.37991356838</v>
      </c>
      <c r="D5886">
        <f t="shared" si="91"/>
        <v>5</v>
      </c>
    </row>
    <row r="5887" spans="1:4" x14ac:dyDescent="0.3">
      <c r="A5887">
        <v>126587</v>
      </c>
      <c r="B5887" t="s">
        <v>7</v>
      </c>
      <c r="C5887" s="2">
        <v>44323.400142948718</v>
      </c>
      <c r="D5887">
        <f t="shared" si="91"/>
        <v>5</v>
      </c>
    </row>
    <row r="5888" spans="1:4" x14ac:dyDescent="0.3">
      <c r="A5888">
        <v>233571</v>
      </c>
      <c r="B5888" t="s">
        <v>5</v>
      </c>
      <c r="C5888" s="2">
        <v>44323.402565491459</v>
      </c>
      <c r="D5888">
        <f t="shared" si="91"/>
        <v>5</v>
      </c>
    </row>
    <row r="5889" spans="1:4" x14ac:dyDescent="0.3">
      <c r="A5889">
        <v>295456</v>
      </c>
      <c r="B5889" t="s">
        <v>7</v>
      </c>
      <c r="C5889" s="2">
        <v>44323.403366168088</v>
      </c>
      <c r="D5889">
        <f t="shared" si="91"/>
        <v>5</v>
      </c>
    </row>
    <row r="5890" spans="1:4" x14ac:dyDescent="0.3">
      <c r="A5890">
        <v>201538</v>
      </c>
      <c r="B5890" t="s">
        <v>2</v>
      </c>
      <c r="C5890" s="2">
        <v>44323.404427955844</v>
      </c>
      <c r="D5890">
        <f t="shared" si="91"/>
        <v>5</v>
      </c>
    </row>
    <row r="5891" spans="1:4" x14ac:dyDescent="0.3">
      <c r="A5891">
        <v>217249</v>
      </c>
      <c r="B5891" t="s">
        <v>7</v>
      </c>
      <c r="C5891" s="2">
        <v>44323.413593411678</v>
      </c>
      <c r="D5891">
        <f t="shared" ref="D5891:D5954" si="92">MONTH(C5891)</f>
        <v>5</v>
      </c>
    </row>
    <row r="5892" spans="1:4" x14ac:dyDescent="0.3">
      <c r="A5892">
        <v>138071</v>
      </c>
      <c r="B5892" t="s">
        <v>12</v>
      </c>
      <c r="C5892" s="2">
        <v>44323.416438639608</v>
      </c>
      <c r="D5892">
        <f t="shared" si="92"/>
        <v>5</v>
      </c>
    </row>
    <row r="5893" spans="1:4" x14ac:dyDescent="0.3">
      <c r="A5893">
        <v>285779</v>
      </c>
      <c r="B5893" t="s">
        <v>5</v>
      </c>
      <c r="C5893" s="2">
        <v>44323.472862678063</v>
      </c>
      <c r="D5893">
        <f t="shared" si="92"/>
        <v>5</v>
      </c>
    </row>
    <row r="5894" spans="1:4" x14ac:dyDescent="0.3">
      <c r="A5894">
        <v>147821</v>
      </c>
      <c r="B5894" t="s">
        <v>7</v>
      </c>
      <c r="C5894" s="2">
        <v>44323.476337001426</v>
      </c>
      <c r="D5894">
        <f t="shared" si="92"/>
        <v>5</v>
      </c>
    </row>
    <row r="5895" spans="1:4" x14ac:dyDescent="0.3">
      <c r="A5895">
        <v>116751</v>
      </c>
      <c r="B5895" t="s">
        <v>5</v>
      </c>
      <c r="C5895" s="2">
        <v>44323.4794647792</v>
      </c>
      <c r="D5895">
        <f t="shared" si="92"/>
        <v>5</v>
      </c>
    </row>
    <row r="5896" spans="1:4" x14ac:dyDescent="0.3">
      <c r="A5896">
        <v>67310</v>
      </c>
      <c r="B5896" t="s">
        <v>5</v>
      </c>
      <c r="C5896" s="2">
        <v>44323.496028454421</v>
      </c>
      <c r="D5896">
        <f t="shared" si="92"/>
        <v>5</v>
      </c>
    </row>
    <row r="5897" spans="1:4" x14ac:dyDescent="0.3">
      <c r="A5897">
        <v>267136</v>
      </c>
      <c r="B5897" t="s">
        <v>3</v>
      </c>
      <c r="C5897" s="2">
        <v>44323.513802670939</v>
      </c>
      <c r="D5897">
        <f t="shared" si="92"/>
        <v>5</v>
      </c>
    </row>
    <row r="5898" spans="1:4" x14ac:dyDescent="0.3">
      <c r="A5898">
        <v>196958</v>
      </c>
      <c r="B5898" t="s">
        <v>2</v>
      </c>
      <c r="C5898" s="2">
        <v>44323.515580235049</v>
      </c>
      <c r="D5898">
        <f t="shared" si="92"/>
        <v>5</v>
      </c>
    </row>
    <row r="5899" spans="1:4" x14ac:dyDescent="0.3">
      <c r="A5899">
        <v>195656</v>
      </c>
      <c r="B5899" t="s">
        <v>2</v>
      </c>
      <c r="C5899" s="2">
        <v>44323.527520263531</v>
      </c>
      <c r="D5899">
        <f t="shared" si="92"/>
        <v>5</v>
      </c>
    </row>
    <row r="5900" spans="1:4" x14ac:dyDescent="0.3">
      <c r="A5900">
        <v>9853</v>
      </c>
      <c r="B5900" t="s">
        <v>2</v>
      </c>
      <c r="C5900" s="2">
        <v>44323.562933012821</v>
      </c>
      <c r="D5900">
        <f t="shared" si="92"/>
        <v>5</v>
      </c>
    </row>
    <row r="5901" spans="1:4" x14ac:dyDescent="0.3">
      <c r="A5901">
        <v>245142</v>
      </c>
      <c r="B5901" t="s">
        <v>3</v>
      </c>
      <c r="C5901" s="2">
        <v>44323.570049216527</v>
      </c>
      <c r="D5901">
        <f t="shared" si="92"/>
        <v>5</v>
      </c>
    </row>
    <row r="5902" spans="1:4" x14ac:dyDescent="0.3">
      <c r="A5902">
        <v>27019</v>
      </c>
      <c r="B5902" t="s">
        <v>17</v>
      </c>
      <c r="C5902" s="2">
        <v>44323.572999999997</v>
      </c>
      <c r="D5902">
        <f t="shared" si="92"/>
        <v>5</v>
      </c>
    </row>
    <row r="5903" spans="1:4" x14ac:dyDescent="0.3">
      <c r="A5903">
        <v>281297</v>
      </c>
      <c r="B5903" t="s">
        <v>10</v>
      </c>
      <c r="C5903" s="2">
        <v>44323.583906196589</v>
      </c>
      <c r="D5903">
        <f t="shared" si="92"/>
        <v>5</v>
      </c>
    </row>
    <row r="5904" spans="1:4" x14ac:dyDescent="0.3">
      <c r="A5904">
        <v>251136</v>
      </c>
      <c r="B5904" t="s">
        <v>2</v>
      </c>
      <c r="C5904" s="2">
        <v>44323.584304558397</v>
      </c>
      <c r="D5904">
        <f t="shared" si="92"/>
        <v>5</v>
      </c>
    </row>
    <row r="5905" spans="1:4" x14ac:dyDescent="0.3">
      <c r="A5905">
        <v>54887</v>
      </c>
      <c r="B5905" t="s">
        <v>5</v>
      </c>
      <c r="C5905" s="2">
        <v>44323.586201994309</v>
      </c>
      <c r="D5905">
        <f t="shared" si="92"/>
        <v>5</v>
      </c>
    </row>
    <row r="5906" spans="1:4" x14ac:dyDescent="0.3">
      <c r="A5906">
        <v>188746</v>
      </c>
      <c r="B5906" t="s">
        <v>2</v>
      </c>
      <c r="C5906" s="2">
        <v>44323.603626317665</v>
      </c>
      <c r="D5906">
        <f t="shared" si="92"/>
        <v>5</v>
      </c>
    </row>
    <row r="5907" spans="1:4" x14ac:dyDescent="0.3">
      <c r="A5907">
        <v>139945</v>
      </c>
      <c r="B5907" t="s">
        <v>2</v>
      </c>
      <c r="C5907" s="2">
        <v>44323.630595726492</v>
      </c>
      <c r="D5907">
        <f t="shared" si="92"/>
        <v>5</v>
      </c>
    </row>
    <row r="5908" spans="1:4" x14ac:dyDescent="0.3">
      <c r="A5908">
        <v>184569</v>
      </c>
      <c r="B5908" t="s">
        <v>5</v>
      </c>
      <c r="C5908" s="2">
        <v>44323.642610861825</v>
      </c>
      <c r="D5908">
        <f t="shared" si="92"/>
        <v>5</v>
      </c>
    </row>
    <row r="5909" spans="1:4" x14ac:dyDescent="0.3">
      <c r="A5909">
        <v>108047</v>
      </c>
      <c r="B5909" t="s">
        <v>2</v>
      </c>
      <c r="C5909" s="2">
        <v>44323.642864992886</v>
      </c>
      <c r="D5909">
        <f t="shared" si="92"/>
        <v>5</v>
      </c>
    </row>
    <row r="5910" spans="1:4" x14ac:dyDescent="0.3">
      <c r="A5910">
        <v>7679</v>
      </c>
      <c r="B5910" t="s">
        <v>5</v>
      </c>
      <c r="C5910" s="2">
        <v>44323.645225819084</v>
      </c>
      <c r="D5910">
        <f t="shared" si="92"/>
        <v>5</v>
      </c>
    </row>
    <row r="5911" spans="1:4" x14ac:dyDescent="0.3">
      <c r="A5911">
        <v>207090</v>
      </c>
      <c r="B5911" t="s">
        <v>8</v>
      </c>
      <c r="C5911" s="2">
        <v>44323.666508262111</v>
      </c>
      <c r="D5911">
        <f t="shared" si="92"/>
        <v>5</v>
      </c>
    </row>
    <row r="5912" spans="1:4" x14ac:dyDescent="0.3">
      <c r="A5912">
        <v>343536</v>
      </c>
      <c r="B5912" t="s">
        <v>3</v>
      </c>
      <c r="C5912" s="2">
        <v>44323.675219373217</v>
      </c>
      <c r="D5912">
        <f t="shared" si="92"/>
        <v>5</v>
      </c>
    </row>
    <row r="5913" spans="1:4" x14ac:dyDescent="0.3">
      <c r="A5913">
        <v>159404</v>
      </c>
      <c r="B5913" t="s">
        <v>2</v>
      </c>
      <c r="C5913" s="2">
        <v>44323.683560790603</v>
      </c>
      <c r="D5913">
        <f t="shared" si="92"/>
        <v>5</v>
      </c>
    </row>
    <row r="5914" spans="1:4" x14ac:dyDescent="0.3">
      <c r="A5914">
        <v>188039</v>
      </c>
      <c r="B5914" t="s">
        <v>5</v>
      </c>
      <c r="C5914" s="2">
        <v>44323.737296474363</v>
      </c>
      <c r="D5914">
        <f t="shared" si="92"/>
        <v>5</v>
      </c>
    </row>
    <row r="5915" spans="1:4" x14ac:dyDescent="0.3">
      <c r="A5915">
        <v>190273</v>
      </c>
      <c r="B5915" t="s">
        <v>2</v>
      </c>
      <c r="C5915" s="2">
        <v>44323.758491595436</v>
      </c>
      <c r="D5915">
        <f t="shared" si="92"/>
        <v>5</v>
      </c>
    </row>
    <row r="5916" spans="1:4" x14ac:dyDescent="0.3">
      <c r="A5916">
        <v>55130</v>
      </c>
      <c r="B5916" t="s">
        <v>10</v>
      </c>
      <c r="C5916" s="2">
        <v>44323.76345249288</v>
      </c>
      <c r="D5916">
        <f t="shared" si="92"/>
        <v>5</v>
      </c>
    </row>
    <row r="5917" spans="1:4" x14ac:dyDescent="0.3">
      <c r="A5917">
        <v>114978</v>
      </c>
      <c r="B5917" t="s">
        <v>20</v>
      </c>
      <c r="C5917" s="2">
        <v>44323.786235861829</v>
      </c>
      <c r="D5917">
        <f t="shared" si="92"/>
        <v>5</v>
      </c>
    </row>
    <row r="5918" spans="1:4" x14ac:dyDescent="0.3">
      <c r="A5918">
        <v>122473</v>
      </c>
      <c r="B5918" t="s">
        <v>7</v>
      </c>
      <c r="C5918" s="2">
        <v>44323.786769836181</v>
      </c>
      <c r="D5918">
        <f t="shared" si="92"/>
        <v>5</v>
      </c>
    </row>
    <row r="5919" spans="1:4" x14ac:dyDescent="0.3">
      <c r="A5919">
        <v>301054</v>
      </c>
      <c r="B5919" t="s">
        <v>2</v>
      </c>
      <c r="C5919" s="2">
        <v>44323.790180698008</v>
      </c>
      <c r="D5919">
        <f t="shared" si="92"/>
        <v>5</v>
      </c>
    </row>
    <row r="5920" spans="1:4" x14ac:dyDescent="0.3">
      <c r="A5920">
        <v>222538</v>
      </c>
      <c r="B5920" t="s">
        <v>3</v>
      </c>
      <c r="C5920" s="2">
        <v>44323.796672613964</v>
      </c>
      <c r="D5920">
        <f t="shared" si="92"/>
        <v>5</v>
      </c>
    </row>
    <row r="5921" spans="1:4" x14ac:dyDescent="0.3">
      <c r="A5921">
        <v>101379</v>
      </c>
      <c r="B5921" t="s">
        <v>7</v>
      </c>
      <c r="C5921" s="2">
        <v>44323.805281552712</v>
      </c>
      <c r="D5921">
        <f t="shared" si="92"/>
        <v>5</v>
      </c>
    </row>
    <row r="5922" spans="1:4" x14ac:dyDescent="0.3">
      <c r="A5922">
        <v>110335</v>
      </c>
      <c r="B5922" t="s">
        <v>2</v>
      </c>
      <c r="C5922" s="2">
        <v>44323.829374893161</v>
      </c>
      <c r="D5922">
        <f t="shared" si="92"/>
        <v>5</v>
      </c>
    </row>
    <row r="5923" spans="1:4" x14ac:dyDescent="0.3">
      <c r="A5923">
        <v>6742</v>
      </c>
      <c r="B5923" t="s">
        <v>5</v>
      </c>
      <c r="C5923" s="2">
        <v>44323.831741844726</v>
      </c>
      <c r="D5923">
        <f t="shared" si="92"/>
        <v>5</v>
      </c>
    </row>
    <row r="5924" spans="1:4" x14ac:dyDescent="0.3">
      <c r="A5924">
        <v>191364</v>
      </c>
      <c r="B5924" t="s">
        <v>2</v>
      </c>
      <c r="C5924" s="2">
        <v>44323.832805947291</v>
      </c>
      <c r="D5924">
        <f t="shared" si="92"/>
        <v>5</v>
      </c>
    </row>
    <row r="5925" spans="1:4" x14ac:dyDescent="0.3">
      <c r="A5925">
        <v>242917</v>
      </c>
      <c r="B5925" t="s">
        <v>5</v>
      </c>
      <c r="C5925" s="2">
        <v>44323.833359437325</v>
      </c>
      <c r="D5925">
        <f t="shared" si="92"/>
        <v>5</v>
      </c>
    </row>
    <row r="5926" spans="1:4" x14ac:dyDescent="0.3">
      <c r="A5926">
        <v>302135</v>
      </c>
      <c r="B5926" t="s">
        <v>5</v>
      </c>
      <c r="C5926" s="2">
        <v>44323.836072329061</v>
      </c>
      <c r="D5926">
        <f t="shared" si="92"/>
        <v>5</v>
      </c>
    </row>
    <row r="5927" spans="1:4" x14ac:dyDescent="0.3">
      <c r="A5927">
        <v>306457</v>
      </c>
      <c r="B5927" t="s">
        <v>7</v>
      </c>
      <c r="C5927" s="2">
        <v>44323.838199928774</v>
      </c>
      <c r="D5927">
        <f t="shared" si="92"/>
        <v>5</v>
      </c>
    </row>
    <row r="5928" spans="1:4" x14ac:dyDescent="0.3">
      <c r="A5928">
        <v>341953</v>
      </c>
      <c r="B5928" t="s">
        <v>2</v>
      </c>
      <c r="C5928" s="2">
        <v>44323.839123789177</v>
      </c>
      <c r="D5928">
        <f t="shared" si="92"/>
        <v>5</v>
      </c>
    </row>
    <row r="5929" spans="1:4" x14ac:dyDescent="0.3">
      <c r="A5929">
        <v>275672</v>
      </c>
      <c r="B5929" t="s">
        <v>6</v>
      </c>
      <c r="C5929" s="2">
        <v>44323.873042307692</v>
      </c>
      <c r="D5929">
        <f t="shared" si="92"/>
        <v>5</v>
      </c>
    </row>
    <row r="5930" spans="1:4" x14ac:dyDescent="0.3">
      <c r="A5930">
        <v>101530</v>
      </c>
      <c r="B5930" t="s">
        <v>12</v>
      </c>
      <c r="C5930" s="2">
        <v>44323.90284177351</v>
      </c>
      <c r="D5930">
        <f t="shared" si="92"/>
        <v>5</v>
      </c>
    </row>
    <row r="5931" spans="1:4" x14ac:dyDescent="0.3">
      <c r="A5931">
        <v>337163</v>
      </c>
      <c r="B5931" t="s">
        <v>2</v>
      </c>
      <c r="C5931" s="2">
        <v>44323.916808547016</v>
      </c>
      <c r="D5931">
        <f t="shared" si="92"/>
        <v>5</v>
      </c>
    </row>
    <row r="5932" spans="1:4" x14ac:dyDescent="0.3">
      <c r="A5932">
        <v>296886</v>
      </c>
      <c r="B5932" t="s">
        <v>6</v>
      </c>
      <c r="C5932" s="2">
        <v>44323.982246937325</v>
      </c>
      <c r="D5932">
        <f t="shared" si="92"/>
        <v>5</v>
      </c>
    </row>
    <row r="5933" spans="1:4" x14ac:dyDescent="0.3">
      <c r="A5933">
        <v>318948</v>
      </c>
      <c r="B5933" t="s">
        <v>5</v>
      </c>
      <c r="C5933" s="2">
        <v>44324.000293233621</v>
      </c>
      <c r="D5933">
        <f t="shared" si="92"/>
        <v>5</v>
      </c>
    </row>
    <row r="5934" spans="1:4" x14ac:dyDescent="0.3">
      <c r="A5934">
        <v>274112</v>
      </c>
      <c r="B5934" t="s">
        <v>6</v>
      </c>
      <c r="C5934" s="2">
        <v>44324.003645512821</v>
      </c>
      <c r="D5934">
        <f t="shared" si="92"/>
        <v>5</v>
      </c>
    </row>
    <row r="5935" spans="1:4" x14ac:dyDescent="0.3">
      <c r="A5935">
        <v>163978</v>
      </c>
      <c r="B5935" t="s">
        <v>5</v>
      </c>
      <c r="C5935" s="2">
        <v>44324.01088856838</v>
      </c>
      <c r="D5935">
        <f t="shared" si="92"/>
        <v>5</v>
      </c>
    </row>
    <row r="5936" spans="1:4" x14ac:dyDescent="0.3">
      <c r="A5936">
        <v>132055</v>
      </c>
      <c r="B5936" t="s">
        <v>20</v>
      </c>
      <c r="C5936" s="2">
        <v>44324.022785113957</v>
      </c>
      <c r="D5936">
        <f t="shared" si="92"/>
        <v>5</v>
      </c>
    </row>
    <row r="5937" spans="1:4" x14ac:dyDescent="0.3">
      <c r="A5937">
        <v>254211</v>
      </c>
      <c r="B5937" t="s">
        <v>18</v>
      </c>
      <c r="C5937" s="2">
        <v>44324.034798539884</v>
      </c>
      <c r="D5937">
        <f t="shared" si="92"/>
        <v>5</v>
      </c>
    </row>
    <row r="5938" spans="1:4" x14ac:dyDescent="0.3">
      <c r="A5938">
        <v>137227</v>
      </c>
      <c r="B5938" t="s">
        <v>7</v>
      </c>
      <c r="C5938" s="2">
        <v>44324.092453418809</v>
      </c>
      <c r="D5938">
        <f t="shared" si="92"/>
        <v>5</v>
      </c>
    </row>
    <row r="5939" spans="1:4" x14ac:dyDescent="0.3">
      <c r="A5939">
        <v>57329</v>
      </c>
      <c r="B5939" t="s">
        <v>5</v>
      </c>
      <c r="C5939" s="2">
        <v>44324.1139380698</v>
      </c>
      <c r="D5939">
        <f t="shared" si="92"/>
        <v>5</v>
      </c>
    </row>
    <row r="5940" spans="1:4" x14ac:dyDescent="0.3">
      <c r="A5940">
        <v>189505</v>
      </c>
      <c r="B5940" t="s">
        <v>7</v>
      </c>
      <c r="C5940" s="2">
        <v>44324.127922186606</v>
      </c>
      <c r="D5940">
        <f t="shared" si="92"/>
        <v>5</v>
      </c>
    </row>
    <row r="5941" spans="1:4" x14ac:dyDescent="0.3">
      <c r="A5941">
        <v>38289</v>
      </c>
      <c r="B5941" t="s">
        <v>3</v>
      </c>
      <c r="C5941" s="2">
        <v>44324.163458048439</v>
      </c>
      <c r="D5941">
        <f t="shared" si="92"/>
        <v>5</v>
      </c>
    </row>
    <row r="5942" spans="1:4" x14ac:dyDescent="0.3">
      <c r="A5942">
        <v>277806</v>
      </c>
      <c r="B5942" t="s">
        <v>2</v>
      </c>
      <c r="C5942" s="2">
        <v>44324.166162179485</v>
      </c>
      <c r="D5942">
        <f t="shared" si="92"/>
        <v>5</v>
      </c>
    </row>
    <row r="5943" spans="1:4" x14ac:dyDescent="0.3">
      <c r="A5943">
        <v>1358</v>
      </c>
      <c r="B5943" t="s">
        <v>2</v>
      </c>
      <c r="C5943" s="2">
        <v>44324.17690017807</v>
      </c>
      <c r="D5943">
        <f t="shared" si="92"/>
        <v>5</v>
      </c>
    </row>
    <row r="5944" spans="1:4" x14ac:dyDescent="0.3">
      <c r="A5944">
        <v>322986</v>
      </c>
      <c r="B5944" t="s">
        <v>2</v>
      </c>
      <c r="C5944" s="2">
        <v>44324.20735149573</v>
      </c>
      <c r="D5944">
        <f t="shared" si="92"/>
        <v>5</v>
      </c>
    </row>
    <row r="5945" spans="1:4" x14ac:dyDescent="0.3">
      <c r="A5945">
        <v>199506</v>
      </c>
      <c r="B5945" t="s">
        <v>2</v>
      </c>
      <c r="C5945" s="2">
        <v>44324.225291809118</v>
      </c>
      <c r="D5945">
        <f t="shared" si="92"/>
        <v>5</v>
      </c>
    </row>
    <row r="5946" spans="1:4" x14ac:dyDescent="0.3">
      <c r="A5946">
        <v>92979</v>
      </c>
      <c r="B5946" t="s">
        <v>2</v>
      </c>
      <c r="C5946" s="2">
        <v>44324.239275676642</v>
      </c>
      <c r="D5946">
        <f t="shared" si="92"/>
        <v>5</v>
      </c>
    </row>
    <row r="5947" spans="1:4" x14ac:dyDescent="0.3">
      <c r="A5947">
        <v>100118</v>
      </c>
      <c r="B5947" t="s">
        <v>6</v>
      </c>
      <c r="C5947" s="2">
        <v>44324.255787856127</v>
      </c>
      <c r="D5947">
        <f t="shared" si="92"/>
        <v>5</v>
      </c>
    </row>
    <row r="5948" spans="1:4" x14ac:dyDescent="0.3">
      <c r="A5948">
        <v>162057</v>
      </c>
      <c r="B5948" t="s">
        <v>5</v>
      </c>
      <c r="C5948" s="2">
        <v>44324.262252492881</v>
      </c>
      <c r="D5948">
        <f t="shared" si="92"/>
        <v>5</v>
      </c>
    </row>
    <row r="5949" spans="1:4" x14ac:dyDescent="0.3">
      <c r="A5949">
        <v>108256</v>
      </c>
      <c r="B5949" t="s">
        <v>3</v>
      </c>
      <c r="C5949" s="2">
        <v>44324.267170334759</v>
      </c>
      <c r="D5949">
        <f t="shared" si="92"/>
        <v>5</v>
      </c>
    </row>
    <row r="5950" spans="1:4" x14ac:dyDescent="0.3">
      <c r="A5950">
        <v>308472</v>
      </c>
      <c r="B5950" t="s">
        <v>7</v>
      </c>
      <c r="C5950" s="2">
        <v>44324.277377279199</v>
      </c>
      <c r="D5950">
        <f t="shared" si="92"/>
        <v>5</v>
      </c>
    </row>
    <row r="5951" spans="1:4" x14ac:dyDescent="0.3">
      <c r="A5951">
        <v>266484</v>
      </c>
      <c r="B5951" t="s">
        <v>3</v>
      </c>
      <c r="C5951" s="2">
        <v>44324.281000000003</v>
      </c>
      <c r="D5951">
        <f t="shared" si="92"/>
        <v>5</v>
      </c>
    </row>
    <row r="5952" spans="1:4" x14ac:dyDescent="0.3">
      <c r="A5952">
        <v>4141</v>
      </c>
      <c r="B5952" t="s">
        <v>18</v>
      </c>
      <c r="C5952" s="2">
        <v>44324.289599715099</v>
      </c>
      <c r="D5952">
        <f t="shared" si="92"/>
        <v>5</v>
      </c>
    </row>
    <row r="5953" spans="1:4" x14ac:dyDescent="0.3">
      <c r="A5953">
        <v>88968</v>
      </c>
      <c r="B5953" t="s">
        <v>5</v>
      </c>
      <c r="C5953" s="2">
        <v>44324.302619123933</v>
      </c>
      <c r="D5953">
        <f t="shared" si="92"/>
        <v>5</v>
      </c>
    </row>
    <row r="5954" spans="1:4" x14ac:dyDescent="0.3">
      <c r="A5954">
        <v>293181</v>
      </c>
      <c r="B5954" t="s">
        <v>2</v>
      </c>
      <c r="C5954" s="2">
        <v>44324.321752457268</v>
      </c>
      <c r="D5954">
        <f t="shared" si="92"/>
        <v>5</v>
      </c>
    </row>
    <row r="5955" spans="1:4" x14ac:dyDescent="0.3">
      <c r="A5955">
        <v>146400</v>
      </c>
      <c r="B5955" t="s">
        <v>3</v>
      </c>
      <c r="C5955" s="2">
        <v>44324.343964316242</v>
      </c>
      <c r="D5955">
        <f t="shared" ref="D5955:D6018" si="93">MONTH(C5955)</f>
        <v>5</v>
      </c>
    </row>
    <row r="5956" spans="1:4" x14ac:dyDescent="0.3">
      <c r="A5956">
        <v>165143</v>
      </c>
      <c r="B5956" t="s">
        <v>5</v>
      </c>
      <c r="C5956" s="2">
        <v>44324.345562927352</v>
      </c>
      <c r="D5956">
        <f t="shared" si="93"/>
        <v>5</v>
      </c>
    </row>
    <row r="5957" spans="1:4" x14ac:dyDescent="0.3">
      <c r="A5957">
        <v>53396</v>
      </c>
      <c r="B5957" t="s">
        <v>5</v>
      </c>
      <c r="C5957" s="2">
        <v>44324.35495220797</v>
      </c>
      <c r="D5957">
        <f t="shared" si="93"/>
        <v>5</v>
      </c>
    </row>
    <row r="5958" spans="1:4" x14ac:dyDescent="0.3">
      <c r="A5958">
        <v>301813</v>
      </c>
      <c r="B5958" t="s">
        <v>7</v>
      </c>
      <c r="C5958" s="2">
        <v>44324.356733297718</v>
      </c>
      <c r="D5958">
        <f t="shared" si="93"/>
        <v>5</v>
      </c>
    </row>
    <row r="5959" spans="1:4" x14ac:dyDescent="0.3">
      <c r="A5959">
        <v>42864</v>
      </c>
      <c r="B5959" t="s">
        <v>2</v>
      </c>
      <c r="C5959" s="2">
        <v>44324.361434615384</v>
      </c>
      <c r="D5959">
        <f t="shared" si="93"/>
        <v>5</v>
      </c>
    </row>
    <row r="5960" spans="1:4" x14ac:dyDescent="0.3">
      <c r="A5960">
        <v>169853</v>
      </c>
      <c r="B5960" t="s">
        <v>3</v>
      </c>
      <c r="C5960" s="2">
        <v>44324.36204597578</v>
      </c>
      <c r="D5960">
        <f t="shared" si="93"/>
        <v>5</v>
      </c>
    </row>
    <row r="5961" spans="1:4" x14ac:dyDescent="0.3">
      <c r="A5961">
        <v>321397</v>
      </c>
      <c r="B5961" t="s">
        <v>3</v>
      </c>
      <c r="C5961" s="2">
        <v>44324.397076745008</v>
      </c>
      <c r="D5961">
        <f t="shared" si="93"/>
        <v>5</v>
      </c>
    </row>
    <row r="5962" spans="1:4" x14ac:dyDescent="0.3">
      <c r="A5962">
        <v>65514</v>
      </c>
      <c r="B5962" t="s">
        <v>2</v>
      </c>
      <c r="C5962" s="2">
        <v>44324.406098575499</v>
      </c>
      <c r="D5962">
        <f t="shared" si="93"/>
        <v>5</v>
      </c>
    </row>
    <row r="5963" spans="1:4" x14ac:dyDescent="0.3">
      <c r="A5963">
        <v>186553</v>
      </c>
      <c r="B5963" t="s">
        <v>2</v>
      </c>
      <c r="C5963" s="2">
        <v>44324.515848967239</v>
      </c>
      <c r="D5963">
        <f t="shared" si="93"/>
        <v>5</v>
      </c>
    </row>
    <row r="5964" spans="1:4" x14ac:dyDescent="0.3">
      <c r="A5964">
        <v>260285</v>
      </c>
      <c r="B5964" t="s">
        <v>3</v>
      </c>
      <c r="C5964" s="2">
        <v>44324.517999999996</v>
      </c>
      <c r="D5964">
        <f t="shared" si="93"/>
        <v>5</v>
      </c>
    </row>
    <row r="5965" spans="1:4" x14ac:dyDescent="0.3">
      <c r="A5965">
        <v>242853</v>
      </c>
      <c r="B5965" t="s">
        <v>3</v>
      </c>
      <c r="C5965" s="2">
        <v>44324.52194113248</v>
      </c>
      <c r="D5965">
        <f t="shared" si="93"/>
        <v>5</v>
      </c>
    </row>
    <row r="5966" spans="1:4" x14ac:dyDescent="0.3">
      <c r="A5966">
        <v>206558</v>
      </c>
      <c r="B5966" t="s">
        <v>5</v>
      </c>
      <c r="C5966" s="2">
        <v>44324.533878774928</v>
      </c>
      <c r="D5966">
        <f t="shared" si="93"/>
        <v>5</v>
      </c>
    </row>
    <row r="5967" spans="1:4" x14ac:dyDescent="0.3">
      <c r="A5967">
        <v>138758</v>
      </c>
      <c r="B5967" t="s">
        <v>2</v>
      </c>
      <c r="C5967" s="2">
        <v>44324.543153383194</v>
      </c>
      <c r="D5967">
        <f t="shared" si="93"/>
        <v>5</v>
      </c>
    </row>
    <row r="5968" spans="1:4" x14ac:dyDescent="0.3">
      <c r="A5968">
        <v>173592</v>
      </c>
      <c r="B5968" t="s">
        <v>7</v>
      </c>
      <c r="C5968" s="2">
        <v>44324.554532799142</v>
      </c>
      <c r="D5968">
        <f t="shared" si="93"/>
        <v>5</v>
      </c>
    </row>
    <row r="5969" spans="1:4" x14ac:dyDescent="0.3">
      <c r="A5969">
        <v>166526</v>
      </c>
      <c r="B5969" t="s">
        <v>3</v>
      </c>
      <c r="C5969" s="2">
        <v>44324.560263568383</v>
      </c>
      <c r="D5969">
        <f t="shared" si="93"/>
        <v>5</v>
      </c>
    </row>
    <row r="5970" spans="1:4" x14ac:dyDescent="0.3">
      <c r="A5970">
        <v>75972</v>
      </c>
      <c r="B5970" t="s">
        <v>12</v>
      </c>
      <c r="C5970" s="2">
        <v>44324.564167770659</v>
      </c>
      <c r="D5970">
        <f t="shared" si="93"/>
        <v>5</v>
      </c>
    </row>
    <row r="5971" spans="1:4" x14ac:dyDescent="0.3">
      <c r="A5971">
        <v>242044</v>
      </c>
      <c r="B5971" t="s">
        <v>13</v>
      </c>
      <c r="C5971" s="2">
        <v>44324.580295797721</v>
      </c>
      <c r="D5971">
        <f t="shared" si="93"/>
        <v>5</v>
      </c>
    </row>
    <row r="5972" spans="1:4" x14ac:dyDescent="0.3">
      <c r="A5972">
        <v>43682</v>
      </c>
      <c r="B5972" t="s">
        <v>7</v>
      </c>
      <c r="C5972" s="2">
        <v>44324.580730626782</v>
      </c>
      <c r="D5972">
        <f t="shared" si="93"/>
        <v>5</v>
      </c>
    </row>
    <row r="5973" spans="1:4" x14ac:dyDescent="0.3">
      <c r="A5973">
        <v>194775</v>
      </c>
      <c r="B5973" t="s">
        <v>5</v>
      </c>
      <c r="C5973" s="2">
        <v>44324.591531018516</v>
      </c>
      <c r="D5973">
        <f t="shared" si="93"/>
        <v>5</v>
      </c>
    </row>
    <row r="5974" spans="1:4" x14ac:dyDescent="0.3">
      <c r="A5974">
        <v>269200</v>
      </c>
      <c r="B5974" t="s">
        <v>2</v>
      </c>
      <c r="C5974" s="2">
        <v>44324.605904772077</v>
      </c>
      <c r="D5974">
        <f t="shared" si="93"/>
        <v>5</v>
      </c>
    </row>
    <row r="5975" spans="1:4" x14ac:dyDescent="0.3">
      <c r="A5975">
        <v>269862</v>
      </c>
      <c r="B5975" t="s">
        <v>5</v>
      </c>
      <c r="C5975" s="2">
        <v>44324.621412571221</v>
      </c>
      <c r="D5975">
        <f t="shared" si="93"/>
        <v>5</v>
      </c>
    </row>
    <row r="5976" spans="1:4" x14ac:dyDescent="0.3">
      <c r="A5976">
        <v>42616</v>
      </c>
      <c r="B5976" t="s">
        <v>5</v>
      </c>
      <c r="C5976" s="2">
        <v>44324.624331873216</v>
      </c>
      <c r="D5976">
        <f t="shared" si="93"/>
        <v>5</v>
      </c>
    </row>
    <row r="5977" spans="1:4" x14ac:dyDescent="0.3">
      <c r="A5977">
        <v>100504</v>
      </c>
      <c r="B5977" t="s">
        <v>12</v>
      </c>
      <c r="C5977" s="2">
        <v>44324.628138532767</v>
      </c>
      <c r="D5977">
        <f t="shared" si="93"/>
        <v>5</v>
      </c>
    </row>
    <row r="5978" spans="1:4" x14ac:dyDescent="0.3">
      <c r="A5978">
        <v>313393</v>
      </c>
      <c r="B5978" t="s">
        <v>18</v>
      </c>
      <c r="C5978" s="2">
        <v>44324.662045121084</v>
      </c>
      <c r="D5978">
        <f t="shared" si="93"/>
        <v>5</v>
      </c>
    </row>
    <row r="5979" spans="1:4" x14ac:dyDescent="0.3">
      <c r="A5979">
        <v>305386</v>
      </c>
      <c r="B5979" t="s">
        <v>5</v>
      </c>
      <c r="C5979" s="2">
        <v>44324.670795085476</v>
      </c>
      <c r="D5979">
        <f t="shared" si="93"/>
        <v>5</v>
      </c>
    </row>
    <row r="5980" spans="1:4" x14ac:dyDescent="0.3">
      <c r="A5980">
        <v>268905</v>
      </c>
      <c r="B5980" t="s">
        <v>7</v>
      </c>
      <c r="C5980" s="2">
        <v>44324.685585363251</v>
      </c>
      <c r="D5980">
        <f t="shared" si="93"/>
        <v>5</v>
      </c>
    </row>
    <row r="5981" spans="1:4" x14ac:dyDescent="0.3">
      <c r="A5981">
        <v>212656</v>
      </c>
      <c r="B5981" t="s">
        <v>5</v>
      </c>
      <c r="C5981" s="2">
        <v>44324.692999999999</v>
      </c>
      <c r="D5981">
        <f t="shared" si="93"/>
        <v>5</v>
      </c>
    </row>
    <row r="5982" spans="1:4" x14ac:dyDescent="0.3">
      <c r="A5982">
        <v>119167</v>
      </c>
      <c r="B5982" t="s">
        <v>12</v>
      </c>
      <c r="C5982" s="2">
        <v>44324.703959650993</v>
      </c>
      <c r="D5982">
        <f t="shared" si="93"/>
        <v>5</v>
      </c>
    </row>
    <row r="5983" spans="1:4" x14ac:dyDescent="0.3">
      <c r="A5983">
        <v>285224</v>
      </c>
      <c r="B5983" t="s">
        <v>7</v>
      </c>
      <c r="C5983" s="2">
        <v>44324.708396509974</v>
      </c>
      <c r="D5983">
        <f t="shared" si="93"/>
        <v>5</v>
      </c>
    </row>
    <row r="5984" spans="1:4" x14ac:dyDescent="0.3">
      <c r="A5984">
        <v>1245</v>
      </c>
      <c r="B5984" t="s">
        <v>8</v>
      </c>
      <c r="C5984" s="2">
        <v>44324.71680110399</v>
      </c>
      <c r="D5984">
        <f t="shared" si="93"/>
        <v>5</v>
      </c>
    </row>
    <row r="5985" spans="1:4" x14ac:dyDescent="0.3">
      <c r="A5985">
        <v>124504</v>
      </c>
      <c r="B5985" t="s">
        <v>5</v>
      </c>
      <c r="C5985" s="2">
        <v>44324.718826780627</v>
      </c>
      <c r="D5985">
        <f t="shared" si="93"/>
        <v>5</v>
      </c>
    </row>
    <row r="5986" spans="1:4" x14ac:dyDescent="0.3">
      <c r="A5986">
        <v>234059</v>
      </c>
      <c r="B5986" t="s">
        <v>7</v>
      </c>
      <c r="C5986" s="2">
        <v>44324.71942866809</v>
      </c>
      <c r="D5986">
        <f t="shared" si="93"/>
        <v>5</v>
      </c>
    </row>
    <row r="5987" spans="1:4" x14ac:dyDescent="0.3">
      <c r="A5987">
        <v>92886</v>
      </c>
      <c r="B5987" t="s">
        <v>5</v>
      </c>
      <c r="C5987" s="2">
        <v>44324.735311039891</v>
      </c>
      <c r="D5987">
        <f t="shared" si="93"/>
        <v>5</v>
      </c>
    </row>
    <row r="5988" spans="1:4" x14ac:dyDescent="0.3">
      <c r="A5988">
        <v>330917</v>
      </c>
      <c r="B5988" t="s">
        <v>2</v>
      </c>
      <c r="C5988" s="2">
        <v>44324.755211253563</v>
      </c>
      <c r="D5988">
        <f t="shared" si="93"/>
        <v>5</v>
      </c>
    </row>
    <row r="5989" spans="1:4" x14ac:dyDescent="0.3">
      <c r="A5989">
        <v>305245</v>
      </c>
      <c r="B5989" t="s">
        <v>5</v>
      </c>
      <c r="C5989" s="2">
        <v>44324.756400178063</v>
      </c>
      <c r="D5989">
        <f t="shared" si="93"/>
        <v>5</v>
      </c>
    </row>
    <row r="5990" spans="1:4" x14ac:dyDescent="0.3">
      <c r="A5990">
        <v>213872</v>
      </c>
      <c r="B5990" t="s">
        <v>2</v>
      </c>
      <c r="C5990" s="2">
        <v>44324.757820762112</v>
      </c>
      <c r="D5990">
        <f t="shared" si="93"/>
        <v>5</v>
      </c>
    </row>
    <row r="5991" spans="1:4" x14ac:dyDescent="0.3">
      <c r="A5991">
        <v>212112</v>
      </c>
      <c r="B5991" t="s">
        <v>2</v>
      </c>
      <c r="C5991" s="2">
        <v>44324.785035113964</v>
      </c>
      <c r="D5991">
        <f t="shared" si="93"/>
        <v>5</v>
      </c>
    </row>
    <row r="5992" spans="1:4" x14ac:dyDescent="0.3">
      <c r="A5992">
        <v>31288</v>
      </c>
      <c r="B5992" t="s">
        <v>2</v>
      </c>
      <c r="C5992" s="2">
        <v>44324.787141809124</v>
      </c>
      <c r="D5992">
        <f t="shared" si="93"/>
        <v>5</v>
      </c>
    </row>
    <row r="5993" spans="1:4" x14ac:dyDescent="0.3">
      <c r="A5993">
        <v>184623</v>
      </c>
      <c r="B5993" t="s">
        <v>2</v>
      </c>
      <c r="C5993" s="2">
        <v>44324.794235754991</v>
      </c>
      <c r="D5993">
        <f t="shared" si="93"/>
        <v>5</v>
      </c>
    </row>
    <row r="5994" spans="1:4" x14ac:dyDescent="0.3">
      <c r="A5994">
        <v>104020</v>
      </c>
      <c r="B5994" t="s">
        <v>5</v>
      </c>
      <c r="C5994" s="2">
        <v>44324.813571937331</v>
      </c>
      <c r="D5994">
        <f t="shared" si="93"/>
        <v>5</v>
      </c>
    </row>
    <row r="5995" spans="1:4" x14ac:dyDescent="0.3">
      <c r="A5995">
        <v>198010</v>
      </c>
      <c r="B5995" t="s">
        <v>2</v>
      </c>
      <c r="C5995" s="2">
        <v>44324.818894444441</v>
      </c>
      <c r="D5995">
        <f t="shared" si="93"/>
        <v>5</v>
      </c>
    </row>
    <row r="5996" spans="1:4" x14ac:dyDescent="0.3">
      <c r="A5996">
        <v>214260</v>
      </c>
      <c r="B5996" t="s">
        <v>2</v>
      </c>
      <c r="C5996" s="2">
        <v>44324.823354095439</v>
      </c>
      <c r="D5996">
        <f t="shared" si="93"/>
        <v>5</v>
      </c>
    </row>
    <row r="5997" spans="1:4" x14ac:dyDescent="0.3">
      <c r="A5997">
        <v>84461</v>
      </c>
      <c r="B5997" t="s">
        <v>2</v>
      </c>
      <c r="C5997" s="2">
        <v>44324.824025854701</v>
      </c>
      <c r="D5997">
        <f t="shared" si="93"/>
        <v>5</v>
      </c>
    </row>
    <row r="5998" spans="1:4" x14ac:dyDescent="0.3">
      <c r="A5998">
        <v>266586</v>
      </c>
      <c r="B5998" t="s">
        <v>2</v>
      </c>
      <c r="C5998" s="2">
        <v>44324.826167058403</v>
      </c>
      <c r="D5998">
        <f t="shared" si="93"/>
        <v>5</v>
      </c>
    </row>
    <row r="5999" spans="1:4" x14ac:dyDescent="0.3">
      <c r="A5999">
        <v>156903</v>
      </c>
      <c r="B5999" t="s">
        <v>3</v>
      </c>
      <c r="C5999" s="2">
        <v>44324.874105199429</v>
      </c>
      <c r="D5999">
        <f t="shared" si="93"/>
        <v>5</v>
      </c>
    </row>
    <row r="6000" spans="1:4" x14ac:dyDescent="0.3">
      <c r="A6000">
        <v>149715</v>
      </c>
      <c r="B6000" t="s">
        <v>6</v>
      </c>
      <c r="C6000" s="2">
        <v>44324.880951353276</v>
      </c>
      <c r="D6000">
        <f t="shared" si="93"/>
        <v>5</v>
      </c>
    </row>
    <row r="6001" spans="1:4" x14ac:dyDescent="0.3">
      <c r="A6001">
        <v>202770</v>
      </c>
      <c r="B6001" t="s">
        <v>2</v>
      </c>
      <c r="C6001" s="2">
        <v>44324.88682902421</v>
      </c>
      <c r="D6001">
        <f t="shared" si="93"/>
        <v>5</v>
      </c>
    </row>
    <row r="6002" spans="1:4" x14ac:dyDescent="0.3">
      <c r="A6002">
        <v>108271</v>
      </c>
      <c r="B6002" t="s">
        <v>5</v>
      </c>
      <c r="C6002" s="2">
        <v>44324.891921474366</v>
      </c>
      <c r="D6002">
        <f t="shared" si="93"/>
        <v>5</v>
      </c>
    </row>
    <row r="6003" spans="1:4" x14ac:dyDescent="0.3">
      <c r="A6003">
        <v>308304</v>
      </c>
      <c r="B6003" t="s">
        <v>3</v>
      </c>
      <c r="C6003" s="2">
        <v>44324.912957371795</v>
      </c>
      <c r="D6003">
        <f t="shared" si="93"/>
        <v>5</v>
      </c>
    </row>
    <row r="6004" spans="1:4" x14ac:dyDescent="0.3">
      <c r="A6004">
        <v>189527</v>
      </c>
      <c r="B6004" t="s">
        <v>3</v>
      </c>
      <c r="C6004" s="2">
        <v>44324.914590669512</v>
      </c>
      <c r="D6004">
        <f t="shared" si="93"/>
        <v>5</v>
      </c>
    </row>
    <row r="6005" spans="1:4" x14ac:dyDescent="0.3">
      <c r="A6005">
        <v>209297</v>
      </c>
      <c r="B6005" t="s">
        <v>8</v>
      </c>
      <c r="C6005" s="2">
        <v>44324.919037678068</v>
      </c>
      <c r="D6005">
        <f t="shared" si="93"/>
        <v>5</v>
      </c>
    </row>
    <row r="6006" spans="1:4" x14ac:dyDescent="0.3">
      <c r="A6006">
        <v>179646</v>
      </c>
      <c r="B6006" t="s">
        <v>7</v>
      </c>
      <c r="C6006" s="2">
        <v>44324.924257585466</v>
      </c>
      <c r="D6006">
        <f t="shared" si="93"/>
        <v>5</v>
      </c>
    </row>
    <row r="6007" spans="1:4" x14ac:dyDescent="0.3">
      <c r="A6007">
        <v>165017</v>
      </c>
      <c r="B6007" t="s">
        <v>3</v>
      </c>
      <c r="C6007" s="2">
        <v>44324.931361146722</v>
      </c>
      <c r="D6007">
        <f t="shared" si="93"/>
        <v>5</v>
      </c>
    </row>
    <row r="6008" spans="1:4" x14ac:dyDescent="0.3">
      <c r="A6008">
        <v>243349</v>
      </c>
      <c r="B6008" t="s">
        <v>2</v>
      </c>
      <c r="C6008" s="2">
        <v>44324.956170085468</v>
      </c>
      <c r="D6008">
        <f t="shared" si="93"/>
        <v>5</v>
      </c>
    </row>
    <row r="6009" spans="1:4" x14ac:dyDescent="0.3">
      <c r="A6009">
        <v>7574</v>
      </c>
      <c r="B6009" t="s">
        <v>3</v>
      </c>
      <c r="C6009" s="2">
        <v>44324.967053205124</v>
      </c>
      <c r="D6009">
        <f t="shared" si="93"/>
        <v>5</v>
      </c>
    </row>
    <row r="6010" spans="1:4" x14ac:dyDescent="0.3">
      <c r="A6010">
        <v>332923</v>
      </c>
      <c r="B6010" t="s">
        <v>2</v>
      </c>
      <c r="C6010" s="2">
        <v>44324.977752029918</v>
      </c>
      <c r="D6010">
        <f t="shared" si="93"/>
        <v>5</v>
      </c>
    </row>
    <row r="6011" spans="1:4" x14ac:dyDescent="0.3">
      <c r="A6011">
        <v>57148</v>
      </c>
      <c r="B6011" t="s">
        <v>6</v>
      </c>
      <c r="C6011" s="2">
        <v>44324.979758297719</v>
      </c>
      <c r="D6011">
        <f t="shared" si="93"/>
        <v>5</v>
      </c>
    </row>
    <row r="6012" spans="1:4" x14ac:dyDescent="0.3">
      <c r="A6012">
        <v>166979</v>
      </c>
      <c r="B6012" t="s">
        <v>2</v>
      </c>
      <c r="C6012" s="2">
        <v>44325.006774252135</v>
      </c>
      <c r="D6012">
        <f t="shared" si="93"/>
        <v>5</v>
      </c>
    </row>
    <row r="6013" spans="1:4" x14ac:dyDescent="0.3">
      <c r="A6013">
        <v>25411</v>
      </c>
      <c r="B6013" t="s">
        <v>7</v>
      </c>
      <c r="C6013" s="2">
        <v>44325.010068447293</v>
      </c>
      <c r="D6013">
        <f t="shared" si="93"/>
        <v>5</v>
      </c>
    </row>
    <row r="6014" spans="1:4" x14ac:dyDescent="0.3">
      <c r="A6014">
        <v>47830</v>
      </c>
      <c r="B6014" t="s">
        <v>2</v>
      </c>
      <c r="C6014" s="2">
        <v>44325.030842521366</v>
      </c>
      <c r="D6014">
        <f t="shared" si="93"/>
        <v>5</v>
      </c>
    </row>
    <row r="6015" spans="1:4" x14ac:dyDescent="0.3">
      <c r="A6015">
        <v>45326</v>
      </c>
      <c r="B6015" t="s">
        <v>3</v>
      </c>
      <c r="C6015" s="2">
        <v>44325.048284223652</v>
      </c>
      <c r="D6015">
        <f t="shared" si="93"/>
        <v>5</v>
      </c>
    </row>
    <row r="6016" spans="1:4" x14ac:dyDescent="0.3">
      <c r="A6016">
        <v>80336</v>
      </c>
      <c r="B6016" t="s">
        <v>2</v>
      </c>
      <c r="C6016" s="2">
        <v>44325.059906196584</v>
      </c>
      <c r="D6016">
        <f t="shared" si="93"/>
        <v>5</v>
      </c>
    </row>
    <row r="6017" spans="1:4" x14ac:dyDescent="0.3">
      <c r="A6017">
        <v>308496</v>
      </c>
      <c r="B6017" t="s">
        <v>3</v>
      </c>
      <c r="C6017" s="2">
        <v>44325.103285292025</v>
      </c>
      <c r="D6017">
        <f t="shared" si="93"/>
        <v>5</v>
      </c>
    </row>
    <row r="6018" spans="1:4" x14ac:dyDescent="0.3">
      <c r="A6018">
        <v>247035</v>
      </c>
      <c r="B6018" t="s">
        <v>18</v>
      </c>
      <c r="C6018" s="2">
        <v>44325.106123326215</v>
      </c>
      <c r="D6018">
        <f t="shared" si="93"/>
        <v>5</v>
      </c>
    </row>
    <row r="6019" spans="1:4" x14ac:dyDescent="0.3">
      <c r="A6019">
        <v>94031</v>
      </c>
      <c r="B6019" t="s">
        <v>2</v>
      </c>
      <c r="C6019" s="2">
        <v>44325.118518482901</v>
      </c>
      <c r="D6019">
        <f t="shared" ref="D6019:D6082" si="94">MONTH(C6019)</f>
        <v>5</v>
      </c>
    </row>
    <row r="6020" spans="1:4" x14ac:dyDescent="0.3">
      <c r="A6020">
        <v>37722</v>
      </c>
      <c r="B6020" t="s">
        <v>5</v>
      </c>
      <c r="C6020" s="2">
        <v>44325.124211930197</v>
      </c>
      <c r="D6020">
        <f t="shared" si="94"/>
        <v>5</v>
      </c>
    </row>
    <row r="6021" spans="1:4" x14ac:dyDescent="0.3">
      <c r="A6021">
        <v>157130</v>
      </c>
      <c r="B6021" t="s">
        <v>5</v>
      </c>
      <c r="C6021" s="2">
        <v>44325.137999999999</v>
      </c>
      <c r="D6021">
        <f t="shared" si="94"/>
        <v>5</v>
      </c>
    </row>
    <row r="6022" spans="1:4" x14ac:dyDescent="0.3">
      <c r="A6022">
        <v>285862</v>
      </c>
      <c r="B6022" t="s">
        <v>5</v>
      </c>
      <c r="C6022" s="2">
        <v>44325.182839529916</v>
      </c>
      <c r="D6022">
        <f t="shared" si="94"/>
        <v>5</v>
      </c>
    </row>
    <row r="6023" spans="1:4" x14ac:dyDescent="0.3">
      <c r="A6023">
        <v>337090</v>
      </c>
      <c r="B6023" t="s">
        <v>3</v>
      </c>
      <c r="C6023" s="2">
        <v>44325.195539458691</v>
      </c>
      <c r="D6023">
        <f t="shared" si="94"/>
        <v>5</v>
      </c>
    </row>
    <row r="6024" spans="1:4" x14ac:dyDescent="0.3">
      <c r="A6024">
        <v>290172</v>
      </c>
      <c r="B6024" t="s">
        <v>5</v>
      </c>
      <c r="C6024" s="2">
        <v>44325.215416559826</v>
      </c>
      <c r="D6024">
        <f t="shared" si="94"/>
        <v>5</v>
      </c>
    </row>
    <row r="6025" spans="1:4" x14ac:dyDescent="0.3">
      <c r="A6025">
        <v>198308</v>
      </c>
      <c r="B6025" t="s">
        <v>5</v>
      </c>
      <c r="C6025" s="2">
        <v>44325.272959152418</v>
      </c>
      <c r="D6025">
        <f t="shared" si="94"/>
        <v>5</v>
      </c>
    </row>
    <row r="6026" spans="1:4" x14ac:dyDescent="0.3">
      <c r="A6026">
        <v>169523</v>
      </c>
      <c r="B6026" t="s">
        <v>3</v>
      </c>
      <c r="C6026" s="2">
        <v>44325.292244871795</v>
      </c>
      <c r="D6026">
        <f t="shared" si="94"/>
        <v>5</v>
      </c>
    </row>
    <row r="6027" spans="1:4" x14ac:dyDescent="0.3">
      <c r="A6027">
        <v>239121</v>
      </c>
      <c r="B6027" t="s">
        <v>3</v>
      </c>
      <c r="C6027" s="2">
        <v>44325.303663319086</v>
      </c>
      <c r="D6027">
        <f t="shared" si="94"/>
        <v>5</v>
      </c>
    </row>
    <row r="6028" spans="1:4" x14ac:dyDescent="0.3">
      <c r="A6028">
        <v>140050</v>
      </c>
      <c r="B6028" t="s">
        <v>2</v>
      </c>
      <c r="C6028" s="2">
        <v>44325.304684223644</v>
      </c>
      <c r="D6028">
        <f t="shared" si="94"/>
        <v>5</v>
      </c>
    </row>
    <row r="6029" spans="1:4" x14ac:dyDescent="0.3">
      <c r="A6029">
        <v>114584</v>
      </c>
      <c r="B6029" t="s">
        <v>7</v>
      </c>
      <c r="C6029" s="2">
        <v>44325.315448254987</v>
      </c>
      <c r="D6029">
        <f t="shared" si="94"/>
        <v>5</v>
      </c>
    </row>
    <row r="6030" spans="1:4" x14ac:dyDescent="0.3">
      <c r="A6030">
        <v>136762</v>
      </c>
      <c r="B6030" t="s">
        <v>3</v>
      </c>
      <c r="C6030" s="2">
        <v>44325.320960612531</v>
      </c>
      <c r="D6030">
        <f t="shared" si="94"/>
        <v>5</v>
      </c>
    </row>
    <row r="6031" spans="1:4" x14ac:dyDescent="0.3">
      <c r="A6031">
        <v>203828</v>
      </c>
      <c r="B6031" t="s">
        <v>3</v>
      </c>
      <c r="C6031" s="2">
        <v>44325.321124501417</v>
      </c>
      <c r="D6031">
        <f t="shared" si="94"/>
        <v>5</v>
      </c>
    </row>
    <row r="6032" spans="1:4" x14ac:dyDescent="0.3">
      <c r="A6032">
        <v>275473</v>
      </c>
      <c r="B6032" t="s">
        <v>5</v>
      </c>
      <c r="C6032" s="2">
        <v>44325.323640705123</v>
      </c>
      <c r="D6032">
        <f t="shared" si="94"/>
        <v>5</v>
      </c>
    </row>
    <row r="6033" spans="1:4" x14ac:dyDescent="0.3">
      <c r="A6033">
        <v>259125</v>
      </c>
      <c r="B6033" t="s">
        <v>3</v>
      </c>
      <c r="C6033" s="2">
        <v>44325.325625391735</v>
      </c>
      <c r="D6033">
        <f t="shared" si="94"/>
        <v>5</v>
      </c>
    </row>
    <row r="6034" spans="1:4" x14ac:dyDescent="0.3">
      <c r="A6034">
        <v>168792</v>
      </c>
      <c r="B6034" t="s">
        <v>5</v>
      </c>
      <c r="C6034" s="2">
        <v>44325.328000000001</v>
      </c>
      <c r="D6034">
        <f t="shared" si="94"/>
        <v>5</v>
      </c>
    </row>
    <row r="6035" spans="1:4" x14ac:dyDescent="0.3">
      <c r="A6035">
        <v>294049</v>
      </c>
      <c r="B6035" t="s">
        <v>5</v>
      </c>
      <c r="C6035" s="2">
        <v>44325.335022115389</v>
      </c>
      <c r="D6035">
        <f t="shared" si="94"/>
        <v>5</v>
      </c>
    </row>
    <row r="6036" spans="1:4" x14ac:dyDescent="0.3">
      <c r="A6036">
        <v>154808</v>
      </c>
      <c r="B6036" t="s">
        <v>7</v>
      </c>
      <c r="C6036" s="2">
        <v>44325.342400213682</v>
      </c>
      <c r="D6036">
        <f t="shared" si="94"/>
        <v>5</v>
      </c>
    </row>
    <row r="6037" spans="1:4" x14ac:dyDescent="0.3">
      <c r="A6037">
        <v>65416</v>
      </c>
      <c r="B6037" t="s">
        <v>18</v>
      </c>
      <c r="C6037" s="2">
        <v>44325.353999999999</v>
      </c>
      <c r="D6037">
        <f t="shared" si="94"/>
        <v>5</v>
      </c>
    </row>
    <row r="6038" spans="1:4" x14ac:dyDescent="0.3">
      <c r="A6038">
        <v>75442</v>
      </c>
      <c r="B6038" t="s">
        <v>5</v>
      </c>
      <c r="C6038" s="2">
        <v>44325.376924679491</v>
      </c>
      <c r="D6038">
        <f t="shared" si="94"/>
        <v>5</v>
      </c>
    </row>
    <row r="6039" spans="1:4" x14ac:dyDescent="0.3">
      <c r="A6039">
        <v>289553</v>
      </c>
      <c r="B6039" t="s">
        <v>7</v>
      </c>
      <c r="C6039" s="2">
        <v>44325.389844800571</v>
      </c>
      <c r="D6039">
        <f t="shared" si="94"/>
        <v>5</v>
      </c>
    </row>
    <row r="6040" spans="1:4" x14ac:dyDescent="0.3">
      <c r="A6040">
        <v>9111</v>
      </c>
      <c r="B6040" t="s">
        <v>5</v>
      </c>
      <c r="C6040" s="2">
        <v>44325.42028974359</v>
      </c>
      <c r="D6040">
        <f t="shared" si="94"/>
        <v>5</v>
      </c>
    </row>
    <row r="6041" spans="1:4" x14ac:dyDescent="0.3">
      <c r="A6041">
        <v>287896</v>
      </c>
      <c r="B6041" t="s">
        <v>5</v>
      </c>
      <c r="C6041" s="2">
        <v>44325.456153774925</v>
      </c>
      <c r="D6041">
        <f t="shared" si="94"/>
        <v>5</v>
      </c>
    </row>
    <row r="6042" spans="1:4" x14ac:dyDescent="0.3">
      <c r="A6042">
        <v>108121</v>
      </c>
      <c r="B6042" t="s">
        <v>2</v>
      </c>
      <c r="C6042" s="2">
        <v>44325.468280911678</v>
      </c>
      <c r="D6042">
        <f t="shared" si="94"/>
        <v>5</v>
      </c>
    </row>
    <row r="6043" spans="1:4" x14ac:dyDescent="0.3">
      <c r="A6043">
        <v>232351</v>
      </c>
      <c r="B6043" t="s">
        <v>3</v>
      </c>
      <c r="C6043" s="2">
        <v>44325.476999999999</v>
      </c>
      <c r="D6043">
        <f t="shared" si="94"/>
        <v>5</v>
      </c>
    </row>
    <row r="6044" spans="1:4" x14ac:dyDescent="0.3">
      <c r="A6044">
        <v>275474</v>
      </c>
      <c r="B6044" t="s">
        <v>8</v>
      </c>
      <c r="C6044" s="2">
        <v>44325.493172898859</v>
      </c>
      <c r="D6044">
        <f t="shared" si="94"/>
        <v>5</v>
      </c>
    </row>
    <row r="6045" spans="1:4" x14ac:dyDescent="0.3">
      <c r="A6045">
        <v>264450</v>
      </c>
      <c r="B6045" t="s">
        <v>7</v>
      </c>
      <c r="C6045" s="2">
        <v>44325.512260576921</v>
      </c>
      <c r="D6045">
        <f t="shared" si="94"/>
        <v>5</v>
      </c>
    </row>
    <row r="6046" spans="1:4" x14ac:dyDescent="0.3">
      <c r="A6046">
        <v>104938</v>
      </c>
      <c r="B6046" t="s">
        <v>5</v>
      </c>
      <c r="C6046" s="2">
        <v>44325.51844861111</v>
      </c>
      <c r="D6046">
        <f t="shared" si="94"/>
        <v>5</v>
      </c>
    </row>
    <row r="6047" spans="1:4" x14ac:dyDescent="0.3">
      <c r="A6047">
        <v>217579</v>
      </c>
      <c r="B6047" t="s">
        <v>6</v>
      </c>
      <c r="C6047" s="2">
        <v>44325.533447435904</v>
      </c>
      <c r="D6047">
        <f t="shared" si="94"/>
        <v>5</v>
      </c>
    </row>
    <row r="6048" spans="1:4" x14ac:dyDescent="0.3">
      <c r="A6048">
        <v>38411</v>
      </c>
      <c r="B6048" t="s">
        <v>8</v>
      </c>
      <c r="C6048" s="2">
        <v>44325.564587428773</v>
      </c>
      <c r="D6048">
        <f t="shared" si="94"/>
        <v>5</v>
      </c>
    </row>
    <row r="6049" spans="1:4" x14ac:dyDescent="0.3">
      <c r="A6049">
        <v>44091</v>
      </c>
      <c r="B6049" t="s">
        <v>3</v>
      </c>
      <c r="C6049" s="2">
        <v>44325.565867058409</v>
      </c>
      <c r="D6049">
        <f t="shared" si="94"/>
        <v>5</v>
      </c>
    </row>
    <row r="6050" spans="1:4" x14ac:dyDescent="0.3">
      <c r="A6050">
        <v>62054</v>
      </c>
      <c r="B6050" t="s">
        <v>2</v>
      </c>
      <c r="C6050" s="2">
        <v>44325.604445512821</v>
      </c>
      <c r="D6050">
        <f t="shared" si="94"/>
        <v>5</v>
      </c>
    </row>
    <row r="6051" spans="1:4" x14ac:dyDescent="0.3">
      <c r="A6051">
        <v>209529</v>
      </c>
      <c r="B6051" t="s">
        <v>7</v>
      </c>
      <c r="C6051" s="2">
        <v>44325.618260790601</v>
      </c>
      <c r="D6051">
        <f t="shared" si="94"/>
        <v>5</v>
      </c>
    </row>
    <row r="6052" spans="1:4" x14ac:dyDescent="0.3">
      <c r="A6052">
        <v>214806</v>
      </c>
      <c r="B6052" t="s">
        <v>7</v>
      </c>
      <c r="C6052" s="2">
        <v>44325.633714957272</v>
      </c>
      <c r="D6052">
        <f t="shared" si="94"/>
        <v>5</v>
      </c>
    </row>
    <row r="6053" spans="1:4" x14ac:dyDescent="0.3">
      <c r="A6053">
        <v>183386</v>
      </c>
      <c r="B6053" t="s">
        <v>11</v>
      </c>
      <c r="C6053" s="2">
        <v>44325.660679380351</v>
      </c>
      <c r="D6053">
        <f t="shared" si="94"/>
        <v>5</v>
      </c>
    </row>
    <row r="6054" spans="1:4" x14ac:dyDescent="0.3">
      <c r="A6054">
        <v>92426</v>
      </c>
      <c r="B6054" t="s">
        <v>5</v>
      </c>
      <c r="C6054" s="2">
        <v>44325.668082549862</v>
      </c>
      <c r="D6054">
        <f t="shared" si="94"/>
        <v>5</v>
      </c>
    </row>
    <row r="6055" spans="1:4" x14ac:dyDescent="0.3">
      <c r="A6055">
        <v>309933</v>
      </c>
      <c r="B6055" t="s">
        <v>2</v>
      </c>
      <c r="C6055" s="2">
        <v>44325.669939209401</v>
      </c>
      <c r="D6055">
        <f t="shared" si="94"/>
        <v>5</v>
      </c>
    </row>
    <row r="6056" spans="1:4" x14ac:dyDescent="0.3">
      <c r="A6056">
        <v>157770</v>
      </c>
      <c r="B6056" t="s">
        <v>3</v>
      </c>
      <c r="C6056" s="2">
        <v>44325.675538817661</v>
      </c>
      <c r="D6056">
        <f t="shared" si="94"/>
        <v>5</v>
      </c>
    </row>
    <row r="6057" spans="1:4" x14ac:dyDescent="0.3">
      <c r="A6057">
        <v>300137</v>
      </c>
      <c r="B6057" t="s">
        <v>2</v>
      </c>
      <c r="C6057" s="2">
        <v>44325.735758725066</v>
      </c>
      <c r="D6057">
        <f t="shared" si="94"/>
        <v>5</v>
      </c>
    </row>
    <row r="6058" spans="1:4" x14ac:dyDescent="0.3">
      <c r="A6058">
        <v>162082</v>
      </c>
      <c r="B6058" t="s">
        <v>7</v>
      </c>
      <c r="C6058" s="2">
        <v>44325.740756908832</v>
      </c>
      <c r="D6058">
        <f t="shared" si="94"/>
        <v>5</v>
      </c>
    </row>
    <row r="6059" spans="1:4" x14ac:dyDescent="0.3">
      <c r="A6059">
        <v>59046</v>
      </c>
      <c r="B6059" t="s">
        <v>2</v>
      </c>
      <c r="C6059" s="2">
        <v>44325.759601531339</v>
      </c>
      <c r="D6059">
        <f t="shared" si="94"/>
        <v>5</v>
      </c>
    </row>
    <row r="6060" spans="1:4" x14ac:dyDescent="0.3">
      <c r="A6060">
        <v>224982</v>
      </c>
      <c r="B6060" t="s">
        <v>6</v>
      </c>
      <c r="C6060" s="2">
        <v>44325.807130733621</v>
      </c>
      <c r="D6060">
        <f t="shared" si="94"/>
        <v>5</v>
      </c>
    </row>
    <row r="6061" spans="1:4" x14ac:dyDescent="0.3">
      <c r="A6061">
        <v>306108</v>
      </c>
      <c r="B6061" t="s">
        <v>2</v>
      </c>
      <c r="C6061" s="2">
        <v>44325.849227243583</v>
      </c>
      <c r="D6061">
        <f t="shared" si="94"/>
        <v>5</v>
      </c>
    </row>
    <row r="6062" spans="1:4" x14ac:dyDescent="0.3">
      <c r="A6062">
        <v>260721</v>
      </c>
      <c r="B6062" t="s">
        <v>2</v>
      </c>
      <c r="C6062" s="2">
        <v>44325.851017521367</v>
      </c>
      <c r="D6062">
        <f t="shared" si="94"/>
        <v>5</v>
      </c>
    </row>
    <row r="6063" spans="1:4" x14ac:dyDescent="0.3">
      <c r="A6063">
        <v>328636</v>
      </c>
      <c r="B6063" t="s">
        <v>4</v>
      </c>
      <c r="C6063" s="2">
        <v>44325.903039779201</v>
      </c>
      <c r="D6063">
        <f t="shared" si="94"/>
        <v>5</v>
      </c>
    </row>
    <row r="6064" spans="1:4" x14ac:dyDescent="0.3">
      <c r="A6064">
        <v>79466</v>
      </c>
      <c r="B6064" t="s">
        <v>2</v>
      </c>
      <c r="C6064" s="2">
        <v>44325.926600569801</v>
      </c>
      <c r="D6064">
        <f t="shared" si="94"/>
        <v>5</v>
      </c>
    </row>
    <row r="6065" spans="1:4" x14ac:dyDescent="0.3">
      <c r="A6065">
        <v>216957</v>
      </c>
      <c r="B6065" t="s">
        <v>5</v>
      </c>
      <c r="C6065" s="2">
        <v>44325.964061289182</v>
      </c>
      <c r="D6065">
        <f t="shared" si="94"/>
        <v>5</v>
      </c>
    </row>
    <row r="6066" spans="1:4" x14ac:dyDescent="0.3">
      <c r="A6066">
        <v>128441</v>
      </c>
      <c r="B6066" t="s">
        <v>2</v>
      </c>
      <c r="C6066" s="2">
        <v>44325.965589494299</v>
      </c>
      <c r="D6066">
        <f t="shared" si="94"/>
        <v>5</v>
      </c>
    </row>
    <row r="6067" spans="1:4" x14ac:dyDescent="0.3">
      <c r="A6067">
        <v>302713</v>
      </c>
      <c r="B6067" t="s">
        <v>7</v>
      </c>
      <c r="C6067" s="2">
        <v>44325.98478767807</v>
      </c>
      <c r="D6067">
        <f t="shared" si="94"/>
        <v>5</v>
      </c>
    </row>
    <row r="6068" spans="1:4" x14ac:dyDescent="0.3">
      <c r="A6068">
        <v>254408</v>
      </c>
      <c r="B6068" t="s">
        <v>5</v>
      </c>
      <c r="C6068" s="2">
        <v>44325.988697863249</v>
      </c>
      <c r="D6068">
        <f t="shared" si="94"/>
        <v>5</v>
      </c>
    </row>
    <row r="6069" spans="1:4" x14ac:dyDescent="0.3">
      <c r="A6069">
        <v>17485</v>
      </c>
      <c r="B6069" t="s">
        <v>19</v>
      </c>
      <c r="C6069" s="2">
        <v>44326.020167948715</v>
      </c>
      <c r="D6069">
        <f t="shared" si="94"/>
        <v>5</v>
      </c>
    </row>
    <row r="6070" spans="1:4" x14ac:dyDescent="0.3">
      <c r="A6070">
        <v>112724</v>
      </c>
      <c r="B6070" t="s">
        <v>5</v>
      </c>
      <c r="C6070" s="2">
        <v>44326.029700427353</v>
      </c>
      <c r="D6070">
        <f t="shared" si="94"/>
        <v>5</v>
      </c>
    </row>
    <row r="6071" spans="1:4" x14ac:dyDescent="0.3">
      <c r="A6071">
        <v>346485</v>
      </c>
      <c r="B6071" t="s">
        <v>7</v>
      </c>
      <c r="C6071" s="2">
        <v>44326.039038141025</v>
      </c>
      <c r="D6071">
        <f t="shared" si="94"/>
        <v>5</v>
      </c>
    </row>
    <row r="6072" spans="1:4" x14ac:dyDescent="0.3">
      <c r="A6072">
        <v>339721</v>
      </c>
      <c r="B6072" t="s">
        <v>5</v>
      </c>
      <c r="C6072" s="2">
        <v>44326.057158974363</v>
      </c>
      <c r="D6072">
        <f t="shared" si="94"/>
        <v>5</v>
      </c>
    </row>
    <row r="6073" spans="1:4" x14ac:dyDescent="0.3">
      <c r="A6073">
        <v>335056</v>
      </c>
      <c r="B6073" t="s">
        <v>7</v>
      </c>
      <c r="C6073" s="2">
        <v>44326.068262001427</v>
      </c>
      <c r="D6073">
        <f t="shared" si="94"/>
        <v>5</v>
      </c>
    </row>
    <row r="6074" spans="1:4" x14ac:dyDescent="0.3">
      <c r="A6074">
        <v>152440</v>
      </c>
      <c r="B6074" t="s">
        <v>2</v>
      </c>
      <c r="C6074" s="2">
        <v>44326.082405270659</v>
      </c>
      <c r="D6074">
        <f t="shared" si="94"/>
        <v>5</v>
      </c>
    </row>
    <row r="6075" spans="1:4" x14ac:dyDescent="0.3">
      <c r="A6075">
        <v>164694</v>
      </c>
      <c r="B6075" t="s">
        <v>5</v>
      </c>
      <c r="C6075" s="2">
        <v>44326.084790847584</v>
      </c>
      <c r="D6075">
        <f t="shared" si="94"/>
        <v>5</v>
      </c>
    </row>
    <row r="6076" spans="1:4" x14ac:dyDescent="0.3">
      <c r="A6076">
        <v>93352</v>
      </c>
      <c r="B6076" t="s">
        <v>5</v>
      </c>
      <c r="C6076" s="2">
        <v>44326.1092210114</v>
      </c>
      <c r="D6076">
        <f t="shared" si="94"/>
        <v>5</v>
      </c>
    </row>
    <row r="6077" spans="1:4" x14ac:dyDescent="0.3">
      <c r="A6077">
        <v>136399</v>
      </c>
      <c r="B6077" t="s">
        <v>2</v>
      </c>
      <c r="C6077" s="2">
        <v>44326.114000000001</v>
      </c>
      <c r="D6077">
        <f t="shared" si="94"/>
        <v>5</v>
      </c>
    </row>
    <row r="6078" spans="1:4" x14ac:dyDescent="0.3">
      <c r="A6078">
        <v>240930</v>
      </c>
      <c r="B6078" t="s">
        <v>2</v>
      </c>
      <c r="C6078" s="2">
        <v>44326.15303906695</v>
      </c>
      <c r="D6078">
        <f t="shared" si="94"/>
        <v>5</v>
      </c>
    </row>
    <row r="6079" spans="1:4" x14ac:dyDescent="0.3">
      <c r="A6079">
        <v>117166</v>
      </c>
      <c r="B6079" t="s">
        <v>7</v>
      </c>
      <c r="C6079" s="2">
        <v>44326.158384437324</v>
      </c>
      <c r="D6079">
        <f t="shared" si="94"/>
        <v>5</v>
      </c>
    </row>
    <row r="6080" spans="1:4" x14ac:dyDescent="0.3">
      <c r="A6080">
        <v>60220</v>
      </c>
      <c r="B6080" t="s">
        <v>2</v>
      </c>
      <c r="C6080" s="2">
        <v>44326.221192307697</v>
      </c>
      <c r="D6080">
        <f t="shared" si="94"/>
        <v>5</v>
      </c>
    </row>
    <row r="6081" spans="1:4" x14ac:dyDescent="0.3">
      <c r="A6081">
        <v>145654</v>
      </c>
      <c r="B6081" t="s">
        <v>15</v>
      </c>
      <c r="C6081" s="2">
        <v>44326.234111289181</v>
      </c>
      <c r="D6081">
        <f t="shared" si="94"/>
        <v>5</v>
      </c>
    </row>
    <row r="6082" spans="1:4" x14ac:dyDescent="0.3">
      <c r="A6082">
        <v>194112</v>
      </c>
      <c r="B6082" t="s">
        <v>8</v>
      </c>
      <c r="C6082" s="2">
        <v>44326.28671317664</v>
      </c>
      <c r="D6082">
        <f t="shared" si="94"/>
        <v>5</v>
      </c>
    </row>
    <row r="6083" spans="1:4" x14ac:dyDescent="0.3">
      <c r="A6083">
        <v>111178</v>
      </c>
      <c r="B6083" t="s">
        <v>2</v>
      </c>
      <c r="C6083" s="2">
        <v>44326.313661039887</v>
      </c>
      <c r="D6083">
        <f t="shared" ref="D6083:D6146" si="95">MONTH(C6083)</f>
        <v>5</v>
      </c>
    </row>
    <row r="6084" spans="1:4" x14ac:dyDescent="0.3">
      <c r="A6084">
        <v>101540</v>
      </c>
      <c r="B6084" t="s">
        <v>7</v>
      </c>
      <c r="C6084" s="2">
        <v>44326.321029594015</v>
      </c>
      <c r="D6084">
        <f t="shared" si="95"/>
        <v>5</v>
      </c>
    </row>
    <row r="6085" spans="1:4" x14ac:dyDescent="0.3">
      <c r="A6085">
        <v>18734</v>
      </c>
      <c r="B6085" t="s">
        <v>3</v>
      </c>
      <c r="C6085" s="2">
        <v>44326.32665847578</v>
      </c>
      <c r="D6085">
        <f t="shared" si="95"/>
        <v>5</v>
      </c>
    </row>
    <row r="6086" spans="1:4" x14ac:dyDescent="0.3">
      <c r="A6086">
        <v>56004</v>
      </c>
      <c r="B6086" t="s">
        <v>5</v>
      </c>
      <c r="C6086" s="2">
        <v>44326.336990170937</v>
      </c>
      <c r="D6086">
        <f t="shared" si="95"/>
        <v>5</v>
      </c>
    </row>
    <row r="6087" spans="1:4" x14ac:dyDescent="0.3">
      <c r="A6087">
        <v>70642</v>
      </c>
      <c r="B6087" t="s">
        <v>5</v>
      </c>
      <c r="C6087" s="2">
        <v>44326.392</v>
      </c>
      <c r="D6087">
        <f t="shared" si="95"/>
        <v>5</v>
      </c>
    </row>
    <row r="6088" spans="1:4" x14ac:dyDescent="0.3">
      <c r="A6088">
        <v>293658</v>
      </c>
      <c r="B6088" t="s">
        <v>3</v>
      </c>
      <c r="C6088" s="2">
        <v>44326.393908760678</v>
      </c>
      <c r="D6088">
        <f t="shared" si="95"/>
        <v>5</v>
      </c>
    </row>
    <row r="6089" spans="1:4" x14ac:dyDescent="0.3">
      <c r="A6089">
        <v>60595</v>
      </c>
      <c r="B6089" t="s">
        <v>5</v>
      </c>
      <c r="C6089" s="2">
        <v>44326.39476356838</v>
      </c>
      <c r="D6089">
        <f t="shared" si="95"/>
        <v>5</v>
      </c>
    </row>
    <row r="6090" spans="1:4" x14ac:dyDescent="0.3">
      <c r="A6090">
        <v>19334</v>
      </c>
      <c r="B6090" t="s">
        <v>2</v>
      </c>
      <c r="C6090" s="2">
        <v>44326.402880056979</v>
      </c>
      <c r="D6090">
        <f t="shared" si="95"/>
        <v>5</v>
      </c>
    </row>
    <row r="6091" spans="1:4" x14ac:dyDescent="0.3">
      <c r="A6091">
        <v>304529</v>
      </c>
      <c r="B6091" t="s">
        <v>2</v>
      </c>
      <c r="C6091" s="2">
        <v>44326.406509864675</v>
      </c>
      <c r="D6091">
        <f t="shared" si="95"/>
        <v>5</v>
      </c>
    </row>
    <row r="6092" spans="1:4" x14ac:dyDescent="0.3">
      <c r="A6092">
        <v>302730</v>
      </c>
      <c r="B6092" t="s">
        <v>2</v>
      </c>
      <c r="C6092" s="2">
        <v>44326.412500356128</v>
      </c>
      <c r="D6092">
        <f t="shared" si="95"/>
        <v>5</v>
      </c>
    </row>
    <row r="6093" spans="1:4" x14ac:dyDescent="0.3">
      <c r="A6093">
        <v>240136</v>
      </c>
      <c r="B6093" t="s">
        <v>7</v>
      </c>
      <c r="C6093" s="2">
        <v>44326.412661680908</v>
      </c>
      <c r="D6093">
        <f t="shared" si="95"/>
        <v>5</v>
      </c>
    </row>
    <row r="6094" spans="1:4" x14ac:dyDescent="0.3">
      <c r="A6094">
        <v>289706</v>
      </c>
      <c r="B6094" t="s">
        <v>5</v>
      </c>
      <c r="C6094" s="2">
        <v>44326.414863568381</v>
      </c>
      <c r="D6094">
        <f t="shared" si="95"/>
        <v>5</v>
      </c>
    </row>
    <row r="6095" spans="1:4" x14ac:dyDescent="0.3">
      <c r="A6095">
        <v>53678</v>
      </c>
      <c r="B6095" t="s">
        <v>5</v>
      </c>
      <c r="C6095" s="2">
        <v>44326.43440730057</v>
      </c>
      <c r="D6095">
        <f t="shared" si="95"/>
        <v>5</v>
      </c>
    </row>
    <row r="6096" spans="1:4" x14ac:dyDescent="0.3">
      <c r="A6096">
        <v>147506</v>
      </c>
      <c r="B6096" t="s">
        <v>3</v>
      </c>
      <c r="C6096" s="2">
        <v>44326.472021047011</v>
      </c>
      <c r="D6096">
        <f t="shared" si="95"/>
        <v>5</v>
      </c>
    </row>
    <row r="6097" spans="1:4" x14ac:dyDescent="0.3">
      <c r="A6097">
        <v>170767</v>
      </c>
      <c r="B6097" t="s">
        <v>3</v>
      </c>
      <c r="C6097" s="2">
        <v>44326.536753917382</v>
      </c>
      <c r="D6097">
        <f t="shared" si="95"/>
        <v>5</v>
      </c>
    </row>
    <row r="6098" spans="1:4" x14ac:dyDescent="0.3">
      <c r="A6098">
        <v>86353</v>
      </c>
      <c r="B6098" t="s">
        <v>3</v>
      </c>
      <c r="C6098" s="2">
        <v>44326.560186716524</v>
      </c>
      <c r="D6098">
        <f t="shared" si="95"/>
        <v>5</v>
      </c>
    </row>
    <row r="6099" spans="1:4" x14ac:dyDescent="0.3">
      <c r="A6099">
        <v>73982</v>
      </c>
      <c r="B6099" t="s">
        <v>2</v>
      </c>
      <c r="C6099" s="2">
        <v>44326.567024287753</v>
      </c>
      <c r="D6099">
        <f t="shared" si="95"/>
        <v>5</v>
      </c>
    </row>
    <row r="6100" spans="1:4" x14ac:dyDescent="0.3">
      <c r="A6100">
        <v>285844</v>
      </c>
      <c r="B6100" t="s">
        <v>2</v>
      </c>
      <c r="C6100" s="2">
        <v>44326.631190242158</v>
      </c>
      <c r="D6100">
        <f t="shared" si="95"/>
        <v>5</v>
      </c>
    </row>
    <row r="6101" spans="1:4" x14ac:dyDescent="0.3">
      <c r="A6101">
        <v>135047</v>
      </c>
      <c r="B6101" t="s">
        <v>2</v>
      </c>
      <c r="C6101" s="2">
        <v>44326.64328717949</v>
      </c>
      <c r="D6101">
        <f t="shared" si="95"/>
        <v>5</v>
      </c>
    </row>
    <row r="6102" spans="1:4" x14ac:dyDescent="0.3">
      <c r="A6102">
        <v>199710</v>
      </c>
      <c r="B6102" t="s">
        <v>2</v>
      </c>
      <c r="C6102" s="2">
        <v>44326.660528632478</v>
      </c>
      <c r="D6102">
        <f t="shared" si="95"/>
        <v>5</v>
      </c>
    </row>
    <row r="6103" spans="1:4" x14ac:dyDescent="0.3">
      <c r="A6103">
        <v>66044</v>
      </c>
      <c r="B6103" t="s">
        <v>3</v>
      </c>
      <c r="C6103" s="2">
        <v>44326.684899002845</v>
      </c>
      <c r="D6103">
        <f t="shared" si="95"/>
        <v>5</v>
      </c>
    </row>
    <row r="6104" spans="1:4" x14ac:dyDescent="0.3">
      <c r="A6104">
        <v>139343</v>
      </c>
      <c r="B6104" t="s">
        <v>2</v>
      </c>
      <c r="C6104" s="2">
        <v>44326.752581232198</v>
      </c>
      <c r="D6104">
        <f t="shared" si="95"/>
        <v>5</v>
      </c>
    </row>
    <row r="6105" spans="1:4" x14ac:dyDescent="0.3">
      <c r="A6105">
        <v>14067</v>
      </c>
      <c r="B6105" t="s">
        <v>16</v>
      </c>
      <c r="C6105" s="2">
        <v>44326.760382158122</v>
      </c>
      <c r="D6105">
        <f t="shared" si="95"/>
        <v>5</v>
      </c>
    </row>
    <row r="6106" spans="1:4" x14ac:dyDescent="0.3">
      <c r="A6106">
        <v>117718</v>
      </c>
      <c r="B6106" t="s">
        <v>5</v>
      </c>
      <c r="C6106" s="2">
        <v>44326.780487891738</v>
      </c>
      <c r="D6106">
        <f t="shared" si="95"/>
        <v>5</v>
      </c>
    </row>
    <row r="6107" spans="1:4" x14ac:dyDescent="0.3">
      <c r="A6107">
        <v>15316</v>
      </c>
      <c r="B6107" t="s">
        <v>7</v>
      </c>
      <c r="C6107" s="2">
        <v>44326.798999999999</v>
      </c>
      <c r="D6107">
        <f t="shared" si="95"/>
        <v>5</v>
      </c>
    </row>
    <row r="6108" spans="1:4" x14ac:dyDescent="0.3">
      <c r="A6108">
        <v>11862</v>
      </c>
      <c r="B6108" t="s">
        <v>7</v>
      </c>
      <c r="C6108" s="2">
        <v>44326.825802706553</v>
      </c>
      <c r="D6108">
        <f t="shared" si="95"/>
        <v>5</v>
      </c>
    </row>
    <row r="6109" spans="1:4" x14ac:dyDescent="0.3">
      <c r="A6109">
        <v>94604</v>
      </c>
      <c r="B6109" t="s">
        <v>5</v>
      </c>
      <c r="C6109" s="2">
        <v>44326.826822329058</v>
      </c>
      <c r="D6109">
        <f t="shared" si="95"/>
        <v>5</v>
      </c>
    </row>
    <row r="6110" spans="1:4" x14ac:dyDescent="0.3">
      <c r="A6110">
        <v>241083</v>
      </c>
      <c r="B6110" t="s">
        <v>2</v>
      </c>
      <c r="C6110" s="2">
        <v>44326.832999999999</v>
      </c>
      <c r="D6110">
        <f t="shared" si="95"/>
        <v>5</v>
      </c>
    </row>
    <row r="6111" spans="1:4" x14ac:dyDescent="0.3">
      <c r="A6111">
        <v>282695</v>
      </c>
      <c r="B6111" t="s">
        <v>2</v>
      </c>
      <c r="C6111" s="2">
        <v>44326.847656196587</v>
      </c>
      <c r="D6111">
        <f t="shared" si="95"/>
        <v>5</v>
      </c>
    </row>
    <row r="6112" spans="1:4" x14ac:dyDescent="0.3">
      <c r="A6112">
        <v>139678</v>
      </c>
      <c r="B6112" t="s">
        <v>8</v>
      </c>
      <c r="C6112" s="2">
        <v>44326.858266773503</v>
      </c>
      <c r="D6112">
        <f t="shared" si="95"/>
        <v>5</v>
      </c>
    </row>
    <row r="6113" spans="1:4" x14ac:dyDescent="0.3">
      <c r="A6113">
        <v>220210</v>
      </c>
      <c r="B6113" t="s">
        <v>2</v>
      </c>
      <c r="C6113" s="2">
        <v>44326.860064992878</v>
      </c>
      <c r="D6113">
        <f t="shared" si="95"/>
        <v>5</v>
      </c>
    </row>
    <row r="6114" spans="1:4" x14ac:dyDescent="0.3">
      <c r="A6114">
        <v>120235</v>
      </c>
      <c r="B6114" t="s">
        <v>2</v>
      </c>
      <c r="C6114" s="2">
        <v>44326.887005733624</v>
      </c>
      <c r="D6114">
        <f t="shared" si="95"/>
        <v>5</v>
      </c>
    </row>
    <row r="6115" spans="1:4" x14ac:dyDescent="0.3">
      <c r="A6115">
        <v>324256</v>
      </c>
      <c r="B6115" t="s">
        <v>5</v>
      </c>
      <c r="C6115" s="2">
        <v>44326.900324465809</v>
      </c>
      <c r="D6115">
        <f t="shared" si="95"/>
        <v>5</v>
      </c>
    </row>
    <row r="6116" spans="1:4" x14ac:dyDescent="0.3">
      <c r="A6116">
        <v>131752</v>
      </c>
      <c r="B6116" t="s">
        <v>2</v>
      </c>
      <c r="C6116" s="2">
        <v>44326.966</v>
      </c>
      <c r="D6116">
        <f t="shared" si="95"/>
        <v>5</v>
      </c>
    </row>
    <row r="6117" spans="1:4" x14ac:dyDescent="0.3">
      <c r="A6117">
        <v>173150</v>
      </c>
      <c r="B6117" t="s">
        <v>2</v>
      </c>
      <c r="C6117" s="2">
        <v>44327.002999999997</v>
      </c>
      <c r="D6117">
        <f t="shared" si="95"/>
        <v>5</v>
      </c>
    </row>
    <row r="6118" spans="1:4" x14ac:dyDescent="0.3">
      <c r="A6118">
        <v>303928</v>
      </c>
      <c r="B6118" t="s">
        <v>2</v>
      </c>
      <c r="C6118" s="2">
        <v>44327.018890918807</v>
      </c>
      <c r="D6118">
        <f t="shared" si="95"/>
        <v>5</v>
      </c>
    </row>
    <row r="6119" spans="1:4" x14ac:dyDescent="0.3">
      <c r="A6119">
        <v>97956</v>
      </c>
      <c r="B6119" t="s">
        <v>2</v>
      </c>
      <c r="C6119" s="2">
        <v>44327.053874038465</v>
      </c>
      <c r="D6119">
        <f t="shared" si="95"/>
        <v>5</v>
      </c>
    </row>
    <row r="6120" spans="1:4" x14ac:dyDescent="0.3">
      <c r="A6120">
        <v>115104</v>
      </c>
      <c r="B6120" t="s">
        <v>10</v>
      </c>
      <c r="C6120" s="2">
        <v>44327.086823076927</v>
      </c>
      <c r="D6120">
        <f t="shared" si="95"/>
        <v>5</v>
      </c>
    </row>
    <row r="6121" spans="1:4" x14ac:dyDescent="0.3">
      <c r="A6121">
        <v>216684</v>
      </c>
      <c r="B6121" t="s">
        <v>6</v>
      </c>
      <c r="C6121" s="2">
        <v>44327.094711324789</v>
      </c>
      <c r="D6121">
        <f t="shared" si="95"/>
        <v>5</v>
      </c>
    </row>
    <row r="6122" spans="1:4" x14ac:dyDescent="0.3">
      <c r="A6122">
        <v>319944</v>
      </c>
      <c r="B6122" t="s">
        <v>5</v>
      </c>
      <c r="C6122" s="2">
        <v>44327.1</v>
      </c>
      <c r="D6122">
        <f t="shared" si="95"/>
        <v>5</v>
      </c>
    </row>
    <row r="6123" spans="1:4" x14ac:dyDescent="0.3">
      <c r="A6123">
        <v>326577</v>
      </c>
      <c r="B6123" t="s">
        <v>7</v>
      </c>
      <c r="C6123" s="2">
        <v>44327.101621688031</v>
      </c>
      <c r="D6123">
        <f t="shared" si="95"/>
        <v>5</v>
      </c>
    </row>
    <row r="6124" spans="1:4" x14ac:dyDescent="0.3">
      <c r="A6124">
        <v>82456</v>
      </c>
      <c r="B6124" t="s">
        <v>2</v>
      </c>
      <c r="C6124" s="2">
        <v>44327.104021011401</v>
      </c>
      <c r="D6124">
        <f t="shared" si="95"/>
        <v>5</v>
      </c>
    </row>
    <row r="6125" spans="1:4" x14ac:dyDescent="0.3">
      <c r="A6125">
        <v>188906</v>
      </c>
      <c r="B6125" t="s">
        <v>5</v>
      </c>
      <c r="C6125" s="2">
        <v>44327.106820726498</v>
      </c>
      <c r="D6125">
        <f t="shared" si="95"/>
        <v>5</v>
      </c>
    </row>
    <row r="6126" spans="1:4" x14ac:dyDescent="0.3">
      <c r="A6126">
        <v>282120</v>
      </c>
      <c r="B6126" t="s">
        <v>7</v>
      </c>
      <c r="C6126" s="2">
        <v>44327.141072649574</v>
      </c>
      <c r="D6126">
        <f t="shared" si="95"/>
        <v>5</v>
      </c>
    </row>
    <row r="6127" spans="1:4" x14ac:dyDescent="0.3">
      <c r="A6127">
        <v>133209</v>
      </c>
      <c r="B6127" t="s">
        <v>2</v>
      </c>
      <c r="C6127" s="2">
        <v>44327.141987606839</v>
      </c>
      <c r="D6127">
        <f t="shared" si="95"/>
        <v>5</v>
      </c>
    </row>
    <row r="6128" spans="1:4" x14ac:dyDescent="0.3">
      <c r="A6128">
        <v>280942</v>
      </c>
      <c r="B6128" t="s">
        <v>7</v>
      </c>
      <c r="C6128" s="2">
        <v>44327.179233974362</v>
      </c>
      <c r="D6128">
        <f t="shared" si="95"/>
        <v>5</v>
      </c>
    </row>
    <row r="6129" spans="1:4" x14ac:dyDescent="0.3">
      <c r="A6129">
        <v>167354</v>
      </c>
      <c r="B6129" t="s">
        <v>8</v>
      </c>
      <c r="C6129" s="2">
        <v>44327.212629985755</v>
      </c>
      <c r="D6129">
        <f t="shared" si="95"/>
        <v>5</v>
      </c>
    </row>
    <row r="6130" spans="1:4" x14ac:dyDescent="0.3">
      <c r="A6130">
        <v>225470</v>
      </c>
      <c r="B6130" t="s">
        <v>3</v>
      </c>
      <c r="C6130" s="2">
        <v>44327.230481695158</v>
      </c>
      <c r="D6130">
        <f t="shared" si="95"/>
        <v>5</v>
      </c>
    </row>
    <row r="6131" spans="1:4" x14ac:dyDescent="0.3">
      <c r="A6131">
        <v>249870</v>
      </c>
      <c r="B6131" t="s">
        <v>2</v>
      </c>
      <c r="C6131" s="2">
        <v>44327.232391381767</v>
      </c>
      <c r="D6131">
        <f t="shared" si="95"/>
        <v>5</v>
      </c>
    </row>
    <row r="6132" spans="1:4" x14ac:dyDescent="0.3">
      <c r="A6132">
        <v>203468</v>
      </c>
      <c r="B6132" t="s">
        <v>5</v>
      </c>
      <c r="C6132" s="2">
        <v>44327.232586680919</v>
      </c>
      <c r="D6132">
        <f t="shared" si="95"/>
        <v>5</v>
      </c>
    </row>
    <row r="6133" spans="1:4" x14ac:dyDescent="0.3">
      <c r="A6133">
        <v>102245</v>
      </c>
      <c r="B6133" t="s">
        <v>2</v>
      </c>
      <c r="C6133" s="2">
        <v>44327.23706641738</v>
      </c>
      <c r="D6133">
        <f t="shared" si="95"/>
        <v>5</v>
      </c>
    </row>
    <row r="6134" spans="1:4" x14ac:dyDescent="0.3">
      <c r="A6134">
        <v>334729</v>
      </c>
      <c r="B6134" t="s">
        <v>5</v>
      </c>
      <c r="C6134" s="2">
        <v>44327.268207834757</v>
      </c>
      <c r="D6134">
        <f t="shared" si="95"/>
        <v>5</v>
      </c>
    </row>
    <row r="6135" spans="1:4" x14ac:dyDescent="0.3">
      <c r="A6135">
        <v>94995</v>
      </c>
      <c r="B6135" t="s">
        <v>2</v>
      </c>
      <c r="C6135" s="2">
        <v>44327.276721260685</v>
      </c>
      <c r="D6135">
        <f t="shared" si="95"/>
        <v>5</v>
      </c>
    </row>
    <row r="6136" spans="1:4" x14ac:dyDescent="0.3">
      <c r="A6136">
        <v>7267</v>
      </c>
      <c r="B6136" t="s">
        <v>18</v>
      </c>
      <c r="C6136" s="2">
        <v>44327.279408440168</v>
      </c>
      <c r="D6136">
        <f t="shared" si="95"/>
        <v>5</v>
      </c>
    </row>
    <row r="6137" spans="1:4" x14ac:dyDescent="0.3">
      <c r="A6137">
        <v>335480</v>
      </c>
      <c r="B6137" t="s">
        <v>7</v>
      </c>
      <c r="C6137" s="2">
        <v>44327.280449252139</v>
      </c>
      <c r="D6137">
        <f t="shared" si="95"/>
        <v>5</v>
      </c>
    </row>
    <row r="6138" spans="1:4" x14ac:dyDescent="0.3">
      <c r="A6138">
        <v>92586</v>
      </c>
      <c r="B6138" t="s">
        <v>5</v>
      </c>
      <c r="C6138" s="2">
        <v>44327.296308760677</v>
      </c>
      <c r="D6138">
        <f t="shared" si="95"/>
        <v>5</v>
      </c>
    </row>
    <row r="6139" spans="1:4" x14ac:dyDescent="0.3">
      <c r="A6139">
        <v>298597</v>
      </c>
      <c r="B6139" t="s">
        <v>8</v>
      </c>
      <c r="C6139" s="2">
        <v>44327.324085790598</v>
      </c>
      <c r="D6139">
        <f t="shared" si="95"/>
        <v>5</v>
      </c>
    </row>
    <row r="6140" spans="1:4" x14ac:dyDescent="0.3">
      <c r="A6140">
        <v>345423</v>
      </c>
      <c r="B6140" t="s">
        <v>2</v>
      </c>
      <c r="C6140" s="2">
        <v>44327.354207086901</v>
      </c>
      <c r="D6140">
        <f t="shared" si="95"/>
        <v>5</v>
      </c>
    </row>
    <row r="6141" spans="1:4" x14ac:dyDescent="0.3">
      <c r="A6141">
        <v>345676</v>
      </c>
      <c r="B6141" t="s">
        <v>5</v>
      </c>
      <c r="C6141" s="2">
        <v>44327.368086680915</v>
      </c>
      <c r="D6141">
        <f t="shared" si="95"/>
        <v>5</v>
      </c>
    </row>
    <row r="6142" spans="1:4" x14ac:dyDescent="0.3">
      <c r="A6142">
        <v>298315</v>
      </c>
      <c r="B6142" t="s">
        <v>17</v>
      </c>
      <c r="C6142" s="2">
        <v>44327.379304344729</v>
      </c>
      <c r="D6142">
        <f t="shared" si="95"/>
        <v>5</v>
      </c>
    </row>
    <row r="6143" spans="1:4" x14ac:dyDescent="0.3">
      <c r="A6143">
        <v>129356</v>
      </c>
      <c r="B6143" t="s">
        <v>7</v>
      </c>
      <c r="C6143" s="2">
        <v>44327.392534864674</v>
      </c>
      <c r="D6143">
        <f t="shared" si="95"/>
        <v>5</v>
      </c>
    </row>
    <row r="6144" spans="1:4" x14ac:dyDescent="0.3">
      <c r="A6144">
        <v>116025</v>
      </c>
      <c r="B6144" t="s">
        <v>7</v>
      </c>
      <c r="C6144" s="2">
        <v>44327.415892770659</v>
      </c>
      <c r="D6144">
        <f t="shared" si="95"/>
        <v>5</v>
      </c>
    </row>
    <row r="6145" spans="1:4" x14ac:dyDescent="0.3">
      <c r="A6145">
        <v>105953</v>
      </c>
      <c r="B6145" t="s">
        <v>7</v>
      </c>
      <c r="C6145" s="2">
        <v>44327.437263390311</v>
      </c>
      <c r="D6145">
        <f t="shared" si="95"/>
        <v>5</v>
      </c>
    </row>
    <row r="6146" spans="1:4" x14ac:dyDescent="0.3">
      <c r="A6146">
        <v>241183</v>
      </c>
      <c r="B6146" t="s">
        <v>12</v>
      </c>
      <c r="C6146" s="2">
        <v>44327.443089957262</v>
      </c>
      <c r="D6146">
        <f t="shared" si="95"/>
        <v>5</v>
      </c>
    </row>
    <row r="6147" spans="1:4" x14ac:dyDescent="0.3">
      <c r="A6147">
        <v>315123</v>
      </c>
      <c r="B6147" t="s">
        <v>3</v>
      </c>
      <c r="C6147" s="2">
        <v>44327.452738568376</v>
      </c>
      <c r="D6147">
        <f t="shared" ref="D6147:D6210" si="96">MONTH(C6147)</f>
        <v>5</v>
      </c>
    </row>
    <row r="6148" spans="1:4" x14ac:dyDescent="0.3">
      <c r="A6148">
        <v>83745</v>
      </c>
      <c r="B6148" t="s">
        <v>12</v>
      </c>
      <c r="C6148" s="2">
        <v>44327.466332336182</v>
      </c>
      <c r="D6148">
        <f t="shared" si="96"/>
        <v>5</v>
      </c>
    </row>
    <row r="6149" spans="1:4" x14ac:dyDescent="0.3">
      <c r="A6149">
        <v>226288</v>
      </c>
      <c r="B6149" t="s">
        <v>18</v>
      </c>
      <c r="C6149" s="2">
        <v>44327.494278596867</v>
      </c>
      <c r="D6149">
        <f t="shared" si="96"/>
        <v>5</v>
      </c>
    </row>
    <row r="6150" spans="1:4" x14ac:dyDescent="0.3">
      <c r="A6150">
        <v>7050</v>
      </c>
      <c r="B6150" t="s">
        <v>22</v>
      </c>
      <c r="C6150" s="2">
        <v>44327.511126958692</v>
      </c>
      <c r="D6150">
        <f t="shared" si="96"/>
        <v>5</v>
      </c>
    </row>
    <row r="6151" spans="1:4" x14ac:dyDescent="0.3">
      <c r="A6151">
        <v>92223</v>
      </c>
      <c r="B6151" t="s">
        <v>5</v>
      </c>
      <c r="C6151" s="2">
        <v>44327.518189351853</v>
      </c>
      <c r="D6151">
        <f t="shared" si="96"/>
        <v>5</v>
      </c>
    </row>
    <row r="6152" spans="1:4" x14ac:dyDescent="0.3">
      <c r="A6152">
        <v>256483</v>
      </c>
      <c r="B6152" t="s">
        <v>7</v>
      </c>
      <c r="C6152" s="2">
        <v>44327.524509401708</v>
      </c>
      <c r="D6152">
        <f t="shared" si="96"/>
        <v>5</v>
      </c>
    </row>
    <row r="6153" spans="1:4" x14ac:dyDescent="0.3">
      <c r="A6153">
        <v>42480</v>
      </c>
      <c r="B6153" t="s">
        <v>3</v>
      </c>
      <c r="C6153" s="2">
        <v>44327.525306232201</v>
      </c>
      <c r="D6153">
        <f t="shared" si="96"/>
        <v>5</v>
      </c>
    </row>
    <row r="6154" spans="1:4" x14ac:dyDescent="0.3">
      <c r="A6154">
        <v>146075</v>
      </c>
      <c r="B6154" t="s">
        <v>3</v>
      </c>
      <c r="C6154" s="2">
        <v>44327.530591809125</v>
      </c>
      <c r="D6154">
        <f t="shared" si="96"/>
        <v>5</v>
      </c>
    </row>
    <row r="6155" spans="1:4" x14ac:dyDescent="0.3">
      <c r="A6155">
        <v>127081</v>
      </c>
      <c r="B6155" t="s">
        <v>13</v>
      </c>
      <c r="C6155" s="2">
        <v>44327.54160295584</v>
      </c>
      <c r="D6155">
        <f t="shared" si="96"/>
        <v>5</v>
      </c>
    </row>
    <row r="6156" spans="1:4" x14ac:dyDescent="0.3">
      <c r="A6156">
        <v>105962</v>
      </c>
      <c r="B6156" t="s">
        <v>2</v>
      </c>
      <c r="C6156" s="2">
        <v>44327.546000000002</v>
      </c>
      <c r="D6156">
        <f t="shared" si="96"/>
        <v>5</v>
      </c>
    </row>
    <row r="6157" spans="1:4" x14ac:dyDescent="0.3">
      <c r="A6157">
        <v>182055</v>
      </c>
      <c r="B6157" t="s">
        <v>2</v>
      </c>
      <c r="C6157" s="2">
        <v>44327.547371972934</v>
      </c>
      <c r="D6157">
        <f t="shared" si="96"/>
        <v>5</v>
      </c>
    </row>
    <row r="6158" spans="1:4" x14ac:dyDescent="0.3">
      <c r="A6158">
        <v>183025</v>
      </c>
      <c r="B6158" t="s">
        <v>5</v>
      </c>
      <c r="C6158" s="2">
        <v>44327.568778846158</v>
      </c>
      <c r="D6158">
        <f t="shared" si="96"/>
        <v>5</v>
      </c>
    </row>
    <row r="6159" spans="1:4" x14ac:dyDescent="0.3">
      <c r="A6159">
        <v>14626</v>
      </c>
      <c r="B6159" t="s">
        <v>2</v>
      </c>
      <c r="C6159" s="2">
        <v>44327.585985327634</v>
      </c>
      <c r="D6159">
        <f t="shared" si="96"/>
        <v>5</v>
      </c>
    </row>
    <row r="6160" spans="1:4" x14ac:dyDescent="0.3">
      <c r="A6160">
        <v>103613</v>
      </c>
      <c r="B6160" t="s">
        <v>7</v>
      </c>
      <c r="C6160" s="2">
        <v>44327.60175014245</v>
      </c>
      <c r="D6160">
        <f t="shared" si="96"/>
        <v>5</v>
      </c>
    </row>
    <row r="6161" spans="1:4" x14ac:dyDescent="0.3">
      <c r="A6161">
        <v>64132</v>
      </c>
      <c r="B6161" t="s">
        <v>12</v>
      </c>
      <c r="C6161" s="2">
        <v>44327.617744836185</v>
      </c>
      <c r="D6161">
        <f t="shared" si="96"/>
        <v>5</v>
      </c>
    </row>
    <row r="6162" spans="1:4" x14ac:dyDescent="0.3">
      <c r="A6162">
        <v>312803</v>
      </c>
      <c r="B6162" t="s">
        <v>2</v>
      </c>
      <c r="C6162" s="2">
        <v>44327.633000000002</v>
      </c>
      <c r="D6162">
        <f t="shared" si="96"/>
        <v>5</v>
      </c>
    </row>
    <row r="6163" spans="1:4" x14ac:dyDescent="0.3">
      <c r="A6163">
        <v>270482</v>
      </c>
      <c r="B6163" t="s">
        <v>2</v>
      </c>
      <c r="C6163" s="2">
        <v>44327.636379237891</v>
      </c>
      <c r="D6163">
        <f t="shared" si="96"/>
        <v>5</v>
      </c>
    </row>
    <row r="6164" spans="1:4" x14ac:dyDescent="0.3">
      <c r="A6164">
        <v>285176</v>
      </c>
      <c r="B6164" t="s">
        <v>5</v>
      </c>
      <c r="C6164" s="2">
        <v>44327.643118198008</v>
      </c>
      <c r="D6164">
        <f t="shared" si="96"/>
        <v>5</v>
      </c>
    </row>
    <row r="6165" spans="1:4" x14ac:dyDescent="0.3">
      <c r="A6165">
        <v>135303</v>
      </c>
      <c r="B6165" t="s">
        <v>18</v>
      </c>
      <c r="C6165" s="2">
        <v>44327.649792022792</v>
      </c>
      <c r="D6165">
        <f t="shared" si="96"/>
        <v>5</v>
      </c>
    </row>
    <row r="6166" spans="1:4" x14ac:dyDescent="0.3">
      <c r="A6166">
        <v>307712</v>
      </c>
      <c r="B6166" t="s">
        <v>17</v>
      </c>
      <c r="C6166" s="2">
        <v>44327.666423112532</v>
      </c>
      <c r="D6166">
        <f t="shared" si="96"/>
        <v>5</v>
      </c>
    </row>
    <row r="6167" spans="1:4" x14ac:dyDescent="0.3">
      <c r="A6167">
        <v>98759</v>
      </c>
      <c r="B6167" t="s">
        <v>5</v>
      </c>
      <c r="C6167" s="2">
        <v>44327.699000000001</v>
      </c>
      <c r="D6167">
        <f t="shared" si="96"/>
        <v>5</v>
      </c>
    </row>
    <row r="6168" spans="1:4" x14ac:dyDescent="0.3">
      <c r="A6168">
        <v>273630</v>
      </c>
      <c r="B6168" t="s">
        <v>6</v>
      </c>
      <c r="C6168" s="2">
        <v>44327.720655484329</v>
      </c>
      <c r="D6168">
        <f t="shared" si="96"/>
        <v>5</v>
      </c>
    </row>
    <row r="6169" spans="1:4" x14ac:dyDescent="0.3">
      <c r="A6169">
        <v>144809</v>
      </c>
      <c r="B6169" t="s">
        <v>2</v>
      </c>
      <c r="C6169" s="2">
        <v>44327.748701317658</v>
      </c>
      <c r="D6169">
        <f t="shared" si="96"/>
        <v>5</v>
      </c>
    </row>
    <row r="6170" spans="1:4" x14ac:dyDescent="0.3">
      <c r="A6170">
        <v>211151</v>
      </c>
      <c r="B6170" t="s">
        <v>2</v>
      </c>
      <c r="C6170" s="2">
        <v>44327.754736396004</v>
      </c>
      <c r="D6170">
        <f t="shared" si="96"/>
        <v>5</v>
      </c>
    </row>
    <row r="6171" spans="1:4" x14ac:dyDescent="0.3">
      <c r="A6171">
        <v>79952</v>
      </c>
      <c r="B6171" t="s">
        <v>21</v>
      </c>
      <c r="C6171" s="2">
        <v>44327.807589992881</v>
      </c>
      <c r="D6171">
        <f t="shared" si="96"/>
        <v>5</v>
      </c>
    </row>
    <row r="6172" spans="1:4" x14ac:dyDescent="0.3">
      <c r="A6172">
        <v>42190</v>
      </c>
      <c r="B6172" t="s">
        <v>12</v>
      </c>
      <c r="C6172" s="2">
        <v>44327.809143019942</v>
      </c>
      <c r="D6172">
        <f t="shared" si="96"/>
        <v>5</v>
      </c>
    </row>
    <row r="6173" spans="1:4" x14ac:dyDescent="0.3">
      <c r="A6173">
        <v>277473</v>
      </c>
      <c r="B6173" t="s">
        <v>3</v>
      </c>
      <c r="C6173" s="2">
        <v>44327.838438141029</v>
      </c>
      <c r="D6173">
        <f t="shared" si="96"/>
        <v>5</v>
      </c>
    </row>
    <row r="6174" spans="1:4" x14ac:dyDescent="0.3">
      <c r="A6174">
        <v>214389</v>
      </c>
      <c r="B6174" t="s">
        <v>5</v>
      </c>
      <c r="C6174" s="2">
        <v>44327.844349928775</v>
      </c>
      <c r="D6174">
        <f t="shared" si="96"/>
        <v>5</v>
      </c>
    </row>
    <row r="6175" spans="1:4" x14ac:dyDescent="0.3">
      <c r="A6175">
        <v>218556</v>
      </c>
      <c r="B6175" t="s">
        <v>3</v>
      </c>
      <c r="C6175" s="2">
        <v>44327.844394551284</v>
      </c>
      <c r="D6175">
        <f t="shared" si="96"/>
        <v>5</v>
      </c>
    </row>
    <row r="6176" spans="1:4" x14ac:dyDescent="0.3">
      <c r="A6176">
        <v>280441</v>
      </c>
      <c r="B6176" t="s">
        <v>6</v>
      </c>
      <c r="C6176" s="2">
        <v>44327.847059900283</v>
      </c>
      <c r="D6176">
        <f t="shared" si="96"/>
        <v>5</v>
      </c>
    </row>
    <row r="6177" spans="1:4" x14ac:dyDescent="0.3">
      <c r="A6177">
        <v>2456</v>
      </c>
      <c r="B6177" t="s">
        <v>2</v>
      </c>
      <c r="C6177" s="2">
        <v>44327.857796225064</v>
      </c>
      <c r="D6177">
        <f t="shared" si="96"/>
        <v>5</v>
      </c>
    </row>
    <row r="6178" spans="1:4" x14ac:dyDescent="0.3">
      <c r="A6178">
        <v>255324</v>
      </c>
      <c r="B6178" t="s">
        <v>3</v>
      </c>
      <c r="C6178" s="2">
        <v>44327.858656089746</v>
      </c>
      <c r="D6178">
        <f t="shared" si="96"/>
        <v>5</v>
      </c>
    </row>
    <row r="6179" spans="1:4" x14ac:dyDescent="0.3">
      <c r="A6179">
        <v>138234</v>
      </c>
      <c r="B6179" t="s">
        <v>2</v>
      </c>
      <c r="C6179" s="2">
        <v>44327.878456410261</v>
      </c>
      <c r="D6179">
        <f t="shared" si="96"/>
        <v>5</v>
      </c>
    </row>
    <row r="6180" spans="1:4" x14ac:dyDescent="0.3">
      <c r="A6180">
        <v>112112</v>
      </c>
      <c r="B6180" t="s">
        <v>5</v>
      </c>
      <c r="C6180" s="2">
        <v>44327.904364992879</v>
      </c>
      <c r="D6180">
        <f t="shared" si="96"/>
        <v>5</v>
      </c>
    </row>
    <row r="6181" spans="1:4" x14ac:dyDescent="0.3">
      <c r="A6181">
        <v>283317</v>
      </c>
      <c r="B6181" t="s">
        <v>2</v>
      </c>
      <c r="C6181" s="2">
        <v>44327.920919159544</v>
      </c>
      <c r="D6181">
        <f t="shared" si="96"/>
        <v>5</v>
      </c>
    </row>
    <row r="6182" spans="1:4" x14ac:dyDescent="0.3">
      <c r="A6182">
        <v>113278</v>
      </c>
      <c r="B6182" t="s">
        <v>2</v>
      </c>
      <c r="C6182" s="2">
        <v>44327.945612215102</v>
      </c>
      <c r="D6182">
        <f t="shared" si="96"/>
        <v>5</v>
      </c>
    </row>
    <row r="6183" spans="1:4" x14ac:dyDescent="0.3">
      <c r="A6183">
        <v>88013</v>
      </c>
      <c r="B6183" t="s">
        <v>5</v>
      </c>
      <c r="C6183" s="2">
        <v>44327.980204736472</v>
      </c>
      <c r="D6183">
        <f t="shared" si="96"/>
        <v>5</v>
      </c>
    </row>
    <row r="6184" spans="1:4" x14ac:dyDescent="0.3">
      <c r="A6184">
        <v>198950</v>
      </c>
      <c r="B6184" t="s">
        <v>7</v>
      </c>
      <c r="C6184" s="2">
        <v>44327.998226566953</v>
      </c>
      <c r="D6184">
        <f t="shared" si="96"/>
        <v>5</v>
      </c>
    </row>
    <row r="6185" spans="1:4" x14ac:dyDescent="0.3">
      <c r="A6185">
        <v>177482</v>
      </c>
      <c r="B6185" t="s">
        <v>5</v>
      </c>
      <c r="C6185" s="2">
        <v>44328.011546474365</v>
      </c>
      <c r="D6185">
        <f t="shared" si="96"/>
        <v>5</v>
      </c>
    </row>
    <row r="6186" spans="1:4" x14ac:dyDescent="0.3">
      <c r="A6186">
        <v>338889</v>
      </c>
      <c r="B6186" t="s">
        <v>2</v>
      </c>
      <c r="C6186" s="2">
        <v>44328.020774252138</v>
      </c>
      <c r="D6186">
        <f t="shared" si="96"/>
        <v>5</v>
      </c>
    </row>
    <row r="6187" spans="1:4" x14ac:dyDescent="0.3">
      <c r="A6187">
        <v>307487</v>
      </c>
      <c r="B6187" t="s">
        <v>2</v>
      </c>
      <c r="C6187" s="2">
        <v>44328.044883048438</v>
      </c>
      <c r="D6187">
        <f t="shared" si="96"/>
        <v>5</v>
      </c>
    </row>
    <row r="6188" spans="1:4" x14ac:dyDescent="0.3">
      <c r="A6188">
        <v>184877</v>
      </c>
      <c r="B6188" t="s">
        <v>3</v>
      </c>
      <c r="C6188" s="2">
        <v>44328.059000000001</v>
      </c>
      <c r="D6188">
        <f t="shared" si="96"/>
        <v>5</v>
      </c>
    </row>
    <row r="6189" spans="1:4" x14ac:dyDescent="0.3">
      <c r="A6189">
        <v>330950</v>
      </c>
      <c r="B6189" t="s">
        <v>2</v>
      </c>
      <c r="C6189" s="2">
        <v>44328.065945085473</v>
      </c>
      <c r="D6189">
        <f t="shared" si="96"/>
        <v>5</v>
      </c>
    </row>
    <row r="6190" spans="1:4" x14ac:dyDescent="0.3">
      <c r="A6190">
        <v>28378</v>
      </c>
      <c r="B6190" t="s">
        <v>2</v>
      </c>
      <c r="C6190" s="2">
        <v>44328.071104273506</v>
      </c>
      <c r="D6190">
        <f t="shared" si="96"/>
        <v>5</v>
      </c>
    </row>
    <row r="6191" spans="1:4" x14ac:dyDescent="0.3">
      <c r="A6191">
        <v>117640</v>
      </c>
      <c r="B6191" t="s">
        <v>12</v>
      </c>
      <c r="C6191" s="2">
        <v>44328.079867556982</v>
      </c>
      <c r="D6191">
        <f t="shared" si="96"/>
        <v>5</v>
      </c>
    </row>
    <row r="6192" spans="1:4" x14ac:dyDescent="0.3">
      <c r="A6192">
        <v>213184</v>
      </c>
      <c r="B6192" t="s">
        <v>2</v>
      </c>
      <c r="C6192" s="2">
        <v>44328.08552656696</v>
      </c>
      <c r="D6192">
        <f t="shared" si="96"/>
        <v>5</v>
      </c>
    </row>
    <row r="6193" spans="1:4" x14ac:dyDescent="0.3">
      <c r="A6193">
        <v>50299</v>
      </c>
      <c r="B6193" t="s">
        <v>3</v>
      </c>
      <c r="C6193" s="2">
        <v>44328.094566631051</v>
      </c>
      <c r="D6193">
        <f t="shared" si="96"/>
        <v>5</v>
      </c>
    </row>
    <row r="6194" spans="1:4" x14ac:dyDescent="0.3">
      <c r="A6194">
        <v>243431</v>
      </c>
      <c r="B6194" t="s">
        <v>2</v>
      </c>
      <c r="C6194" s="2">
        <v>44328.14</v>
      </c>
      <c r="D6194">
        <f t="shared" si="96"/>
        <v>5</v>
      </c>
    </row>
    <row r="6195" spans="1:4" x14ac:dyDescent="0.3">
      <c r="A6195">
        <v>98436</v>
      </c>
      <c r="B6195" t="s">
        <v>2</v>
      </c>
      <c r="C6195" s="2">
        <v>44328.161059223647</v>
      </c>
      <c r="D6195">
        <f t="shared" si="96"/>
        <v>5</v>
      </c>
    </row>
    <row r="6196" spans="1:4" x14ac:dyDescent="0.3">
      <c r="A6196">
        <v>177902</v>
      </c>
      <c r="B6196" t="s">
        <v>5</v>
      </c>
      <c r="C6196" s="2">
        <v>44328.180654807693</v>
      </c>
      <c r="D6196">
        <f t="shared" si="96"/>
        <v>5</v>
      </c>
    </row>
    <row r="6197" spans="1:4" x14ac:dyDescent="0.3">
      <c r="A6197">
        <v>326217</v>
      </c>
      <c r="B6197" t="s">
        <v>3</v>
      </c>
      <c r="C6197" s="2">
        <v>44328.193629807698</v>
      </c>
      <c r="D6197">
        <f t="shared" si="96"/>
        <v>5</v>
      </c>
    </row>
    <row r="6198" spans="1:4" x14ac:dyDescent="0.3">
      <c r="A6198">
        <v>268979</v>
      </c>
      <c r="B6198" t="s">
        <v>2</v>
      </c>
      <c r="C6198" s="2">
        <v>44328.209093019941</v>
      </c>
      <c r="D6198">
        <f t="shared" si="96"/>
        <v>5</v>
      </c>
    </row>
    <row r="6199" spans="1:4" x14ac:dyDescent="0.3">
      <c r="A6199">
        <v>158228</v>
      </c>
      <c r="B6199" t="s">
        <v>2</v>
      </c>
      <c r="C6199" s="2">
        <v>44328.217011752138</v>
      </c>
      <c r="D6199">
        <f t="shared" si="96"/>
        <v>5</v>
      </c>
    </row>
    <row r="6200" spans="1:4" x14ac:dyDescent="0.3">
      <c r="A6200">
        <v>33839</v>
      </c>
      <c r="B6200" t="s">
        <v>2</v>
      </c>
      <c r="C6200" s="2">
        <v>44328.224999999999</v>
      </c>
      <c r="D6200">
        <f t="shared" si="96"/>
        <v>5</v>
      </c>
    </row>
    <row r="6201" spans="1:4" x14ac:dyDescent="0.3">
      <c r="A6201">
        <v>66235</v>
      </c>
      <c r="B6201" t="s">
        <v>5</v>
      </c>
      <c r="C6201" s="2">
        <v>44328.292999999998</v>
      </c>
      <c r="D6201">
        <f t="shared" si="96"/>
        <v>5</v>
      </c>
    </row>
    <row r="6202" spans="1:4" x14ac:dyDescent="0.3">
      <c r="A6202">
        <v>97516</v>
      </c>
      <c r="B6202" t="s">
        <v>7</v>
      </c>
      <c r="C6202" s="2">
        <v>44328.297267556976</v>
      </c>
      <c r="D6202">
        <f t="shared" si="96"/>
        <v>5</v>
      </c>
    </row>
    <row r="6203" spans="1:4" x14ac:dyDescent="0.3">
      <c r="A6203">
        <v>187914</v>
      </c>
      <c r="B6203" t="s">
        <v>4</v>
      </c>
      <c r="C6203" s="2">
        <v>44328.318535576924</v>
      </c>
      <c r="D6203">
        <f t="shared" si="96"/>
        <v>5</v>
      </c>
    </row>
    <row r="6204" spans="1:4" x14ac:dyDescent="0.3">
      <c r="A6204">
        <v>244588</v>
      </c>
      <c r="B6204" t="s">
        <v>2</v>
      </c>
      <c r="C6204" s="2">
        <v>44328.358165349004</v>
      </c>
      <c r="D6204">
        <f t="shared" si="96"/>
        <v>5</v>
      </c>
    </row>
    <row r="6205" spans="1:4" x14ac:dyDescent="0.3">
      <c r="A6205">
        <v>126593</v>
      </c>
      <c r="B6205" t="s">
        <v>2</v>
      </c>
      <c r="C6205" s="2">
        <v>44328.376097435896</v>
      </c>
      <c r="D6205">
        <f t="shared" si="96"/>
        <v>5</v>
      </c>
    </row>
    <row r="6206" spans="1:4" x14ac:dyDescent="0.3">
      <c r="A6206">
        <v>115465</v>
      </c>
      <c r="B6206" t="s">
        <v>19</v>
      </c>
      <c r="C6206" s="2">
        <v>44328.429276317664</v>
      </c>
      <c r="D6206">
        <f t="shared" si="96"/>
        <v>5</v>
      </c>
    </row>
    <row r="6207" spans="1:4" x14ac:dyDescent="0.3">
      <c r="A6207">
        <v>95587</v>
      </c>
      <c r="B6207" t="s">
        <v>5</v>
      </c>
      <c r="C6207" s="2">
        <v>44328.44573376068</v>
      </c>
      <c r="D6207">
        <f t="shared" si="96"/>
        <v>5</v>
      </c>
    </row>
    <row r="6208" spans="1:4" x14ac:dyDescent="0.3">
      <c r="A6208">
        <v>5901</v>
      </c>
      <c r="B6208" t="s">
        <v>2</v>
      </c>
      <c r="C6208" s="2">
        <v>44328.463687179486</v>
      </c>
      <c r="D6208">
        <f t="shared" si="96"/>
        <v>5</v>
      </c>
    </row>
    <row r="6209" spans="1:4" x14ac:dyDescent="0.3">
      <c r="A6209">
        <v>224662</v>
      </c>
      <c r="B6209" t="s">
        <v>7</v>
      </c>
      <c r="C6209" s="2">
        <v>44328.474088390314</v>
      </c>
      <c r="D6209">
        <f t="shared" si="96"/>
        <v>5</v>
      </c>
    </row>
    <row r="6210" spans="1:4" x14ac:dyDescent="0.3">
      <c r="A6210">
        <v>347989</v>
      </c>
      <c r="B6210" t="s">
        <v>3</v>
      </c>
      <c r="C6210" s="2">
        <v>44328.478000000003</v>
      </c>
      <c r="D6210">
        <f t="shared" si="96"/>
        <v>5</v>
      </c>
    </row>
    <row r="6211" spans="1:4" x14ac:dyDescent="0.3">
      <c r="A6211">
        <v>149647</v>
      </c>
      <c r="B6211" t="s">
        <v>13</v>
      </c>
      <c r="C6211" s="2">
        <v>44328.513654059832</v>
      </c>
      <c r="D6211">
        <f t="shared" ref="D6211:D6274" si="97">MONTH(C6211)</f>
        <v>5</v>
      </c>
    </row>
    <row r="6212" spans="1:4" x14ac:dyDescent="0.3">
      <c r="A6212">
        <v>217570</v>
      </c>
      <c r="B6212" t="s">
        <v>5</v>
      </c>
      <c r="C6212" s="2">
        <v>44328.522909935898</v>
      </c>
      <c r="D6212">
        <f t="shared" si="97"/>
        <v>5</v>
      </c>
    </row>
    <row r="6213" spans="1:4" x14ac:dyDescent="0.3">
      <c r="A6213">
        <v>327312</v>
      </c>
      <c r="B6213" t="s">
        <v>3</v>
      </c>
      <c r="C6213" s="2">
        <v>44328.526063283476</v>
      </c>
      <c r="D6213">
        <f t="shared" si="97"/>
        <v>5</v>
      </c>
    </row>
    <row r="6214" spans="1:4" x14ac:dyDescent="0.3">
      <c r="A6214">
        <v>330392</v>
      </c>
      <c r="B6214" t="s">
        <v>6</v>
      </c>
      <c r="C6214" s="2">
        <v>44328.53068632479</v>
      </c>
      <c r="D6214">
        <f t="shared" si="97"/>
        <v>5</v>
      </c>
    </row>
    <row r="6215" spans="1:4" x14ac:dyDescent="0.3">
      <c r="A6215">
        <v>28830</v>
      </c>
      <c r="B6215" t="s">
        <v>17</v>
      </c>
      <c r="C6215" s="2">
        <v>44328.535718696578</v>
      </c>
      <c r="D6215">
        <f t="shared" si="97"/>
        <v>5</v>
      </c>
    </row>
    <row r="6216" spans="1:4" x14ac:dyDescent="0.3">
      <c r="A6216">
        <v>98351</v>
      </c>
      <c r="B6216" t="s">
        <v>5</v>
      </c>
      <c r="C6216" s="2">
        <v>44328.545391132473</v>
      </c>
      <c r="D6216">
        <f t="shared" si="97"/>
        <v>5</v>
      </c>
    </row>
    <row r="6217" spans="1:4" x14ac:dyDescent="0.3">
      <c r="A6217">
        <v>260295</v>
      </c>
      <c r="B6217" t="s">
        <v>5</v>
      </c>
      <c r="C6217" s="2">
        <v>44328.547759259265</v>
      </c>
      <c r="D6217">
        <f t="shared" si="97"/>
        <v>5</v>
      </c>
    </row>
    <row r="6218" spans="1:4" x14ac:dyDescent="0.3">
      <c r="A6218">
        <v>22423</v>
      </c>
      <c r="B6218" t="s">
        <v>2</v>
      </c>
      <c r="C6218" s="2">
        <v>44328.578667521368</v>
      </c>
      <c r="D6218">
        <f t="shared" si="97"/>
        <v>5</v>
      </c>
    </row>
    <row r="6219" spans="1:4" x14ac:dyDescent="0.3">
      <c r="A6219">
        <v>209082</v>
      </c>
      <c r="B6219" t="s">
        <v>20</v>
      </c>
      <c r="C6219" s="2">
        <v>44328.603161538464</v>
      </c>
      <c r="D6219">
        <f t="shared" si="97"/>
        <v>5</v>
      </c>
    </row>
    <row r="6220" spans="1:4" x14ac:dyDescent="0.3">
      <c r="A6220">
        <v>151089</v>
      </c>
      <c r="B6220" t="s">
        <v>12</v>
      </c>
      <c r="C6220" s="2">
        <v>44328.606019159546</v>
      </c>
      <c r="D6220">
        <f t="shared" si="97"/>
        <v>5</v>
      </c>
    </row>
    <row r="6221" spans="1:4" x14ac:dyDescent="0.3">
      <c r="A6221">
        <v>323077</v>
      </c>
      <c r="B6221" t="s">
        <v>2</v>
      </c>
      <c r="C6221" s="2">
        <v>44328.607954095438</v>
      </c>
      <c r="D6221">
        <f t="shared" si="97"/>
        <v>5</v>
      </c>
    </row>
    <row r="6222" spans="1:4" x14ac:dyDescent="0.3">
      <c r="A6222">
        <v>80139</v>
      </c>
      <c r="B6222" t="s">
        <v>5</v>
      </c>
      <c r="C6222" s="2">
        <v>44328.662725854701</v>
      </c>
      <c r="D6222">
        <f t="shared" si="97"/>
        <v>5</v>
      </c>
    </row>
    <row r="6223" spans="1:4" x14ac:dyDescent="0.3">
      <c r="A6223">
        <v>76505</v>
      </c>
      <c r="B6223" t="s">
        <v>2</v>
      </c>
      <c r="C6223" s="2">
        <v>44328.720999999998</v>
      </c>
      <c r="D6223">
        <f t="shared" si="97"/>
        <v>5</v>
      </c>
    </row>
    <row r="6224" spans="1:4" x14ac:dyDescent="0.3">
      <c r="A6224">
        <v>314894</v>
      </c>
      <c r="B6224" t="s">
        <v>2</v>
      </c>
      <c r="C6224" s="2">
        <v>44328.725952777771</v>
      </c>
      <c r="D6224">
        <f t="shared" si="97"/>
        <v>5</v>
      </c>
    </row>
    <row r="6225" spans="1:4" x14ac:dyDescent="0.3">
      <c r="A6225">
        <v>242942</v>
      </c>
      <c r="B6225" t="s">
        <v>6</v>
      </c>
      <c r="C6225" s="2">
        <v>44328.736516310542</v>
      </c>
      <c r="D6225">
        <f t="shared" si="97"/>
        <v>5</v>
      </c>
    </row>
    <row r="6226" spans="1:4" x14ac:dyDescent="0.3">
      <c r="A6226">
        <v>36919</v>
      </c>
      <c r="B6226" t="s">
        <v>14</v>
      </c>
      <c r="C6226" s="2">
        <v>44328.761099715099</v>
      </c>
      <c r="D6226">
        <f t="shared" si="97"/>
        <v>5</v>
      </c>
    </row>
    <row r="6227" spans="1:4" x14ac:dyDescent="0.3">
      <c r="A6227">
        <v>266003</v>
      </c>
      <c r="B6227" t="s">
        <v>2</v>
      </c>
      <c r="C6227" s="2">
        <v>44328.799413817665</v>
      </c>
      <c r="D6227">
        <f t="shared" si="97"/>
        <v>5</v>
      </c>
    </row>
    <row r="6228" spans="1:4" x14ac:dyDescent="0.3">
      <c r="A6228">
        <v>56434</v>
      </c>
      <c r="B6228" t="s">
        <v>2</v>
      </c>
      <c r="C6228" s="2">
        <v>44328.813623753565</v>
      </c>
      <c r="D6228">
        <f t="shared" si="97"/>
        <v>5</v>
      </c>
    </row>
    <row r="6229" spans="1:4" x14ac:dyDescent="0.3">
      <c r="A6229">
        <v>17935</v>
      </c>
      <c r="B6229" t="s">
        <v>7</v>
      </c>
      <c r="C6229" s="2">
        <v>44328.834509793451</v>
      </c>
      <c r="D6229">
        <f t="shared" si="97"/>
        <v>5</v>
      </c>
    </row>
    <row r="6230" spans="1:4" x14ac:dyDescent="0.3">
      <c r="A6230">
        <v>271282</v>
      </c>
      <c r="B6230" t="s">
        <v>7</v>
      </c>
      <c r="C6230" s="2">
        <v>44328.836412428769</v>
      </c>
      <c r="D6230">
        <f t="shared" si="97"/>
        <v>5</v>
      </c>
    </row>
    <row r="6231" spans="1:4" x14ac:dyDescent="0.3">
      <c r="A6231">
        <v>343141</v>
      </c>
      <c r="B6231" t="s">
        <v>7</v>
      </c>
      <c r="C6231" s="2">
        <v>44328.851582264957</v>
      </c>
      <c r="D6231">
        <f t="shared" si="97"/>
        <v>5</v>
      </c>
    </row>
    <row r="6232" spans="1:4" x14ac:dyDescent="0.3">
      <c r="A6232">
        <v>97950</v>
      </c>
      <c r="B6232" t="s">
        <v>5</v>
      </c>
      <c r="C6232" s="2">
        <v>44328.864659650993</v>
      </c>
      <c r="D6232">
        <f t="shared" si="97"/>
        <v>5</v>
      </c>
    </row>
    <row r="6233" spans="1:4" x14ac:dyDescent="0.3">
      <c r="A6233">
        <v>48277</v>
      </c>
      <c r="B6233" t="s">
        <v>5</v>
      </c>
      <c r="C6233" s="2">
        <v>44328.873771225073</v>
      </c>
      <c r="D6233">
        <f t="shared" si="97"/>
        <v>5</v>
      </c>
    </row>
    <row r="6234" spans="1:4" x14ac:dyDescent="0.3">
      <c r="A6234">
        <v>119898</v>
      </c>
      <c r="B6234" t="s">
        <v>2</v>
      </c>
      <c r="C6234" s="2">
        <v>44328.878145762108</v>
      </c>
      <c r="D6234">
        <f t="shared" si="97"/>
        <v>5</v>
      </c>
    </row>
    <row r="6235" spans="1:4" x14ac:dyDescent="0.3">
      <c r="A6235">
        <v>178412</v>
      </c>
      <c r="B6235" t="s">
        <v>18</v>
      </c>
      <c r="C6235" s="2">
        <v>44328.888153596861</v>
      </c>
      <c r="D6235">
        <f t="shared" si="97"/>
        <v>5</v>
      </c>
    </row>
    <row r="6236" spans="1:4" x14ac:dyDescent="0.3">
      <c r="A6236">
        <v>83545</v>
      </c>
      <c r="B6236" t="s">
        <v>2</v>
      </c>
      <c r="C6236" s="2">
        <v>44328.890619159545</v>
      </c>
      <c r="D6236">
        <f t="shared" si="97"/>
        <v>5</v>
      </c>
    </row>
    <row r="6237" spans="1:4" x14ac:dyDescent="0.3">
      <c r="A6237">
        <v>16816</v>
      </c>
      <c r="B6237" t="s">
        <v>5</v>
      </c>
      <c r="C6237" s="2">
        <v>44328.896252706552</v>
      </c>
      <c r="D6237">
        <f t="shared" si="97"/>
        <v>5</v>
      </c>
    </row>
    <row r="6238" spans="1:4" x14ac:dyDescent="0.3">
      <c r="A6238">
        <v>30835</v>
      </c>
      <c r="B6238" t="s">
        <v>7</v>
      </c>
      <c r="C6238" s="2">
        <v>44328.903224715104</v>
      </c>
      <c r="D6238">
        <f t="shared" si="97"/>
        <v>5</v>
      </c>
    </row>
    <row r="6239" spans="1:4" x14ac:dyDescent="0.3">
      <c r="A6239">
        <v>67552</v>
      </c>
      <c r="B6239" t="s">
        <v>3</v>
      </c>
      <c r="C6239" s="2">
        <v>44328.914150641031</v>
      </c>
      <c r="D6239">
        <f t="shared" si="97"/>
        <v>5</v>
      </c>
    </row>
    <row r="6240" spans="1:4" x14ac:dyDescent="0.3">
      <c r="A6240">
        <v>285652</v>
      </c>
      <c r="B6240" t="s">
        <v>15</v>
      </c>
      <c r="C6240" s="2">
        <v>44328.9422304131</v>
      </c>
      <c r="D6240">
        <f t="shared" si="97"/>
        <v>5</v>
      </c>
    </row>
    <row r="6241" spans="1:4" x14ac:dyDescent="0.3">
      <c r="A6241">
        <v>305112</v>
      </c>
      <c r="B6241" t="s">
        <v>7</v>
      </c>
      <c r="C6241" s="2">
        <v>44328.950504237895</v>
      </c>
      <c r="D6241">
        <f t="shared" si="97"/>
        <v>5</v>
      </c>
    </row>
    <row r="6242" spans="1:4" x14ac:dyDescent="0.3">
      <c r="A6242">
        <v>54398</v>
      </c>
      <c r="B6242" t="s">
        <v>2</v>
      </c>
      <c r="C6242" s="2">
        <v>44329.022660754985</v>
      </c>
      <c r="D6242">
        <f t="shared" si="97"/>
        <v>5</v>
      </c>
    </row>
    <row r="6243" spans="1:4" x14ac:dyDescent="0.3">
      <c r="A6243">
        <v>226201</v>
      </c>
      <c r="B6243" t="s">
        <v>7</v>
      </c>
      <c r="C6243" s="2">
        <v>44329.048418696584</v>
      </c>
      <c r="D6243">
        <f t="shared" si="97"/>
        <v>5</v>
      </c>
    </row>
    <row r="6244" spans="1:4" x14ac:dyDescent="0.3">
      <c r="A6244">
        <v>199457</v>
      </c>
      <c r="B6244" t="s">
        <v>5</v>
      </c>
      <c r="C6244" s="2">
        <v>44329.053231588317</v>
      </c>
      <c r="D6244">
        <f t="shared" si="97"/>
        <v>5</v>
      </c>
    </row>
    <row r="6245" spans="1:4" x14ac:dyDescent="0.3">
      <c r="A6245">
        <v>221248</v>
      </c>
      <c r="B6245" t="s">
        <v>2</v>
      </c>
      <c r="C6245" s="2">
        <v>44329.055779487178</v>
      </c>
      <c r="D6245">
        <f t="shared" si="97"/>
        <v>5</v>
      </c>
    </row>
    <row r="6246" spans="1:4" x14ac:dyDescent="0.3">
      <c r="A6246">
        <v>123129</v>
      </c>
      <c r="B6246" t="s">
        <v>7</v>
      </c>
      <c r="C6246" s="2">
        <v>44329.072779807691</v>
      </c>
      <c r="D6246">
        <f t="shared" si="97"/>
        <v>5</v>
      </c>
    </row>
    <row r="6247" spans="1:4" x14ac:dyDescent="0.3">
      <c r="A6247">
        <v>163796</v>
      </c>
      <c r="B6247" t="s">
        <v>3</v>
      </c>
      <c r="C6247" s="2">
        <v>44329.08805754986</v>
      </c>
      <c r="D6247">
        <f t="shared" si="97"/>
        <v>5</v>
      </c>
    </row>
    <row r="6248" spans="1:4" x14ac:dyDescent="0.3">
      <c r="A6248">
        <v>296344</v>
      </c>
      <c r="B6248" t="s">
        <v>2</v>
      </c>
      <c r="C6248" s="2">
        <v>44329.131885719376</v>
      </c>
      <c r="D6248">
        <f t="shared" si="97"/>
        <v>5</v>
      </c>
    </row>
    <row r="6249" spans="1:4" x14ac:dyDescent="0.3">
      <c r="A6249">
        <v>28876</v>
      </c>
      <c r="B6249" t="s">
        <v>3</v>
      </c>
      <c r="C6249" s="2">
        <v>44329.138989707979</v>
      </c>
      <c r="D6249">
        <f t="shared" si="97"/>
        <v>5</v>
      </c>
    </row>
    <row r="6250" spans="1:4" x14ac:dyDescent="0.3">
      <c r="A6250">
        <v>2377</v>
      </c>
      <c r="B6250" t="s">
        <v>2</v>
      </c>
      <c r="C6250" s="2">
        <v>44329.159070085472</v>
      </c>
      <c r="D6250">
        <f t="shared" si="97"/>
        <v>5</v>
      </c>
    </row>
    <row r="6251" spans="1:4" x14ac:dyDescent="0.3">
      <c r="A6251">
        <v>113314</v>
      </c>
      <c r="B6251" t="s">
        <v>12</v>
      </c>
      <c r="C6251" s="2">
        <v>44329.179041096868</v>
      </c>
      <c r="D6251">
        <f t="shared" si="97"/>
        <v>5</v>
      </c>
    </row>
    <row r="6252" spans="1:4" x14ac:dyDescent="0.3">
      <c r="A6252">
        <v>334108</v>
      </c>
      <c r="B6252" t="s">
        <v>2</v>
      </c>
      <c r="C6252" s="2">
        <v>44329.182184864672</v>
      </c>
      <c r="D6252">
        <f t="shared" si="97"/>
        <v>5</v>
      </c>
    </row>
    <row r="6253" spans="1:4" x14ac:dyDescent="0.3">
      <c r="A6253">
        <v>168535</v>
      </c>
      <c r="B6253" t="s">
        <v>6</v>
      </c>
      <c r="C6253" s="2">
        <v>44329.206354059825</v>
      </c>
      <c r="D6253">
        <f t="shared" si="97"/>
        <v>5</v>
      </c>
    </row>
    <row r="6254" spans="1:4" x14ac:dyDescent="0.3">
      <c r="A6254">
        <v>335878</v>
      </c>
      <c r="B6254" t="s">
        <v>2</v>
      </c>
      <c r="C6254" s="2">
        <v>44329.209331908831</v>
      </c>
      <c r="D6254">
        <f t="shared" si="97"/>
        <v>5</v>
      </c>
    </row>
    <row r="6255" spans="1:4" x14ac:dyDescent="0.3">
      <c r="A6255">
        <v>186306</v>
      </c>
      <c r="B6255" t="s">
        <v>5</v>
      </c>
      <c r="C6255" s="2">
        <v>44329.241000000002</v>
      </c>
      <c r="D6255">
        <f t="shared" si="97"/>
        <v>5</v>
      </c>
    </row>
    <row r="6256" spans="1:4" x14ac:dyDescent="0.3">
      <c r="A6256">
        <v>51861</v>
      </c>
      <c r="B6256" t="s">
        <v>2</v>
      </c>
      <c r="C6256" s="2">
        <v>44329.263501103997</v>
      </c>
      <c r="D6256">
        <f t="shared" si="97"/>
        <v>5</v>
      </c>
    </row>
    <row r="6257" spans="1:4" x14ac:dyDescent="0.3">
      <c r="A6257">
        <v>297071</v>
      </c>
      <c r="B6257" t="s">
        <v>3</v>
      </c>
      <c r="C6257" s="2">
        <v>44329.281531445871</v>
      </c>
      <c r="D6257">
        <f t="shared" si="97"/>
        <v>5</v>
      </c>
    </row>
    <row r="6258" spans="1:4" x14ac:dyDescent="0.3">
      <c r="A6258">
        <v>164680</v>
      </c>
      <c r="B6258" t="s">
        <v>12</v>
      </c>
      <c r="C6258" s="2">
        <v>44329.290138034194</v>
      </c>
      <c r="D6258">
        <f t="shared" si="97"/>
        <v>5</v>
      </c>
    </row>
    <row r="6259" spans="1:4" x14ac:dyDescent="0.3">
      <c r="A6259">
        <v>272981</v>
      </c>
      <c r="B6259" t="s">
        <v>3</v>
      </c>
      <c r="C6259" s="2">
        <v>44329.306236004275</v>
      </c>
      <c r="D6259">
        <f t="shared" si="97"/>
        <v>5</v>
      </c>
    </row>
    <row r="6260" spans="1:4" x14ac:dyDescent="0.3">
      <c r="A6260">
        <v>319469</v>
      </c>
      <c r="B6260" t="s">
        <v>7</v>
      </c>
      <c r="C6260" s="2">
        <v>44329.307268696582</v>
      </c>
      <c r="D6260">
        <f t="shared" si="97"/>
        <v>5</v>
      </c>
    </row>
    <row r="6261" spans="1:4" x14ac:dyDescent="0.3">
      <c r="A6261">
        <v>9756</v>
      </c>
      <c r="B6261" t="s">
        <v>12</v>
      </c>
      <c r="C6261" s="2">
        <v>44329.31739504986</v>
      </c>
      <c r="D6261">
        <f t="shared" si="97"/>
        <v>5</v>
      </c>
    </row>
    <row r="6262" spans="1:4" x14ac:dyDescent="0.3">
      <c r="A6262">
        <v>197497</v>
      </c>
      <c r="B6262" t="s">
        <v>5</v>
      </c>
      <c r="C6262" s="2">
        <v>44329.321249430199</v>
      </c>
      <c r="D6262">
        <f t="shared" si="97"/>
        <v>5</v>
      </c>
    </row>
    <row r="6263" spans="1:4" x14ac:dyDescent="0.3">
      <c r="A6263">
        <v>117800</v>
      </c>
      <c r="B6263" t="s">
        <v>5</v>
      </c>
      <c r="C6263" s="2">
        <v>44329.332742556981</v>
      </c>
      <c r="D6263">
        <f t="shared" si="97"/>
        <v>5</v>
      </c>
    </row>
    <row r="6264" spans="1:4" x14ac:dyDescent="0.3">
      <c r="A6264">
        <v>142834</v>
      </c>
      <c r="B6264" t="s">
        <v>3</v>
      </c>
      <c r="C6264" s="2">
        <v>44329.418049928776</v>
      </c>
      <c r="D6264">
        <f t="shared" si="97"/>
        <v>5</v>
      </c>
    </row>
    <row r="6265" spans="1:4" x14ac:dyDescent="0.3">
      <c r="A6265">
        <v>148130</v>
      </c>
      <c r="B6265" t="s">
        <v>5</v>
      </c>
      <c r="C6265" s="2">
        <v>44329.434124750718</v>
      </c>
      <c r="D6265">
        <f t="shared" si="97"/>
        <v>5</v>
      </c>
    </row>
    <row r="6266" spans="1:4" x14ac:dyDescent="0.3">
      <c r="A6266">
        <v>224514</v>
      </c>
      <c r="B6266" t="s">
        <v>6</v>
      </c>
      <c r="C6266" s="2">
        <v>44329.440274679488</v>
      </c>
      <c r="D6266">
        <f t="shared" si="97"/>
        <v>5</v>
      </c>
    </row>
    <row r="6267" spans="1:4" x14ac:dyDescent="0.3">
      <c r="A6267">
        <v>47416</v>
      </c>
      <c r="B6267" t="s">
        <v>2</v>
      </c>
      <c r="C6267" s="2">
        <v>44329.448480982908</v>
      </c>
      <c r="D6267">
        <f t="shared" si="97"/>
        <v>5</v>
      </c>
    </row>
    <row r="6268" spans="1:4" x14ac:dyDescent="0.3">
      <c r="A6268">
        <v>169405</v>
      </c>
      <c r="B6268" t="s">
        <v>3</v>
      </c>
      <c r="C6268" s="2">
        <v>44329.456239494306</v>
      </c>
      <c r="D6268">
        <f t="shared" si="97"/>
        <v>5</v>
      </c>
    </row>
    <row r="6269" spans="1:4" x14ac:dyDescent="0.3">
      <c r="A6269">
        <v>227843</v>
      </c>
      <c r="B6269" t="s">
        <v>9</v>
      </c>
      <c r="C6269" s="2">
        <v>44329.490297150995</v>
      </c>
      <c r="D6269">
        <f t="shared" si="97"/>
        <v>5</v>
      </c>
    </row>
    <row r="6270" spans="1:4" x14ac:dyDescent="0.3">
      <c r="A6270">
        <v>64153</v>
      </c>
      <c r="B6270" t="s">
        <v>7</v>
      </c>
      <c r="C6270" s="2">
        <v>44329.515258938751</v>
      </c>
      <c r="D6270">
        <f t="shared" si="97"/>
        <v>5</v>
      </c>
    </row>
    <row r="6271" spans="1:4" x14ac:dyDescent="0.3">
      <c r="A6271">
        <v>277931</v>
      </c>
      <c r="B6271" t="s">
        <v>13</v>
      </c>
      <c r="C6271" s="2">
        <v>44329.52607464388</v>
      </c>
      <c r="D6271">
        <f t="shared" si="97"/>
        <v>5</v>
      </c>
    </row>
    <row r="6272" spans="1:4" x14ac:dyDescent="0.3">
      <c r="A6272">
        <v>167678</v>
      </c>
      <c r="B6272" t="s">
        <v>5</v>
      </c>
      <c r="C6272" s="2">
        <v>44329.535608226499</v>
      </c>
      <c r="D6272">
        <f t="shared" si="97"/>
        <v>5</v>
      </c>
    </row>
    <row r="6273" spans="1:4" x14ac:dyDescent="0.3">
      <c r="A6273">
        <v>330255</v>
      </c>
      <c r="B6273" t="s">
        <v>2</v>
      </c>
      <c r="C6273" s="2">
        <v>44329.566182763534</v>
      </c>
      <c r="D6273">
        <f t="shared" si="97"/>
        <v>5</v>
      </c>
    </row>
    <row r="6274" spans="1:4" x14ac:dyDescent="0.3">
      <c r="A6274">
        <v>323325</v>
      </c>
      <c r="B6274" t="s">
        <v>14</v>
      </c>
      <c r="C6274" s="2">
        <v>44329.571581374643</v>
      </c>
      <c r="D6274">
        <f t="shared" si="97"/>
        <v>5</v>
      </c>
    </row>
    <row r="6275" spans="1:4" x14ac:dyDescent="0.3">
      <c r="A6275">
        <v>40402</v>
      </c>
      <c r="B6275" t="s">
        <v>2</v>
      </c>
      <c r="C6275" s="2">
        <v>44329.610708262109</v>
      </c>
      <c r="D6275">
        <f t="shared" ref="D6275:D6338" si="98">MONTH(C6275)</f>
        <v>5</v>
      </c>
    </row>
    <row r="6276" spans="1:4" x14ac:dyDescent="0.3">
      <c r="A6276">
        <v>5879</v>
      </c>
      <c r="B6276" t="s">
        <v>3</v>
      </c>
      <c r="C6276" s="2">
        <v>44329.633329309116</v>
      </c>
      <c r="D6276">
        <f t="shared" si="98"/>
        <v>5</v>
      </c>
    </row>
    <row r="6277" spans="1:4" x14ac:dyDescent="0.3">
      <c r="A6277">
        <v>222391</v>
      </c>
      <c r="B6277" t="s">
        <v>6</v>
      </c>
      <c r="C6277" s="2">
        <v>44329.640391809124</v>
      </c>
      <c r="D6277">
        <f t="shared" si="98"/>
        <v>5</v>
      </c>
    </row>
    <row r="6278" spans="1:4" x14ac:dyDescent="0.3">
      <c r="A6278">
        <v>33723</v>
      </c>
      <c r="B6278" t="s">
        <v>5</v>
      </c>
      <c r="C6278" s="2">
        <v>44329.652361965811</v>
      </c>
      <c r="D6278">
        <f t="shared" si="98"/>
        <v>5</v>
      </c>
    </row>
    <row r="6279" spans="1:4" x14ac:dyDescent="0.3">
      <c r="A6279">
        <v>338604</v>
      </c>
      <c r="B6279" t="s">
        <v>7</v>
      </c>
      <c r="C6279" s="2">
        <v>44329.654705306275</v>
      </c>
      <c r="D6279">
        <f t="shared" si="98"/>
        <v>5</v>
      </c>
    </row>
    <row r="6280" spans="1:4" x14ac:dyDescent="0.3">
      <c r="A6280">
        <v>311323</v>
      </c>
      <c r="B6280" t="s">
        <v>7</v>
      </c>
      <c r="C6280" s="2">
        <v>44329.65870430912</v>
      </c>
      <c r="D6280">
        <f t="shared" si="98"/>
        <v>5</v>
      </c>
    </row>
    <row r="6281" spans="1:4" x14ac:dyDescent="0.3">
      <c r="A6281">
        <v>172893</v>
      </c>
      <c r="B6281" t="s">
        <v>19</v>
      </c>
      <c r="C6281" s="2">
        <v>44329.678256196588</v>
      </c>
      <c r="D6281">
        <f t="shared" si="98"/>
        <v>5</v>
      </c>
    </row>
    <row r="6282" spans="1:4" x14ac:dyDescent="0.3">
      <c r="A6282">
        <v>52645</v>
      </c>
      <c r="B6282" t="s">
        <v>7</v>
      </c>
      <c r="C6282" s="2">
        <v>44329.678354558397</v>
      </c>
      <c r="D6282">
        <f t="shared" si="98"/>
        <v>5</v>
      </c>
    </row>
    <row r="6283" spans="1:4" x14ac:dyDescent="0.3">
      <c r="A6283">
        <v>291303</v>
      </c>
      <c r="B6283" t="s">
        <v>2</v>
      </c>
      <c r="C6283" s="2">
        <v>44329.68378903134</v>
      </c>
      <c r="D6283">
        <f t="shared" si="98"/>
        <v>5</v>
      </c>
    </row>
    <row r="6284" spans="1:4" x14ac:dyDescent="0.3">
      <c r="A6284">
        <v>45739</v>
      </c>
      <c r="B6284" t="s">
        <v>7</v>
      </c>
      <c r="C6284" s="2">
        <v>44329.685736324791</v>
      </c>
      <c r="D6284">
        <f t="shared" si="98"/>
        <v>5</v>
      </c>
    </row>
    <row r="6285" spans="1:4" x14ac:dyDescent="0.3">
      <c r="A6285">
        <v>97038</v>
      </c>
      <c r="B6285" t="s">
        <v>7</v>
      </c>
      <c r="C6285" s="2">
        <v>44329.691742770658</v>
      </c>
      <c r="D6285">
        <f t="shared" si="98"/>
        <v>5</v>
      </c>
    </row>
    <row r="6286" spans="1:4" x14ac:dyDescent="0.3">
      <c r="A6286">
        <v>261296</v>
      </c>
      <c r="B6286" t="s">
        <v>3</v>
      </c>
      <c r="C6286" s="2">
        <v>44329.697929807699</v>
      </c>
      <c r="D6286">
        <f t="shared" si="98"/>
        <v>5</v>
      </c>
    </row>
    <row r="6287" spans="1:4" x14ac:dyDescent="0.3">
      <c r="A6287">
        <v>282584</v>
      </c>
      <c r="B6287" t="s">
        <v>2</v>
      </c>
      <c r="C6287" s="2">
        <v>44329.720110327638</v>
      </c>
      <c r="D6287">
        <f t="shared" si="98"/>
        <v>5</v>
      </c>
    </row>
    <row r="6288" spans="1:4" x14ac:dyDescent="0.3">
      <c r="A6288">
        <v>251390</v>
      </c>
      <c r="B6288" t="s">
        <v>5</v>
      </c>
      <c r="C6288" s="2">
        <v>44329.723177421649</v>
      </c>
      <c r="D6288">
        <f t="shared" si="98"/>
        <v>5</v>
      </c>
    </row>
    <row r="6289" spans="1:4" x14ac:dyDescent="0.3">
      <c r="A6289">
        <v>298222</v>
      </c>
      <c r="B6289" t="s">
        <v>6</v>
      </c>
      <c r="C6289" s="2">
        <v>44329.764000000003</v>
      </c>
      <c r="D6289">
        <f t="shared" si="98"/>
        <v>5</v>
      </c>
    </row>
    <row r="6290" spans="1:4" x14ac:dyDescent="0.3">
      <c r="A6290">
        <v>217122</v>
      </c>
      <c r="B6290" t="s">
        <v>5</v>
      </c>
      <c r="C6290" s="2">
        <v>44329.766178169513</v>
      </c>
      <c r="D6290">
        <f t="shared" si="98"/>
        <v>5</v>
      </c>
    </row>
    <row r="6291" spans="1:4" x14ac:dyDescent="0.3">
      <c r="A6291">
        <v>137543</v>
      </c>
      <c r="B6291" t="s">
        <v>5</v>
      </c>
      <c r="C6291" s="2">
        <v>44329.776708475787</v>
      </c>
      <c r="D6291">
        <f t="shared" si="98"/>
        <v>5</v>
      </c>
    </row>
    <row r="6292" spans="1:4" x14ac:dyDescent="0.3">
      <c r="A6292">
        <v>309314</v>
      </c>
      <c r="B6292" t="s">
        <v>5</v>
      </c>
      <c r="C6292" s="2">
        <v>44329.778179736466</v>
      </c>
      <c r="D6292">
        <f t="shared" si="98"/>
        <v>5</v>
      </c>
    </row>
    <row r="6293" spans="1:4" x14ac:dyDescent="0.3">
      <c r="A6293">
        <v>107618</v>
      </c>
      <c r="B6293" t="s">
        <v>5</v>
      </c>
      <c r="C6293" s="2">
        <v>44329.784</v>
      </c>
      <c r="D6293">
        <f t="shared" si="98"/>
        <v>5</v>
      </c>
    </row>
    <row r="6294" spans="1:4" x14ac:dyDescent="0.3">
      <c r="A6294">
        <v>210140</v>
      </c>
      <c r="B6294" t="s">
        <v>2</v>
      </c>
      <c r="C6294" s="2">
        <v>44329.809211716522</v>
      </c>
      <c r="D6294">
        <f t="shared" si="98"/>
        <v>5</v>
      </c>
    </row>
    <row r="6295" spans="1:4" x14ac:dyDescent="0.3">
      <c r="A6295">
        <v>67392</v>
      </c>
      <c r="B6295" t="s">
        <v>7</v>
      </c>
      <c r="C6295" s="2">
        <v>44329.816977635324</v>
      </c>
      <c r="D6295">
        <f t="shared" si="98"/>
        <v>5</v>
      </c>
    </row>
    <row r="6296" spans="1:4" x14ac:dyDescent="0.3">
      <c r="A6296">
        <v>114338</v>
      </c>
      <c r="B6296" t="s">
        <v>2</v>
      </c>
      <c r="C6296" s="2">
        <v>44329.864277635323</v>
      </c>
      <c r="D6296">
        <f t="shared" si="98"/>
        <v>5</v>
      </c>
    </row>
    <row r="6297" spans="1:4" x14ac:dyDescent="0.3">
      <c r="A6297">
        <v>20229</v>
      </c>
      <c r="B6297" t="s">
        <v>8</v>
      </c>
      <c r="C6297" s="2">
        <v>44329.86859437322</v>
      </c>
      <c r="D6297">
        <f t="shared" si="98"/>
        <v>5</v>
      </c>
    </row>
    <row r="6298" spans="1:4" x14ac:dyDescent="0.3">
      <c r="A6298">
        <v>216883</v>
      </c>
      <c r="B6298" t="s">
        <v>9</v>
      </c>
      <c r="C6298" s="2">
        <v>44329.869693233624</v>
      </c>
      <c r="D6298">
        <f t="shared" si="98"/>
        <v>5</v>
      </c>
    </row>
    <row r="6299" spans="1:4" x14ac:dyDescent="0.3">
      <c r="A6299">
        <v>288701</v>
      </c>
      <c r="B6299" t="s">
        <v>18</v>
      </c>
      <c r="C6299" s="2">
        <v>44329.877502706557</v>
      </c>
      <c r="D6299">
        <f t="shared" si="98"/>
        <v>5</v>
      </c>
    </row>
    <row r="6300" spans="1:4" x14ac:dyDescent="0.3">
      <c r="A6300">
        <v>255553</v>
      </c>
      <c r="B6300" t="s">
        <v>5</v>
      </c>
      <c r="C6300" s="2">
        <v>44329.882318198004</v>
      </c>
      <c r="D6300">
        <f t="shared" si="98"/>
        <v>5</v>
      </c>
    </row>
    <row r="6301" spans="1:4" x14ac:dyDescent="0.3">
      <c r="A6301">
        <v>286651</v>
      </c>
      <c r="B6301" t="s">
        <v>17</v>
      </c>
      <c r="C6301" s="2">
        <v>44329.887189245012</v>
      </c>
      <c r="D6301">
        <f t="shared" si="98"/>
        <v>5</v>
      </c>
    </row>
    <row r="6302" spans="1:4" x14ac:dyDescent="0.3">
      <c r="A6302">
        <v>329124</v>
      </c>
      <c r="B6302" t="s">
        <v>7</v>
      </c>
      <c r="C6302" s="2">
        <v>44329.88927261396</v>
      </c>
      <c r="D6302">
        <f t="shared" si="98"/>
        <v>5</v>
      </c>
    </row>
    <row r="6303" spans="1:4" x14ac:dyDescent="0.3">
      <c r="A6303">
        <v>99739</v>
      </c>
      <c r="B6303" t="s">
        <v>7</v>
      </c>
      <c r="C6303" s="2">
        <v>44329.898525000004</v>
      </c>
      <c r="D6303">
        <f t="shared" si="98"/>
        <v>5</v>
      </c>
    </row>
    <row r="6304" spans="1:4" x14ac:dyDescent="0.3">
      <c r="A6304">
        <v>318988</v>
      </c>
      <c r="B6304" t="s">
        <v>2</v>
      </c>
      <c r="C6304" s="2">
        <v>44329.904940455846</v>
      </c>
      <c r="D6304">
        <f t="shared" si="98"/>
        <v>5</v>
      </c>
    </row>
    <row r="6305" spans="1:4" x14ac:dyDescent="0.3">
      <c r="A6305">
        <v>88468</v>
      </c>
      <c r="B6305" t="s">
        <v>5</v>
      </c>
      <c r="C6305" s="2">
        <v>44329.915874643877</v>
      </c>
      <c r="D6305">
        <f t="shared" si="98"/>
        <v>5</v>
      </c>
    </row>
    <row r="6306" spans="1:4" x14ac:dyDescent="0.3">
      <c r="A6306">
        <v>31522</v>
      </c>
      <c r="B6306" t="s">
        <v>5</v>
      </c>
      <c r="C6306" s="2">
        <v>44329.921326103991</v>
      </c>
      <c r="D6306">
        <f t="shared" si="98"/>
        <v>5</v>
      </c>
    </row>
    <row r="6307" spans="1:4" x14ac:dyDescent="0.3">
      <c r="A6307">
        <v>200738</v>
      </c>
      <c r="B6307" t="s">
        <v>5</v>
      </c>
      <c r="C6307" s="2">
        <v>44329.926353418807</v>
      </c>
      <c r="D6307">
        <f t="shared" si="98"/>
        <v>5</v>
      </c>
    </row>
    <row r="6308" spans="1:4" x14ac:dyDescent="0.3">
      <c r="A6308">
        <v>318358</v>
      </c>
      <c r="B6308" t="s">
        <v>2</v>
      </c>
      <c r="C6308" s="2">
        <v>44329.933429024211</v>
      </c>
      <c r="D6308">
        <f t="shared" si="98"/>
        <v>5</v>
      </c>
    </row>
    <row r="6309" spans="1:4" x14ac:dyDescent="0.3">
      <c r="A6309">
        <v>128444</v>
      </c>
      <c r="B6309" t="s">
        <v>2</v>
      </c>
      <c r="C6309" s="2">
        <v>44329.940360113957</v>
      </c>
      <c r="D6309">
        <f t="shared" si="98"/>
        <v>5</v>
      </c>
    </row>
    <row r="6310" spans="1:4" x14ac:dyDescent="0.3">
      <c r="A6310">
        <v>136355</v>
      </c>
      <c r="B6310" t="s">
        <v>7</v>
      </c>
      <c r="C6310" s="2">
        <v>44329.946397329062</v>
      </c>
      <c r="D6310">
        <f t="shared" si="98"/>
        <v>5</v>
      </c>
    </row>
    <row r="6311" spans="1:4" x14ac:dyDescent="0.3">
      <c r="A6311">
        <v>329731</v>
      </c>
      <c r="B6311" t="s">
        <v>5</v>
      </c>
      <c r="C6311" s="2">
        <v>44329.949397151002</v>
      </c>
      <c r="D6311">
        <f t="shared" si="98"/>
        <v>5</v>
      </c>
    </row>
    <row r="6312" spans="1:4" x14ac:dyDescent="0.3">
      <c r="A6312">
        <v>329596</v>
      </c>
      <c r="B6312" t="s">
        <v>5</v>
      </c>
      <c r="C6312" s="2">
        <v>44329.953445762105</v>
      </c>
      <c r="D6312">
        <f t="shared" si="98"/>
        <v>5</v>
      </c>
    </row>
    <row r="6313" spans="1:4" x14ac:dyDescent="0.3">
      <c r="A6313">
        <v>273310</v>
      </c>
      <c r="B6313" t="s">
        <v>2</v>
      </c>
      <c r="C6313" s="2">
        <v>44329.955222863253</v>
      </c>
      <c r="D6313">
        <f t="shared" si="98"/>
        <v>5</v>
      </c>
    </row>
    <row r="6314" spans="1:4" x14ac:dyDescent="0.3">
      <c r="A6314">
        <v>6900</v>
      </c>
      <c r="B6314" t="s">
        <v>2</v>
      </c>
      <c r="C6314" s="2">
        <v>44329.955981410261</v>
      </c>
      <c r="D6314">
        <f t="shared" si="98"/>
        <v>5</v>
      </c>
    </row>
    <row r="6315" spans="1:4" x14ac:dyDescent="0.3">
      <c r="A6315">
        <v>229946</v>
      </c>
      <c r="B6315" t="s">
        <v>8</v>
      </c>
      <c r="C6315" s="2">
        <v>44329.959752955845</v>
      </c>
      <c r="D6315">
        <f t="shared" si="98"/>
        <v>5</v>
      </c>
    </row>
    <row r="6316" spans="1:4" x14ac:dyDescent="0.3">
      <c r="A6316">
        <v>87270</v>
      </c>
      <c r="B6316" t="s">
        <v>16</v>
      </c>
      <c r="C6316" s="2">
        <v>44329.969249465808</v>
      </c>
      <c r="D6316">
        <f t="shared" si="98"/>
        <v>5</v>
      </c>
    </row>
    <row r="6317" spans="1:4" x14ac:dyDescent="0.3">
      <c r="A6317">
        <v>22213</v>
      </c>
      <c r="B6317" t="s">
        <v>3</v>
      </c>
      <c r="C6317" s="2">
        <v>44329.979702670935</v>
      </c>
      <c r="D6317">
        <f t="shared" si="98"/>
        <v>5</v>
      </c>
    </row>
    <row r="6318" spans="1:4" x14ac:dyDescent="0.3">
      <c r="A6318">
        <v>239831</v>
      </c>
      <c r="B6318" t="s">
        <v>9</v>
      </c>
      <c r="C6318" s="2">
        <v>44329.985126958687</v>
      </c>
      <c r="D6318">
        <f t="shared" si="98"/>
        <v>5</v>
      </c>
    </row>
    <row r="6319" spans="1:4" x14ac:dyDescent="0.3">
      <c r="A6319">
        <v>100288</v>
      </c>
      <c r="B6319" t="s">
        <v>7</v>
      </c>
      <c r="C6319" s="2">
        <v>44329.986016631054</v>
      </c>
      <c r="D6319">
        <f t="shared" si="98"/>
        <v>5</v>
      </c>
    </row>
    <row r="6320" spans="1:4" x14ac:dyDescent="0.3">
      <c r="A6320">
        <v>81174</v>
      </c>
      <c r="B6320" t="s">
        <v>5</v>
      </c>
      <c r="C6320" s="2">
        <v>44330.005966132478</v>
      </c>
      <c r="D6320">
        <f t="shared" si="98"/>
        <v>5</v>
      </c>
    </row>
    <row r="6321" spans="1:4" x14ac:dyDescent="0.3">
      <c r="A6321">
        <v>51613</v>
      </c>
      <c r="B6321" t="s">
        <v>5</v>
      </c>
      <c r="C6321" s="2">
        <v>44330.029178418808</v>
      </c>
      <c r="D6321">
        <f t="shared" si="98"/>
        <v>5</v>
      </c>
    </row>
    <row r="6322" spans="1:4" x14ac:dyDescent="0.3">
      <c r="A6322">
        <v>276767</v>
      </c>
      <c r="B6322" t="s">
        <v>2</v>
      </c>
      <c r="C6322" s="2">
        <v>44330.032595548437</v>
      </c>
      <c r="D6322">
        <f t="shared" si="98"/>
        <v>5</v>
      </c>
    </row>
    <row r="6323" spans="1:4" x14ac:dyDescent="0.3">
      <c r="A6323">
        <v>31679</v>
      </c>
      <c r="B6323" t="s">
        <v>2</v>
      </c>
      <c r="C6323" s="2">
        <v>44330.042255733621</v>
      </c>
      <c r="D6323">
        <f t="shared" si="98"/>
        <v>5</v>
      </c>
    </row>
    <row r="6324" spans="1:4" x14ac:dyDescent="0.3">
      <c r="A6324">
        <v>278651</v>
      </c>
      <c r="B6324" t="s">
        <v>8</v>
      </c>
      <c r="C6324" s="2">
        <v>44330.078465455837</v>
      </c>
      <c r="D6324">
        <f t="shared" si="98"/>
        <v>5</v>
      </c>
    </row>
    <row r="6325" spans="1:4" x14ac:dyDescent="0.3">
      <c r="A6325">
        <v>347532</v>
      </c>
      <c r="B6325" t="s">
        <v>5</v>
      </c>
      <c r="C6325" s="2">
        <v>44330.104880982908</v>
      </c>
      <c r="D6325">
        <f t="shared" si="98"/>
        <v>5</v>
      </c>
    </row>
    <row r="6326" spans="1:4" x14ac:dyDescent="0.3">
      <c r="A6326">
        <v>69757</v>
      </c>
      <c r="B6326" t="s">
        <v>5</v>
      </c>
      <c r="C6326" s="2">
        <v>44330.111252955845</v>
      </c>
      <c r="D6326">
        <f t="shared" si="98"/>
        <v>5</v>
      </c>
    </row>
    <row r="6327" spans="1:4" x14ac:dyDescent="0.3">
      <c r="A6327">
        <v>44561</v>
      </c>
      <c r="B6327" t="s">
        <v>3</v>
      </c>
      <c r="C6327" s="2">
        <v>44330.11309764957</v>
      </c>
      <c r="D6327">
        <f t="shared" si="98"/>
        <v>5</v>
      </c>
    </row>
    <row r="6328" spans="1:4" x14ac:dyDescent="0.3">
      <c r="A6328">
        <v>24803</v>
      </c>
      <c r="B6328" t="s">
        <v>12</v>
      </c>
      <c r="C6328" s="2">
        <v>44330.11358792735</v>
      </c>
      <c r="D6328">
        <f t="shared" si="98"/>
        <v>5</v>
      </c>
    </row>
    <row r="6329" spans="1:4" x14ac:dyDescent="0.3">
      <c r="A6329">
        <v>88865</v>
      </c>
      <c r="B6329" t="s">
        <v>3</v>
      </c>
      <c r="C6329" s="2">
        <v>44330.141120762106</v>
      </c>
      <c r="D6329">
        <f t="shared" si="98"/>
        <v>5</v>
      </c>
    </row>
    <row r="6330" spans="1:4" x14ac:dyDescent="0.3">
      <c r="A6330">
        <v>172204</v>
      </c>
      <c r="B6330" t="s">
        <v>5</v>
      </c>
      <c r="C6330" s="2">
        <v>44330.17035202992</v>
      </c>
      <c r="D6330">
        <f t="shared" si="98"/>
        <v>5</v>
      </c>
    </row>
    <row r="6331" spans="1:4" x14ac:dyDescent="0.3">
      <c r="A6331">
        <v>330635</v>
      </c>
      <c r="B6331" t="s">
        <v>7</v>
      </c>
      <c r="C6331" s="2">
        <v>44330.172336467236</v>
      </c>
      <c r="D6331">
        <f t="shared" si="98"/>
        <v>5</v>
      </c>
    </row>
    <row r="6332" spans="1:4" x14ac:dyDescent="0.3">
      <c r="A6332">
        <v>289598</v>
      </c>
      <c r="B6332" t="s">
        <v>17</v>
      </c>
      <c r="C6332" s="2">
        <v>44330.188475783478</v>
      </c>
      <c r="D6332">
        <f t="shared" si="98"/>
        <v>5</v>
      </c>
    </row>
    <row r="6333" spans="1:4" x14ac:dyDescent="0.3">
      <c r="A6333">
        <v>148369</v>
      </c>
      <c r="B6333" t="s">
        <v>12</v>
      </c>
      <c r="C6333" s="2">
        <v>44330.198071901708</v>
      </c>
      <c r="D6333">
        <f t="shared" si="98"/>
        <v>5</v>
      </c>
    </row>
    <row r="6334" spans="1:4" x14ac:dyDescent="0.3">
      <c r="A6334">
        <v>320750</v>
      </c>
      <c r="B6334" t="s">
        <v>2</v>
      </c>
      <c r="C6334" s="2">
        <v>44330.199871652418</v>
      </c>
      <c r="D6334">
        <f t="shared" si="98"/>
        <v>5</v>
      </c>
    </row>
    <row r="6335" spans="1:4" x14ac:dyDescent="0.3">
      <c r="A6335">
        <v>304333</v>
      </c>
      <c r="B6335" t="s">
        <v>2</v>
      </c>
      <c r="C6335" s="2">
        <v>44330.20452934473</v>
      </c>
      <c r="D6335">
        <f t="shared" si="98"/>
        <v>5</v>
      </c>
    </row>
    <row r="6336" spans="1:4" x14ac:dyDescent="0.3">
      <c r="A6336">
        <v>346464</v>
      </c>
      <c r="B6336" t="s">
        <v>3</v>
      </c>
      <c r="C6336" s="2">
        <v>44330.209330448721</v>
      </c>
      <c r="D6336">
        <f t="shared" si="98"/>
        <v>5</v>
      </c>
    </row>
    <row r="6337" spans="1:4" x14ac:dyDescent="0.3">
      <c r="A6337">
        <v>165388</v>
      </c>
      <c r="B6337" t="s">
        <v>5</v>
      </c>
      <c r="C6337" s="2">
        <v>44330.218284900286</v>
      </c>
      <c r="D6337">
        <f t="shared" si="98"/>
        <v>5</v>
      </c>
    </row>
    <row r="6338" spans="1:4" x14ac:dyDescent="0.3">
      <c r="A6338">
        <v>16178</v>
      </c>
      <c r="B6338" t="s">
        <v>3</v>
      </c>
      <c r="C6338" s="2">
        <v>44330.221610113964</v>
      </c>
      <c r="D6338">
        <f t="shared" si="98"/>
        <v>5</v>
      </c>
    </row>
    <row r="6339" spans="1:4" x14ac:dyDescent="0.3">
      <c r="A6339">
        <v>87292</v>
      </c>
      <c r="B6339" t="s">
        <v>3</v>
      </c>
      <c r="C6339" s="2">
        <v>44330.232532585469</v>
      </c>
      <c r="D6339">
        <f t="shared" ref="D6339:D6402" si="99">MONTH(C6339)</f>
        <v>5</v>
      </c>
    </row>
    <row r="6340" spans="1:4" x14ac:dyDescent="0.3">
      <c r="A6340">
        <v>258763</v>
      </c>
      <c r="B6340" t="s">
        <v>5</v>
      </c>
      <c r="C6340" s="2">
        <v>44330.233285541311</v>
      </c>
      <c r="D6340">
        <f t="shared" si="99"/>
        <v>5</v>
      </c>
    </row>
    <row r="6341" spans="1:4" x14ac:dyDescent="0.3">
      <c r="A6341">
        <v>260312</v>
      </c>
      <c r="B6341" t="s">
        <v>22</v>
      </c>
      <c r="C6341" s="2">
        <v>44330.238026282052</v>
      </c>
      <c r="D6341">
        <f t="shared" si="99"/>
        <v>5</v>
      </c>
    </row>
    <row r="6342" spans="1:4" x14ac:dyDescent="0.3">
      <c r="A6342">
        <v>249211</v>
      </c>
      <c r="B6342" t="s">
        <v>2</v>
      </c>
      <c r="C6342" s="2">
        <v>44330.264645726493</v>
      </c>
      <c r="D6342">
        <f t="shared" si="99"/>
        <v>5</v>
      </c>
    </row>
    <row r="6343" spans="1:4" x14ac:dyDescent="0.3">
      <c r="A6343">
        <v>290084</v>
      </c>
      <c r="B6343" t="s">
        <v>2</v>
      </c>
      <c r="C6343" s="2">
        <v>44330.316322613959</v>
      </c>
      <c r="D6343">
        <f t="shared" si="99"/>
        <v>5</v>
      </c>
    </row>
    <row r="6344" spans="1:4" x14ac:dyDescent="0.3">
      <c r="A6344">
        <v>11384</v>
      </c>
      <c r="B6344" t="s">
        <v>7</v>
      </c>
      <c r="C6344" s="2">
        <v>44330.324617699429</v>
      </c>
      <c r="D6344">
        <f t="shared" si="99"/>
        <v>5</v>
      </c>
    </row>
    <row r="6345" spans="1:4" x14ac:dyDescent="0.3">
      <c r="A6345">
        <v>5601</v>
      </c>
      <c r="B6345" t="s">
        <v>15</v>
      </c>
      <c r="C6345" s="2">
        <v>44330.324758974362</v>
      </c>
      <c r="D6345">
        <f t="shared" si="99"/>
        <v>5</v>
      </c>
    </row>
    <row r="6346" spans="1:4" x14ac:dyDescent="0.3">
      <c r="A6346">
        <v>195438</v>
      </c>
      <c r="B6346" t="s">
        <v>7</v>
      </c>
      <c r="C6346" s="2">
        <v>44330.326000000001</v>
      </c>
      <c r="D6346">
        <f t="shared" si="99"/>
        <v>5</v>
      </c>
    </row>
    <row r="6347" spans="1:4" x14ac:dyDescent="0.3">
      <c r="A6347">
        <v>81195</v>
      </c>
      <c r="B6347" t="s">
        <v>7</v>
      </c>
      <c r="C6347" s="2">
        <v>44330.328999999998</v>
      </c>
      <c r="D6347">
        <f t="shared" si="99"/>
        <v>5</v>
      </c>
    </row>
    <row r="6348" spans="1:4" x14ac:dyDescent="0.3">
      <c r="A6348">
        <v>239925</v>
      </c>
      <c r="B6348" t="s">
        <v>5</v>
      </c>
      <c r="C6348" s="2">
        <v>44330.342182086897</v>
      </c>
      <c r="D6348">
        <f t="shared" si="99"/>
        <v>5</v>
      </c>
    </row>
    <row r="6349" spans="1:4" x14ac:dyDescent="0.3">
      <c r="A6349">
        <v>196827</v>
      </c>
      <c r="B6349" t="s">
        <v>5</v>
      </c>
      <c r="C6349" s="2">
        <v>44330.351192948721</v>
      </c>
      <c r="D6349">
        <f t="shared" si="99"/>
        <v>5</v>
      </c>
    </row>
    <row r="6350" spans="1:4" x14ac:dyDescent="0.3">
      <c r="A6350">
        <v>152867</v>
      </c>
      <c r="B6350" t="s">
        <v>6</v>
      </c>
      <c r="C6350" s="2">
        <v>44330.361765170936</v>
      </c>
      <c r="D6350">
        <f t="shared" si="99"/>
        <v>5</v>
      </c>
    </row>
    <row r="6351" spans="1:4" x14ac:dyDescent="0.3">
      <c r="A6351">
        <v>298936</v>
      </c>
      <c r="B6351" t="s">
        <v>2</v>
      </c>
      <c r="C6351" s="2">
        <v>44330.416290883193</v>
      </c>
      <c r="D6351">
        <f t="shared" si="99"/>
        <v>5</v>
      </c>
    </row>
    <row r="6352" spans="1:4" x14ac:dyDescent="0.3">
      <c r="A6352">
        <v>8023</v>
      </c>
      <c r="B6352" t="s">
        <v>12</v>
      </c>
      <c r="C6352" s="2">
        <v>44330.423999999999</v>
      </c>
      <c r="D6352">
        <f t="shared" si="99"/>
        <v>5</v>
      </c>
    </row>
    <row r="6353" spans="1:4" x14ac:dyDescent="0.3">
      <c r="A6353">
        <v>284325</v>
      </c>
      <c r="B6353" t="s">
        <v>5</v>
      </c>
      <c r="C6353" s="2">
        <v>44330.448215883196</v>
      </c>
      <c r="D6353">
        <f t="shared" si="99"/>
        <v>5</v>
      </c>
    </row>
    <row r="6354" spans="1:4" x14ac:dyDescent="0.3">
      <c r="A6354">
        <v>134530</v>
      </c>
      <c r="B6354" t="s">
        <v>7</v>
      </c>
      <c r="C6354" s="2">
        <v>44330.449356160971</v>
      </c>
      <c r="D6354">
        <f t="shared" si="99"/>
        <v>5</v>
      </c>
    </row>
    <row r="6355" spans="1:4" x14ac:dyDescent="0.3">
      <c r="A6355">
        <v>187424</v>
      </c>
      <c r="B6355" t="s">
        <v>7</v>
      </c>
      <c r="C6355" s="2">
        <v>44330.481874964389</v>
      </c>
      <c r="D6355">
        <f t="shared" si="99"/>
        <v>5</v>
      </c>
    </row>
    <row r="6356" spans="1:4" x14ac:dyDescent="0.3">
      <c r="A6356">
        <v>101847</v>
      </c>
      <c r="B6356" t="s">
        <v>18</v>
      </c>
      <c r="C6356" s="2">
        <v>44330.486829273505</v>
      </c>
      <c r="D6356">
        <f t="shared" si="99"/>
        <v>5</v>
      </c>
    </row>
    <row r="6357" spans="1:4" x14ac:dyDescent="0.3">
      <c r="A6357">
        <v>74979</v>
      </c>
      <c r="B6357" t="s">
        <v>7</v>
      </c>
      <c r="C6357" s="2">
        <v>44330.491986538465</v>
      </c>
      <c r="D6357">
        <f t="shared" si="99"/>
        <v>5</v>
      </c>
    </row>
    <row r="6358" spans="1:4" x14ac:dyDescent="0.3">
      <c r="A6358">
        <v>120511</v>
      </c>
      <c r="B6358" t="s">
        <v>2</v>
      </c>
      <c r="C6358" s="2">
        <v>44330.497721011401</v>
      </c>
      <c r="D6358">
        <f t="shared" si="99"/>
        <v>5</v>
      </c>
    </row>
    <row r="6359" spans="1:4" x14ac:dyDescent="0.3">
      <c r="A6359">
        <v>667</v>
      </c>
      <c r="B6359" t="s">
        <v>5</v>
      </c>
      <c r="C6359" s="2">
        <v>44330.503693198007</v>
      </c>
      <c r="D6359">
        <f t="shared" si="99"/>
        <v>5</v>
      </c>
    </row>
    <row r="6360" spans="1:4" x14ac:dyDescent="0.3">
      <c r="A6360">
        <v>268577</v>
      </c>
      <c r="B6360" t="s">
        <v>2</v>
      </c>
      <c r="C6360" s="2">
        <v>44330.543146438744</v>
      </c>
      <c r="D6360">
        <f t="shared" si="99"/>
        <v>5</v>
      </c>
    </row>
    <row r="6361" spans="1:4" x14ac:dyDescent="0.3">
      <c r="A6361">
        <v>1559</v>
      </c>
      <c r="B6361" t="s">
        <v>7</v>
      </c>
      <c r="C6361" s="2">
        <v>44330.544959935905</v>
      </c>
      <c r="D6361">
        <f t="shared" si="99"/>
        <v>5</v>
      </c>
    </row>
    <row r="6362" spans="1:4" x14ac:dyDescent="0.3">
      <c r="A6362">
        <v>254311</v>
      </c>
      <c r="B6362" t="s">
        <v>5</v>
      </c>
      <c r="C6362" s="2">
        <v>44330.563602065537</v>
      </c>
      <c r="D6362">
        <f t="shared" si="99"/>
        <v>5</v>
      </c>
    </row>
    <row r="6363" spans="1:4" x14ac:dyDescent="0.3">
      <c r="A6363">
        <v>35234</v>
      </c>
      <c r="B6363" t="s">
        <v>16</v>
      </c>
      <c r="C6363" s="2">
        <v>44330.579653454421</v>
      </c>
      <c r="D6363">
        <f t="shared" si="99"/>
        <v>5</v>
      </c>
    </row>
    <row r="6364" spans="1:4" x14ac:dyDescent="0.3">
      <c r="A6364">
        <v>53552</v>
      </c>
      <c r="B6364" t="s">
        <v>2</v>
      </c>
      <c r="C6364" s="2">
        <v>44330.59</v>
      </c>
      <c r="D6364">
        <f t="shared" si="99"/>
        <v>5</v>
      </c>
    </row>
    <row r="6365" spans="1:4" x14ac:dyDescent="0.3">
      <c r="A6365">
        <v>276663</v>
      </c>
      <c r="B6365" t="s">
        <v>2</v>
      </c>
      <c r="C6365" s="2">
        <v>44330.606585113957</v>
      </c>
      <c r="D6365">
        <f t="shared" si="99"/>
        <v>5</v>
      </c>
    </row>
    <row r="6366" spans="1:4" x14ac:dyDescent="0.3">
      <c r="A6366">
        <v>343309</v>
      </c>
      <c r="B6366" t="s">
        <v>2</v>
      </c>
      <c r="C6366" s="2">
        <v>44330.640440455842</v>
      </c>
      <c r="D6366">
        <f t="shared" si="99"/>
        <v>5</v>
      </c>
    </row>
    <row r="6367" spans="1:4" x14ac:dyDescent="0.3">
      <c r="A6367">
        <v>38887</v>
      </c>
      <c r="B6367" t="s">
        <v>3</v>
      </c>
      <c r="C6367" s="2">
        <v>44330.644181410258</v>
      </c>
      <c r="D6367">
        <f t="shared" si="99"/>
        <v>5</v>
      </c>
    </row>
    <row r="6368" spans="1:4" x14ac:dyDescent="0.3">
      <c r="A6368">
        <v>300602</v>
      </c>
      <c r="B6368" t="s">
        <v>8</v>
      </c>
      <c r="C6368" s="2">
        <v>44330.646117058401</v>
      </c>
      <c r="D6368">
        <f t="shared" si="99"/>
        <v>5</v>
      </c>
    </row>
    <row r="6369" spans="1:4" x14ac:dyDescent="0.3">
      <c r="A6369">
        <v>310993</v>
      </c>
      <c r="B6369" t="s">
        <v>2</v>
      </c>
      <c r="C6369" s="2">
        <v>44330.64818874644</v>
      </c>
      <c r="D6369">
        <f t="shared" si="99"/>
        <v>5</v>
      </c>
    </row>
    <row r="6370" spans="1:4" x14ac:dyDescent="0.3">
      <c r="A6370">
        <v>336216</v>
      </c>
      <c r="B6370" t="s">
        <v>3</v>
      </c>
      <c r="C6370" s="2">
        <v>44330.664023076919</v>
      </c>
      <c r="D6370">
        <f t="shared" si="99"/>
        <v>5</v>
      </c>
    </row>
    <row r="6371" spans="1:4" x14ac:dyDescent="0.3">
      <c r="A6371">
        <v>191521</v>
      </c>
      <c r="B6371" t="s">
        <v>2</v>
      </c>
      <c r="C6371" s="2">
        <v>44330.669232086897</v>
      </c>
      <c r="D6371">
        <f t="shared" si="99"/>
        <v>5</v>
      </c>
    </row>
    <row r="6372" spans="1:4" x14ac:dyDescent="0.3">
      <c r="A6372">
        <v>270145</v>
      </c>
      <c r="B6372" t="s">
        <v>13</v>
      </c>
      <c r="C6372" s="2">
        <v>44330.673638105414</v>
      </c>
      <c r="D6372">
        <f t="shared" si="99"/>
        <v>5</v>
      </c>
    </row>
    <row r="6373" spans="1:4" x14ac:dyDescent="0.3">
      <c r="A6373">
        <v>21015</v>
      </c>
      <c r="B6373" t="s">
        <v>6</v>
      </c>
      <c r="C6373" s="2">
        <v>44330.689523504268</v>
      </c>
      <c r="D6373">
        <f t="shared" si="99"/>
        <v>5</v>
      </c>
    </row>
    <row r="6374" spans="1:4" x14ac:dyDescent="0.3">
      <c r="A6374">
        <v>143307</v>
      </c>
      <c r="B6374" t="s">
        <v>4</v>
      </c>
      <c r="C6374" s="2">
        <v>44330.69202375356</v>
      </c>
      <c r="D6374">
        <f t="shared" si="99"/>
        <v>5</v>
      </c>
    </row>
    <row r="6375" spans="1:4" x14ac:dyDescent="0.3">
      <c r="A6375">
        <v>31326</v>
      </c>
      <c r="B6375" t="s">
        <v>5</v>
      </c>
      <c r="C6375" s="2">
        <v>44330.697846011397</v>
      </c>
      <c r="D6375">
        <f t="shared" si="99"/>
        <v>5</v>
      </c>
    </row>
    <row r="6376" spans="1:4" x14ac:dyDescent="0.3">
      <c r="A6376">
        <v>271278</v>
      </c>
      <c r="B6376" t="s">
        <v>8</v>
      </c>
      <c r="C6376" s="2">
        <v>44330.72115477208</v>
      </c>
      <c r="D6376">
        <f t="shared" si="99"/>
        <v>5</v>
      </c>
    </row>
    <row r="6377" spans="1:4" x14ac:dyDescent="0.3">
      <c r="A6377">
        <v>10826</v>
      </c>
      <c r="B6377" t="s">
        <v>2</v>
      </c>
      <c r="C6377" s="2">
        <v>44330.743520762102</v>
      </c>
      <c r="D6377">
        <f t="shared" si="99"/>
        <v>5</v>
      </c>
    </row>
    <row r="6378" spans="1:4" x14ac:dyDescent="0.3">
      <c r="A6378">
        <v>134165</v>
      </c>
      <c r="B6378" t="s">
        <v>2</v>
      </c>
      <c r="C6378" s="2">
        <v>44330.746244159549</v>
      </c>
      <c r="D6378">
        <f t="shared" si="99"/>
        <v>5</v>
      </c>
    </row>
    <row r="6379" spans="1:4" x14ac:dyDescent="0.3">
      <c r="A6379">
        <v>178643</v>
      </c>
      <c r="B6379" t="s">
        <v>5</v>
      </c>
      <c r="C6379" s="2">
        <v>44330.763443910255</v>
      </c>
      <c r="D6379">
        <f t="shared" si="99"/>
        <v>5</v>
      </c>
    </row>
    <row r="6380" spans="1:4" x14ac:dyDescent="0.3">
      <c r="A6380">
        <v>41510</v>
      </c>
      <c r="B6380" t="s">
        <v>5</v>
      </c>
      <c r="C6380" s="2">
        <v>44330.790317058403</v>
      </c>
      <c r="D6380">
        <f t="shared" si="99"/>
        <v>5</v>
      </c>
    </row>
    <row r="6381" spans="1:4" x14ac:dyDescent="0.3">
      <c r="A6381">
        <v>244641</v>
      </c>
      <c r="B6381" t="s">
        <v>3</v>
      </c>
      <c r="C6381" s="2">
        <v>44330.797705199438</v>
      </c>
      <c r="D6381">
        <f t="shared" si="99"/>
        <v>5</v>
      </c>
    </row>
    <row r="6382" spans="1:4" x14ac:dyDescent="0.3">
      <c r="A6382">
        <v>199449</v>
      </c>
      <c r="B6382" t="s">
        <v>5</v>
      </c>
      <c r="C6382" s="2">
        <v>44330.806161538465</v>
      </c>
      <c r="D6382">
        <f t="shared" si="99"/>
        <v>5</v>
      </c>
    </row>
    <row r="6383" spans="1:4" x14ac:dyDescent="0.3">
      <c r="A6383">
        <v>199634</v>
      </c>
      <c r="B6383" t="s">
        <v>2</v>
      </c>
      <c r="C6383" s="2">
        <v>44330.822999999997</v>
      </c>
      <c r="D6383">
        <f t="shared" si="99"/>
        <v>5</v>
      </c>
    </row>
    <row r="6384" spans="1:4" x14ac:dyDescent="0.3">
      <c r="A6384">
        <v>127704</v>
      </c>
      <c r="B6384" t="s">
        <v>9</v>
      </c>
      <c r="C6384" s="2">
        <v>44330.823028632476</v>
      </c>
      <c r="D6384">
        <f t="shared" si="99"/>
        <v>5</v>
      </c>
    </row>
    <row r="6385" spans="1:4" x14ac:dyDescent="0.3">
      <c r="A6385">
        <v>339679</v>
      </c>
      <c r="B6385" t="s">
        <v>2</v>
      </c>
      <c r="C6385" s="2">
        <v>44330.836476566954</v>
      </c>
      <c r="D6385">
        <f t="shared" si="99"/>
        <v>5</v>
      </c>
    </row>
    <row r="6386" spans="1:4" x14ac:dyDescent="0.3">
      <c r="A6386">
        <v>112660</v>
      </c>
      <c r="B6386" t="s">
        <v>3</v>
      </c>
      <c r="C6386" s="2">
        <v>44330.905208262106</v>
      </c>
      <c r="D6386">
        <f t="shared" si="99"/>
        <v>5</v>
      </c>
    </row>
    <row r="6387" spans="1:4" x14ac:dyDescent="0.3">
      <c r="A6387">
        <v>271321</v>
      </c>
      <c r="B6387" t="s">
        <v>3</v>
      </c>
      <c r="C6387" s="2">
        <v>44330.918909900291</v>
      </c>
      <c r="D6387">
        <f t="shared" si="99"/>
        <v>5</v>
      </c>
    </row>
    <row r="6388" spans="1:4" x14ac:dyDescent="0.3">
      <c r="A6388">
        <v>223984</v>
      </c>
      <c r="B6388" t="s">
        <v>2</v>
      </c>
      <c r="C6388" s="2">
        <v>44330.927509437322</v>
      </c>
      <c r="D6388">
        <f t="shared" si="99"/>
        <v>5</v>
      </c>
    </row>
    <row r="6389" spans="1:4" x14ac:dyDescent="0.3">
      <c r="A6389">
        <v>200826</v>
      </c>
      <c r="B6389" t="s">
        <v>5</v>
      </c>
      <c r="C6389" s="2">
        <v>44330.932365918801</v>
      </c>
      <c r="D6389">
        <f t="shared" si="99"/>
        <v>5</v>
      </c>
    </row>
    <row r="6390" spans="1:4" x14ac:dyDescent="0.3">
      <c r="A6390">
        <v>261429</v>
      </c>
      <c r="B6390" t="s">
        <v>7</v>
      </c>
      <c r="C6390" s="2">
        <v>44330.946692984326</v>
      </c>
      <c r="D6390">
        <f t="shared" si="99"/>
        <v>5</v>
      </c>
    </row>
    <row r="6391" spans="1:4" x14ac:dyDescent="0.3">
      <c r="A6391">
        <v>78241</v>
      </c>
      <c r="B6391" t="s">
        <v>3</v>
      </c>
      <c r="C6391" s="2">
        <v>44330.977911538466</v>
      </c>
      <c r="D6391">
        <f t="shared" si="99"/>
        <v>5</v>
      </c>
    </row>
    <row r="6392" spans="1:4" x14ac:dyDescent="0.3">
      <c r="A6392">
        <v>178949</v>
      </c>
      <c r="B6392" t="s">
        <v>7</v>
      </c>
      <c r="C6392" s="2">
        <v>44330.987525854704</v>
      </c>
      <c r="D6392">
        <f t="shared" si="99"/>
        <v>5</v>
      </c>
    </row>
    <row r="6393" spans="1:4" x14ac:dyDescent="0.3">
      <c r="A6393">
        <v>17288</v>
      </c>
      <c r="B6393" t="s">
        <v>7</v>
      </c>
      <c r="C6393" s="2">
        <v>44330.988607336185</v>
      </c>
      <c r="D6393">
        <f t="shared" si="99"/>
        <v>5</v>
      </c>
    </row>
    <row r="6394" spans="1:4" x14ac:dyDescent="0.3">
      <c r="A6394">
        <v>338080</v>
      </c>
      <c r="B6394" t="s">
        <v>7</v>
      </c>
      <c r="C6394" s="2">
        <v>44330.992595762102</v>
      </c>
      <c r="D6394">
        <f t="shared" si="99"/>
        <v>5</v>
      </c>
    </row>
    <row r="6395" spans="1:4" x14ac:dyDescent="0.3">
      <c r="A6395">
        <v>79252</v>
      </c>
      <c r="B6395" t="s">
        <v>3</v>
      </c>
      <c r="C6395" s="2">
        <v>44331.0155622151</v>
      </c>
      <c r="D6395">
        <f t="shared" si="99"/>
        <v>5</v>
      </c>
    </row>
    <row r="6396" spans="1:4" x14ac:dyDescent="0.3">
      <c r="A6396">
        <v>146583</v>
      </c>
      <c r="B6396" t="s">
        <v>18</v>
      </c>
      <c r="C6396" s="2">
        <v>44331.026499430198</v>
      </c>
      <c r="D6396">
        <f t="shared" si="99"/>
        <v>5</v>
      </c>
    </row>
    <row r="6397" spans="1:4" x14ac:dyDescent="0.3">
      <c r="A6397">
        <v>250008</v>
      </c>
      <c r="B6397" t="s">
        <v>2</v>
      </c>
      <c r="C6397" s="2">
        <v>44331.028844159548</v>
      </c>
      <c r="D6397">
        <f t="shared" si="99"/>
        <v>5</v>
      </c>
    </row>
    <row r="6398" spans="1:4" x14ac:dyDescent="0.3">
      <c r="A6398">
        <v>168095</v>
      </c>
      <c r="B6398" t="s">
        <v>13</v>
      </c>
      <c r="C6398" s="2">
        <v>44331.040312678066</v>
      </c>
      <c r="D6398">
        <f t="shared" si="99"/>
        <v>5</v>
      </c>
    </row>
    <row r="6399" spans="1:4" x14ac:dyDescent="0.3">
      <c r="A6399">
        <v>39589</v>
      </c>
      <c r="B6399" t="s">
        <v>8</v>
      </c>
      <c r="C6399" s="2">
        <v>44331.041084686614</v>
      </c>
      <c r="D6399">
        <f t="shared" si="99"/>
        <v>5</v>
      </c>
    </row>
    <row r="6400" spans="1:4" x14ac:dyDescent="0.3">
      <c r="A6400">
        <v>15108</v>
      </c>
      <c r="B6400" t="s">
        <v>5</v>
      </c>
      <c r="C6400" s="2">
        <v>44331.056029095445</v>
      </c>
      <c r="D6400">
        <f t="shared" si="99"/>
        <v>5</v>
      </c>
    </row>
    <row r="6401" spans="1:4" x14ac:dyDescent="0.3">
      <c r="A6401">
        <v>313498</v>
      </c>
      <c r="B6401" t="s">
        <v>7</v>
      </c>
      <c r="C6401" s="2">
        <v>44331.076491381769</v>
      </c>
      <c r="D6401">
        <f t="shared" si="99"/>
        <v>5</v>
      </c>
    </row>
    <row r="6402" spans="1:4" x14ac:dyDescent="0.3">
      <c r="A6402">
        <v>122822</v>
      </c>
      <c r="B6402" t="s">
        <v>12</v>
      </c>
      <c r="C6402" s="2">
        <v>44331.076936538462</v>
      </c>
      <c r="D6402">
        <f t="shared" si="99"/>
        <v>5</v>
      </c>
    </row>
    <row r="6403" spans="1:4" x14ac:dyDescent="0.3">
      <c r="A6403">
        <v>135622</v>
      </c>
      <c r="B6403" t="s">
        <v>18</v>
      </c>
      <c r="C6403" s="2">
        <v>44331.092792450137</v>
      </c>
      <c r="D6403">
        <f t="shared" ref="D6403:D6466" si="100">MONTH(C6403)</f>
        <v>5</v>
      </c>
    </row>
    <row r="6404" spans="1:4" x14ac:dyDescent="0.3">
      <c r="A6404">
        <v>343642</v>
      </c>
      <c r="B6404" t="s">
        <v>10</v>
      </c>
      <c r="C6404" s="2">
        <v>44331.093000000001</v>
      </c>
      <c r="D6404">
        <f t="shared" si="100"/>
        <v>5</v>
      </c>
    </row>
    <row r="6405" spans="1:4" x14ac:dyDescent="0.3">
      <c r="A6405">
        <v>92142</v>
      </c>
      <c r="B6405" t="s">
        <v>5</v>
      </c>
      <c r="C6405" s="2">
        <v>44331.094230235045</v>
      </c>
      <c r="D6405">
        <f t="shared" si="100"/>
        <v>5</v>
      </c>
    </row>
    <row r="6406" spans="1:4" x14ac:dyDescent="0.3">
      <c r="A6406">
        <v>301455</v>
      </c>
      <c r="B6406" t="s">
        <v>7</v>
      </c>
      <c r="C6406" s="2">
        <v>44331.099000000002</v>
      </c>
      <c r="D6406">
        <f t="shared" si="100"/>
        <v>5</v>
      </c>
    </row>
    <row r="6407" spans="1:4" x14ac:dyDescent="0.3">
      <c r="A6407">
        <v>45505</v>
      </c>
      <c r="B6407" t="s">
        <v>2</v>
      </c>
      <c r="C6407" s="2">
        <v>44331.105704558402</v>
      </c>
      <c r="D6407">
        <f t="shared" si="100"/>
        <v>5</v>
      </c>
    </row>
    <row r="6408" spans="1:4" x14ac:dyDescent="0.3">
      <c r="A6408">
        <v>211207</v>
      </c>
      <c r="B6408" t="s">
        <v>7</v>
      </c>
      <c r="C6408" s="2">
        <v>44331.109723326212</v>
      </c>
      <c r="D6408">
        <f t="shared" si="100"/>
        <v>5</v>
      </c>
    </row>
    <row r="6409" spans="1:4" x14ac:dyDescent="0.3">
      <c r="A6409">
        <v>287321</v>
      </c>
      <c r="B6409" t="s">
        <v>2</v>
      </c>
      <c r="C6409" s="2">
        <v>44331.12746755698</v>
      </c>
      <c r="D6409">
        <f t="shared" si="100"/>
        <v>5</v>
      </c>
    </row>
    <row r="6410" spans="1:4" x14ac:dyDescent="0.3">
      <c r="A6410">
        <v>209799</v>
      </c>
      <c r="B6410" t="s">
        <v>2</v>
      </c>
      <c r="C6410" s="2">
        <v>44331.134401495729</v>
      </c>
      <c r="D6410">
        <f t="shared" si="100"/>
        <v>5</v>
      </c>
    </row>
    <row r="6411" spans="1:4" x14ac:dyDescent="0.3">
      <c r="A6411">
        <v>50675</v>
      </c>
      <c r="B6411" t="s">
        <v>7</v>
      </c>
      <c r="C6411" s="2">
        <v>44331.147574501425</v>
      </c>
      <c r="D6411">
        <f t="shared" si="100"/>
        <v>5</v>
      </c>
    </row>
    <row r="6412" spans="1:4" x14ac:dyDescent="0.3">
      <c r="A6412">
        <v>233420</v>
      </c>
      <c r="B6412" t="s">
        <v>8</v>
      </c>
      <c r="C6412" s="2">
        <v>44331.148366310546</v>
      </c>
      <c r="D6412">
        <f t="shared" si="100"/>
        <v>5</v>
      </c>
    </row>
    <row r="6413" spans="1:4" x14ac:dyDescent="0.3">
      <c r="A6413">
        <v>35916</v>
      </c>
      <c r="B6413" t="s">
        <v>2</v>
      </c>
      <c r="C6413" s="2">
        <v>44331.169707977206</v>
      </c>
      <c r="D6413">
        <f t="shared" si="100"/>
        <v>5</v>
      </c>
    </row>
    <row r="6414" spans="1:4" x14ac:dyDescent="0.3">
      <c r="A6414">
        <v>288923</v>
      </c>
      <c r="B6414" t="s">
        <v>7</v>
      </c>
      <c r="C6414" s="2">
        <v>44331.209866773504</v>
      </c>
      <c r="D6414">
        <f t="shared" si="100"/>
        <v>5</v>
      </c>
    </row>
    <row r="6415" spans="1:4" x14ac:dyDescent="0.3">
      <c r="A6415">
        <v>57983</v>
      </c>
      <c r="B6415" t="s">
        <v>10</v>
      </c>
      <c r="C6415" s="2">
        <v>44331.214010398864</v>
      </c>
      <c r="D6415">
        <f t="shared" si="100"/>
        <v>5</v>
      </c>
    </row>
    <row r="6416" spans="1:4" x14ac:dyDescent="0.3">
      <c r="A6416">
        <v>240030</v>
      </c>
      <c r="B6416" t="s">
        <v>7</v>
      </c>
      <c r="C6416" s="2">
        <v>44331.237366844733</v>
      </c>
      <c r="D6416">
        <f t="shared" si="100"/>
        <v>5</v>
      </c>
    </row>
    <row r="6417" spans="1:4" x14ac:dyDescent="0.3">
      <c r="A6417">
        <v>204605</v>
      </c>
      <c r="B6417" t="s">
        <v>7</v>
      </c>
      <c r="C6417" s="2">
        <v>44331.237625890317</v>
      </c>
      <c r="D6417">
        <f t="shared" si="100"/>
        <v>5</v>
      </c>
    </row>
    <row r="6418" spans="1:4" x14ac:dyDescent="0.3">
      <c r="A6418">
        <v>261625</v>
      </c>
      <c r="B6418" t="s">
        <v>2</v>
      </c>
      <c r="C6418" s="2">
        <v>44331.253742556983</v>
      </c>
      <c r="D6418">
        <f t="shared" si="100"/>
        <v>5</v>
      </c>
    </row>
    <row r="6419" spans="1:4" x14ac:dyDescent="0.3">
      <c r="A6419">
        <v>81123</v>
      </c>
      <c r="B6419" t="s">
        <v>3</v>
      </c>
      <c r="C6419" s="2">
        <v>44331.275473967231</v>
      </c>
      <c r="D6419">
        <f t="shared" si="100"/>
        <v>5</v>
      </c>
    </row>
    <row r="6420" spans="1:4" x14ac:dyDescent="0.3">
      <c r="A6420">
        <v>150919</v>
      </c>
      <c r="B6420" t="s">
        <v>3</v>
      </c>
      <c r="C6420" s="2">
        <v>44331.284925391737</v>
      </c>
      <c r="D6420">
        <f t="shared" si="100"/>
        <v>5</v>
      </c>
    </row>
    <row r="6421" spans="1:4" x14ac:dyDescent="0.3">
      <c r="A6421">
        <v>217200</v>
      </c>
      <c r="B6421" t="s">
        <v>2</v>
      </c>
      <c r="C6421" s="2">
        <v>44331.289182122506</v>
      </c>
      <c r="D6421">
        <f t="shared" si="100"/>
        <v>5</v>
      </c>
    </row>
    <row r="6422" spans="1:4" x14ac:dyDescent="0.3">
      <c r="A6422">
        <v>12414</v>
      </c>
      <c r="B6422" t="s">
        <v>22</v>
      </c>
      <c r="C6422" s="2">
        <v>44331.306719836182</v>
      </c>
      <c r="D6422">
        <f t="shared" si="100"/>
        <v>5</v>
      </c>
    </row>
    <row r="6423" spans="1:4" x14ac:dyDescent="0.3">
      <c r="A6423">
        <v>241912</v>
      </c>
      <c r="B6423" t="s">
        <v>2</v>
      </c>
      <c r="C6423" s="2">
        <v>44331.319163782049</v>
      </c>
      <c r="D6423">
        <f t="shared" si="100"/>
        <v>5</v>
      </c>
    </row>
    <row r="6424" spans="1:4" x14ac:dyDescent="0.3">
      <c r="A6424">
        <v>106409</v>
      </c>
      <c r="B6424" t="s">
        <v>5</v>
      </c>
      <c r="C6424" s="2">
        <v>44331.343999999997</v>
      </c>
      <c r="D6424">
        <f t="shared" si="100"/>
        <v>5</v>
      </c>
    </row>
    <row r="6425" spans="1:4" x14ac:dyDescent="0.3">
      <c r="A6425">
        <v>171517</v>
      </c>
      <c r="B6425" t="s">
        <v>3</v>
      </c>
      <c r="C6425" s="2">
        <v>44331.356130484332</v>
      </c>
      <c r="D6425">
        <f t="shared" si="100"/>
        <v>5</v>
      </c>
    </row>
    <row r="6426" spans="1:4" x14ac:dyDescent="0.3">
      <c r="A6426">
        <v>319438</v>
      </c>
      <c r="B6426" t="s">
        <v>5</v>
      </c>
      <c r="C6426" s="2">
        <v>44331.368333475788</v>
      </c>
      <c r="D6426">
        <f t="shared" si="100"/>
        <v>5</v>
      </c>
    </row>
    <row r="6427" spans="1:4" x14ac:dyDescent="0.3">
      <c r="A6427">
        <v>145724</v>
      </c>
      <c r="B6427" t="s">
        <v>5</v>
      </c>
      <c r="C6427" s="2">
        <v>44331.370489743589</v>
      </c>
      <c r="D6427">
        <f t="shared" si="100"/>
        <v>5</v>
      </c>
    </row>
    <row r="6428" spans="1:4" x14ac:dyDescent="0.3">
      <c r="A6428">
        <v>315469</v>
      </c>
      <c r="B6428" t="s">
        <v>3</v>
      </c>
      <c r="C6428" s="2">
        <v>44331.396000000001</v>
      </c>
      <c r="D6428">
        <f t="shared" si="100"/>
        <v>5</v>
      </c>
    </row>
    <row r="6429" spans="1:4" x14ac:dyDescent="0.3">
      <c r="A6429">
        <v>203916</v>
      </c>
      <c r="B6429" t="s">
        <v>2</v>
      </c>
      <c r="C6429" s="2">
        <v>44331.422988853272</v>
      </c>
      <c r="D6429">
        <f t="shared" si="100"/>
        <v>5</v>
      </c>
    </row>
    <row r="6430" spans="1:4" x14ac:dyDescent="0.3">
      <c r="A6430">
        <v>162803</v>
      </c>
      <c r="B6430" t="s">
        <v>19</v>
      </c>
      <c r="C6430" s="2">
        <v>44331.423213141024</v>
      </c>
      <c r="D6430">
        <f t="shared" si="100"/>
        <v>5</v>
      </c>
    </row>
    <row r="6431" spans="1:4" x14ac:dyDescent="0.3">
      <c r="A6431">
        <v>273571</v>
      </c>
      <c r="B6431" t="s">
        <v>7</v>
      </c>
      <c r="C6431" s="2">
        <v>44331.4506474359</v>
      </c>
      <c r="D6431">
        <f t="shared" si="100"/>
        <v>5</v>
      </c>
    </row>
    <row r="6432" spans="1:4" x14ac:dyDescent="0.3">
      <c r="A6432">
        <v>173166</v>
      </c>
      <c r="B6432" t="s">
        <v>3</v>
      </c>
      <c r="C6432" s="2">
        <v>44331.457379522792</v>
      </c>
      <c r="D6432">
        <f t="shared" si="100"/>
        <v>5</v>
      </c>
    </row>
    <row r="6433" spans="1:4" x14ac:dyDescent="0.3">
      <c r="A6433">
        <v>82864</v>
      </c>
      <c r="B6433" t="s">
        <v>7</v>
      </c>
      <c r="C6433" s="2">
        <v>44331.466616559825</v>
      </c>
      <c r="D6433">
        <f t="shared" si="100"/>
        <v>5</v>
      </c>
    </row>
    <row r="6434" spans="1:4" x14ac:dyDescent="0.3">
      <c r="A6434">
        <v>110094</v>
      </c>
      <c r="B6434" t="s">
        <v>2</v>
      </c>
      <c r="C6434" s="2">
        <v>44331.490072827641</v>
      </c>
      <c r="D6434">
        <f t="shared" si="100"/>
        <v>5</v>
      </c>
    </row>
    <row r="6435" spans="1:4" x14ac:dyDescent="0.3">
      <c r="A6435">
        <v>325727</v>
      </c>
      <c r="B6435" t="s">
        <v>2</v>
      </c>
      <c r="C6435" s="2">
        <v>44331.490080947297</v>
      </c>
      <c r="D6435">
        <f t="shared" si="100"/>
        <v>5</v>
      </c>
    </row>
    <row r="6436" spans="1:4" x14ac:dyDescent="0.3">
      <c r="A6436">
        <v>211722</v>
      </c>
      <c r="B6436" t="s">
        <v>5</v>
      </c>
      <c r="C6436" s="2">
        <v>44331.515743910255</v>
      </c>
      <c r="D6436">
        <f t="shared" si="100"/>
        <v>5</v>
      </c>
    </row>
    <row r="6437" spans="1:4" x14ac:dyDescent="0.3">
      <c r="A6437">
        <v>270641</v>
      </c>
      <c r="B6437" t="s">
        <v>5</v>
      </c>
      <c r="C6437" s="2">
        <v>44331.521040669511</v>
      </c>
      <c r="D6437">
        <f t="shared" si="100"/>
        <v>5</v>
      </c>
    </row>
    <row r="6438" spans="1:4" x14ac:dyDescent="0.3">
      <c r="A6438">
        <v>330817</v>
      </c>
      <c r="B6438" t="s">
        <v>17</v>
      </c>
      <c r="C6438" s="2">
        <v>44331.524999964393</v>
      </c>
      <c r="D6438">
        <f t="shared" si="100"/>
        <v>5</v>
      </c>
    </row>
    <row r="6439" spans="1:4" x14ac:dyDescent="0.3">
      <c r="A6439">
        <v>195353</v>
      </c>
      <c r="B6439" t="s">
        <v>2</v>
      </c>
      <c r="C6439" s="2">
        <v>44331.527236965812</v>
      </c>
      <c r="D6439">
        <f t="shared" si="100"/>
        <v>5</v>
      </c>
    </row>
    <row r="6440" spans="1:4" x14ac:dyDescent="0.3">
      <c r="A6440">
        <v>14406</v>
      </c>
      <c r="B6440" t="s">
        <v>17</v>
      </c>
      <c r="C6440" s="2">
        <v>44331.533100178065</v>
      </c>
      <c r="D6440">
        <f t="shared" si="100"/>
        <v>5</v>
      </c>
    </row>
    <row r="6441" spans="1:4" x14ac:dyDescent="0.3">
      <c r="A6441">
        <v>237991</v>
      </c>
      <c r="B6441" t="s">
        <v>2</v>
      </c>
      <c r="C6441" s="2">
        <v>44331.540005698007</v>
      </c>
      <c r="D6441">
        <f t="shared" si="100"/>
        <v>5</v>
      </c>
    </row>
    <row r="6442" spans="1:4" x14ac:dyDescent="0.3">
      <c r="A6442">
        <v>9373</v>
      </c>
      <c r="B6442" t="s">
        <v>2</v>
      </c>
      <c r="C6442" s="2">
        <v>44331.555008475785</v>
      </c>
      <c r="D6442">
        <f t="shared" si="100"/>
        <v>5</v>
      </c>
    </row>
    <row r="6443" spans="1:4" x14ac:dyDescent="0.3">
      <c r="A6443">
        <v>179315</v>
      </c>
      <c r="B6443" t="s">
        <v>5</v>
      </c>
      <c r="C6443" s="2">
        <v>44331.577368340455</v>
      </c>
      <c r="D6443">
        <f t="shared" si="100"/>
        <v>5</v>
      </c>
    </row>
    <row r="6444" spans="1:4" x14ac:dyDescent="0.3">
      <c r="A6444">
        <v>137813</v>
      </c>
      <c r="B6444" t="s">
        <v>2</v>
      </c>
      <c r="C6444" s="2">
        <v>44331.593305555558</v>
      </c>
      <c r="D6444">
        <f t="shared" si="100"/>
        <v>5</v>
      </c>
    </row>
    <row r="6445" spans="1:4" x14ac:dyDescent="0.3">
      <c r="A6445">
        <v>261225</v>
      </c>
      <c r="B6445" t="s">
        <v>3</v>
      </c>
      <c r="C6445" s="2">
        <v>44331.605039031347</v>
      </c>
      <c r="D6445">
        <f t="shared" si="100"/>
        <v>5</v>
      </c>
    </row>
    <row r="6446" spans="1:4" x14ac:dyDescent="0.3">
      <c r="A6446">
        <v>345861</v>
      </c>
      <c r="B6446" t="s">
        <v>3</v>
      </c>
      <c r="C6446" s="2">
        <v>44331.700690420228</v>
      </c>
      <c r="D6446">
        <f t="shared" si="100"/>
        <v>5</v>
      </c>
    </row>
    <row r="6447" spans="1:4" x14ac:dyDescent="0.3">
      <c r="A6447">
        <v>245470</v>
      </c>
      <c r="B6447" t="s">
        <v>5</v>
      </c>
      <c r="C6447" s="2">
        <v>44331.706397435897</v>
      </c>
      <c r="D6447">
        <f t="shared" si="100"/>
        <v>5</v>
      </c>
    </row>
    <row r="6448" spans="1:4" x14ac:dyDescent="0.3">
      <c r="A6448">
        <v>112620</v>
      </c>
      <c r="B6448" t="s">
        <v>7</v>
      </c>
      <c r="C6448" s="2">
        <v>44331.758766346153</v>
      </c>
      <c r="D6448">
        <f t="shared" si="100"/>
        <v>5</v>
      </c>
    </row>
    <row r="6449" spans="1:4" x14ac:dyDescent="0.3">
      <c r="A6449">
        <v>301006</v>
      </c>
      <c r="B6449" t="s">
        <v>7</v>
      </c>
      <c r="C6449" s="2">
        <v>44331.759637891737</v>
      </c>
      <c r="D6449">
        <f t="shared" si="100"/>
        <v>5</v>
      </c>
    </row>
    <row r="6450" spans="1:4" x14ac:dyDescent="0.3">
      <c r="A6450">
        <v>230474</v>
      </c>
      <c r="B6450" t="s">
        <v>5</v>
      </c>
      <c r="C6450" s="2">
        <v>44331.773717058401</v>
      </c>
      <c r="D6450">
        <f t="shared" si="100"/>
        <v>5</v>
      </c>
    </row>
    <row r="6451" spans="1:4" x14ac:dyDescent="0.3">
      <c r="A6451">
        <v>212911</v>
      </c>
      <c r="B6451" t="s">
        <v>2</v>
      </c>
      <c r="C6451" s="2">
        <v>44331.782014316239</v>
      </c>
      <c r="D6451">
        <f t="shared" si="100"/>
        <v>5</v>
      </c>
    </row>
    <row r="6452" spans="1:4" x14ac:dyDescent="0.3">
      <c r="A6452">
        <v>180388</v>
      </c>
      <c r="B6452" t="s">
        <v>2</v>
      </c>
      <c r="C6452" s="2">
        <v>44331.784212678067</v>
      </c>
      <c r="D6452">
        <f t="shared" si="100"/>
        <v>5</v>
      </c>
    </row>
    <row r="6453" spans="1:4" x14ac:dyDescent="0.3">
      <c r="A6453">
        <v>239068</v>
      </c>
      <c r="B6453" t="s">
        <v>5</v>
      </c>
      <c r="C6453" s="2">
        <v>44331.788697613956</v>
      </c>
      <c r="D6453">
        <f t="shared" si="100"/>
        <v>5</v>
      </c>
    </row>
    <row r="6454" spans="1:4" x14ac:dyDescent="0.3">
      <c r="A6454">
        <v>87902</v>
      </c>
      <c r="B6454" t="s">
        <v>7</v>
      </c>
      <c r="C6454" s="2">
        <v>44331.795798148145</v>
      </c>
      <c r="D6454">
        <f t="shared" si="100"/>
        <v>5</v>
      </c>
    </row>
    <row r="6455" spans="1:4" x14ac:dyDescent="0.3">
      <c r="A6455">
        <v>332209</v>
      </c>
      <c r="B6455" t="s">
        <v>2</v>
      </c>
      <c r="C6455" s="2">
        <v>44331.808983048439</v>
      </c>
      <c r="D6455">
        <f t="shared" si="100"/>
        <v>5</v>
      </c>
    </row>
    <row r="6456" spans="1:4" x14ac:dyDescent="0.3">
      <c r="A6456">
        <v>53187</v>
      </c>
      <c r="B6456" t="s">
        <v>2</v>
      </c>
      <c r="C6456" s="2">
        <v>44331.842139779204</v>
      </c>
      <c r="D6456">
        <f t="shared" si="100"/>
        <v>5</v>
      </c>
    </row>
    <row r="6457" spans="1:4" x14ac:dyDescent="0.3">
      <c r="A6457">
        <v>327013</v>
      </c>
      <c r="B6457" t="s">
        <v>6</v>
      </c>
      <c r="C6457" s="2">
        <v>44331.844381196584</v>
      </c>
      <c r="D6457">
        <f t="shared" si="100"/>
        <v>5</v>
      </c>
    </row>
    <row r="6458" spans="1:4" x14ac:dyDescent="0.3">
      <c r="A6458">
        <v>226265</v>
      </c>
      <c r="B6458" t="s">
        <v>6</v>
      </c>
      <c r="C6458" s="2">
        <v>44331.848542094012</v>
      </c>
      <c r="D6458">
        <f t="shared" si="100"/>
        <v>5</v>
      </c>
    </row>
    <row r="6459" spans="1:4" x14ac:dyDescent="0.3">
      <c r="A6459">
        <v>313491</v>
      </c>
      <c r="B6459" t="s">
        <v>5</v>
      </c>
      <c r="C6459" s="2">
        <v>44331.871937464384</v>
      </c>
      <c r="D6459">
        <f t="shared" si="100"/>
        <v>5</v>
      </c>
    </row>
    <row r="6460" spans="1:4" x14ac:dyDescent="0.3">
      <c r="A6460">
        <v>274818</v>
      </c>
      <c r="B6460" t="s">
        <v>2</v>
      </c>
      <c r="C6460" s="2">
        <v>44331.87882909544</v>
      </c>
      <c r="D6460">
        <f t="shared" si="100"/>
        <v>5</v>
      </c>
    </row>
    <row r="6461" spans="1:4" x14ac:dyDescent="0.3">
      <c r="A6461">
        <v>336573</v>
      </c>
      <c r="B6461" t="s">
        <v>7</v>
      </c>
      <c r="C6461" s="2">
        <v>44331.91738767807</v>
      </c>
      <c r="D6461">
        <f t="shared" si="100"/>
        <v>5</v>
      </c>
    </row>
    <row r="6462" spans="1:4" x14ac:dyDescent="0.3">
      <c r="A6462">
        <v>182208</v>
      </c>
      <c r="B6462" t="s">
        <v>5</v>
      </c>
      <c r="C6462" s="2">
        <v>44332.003629594015</v>
      </c>
      <c r="D6462">
        <f t="shared" si="100"/>
        <v>5</v>
      </c>
    </row>
    <row r="6463" spans="1:4" x14ac:dyDescent="0.3">
      <c r="A6463">
        <v>188945</v>
      </c>
      <c r="B6463" t="s">
        <v>7</v>
      </c>
      <c r="C6463" s="2">
        <v>44332.061999999998</v>
      </c>
      <c r="D6463">
        <f t="shared" si="100"/>
        <v>5</v>
      </c>
    </row>
    <row r="6464" spans="1:4" x14ac:dyDescent="0.3">
      <c r="A6464">
        <v>264772</v>
      </c>
      <c r="B6464" t="s">
        <v>2</v>
      </c>
      <c r="C6464" s="2">
        <v>44332.078375961544</v>
      </c>
      <c r="D6464">
        <f t="shared" si="100"/>
        <v>5</v>
      </c>
    </row>
    <row r="6465" spans="1:4" x14ac:dyDescent="0.3">
      <c r="A6465">
        <v>18395</v>
      </c>
      <c r="B6465" t="s">
        <v>3</v>
      </c>
      <c r="C6465" s="2">
        <v>44332.092436467232</v>
      </c>
      <c r="D6465">
        <f t="shared" si="100"/>
        <v>5</v>
      </c>
    </row>
    <row r="6466" spans="1:4" x14ac:dyDescent="0.3">
      <c r="A6466">
        <v>245609</v>
      </c>
      <c r="B6466" t="s">
        <v>5</v>
      </c>
      <c r="C6466" s="2">
        <v>44332.103259615382</v>
      </c>
      <c r="D6466">
        <f t="shared" si="100"/>
        <v>5</v>
      </c>
    </row>
    <row r="6467" spans="1:4" x14ac:dyDescent="0.3">
      <c r="A6467">
        <v>78261</v>
      </c>
      <c r="B6467" t="s">
        <v>2</v>
      </c>
      <c r="C6467" s="2">
        <v>44332.120937215106</v>
      </c>
      <c r="D6467">
        <f t="shared" ref="D6467:D6530" si="101">MONTH(C6467)</f>
        <v>5</v>
      </c>
    </row>
    <row r="6468" spans="1:4" x14ac:dyDescent="0.3">
      <c r="A6468">
        <v>12296</v>
      </c>
      <c r="B6468" t="s">
        <v>18</v>
      </c>
      <c r="C6468" s="2">
        <v>44332.139493518516</v>
      </c>
      <c r="D6468">
        <f t="shared" si="101"/>
        <v>5</v>
      </c>
    </row>
    <row r="6469" spans="1:4" x14ac:dyDescent="0.3">
      <c r="A6469">
        <v>7601</v>
      </c>
      <c r="B6469" t="s">
        <v>2</v>
      </c>
      <c r="C6469" s="2">
        <v>44332.14</v>
      </c>
      <c r="D6469">
        <f t="shared" si="101"/>
        <v>5</v>
      </c>
    </row>
    <row r="6470" spans="1:4" x14ac:dyDescent="0.3">
      <c r="A6470">
        <v>342620</v>
      </c>
      <c r="B6470" t="s">
        <v>2</v>
      </c>
      <c r="C6470" s="2">
        <v>44332.147897400289</v>
      </c>
      <c r="D6470">
        <f t="shared" si="101"/>
        <v>5</v>
      </c>
    </row>
    <row r="6471" spans="1:4" x14ac:dyDescent="0.3">
      <c r="A6471">
        <v>302969</v>
      </c>
      <c r="B6471" t="s">
        <v>2</v>
      </c>
      <c r="C6471" s="2">
        <v>44332.166632834756</v>
      </c>
      <c r="D6471">
        <f t="shared" si="101"/>
        <v>5</v>
      </c>
    </row>
    <row r="6472" spans="1:4" x14ac:dyDescent="0.3">
      <c r="A6472">
        <v>223629</v>
      </c>
      <c r="B6472" t="s">
        <v>2</v>
      </c>
      <c r="C6472" s="2">
        <v>44332.224241773503</v>
      </c>
      <c r="D6472">
        <f t="shared" si="101"/>
        <v>5</v>
      </c>
    </row>
    <row r="6473" spans="1:4" x14ac:dyDescent="0.3">
      <c r="A6473">
        <v>251178</v>
      </c>
      <c r="B6473" t="s">
        <v>2</v>
      </c>
      <c r="C6473" s="2">
        <v>44332.255123112533</v>
      </c>
      <c r="D6473">
        <f t="shared" si="101"/>
        <v>5</v>
      </c>
    </row>
    <row r="6474" spans="1:4" x14ac:dyDescent="0.3">
      <c r="A6474">
        <v>52283</v>
      </c>
      <c r="B6474" t="s">
        <v>7</v>
      </c>
      <c r="C6474" s="2">
        <v>44332.286</v>
      </c>
      <c r="D6474">
        <f t="shared" si="101"/>
        <v>5</v>
      </c>
    </row>
    <row r="6475" spans="1:4" x14ac:dyDescent="0.3">
      <c r="A6475">
        <v>277500</v>
      </c>
      <c r="B6475" t="s">
        <v>5</v>
      </c>
      <c r="C6475" s="2">
        <v>44332.287958974361</v>
      </c>
      <c r="D6475">
        <f t="shared" si="101"/>
        <v>5</v>
      </c>
    </row>
    <row r="6476" spans="1:4" x14ac:dyDescent="0.3">
      <c r="A6476">
        <v>228229</v>
      </c>
      <c r="B6476" t="s">
        <v>2</v>
      </c>
      <c r="C6476" s="2">
        <v>44332.29699301994</v>
      </c>
      <c r="D6476">
        <f t="shared" si="101"/>
        <v>5</v>
      </c>
    </row>
    <row r="6477" spans="1:4" x14ac:dyDescent="0.3">
      <c r="A6477">
        <v>237746</v>
      </c>
      <c r="B6477" t="s">
        <v>5</v>
      </c>
      <c r="C6477" s="2">
        <v>44332.312351353277</v>
      </c>
      <c r="D6477">
        <f t="shared" si="101"/>
        <v>5</v>
      </c>
    </row>
    <row r="6478" spans="1:4" x14ac:dyDescent="0.3">
      <c r="A6478">
        <v>86992</v>
      </c>
      <c r="B6478" t="s">
        <v>5</v>
      </c>
      <c r="C6478" s="2">
        <v>44332.322261930196</v>
      </c>
      <c r="D6478">
        <f t="shared" si="101"/>
        <v>5</v>
      </c>
    </row>
    <row r="6479" spans="1:4" x14ac:dyDescent="0.3">
      <c r="A6479">
        <v>138469</v>
      </c>
      <c r="B6479" t="s">
        <v>2</v>
      </c>
      <c r="C6479" s="2">
        <v>44332.332103668086</v>
      </c>
      <c r="D6479">
        <f t="shared" si="101"/>
        <v>5</v>
      </c>
    </row>
    <row r="6480" spans="1:4" x14ac:dyDescent="0.3">
      <c r="A6480">
        <v>155437</v>
      </c>
      <c r="B6480" t="s">
        <v>3</v>
      </c>
      <c r="C6480" s="2">
        <v>44332.335915420226</v>
      </c>
      <c r="D6480">
        <f t="shared" si="101"/>
        <v>5</v>
      </c>
    </row>
    <row r="6481" spans="1:4" x14ac:dyDescent="0.3">
      <c r="A6481">
        <v>302894</v>
      </c>
      <c r="B6481" t="s">
        <v>7</v>
      </c>
      <c r="C6481" s="2">
        <v>44332.337208440171</v>
      </c>
      <c r="D6481">
        <f t="shared" si="101"/>
        <v>5</v>
      </c>
    </row>
    <row r="6482" spans="1:4" x14ac:dyDescent="0.3">
      <c r="A6482">
        <v>295740</v>
      </c>
      <c r="B6482" t="s">
        <v>3</v>
      </c>
      <c r="C6482" s="2">
        <v>44332.341104059829</v>
      </c>
      <c r="D6482">
        <f t="shared" si="101"/>
        <v>5</v>
      </c>
    </row>
    <row r="6483" spans="1:4" x14ac:dyDescent="0.3">
      <c r="A6483">
        <v>67725</v>
      </c>
      <c r="B6483" t="s">
        <v>2</v>
      </c>
      <c r="C6483" s="2">
        <v>44332.48293468661</v>
      </c>
      <c r="D6483">
        <f t="shared" si="101"/>
        <v>5</v>
      </c>
    </row>
    <row r="6484" spans="1:4" x14ac:dyDescent="0.3">
      <c r="A6484">
        <v>88174</v>
      </c>
      <c r="B6484" t="s">
        <v>7</v>
      </c>
      <c r="C6484" s="2">
        <v>44332.5376184829</v>
      </c>
      <c r="D6484">
        <f t="shared" si="101"/>
        <v>5</v>
      </c>
    </row>
    <row r="6485" spans="1:4" x14ac:dyDescent="0.3">
      <c r="A6485">
        <v>41104</v>
      </c>
      <c r="B6485" t="s">
        <v>2</v>
      </c>
      <c r="C6485" s="2">
        <v>44332.57347460826</v>
      </c>
      <c r="D6485">
        <f t="shared" si="101"/>
        <v>5</v>
      </c>
    </row>
    <row r="6486" spans="1:4" x14ac:dyDescent="0.3">
      <c r="A6486">
        <v>5788</v>
      </c>
      <c r="B6486" t="s">
        <v>7</v>
      </c>
      <c r="C6486" s="2">
        <v>44332.625823753566</v>
      </c>
      <c r="D6486">
        <f t="shared" si="101"/>
        <v>5</v>
      </c>
    </row>
    <row r="6487" spans="1:4" x14ac:dyDescent="0.3">
      <c r="A6487">
        <v>163916</v>
      </c>
      <c r="B6487" t="s">
        <v>5</v>
      </c>
      <c r="C6487" s="2">
        <v>44332.636314280622</v>
      </c>
      <c r="D6487">
        <f t="shared" si="101"/>
        <v>5</v>
      </c>
    </row>
    <row r="6488" spans="1:4" x14ac:dyDescent="0.3">
      <c r="A6488">
        <v>287496</v>
      </c>
      <c r="B6488" t="s">
        <v>7</v>
      </c>
      <c r="C6488" s="2">
        <v>44332.654474074072</v>
      </c>
      <c r="D6488">
        <f t="shared" si="101"/>
        <v>5</v>
      </c>
    </row>
    <row r="6489" spans="1:4" x14ac:dyDescent="0.3">
      <c r="A6489">
        <v>42513</v>
      </c>
      <c r="B6489" t="s">
        <v>7</v>
      </c>
      <c r="C6489" s="2">
        <v>44332.664192307697</v>
      </c>
      <c r="D6489">
        <f t="shared" si="101"/>
        <v>5</v>
      </c>
    </row>
    <row r="6490" spans="1:4" x14ac:dyDescent="0.3">
      <c r="A6490">
        <v>91766</v>
      </c>
      <c r="B6490" t="s">
        <v>7</v>
      </c>
      <c r="C6490" s="2">
        <v>44332.672743269235</v>
      </c>
      <c r="D6490">
        <f t="shared" si="101"/>
        <v>5</v>
      </c>
    </row>
    <row r="6491" spans="1:4" x14ac:dyDescent="0.3">
      <c r="A6491">
        <v>107536</v>
      </c>
      <c r="B6491" t="s">
        <v>7</v>
      </c>
      <c r="C6491" s="2">
        <v>44332.695604095439</v>
      </c>
      <c r="D6491">
        <f t="shared" si="101"/>
        <v>5</v>
      </c>
    </row>
    <row r="6492" spans="1:4" x14ac:dyDescent="0.3">
      <c r="A6492">
        <v>46676</v>
      </c>
      <c r="B6492" t="s">
        <v>7</v>
      </c>
      <c r="C6492" s="2">
        <v>44332.75135648148</v>
      </c>
      <c r="D6492">
        <f t="shared" si="101"/>
        <v>5</v>
      </c>
    </row>
    <row r="6493" spans="1:4" x14ac:dyDescent="0.3">
      <c r="A6493">
        <v>288166</v>
      </c>
      <c r="B6493" t="s">
        <v>5</v>
      </c>
      <c r="C6493" s="2">
        <v>44332.768008190877</v>
      </c>
      <c r="D6493">
        <f t="shared" si="101"/>
        <v>5</v>
      </c>
    </row>
    <row r="6494" spans="1:4" x14ac:dyDescent="0.3">
      <c r="A6494">
        <v>263267</v>
      </c>
      <c r="B6494" t="s">
        <v>5</v>
      </c>
      <c r="C6494" s="2">
        <v>44332.774489743584</v>
      </c>
      <c r="D6494">
        <f t="shared" si="101"/>
        <v>5</v>
      </c>
    </row>
    <row r="6495" spans="1:4" x14ac:dyDescent="0.3">
      <c r="A6495">
        <v>181013</v>
      </c>
      <c r="B6495" t="s">
        <v>5</v>
      </c>
      <c r="C6495" s="2">
        <v>44332.813679166669</v>
      </c>
      <c r="D6495">
        <f t="shared" si="101"/>
        <v>5</v>
      </c>
    </row>
    <row r="6496" spans="1:4" x14ac:dyDescent="0.3">
      <c r="A6496">
        <v>229016</v>
      </c>
      <c r="B6496" t="s">
        <v>2</v>
      </c>
      <c r="C6496" s="2">
        <v>44332.876448326213</v>
      </c>
      <c r="D6496">
        <f t="shared" si="101"/>
        <v>5</v>
      </c>
    </row>
    <row r="6497" spans="1:4" x14ac:dyDescent="0.3">
      <c r="A6497">
        <v>180477</v>
      </c>
      <c r="B6497" t="s">
        <v>5</v>
      </c>
      <c r="C6497" s="2">
        <v>44332.884950854699</v>
      </c>
      <c r="D6497">
        <f t="shared" si="101"/>
        <v>5</v>
      </c>
    </row>
    <row r="6498" spans="1:4" x14ac:dyDescent="0.3">
      <c r="A6498">
        <v>222070</v>
      </c>
      <c r="B6498" t="s">
        <v>2</v>
      </c>
      <c r="C6498" s="2">
        <v>44332.9221883547</v>
      </c>
      <c r="D6498">
        <f t="shared" si="101"/>
        <v>5</v>
      </c>
    </row>
    <row r="6499" spans="1:4" x14ac:dyDescent="0.3">
      <c r="A6499">
        <v>297410</v>
      </c>
      <c r="B6499" t="s">
        <v>2</v>
      </c>
      <c r="C6499" s="2">
        <v>44332.963352029918</v>
      </c>
      <c r="D6499">
        <f t="shared" si="101"/>
        <v>5</v>
      </c>
    </row>
    <row r="6500" spans="1:4" x14ac:dyDescent="0.3">
      <c r="A6500">
        <v>222295</v>
      </c>
      <c r="B6500" t="s">
        <v>2</v>
      </c>
      <c r="C6500" s="2">
        <v>44332.970382977204</v>
      </c>
      <c r="D6500">
        <f t="shared" si="101"/>
        <v>5</v>
      </c>
    </row>
    <row r="6501" spans="1:4" x14ac:dyDescent="0.3">
      <c r="A6501">
        <v>333438</v>
      </c>
      <c r="B6501" t="s">
        <v>2</v>
      </c>
      <c r="C6501" s="2">
        <v>44332.99220434473</v>
      </c>
      <c r="D6501">
        <f t="shared" si="101"/>
        <v>5</v>
      </c>
    </row>
    <row r="6502" spans="1:4" x14ac:dyDescent="0.3">
      <c r="A6502">
        <v>108650</v>
      </c>
      <c r="B6502" t="s">
        <v>7</v>
      </c>
      <c r="C6502" s="2">
        <v>44332.995226780622</v>
      </c>
      <c r="D6502">
        <f t="shared" si="101"/>
        <v>5</v>
      </c>
    </row>
    <row r="6503" spans="1:4" x14ac:dyDescent="0.3">
      <c r="A6503">
        <v>167288</v>
      </c>
      <c r="B6503" t="s">
        <v>5</v>
      </c>
      <c r="C6503" s="2">
        <v>44333.003307585474</v>
      </c>
      <c r="D6503">
        <f t="shared" si="101"/>
        <v>5</v>
      </c>
    </row>
    <row r="6504" spans="1:4" x14ac:dyDescent="0.3">
      <c r="A6504">
        <v>254179</v>
      </c>
      <c r="B6504" t="s">
        <v>2</v>
      </c>
      <c r="C6504" s="2">
        <v>44333.013822649569</v>
      </c>
      <c r="D6504">
        <f t="shared" si="101"/>
        <v>5</v>
      </c>
    </row>
    <row r="6505" spans="1:4" x14ac:dyDescent="0.3">
      <c r="A6505">
        <v>130798</v>
      </c>
      <c r="B6505" t="s">
        <v>5</v>
      </c>
      <c r="C6505" s="2">
        <v>44333.028889743589</v>
      </c>
      <c r="D6505">
        <f t="shared" si="101"/>
        <v>5</v>
      </c>
    </row>
    <row r="6506" spans="1:4" x14ac:dyDescent="0.3">
      <c r="A6506">
        <v>186464</v>
      </c>
      <c r="B6506" t="s">
        <v>3</v>
      </c>
      <c r="C6506" s="2">
        <v>44333.049715242167</v>
      </c>
      <c r="D6506">
        <f t="shared" si="101"/>
        <v>5</v>
      </c>
    </row>
    <row r="6507" spans="1:4" x14ac:dyDescent="0.3">
      <c r="A6507">
        <v>151870</v>
      </c>
      <c r="B6507" t="s">
        <v>12</v>
      </c>
      <c r="C6507" s="2">
        <v>44333.081984223652</v>
      </c>
      <c r="D6507">
        <f t="shared" si="101"/>
        <v>5</v>
      </c>
    </row>
    <row r="6508" spans="1:4" x14ac:dyDescent="0.3">
      <c r="A6508">
        <v>328292</v>
      </c>
      <c r="B6508" t="s">
        <v>5</v>
      </c>
      <c r="C6508" s="2">
        <v>44333.094081125353</v>
      </c>
      <c r="D6508">
        <f t="shared" si="101"/>
        <v>5</v>
      </c>
    </row>
    <row r="6509" spans="1:4" x14ac:dyDescent="0.3">
      <c r="A6509">
        <v>78863</v>
      </c>
      <c r="B6509" t="s">
        <v>8</v>
      </c>
      <c r="C6509" s="2">
        <v>44333.210799750719</v>
      </c>
      <c r="D6509">
        <f t="shared" si="101"/>
        <v>5</v>
      </c>
    </row>
    <row r="6510" spans="1:4" x14ac:dyDescent="0.3">
      <c r="A6510">
        <v>26245</v>
      </c>
      <c r="B6510" t="s">
        <v>5</v>
      </c>
      <c r="C6510" s="2">
        <v>44333.223296901713</v>
      </c>
      <c r="D6510">
        <f t="shared" si="101"/>
        <v>5</v>
      </c>
    </row>
    <row r="6511" spans="1:4" x14ac:dyDescent="0.3">
      <c r="A6511">
        <v>89282</v>
      </c>
      <c r="B6511" t="s">
        <v>3</v>
      </c>
      <c r="C6511" s="2">
        <v>44333.234323361823</v>
      </c>
      <c r="D6511">
        <f t="shared" si="101"/>
        <v>5</v>
      </c>
    </row>
    <row r="6512" spans="1:4" x14ac:dyDescent="0.3">
      <c r="A6512">
        <v>247480</v>
      </c>
      <c r="B6512" t="s">
        <v>2</v>
      </c>
      <c r="C6512" s="2">
        <v>44333.256671652416</v>
      </c>
      <c r="D6512">
        <f t="shared" si="101"/>
        <v>5</v>
      </c>
    </row>
    <row r="6513" spans="1:4" x14ac:dyDescent="0.3">
      <c r="A6513">
        <v>5166</v>
      </c>
      <c r="B6513" t="s">
        <v>2</v>
      </c>
      <c r="C6513" s="2">
        <v>44333.269424964383</v>
      </c>
      <c r="D6513">
        <f t="shared" si="101"/>
        <v>5</v>
      </c>
    </row>
    <row r="6514" spans="1:4" x14ac:dyDescent="0.3">
      <c r="A6514">
        <v>157035</v>
      </c>
      <c r="B6514" t="s">
        <v>3</v>
      </c>
      <c r="C6514" s="2">
        <v>44333.312906908832</v>
      </c>
      <c r="D6514">
        <f t="shared" si="101"/>
        <v>5</v>
      </c>
    </row>
    <row r="6515" spans="1:4" x14ac:dyDescent="0.3">
      <c r="A6515">
        <v>222227</v>
      </c>
      <c r="B6515" t="s">
        <v>2</v>
      </c>
      <c r="C6515" s="2">
        <v>44333.328227457263</v>
      </c>
      <c r="D6515">
        <f t="shared" si="101"/>
        <v>5</v>
      </c>
    </row>
    <row r="6516" spans="1:4" x14ac:dyDescent="0.3">
      <c r="A6516">
        <v>205264</v>
      </c>
      <c r="B6516" t="s">
        <v>5</v>
      </c>
      <c r="C6516" s="2">
        <v>44333.328999999998</v>
      </c>
      <c r="D6516">
        <f t="shared" si="101"/>
        <v>5</v>
      </c>
    </row>
    <row r="6517" spans="1:4" x14ac:dyDescent="0.3">
      <c r="A6517">
        <v>304162</v>
      </c>
      <c r="B6517" t="s">
        <v>5</v>
      </c>
      <c r="C6517" s="2">
        <v>44333.426182051284</v>
      </c>
      <c r="D6517">
        <f t="shared" si="101"/>
        <v>5</v>
      </c>
    </row>
    <row r="6518" spans="1:4" x14ac:dyDescent="0.3">
      <c r="A6518">
        <v>186006</v>
      </c>
      <c r="B6518" t="s">
        <v>5</v>
      </c>
      <c r="C6518" s="2">
        <v>44333.45563717949</v>
      </c>
      <c r="D6518">
        <f t="shared" si="101"/>
        <v>5</v>
      </c>
    </row>
    <row r="6519" spans="1:4" x14ac:dyDescent="0.3">
      <c r="A6519">
        <v>283620</v>
      </c>
      <c r="B6519" t="s">
        <v>3</v>
      </c>
      <c r="C6519" s="2">
        <v>44333.47479188034</v>
      </c>
      <c r="D6519">
        <f t="shared" si="101"/>
        <v>5</v>
      </c>
    </row>
    <row r="6520" spans="1:4" x14ac:dyDescent="0.3">
      <c r="A6520">
        <v>194228</v>
      </c>
      <c r="B6520" t="s">
        <v>2</v>
      </c>
      <c r="C6520" s="2">
        <v>44333.475333012822</v>
      </c>
      <c r="D6520">
        <f t="shared" si="101"/>
        <v>5</v>
      </c>
    </row>
    <row r="6521" spans="1:4" x14ac:dyDescent="0.3">
      <c r="A6521">
        <v>133558</v>
      </c>
      <c r="B6521" t="s">
        <v>2</v>
      </c>
      <c r="C6521" s="2">
        <v>44333.507095121087</v>
      </c>
      <c r="D6521">
        <f t="shared" si="101"/>
        <v>5</v>
      </c>
    </row>
    <row r="6522" spans="1:4" x14ac:dyDescent="0.3">
      <c r="A6522">
        <v>55892</v>
      </c>
      <c r="B6522" t="s">
        <v>3</v>
      </c>
      <c r="C6522" s="2">
        <v>44333.539356160974</v>
      </c>
      <c r="D6522">
        <f t="shared" si="101"/>
        <v>5</v>
      </c>
    </row>
    <row r="6523" spans="1:4" x14ac:dyDescent="0.3">
      <c r="A6523">
        <v>83015</v>
      </c>
      <c r="B6523" t="s">
        <v>7</v>
      </c>
      <c r="C6523" s="2">
        <v>44333.539495370365</v>
      </c>
      <c r="D6523">
        <f t="shared" si="101"/>
        <v>5</v>
      </c>
    </row>
    <row r="6524" spans="1:4" x14ac:dyDescent="0.3">
      <c r="A6524">
        <v>9731</v>
      </c>
      <c r="B6524" t="s">
        <v>5</v>
      </c>
      <c r="C6524" s="2">
        <v>44333.586930306272</v>
      </c>
      <c r="D6524">
        <f t="shared" si="101"/>
        <v>5</v>
      </c>
    </row>
    <row r="6525" spans="1:4" x14ac:dyDescent="0.3">
      <c r="A6525">
        <v>5398</v>
      </c>
      <c r="B6525" t="s">
        <v>2</v>
      </c>
      <c r="C6525" s="2">
        <v>44333.619054095441</v>
      </c>
      <c r="D6525">
        <f t="shared" si="101"/>
        <v>5</v>
      </c>
    </row>
    <row r="6526" spans="1:4" x14ac:dyDescent="0.3">
      <c r="A6526">
        <v>168202</v>
      </c>
      <c r="B6526" t="s">
        <v>2</v>
      </c>
      <c r="C6526" s="2">
        <v>44333.622395762104</v>
      </c>
      <c r="D6526">
        <f t="shared" si="101"/>
        <v>5</v>
      </c>
    </row>
    <row r="6527" spans="1:4" x14ac:dyDescent="0.3">
      <c r="A6527">
        <v>134665</v>
      </c>
      <c r="B6527" t="s">
        <v>2</v>
      </c>
      <c r="C6527" s="2">
        <v>44333.62437909544</v>
      </c>
      <c r="D6527">
        <f t="shared" si="101"/>
        <v>5</v>
      </c>
    </row>
    <row r="6528" spans="1:4" x14ac:dyDescent="0.3">
      <c r="A6528">
        <v>184047</v>
      </c>
      <c r="B6528" t="s">
        <v>5</v>
      </c>
      <c r="C6528" s="2">
        <v>44333.664093839026</v>
      </c>
      <c r="D6528">
        <f t="shared" si="101"/>
        <v>5</v>
      </c>
    </row>
    <row r="6529" spans="1:4" x14ac:dyDescent="0.3">
      <c r="A6529">
        <v>58627</v>
      </c>
      <c r="B6529" t="s">
        <v>13</v>
      </c>
      <c r="C6529" s="2">
        <v>44333.664570049863</v>
      </c>
      <c r="D6529">
        <f t="shared" si="101"/>
        <v>5</v>
      </c>
    </row>
    <row r="6530" spans="1:4" x14ac:dyDescent="0.3">
      <c r="A6530">
        <v>266810</v>
      </c>
      <c r="B6530" t="s">
        <v>2</v>
      </c>
      <c r="C6530" s="2">
        <v>44333.673178169513</v>
      </c>
      <c r="D6530">
        <f t="shared" si="101"/>
        <v>5</v>
      </c>
    </row>
    <row r="6531" spans="1:4" x14ac:dyDescent="0.3">
      <c r="A6531">
        <v>324791</v>
      </c>
      <c r="B6531" t="s">
        <v>5</v>
      </c>
      <c r="C6531" s="2">
        <v>44333.676435719375</v>
      </c>
      <c r="D6531">
        <f t="shared" ref="D6531:D6594" si="102">MONTH(C6531)</f>
        <v>5</v>
      </c>
    </row>
    <row r="6532" spans="1:4" x14ac:dyDescent="0.3">
      <c r="A6532">
        <v>217886</v>
      </c>
      <c r="B6532" t="s">
        <v>7</v>
      </c>
      <c r="C6532" s="2">
        <v>44333.684286716525</v>
      </c>
      <c r="D6532">
        <f t="shared" si="102"/>
        <v>5</v>
      </c>
    </row>
    <row r="6533" spans="1:4" x14ac:dyDescent="0.3">
      <c r="A6533">
        <v>320</v>
      </c>
      <c r="B6533" t="s">
        <v>5</v>
      </c>
      <c r="C6533" s="2">
        <v>44333.687155947293</v>
      </c>
      <c r="D6533">
        <f t="shared" si="102"/>
        <v>5</v>
      </c>
    </row>
    <row r="6534" spans="1:4" x14ac:dyDescent="0.3">
      <c r="A6534">
        <v>96230</v>
      </c>
      <c r="B6534" t="s">
        <v>2</v>
      </c>
      <c r="C6534" s="2">
        <v>44333.688801317658</v>
      </c>
      <c r="D6534">
        <f t="shared" si="102"/>
        <v>5</v>
      </c>
    </row>
    <row r="6535" spans="1:4" x14ac:dyDescent="0.3">
      <c r="A6535">
        <v>198048</v>
      </c>
      <c r="B6535" t="s">
        <v>5</v>
      </c>
      <c r="C6535" s="2">
        <v>44333.715466595444</v>
      </c>
      <c r="D6535">
        <f t="shared" si="102"/>
        <v>5</v>
      </c>
    </row>
    <row r="6536" spans="1:4" x14ac:dyDescent="0.3">
      <c r="A6536">
        <v>1122</v>
      </c>
      <c r="B6536" t="s">
        <v>8</v>
      </c>
      <c r="C6536" s="2">
        <v>44333.798464280626</v>
      </c>
      <c r="D6536">
        <f t="shared" si="102"/>
        <v>5</v>
      </c>
    </row>
    <row r="6537" spans="1:4" x14ac:dyDescent="0.3">
      <c r="A6537">
        <v>104056</v>
      </c>
      <c r="B6537" t="s">
        <v>2</v>
      </c>
      <c r="C6537" s="2">
        <v>44333.808503881766</v>
      </c>
      <c r="D6537">
        <f t="shared" si="102"/>
        <v>5</v>
      </c>
    </row>
    <row r="6538" spans="1:4" x14ac:dyDescent="0.3">
      <c r="A6538">
        <v>326253</v>
      </c>
      <c r="B6538" t="s">
        <v>2</v>
      </c>
      <c r="C6538" s="2">
        <v>44333.811999999998</v>
      </c>
      <c r="D6538">
        <f t="shared" si="102"/>
        <v>5</v>
      </c>
    </row>
    <row r="6539" spans="1:4" x14ac:dyDescent="0.3">
      <c r="A6539">
        <v>259879</v>
      </c>
      <c r="B6539" t="s">
        <v>18</v>
      </c>
      <c r="C6539" s="2">
        <v>44333.830500213684</v>
      </c>
      <c r="D6539">
        <f t="shared" si="102"/>
        <v>5</v>
      </c>
    </row>
    <row r="6540" spans="1:4" x14ac:dyDescent="0.3">
      <c r="A6540">
        <v>36601</v>
      </c>
      <c r="B6540" t="s">
        <v>7</v>
      </c>
      <c r="C6540" s="2">
        <v>44333.831322150996</v>
      </c>
      <c r="D6540">
        <f t="shared" si="102"/>
        <v>5</v>
      </c>
    </row>
    <row r="6541" spans="1:4" x14ac:dyDescent="0.3">
      <c r="A6541">
        <v>68275</v>
      </c>
      <c r="B6541" t="s">
        <v>5</v>
      </c>
      <c r="C6541" s="2">
        <v>44333.832078881765</v>
      </c>
      <c r="D6541">
        <f t="shared" si="102"/>
        <v>5</v>
      </c>
    </row>
    <row r="6542" spans="1:4" x14ac:dyDescent="0.3">
      <c r="A6542">
        <v>12102</v>
      </c>
      <c r="B6542" t="s">
        <v>18</v>
      </c>
      <c r="C6542" s="2">
        <v>44333.906812642454</v>
      </c>
      <c r="D6542">
        <f t="shared" si="102"/>
        <v>5</v>
      </c>
    </row>
    <row r="6543" spans="1:4" x14ac:dyDescent="0.3">
      <c r="A6543">
        <v>20945</v>
      </c>
      <c r="B6543" t="s">
        <v>6</v>
      </c>
      <c r="C6543" s="2">
        <v>44333.937121011397</v>
      </c>
      <c r="D6543">
        <f t="shared" si="102"/>
        <v>5</v>
      </c>
    </row>
    <row r="6544" spans="1:4" x14ac:dyDescent="0.3">
      <c r="A6544">
        <v>206608</v>
      </c>
      <c r="B6544" t="s">
        <v>2</v>
      </c>
      <c r="C6544" s="2">
        <v>44333.938581196584</v>
      </c>
      <c r="D6544">
        <f t="shared" si="102"/>
        <v>5</v>
      </c>
    </row>
    <row r="6545" spans="1:4" x14ac:dyDescent="0.3">
      <c r="A6545">
        <v>120638</v>
      </c>
      <c r="B6545" t="s">
        <v>3</v>
      </c>
      <c r="C6545" s="2">
        <v>44333.953449715096</v>
      </c>
      <c r="D6545">
        <f t="shared" si="102"/>
        <v>5</v>
      </c>
    </row>
    <row r="6546" spans="1:4" x14ac:dyDescent="0.3">
      <c r="A6546">
        <v>334181</v>
      </c>
      <c r="B6546" t="s">
        <v>3</v>
      </c>
      <c r="C6546" s="2">
        <v>44333.954690455845</v>
      </c>
      <c r="D6546">
        <f t="shared" si="102"/>
        <v>5</v>
      </c>
    </row>
    <row r="6547" spans="1:4" x14ac:dyDescent="0.3">
      <c r="A6547">
        <v>43416</v>
      </c>
      <c r="B6547" t="s">
        <v>3</v>
      </c>
      <c r="C6547" s="2">
        <v>44333.97831196581</v>
      </c>
      <c r="D6547">
        <f t="shared" si="102"/>
        <v>5</v>
      </c>
    </row>
    <row r="6548" spans="1:4" x14ac:dyDescent="0.3">
      <c r="A6548">
        <v>232636</v>
      </c>
      <c r="B6548" t="s">
        <v>2</v>
      </c>
      <c r="C6548" s="2">
        <v>44333.983020299143</v>
      </c>
      <c r="D6548">
        <f t="shared" si="102"/>
        <v>5</v>
      </c>
    </row>
    <row r="6549" spans="1:4" x14ac:dyDescent="0.3">
      <c r="A6549">
        <v>70811</v>
      </c>
      <c r="B6549" t="s">
        <v>7</v>
      </c>
      <c r="C6549" s="2">
        <v>44333.987000000001</v>
      </c>
      <c r="D6549">
        <f t="shared" si="102"/>
        <v>5</v>
      </c>
    </row>
    <row r="6550" spans="1:4" x14ac:dyDescent="0.3">
      <c r="A6550">
        <v>229930</v>
      </c>
      <c r="B6550" t="s">
        <v>3</v>
      </c>
      <c r="C6550" s="2">
        <v>44334.00696385328</v>
      </c>
      <c r="D6550">
        <f t="shared" si="102"/>
        <v>5</v>
      </c>
    </row>
    <row r="6551" spans="1:4" x14ac:dyDescent="0.3">
      <c r="A6551">
        <v>116809</v>
      </c>
      <c r="B6551" t="s">
        <v>2</v>
      </c>
      <c r="C6551" s="2">
        <v>44334.020843233622</v>
      </c>
      <c r="D6551">
        <f t="shared" si="102"/>
        <v>5</v>
      </c>
    </row>
    <row r="6552" spans="1:4" x14ac:dyDescent="0.3">
      <c r="A6552">
        <v>138651</v>
      </c>
      <c r="B6552" t="s">
        <v>12</v>
      </c>
      <c r="C6552" s="2">
        <v>44334.025999999998</v>
      </c>
      <c r="D6552">
        <f t="shared" si="102"/>
        <v>5</v>
      </c>
    </row>
    <row r="6553" spans="1:4" x14ac:dyDescent="0.3">
      <c r="A6553">
        <v>19152</v>
      </c>
      <c r="B6553" t="s">
        <v>2</v>
      </c>
      <c r="C6553" s="2">
        <v>44334.038</v>
      </c>
      <c r="D6553">
        <f t="shared" si="102"/>
        <v>5</v>
      </c>
    </row>
    <row r="6554" spans="1:4" x14ac:dyDescent="0.3">
      <c r="A6554">
        <v>250755</v>
      </c>
      <c r="B6554" t="s">
        <v>19</v>
      </c>
      <c r="C6554" s="2">
        <v>44334.039788390313</v>
      </c>
      <c r="D6554">
        <f t="shared" si="102"/>
        <v>5</v>
      </c>
    </row>
    <row r="6555" spans="1:4" x14ac:dyDescent="0.3">
      <c r="A6555">
        <v>284001</v>
      </c>
      <c r="B6555" t="s">
        <v>3</v>
      </c>
      <c r="C6555" s="2">
        <v>44334.053999999996</v>
      </c>
      <c r="D6555">
        <f t="shared" si="102"/>
        <v>5</v>
      </c>
    </row>
    <row r="6556" spans="1:4" x14ac:dyDescent="0.3">
      <c r="A6556">
        <v>144183</v>
      </c>
      <c r="B6556" t="s">
        <v>5</v>
      </c>
      <c r="C6556" s="2">
        <v>44334.080352670935</v>
      </c>
      <c r="D6556">
        <f t="shared" si="102"/>
        <v>5</v>
      </c>
    </row>
    <row r="6557" spans="1:4" x14ac:dyDescent="0.3">
      <c r="A6557">
        <v>145504</v>
      </c>
      <c r="B6557" t="s">
        <v>2</v>
      </c>
      <c r="C6557" s="2">
        <v>44334.124059366099</v>
      </c>
      <c r="D6557">
        <f t="shared" si="102"/>
        <v>5</v>
      </c>
    </row>
    <row r="6558" spans="1:4" x14ac:dyDescent="0.3">
      <c r="A6558">
        <v>241595</v>
      </c>
      <c r="B6558" t="s">
        <v>7</v>
      </c>
      <c r="C6558" s="2">
        <v>44334.133084223649</v>
      </c>
      <c r="D6558">
        <f t="shared" si="102"/>
        <v>5</v>
      </c>
    </row>
    <row r="6559" spans="1:4" x14ac:dyDescent="0.3">
      <c r="A6559">
        <v>100815</v>
      </c>
      <c r="B6559" t="s">
        <v>7</v>
      </c>
      <c r="C6559" s="2">
        <v>44334.213845263534</v>
      </c>
      <c r="D6559">
        <f t="shared" si="102"/>
        <v>5</v>
      </c>
    </row>
    <row r="6560" spans="1:4" x14ac:dyDescent="0.3">
      <c r="A6560">
        <v>95679</v>
      </c>
      <c r="B6560" t="s">
        <v>5</v>
      </c>
      <c r="C6560" s="2">
        <v>44334.219137001426</v>
      </c>
      <c r="D6560">
        <f t="shared" si="102"/>
        <v>5</v>
      </c>
    </row>
    <row r="6561" spans="1:4" x14ac:dyDescent="0.3">
      <c r="A6561">
        <v>288091</v>
      </c>
      <c r="B6561" t="s">
        <v>3</v>
      </c>
      <c r="C6561" s="2">
        <v>44334.225134009976</v>
      </c>
      <c r="D6561">
        <f t="shared" si="102"/>
        <v>5</v>
      </c>
    </row>
    <row r="6562" spans="1:4" x14ac:dyDescent="0.3">
      <c r="A6562">
        <v>77554</v>
      </c>
      <c r="B6562" t="s">
        <v>7</v>
      </c>
      <c r="C6562" s="2">
        <v>44334.232887927348</v>
      </c>
      <c r="D6562">
        <f t="shared" si="102"/>
        <v>5</v>
      </c>
    </row>
    <row r="6563" spans="1:4" x14ac:dyDescent="0.3">
      <c r="A6563">
        <v>160048</v>
      </c>
      <c r="B6563" t="s">
        <v>7</v>
      </c>
      <c r="C6563" s="2">
        <v>44334.256410363247</v>
      </c>
      <c r="D6563">
        <f t="shared" si="102"/>
        <v>5</v>
      </c>
    </row>
    <row r="6564" spans="1:4" x14ac:dyDescent="0.3">
      <c r="A6564">
        <v>316844</v>
      </c>
      <c r="B6564" t="s">
        <v>7</v>
      </c>
      <c r="C6564" s="2">
        <v>44334.262999999999</v>
      </c>
      <c r="D6564">
        <f t="shared" si="102"/>
        <v>5</v>
      </c>
    </row>
    <row r="6565" spans="1:4" x14ac:dyDescent="0.3">
      <c r="A6565">
        <v>227281</v>
      </c>
      <c r="B6565" t="s">
        <v>6</v>
      </c>
      <c r="C6565" s="2">
        <v>44334.26545081909</v>
      </c>
      <c r="D6565">
        <f t="shared" si="102"/>
        <v>5</v>
      </c>
    </row>
    <row r="6566" spans="1:4" x14ac:dyDescent="0.3">
      <c r="A6566">
        <v>317969</v>
      </c>
      <c r="B6566" t="s">
        <v>2</v>
      </c>
      <c r="C6566" s="2">
        <v>44334.293674501423</v>
      </c>
      <c r="D6566">
        <f t="shared" si="102"/>
        <v>5</v>
      </c>
    </row>
    <row r="6567" spans="1:4" x14ac:dyDescent="0.3">
      <c r="A6567">
        <v>325274</v>
      </c>
      <c r="B6567" t="s">
        <v>5</v>
      </c>
      <c r="C6567" s="2">
        <v>44334.294748290602</v>
      </c>
      <c r="D6567">
        <f t="shared" si="102"/>
        <v>5</v>
      </c>
    </row>
    <row r="6568" spans="1:4" x14ac:dyDescent="0.3">
      <c r="A6568">
        <v>261650</v>
      </c>
      <c r="B6568" t="s">
        <v>2</v>
      </c>
      <c r="C6568" s="2">
        <v>44334.306714245016</v>
      </c>
      <c r="D6568">
        <f t="shared" si="102"/>
        <v>5</v>
      </c>
    </row>
    <row r="6569" spans="1:4" x14ac:dyDescent="0.3">
      <c r="A6569">
        <v>307312</v>
      </c>
      <c r="B6569" t="s">
        <v>17</v>
      </c>
      <c r="C6569" s="2">
        <v>44334.357351958686</v>
      </c>
      <c r="D6569">
        <f t="shared" si="102"/>
        <v>5</v>
      </c>
    </row>
    <row r="6570" spans="1:4" x14ac:dyDescent="0.3">
      <c r="A6570">
        <v>170566</v>
      </c>
      <c r="B6570" t="s">
        <v>5</v>
      </c>
      <c r="C6570" s="2">
        <v>44334.357809401707</v>
      </c>
      <c r="D6570">
        <f t="shared" si="102"/>
        <v>5</v>
      </c>
    </row>
    <row r="6571" spans="1:4" x14ac:dyDescent="0.3">
      <c r="A6571">
        <v>262379</v>
      </c>
      <c r="B6571" t="s">
        <v>14</v>
      </c>
      <c r="C6571" s="2">
        <v>44334.405335576921</v>
      </c>
      <c r="D6571">
        <f t="shared" si="102"/>
        <v>5</v>
      </c>
    </row>
    <row r="6572" spans="1:4" x14ac:dyDescent="0.3">
      <c r="A6572">
        <v>180253</v>
      </c>
      <c r="B6572" t="s">
        <v>7</v>
      </c>
      <c r="C6572" s="2">
        <v>44334.41</v>
      </c>
      <c r="D6572">
        <f t="shared" si="102"/>
        <v>5</v>
      </c>
    </row>
    <row r="6573" spans="1:4" x14ac:dyDescent="0.3">
      <c r="A6573">
        <v>330788</v>
      </c>
      <c r="B6573" t="s">
        <v>7</v>
      </c>
      <c r="C6573" s="2">
        <v>44334.417355519938</v>
      </c>
      <c r="D6573">
        <f t="shared" si="102"/>
        <v>5</v>
      </c>
    </row>
    <row r="6574" spans="1:4" x14ac:dyDescent="0.3">
      <c r="A6574">
        <v>16549</v>
      </c>
      <c r="B6574" t="s">
        <v>5</v>
      </c>
      <c r="C6574" s="2">
        <v>44334.438954985759</v>
      </c>
      <c r="D6574">
        <f t="shared" si="102"/>
        <v>5</v>
      </c>
    </row>
    <row r="6575" spans="1:4" x14ac:dyDescent="0.3">
      <c r="A6575">
        <v>157989</v>
      </c>
      <c r="B6575" t="s">
        <v>5</v>
      </c>
      <c r="C6575" s="2">
        <v>44334.447055555553</v>
      </c>
      <c r="D6575">
        <f t="shared" si="102"/>
        <v>5</v>
      </c>
    </row>
    <row r="6576" spans="1:4" x14ac:dyDescent="0.3">
      <c r="A6576">
        <v>81333</v>
      </c>
      <c r="B6576" t="s">
        <v>2</v>
      </c>
      <c r="C6576" s="2">
        <v>44334.45723051994</v>
      </c>
      <c r="D6576">
        <f t="shared" si="102"/>
        <v>5</v>
      </c>
    </row>
    <row r="6577" spans="1:4" x14ac:dyDescent="0.3">
      <c r="A6577">
        <v>275538</v>
      </c>
      <c r="B6577" t="s">
        <v>5</v>
      </c>
      <c r="C6577" s="2">
        <v>44334.46323447294</v>
      </c>
      <c r="D6577">
        <f t="shared" si="102"/>
        <v>5</v>
      </c>
    </row>
    <row r="6578" spans="1:4" x14ac:dyDescent="0.3">
      <c r="A6578">
        <v>110027</v>
      </c>
      <c r="B6578" t="s">
        <v>5</v>
      </c>
      <c r="C6578" s="2">
        <v>44334.480477920231</v>
      </c>
      <c r="D6578">
        <f t="shared" si="102"/>
        <v>5</v>
      </c>
    </row>
    <row r="6579" spans="1:4" x14ac:dyDescent="0.3">
      <c r="A6579">
        <v>41235</v>
      </c>
      <c r="B6579" t="s">
        <v>15</v>
      </c>
      <c r="C6579" s="2">
        <v>44334.483662642451</v>
      </c>
      <c r="D6579">
        <f t="shared" si="102"/>
        <v>5</v>
      </c>
    </row>
    <row r="6580" spans="1:4" x14ac:dyDescent="0.3">
      <c r="A6580">
        <v>319812</v>
      </c>
      <c r="B6580" t="s">
        <v>5</v>
      </c>
      <c r="C6580" s="2">
        <v>44334.504999999997</v>
      </c>
      <c r="D6580">
        <f t="shared" si="102"/>
        <v>5</v>
      </c>
    </row>
    <row r="6581" spans="1:4" x14ac:dyDescent="0.3">
      <c r="A6581">
        <v>142943</v>
      </c>
      <c r="B6581" t="s">
        <v>2</v>
      </c>
      <c r="C6581" s="2">
        <v>44334.514999999999</v>
      </c>
      <c r="D6581">
        <f t="shared" si="102"/>
        <v>5</v>
      </c>
    </row>
    <row r="6582" spans="1:4" x14ac:dyDescent="0.3">
      <c r="A6582">
        <v>123684</v>
      </c>
      <c r="B6582" t="s">
        <v>7</v>
      </c>
      <c r="C6582" s="2">
        <v>44334.517458938746</v>
      </c>
      <c r="D6582">
        <f t="shared" si="102"/>
        <v>5</v>
      </c>
    </row>
    <row r="6583" spans="1:4" x14ac:dyDescent="0.3">
      <c r="A6583">
        <v>177302</v>
      </c>
      <c r="B6583" t="s">
        <v>8</v>
      </c>
      <c r="C6583" s="2">
        <v>44334.518692272082</v>
      </c>
      <c r="D6583">
        <f t="shared" si="102"/>
        <v>5</v>
      </c>
    </row>
    <row r="6584" spans="1:4" x14ac:dyDescent="0.3">
      <c r="A6584">
        <v>142462</v>
      </c>
      <c r="B6584" t="s">
        <v>3</v>
      </c>
      <c r="C6584" s="2">
        <v>44334.523435113959</v>
      </c>
      <c r="D6584">
        <f t="shared" si="102"/>
        <v>5</v>
      </c>
    </row>
    <row r="6585" spans="1:4" x14ac:dyDescent="0.3">
      <c r="A6585">
        <v>309871</v>
      </c>
      <c r="B6585" t="s">
        <v>6</v>
      </c>
      <c r="C6585" s="2">
        <v>44334.692904166666</v>
      </c>
      <c r="D6585">
        <f t="shared" si="102"/>
        <v>5</v>
      </c>
    </row>
    <row r="6586" spans="1:4" x14ac:dyDescent="0.3">
      <c r="A6586">
        <v>34362</v>
      </c>
      <c r="B6586" t="s">
        <v>3</v>
      </c>
      <c r="C6586" s="2">
        <v>44334.698259188037</v>
      </c>
      <c r="D6586">
        <f t="shared" si="102"/>
        <v>5</v>
      </c>
    </row>
    <row r="6587" spans="1:4" x14ac:dyDescent="0.3">
      <c r="A6587">
        <v>9812</v>
      </c>
      <c r="B6587" t="s">
        <v>2</v>
      </c>
      <c r="C6587" s="2">
        <v>44334.699492556982</v>
      </c>
      <c r="D6587">
        <f t="shared" si="102"/>
        <v>5</v>
      </c>
    </row>
    <row r="6588" spans="1:4" x14ac:dyDescent="0.3">
      <c r="A6588">
        <v>198737</v>
      </c>
      <c r="B6588" t="s">
        <v>6</v>
      </c>
      <c r="C6588" s="2">
        <v>44334.81139964387</v>
      </c>
      <c r="D6588">
        <f t="shared" si="102"/>
        <v>5</v>
      </c>
    </row>
    <row r="6589" spans="1:4" x14ac:dyDescent="0.3">
      <c r="A6589">
        <v>66539</v>
      </c>
      <c r="B6589" t="s">
        <v>5</v>
      </c>
      <c r="C6589" s="2">
        <v>44334.81871819801</v>
      </c>
      <c r="D6589">
        <f t="shared" si="102"/>
        <v>5</v>
      </c>
    </row>
    <row r="6590" spans="1:4" x14ac:dyDescent="0.3">
      <c r="A6590">
        <v>192912</v>
      </c>
      <c r="B6590" t="s">
        <v>2</v>
      </c>
      <c r="C6590" s="2">
        <v>44334.821874002846</v>
      </c>
      <c r="D6590">
        <f t="shared" si="102"/>
        <v>5</v>
      </c>
    </row>
    <row r="6591" spans="1:4" x14ac:dyDescent="0.3">
      <c r="A6591">
        <v>288728</v>
      </c>
      <c r="B6591" t="s">
        <v>5</v>
      </c>
      <c r="C6591" s="2">
        <v>44334.840851282053</v>
      </c>
      <c r="D6591">
        <f t="shared" si="102"/>
        <v>5</v>
      </c>
    </row>
    <row r="6592" spans="1:4" x14ac:dyDescent="0.3">
      <c r="A6592">
        <v>172458</v>
      </c>
      <c r="B6592" t="s">
        <v>11</v>
      </c>
      <c r="C6592" s="2">
        <v>44334.84399551282</v>
      </c>
      <c r="D6592">
        <f t="shared" si="102"/>
        <v>5</v>
      </c>
    </row>
    <row r="6593" spans="1:4" x14ac:dyDescent="0.3">
      <c r="A6593">
        <v>143764</v>
      </c>
      <c r="B6593" t="s">
        <v>2</v>
      </c>
      <c r="C6593" s="2">
        <v>44334.849000000002</v>
      </c>
      <c r="D6593">
        <f t="shared" si="102"/>
        <v>5</v>
      </c>
    </row>
    <row r="6594" spans="1:4" x14ac:dyDescent="0.3">
      <c r="A6594">
        <v>287851</v>
      </c>
      <c r="B6594" t="s">
        <v>2</v>
      </c>
      <c r="C6594" s="2">
        <v>44334.850257336184</v>
      </c>
      <c r="D6594">
        <f t="shared" si="102"/>
        <v>5</v>
      </c>
    </row>
    <row r="6595" spans="1:4" x14ac:dyDescent="0.3">
      <c r="A6595">
        <v>243738</v>
      </c>
      <c r="B6595" t="s">
        <v>2</v>
      </c>
      <c r="C6595" s="2">
        <v>44334.862999999998</v>
      </c>
      <c r="D6595">
        <f t="shared" ref="D6595:D6658" si="103">MONTH(C6595)</f>
        <v>5</v>
      </c>
    </row>
    <row r="6596" spans="1:4" x14ac:dyDescent="0.3">
      <c r="A6596">
        <v>181297</v>
      </c>
      <c r="B6596" t="s">
        <v>2</v>
      </c>
      <c r="C6596" s="2">
        <v>44334.867636965813</v>
      </c>
      <c r="D6596">
        <f t="shared" si="103"/>
        <v>5</v>
      </c>
    </row>
    <row r="6597" spans="1:4" x14ac:dyDescent="0.3">
      <c r="A6597">
        <v>317067</v>
      </c>
      <c r="B6597" t="s">
        <v>2</v>
      </c>
      <c r="C6597" s="2">
        <v>44334.904487499996</v>
      </c>
      <c r="D6597">
        <f t="shared" si="103"/>
        <v>5</v>
      </c>
    </row>
    <row r="6598" spans="1:4" x14ac:dyDescent="0.3">
      <c r="A6598">
        <v>227382</v>
      </c>
      <c r="B6598" t="s">
        <v>2</v>
      </c>
      <c r="C6598" s="2">
        <v>44334.937741595437</v>
      </c>
      <c r="D6598">
        <f t="shared" si="103"/>
        <v>5</v>
      </c>
    </row>
    <row r="6599" spans="1:4" x14ac:dyDescent="0.3">
      <c r="A6599">
        <v>331987</v>
      </c>
      <c r="B6599" t="s">
        <v>7</v>
      </c>
      <c r="C6599" s="2">
        <v>44334.942000000003</v>
      </c>
      <c r="D6599">
        <f t="shared" si="103"/>
        <v>5</v>
      </c>
    </row>
    <row r="6600" spans="1:4" x14ac:dyDescent="0.3">
      <c r="A6600">
        <v>349465</v>
      </c>
      <c r="B6600" t="s">
        <v>9</v>
      </c>
      <c r="C6600" s="2">
        <v>44334.977977492883</v>
      </c>
      <c r="D6600">
        <f t="shared" si="103"/>
        <v>5</v>
      </c>
    </row>
    <row r="6601" spans="1:4" x14ac:dyDescent="0.3">
      <c r="A6601">
        <v>237845</v>
      </c>
      <c r="B6601" t="s">
        <v>2</v>
      </c>
      <c r="C6601" s="2">
        <v>44335.003662962961</v>
      </c>
      <c r="D6601">
        <f t="shared" si="103"/>
        <v>5</v>
      </c>
    </row>
    <row r="6602" spans="1:4" x14ac:dyDescent="0.3">
      <c r="A6602">
        <v>27846</v>
      </c>
      <c r="B6602" t="s">
        <v>5</v>
      </c>
      <c r="C6602" s="2">
        <v>44335.019857122512</v>
      </c>
      <c r="D6602">
        <f t="shared" si="103"/>
        <v>5</v>
      </c>
    </row>
    <row r="6603" spans="1:4" x14ac:dyDescent="0.3">
      <c r="A6603">
        <v>64602</v>
      </c>
      <c r="B6603" t="s">
        <v>7</v>
      </c>
      <c r="C6603" s="2">
        <v>44335.023286752141</v>
      </c>
      <c r="D6603">
        <f t="shared" si="103"/>
        <v>5</v>
      </c>
    </row>
    <row r="6604" spans="1:4" x14ac:dyDescent="0.3">
      <c r="A6604">
        <v>227478</v>
      </c>
      <c r="B6604" t="s">
        <v>3</v>
      </c>
      <c r="C6604" s="2">
        <v>44335.024515455843</v>
      </c>
      <c r="D6604">
        <f t="shared" si="103"/>
        <v>5</v>
      </c>
    </row>
    <row r="6605" spans="1:4" x14ac:dyDescent="0.3">
      <c r="A6605">
        <v>320206</v>
      </c>
      <c r="B6605" t="s">
        <v>2</v>
      </c>
      <c r="C6605" s="2">
        <v>44335.042344159541</v>
      </c>
      <c r="D6605">
        <f t="shared" si="103"/>
        <v>5</v>
      </c>
    </row>
    <row r="6606" spans="1:4" x14ac:dyDescent="0.3">
      <c r="A6606">
        <v>158467</v>
      </c>
      <c r="B6606" t="s">
        <v>2</v>
      </c>
      <c r="C6606" s="2">
        <v>44335.072</v>
      </c>
      <c r="D6606">
        <f t="shared" si="103"/>
        <v>5</v>
      </c>
    </row>
    <row r="6607" spans="1:4" x14ac:dyDescent="0.3">
      <c r="A6607">
        <v>332461</v>
      </c>
      <c r="B6607" t="s">
        <v>2</v>
      </c>
      <c r="C6607" s="2">
        <v>44335.10394622507</v>
      </c>
      <c r="D6607">
        <f t="shared" si="103"/>
        <v>5</v>
      </c>
    </row>
    <row r="6608" spans="1:4" x14ac:dyDescent="0.3">
      <c r="A6608">
        <v>137520</v>
      </c>
      <c r="B6608" t="s">
        <v>5</v>
      </c>
      <c r="C6608" s="2">
        <v>44335.118971260687</v>
      </c>
      <c r="D6608">
        <f t="shared" si="103"/>
        <v>5</v>
      </c>
    </row>
    <row r="6609" spans="1:4" x14ac:dyDescent="0.3">
      <c r="A6609">
        <v>325803</v>
      </c>
      <c r="B6609" t="s">
        <v>7</v>
      </c>
      <c r="C6609" s="2">
        <v>44335.142601103995</v>
      </c>
      <c r="D6609">
        <f t="shared" si="103"/>
        <v>5</v>
      </c>
    </row>
    <row r="6610" spans="1:4" x14ac:dyDescent="0.3">
      <c r="A6610">
        <v>218064</v>
      </c>
      <c r="B6610" t="s">
        <v>3</v>
      </c>
      <c r="C6610" s="2">
        <v>44335.143887927348</v>
      </c>
      <c r="D6610">
        <f t="shared" si="103"/>
        <v>5</v>
      </c>
    </row>
    <row r="6611" spans="1:4" x14ac:dyDescent="0.3">
      <c r="A6611">
        <v>196922</v>
      </c>
      <c r="B6611" t="s">
        <v>5</v>
      </c>
      <c r="C6611" s="2">
        <v>44335.198914921653</v>
      </c>
      <c r="D6611">
        <f t="shared" si="103"/>
        <v>5</v>
      </c>
    </row>
    <row r="6612" spans="1:4" x14ac:dyDescent="0.3">
      <c r="A6612">
        <v>67593</v>
      </c>
      <c r="B6612" t="s">
        <v>3</v>
      </c>
      <c r="C6612" s="2">
        <v>44335.241981695159</v>
      </c>
      <c r="D6612">
        <f t="shared" si="103"/>
        <v>5</v>
      </c>
    </row>
    <row r="6613" spans="1:4" x14ac:dyDescent="0.3">
      <c r="A6613">
        <v>182781</v>
      </c>
      <c r="B6613" t="s">
        <v>7</v>
      </c>
      <c r="C6613" s="2">
        <v>44335.286019871797</v>
      </c>
      <c r="D6613">
        <f t="shared" si="103"/>
        <v>5</v>
      </c>
    </row>
    <row r="6614" spans="1:4" x14ac:dyDescent="0.3">
      <c r="A6614">
        <v>8684</v>
      </c>
      <c r="B6614" t="s">
        <v>18</v>
      </c>
      <c r="C6614" s="2">
        <v>44335.366450178059</v>
      </c>
      <c r="D6614">
        <f t="shared" si="103"/>
        <v>5</v>
      </c>
    </row>
    <row r="6615" spans="1:4" x14ac:dyDescent="0.3">
      <c r="A6615">
        <v>34935</v>
      </c>
      <c r="B6615" t="s">
        <v>3</v>
      </c>
      <c r="C6615" s="2">
        <v>44335.415957086901</v>
      </c>
      <c r="D6615">
        <f t="shared" si="103"/>
        <v>5</v>
      </c>
    </row>
    <row r="6616" spans="1:4" x14ac:dyDescent="0.3">
      <c r="A6616">
        <v>39780</v>
      </c>
      <c r="B6616" t="s">
        <v>3</v>
      </c>
      <c r="C6616" s="2">
        <v>44335.49731217949</v>
      </c>
      <c r="D6616">
        <f t="shared" si="103"/>
        <v>5</v>
      </c>
    </row>
    <row r="6617" spans="1:4" x14ac:dyDescent="0.3">
      <c r="A6617">
        <v>264354</v>
      </c>
      <c r="B6617" t="s">
        <v>6</v>
      </c>
      <c r="C6617" s="2">
        <v>44335.504279095439</v>
      </c>
      <c r="D6617">
        <f t="shared" si="103"/>
        <v>5</v>
      </c>
    </row>
    <row r="6618" spans="1:4" x14ac:dyDescent="0.3">
      <c r="A6618">
        <v>237913</v>
      </c>
      <c r="B6618" t="s">
        <v>5</v>
      </c>
      <c r="C6618" s="2">
        <v>44335.516908938749</v>
      </c>
      <c r="D6618">
        <f t="shared" si="103"/>
        <v>5</v>
      </c>
    </row>
    <row r="6619" spans="1:4" x14ac:dyDescent="0.3">
      <c r="A6619">
        <v>94882</v>
      </c>
      <c r="B6619" t="s">
        <v>3</v>
      </c>
      <c r="C6619" s="2">
        <v>44335.529552920234</v>
      </c>
      <c r="D6619">
        <f t="shared" si="103"/>
        <v>5</v>
      </c>
    </row>
    <row r="6620" spans="1:4" x14ac:dyDescent="0.3">
      <c r="A6620">
        <v>172170</v>
      </c>
      <c r="B6620" t="s">
        <v>10</v>
      </c>
      <c r="C6620" s="2">
        <v>44335.532912428775</v>
      </c>
      <c r="D6620">
        <f t="shared" si="103"/>
        <v>5</v>
      </c>
    </row>
    <row r="6621" spans="1:4" x14ac:dyDescent="0.3">
      <c r="A6621">
        <v>1744</v>
      </c>
      <c r="B6621" t="s">
        <v>6</v>
      </c>
      <c r="C6621" s="2">
        <v>44335.5362394943</v>
      </c>
      <c r="D6621">
        <f t="shared" si="103"/>
        <v>5</v>
      </c>
    </row>
    <row r="6622" spans="1:4" x14ac:dyDescent="0.3">
      <c r="A6622">
        <v>49836</v>
      </c>
      <c r="B6622" t="s">
        <v>3</v>
      </c>
      <c r="C6622" s="2">
        <v>44335.55111474359</v>
      </c>
      <c r="D6622">
        <f t="shared" si="103"/>
        <v>5</v>
      </c>
    </row>
    <row r="6623" spans="1:4" x14ac:dyDescent="0.3">
      <c r="A6623">
        <v>25077</v>
      </c>
      <c r="B6623" t="s">
        <v>2</v>
      </c>
      <c r="C6623" s="2">
        <v>44335.5537349359</v>
      </c>
      <c r="D6623">
        <f t="shared" si="103"/>
        <v>5</v>
      </c>
    </row>
    <row r="6624" spans="1:4" x14ac:dyDescent="0.3">
      <c r="A6624">
        <v>110583</v>
      </c>
      <c r="B6624" t="s">
        <v>5</v>
      </c>
      <c r="C6624" s="2">
        <v>44335.572161289172</v>
      </c>
      <c r="D6624">
        <f t="shared" si="103"/>
        <v>5</v>
      </c>
    </row>
    <row r="6625" spans="1:4" x14ac:dyDescent="0.3">
      <c r="A6625">
        <v>265760</v>
      </c>
      <c r="B6625" t="s">
        <v>2</v>
      </c>
      <c r="C6625" s="2">
        <v>44335.58267546296</v>
      </c>
      <c r="D6625">
        <f t="shared" si="103"/>
        <v>5</v>
      </c>
    </row>
    <row r="6626" spans="1:4" x14ac:dyDescent="0.3">
      <c r="A6626">
        <v>11693</v>
      </c>
      <c r="B6626" t="s">
        <v>5</v>
      </c>
      <c r="C6626" s="2">
        <v>44335.634153383187</v>
      </c>
      <c r="D6626">
        <f t="shared" si="103"/>
        <v>5</v>
      </c>
    </row>
    <row r="6627" spans="1:4" x14ac:dyDescent="0.3">
      <c r="A6627">
        <v>5945</v>
      </c>
      <c r="B6627" t="s">
        <v>5</v>
      </c>
      <c r="C6627" s="2">
        <v>44335.635373468656</v>
      </c>
      <c r="D6627">
        <f t="shared" si="103"/>
        <v>5</v>
      </c>
    </row>
    <row r="6628" spans="1:4" x14ac:dyDescent="0.3">
      <c r="A6628">
        <v>28027</v>
      </c>
      <c r="B6628" t="s">
        <v>5</v>
      </c>
      <c r="C6628" s="2">
        <v>44335.703975605415</v>
      </c>
      <c r="D6628">
        <f t="shared" si="103"/>
        <v>5</v>
      </c>
    </row>
    <row r="6629" spans="1:4" x14ac:dyDescent="0.3">
      <c r="A6629">
        <v>163143</v>
      </c>
      <c r="B6629" t="s">
        <v>3</v>
      </c>
      <c r="C6629" s="2">
        <v>44335.717550462963</v>
      </c>
      <c r="D6629">
        <f t="shared" si="103"/>
        <v>5</v>
      </c>
    </row>
    <row r="6630" spans="1:4" x14ac:dyDescent="0.3">
      <c r="A6630">
        <v>296305</v>
      </c>
      <c r="B6630" t="s">
        <v>2</v>
      </c>
      <c r="C6630" s="2">
        <v>44335.754582727917</v>
      </c>
      <c r="D6630">
        <f t="shared" si="103"/>
        <v>5</v>
      </c>
    </row>
    <row r="6631" spans="1:4" x14ac:dyDescent="0.3">
      <c r="A6631">
        <v>181483</v>
      </c>
      <c r="B6631" t="s">
        <v>11</v>
      </c>
      <c r="C6631" s="2">
        <v>44335.77429551282</v>
      </c>
      <c r="D6631">
        <f t="shared" si="103"/>
        <v>5</v>
      </c>
    </row>
    <row r="6632" spans="1:4" x14ac:dyDescent="0.3">
      <c r="A6632">
        <v>247489</v>
      </c>
      <c r="B6632" t="s">
        <v>2</v>
      </c>
      <c r="C6632" s="2">
        <v>44335.812216381768</v>
      </c>
      <c r="D6632">
        <f t="shared" si="103"/>
        <v>5</v>
      </c>
    </row>
    <row r="6633" spans="1:4" x14ac:dyDescent="0.3">
      <c r="A6633">
        <v>100093</v>
      </c>
      <c r="B6633" t="s">
        <v>3</v>
      </c>
      <c r="C6633" s="2">
        <v>44335.835427706552</v>
      </c>
      <c r="D6633">
        <f t="shared" si="103"/>
        <v>5</v>
      </c>
    </row>
    <row r="6634" spans="1:4" x14ac:dyDescent="0.3">
      <c r="A6634">
        <v>108893</v>
      </c>
      <c r="B6634" t="s">
        <v>5</v>
      </c>
      <c r="C6634" s="2">
        <v>44335.836491381764</v>
      </c>
      <c r="D6634">
        <f t="shared" si="103"/>
        <v>5</v>
      </c>
    </row>
    <row r="6635" spans="1:4" x14ac:dyDescent="0.3">
      <c r="A6635">
        <v>324746</v>
      </c>
      <c r="B6635" t="s">
        <v>6</v>
      </c>
      <c r="C6635" s="2">
        <v>44335.838791987182</v>
      </c>
      <c r="D6635">
        <f t="shared" si="103"/>
        <v>5</v>
      </c>
    </row>
    <row r="6636" spans="1:4" x14ac:dyDescent="0.3">
      <c r="A6636">
        <v>199529</v>
      </c>
      <c r="B6636" t="s">
        <v>3</v>
      </c>
      <c r="C6636" s="2">
        <v>44335.860999999997</v>
      </c>
      <c r="D6636">
        <f t="shared" si="103"/>
        <v>5</v>
      </c>
    </row>
    <row r="6637" spans="1:4" x14ac:dyDescent="0.3">
      <c r="A6637">
        <v>275260</v>
      </c>
      <c r="B6637" t="s">
        <v>5</v>
      </c>
      <c r="C6637" s="2">
        <v>44335.866881659545</v>
      </c>
      <c r="D6637">
        <f t="shared" si="103"/>
        <v>5</v>
      </c>
    </row>
    <row r="6638" spans="1:4" x14ac:dyDescent="0.3">
      <c r="A6638">
        <v>82385</v>
      </c>
      <c r="B6638" t="s">
        <v>3</v>
      </c>
      <c r="C6638" s="2">
        <v>44335.904000000002</v>
      </c>
      <c r="D6638">
        <f t="shared" si="103"/>
        <v>5</v>
      </c>
    </row>
    <row r="6639" spans="1:4" x14ac:dyDescent="0.3">
      <c r="A6639">
        <v>236693</v>
      </c>
      <c r="B6639" t="s">
        <v>18</v>
      </c>
      <c r="C6639" s="2">
        <v>44335.921165883192</v>
      </c>
      <c r="D6639">
        <f t="shared" si="103"/>
        <v>5</v>
      </c>
    </row>
    <row r="6640" spans="1:4" x14ac:dyDescent="0.3">
      <c r="A6640">
        <v>53250</v>
      </c>
      <c r="B6640" t="s">
        <v>16</v>
      </c>
      <c r="C6640" s="2">
        <v>44335.928</v>
      </c>
      <c r="D6640">
        <f t="shared" si="103"/>
        <v>5</v>
      </c>
    </row>
    <row r="6641" spans="1:4" x14ac:dyDescent="0.3">
      <c r="A6641">
        <v>49479</v>
      </c>
      <c r="B6641" t="s">
        <v>2</v>
      </c>
      <c r="C6641" s="2">
        <v>44335.943672542729</v>
      </c>
      <c r="D6641">
        <f t="shared" si="103"/>
        <v>5</v>
      </c>
    </row>
    <row r="6642" spans="1:4" x14ac:dyDescent="0.3">
      <c r="A6642">
        <v>98801</v>
      </c>
      <c r="B6642" t="s">
        <v>5</v>
      </c>
      <c r="C6642" s="2">
        <v>44335.974904807699</v>
      </c>
      <c r="D6642">
        <f t="shared" si="103"/>
        <v>5</v>
      </c>
    </row>
    <row r="6643" spans="1:4" x14ac:dyDescent="0.3">
      <c r="A6643">
        <v>67178</v>
      </c>
      <c r="B6643" t="s">
        <v>2</v>
      </c>
      <c r="C6643" s="2">
        <v>44335.97886082621</v>
      </c>
      <c r="D6643">
        <f t="shared" si="103"/>
        <v>5</v>
      </c>
    </row>
    <row r="6644" spans="1:4" x14ac:dyDescent="0.3">
      <c r="A6644">
        <v>156378</v>
      </c>
      <c r="B6644" t="s">
        <v>7</v>
      </c>
      <c r="C6644" s="2">
        <v>44335.9809261396</v>
      </c>
      <c r="D6644">
        <f t="shared" si="103"/>
        <v>5</v>
      </c>
    </row>
    <row r="6645" spans="1:4" x14ac:dyDescent="0.3">
      <c r="A6645">
        <v>177625</v>
      </c>
      <c r="B6645" t="s">
        <v>8</v>
      </c>
      <c r="C6645" s="2">
        <v>44336.015705270656</v>
      </c>
      <c r="D6645">
        <f t="shared" si="103"/>
        <v>5</v>
      </c>
    </row>
    <row r="6646" spans="1:4" x14ac:dyDescent="0.3">
      <c r="A6646">
        <v>236760</v>
      </c>
      <c r="B6646" t="s">
        <v>2</v>
      </c>
      <c r="C6646" s="2">
        <v>44336.064465455842</v>
      </c>
      <c r="D6646">
        <f t="shared" si="103"/>
        <v>5</v>
      </c>
    </row>
    <row r="6647" spans="1:4" x14ac:dyDescent="0.3">
      <c r="A6647">
        <v>108803</v>
      </c>
      <c r="B6647" t="s">
        <v>6</v>
      </c>
      <c r="C6647" s="2">
        <v>44336.071161075495</v>
      </c>
      <c r="D6647">
        <f t="shared" si="103"/>
        <v>5</v>
      </c>
    </row>
    <row r="6648" spans="1:4" x14ac:dyDescent="0.3">
      <c r="A6648">
        <v>143421</v>
      </c>
      <c r="B6648" t="s">
        <v>7</v>
      </c>
      <c r="C6648" s="2">
        <v>44336.106201032766</v>
      </c>
      <c r="D6648">
        <f t="shared" si="103"/>
        <v>5</v>
      </c>
    </row>
    <row r="6649" spans="1:4" x14ac:dyDescent="0.3">
      <c r="A6649">
        <v>211660</v>
      </c>
      <c r="B6649" t="s">
        <v>3</v>
      </c>
      <c r="C6649" s="2">
        <v>44336.18938019943</v>
      </c>
      <c r="D6649">
        <f t="shared" si="103"/>
        <v>5</v>
      </c>
    </row>
    <row r="6650" spans="1:4" x14ac:dyDescent="0.3">
      <c r="A6650">
        <v>246510</v>
      </c>
      <c r="B6650" t="s">
        <v>12</v>
      </c>
      <c r="C6650" s="2">
        <v>44336.219801139603</v>
      </c>
      <c r="D6650">
        <f t="shared" si="103"/>
        <v>5</v>
      </c>
    </row>
    <row r="6651" spans="1:4" x14ac:dyDescent="0.3">
      <c r="A6651">
        <v>20096</v>
      </c>
      <c r="B6651" t="s">
        <v>2</v>
      </c>
      <c r="C6651" s="2">
        <v>44336.248</v>
      </c>
      <c r="D6651">
        <f t="shared" si="103"/>
        <v>5</v>
      </c>
    </row>
    <row r="6652" spans="1:4" x14ac:dyDescent="0.3">
      <c r="A6652">
        <v>150335</v>
      </c>
      <c r="B6652" t="s">
        <v>2</v>
      </c>
      <c r="C6652" s="2">
        <v>44336.25294163105</v>
      </c>
      <c r="D6652">
        <f t="shared" si="103"/>
        <v>5</v>
      </c>
    </row>
    <row r="6653" spans="1:4" x14ac:dyDescent="0.3">
      <c r="A6653">
        <v>173901</v>
      </c>
      <c r="B6653" t="s">
        <v>2</v>
      </c>
      <c r="C6653" s="2">
        <v>44336.285392948717</v>
      </c>
      <c r="D6653">
        <f t="shared" si="103"/>
        <v>5</v>
      </c>
    </row>
    <row r="6654" spans="1:4" x14ac:dyDescent="0.3">
      <c r="A6654">
        <v>85581</v>
      </c>
      <c r="B6654" t="s">
        <v>8</v>
      </c>
      <c r="C6654" s="2">
        <v>44336.300692022793</v>
      </c>
      <c r="D6654">
        <f t="shared" si="103"/>
        <v>5</v>
      </c>
    </row>
    <row r="6655" spans="1:4" x14ac:dyDescent="0.3">
      <c r="A6655">
        <v>127733</v>
      </c>
      <c r="B6655" t="s">
        <v>2</v>
      </c>
      <c r="C6655" s="2">
        <v>44336.329585292027</v>
      </c>
      <c r="D6655">
        <f t="shared" si="103"/>
        <v>5</v>
      </c>
    </row>
    <row r="6656" spans="1:4" x14ac:dyDescent="0.3">
      <c r="A6656">
        <v>287073</v>
      </c>
      <c r="B6656" t="s">
        <v>3</v>
      </c>
      <c r="C6656" s="2">
        <v>44336.336192307695</v>
      </c>
      <c r="D6656">
        <f t="shared" si="103"/>
        <v>5</v>
      </c>
    </row>
    <row r="6657" spans="1:4" x14ac:dyDescent="0.3">
      <c r="A6657">
        <v>66441</v>
      </c>
      <c r="B6657" t="s">
        <v>2</v>
      </c>
      <c r="C6657" s="2">
        <v>44336.347694088319</v>
      </c>
      <c r="D6657">
        <f t="shared" si="103"/>
        <v>5</v>
      </c>
    </row>
    <row r="6658" spans="1:4" x14ac:dyDescent="0.3">
      <c r="A6658">
        <v>299010</v>
      </c>
      <c r="B6658" t="s">
        <v>12</v>
      </c>
      <c r="C6658" s="2">
        <v>44336.348986253564</v>
      </c>
      <c r="D6658">
        <f t="shared" si="103"/>
        <v>5</v>
      </c>
    </row>
    <row r="6659" spans="1:4" x14ac:dyDescent="0.3">
      <c r="A6659">
        <v>102555</v>
      </c>
      <c r="B6659" t="s">
        <v>5</v>
      </c>
      <c r="C6659" s="2">
        <v>44336.372841631055</v>
      </c>
      <c r="D6659">
        <f t="shared" ref="D6659:D6722" si="104">MONTH(C6659)</f>
        <v>5</v>
      </c>
    </row>
    <row r="6660" spans="1:4" x14ac:dyDescent="0.3">
      <c r="A6660">
        <v>112322</v>
      </c>
      <c r="B6660" t="s">
        <v>2</v>
      </c>
      <c r="C6660" s="2">
        <v>44336.387717450139</v>
      </c>
      <c r="D6660">
        <f t="shared" si="104"/>
        <v>5</v>
      </c>
    </row>
    <row r="6661" spans="1:4" x14ac:dyDescent="0.3">
      <c r="A6661">
        <v>162512</v>
      </c>
      <c r="B6661" t="s">
        <v>2</v>
      </c>
      <c r="C6661" s="2">
        <v>44336.39</v>
      </c>
      <c r="D6661">
        <f t="shared" si="104"/>
        <v>5</v>
      </c>
    </row>
    <row r="6662" spans="1:4" x14ac:dyDescent="0.3">
      <c r="A6662">
        <v>191226</v>
      </c>
      <c r="B6662" t="s">
        <v>12</v>
      </c>
      <c r="C6662" s="2">
        <v>44336.391128917385</v>
      </c>
      <c r="D6662">
        <f t="shared" si="104"/>
        <v>5</v>
      </c>
    </row>
    <row r="6663" spans="1:4" x14ac:dyDescent="0.3">
      <c r="A6663">
        <v>62115</v>
      </c>
      <c r="B6663" t="s">
        <v>5</v>
      </c>
      <c r="C6663" s="2">
        <v>44336.391321189454</v>
      </c>
      <c r="D6663">
        <f t="shared" si="104"/>
        <v>5</v>
      </c>
    </row>
    <row r="6664" spans="1:4" x14ac:dyDescent="0.3">
      <c r="A6664">
        <v>89981</v>
      </c>
      <c r="B6664" t="s">
        <v>5</v>
      </c>
      <c r="C6664" s="2">
        <v>44336.406082300564</v>
      </c>
      <c r="D6664">
        <f t="shared" si="104"/>
        <v>5</v>
      </c>
    </row>
    <row r="6665" spans="1:4" x14ac:dyDescent="0.3">
      <c r="A6665">
        <v>129129</v>
      </c>
      <c r="B6665" t="s">
        <v>10</v>
      </c>
      <c r="C6665" s="2">
        <v>44336.411466417383</v>
      </c>
      <c r="D6665">
        <f t="shared" si="104"/>
        <v>5</v>
      </c>
    </row>
    <row r="6666" spans="1:4" x14ac:dyDescent="0.3">
      <c r="A6666">
        <v>6431</v>
      </c>
      <c r="B6666" t="s">
        <v>7</v>
      </c>
      <c r="C6666" s="2">
        <v>44336.416063390308</v>
      </c>
      <c r="D6666">
        <f t="shared" si="104"/>
        <v>5</v>
      </c>
    </row>
    <row r="6667" spans="1:4" x14ac:dyDescent="0.3">
      <c r="A6667">
        <v>50742</v>
      </c>
      <c r="B6667" t="s">
        <v>5</v>
      </c>
      <c r="C6667" s="2">
        <v>44336.41881659544</v>
      </c>
      <c r="D6667">
        <f t="shared" si="104"/>
        <v>5</v>
      </c>
    </row>
    <row r="6668" spans="1:4" x14ac:dyDescent="0.3">
      <c r="A6668">
        <v>149095</v>
      </c>
      <c r="B6668" t="s">
        <v>2</v>
      </c>
      <c r="C6668" s="2">
        <v>44336.42131866097</v>
      </c>
      <c r="D6668">
        <f t="shared" si="104"/>
        <v>5</v>
      </c>
    </row>
    <row r="6669" spans="1:4" x14ac:dyDescent="0.3">
      <c r="A6669">
        <v>291658</v>
      </c>
      <c r="B6669" t="s">
        <v>2</v>
      </c>
      <c r="C6669" s="2">
        <v>44336.453661039886</v>
      </c>
      <c r="D6669">
        <f t="shared" si="104"/>
        <v>5</v>
      </c>
    </row>
    <row r="6670" spans="1:4" x14ac:dyDescent="0.3">
      <c r="A6670">
        <v>6780</v>
      </c>
      <c r="B6670" t="s">
        <v>5</v>
      </c>
      <c r="C6670" s="2">
        <v>44336.457000000002</v>
      </c>
      <c r="D6670">
        <f t="shared" si="104"/>
        <v>5</v>
      </c>
    </row>
    <row r="6671" spans="1:4" x14ac:dyDescent="0.3">
      <c r="A6671">
        <v>34356</v>
      </c>
      <c r="B6671" t="s">
        <v>5</v>
      </c>
      <c r="C6671" s="2">
        <v>44336.47330730057</v>
      </c>
      <c r="D6671">
        <f t="shared" si="104"/>
        <v>5</v>
      </c>
    </row>
    <row r="6672" spans="1:4" x14ac:dyDescent="0.3">
      <c r="A6672">
        <v>7833</v>
      </c>
      <c r="B6672" t="s">
        <v>7</v>
      </c>
      <c r="C6672" s="2">
        <v>44336.490326851854</v>
      </c>
      <c r="D6672">
        <f t="shared" si="104"/>
        <v>5</v>
      </c>
    </row>
    <row r="6673" spans="1:4" x14ac:dyDescent="0.3">
      <c r="A6673">
        <v>9841</v>
      </c>
      <c r="B6673" t="s">
        <v>3</v>
      </c>
      <c r="C6673" s="2">
        <v>44336.501393660976</v>
      </c>
      <c r="D6673">
        <f t="shared" si="104"/>
        <v>5</v>
      </c>
    </row>
    <row r="6674" spans="1:4" x14ac:dyDescent="0.3">
      <c r="A6674">
        <v>206583</v>
      </c>
      <c r="B6674" t="s">
        <v>7</v>
      </c>
      <c r="C6674" s="2">
        <v>44336.504000000001</v>
      </c>
      <c r="D6674">
        <f t="shared" si="104"/>
        <v>5</v>
      </c>
    </row>
    <row r="6675" spans="1:4" x14ac:dyDescent="0.3">
      <c r="A6675">
        <v>270566</v>
      </c>
      <c r="B6675" t="s">
        <v>7</v>
      </c>
      <c r="C6675" s="2">
        <v>44336.515388319087</v>
      </c>
      <c r="D6675">
        <f t="shared" si="104"/>
        <v>5</v>
      </c>
    </row>
    <row r="6676" spans="1:4" x14ac:dyDescent="0.3">
      <c r="A6676">
        <v>323589</v>
      </c>
      <c r="B6676" t="s">
        <v>3</v>
      </c>
      <c r="C6676" s="2">
        <v>44336.547585576918</v>
      </c>
      <c r="D6676">
        <f t="shared" si="104"/>
        <v>5</v>
      </c>
    </row>
    <row r="6677" spans="1:4" x14ac:dyDescent="0.3">
      <c r="A6677">
        <v>292135</v>
      </c>
      <c r="B6677" t="s">
        <v>5</v>
      </c>
      <c r="C6677" s="2">
        <v>44336.554431873214</v>
      </c>
      <c r="D6677">
        <f t="shared" si="104"/>
        <v>5</v>
      </c>
    </row>
    <row r="6678" spans="1:4" x14ac:dyDescent="0.3">
      <c r="A6678">
        <v>41216</v>
      </c>
      <c r="B6678" t="s">
        <v>5</v>
      </c>
      <c r="C6678" s="2">
        <v>44336.557728596868</v>
      </c>
      <c r="D6678">
        <f t="shared" si="104"/>
        <v>5</v>
      </c>
    </row>
    <row r="6679" spans="1:4" x14ac:dyDescent="0.3">
      <c r="A6679">
        <v>308619</v>
      </c>
      <c r="B6679" t="s">
        <v>3</v>
      </c>
      <c r="C6679" s="2">
        <v>44336.558694586893</v>
      </c>
      <c r="D6679">
        <f t="shared" si="104"/>
        <v>5</v>
      </c>
    </row>
    <row r="6680" spans="1:4" x14ac:dyDescent="0.3">
      <c r="A6680">
        <v>245188</v>
      </c>
      <c r="B6680" t="s">
        <v>3</v>
      </c>
      <c r="C6680" s="2">
        <v>44336.56028393875</v>
      </c>
      <c r="D6680">
        <f t="shared" si="104"/>
        <v>5</v>
      </c>
    </row>
    <row r="6681" spans="1:4" x14ac:dyDescent="0.3">
      <c r="A6681">
        <v>74619</v>
      </c>
      <c r="B6681" t="s">
        <v>2</v>
      </c>
      <c r="C6681" s="2">
        <v>44336.609948290599</v>
      </c>
      <c r="D6681">
        <f t="shared" si="104"/>
        <v>5</v>
      </c>
    </row>
    <row r="6682" spans="1:4" x14ac:dyDescent="0.3">
      <c r="A6682">
        <v>260136</v>
      </c>
      <c r="B6682" t="s">
        <v>3</v>
      </c>
      <c r="C6682" s="2">
        <v>44336.623389280627</v>
      </c>
      <c r="D6682">
        <f t="shared" si="104"/>
        <v>5</v>
      </c>
    </row>
    <row r="6683" spans="1:4" x14ac:dyDescent="0.3">
      <c r="A6683">
        <v>252736</v>
      </c>
      <c r="B6683" t="s">
        <v>3</v>
      </c>
      <c r="C6683" s="2">
        <v>44336.626738176637</v>
      </c>
      <c r="D6683">
        <f t="shared" si="104"/>
        <v>5</v>
      </c>
    </row>
    <row r="6684" spans="1:4" x14ac:dyDescent="0.3">
      <c r="A6684">
        <v>337142</v>
      </c>
      <c r="B6684" t="s">
        <v>6</v>
      </c>
      <c r="C6684" s="2">
        <v>44336.65735384616</v>
      </c>
      <c r="D6684">
        <f t="shared" si="104"/>
        <v>5</v>
      </c>
    </row>
    <row r="6685" spans="1:4" x14ac:dyDescent="0.3">
      <c r="A6685">
        <v>296898</v>
      </c>
      <c r="B6685" t="s">
        <v>2</v>
      </c>
      <c r="C6685" s="2">
        <v>44336.664878383192</v>
      </c>
      <c r="D6685">
        <f t="shared" si="104"/>
        <v>5</v>
      </c>
    </row>
    <row r="6686" spans="1:4" x14ac:dyDescent="0.3">
      <c r="A6686">
        <v>78750</v>
      </c>
      <c r="B6686" t="s">
        <v>2</v>
      </c>
      <c r="C6686" s="2">
        <v>44336.670401388888</v>
      </c>
      <c r="D6686">
        <f t="shared" si="104"/>
        <v>5</v>
      </c>
    </row>
    <row r="6687" spans="1:4" x14ac:dyDescent="0.3">
      <c r="A6687">
        <v>40684</v>
      </c>
      <c r="B6687" t="s">
        <v>7</v>
      </c>
      <c r="C6687" s="2">
        <v>44336.741515740738</v>
      </c>
      <c r="D6687">
        <f t="shared" si="104"/>
        <v>5</v>
      </c>
    </row>
    <row r="6688" spans="1:4" x14ac:dyDescent="0.3">
      <c r="A6688">
        <v>21006</v>
      </c>
      <c r="B6688" t="s">
        <v>2</v>
      </c>
      <c r="C6688" s="2">
        <v>44336.758114743585</v>
      </c>
      <c r="D6688">
        <f t="shared" si="104"/>
        <v>5</v>
      </c>
    </row>
    <row r="6689" spans="1:4" x14ac:dyDescent="0.3">
      <c r="A6689">
        <v>139894</v>
      </c>
      <c r="B6689" t="s">
        <v>5</v>
      </c>
      <c r="C6689" s="2">
        <v>44336.777407834757</v>
      </c>
      <c r="D6689">
        <f t="shared" si="104"/>
        <v>5</v>
      </c>
    </row>
    <row r="6690" spans="1:4" x14ac:dyDescent="0.3">
      <c r="A6690">
        <v>20583</v>
      </c>
      <c r="B6690" t="s">
        <v>2</v>
      </c>
      <c r="C6690" s="2">
        <v>44336.805936039884</v>
      </c>
      <c r="D6690">
        <f t="shared" si="104"/>
        <v>5</v>
      </c>
    </row>
    <row r="6691" spans="1:4" x14ac:dyDescent="0.3">
      <c r="A6691">
        <v>135685</v>
      </c>
      <c r="B6691" t="s">
        <v>7</v>
      </c>
      <c r="C6691" s="2">
        <v>44336.807611716526</v>
      </c>
      <c r="D6691">
        <f t="shared" si="104"/>
        <v>5</v>
      </c>
    </row>
    <row r="6692" spans="1:4" x14ac:dyDescent="0.3">
      <c r="A6692">
        <v>199817</v>
      </c>
      <c r="B6692" t="s">
        <v>2</v>
      </c>
      <c r="C6692" s="2">
        <v>44336.81</v>
      </c>
      <c r="D6692">
        <f t="shared" si="104"/>
        <v>5</v>
      </c>
    </row>
    <row r="6693" spans="1:4" x14ac:dyDescent="0.3">
      <c r="A6693">
        <v>309227</v>
      </c>
      <c r="B6693" t="s">
        <v>5</v>
      </c>
      <c r="C6693" s="2">
        <v>44336.825026673781</v>
      </c>
      <c r="D6693">
        <f t="shared" si="104"/>
        <v>5</v>
      </c>
    </row>
    <row r="6694" spans="1:4" x14ac:dyDescent="0.3">
      <c r="A6694">
        <v>182975</v>
      </c>
      <c r="B6694" t="s">
        <v>17</v>
      </c>
      <c r="C6694" s="2">
        <v>44336.829309864675</v>
      </c>
      <c r="D6694">
        <f t="shared" si="104"/>
        <v>5</v>
      </c>
    </row>
    <row r="6695" spans="1:4" x14ac:dyDescent="0.3">
      <c r="A6695">
        <v>265281</v>
      </c>
      <c r="B6695" t="s">
        <v>2</v>
      </c>
      <c r="C6695" s="2">
        <v>44336.846267984329</v>
      </c>
      <c r="D6695">
        <f t="shared" si="104"/>
        <v>5</v>
      </c>
    </row>
    <row r="6696" spans="1:4" x14ac:dyDescent="0.3">
      <c r="A6696">
        <v>231899</v>
      </c>
      <c r="B6696" t="s">
        <v>9</v>
      </c>
      <c r="C6696" s="2">
        <v>44336.855970299141</v>
      </c>
      <c r="D6696">
        <f t="shared" si="104"/>
        <v>5</v>
      </c>
    </row>
    <row r="6697" spans="1:4" x14ac:dyDescent="0.3">
      <c r="A6697">
        <v>25653</v>
      </c>
      <c r="B6697" t="s">
        <v>9</v>
      </c>
      <c r="C6697" s="2">
        <v>44336.865543696586</v>
      </c>
      <c r="D6697">
        <f t="shared" si="104"/>
        <v>5</v>
      </c>
    </row>
    <row r="6698" spans="1:4" x14ac:dyDescent="0.3">
      <c r="A6698">
        <v>38177</v>
      </c>
      <c r="B6698" t="s">
        <v>5</v>
      </c>
      <c r="C6698" s="2">
        <v>44336.874189031339</v>
      </c>
      <c r="D6698">
        <f t="shared" si="104"/>
        <v>5</v>
      </c>
    </row>
    <row r="6699" spans="1:4" x14ac:dyDescent="0.3">
      <c r="A6699">
        <v>60455</v>
      </c>
      <c r="B6699" t="s">
        <v>2</v>
      </c>
      <c r="C6699" s="2">
        <v>44336.885879558402</v>
      </c>
      <c r="D6699">
        <f t="shared" si="104"/>
        <v>5</v>
      </c>
    </row>
    <row r="6700" spans="1:4" x14ac:dyDescent="0.3">
      <c r="A6700">
        <v>59728</v>
      </c>
      <c r="B6700" t="s">
        <v>3</v>
      </c>
      <c r="C6700" s="2">
        <v>44336.897385327633</v>
      </c>
      <c r="D6700">
        <f t="shared" si="104"/>
        <v>5</v>
      </c>
    </row>
    <row r="6701" spans="1:4" x14ac:dyDescent="0.3">
      <c r="A6701">
        <v>150096</v>
      </c>
      <c r="B6701" t="s">
        <v>2</v>
      </c>
      <c r="C6701" s="2">
        <v>44336.902257977214</v>
      </c>
      <c r="D6701">
        <f t="shared" si="104"/>
        <v>5</v>
      </c>
    </row>
    <row r="6702" spans="1:4" x14ac:dyDescent="0.3">
      <c r="A6702">
        <v>302794</v>
      </c>
      <c r="B6702" t="s">
        <v>2</v>
      </c>
      <c r="C6702" s="2">
        <v>44336.924340455844</v>
      </c>
      <c r="D6702">
        <f t="shared" si="104"/>
        <v>5</v>
      </c>
    </row>
    <row r="6703" spans="1:4" x14ac:dyDescent="0.3">
      <c r="A6703">
        <v>73563</v>
      </c>
      <c r="B6703" t="s">
        <v>5</v>
      </c>
      <c r="C6703" s="2">
        <v>44336.929164280627</v>
      </c>
      <c r="D6703">
        <f t="shared" si="104"/>
        <v>5</v>
      </c>
    </row>
    <row r="6704" spans="1:4" x14ac:dyDescent="0.3">
      <c r="A6704">
        <v>121861</v>
      </c>
      <c r="B6704" t="s">
        <v>15</v>
      </c>
      <c r="C6704" s="2">
        <v>44336.941058012824</v>
      </c>
      <c r="D6704">
        <f t="shared" si="104"/>
        <v>5</v>
      </c>
    </row>
    <row r="6705" spans="1:4" x14ac:dyDescent="0.3">
      <c r="A6705">
        <v>140690</v>
      </c>
      <c r="B6705" t="s">
        <v>9</v>
      </c>
      <c r="C6705" s="2">
        <v>44336.966859223648</v>
      </c>
      <c r="D6705">
        <f t="shared" si="104"/>
        <v>5</v>
      </c>
    </row>
    <row r="6706" spans="1:4" x14ac:dyDescent="0.3">
      <c r="A6706">
        <v>71004</v>
      </c>
      <c r="B6706" t="s">
        <v>12</v>
      </c>
      <c r="C6706" s="2">
        <v>44336.978028383193</v>
      </c>
      <c r="D6706">
        <f t="shared" si="104"/>
        <v>5</v>
      </c>
    </row>
    <row r="6707" spans="1:4" x14ac:dyDescent="0.3">
      <c r="A6707">
        <v>64822</v>
      </c>
      <c r="B6707" t="s">
        <v>7</v>
      </c>
      <c r="C6707" s="2">
        <v>44336.994082300567</v>
      </c>
      <c r="D6707">
        <f t="shared" si="104"/>
        <v>5</v>
      </c>
    </row>
    <row r="6708" spans="1:4" x14ac:dyDescent="0.3">
      <c r="A6708">
        <v>180538</v>
      </c>
      <c r="B6708" t="s">
        <v>2</v>
      </c>
      <c r="C6708" s="2">
        <v>44336.999083974362</v>
      </c>
      <c r="D6708">
        <f t="shared" si="104"/>
        <v>5</v>
      </c>
    </row>
    <row r="6709" spans="1:4" x14ac:dyDescent="0.3">
      <c r="A6709">
        <v>296749</v>
      </c>
      <c r="B6709" t="s">
        <v>5</v>
      </c>
      <c r="C6709" s="2">
        <v>44337.007418945868</v>
      </c>
      <c r="D6709">
        <f t="shared" si="104"/>
        <v>5</v>
      </c>
    </row>
    <row r="6710" spans="1:4" x14ac:dyDescent="0.3">
      <c r="A6710">
        <v>12298</v>
      </c>
      <c r="B6710" t="s">
        <v>5</v>
      </c>
      <c r="C6710" s="2">
        <v>44337.01937047721</v>
      </c>
      <c r="D6710">
        <f t="shared" si="104"/>
        <v>5</v>
      </c>
    </row>
    <row r="6711" spans="1:4" x14ac:dyDescent="0.3">
      <c r="A6711">
        <v>128554</v>
      </c>
      <c r="B6711" t="s">
        <v>9</v>
      </c>
      <c r="C6711" s="2">
        <v>44337.025396937323</v>
      </c>
      <c r="D6711">
        <f t="shared" si="104"/>
        <v>5</v>
      </c>
    </row>
    <row r="6712" spans="1:4" x14ac:dyDescent="0.3">
      <c r="A6712">
        <v>305942</v>
      </c>
      <c r="B6712" t="s">
        <v>5</v>
      </c>
      <c r="C6712" s="2">
        <v>44337.028369622509</v>
      </c>
      <c r="D6712">
        <f t="shared" si="104"/>
        <v>5</v>
      </c>
    </row>
    <row r="6713" spans="1:4" x14ac:dyDescent="0.3">
      <c r="A6713">
        <v>32671</v>
      </c>
      <c r="B6713" t="s">
        <v>2</v>
      </c>
      <c r="C6713" s="2">
        <v>44337.038224715099</v>
      </c>
      <c r="D6713">
        <f t="shared" si="104"/>
        <v>5</v>
      </c>
    </row>
    <row r="6714" spans="1:4" x14ac:dyDescent="0.3">
      <c r="A6714">
        <v>219739</v>
      </c>
      <c r="B6714" t="s">
        <v>20</v>
      </c>
      <c r="C6714" s="2">
        <v>44337.039953133899</v>
      </c>
      <c r="D6714">
        <f t="shared" si="104"/>
        <v>5</v>
      </c>
    </row>
    <row r="6715" spans="1:4" x14ac:dyDescent="0.3">
      <c r="A6715">
        <v>61455</v>
      </c>
      <c r="B6715" t="s">
        <v>5</v>
      </c>
      <c r="C6715" s="2">
        <v>44337.046227421655</v>
      </c>
      <c r="D6715">
        <f t="shared" si="104"/>
        <v>5</v>
      </c>
    </row>
    <row r="6716" spans="1:4" x14ac:dyDescent="0.3">
      <c r="A6716">
        <v>117510</v>
      </c>
      <c r="B6716" t="s">
        <v>2</v>
      </c>
      <c r="C6716" s="2">
        <v>44337.057922649568</v>
      </c>
      <c r="D6716">
        <f t="shared" si="104"/>
        <v>5</v>
      </c>
    </row>
    <row r="6717" spans="1:4" x14ac:dyDescent="0.3">
      <c r="A6717">
        <v>35001</v>
      </c>
      <c r="B6717" t="s">
        <v>2</v>
      </c>
      <c r="C6717" s="2">
        <v>44337.075044159545</v>
      </c>
      <c r="D6717">
        <f t="shared" si="104"/>
        <v>5</v>
      </c>
    </row>
    <row r="6718" spans="1:4" x14ac:dyDescent="0.3">
      <c r="A6718">
        <v>33450</v>
      </c>
      <c r="B6718" t="s">
        <v>2</v>
      </c>
      <c r="C6718" s="2">
        <v>44337.088533511393</v>
      </c>
      <c r="D6718">
        <f t="shared" si="104"/>
        <v>5</v>
      </c>
    </row>
    <row r="6719" spans="1:4" x14ac:dyDescent="0.3">
      <c r="A6719">
        <v>329504</v>
      </c>
      <c r="B6719" t="s">
        <v>16</v>
      </c>
      <c r="C6719" s="2">
        <v>44337.123</v>
      </c>
      <c r="D6719">
        <f t="shared" si="104"/>
        <v>5</v>
      </c>
    </row>
    <row r="6720" spans="1:4" x14ac:dyDescent="0.3">
      <c r="A6720">
        <v>267739</v>
      </c>
      <c r="B6720" t="s">
        <v>3</v>
      </c>
      <c r="C6720" s="2">
        <v>44337.142688853281</v>
      </c>
      <c r="D6720">
        <f t="shared" si="104"/>
        <v>5</v>
      </c>
    </row>
    <row r="6721" spans="1:4" x14ac:dyDescent="0.3">
      <c r="A6721">
        <v>174160</v>
      </c>
      <c r="B6721" t="s">
        <v>5</v>
      </c>
      <c r="C6721" s="2">
        <v>44337.144996901712</v>
      </c>
      <c r="D6721">
        <f t="shared" si="104"/>
        <v>5</v>
      </c>
    </row>
    <row r="6722" spans="1:4" x14ac:dyDescent="0.3">
      <c r="A6722">
        <v>30834</v>
      </c>
      <c r="B6722" t="s">
        <v>3</v>
      </c>
      <c r="C6722" s="2">
        <v>44337.155411004271</v>
      </c>
      <c r="D6722">
        <f t="shared" si="104"/>
        <v>5</v>
      </c>
    </row>
    <row r="6723" spans="1:4" x14ac:dyDescent="0.3">
      <c r="A6723">
        <v>276604</v>
      </c>
      <c r="B6723" t="s">
        <v>3</v>
      </c>
      <c r="C6723" s="2">
        <v>44337.193058048433</v>
      </c>
      <c r="D6723">
        <f t="shared" ref="D6723:D6786" si="105">MONTH(C6723)</f>
        <v>5</v>
      </c>
    </row>
    <row r="6724" spans="1:4" x14ac:dyDescent="0.3">
      <c r="A6724">
        <v>203817</v>
      </c>
      <c r="B6724" t="s">
        <v>7</v>
      </c>
      <c r="C6724" s="2">
        <v>44337.208655947288</v>
      </c>
      <c r="D6724">
        <f t="shared" si="105"/>
        <v>5</v>
      </c>
    </row>
    <row r="6725" spans="1:4" x14ac:dyDescent="0.3">
      <c r="A6725">
        <v>143506</v>
      </c>
      <c r="B6725" t="s">
        <v>5</v>
      </c>
      <c r="C6725" s="2">
        <v>44337.212328205125</v>
      </c>
      <c r="D6725">
        <f t="shared" si="105"/>
        <v>5</v>
      </c>
    </row>
    <row r="6726" spans="1:4" x14ac:dyDescent="0.3">
      <c r="A6726">
        <v>66855</v>
      </c>
      <c r="B6726" t="s">
        <v>5</v>
      </c>
      <c r="C6726" s="2">
        <v>44337.247576317663</v>
      </c>
      <c r="D6726">
        <f t="shared" si="105"/>
        <v>5</v>
      </c>
    </row>
    <row r="6727" spans="1:4" x14ac:dyDescent="0.3">
      <c r="A6727">
        <v>81551</v>
      </c>
      <c r="B6727" t="s">
        <v>2</v>
      </c>
      <c r="C6727" s="2">
        <v>44337.264999999999</v>
      </c>
      <c r="D6727">
        <f t="shared" si="105"/>
        <v>5</v>
      </c>
    </row>
    <row r="6728" spans="1:4" x14ac:dyDescent="0.3">
      <c r="A6728">
        <v>197915</v>
      </c>
      <c r="B6728" t="s">
        <v>3</v>
      </c>
      <c r="C6728" s="2">
        <v>44337.29</v>
      </c>
      <c r="D6728">
        <f t="shared" si="105"/>
        <v>5</v>
      </c>
    </row>
    <row r="6729" spans="1:4" x14ac:dyDescent="0.3">
      <c r="A6729">
        <v>158344</v>
      </c>
      <c r="B6729" t="s">
        <v>2</v>
      </c>
      <c r="C6729" s="2">
        <v>44337.300887179495</v>
      </c>
      <c r="D6729">
        <f t="shared" si="105"/>
        <v>5</v>
      </c>
    </row>
    <row r="6730" spans="1:4" x14ac:dyDescent="0.3">
      <c r="A6730">
        <v>76697</v>
      </c>
      <c r="B6730" t="s">
        <v>11</v>
      </c>
      <c r="C6730" s="2">
        <v>44337.306585149578</v>
      </c>
      <c r="D6730">
        <f t="shared" si="105"/>
        <v>5</v>
      </c>
    </row>
    <row r="6731" spans="1:4" x14ac:dyDescent="0.3">
      <c r="A6731">
        <v>64076</v>
      </c>
      <c r="B6731" t="s">
        <v>5</v>
      </c>
      <c r="C6731" s="2">
        <v>44337.307008689459</v>
      </c>
      <c r="D6731">
        <f t="shared" si="105"/>
        <v>5</v>
      </c>
    </row>
    <row r="6732" spans="1:4" x14ac:dyDescent="0.3">
      <c r="A6732">
        <v>91399</v>
      </c>
      <c r="B6732" t="s">
        <v>3</v>
      </c>
      <c r="C6732" s="2">
        <v>44337.309646509973</v>
      </c>
      <c r="D6732">
        <f t="shared" si="105"/>
        <v>5</v>
      </c>
    </row>
    <row r="6733" spans="1:4" x14ac:dyDescent="0.3">
      <c r="A6733">
        <v>156421</v>
      </c>
      <c r="B6733" t="s">
        <v>2</v>
      </c>
      <c r="C6733" s="2">
        <v>44337.320273575504</v>
      </c>
      <c r="D6733">
        <f t="shared" si="105"/>
        <v>5</v>
      </c>
    </row>
    <row r="6734" spans="1:4" x14ac:dyDescent="0.3">
      <c r="A6734">
        <v>277700</v>
      </c>
      <c r="B6734" t="s">
        <v>7</v>
      </c>
      <c r="C6734" s="2">
        <v>44337.346342948716</v>
      </c>
      <c r="D6734">
        <f t="shared" si="105"/>
        <v>5</v>
      </c>
    </row>
    <row r="6735" spans="1:4" x14ac:dyDescent="0.3">
      <c r="A6735">
        <v>347763</v>
      </c>
      <c r="B6735" t="s">
        <v>5</v>
      </c>
      <c r="C6735" s="2">
        <v>44337.35812126068</v>
      </c>
      <c r="D6735">
        <f t="shared" si="105"/>
        <v>5</v>
      </c>
    </row>
    <row r="6736" spans="1:4" x14ac:dyDescent="0.3">
      <c r="A6736">
        <v>295092</v>
      </c>
      <c r="B6736" t="s">
        <v>5</v>
      </c>
      <c r="C6736" s="2">
        <v>44337.374000000003</v>
      </c>
      <c r="D6736">
        <f t="shared" si="105"/>
        <v>5</v>
      </c>
    </row>
    <row r="6737" spans="1:4" x14ac:dyDescent="0.3">
      <c r="A6737">
        <v>234810</v>
      </c>
      <c r="B6737" t="s">
        <v>5</v>
      </c>
      <c r="C6737" s="2">
        <v>44337.376372435901</v>
      </c>
      <c r="D6737">
        <f t="shared" si="105"/>
        <v>5</v>
      </c>
    </row>
    <row r="6738" spans="1:4" x14ac:dyDescent="0.3">
      <c r="A6738">
        <v>247439</v>
      </c>
      <c r="B6738" t="s">
        <v>7</v>
      </c>
      <c r="C6738" s="2">
        <v>44337.383194052709</v>
      </c>
      <c r="D6738">
        <f t="shared" si="105"/>
        <v>5</v>
      </c>
    </row>
    <row r="6739" spans="1:4" x14ac:dyDescent="0.3">
      <c r="A6739">
        <v>284123</v>
      </c>
      <c r="B6739" t="s">
        <v>5</v>
      </c>
      <c r="C6739" s="2">
        <v>44337.392</v>
      </c>
      <c r="D6739">
        <f t="shared" si="105"/>
        <v>5</v>
      </c>
    </row>
    <row r="6740" spans="1:4" x14ac:dyDescent="0.3">
      <c r="A6740">
        <v>166861</v>
      </c>
      <c r="B6740" t="s">
        <v>2</v>
      </c>
      <c r="C6740" s="2">
        <v>44337.401297649572</v>
      </c>
      <c r="D6740">
        <f t="shared" si="105"/>
        <v>5</v>
      </c>
    </row>
    <row r="6741" spans="1:4" x14ac:dyDescent="0.3">
      <c r="A6741">
        <v>158559</v>
      </c>
      <c r="B6741" t="s">
        <v>2</v>
      </c>
      <c r="C6741" s="2">
        <v>44337.418201103996</v>
      </c>
      <c r="D6741">
        <f t="shared" si="105"/>
        <v>5</v>
      </c>
    </row>
    <row r="6742" spans="1:4" x14ac:dyDescent="0.3">
      <c r="A6742">
        <v>325788</v>
      </c>
      <c r="B6742" t="s">
        <v>2</v>
      </c>
      <c r="C6742" s="2">
        <v>44337.43844437322</v>
      </c>
      <c r="D6742">
        <f t="shared" si="105"/>
        <v>5</v>
      </c>
    </row>
    <row r="6743" spans="1:4" x14ac:dyDescent="0.3">
      <c r="A6743">
        <v>124030</v>
      </c>
      <c r="B6743" t="s">
        <v>3</v>
      </c>
      <c r="C6743" s="2">
        <v>44337.464700605415</v>
      </c>
      <c r="D6743">
        <f t="shared" si="105"/>
        <v>5</v>
      </c>
    </row>
    <row r="6744" spans="1:4" x14ac:dyDescent="0.3">
      <c r="A6744">
        <v>123235</v>
      </c>
      <c r="B6744" t="s">
        <v>5</v>
      </c>
      <c r="C6744" s="2">
        <v>44337.469587428772</v>
      </c>
      <c r="D6744">
        <f t="shared" si="105"/>
        <v>5</v>
      </c>
    </row>
    <row r="6745" spans="1:4" x14ac:dyDescent="0.3">
      <c r="A6745">
        <v>101888</v>
      </c>
      <c r="B6745" t="s">
        <v>5</v>
      </c>
      <c r="C6745" s="2">
        <v>44337.480388390315</v>
      </c>
      <c r="D6745">
        <f t="shared" si="105"/>
        <v>5</v>
      </c>
    </row>
    <row r="6746" spans="1:4" x14ac:dyDescent="0.3">
      <c r="A6746">
        <v>215455</v>
      </c>
      <c r="B6746" t="s">
        <v>2</v>
      </c>
      <c r="C6746" s="2">
        <v>44337.513821438748</v>
      </c>
      <c r="D6746">
        <f t="shared" si="105"/>
        <v>5</v>
      </c>
    </row>
    <row r="6747" spans="1:4" x14ac:dyDescent="0.3">
      <c r="A6747">
        <v>201875</v>
      </c>
      <c r="B6747" t="s">
        <v>2</v>
      </c>
      <c r="C6747" s="2">
        <v>44337.517483333337</v>
      </c>
      <c r="D6747">
        <f t="shared" si="105"/>
        <v>5</v>
      </c>
    </row>
    <row r="6748" spans="1:4" x14ac:dyDescent="0.3">
      <c r="A6748">
        <v>194513</v>
      </c>
      <c r="B6748" t="s">
        <v>5</v>
      </c>
      <c r="C6748" s="2">
        <v>44337.529956552709</v>
      </c>
      <c r="D6748">
        <f t="shared" si="105"/>
        <v>5</v>
      </c>
    </row>
    <row r="6749" spans="1:4" x14ac:dyDescent="0.3">
      <c r="A6749">
        <v>109296</v>
      </c>
      <c r="B6749" t="s">
        <v>2</v>
      </c>
      <c r="C6749" s="2">
        <v>44337.561466631058</v>
      </c>
      <c r="D6749">
        <f t="shared" si="105"/>
        <v>5</v>
      </c>
    </row>
    <row r="6750" spans="1:4" x14ac:dyDescent="0.3">
      <c r="A6750">
        <v>100833</v>
      </c>
      <c r="B6750" t="s">
        <v>2</v>
      </c>
      <c r="C6750" s="2">
        <v>44337.632349928776</v>
      </c>
      <c r="D6750">
        <f t="shared" si="105"/>
        <v>5</v>
      </c>
    </row>
    <row r="6751" spans="1:4" x14ac:dyDescent="0.3">
      <c r="A6751">
        <v>57899</v>
      </c>
      <c r="B6751" t="s">
        <v>3</v>
      </c>
      <c r="C6751" s="2">
        <v>44337.639839743591</v>
      </c>
      <c r="D6751">
        <f t="shared" si="105"/>
        <v>5</v>
      </c>
    </row>
    <row r="6752" spans="1:4" x14ac:dyDescent="0.3">
      <c r="A6752">
        <v>54080</v>
      </c>
      <c r="B6752" t="s">
        <v>2</v>
      </c>
      <c r="C6752" s="2">
        <v>44337.645119123932</v>
      </c>
      <c r="D6752">
        <f t="shared" si="105"/>
        <v>5</v>
      </c>
    </row>
    <row r="6753" spans="1:4" x14ac:dyDescent="0.3">
      <c r="A6753">
        <v>102622</v>
      </c>
      <c r="B6753" t="s">
        <v>9</v>
      </c>
      <c r="C6753" s="2">
        <v>44337.669165669518</v>
      </c>
      <c r="D6753">
        <f t="shared" si="105"/>
        <v>5</v>
      </c>
    </row>
    <row r="6754" spans="1:4" x14ac:dyDescent="0.3">
      <c r="A6754">
        <v>331573</v>
      </c>
      <c r="B6754" t="s">
        <v>2</v>
      </c>
      <c r="C6754" s="2">
        <v>44337.685650605417</v>
      </c>
      <c r="D6754">
        <f t="shared" si="105"/>
        <v>5</v>
      </c>
    </row>
    <row r="6755" spans="1:4" x14ac:dyDescent="0.3">
      <c r="A6755">
        <v>161687</v>
      </c>
      <c r="B6755" t="s">
        <v>7</v>
      </c>
      <c r="C6755" s="2">
        <v>44337.697504451564</v>
      </c>
      <c r="D6755">
        <f t="shared" si="105"/>
        <v>5</v>
      </c>
    </row>
    <row r="6756" spans="1:4" x14ac:dyDescent="0.3">
      <c r="A6756">
        <v>14189</v>
      </c>
      <c r="B6756" t="s">
        <v>9</v>
      </c>
      <c r="C6756" s="2">
        <v>44337.728475391734</v>
      </c>
      <c r="D6756">
        <f t="shared" si="105"/>
        <v>5</v>
      </c>
    </row>
    <row r="6757" spans="1:4" x14ac:dyDescent="0.3">
      <c r="A6757">
        <v>255213</v>
      </c>
      <c r="B6757" t="s">
        <v>2</v>
      </c>
      <c r="C6757" s="2">
        <v>44337.751655484331</v>
      </c>
      <c r="D6757">
        <f t="shared" si="105"/>
        <v>5</v>
      </c>
    </row>
    <row r="6758" spans="1:4" x14ac:dyDescent="0.3">
      <c r="A6758">
        <v>129254</v>
      </c>
      <c r="B6758" t="s">
        <v>5</v>
      </c>
      <c r="C6758" s="2">
        <v>44337.761796688028</v>
      </c>
      <c r="D6758">
        <f t="shared" si="105"/>
        <v>5</v>
      </c>
    </row>
    <row r="6759" spans="1:4" x14ac:dyDescent="0.3">
      <c r="A6759">
        <v>189273</v>
      </c>
      <c r="B6759" t="s">
        <v>5</v>
      </c>
      <c r="C6759" s="2">
        <v>44337.766678205124</v>
      </c>
      <c r="D6759">
        <f t="shared" si="105"/>
        <v>5</v>
      </c>
    </row>
    <row r="6760" spans="1:4" x14ac:dyDescent="0.3">
      <c r="A6760">
        <v>177434</v>
      </c>
      <c r="B6760" t="s">
        <v>7</v>
      </c>
      <c r="C6760" s="2">
        <v>44337.78752307692</v>
      </c>
      <c r="D6760">
        <f t="shared" si="105"/>
        <v>5</v>
      </c>
    </row>
    <row r="6761" spans="1:4" x14ac:dyDescent="0.3">
      <c r="A6761">
        <v>152849</v>
      </c>
      <c r="B6761" t="s">
        <v>7</v>
      </c>
      <c r="C6761" s="2">
        <v>44337.804768269234</v>
      </c>
      <c r="D6761">
        <f t="shared" si="105"/>
        <v>5</v>
      </c>
    </row>
    <row r="6762" spans="1:4" x14ac:dyDescent="0.3">
      <c r="A6762">
        <v>125625</v>
      </c>
      <c r="B6762" t="s">
        <v>18</v>
      </c>
      <c r="C6762" s="2">
        <v>44337.847491631052</v>
      </c>
      <c r="D6762">
        <f t="shared" si="105"/>
        <v>5</v>
      </c>
    </row>
    <row r="6763" spans="1:4" x14ac:dyDescent="0.3">
      <c r="A6763">
        <v>167831</v>
      </c>
      <c r="B6763" t="s">
        <v>5</v>
      </c>
      <c r="C6763" s="2">
        <v>44337.852744871794</v>
      </c>
      <c r="D6763">
        <f t="shared" si="105"/>
        <v>5</v>
      </c>
    </row>
    <row r="6764" spans="1:4" x14ac:dyDescent="0.3">
      <c r="A6764">
        <v>251966</v>
      </c>
      <c r="B6764" t="s">
        <v>11</v>
      </c>
      <c r="C6764" s="2">
        <v>44337.854056908829</v>
      </c>
      <c r="D6764">
        <f t="shared" si="105"/>
        <v>5</v>
      </c>
    </row>
    <row r="6765" spans="1:4" x14ac:dyDescent="0.3">
      <c r="A6765">
        <v>342927</v>
      </c>
      <c r="B6765" t="s">
        <v>5</v>
      </c>
      <c r="C6765" s="2">
        <v>44337.856311680909</v>
      </c>
      <c r="D6765">
        <f t="shared" si="105"/>
        <v>5</v>
      </c>
    </row>
    <row r="6766" spans="1:4" x14ac:dyDescent="0.3">
      <c r="A6766">
        <v>237402</v>
      </c>
      <c r="B6766" t="s">
        <v>6</v>
      </c>
      <c r="C6766" s="2">
        <v>44337.856390242159</v>
      </c>
      <c r="D6766">
        <f t="shared" si="105"/>
        <v>5</v>
      </c>
    </row>
    <row r="6767" spans="1:4" x14ac:dyDescent="0.3">
      <c r="A6767">
        <v>205955</v>
      </c>
      <c r="B6767" t="s">
        <v>3</v>
      </c>
      <c r="C6767" s="2">
        <v>44337.858697685188</v>
      </c>
      <c r="D6767">
        <f t="shared" si="105"/>
        <v>5</v>
      </c>
    </row>
    <row r="6768" spans="1:4" x14ac:dyDescent="0.3">
      <c r="A6768">
        <v>248323</v>
      </c>
      <c r="B6768" t="s">
        <v>4</v>
      </c>
      <c r="C6768" s="2">
        <v>44337.86491588319</v>
      </c>
      <c r="D6768">
        <f t="shared" si="105"/>
        <v>5</v>
      </c>
    </row>
    <row r="6769" spans="1:4" x14ac:dyDescent="0.3">
      <c r="A6769">
        <v>94447</v>
      </c>
      <c r="B6769" t="s">
        <v>2</v>
      </c>
      <c r="C6769" s="2">
        <v>44337.881000000001</v>
      </c>
      <c r="D6769">
        <f t="shared" si="105"/>
        <v>5</v>
      </c>
    </row>
    <row r="6770" spans="1:4" x14ac:dyDescent="0.3">
      <c r="A6770">
        <v>148363</v>
      </c>
      <c r="B6770" t="s">
        <v>6</v>
      </c>
      <c r="C6770" s="2">
        <v>44337.893224715102</v>
      </c>
      <c r="D6770">
        <f t="shared" si="105"/>
        <v>5</v>
      </c>
    </row>
    <row r="6771" spans="1:4" x14ac:dyDescent="0.3">
      <c r="A6771">
        <v>217281</v>
      </c>
      <c r="B6771" t="s">
        <v>5</v>
      </c>
      <c r="C6771" s="2">
        <v>44337.901344622507</v>
      </c>
      <c r="D6771">
        <f t="shared" si="105"/>
        <v>5</v>
      </c>
    </row>
    <row r="6772" spans="1:4" x14ac:dyDescent="0.3">
      <c r="A6772">
        <v>325583</v>
      </c>
      <c r="B6772" t="s">
        <v>5</v>
      </c>
      <c r="C6772" s="2">
        <v>44337.924614458687</v>
      </c>
      <c r="D6772">
        <f t="shared" si="105"/>
        <v>5</v>
      </c>
    </row>
    <row r="6773" spans="1:4" x14ac:dyDescent="0.3">
      <c r="A6773">
        <v>331232</v>
      </c>
      <c r="B6773" t="s">
        <v>5</v>
      </c>
      <c r="C6773" s="2">
        <v>44337.974446189452</v>
      </c>
      <c r="D6773">
        <f t="shared" si="105"/>
        <v>5</v>
      </c>
    </row>
    <row r="6774" spans="1:4" x14ac:dyDescent="0.3">
      <c r="A6774">
        <v>47948</v>
      </c>
      <c r="B6774" t="s">
        <v>2</v>
      </c>
      <c r="C6774" s="2">
        <v>44337.989812215106</v>
      </c>
      <c r="D6774">
        <f t="shared" si="105"/>
        <v>5</v>
      </c>
    </row>
    <row r="6775" spans="1:4" x14ac:dyDescent="0.3">
      <c r="A6775">
        <v>349416</v>
      </c>
      <c r="B6775" t="s">
        <v>3</v>
      </c>
      <c r="C6775" s="2">
        <v>44338.034502314811</v>
      </c>
      <c r="D6775">
        <f t="shared" si="105"/>
        <v>5</v>
      </c>
    </row>
    <row r="6776" spans="1:4" x14ac:dyDescent="0.3">
      <c r="A6776">
        <v>60687</v>
      </c>
      <c r="B6776" t="s">
        <v>5</v>
      </c>
      <c r="C6776" s="2">
        <v>44338.042269622507</v>
      </c>
      <c r="D6776">
        <f t="shared" si="105"/>
        <v>5</v>
      </c>
    </row>
    <row r="6777" spans="1:4" x14ac:dyDescent="0.3">
      <c r="A6777">
        <v>249520</v>
      </c>
      <c r="B6777" t="s">
        <v>5</v>
      </c>
      <c r="C6777" s="2">
        <v>44338.042353383193</v>
      </c>
      <c r="D6777">
        <f t="shared" si="105"/>
        <v>5</v>
      </c>
    </row>
    <row r="6778" spans="1:4" x14ac:dyDescent="0.3">
      <c r="A6778">
        <v>262146</v>
      </c>
      <c r="B6778" t="s">
        <v>2</v>
      </c>
      <c r="C6778" s="2">
        <v>44338.052744159548</v>
      </c>
      <c r="D6778">
        <f t="shared" si="105"/>
        <v>5</v>
      </c>
    </row>
    <row r="6779" spans="1:4" x14ac:dyDescent="0.3">
      <c r="A6779">
        <v>93315</v>
      </c>
      <c r="B6779" t="s">
        <v>7</v>
      </c>
      <c r="C6779" s="2">
        <v>44338.061170548441</v>
      </c>
      <c r="D6779">
        <f t="shared" si="105"/>
        <v>5</v>
      </c>
    </row>
    <row r="6780" spans="1:4" x14ac:dyDescent="0.3">
      <c r="A6780">
        <v>319180</v>
      </c>
      <c r="B6780" t="s">
        <v>5</v>
      </c>
      <c r="C6780" s="2">
        <v>44338.070433226494</v>
      </c>
      <c r="D6780">
        <f t="shared" si="105"/>
        <v>5</v>
      </c>
    </row>
    <row r="6781" spans="1:4" x14ac:dyDescent="0.3">
      <c r="A6781">
        <v>154851</v>
      </c>
      <c r="B6781" t="s">
        <v>7</v>
      </c>
      <c r="C6781" s="2">
        <v>44338.072481659547</v>
      </c>
      <c r="D6781">
        <f t="shared" si="105"/>
        <v>5</v>
      </c>
    </row>
    <row r="6782" spans="1:4" x14ac:dyDescent="0.3">
      <c r="A6782">
        <v>281744</v>
      </c>
      <c r="B6782" t="s">
        <v>2</v>
      </c>
      <c r="C6782" s="2">
        <v>44338.072754024215</v>
      </c>
      <c r="D6782">
        <f t="shared" si="105"/>
        <v>5</v>
      </c>
    </row>
    <row r="6783" spans="1:4" x14ac:dyDescent="0.3">
      <c r="A6783">
        <v>303914</v>
      </c>
      <c r="B6783" t="s">
        <v>4</v>
      </c>
      <c r="C6783" s="2">
        <v>44338.141018198003</v>
      </c>
      <c r="D6783">
        <f t="shared" si="105"/>
        <v>5</v>
      </c>
    </row>
    <row r="6784" spans="1:4" x14ac:dyDescent="0.3">
      <c r="A6784">
        <v>32100</v>
      </c>
      <c r="B6784" t="s">
        <v>4</v>
      </c>
      <c r="C6784" s="2">
        <v>44338.145768269234</v>
      </c>
      <c r="D6784">
        <f t="shared" si="105"/>
        <v>5</v>
      </c>
    </row>
    <row r="6785" spans="1:4" x14ac:dyDescent="0.3">
      <c r="A6785">
        <v>148303</v>
      </c>
      <c r="B6785" t="s">
        <v>6</v>
      </c>
      <c r="C6785" s="2">
        <v>44338.183499715102</v>
      </c>
      <c r="D6785">
        <f t="shared" si="105"/>
        <v>5</v>
      </c>
    </row>
    <row r="6786" spans="1:4" x14ac:dyDescent="0.3">
      <c r="A6786">
        <v>43642</v>
      </c>
      <c r="B6786" t="s">
        <v>10</v>
      </c>
      <c r="C6786" s="2">
        <v>44338.189421972937</v>
      </c>
      <c r="D6786">
        <f t="shared" si="105"/>
        <v>5</v>
      </c>
    </row>
    <row r="6787" spans="1:4" x14ac:dyDescent="0.3">
      <c r="A6787">
        <v>196502</v>
      </c>
      <c r="B6787" t="s">
        <v>2</v>
      </c>
      <c r="C6787" s="2">
        <v>44338.195610541312</v>
      </c>
      <c r="D6787">
        <f t="shared" ref="D6787:D6850" si="106">MONTH(C6787)</f>
        <v>5</v>
      </c>
    </row>
    <row r="6788" spans="1:4" x14ac:dyDescent="0.3">
      <c r="A6788">
        <v>316846</v>
      </c>
      <c r="B6788" t="s">
        <v>5</v>
      </c>
      <c r="C6788" s="2">
        <v>44338.213475890312</v>
      </c>
      <c r="D6788">
        <f t="shared" si="106"/>
        <v>5</v>
      </c>
    </row>
    <row r="6789" spans="1:4" x14ac:dyDescent="0.3">
      <c r="A6789">
        <v>119044</v>
      </c>
      <c r="B6789" t="s">
        <v>2</v>
      </c>
      <c r="C6789" s="2">
        <v>44338.225021225066</v>
      </c>
      <c r="D6789">
        <f t="shared" si="106"/>
        <v>5</v>
      </c>
    </row>
    <row r="6790" spans="1:4" x14ac:dyDescent="0.3">
      <c r="A6790">
        <v>342262</v>
      </c>
      <c r="B6790" t="s">
        <v>2</v>
      </c>
      <c r="C6790" s="2">
        <v>44338.236062927346</v>
      </c>
      <c r="D6790">
        <f t="shared" si="106"/>
        <v>5</v>
      </c>
    </row>
    <row r="6791" spans="1:4" x14ac:dyDescent="0.3">
      <c r="A6791">
        <v>16125</v>
      </c>
      <c r="B6791" t="s">
        <v>7</v>
      </c>
      <c r="C6791" s="2">
        <v>44338.236630982909</v>
      </c>
      <c r="D6791">
        <f t="shared" si="106"/>
        <v>5</v>
      </c>
    </row>
    <row r="6792" spans="1:4" x14ac:dyDescent="0.3">
      <c r="A6792">
        <v>169855</v>
      </c>
      <c r="B6792" t="s">
        <v>5</v>
      </c>
      <c r="C6792" s="2">
        <v>44338.244625284897</v>
      </c>
      <c r="D6792">
        <f t="shared" si="106"/>
        <v>5</v>
      </c>
    </row>
    <row r="6793" spans="1:4" x14ac:dyDescent="0.3">
      <c r="A6793">
        <v>51776</v>
      </c>
      <c r="B6793" t="s">
        <v>7</v>
      </c>
      <c r="C6793" s="2">
        <v>44338.257636324786</v>
      </c>
      <c r="D6793">
        <f t="shared" si="106"/>
        <v>5</v>
      </c>
    </row>
    <row r="6794" spans="1:4" x14ac:dyDescent="0.3">
      <c r="A6794">
        <v>2988</v>
      </c>
      <c r="B6794" t="s">
        <v>2</v>
      </c>
      <c r="C6794" s="2">
        <v>44338.262903668088</v>
      </c>
      <c r="D6794">
        <f t="shared" si="106"/>
        <v>5</v>
      </c>
    </row>
    <row r="6795" spans="1:4" x14ac:dyDescent="0.3">
      <c r="A6795">
        <v>345200</v>
      </c>
      <c r="B6795" t="s">
        <v>7</v>
      </c>
      <c r="C6795" s="2">
        <v>44338.297119729345</v>
      </c>
      <c r="D6795">
        <f t="shared" si="106"/>
        <v>5</v>
      </c>
    </row>
    <row r="6796" spans="1:4" x14ac:dyDescent="0.3">
      <c r="A6796">
        <v>137212</v>
      </c>
      <c r="B6796" t="s">
        <v>3</v>
      </c>
      <c r="C6796" s="2">
        <v>44338.297253454424</v>
      </c>
      <c r="D6796">
        <f t="shared" si="106"/>
        <v>5</v>
      </c>
    </row>
    <row r="6797" spans="1:4" x14ac:dyDescent="0.3">
      <c r="A6797">
        <v>209346</v>
      </c>
      <c r="B6797" t="s">
        <v>5</v>
      </c>
      <c r="C6797" s="2">
        <v>44338.301488105411</v>
      </c>
      <c r="D6797">
        <f t="shared" si="106"/>
        <v>5</v>
      </c>
    </row>
    <row r="6798" spans="1:4" x14ac:dyDescent="0.3">
      <c r="A6798">
        <v>256041</v>
      </c>
      <c r="B6798" t="s">
        <v>5</v>
      </c>
      <c r="C6798" s="2">
        <v>44338.309000391731</v>
      </c>
      <c r="D6798">
        <f t="shared" si="106"/>
        <v>5</v>
      </c>
    </row>
    <row r="6799" spans="1:4" x14ac:dyDescent="0.3">
      <c r="A6799">
        <v>107102</v>
      </c>
      <c r="B6799" t="s">
        <v>7</v>
      </c>
      <c r="C6799" s="2">
        <v>44338.315529451567</v>
      </c>
      <c r="D6799">
        <f t="shared" si="106"/>
        <v>5</v>
      </c>
    </row>
    <row r="6800" spans="1:4" x14ac:dyDescent="0.3">
      <c r="A6800">
        <v>241857</v>
      </c>
      <c r="B6800" t="s">
        <v>2</v>
      </c>
      <c r="C6800" s="2">
        <v>44338.321765847577</v>
      </c>
      <c r="D6800">
        <f t="shared" si="106"/>
        <v>5</v>
      </c>
    </row>
    <row r="6801" spans="1:4" x14ac:dyDescent="0.3">
      <c r="A6801">
        <v>331053</v>
      </c>
      <c r="B6801" t="s">
        <v>3</v>
      </c>
      <c r="C6801" s="2">
        <v>44338.322685398867</v>
      </c>
      <c r="D6801">
        <f t="shared" si="106"/>
        <v>5</v>
      </c>
    </row>
    <row r="6802" spans="1:4" x14ac:dyDescent="0.3">
      <c r="A6802">
        <v>337093</v>
      </c>
      <c r="B6802" t="s">
        <v>3</v>
      </c>
      <c r="C6802" s="2">
        <v>44338.322820762107</v>
      </c>
      <c r="D6802">
        <f t="shared" si="106"/>
        <v>5</v>
      </c>
    </row>
    <row r="6803" spans="1:4" x14ac:dyDescent="0.3">
      <c r="A6803">
        <v>2918</v>
      </c>
      <c r="B6803" t="s">
        <v>2</v>
      </c>
      <c r="C6803" s="2">
        <v>44338.326084223649</v>
      </c>
      <c r="D6803">
        <f t="shared" si="106"/>
        <v>5</v>
      </c>
    </row>
    <row r="6804" spans="1:4" x14ac:dyDescent="0.3">
      <c r="A6804">
        <v>11948</v>
      </c>
      <c r="B6804" t="s">
        <v>5</v>
      </c>
      <c r="C6804" s="2">
        <v>44338.341729914529</v>
      </c>
      <c r="D6804">
        <f t="shared" si="106"/>
        <v>5</v>
      </c>
    </row>
    <row r="6805" spans="1:4" x14ac:dyDescent="0.3">
      <c r="A6805">
        <v>47156</v>
      </c>
      <c r="B6805" t="s">
        <v>5</v>
      </c>
      <c r="C6805" s="2">
        <v>44338.361823967236</v>
      </c>
      <c r="D6805">
        <f t="shared" si="106"/>
        <v>5</v>
      </c>
    </row>
    <row r="6806" spans="1:4" x14ac:dyDescent="0.3">
      <c r="A6806">
        <v>212686</v>
      </c>
      <c r="B6806" t="s">
        <v>2</v>
      </c>
      <c r="C6806" s="2">
        <v>44338.405460612536</v>
      </c>
      <c r="D6806">
        <f t="shared" si="106"/>
        <v>5</v>
      </c>
    </row>
    <row r="6807" spans="1:4" x14ac:dyDescent="0.3">
      <c r="A6807">
        <v>173586</v>
      </c>
      <c r="B6807" t="s">
        <v>2</v>
      </c>
      <c r="C6807" s="2">
        <v>44338.435411930193</v>
      </c>
      <c r="D6807">
        <f t="shared" si="106"/>
        <v>5</v>
      </c>
    </row>
    <row r="6808" spans="1:4" x14ac:dyDescent="0.3">
      <c r="A6808">
        <v>300845</v>
      </c>
      <c r="B6808" t="s">
        <v>5</v>
      </c>
      <c r="C6808" s="2">
        <v>44338.448976068379</v>
      </c>
      <c r="D6808">
        <f t="shared" si="106"/>
        <v>5</v>
      </c>
    </row>
    <row r="6809" spans="1:4" x14ac:dyDescent="0.3">
      <c r="A6809">
        <v>121209</v>
      </c>
      <c r="B6809" t="s">
        <v>17</v>
      </c>
      <c r="C6809" s="2">
        <v>44338.489415918812</v>
      </c>
      <c r="D6809">
        <f t="shared" si="106"/>
        <v>5</v>
      </c>
    </row>
    <row r="6810" spans="1:4" x14ac:dyDescent="0.3">
      <c r="A6810">
        <v>46588</v>
      </c>
      <c r="B6810" t="s">
        <v>3</v>
      </c>
      <c r="C6810" s="2">
        <v>44338.499383938753</v>
      </c>
      <c r="D6810">
        <f t="shared" si="106"/>
        <v>5</v>
      </c>
    </row>
    <row r="6811" spans="1:4" x14ac:dyDescent="0.3">
      <c r="A6811">
        <v>315766</v>
      </c>
      <c r="B6811" t="s">
        <v>3</v>
      </c>
      <c r="C6811" s="2">
        <v>44338.529372578341</v>
      </c>
      <c r="D6811">
        <f t="shared" si="106"/>
        <v>5</v>
      </c>
    </row>
    <row r="6812" spans="1:4" x14ac:dyDescent="0.3">
      <c r="A6812">
        <v>73482</v>
      </c>
      <c r="B6812" t="s">
        <v>5</v>
      </c>
      <c r="C6812" s="2">
        <v>44338.531809793451</v>
      </c>
      <c r="D6812">
        <f t="shared" si="106"/>
        <v>5</v>
      </c>
    </row>
    <row r="6813" spans="1:4" x14ac:dyDescent="0.3">
      <c r="A6813">
        <v>99957</v>
      </c>
      <c r="B6813" t="s">
        <v>9</v>
      </c>
      <c r="C6813" s="2">
        <v>44338.54307386039</v>
      </c>
      <c r="D6813">
        <f t="shared" si="106"/>
        <v>5</v>
      </c>
    </row>
    <row r="6814" spans="1:4" x14ac:dyDescent="0.3">
      <c r="A6814">
        <v>247967</v>
      </c>
      <c r="B6814" t="s">
        <v>6</v>
      </c>
      <c r="C6814" s="2">
        <v>44338.55729277066</v>
      </c>
      <c r="D6814">
        <f t="shared" si="106"/>
        <v>5</v>
      </c>
    </row>
    <row r="6815" spans="1:4" x14ac:dyDescent="0.3">
      <c r="A6815">
        <v>221354</v>
      </c>
      <c r="B6815" t="s">
        <v>11</v>
      </c>
      <c r="C6815" s="2">
        <v>44338.56653621795</v>
      </c>
      <c r="D6815">
        <f t="shared" si="106"/>
        <v>5</v>
      </c>
    </row>
    <row r="6816" spans="1:4" x14ac:dyDescent="0.3">
      <c r="A6816">
        <v>124117</v>
      </c>
      <c r="B6816" t="s">
        <v>7</v>
      </c>
      <c r="C6816" s="2">
        <v>44338.591144586891</v>
      </c>
      <c r="D6816">
        <f t="shared" si="106"/>
        <v>5</v>
      </c>
    </row>
    <row r="6817" spans="1:4" x14ac:dyDescent="0.3">
      <c r="A6817">
        <v>219719</v>
      </c>
      <c r="B6817" t="s">
        <v>9</v>
      </c>
      <c r="C6817" s="2">
        <v>44338.599749002853</v>
      </c>
      <c r="D6817">
        <f t="shared" si="106"/>
        <v>5</v>
      </c>
    </row>
    <row r="6818" spans="1:4" x14ac:dyDescent="0.3">
      <c r="A6818">
        <v>326458</v>
      </c>
      <c r="B6818" t="s">
        <v>13</v>
      </c>
      <c r="C6818" s="2">
        <v>44338.602618019941</v>
      </c>
      <c r="D6818">
        <f t="shared" si="106"/>
        <v>5</v>
      </c>
    </row>
    <row r="6819" spans="1:4" x14ac:dyDescent="0.3">
      <c r="A6819">
        <v>249673</v>
      </c>
      <c r="B6819" t="s">
        <v>3</v>
      </c>
      <c r="C6819" s="2">
        <v>44338.606618732192</v>
      </c>
      <c r="D6819">
        <f t="shared" si="106"/>
        <v>5</v>
      </c>
    </row>
    <row r="6820" spans="1:4" x14ac:dyDescent="0.3">
      <c r="A6820">
        <v>46838</v>
      </c>
      <c r="B6820" t="s">
        <v>2</v>
      </c>
      <c r="C6820" s="2">
        <v>44338.613037357543</v>
      </c>
      <c r="D6820">
        <f t="shared" si="106"/>
        <v>5</v>
      </c>
    </row>
    <row r="6821" spans="1:4" x14ac:dyDescent="0.3">
      <c r="A6821">
        <v>121608</v>
      </c>
      <c r="B6821" t="s">
        <v>6</v>
      </c>
      <c r="C6821" s="2">
        <v>44338.61471381766</v>
      </c>
      <c r="D6821">
        <f t="shared" si="106"/>
        <v>5</v>
      </c>
    </row>
    <row r="6822" spans="1:4" x14ac:dyDescent="0.3">
      <c r="A6822">
        <v>161550</v>
      </c>
      <c r="B6822" t="s">
        <v>2</v>
      </c>
      <c r="C6822" s="2">
        <v>44338.623479736474</v>
      </c>
      <c r="D6822">
        <f t="shared" si="106"/>
        <v>5</v>
      </c>
    </row>
    <row r="6823" spans="1:4" x14ac:dyDescent="0.3">
      <c r="A6823">
        <v>256182</v>
      </c>
      <c r="B6823" t="s">
        <v>2</v>
      </c>
      <c r="C6823" s="2">
        <v>44338.645653347579</v>
      </c>
      <c r="D6823">
        <f t="shared" si="106"/>
        <v>5</v>
      </c>
    </row>
    <row r="6824" spans="1:4" x14ac:dyDescent="0.3">
      <c r="A6824">
        <v>91934</v>
      </c>
      <c r="B6824" t="s">
        <v>2</v>
      </c>
      <c r="C6824" s="2">
        <v>44338.663758511393</v>
      </c>
      <c r="D6824">
        <f t="shared" si="106"/>
        <v>5</v>
      </c>
    </row>
    <row r="6825" spans="1:4" x14ac:dyDescent="0.3">
      <c r="A6825">
        <v>103707</v>
      </c>
      <c r="B6825" t="s">
        <v>18</v>
      </c>
      <c r="C6825" s="2">
        <v>44338.665377421654</v>
      </c>
      <c r="D6825">
        <f t="shared" si="106"/>
        <v>5</v>
      </c>
    </row>
    <row r="6826" spans="1:4" x14ac:dyDescent="0.3">
      <c r="A6826">
        <v>222425</v>
      </c>
      <c r="B6826" t="s">
        <v>2</v>
      </c>
      <c r="C6826" s="2">
        <v>44338.685908190877</v>
      </c>
      <c r="D6826">
        <f t="shared" si="106"/>
        <v>5</v>
      </c>
    </row>
    <row r="6827" spans="1:4" x14ac:dyDescent="0.3">
      <c r="A6827">
        <v>190972</v>
      </c>
      <c r="B6827" t="s">
        <v>12</v>
      </c>
      <c r="C6827" s="2">
        <v>44338.70254953704</v>
      </c>
      <c r="D6827">
        <f t="shared" si="106"/>
        <v>5</v>
      </c>
    </row>
    <row r="6828" spans="1:4" x14ac:dyDescent="0.3">
      <c r="A6828">
        <v>303643</v>
      </c>
      <c r="B6828" t="s">
        <v>22</v>
      </c>
      <c r="C6828" s="2">
        <v>44338.726696189457</v>
      </c>
      <c r="D6828">
        <f t="shared" si="106"/>
        <v>5</v>
      </c>
    </row>
    <row r="6829" spans="1:4" x14ac:dyDescent="0.3">
      <c r="A6829">
        <v>227683</v>
      </c>
      <c r="B6829" t="s">
        <v>6</v>
      </c>
      <c r="C6829" s="2">
        <v>44338.731605021363</v>
      </c>
      <c r="D6829">
        <f t="shared" si="106"/>
        <v>5</v>
      </c>
    </row>
    <row r="6830" spans="1:4" x14ac:dyDescent="0.3">
      <c r="A6830">
        <v>219783</v>
      </c>
      <c r="B6830" t="s">
        <v>2</v>
      </c>
      <c r="C6830" s="2">
        <v>44338.756414031341</v>
      </c>
      <c r="D6830">
        <f t="shared" si="106"/>
        <v>5</v>
      </c>
    </row>
    <row r="6831" spans="1:4" x14ac:dyDescent="0.3">
      <c r="A6831">
        <v>164872</v>
      </c>
      <c r="B6831" t="s">
        <v>5</v>
      </c>
      <c r="C6831" s="2">
        <v>44338.779508974367</v>
      </c>
      <c r="D6831">
        <f t="shared" si="106"/>
        <v>5</v>
      </c>
    </row>
    <row r="6832" spans="1:4" x14ac:dyDescent="0.3">
      <c r="A6832">
        <v>210729</v>
      </c>
      <c r="B6832" t="s">
        <v>3</v>
      </c>
      <c r="C6832" s="2">
        <v>44338.781182977204</v>
      </c>
      <c r="D6832">
        <f t="shared" si="106"/>
        <v>5</v>
      </c>
    </row>
    <row r="6833" spans="1:4" x14ac:dyDescent="0.3">
      <c r="A6833">
        <v>210151</v>
      </c>
      <c r="B6833" t="s">
        <v>3</v>
      </c>
      <c r="C6833" s="2">
        <v>44338.781793411683</v>
      </c>
      <c r="D6833">
        <f t="shared" si="106"/>
        <v>5</v>
      </c>
    </row>
    <row r="6834" spans="1:4" x14ac:dyDescent="0.3">
      <c r="A6834">
        <v>40739</v>
      </c>
      <c r="B6834" t="s">
        <v>14</v>
      </c>
      <c r="C6834" s="2">
        <v>44338.784457763526</v>
      </c>
      <c r="D6834">
        <f t="shared" si="106"/>
        <v>5</v>
      </c>
    </row>
    <row r="6835" spans="1:4" x14ac:dyDescent="0.3">
      <c r="A6835">
        <v>224513</v>
      </c>
      <c r="B6835" t="s">
        <v>2</v>
      </c>
      <c r="C6835" s="2">
        <v>44338.788184116813</v>
      </c>
      <c r="D6835">
        <f t="shared" si="106"/>
        <v>5</v>
      </c>
    </row>
    <row r="6836" spans="1:4" x14ac:dyDescent="0.3">
      <c r="A6836">
        <v>321634</v>
      </c>
      <c r="B6836" t="s">
        <v>5</v>
      </c>
      <c r="C6836" s="2">
        <v>44338.800371153848</v>
      </c>
      <c r="D6836">
        <f t="shared" si="106"/>
        <v>5</v>
      </c>
    </row>
    <row r="6837" spans="1:4" x14ac:dyDescent="0.3">
      <c r="A6837">
        <v>201575</v>
      </c>
      <c r="B6837" t="s">
        <v>13</v>
      </c>
      <c r="C6837" s="2">
        <v>44338.807682264953</v>
      </c>
      <c r="D6837">
        <f t="shared" si="106"/>
        <v>5</v>
      </c>
    </row>
    <row r="6838" spans="1:4" x14ac:dyDescent="0.3">
      <c r="A6838">
        <v>143265</v>
      </c>
      <c r="B6838" t="s">
        <v>10</v>
      </c>
      <c r="C6838" s="2">
        <v>44338.823396688036</v>
      </c>
      <c r="D6838">
        <f t="shared" si="106"/>
        <v>5</v>
      </c>
    </row>
    <row r="6839" spans="1:4" x14ac:dyDescent="0.3">
      <c r="A6839">
        <v>322393</v>
      </c>
      <c r="B6839" t="s">
        <v>7</v>
      </c>
      <c r="C6839" s="2">
        <v>44338.859289992884</v>
      </c>
      <c r="D6839">
        <f t="shared" si="106"/>
        <v>5</v>
      </c>
    </row>
    <row r="6840" spans="1:4" x14ac:dyDescent="0.3">
      <c r="A6840">
        <v>164338</v>
      </c>
      <c r="B6840" t="s">
        <v>2</v>
      </c>
      <c r="C6840" s="2">
        <v>44338.859754487181</v>
      </c>
      <c r="D6840">
        <f t="shared" si="106"/>
        <v>5</v>
      </c>
    </row>
    <row r="6841" spans="1:4" x14ac:dyDescent="0.3">
      <c r="A6841">
        <v>108064</v>
      </c>
      <c r="B6841" t="s">
        <v>2</v>
      </c>
      <c r="C6841" s="2">
        <v>44338.861435968662</v>
      </c>
      <c r="D6841">
        <f t="shared" si="106"/>
        <v>5</v>
      </c>
    </row>
    <row r="6842" spans="1:4" x14ac:dyDescent="0.3">
      <c r="A6842">
        <v>296259</v>
      </c>
      <c r="B6842" t="s">
        <v>5</v>
      </c>
      <c r="C6842" s="2">
        <v>44338.861522827639</v>
      </c>
      <c r="D6842">
        <f t="shared" si="106"/>
        <v>5</v>
      </c>
    </row>
    <row r="6843" spans="1:4" x14ac:dyDescent="0.3">
      <c r="A6843">
        <v>85054</v>
      </c>
      <c r="B6843" t="s">
        <v>14</v>
      </c>
      <c r="C6843" s="2">
        <v>44338.864062179491</v>
      </c>
      <c r="D6843">
        <f t="shared" si="106"/>
        <v>5</v>
      </c>
    </row>
    <row r="6844" spans="1:4" x14ac:dyDescent="0.3">
      <c r="A6844">
        <v>261898</v>
      </c>
      <c r="B6844" t="s">
        <v>6</v>
      </c>
      <c r="C6844" s="2">
        <v>44338.884994408836</v>
      </c>
      <c r="D6844">
        <f t="shared" si="106"/>
        <v>5</v>
      </c>
    </row>
    <row r="6845" spans="1:4" x14ac:dyDescent="0.3">
      <c r="A6845">
        <v>244549</v>
      </c>
      <c r="B6845" t="s">
        <v>2</v>
      </c>
      <c r="C6845" s="2">
        <v>44338.891128881769</v>
      </c>
      <c r="D6845">
        <f t="shared" si="106"/>
        <v>5</v>
      </c>
    </row>
    <row r="6846" spans="1:4" x14ac:dyDescent="0.3">
      <c r="A6846">
        <v>29913</v>
      </c>
      <c r="B6846" t="s">
        <v>7</v>
      </c>
      <c r="C6846" s="2">
        <v>44338.896917699436</v>
      </c>
      <c r="D6846">
        <f t="shared" si="106"/>
        <v>5</v>
      </c>
    </row>
    <row r="6847" spans="1:4" x14ac:dyDescent="0.3">
      <c r="A6847">
        <v>211937</v>
      </c>
      <c r="B6847" t="s">
        <v>2</v>
      </c>
      <c r="C6847" s="2">
        <v>44338.918438817665</v>
      </c>
      <c r="D6847">
        <f t="shared" si="106"/>
        <v>5</v>
      </c>
    </row>
    <row r="6848" spans="1:4" x14ac:dyDescent="0.3">
      <c r="A6848">
        <v>212693</v>
      </c>
      <c r="B6848" t="s">
        <v>16</v>
      </c>
      <c r="C6848" s="2">
        <v>44338.949050605414</v>
      </c>
      <c r="D6848">
        <f t="shared" si="106"/>
        <v>5</v>
      </c>
    </row>
    <row r="6849" spans="1:4" x14ac:dyDescent="0.3">
      <c r="A6849">
        <v>185295</v>
      </c>
      <c r="B6849" t="s">
        <v>2</v>
      </c>
      <c r="C6849" s="2">
        <v>44338.960768732191</v>
      </c>
      <c r="D6849">
        <f t="shared" si="106"/>
        <v>5</v>
      </c>
    </row>
    <row r="6850" spans="1:4" x14ac:dyDescent="0.3">
      <c r="A6850">
        <v>243248</v>
      </c>
      <c r="B6850" t="s">
        <v>2</v>
      </c>
      <c r="C6850" s="2">
        <v>44338.962940455844</v>
      </c>
      <c r="D6850">
        <f t="shared" si="106"/>
        <v>5</v>
      </c>
    </row>
    <row r="6851" spans="1:4" x14ac:dyDescent="0.3">
      <c r="A6851">
        <v>65204</v>
      </c>
      <c r="B6851" t="s">
        <v>3</v>
      </c>
      <c r="C6851" s="2">
        <v>44338.963079985755</v>
      </c>
      <c r="D6851">
        <f t="shared" ref="D6851:D6914" si="107">MONTH(C6851)</f>
        <v>5</v>
      </c>
    </row>
    <row r="6852" spans="1:4" x14ac:dyDescent="0.3">
      <c r="A6852">
        <v>77666</v>
      </c>
      <c r="B6852" t="s">
        <v>3</v>
      </c>
      <c r="C6852" s="2">
        <v>44338.974582300565</v>
      </c>
      <c r="D6852">
        <f t="shared" si="107"/>
        <v>5</v>
      </c>
    </row>
    <row r="6853" spans="1:4" x14ac:dyDescent="0.3">
      <c r="A6853">
        <v>154191</v>
      </c>
      <c r="B6853" t="s">
        <v>5</v>
      </c>
      <c r="C6853" s="2">
        <v>44338.976257977214</v>
      </c>
      <c r="D6853">
        <f t="shared" si="107"/>
        <v>5</v>
      </c>
    </row>
    <row r="6854" spans="1:4" x14ac:dyDescent="0.3">
      <c r="A6854">
        <v>228129</v>
      </c>
      <c r="B6854" t="s">
        <v>20</v>
      </c>
      <c r="C6854" s="2">
        <v>44338.988876068375</v>
      </c>
      <c r="D6854">
        <f t="shared" si="107"/>
        <v>5</v>
      </c>
    </row>
    <row r="6855" spans="1:4" x14ac:dyDescent="0.3">
      <c r="A6855">
        <v>153135</v>
      </c>
      <c r="B6855" t="s">
        <v>10</v>
      </c>
      <c r="C6855" s="2">
        <v>44338.989673967233</v>
      </c>
      <c r="D6855">
        <f t="shared" si="107"/>
        <v>5</v>
      </c>
    </row>
    <row r="6856" spans="1:4" x14ac:dyDescent="0.3">
      <c r="A6856">
        <v>227814</v>
      </c>
      <c r="B6856" t="s">
        <v>12</v>
      </c>
      <c r="C6856" s="2">
        <v>44338.989969800568</v>
      </c>
      <c r="D6856">
        <f t="shared" si="107"/>
        <v>5</v>
      </c>
    </row>
    <row r="6857" spans="1:4" x14ac:dyDescent="0.3">
      <c r="A6857">
        <v>187112</v>
      </c>
      <c r="B6857" t="s">
        <v>7</v>
      </c>
      <c r="C6857" s="2">
        <v>44338.992127421654</v>
      </c>
      <c r="D6857">
        <f t="shared" si="107"/>
        <v>5</v>
      </c>
    </row>
    <row r="6858" spans="1:4" x14ac:dyDescent="0.3">
      <c r="A6858">
        <v>68662</v>
      </c>
      <c r="B6858" t="s">
        <v>18</v>
      </c>
      <c r="C6858" s="2">
        <v>44339.003495762103</v>
      </c>
      <c r="D6858">
        <f t="shared" si="107"/>
        <v>5</v>
      </c>
    </row>
    <row r="6859" spans="1:4" x14ac:dyDescent="0.3">
      <c r="A6859">
        <v>268952</v>
      </c>
      <c r="B6859" t="s">
        <v>7</v>
      </c>
      <c r="C6859" s="2">
        <v>44339.005074038461</v>
      </c>
      <c r="D6859">
        <f t="shared" si="107"/>
        <v>5</v>
      </c>
    </row>
    <row r="6860" spans="1:4" x14ac:dyDescent="0.3">
      <c r="A6860">
        <v>292994</v>
      </c>
      <c r="B6860" t="s">
        <v>18</v>
      </c>
      <c r="C6860" s="2">
        <v>44339.008366809117</v>
      </c>
      <c r="D6860">
        <f t="shared" si="107"/>
        <v>5</v>
      </c>
    </row>
    <row r="6861" spans="1:4" x14ac:dyDescent="0.3">
      <c r="A6861">
        <v>296797</v>
      </c>
      <c r="B6861" t="s">
        <v>2</v>
      </c>
      <c r="C6861" s="2">
        <v>44339.016243233622</v>
      </c>
      <c r="D6861">
        <f t="shared" si="107"/>
        <v>5</v>
      </c>
    </row>
    <row r="6862" spans="1:4" x14ac:dyDescent="0.3">
      <c r="A6862">
        <v>142952</v>
      </c>
      <c r="B6862" t="s">
        <v>2</v>
      </c>
      <c r="C6862" s="2">
        <v>44339.017333511394</v>
      </c>
      <c r="D6862">
        <f t="shared" si="107"/>
        <v>5</v>
      </c>
    </row>
    <row r="6863" spans="1:4" x14ac:dyDescent="0.3">
      <c r="A6863">
        <v>20873</v>
      </c>
      <c r="B6863" t="s">
        <v>2</v>
      </c>
      <c r="C6863" s="2">
        <v>44339.028733440173</v>
      </c>
      <c r="D6863">
        <f t="shared" si="107"/>
        <v>5</v>
      </c>
    </row>
    <row r="6864" spans="1:4" x14ac:dyDescent="0.3">
      <c r="A6864">
        <v>283600</v>
      </c>
      <c r="B6864" t="s">
        <v>3</v>
      </c>
      <c r="C6864" s="2">
        <v>44339.029045477211</v>
      </c>
      <c r="D6864">
        <f t="shared" si="107"/>
        <v>5</v>
      </c>
    </row>
    <row r="6865" spans="1:4" x14ac:dyDescent="0.3">
      <c r="A6865">
        <v>270380</v>
      </c>
      <c r="B6865" t="s">
        <v>6</v>
      </c>
      <c r="C6865" s="2">
        <v>44339.032312678064</v>
      </c>
      <c r="D6865">
        <f t="shared" si="107"/>
        <v>5</v>
      </c>
    </row>
    <row r="6866" spans="1:4" x14ac:dyDescent="0.3">
      <c r="A6866">
        <v>7520</v>
      </c>
      <c r="B6866" t="s">
        <v>13</v>
      </c>
      <c r="C6866" s="2">
        <v>44339.037789494309</v>
      </c>
      <c r="D6866">
        <f t="shared" si="107"/>
        <v>5</v>
      </c>
    </row>
    <row r="6867" spans="1:4" x14ac:dyDescent="0.3">
      <c r="A6867">
        <v>106640</v>
      </c>
      <c r="B6867" t="s">
        <v>2</v>
      </c>
      <c r="C6867" s="2">
        <v>44339.040387179492</v>
      </c>
      <c r="D6867">
        <f t="shared" si="107"/>
        <v>5</v>
      </c>
    </row>
    <row r="6868" spans="1:4" x14ac:dyDescent="0.3">
      <c r="A6868">
        <v>232850</v>
      </c>
      <c r="B6868" t="s">
        <v>2</v>
      </c>
      <c r="C6868" s="2">
        <v>44339.040658725069</v>
      </c>
      <c r="D6868">
        <f t="shared" si="107"/>
        <v>5</v>
      </c>
    </row>
    <row r="6869" spans="1:4" x14ac:dyDescent="0.3">
      <c r="A6869">
        <v>133121</v>
      </c>
      <c r="B6869" t="s">
        <v>2</v>
      </c>
      <c r="C6869" s="2">
        <v>44339.057154095441</v>
      </c>
      <c r="D6869">
        <f t="shared" si="107"/>
        <v>5</v>
      </c>
    </row>
    <row r="6870" spans="1:4" x14ac:dyDescent="0.3">
      <c r="A6870">
        <v>95682</v>
      </c>
      <c r="B6870" t="s">
        <v>13</v>
      </c>
      <c r="C6870" s="2">
        <v>44339.068356410258</v>
      </c>
      <c r="D6870">
        <f t="shared" si="107"/>
        <v>5</v>
      </c>
    </row>
    <row r="6871" spans="1:4" x14ac:dyDescent="0.3">
      <c r="A6871">
        <v>220213</v>
      </c>
      <c r="B6871" t="s">
        <v>5</v>
      </c>
      <c r="C6871" s="2">
        <v>44339.080148967238</v>
      </c>
      <c r="D6871">
        <f t="shared" si="107"/>
        <v>5</v>
      </c>
    </row>
    <row r="6872" spans="1:4" x14ac:dyDescent="0.3">
      <c r="A6872">
        <v>15308</v>
      </c>
      <c r="B6872" t="s">
        <v>12</v>
      </c>
      <c r="C6872" s="2">
        <v>44339.081603596867</v>
      </c>
      <c r="D6872">
        <f t="shared" si="107"/>
        <v>5</v>
      </c>
    </row>
    <row r="6873" spans="1:4" x14ac:dyDescent="0.3">
      <c r="A6873">
        <v>140280</v>
      </c>
      <c r="B6873" t="s">
        <v>7</v>
      </c>
      <c r="C6873" s="2">
        <v>44339.090452421653</v>
      </c>
      <c r="D6873">
        <f t="shared" si="107"/>
        <v>5</v>
      </c>
    </row>
    <row r="6874" spans="1:4" x14ac:dyDescent="0.3">
      <c r="A6874">
        <v>329506</v>
      </c>
      <c r="B6874" t="s">
        <v>5</v>
      </c>
      <c r="C6874" s="2">
        <v>44339.094312856127</v>
      </c>
      <c r="D6874">
        <f t="shared" si="107"/>
        <v>5</v>
      </c>
    </row>
    <row r="6875" spans="1:4" x14ac:dyDescent="0.3">
      <c r="A6875">
        <v>238252</v>
      </c>
      <c r="B6875" t="s">
        <v>12</v>
      </c>
      <c r="C6875" s="2">
        <v>44339.097394408825</v>
      </c>
      <c r="D6875">
        <f t="shared" si="107"/>
        <v>5</v>
      </c>
    </row>
    <row r="6876" spans="1:4" x14ac:dyDescent="0.3">
      <c r="A6876">
        <v>52296</v>
      </c>
      <c r="B6876" t="s">
        <v>7</v>
      </c>
      <c r="C6876" s="2">
        <v>44339.100919836179</v>
      </c>
      <c r="D6876">
        <f t="shared" si="107"/>
        <v>5</v>
      </c>
    </row>
    <row r="6877" spans="1:4" x14ac:dyDescent="0.3">
      <c r="A6877">
        <v>39470</v>
      </c>
      <c r="B6877" t="s">
        <v>3</v>
      </c>
      <c r="C6877" s="2">
        <v>44339.103186930202</v>
      </c>
      <c r="D6877">
        <f t="shared" si="107"/>
        <v>5</v>
      </c>
    </row>
    <row r="6878" spans="1:4" x14ac:dyDescent="0.3">
      <c r="A6878">
        <v>294931</v>
      </c>
      <c r="B6878" t="s">
        <v>5</v>
      </c>
      <c r="C6878" s="2">
        <v>44339.109626139609</v>
      </c>
      <c r="D6878">
        <f t="shared" si="107"/>
        <v>5</v>
      </c>
    </row>
    <row r="6879" spans="1:4" x14ac:dyDescent="0.3">
      <c r="A6879">
        <v>135204</v>
      </c>
      <c r="B6879" t="s">
        <v>5</v>
      </c>
      <c r="C6879" s="2">
        <v>44339.111043233621</v>
      </c>
      <c r="D6879">
        <f t="shared" si="107"/>
        <v>5</v>
      </c>
    </row>
    <row r="6880" spans="1:4" x14ac:dyDescent="0.3">
      <c r="A6880">
        <v>338078</v>
      </c>
      <c r="B6880" t="s">
        <v>7</v>
      </c>
      <c r="C6880" s="2">
        <v>44339.1242869302</v>
      </c>
      <c r="D6880">
        <f t="shared" si="107"/>
        <v>5</v>
      </c>
    </row>
    <row r="6881" spans="1:4" x14ac:dyDescent="0.3">
      <c r="A6881">
        <v>156832</v>
      </c>
      <c r="B6881" t="s">
        <v>2</v>
      </c>
      <c r="C6881" s="2">
        <v>44339.125748575498</v>
      </c>
      <c r="D6881">
        <f t="shared" si="107"/>
        <v>5</v>
      </c>
    </row>
    <row r="6882" spans="1:4" x14ac:dyDescent="0.3">
      <c r="A6882">
        <v>342566</v>
      </c>
      <c r="B6882" t="s">
        <v>7</v>
      </c>
      <c r="C6882" s="2">
        <v>44339.134427706551</v>
      </c>
      <c r="D6882">
        <f t="shared" si="107"/>
        <v>5</v>
      </c>
    </row>
    <row r="6883" spans="1:4" x14ac:dyDescent="0.3">
      <c r="A6883">
        <v>189887</v>
      </c>
      <c r="B6883" t="s">
        <v>7</v>
      </c>
      <c r="C6883" s="2">
        <v>44339.148318447289</v>
      </c>
      <c r="D6883">
        <f t="shared" si="107"/>
        <v>5</v>
      </c>
    </row>
    <row r="6884" spans="1:4" x14ac:dyDescent="0.3">
      <c r="A6884">
        <v>140605</v>
      </c>
      <c r="B6884" t="s">
        <v>22</v>
      </c>
      <c r="C6884" s="2">
        <v>44339.150315633902</v>
      </c>
      <c r="D6884">
        <f t="shared" si="107"/>
        <v>5</v>
      </c>
    </row>
    <row r="6885" spans="1:4" x14ac:dyDescent="0.3">
      <c r="A6885">
        <v>302101</v>
      </c>
      <c r="B6885" t="s">
        <v>5</v>
      </c>
      <c r="C6885" s="2">
        <v>44339.15798368946</v>
      </c>
      <c r="D6885">
        <f t="shared" si="107"/>
        <v>5</v>
      </c>
    </row>
    <row r="6886" spans="1:4" x14ac:dyDescent="0.3">
      <c r="A6886">
        <v>127845</v>
      </c>
      <c r="B6886" t="s">
        <v>7</v>
      </c>
      <c r="C6886" s="2">
        <v>44339.159343696585</v>
      </c>
      <c r="D6886">
        <f t="shared" si="107"/>
        <v>5</v>
      </c>
    </row>
    <row r="6887" spans="1:4" x14ac:dyDescent="0.3">
      <c r="A6887">
        <v>522</v>
      </c>
      <c r="B6887" t="s">
        <v>5</v>
      </c>
      <c r="C6887" s="2">
        <v>44339.17446680912</v>
      </c>
      <c r="D6887">
        <f t="shared" si="107"/>
        <v>5</v>
      </c>
    </row>
    <row r="6888" spans="1:4" x14ac:dyDescent="0.3">
      <c r="A6888">
        <v>280282</v>
      </c>
      <c r="B6888" t="s">
        <v>5</v>
      </c>
      <c r="C6888" s="2">
        <v>44339.197753596862</v>
      </c>
      <c r="D6888">
        <f t="shared" si="107"/>
        <v>5</v>
      </c>
    </row>
    <row r="6889" spans="1:4" x14ac:dyDescent="0.3">
      <c r="A6889">
        <v>34614</v>
      </c>
      <c r="B6889" t="s">
        <v>7</v>
      </c>
      <c r="C6889" s="2">
        <v>44339.201000000001</v>
      </c>
      <c r="D6889">
        <f t="shared" si="107"/>
        <v>5</v>
      </c>
    </row>
    <row r="6890" spans="1:4" x14ac:dyDescent="0.3">
      <c r="A6890">
        <v>71880</v>
      </c>
      <c r="B6890" t="s">
        <v>2</v>
      </c>
      <c r="C6890" s="2">
        <v>44339.209789565532</v>
      </c>
      <c r="D6890">
        <f t="shared" si="107"/>
        <v>5</v>
      </c>
    </row>
    <row r="6891" spans="1:4" x14ac:dyDescent="0.3">
      <c r="A6891">
        <v>228775</v>
      </c>
      <c r="B6891" t="s">
        <v>8</v>
      </c>
      <c r="C6891" s="2">
        <v>44339.219492948716</v>
      </c>
      <c r="D6891">
        <f t="shared" si="107"/>
        <v>5</v>
      </c>
    </row>
    <row r="6892" spans="1:4" x14ac:dyDescent="0.3">
      <c r="A6892">
        <v>221276</v>
      </c>
      <c r="B6892" t="s">
        <v>3</v>
      </c>
      <c r="C6892" s="2">
        <v>44339.22085153134</v>
      </c>
      <c r="D6892">
        <f t="shared" si="107"/>
        <v>5</v>
      </c>
    </row>
    <row r="6893" spans="1:4" x14ac:dyDescent="0.3">
      <c r="A6893">
        <v>305379</v>
      </c>
      <c r="B6893" t="s">
        <v>3</v>
      </c>
      <c r="C6893" s="2">
        <v>44339.236041310542</v>
      </c>
      <c r="D6893">
        <f t="shared" si="107"/>
        <v>5</v>
      </c>
    </row>
    <row r="6894" spans="1:4" x14ac:dyDescent="0.3">
      <c r="A6894">
        <v>299038</v>
      </c>
      <c r="B6894" t="s">
        <v>7</v>
      </c>
      <c r="C6894" s="2">
        <v>44339.237000000001</v>
      </c>
      <c r="D6894">
        <f t="shared" si="107"/>
        <v>5</v>
      </c>
    </row>
    <row r="6895" spans="1:4" x14ac:dyDescent="0.3">
      <c r="A6895">
        <v>268894</v>
      </c>
      <c r="B6895" t="s">
        <v>5</v>
      </c>
      <c r="C6895" s="2">
        <v>44339.247287393162</v>
      </c>
      <c r="D6895">
        <f t="shared" si="107"/>
        <v>5</v>
      </c>
    </row>
    <row r="6896" spans="1:4" x14ac:dyDescent="0.3">
      <c r="A6896">
        <v>58071</v>
      </c>
      <c r="B6896" t="s">
        <v>7</v>
      </c>
      <c r="C6896" s="2">
        <v>44339.256088782044</v>
      </c>
      <c r="D6896">
        <f t="shared" si="107"/>
        <v>5</v>
      </c>
    </row>
    <row r="6897" spans="1:4" x14ac:dyDescent="0.3">
      <c r="A6897">
        <v>267900</v>
      </c>
      <c r="B6897" t="s">
        <v>5</v>
      </c>
      <c r="C6897" s="2">
        <v>44339.26418995727</v>
      </c>
      <c r="D6897">
        <f t="shared" si="107"/>
        <v>5</v>
      </c>
    </row>
    <row r="6898" spans="1:4" x14ac:dyDescent="0.3">
      <c r="A6898">
        <v>63398</v>
      </c>
      <c r="B6898" t="s">
        <v>2</v>
      </c>
      <c r="C6898" s="2">
        <v>44339.265177172361</v>
      </c>
      <c r="D6898">
        <f t="shared" si="107"/>
        <v>5</v>
      </c>
    </row>
    <row r="6899" spans="1:4" x14ac:dyDescent="0.3">
      <c r="A6899">
        <v>184121</v>
      </c>
      <c r="B6899" t="s">
        <v>5</v>
      </c>
      <c r="C6899" s="2">
        <v>44339.278359223645</v>
      </c>
      <c r="D6899">
        <f t="shared" si="107"/>
        <v>5</v>
      </c>
    </row>
    <row r="6900" spans="1:4" x14ac:dyDescent="0.3">
      <c r="A6900">
        <v>168128</v>
      </c>
      <c r="B6900" t="s">
        <v>2</v>
      </c>
      <c r="C6900" s="2">
        <v>44339.290123824787</v>
      </c>
      <c r="D6900">
        <f t="shared" si="107"/>
        <v>5</v>
      </c>
    </row>
    <row r="6901" spans="1:4" x14ac:dyDescent="0.3">
      <c r="A6901">
        <v>156592</v>
      </c>
      <c r="B6901" t="s">
        <v>5</v>
      </c>
      <c r="C6901" s="2">
        <v>44339.290397115386</v>
      </c>
      <c r="D6901">
        <f t="shared" si="107"/>
        <v>5</v>
      </c>
    </row>
    <row r="6902" spans="1:4" x14ac:dyDescent="0.3">
      <c r="A6902">
        <v>308815</v>
      </c>
      <c r="B6902" t="s">
        <v>5</v>
      </c>
      <c r="C6902" s="2">
        <v>44339.292088603994</v>
      </c>
      <c r="D6902">
        <f t="shared" si="107"/>
        <v>5</v>
      </c>
    </row>
    <row r="6903" spans="1:4" x14ac:dyDescent="0.3">
      <c r="A6903">
        <v>10145</v>
      </c>
      <c r="B6903" t="s">
        <v>12</v>
      </c>
      <c r="C6903" s="2">
        <v>44339.297624216524</v>
      </c>
      <c r="D6903">
        <f t="shared" si="107"/>
        <v>5</v>
      </c>
    </row>
    <row r="6904" spans="1:4" x14ac:dyDescent="0.3">
      <c r="A6904">
        <v>266661</v>
      </c>
      <c r="B6904" t="s">
        <v>3</v>
      </c>
      <c r="C6904" s="2">
        <v>44339.298662179492</v>
      </c>
      <c r="D6904">
        <f t="shared" si="107"/>
        <v>5</v>
      </c>
    </row>
    <row r="6905" spans="1:4" x14ac:dyDescent="0.3">
      <c r="A6905">
        <v>202389</v>
      </c>
      <c r="B6905" t="s">
        <v>5</v>
      </c>
      <c r="C6905" s="2">
        <v>44339.299400747863</v>
      </c>
      <c r="D6905">
        <f t="shared" si="107"/>
        <v>5</v>
      </c>
    </row>
    <row r="6906" spans="1:4" x14ac:dyDescent="0.3">
      <c r="A6906">
        <v>346141</v>
      </c>
      <c r="B6906" t="s">
        <v>2</v>
      </c>
      <c r="C6906" s="2">
        <v>44339.304245049861</v>
      </c>
      <c r="D6906">
        <f t="shared" si="107"/>
        <v>5</v>
      </c>
    </row>
    <row r="6907" spans="1:4" x14ac:dyDescent="0.3">
      <c r="A6907">
        <v>129189</v>
      </c>
      <c r="B6907" t="s">
        <v>3</v>
      </c>
      <c r="C6907" s="2">
        <v>44339.3175130698</v>
      </c>
      <c r="D6907">
        <f t="shared" si="107"/>
        <v>5</v>
      </c>
    </row>
    <row r="6908" spans="1:4" x14ac:dyDescent="0.3">
      <c r="A6908">
        <v>197652</v>
      </c>
      <c r="B6908" t="s">
        <v>13</v>
      </c>
      <c r="C6908" s="2">
        <v>44339.320289494302</v>
      </c>
      <c r="D6908">
        <f t="shared" si="107"/>
        <v>5</v>
      </c>
    </row>
    <row r="6909" spans="1:4" x14ac:dyDescent="0.3">
      <c r="A6909">
        <v>219046</v>
      </c>
      <c r="B6909" t="s">
        <v>5</v>
      </c>
      <c r="C6909" s="2">
        <v>44339.323251994305</v>
      </c>
      <c r="D6909">
        <f t="shared" si="107"/>
        <v>5</v>
      </c>
    </row>
    <row r="6910" spans="1:4" x14ac:dyDescent="0.3">
      <c r="A6910">
        <v>168619</v>
      </c>
      <c r="B6910" t="s">
        <v>2</v>
      </c>
      <c r="C6910" s="2">
        <v>44339.333287179492</v>
      </c>
      <c r="D6910">
        <f t="shared" si="107"/>
        <v>5</v>
      </c>
    </row>
    <row r="6911" spans="1:4" x14ac:dyDescent="0.3">
      <c r="A6911">
        <v>212601</v>
      </c>
      <c r="B6911" t="s">
        <v>2</v>
      </c>
      <c r="C6911" s="2">
        <v>44339.335834401711</v>
      </c>
      <c r="D6911">
        <f t="shared" si="107"/>
        <v>5</v>
      </c>
    </row>
    <row r="6912" spans="1:4" x14ac:dyDescent="0.3">
      <c r="A6912">
        <v>198443</v>
      </c>
      <c r="B6912" t="s">
        <v>6</v>
      </c>
      <c r="C6912" s="2">
        <v>44339.340879772084</v>
      </c>
      <c r="D6912">
        <f t="shared" si="107"/>
        <v>5</v>
      </c>
    </row>
    <row r="6913" spans="1:4" x14ac:dyDescent="0.3">
      <c r="A6913">
        <v>192752</v>
      </c>
      <c r="B6913" t="s">
        <v>2</v>
      </c>
      <c r="C6913" s="2">
        <v>44339.346256410252</v>
      </c>
      <c r="D6913">
        <f t="shared" si="107"/>
        <v>5</v>
      </c>
    </row>
    <row r="6914" spans="1:4" x14ac:dyDescent="0.3">
      <c r="A6914">
        <v>216437</v>
      </c>
      <c r="B6914" t="s">
        <v>7</v>
      </c>
      <c r="C6914" s="2">
        <v>44339.351594622509</v>
      </c>
      <c r="D6914">
        <f t="shared" si="107"/>
        <v>5</v>
      </c>
    </row>
    <row r="6915" spans="1:4" x14ac:dyDescent="0.3">
      <c r="A6915">
        <v>20414</v>
      </c>
      <c r="B6915" t="s">
        <v>2</v>
      </c>
      <c r="C6915" s="2">
        <v>44339.352975569804</v>
      </c>
      <c r="D6915">
        <f t="shared" ref="D6915:D6978" si="108">MONTH(C6915)</f>
        <v>5</v>
      </c>
    </row>
    <row r="6916" spans="1:4" x14ac:dyDescent="0.3">
      <c r="A6916">
        <v>284269</v>
      </c>
      <c r="B6916" t="s">
        <v>2</v>
      </c>
      <c r="C6916" s="2">
        <v>44339.354402065532</v>
      </c>
      <c r="D6916">
        <f t="shared" si="108"/>
        <v>5</v>
      </c>
    </row>
    <row r="6917" spans="1:4" x14ac:dyDescent="0.3">
      <c r="A6917">
        <v>326800</v>
      </c>
      <c r="B6917" t="s">
        <v>2</v>
      </c>
      <c r="C6917" s="2">
        <v>44339.362491809123</v>
      </c>
      <c r="D6917">
        <f t="shared" si="108"/>
        <v>5</v>
      </c>
    </row>
    <row r="6918" spans="1:4" x14ac:dyDescent="0.3">
      <c r="A6918">
        <v>213845</v>
      </c>
      <c r="B6918" t="s">
        <v>2</v>
      </c>
      <c r="C6918" s="2">
        <v>44339.366530270658</v>
      </c>
      <c r="D6918">
        <f t="shared" si="108"/>
        <v>5</v>
      </c>
    </row>
    <row r="6919" spans="1:4" x14ac:dyDescent="0.3">
      <c r="A6919">
        <v>109956</v>
      </c>
      <c r="B6919" t="s">
        <v>14</v>
      </c>
      <c r="C6919" s="2">
        <v>44339.383681410261</v>
      </c>
      <c r="D6919">
        <f t="shared" si="108"/>
        <v>5</v>
      </c>
    </row>
    <row r="6920" spans="1:4" x14ac:dyDescent="0.3">
      <c r="A6920">
        <v>36281</v>
      </c>
      <c r="B6920" t="s">
        <v>6</v>
      </c>
      <c r="C6920" s="2">
        <v>44339.390114494308</v>
      </c>
      <c r="D6920">
        <f t="shared" si="108"/>
        <v>5</v>
      </c>
    </row>
    <row r="6921" spans="1:4" x14ac:dyDescent="0.3">
      <c r="A6921">
        <v>168345</v>
      </c>
      <c r="B6921" t="s">
        <v>9</v>
      </c>
      <c r="C6921" s="2">
        <v>44339.397954558401</v>
      </c>
      <c r="D6921">
        <f t="shared" si="108"/>
        <v>5</v>
      </c>
    </row>
    <row r="6922" spans="1:4" x14ac:dyDescent="0.3">
      <c r="A6922">
        <v>159788</v>
      </c>
      <c r="B6922" t="s">
        <v>22</v>
      </c>
      <c r="C6922" s="2">
        <v>44339.406313817664</v>
      </c>
      <c r="D6922">
        <f t="shared" si="108"/>
        <v>5</v>
      </c>
    </row>
    <row r="6923" spans="1:4" x14ac:dyDescent="0.3">
      <c r="A6923">
        <v>258262</v>
      </c>
      <c r="B6923" t="s">
        <v>2</v>
      </c>
      <c r="C6923" s="2">
        <v>44339.410076994303</v>
      </c>
      <c r="D6923">
        <f t="shared" si="108"/>
        <v>5</v>
      </c>
    </row>
    <row r="6924" spans="1:4" x14ac:dyDescent="0.3">
      <c r="A6924">
        <v>41618</v>
      </c>
      <c r="B6924" t="s">
        <v>5</v>
      </c>
      <c r="C6924" s="2">
        <v>44339.410304309124</v>
      </c>
      <c r="D6924">
        <f t="shared" si="108"/>
        <v>5</v>
      </c>
    </row>
    <row r="6925" spans="1:4" x14ac:dyDescent="0.3">
      <c r="A6925">
        <v>88976</v>
      </c>
      <c r="B6925" t="s">
        <v>5</v>
      </c>
      <c r="C6925" s="2">
        <v>44339.410890242165</v>
      </c>
      <c r="D6925">
        <f t="shared" si="108"/>
        <v>5</v>
      </c>
    </row>
    <row r="6926" spans="1:4" x14ac:dyDescent="0.3">
      <c r="A6926">
        <v>19197</v>
      </c>
      <c r="B6926" t="s">
        <v>5</v>
      </c>
      <c r="C6926" s="2">
        <v>44339.41190430912</v>
      </c>
      <c r="D6926">
        <f t="shared" si="108"/>
        <v>5</v>
      </c>
    </row>
    <row r="6927" spans="1:4" x14ac:dyDescent="0.3">
      <c r="A6927">
        <v>259222</v>
      </c>
      <c r="B6927" t="s">
        <v>2</v>
      </c>
      <c r="C6927" s="2">
        <v>44339.413</v>
      </c>
      <c r="D6927">
        <f t="shared" si="108"/>
        <v>5</v>
      </c>
    </row>
    <row r="6928" spans="1:4" x14ac:dyDescent="0.3">
      <c r="A6928">
        <v>61891</v>
      </c>
      <c r="B6928" t="s">
        <v>2</v>
      </c>
      <c r="C6928" s="2">
        <v>44339.436589494304</v>
      </c>
      <c r="D6928">
        <f t="shared" si="108"/>
        <v>5</v>
      </c>
    </row>
    <row r="6929" spans="1:4" x14ac:dyDescent="0.3">
      <c r="A6929">
        <v>343836</v>
      </c>
      <c r="B6929" t="s">
        <v>2</v>
      </c>
      <c r="C6929" s="2">
        <v>44339.436810790598</v>
      </c>
      <c r="D6929">
        <f t="shared" si="108"/>
        <v>5</v>
      </c>
    </row>
    <row r="6930" spans="1:4" x14ac:dyDescent="0.3">
      <c r="A6930">
        <v>347697</v>
      </c>
      <c r="B6930" t="s">
        <v>2</v>
      </c>
      <c r="C6930" s="2">
        <v>44339.446920299146</v>
      </c>
      <c r="D6930">
        <f t="shared" si="108"/>
        <v>5</v>
      </c>
    </row>
    <row r="6931" spans="1:4" x14ac:dyDescent="0.3">
      <c r="A6931">
        <v>173975</v>
      </c>
      <c r="B6931" t="s">
        <v>5</v>
      </c>
      <c r="C6931" s="2">
        <v>44339.45840680199</v>
      </c>
      <c r="D6931">
        <f t="shared" si="108"/>
        <v>5</v>
      </c>
    </row>
    <row r="6932" spans="1:4" x14ac:dyDescent="0.3">
      <c r="A6932">
        <v>141785</v>
      </c>
      <c r="B6932" t="s">
        <v>5</v>
      </c>
      <c r="C6932" s="2">
        <v>44339.459274216526</v>
      </c>
      <c r="D6932">
        <f t="shared" si="108"/>
        <v>5</v>
      </c>
    </row>
    <row r="6933" spans="1:4" x14ac:dyDescent="0.3">
      <c r="A6933">
        <v>240981</v>
      </c>
      <c r="B6933" t="s">
        <v>3</v>
      </c>
      <c r="C6933" s="2">
        <v>44339.460529772077</v>
      </c>
      <c r="D6933">
        <f t="shared" si="108"/>
        <v>5</v>
      </c>
    </row>
    <row r="6934" spans="1:4" x14ac:dyDescent="0.3">
      <c r="A6934">
        <v>166232</v>
      </c>
      <c r="B6934" t="s">
        <v>5</v>
      </c>
      <c r="C6934" s="2">
        <v>44339.463177207974</v>
      </c>
      <c r="D6934">
        <f t="shared" si="108"/>
        <v>5</v>
      </c>
    </row>
    <row r="6935" spans="1:4" x14ac:dyDescent="0.3">
      <c r="A6935">
        <v>201964</v>
      </c>
      <c r="B6935" t="s">
        <v>5</v>
      </c>
      <c r="C6935" s="2">
        <v>44339.476923575501</v>
      </c>
      <c r="D6935">
        <f t="shared" si="108"/>
        <v>5</v>
      </c>
    </row>
    <row r="6936" spans="1:4" x14ac:dyDescent="0.3">
      <c r="A6936">
        <v>173409</v>
      </c>
      <c r="B6936" t="s">
        <v>3</v>
      </c>
      <c r="C6936" s="2">
        <v>44339.477222613961</v>
      </c>
      <c r="D6936">
        <f t="shared" si="108"/>
        <v>5</v>
      </c>
    </row>
    <row r="6937" spans="1:4" x14ac:dyDescent="0.3">
      <c r="A6937">
        <v>179253</v>
      </c>
      <c r="B6937" t="s">
        <v>3</v>
      </c>
      <c r="C6937" s="2">
        <v>44339.479123076919</v>
      </c>
      <c r="D6937">
        <f t="shared" si="108"/>
        <v>5</v>
      </c>
    </row>
    <row r="6938" spans="1:4" x14ac:dyDescent="0.3">
      <c r="A6938">
        <v>97560</v>
      </c>
      <c r="B6938" t="s">
        <v>7</v>
      </c>
      <c r="C6938" s="2">
        <v>44339.482553846152</v>
      </c>
      <c r="D6938">
        <f t="shared" si="108"/>
        <v>5</v>
      </c>
    </row>
    <row r="6939" spans="1:4" x14ac:dyDescent="0.3">
      <c r="A6939">
        <v>168319</v>
      </c>
      <c r="B6939" t="s">
        <v>7</v>
      </c>
      <c r="C6939" s="2">
        <v>44339.485849216522</v>
      </c>
      <c r="D6939">
        <f t="shared" si="108"/>
        <v>5</v>
      </c>
    </row>
    <row r="6940" spans="1:4" x14ac:dyDescent="0.3">
      <c r="A6940">
        <v>25022</v>
      </c>
      <c r="B6940" t="s">
        <v>7</v>
      </c>
      <c r="C6940" s="2">
        <v>44339.490154594016</v>
      </c>
      <c r="D6940">
        <f t="shared" si="108"/>
        <v>5</v>
      </c>
    </row>
    <row r="6941" spans="1:4" x14ac:dyDescent="0.3">
      <c r="A6941">
        <v>174555</v>
      </c>
      <c r="B6941" t="s">
        <v>2</v>
      </c>
      <c r="C6941" s="2">
        <v>44339.492961253563</v>
      </c>
      <c r="D6941">
        <f t="shared" si="108"/>
        <v>5</v>
      </c>
    </row>
    <row r="6942" spans="1:4" x14ac:dyDescent="0.3">
      <c r="A6942">
        <v>308830</v>
      </c>
      <c r="B6942" t="s">
        <v>5</v>
      </c>
      <c r="C6942" s="2">
        <v>44339.495566346151</v>
      </c>
      <c r="D6942">
        <f t="shared" si="108"/>
        <v>5</v>
      </c>
    </row>
    <row r="6943" spans="1:4" x14ac:dyDescent="0.3">
      <c r="A6943">
        <v>160255</v>
      </c>
      <c r="B6943" t="s">
        <v>8</v>
      </c>
      <c r="C6943" s="2">
        <v>44339.505510790601</v>
      </c>
      <c r="D6943">
        <f t="shared" si="108"/>
        <v>5</v>
      </c>
    </row>
    <row r="6944" spans="1:4" x14ac:dyDescent="0.3">
      <c r="A6944">
        <v>224152</v>
      </c>
      <c r="B6944" t="s">
        <v>6</v>
      </c>
      <c r="C6944" s="2">
        <v>44339.511220263528</v>
      </c>
      <c r="D6944">
        <f t="shared" si="108"/>
        <v>5</v>
      </c>
    </row>
    <row r="6945" spans="1:4" x14ac:dyDescent="0.3">
      <c r="A6945">
        <v>103794</v>
      </c>
      <c r="B6945" t="s">
        <v>16</v>
      </c>
      <c r="C6945" s="2">
        <v>44339.511961752141</v>
      </c>
      <c r="D6945">
        <f t="shared" si="108"/>
        <v>5</v>
      </c>
    </row>
    <row r="6946" spans="1:4" x14ac:dyDescent="0.3">
      <c r="A6946">
        <v>206591</v>
      </c>
      <c r="B6946" t="s">
        <v>3</v>
      </c>
      <c r="C6946" s="2">
        <v>44339.514283725075</v>
      </c>
      <c r="D6946">
        <f t="shared" si="108"/>
        <v>5</v>
      </c>
    </row>
    <row r="6947" spans="1:4" x14ac:dyDescent="0.3">
      <c r="A6947">
        <v>186682</v>
      </c>
      <c r="B6947" t="s">
        <v>2</v>
      </c>
      <c r="C6947" s="2">
        <v>44339.514852457265</v>
      </c>
      <c r="D6947">
        <f t="shared" si="108"/>
        <v>5</v>
      </c>
    </row>
    <row r="6948" spans="1:4" x14ac:dyDescent="0.3">
      <c r="A6948">
        <v>214299</v>
      </c>
      <c r="B6948" t="s">
        <v>7</v>
      </c>
      <c r="C6948" s="2">
        <v>44339.517529131052</v>
      </c>
      <c r="D6948">
        <f t="shared" si="108"/>
        <v>5</v>
      </c>
    </row>
    <row r="6949" spans="1:4" x14ac:dyDescent="0.3">
      <c r="A6949">
        <v>229855</v>
      </c>
      <c r="B6949" t="s">
        <v>9</v>
      </c>
      <c r="C6949" s="2">
        <v>44339.523298076921</v>
      </c>
      <c r="D6949">
        <f t="shared" si="108"/>
        <v>5</v>
      </c>
    </row>
    <row r="6950" spans="1:4" x14ac:dyDescent="0.3">
      <c r="A6950">
        <v>265900</v>
      </c>
      <c r="B6950" t="s">
        <v>5</v>
      </c>
      <c r="C6950" s="2">
        <v>44339.523798076923</v>
      </c>
      <c r="D6950">
        <f t="shared" si="108"/>
        <v>5</v>
      </c>
    </row>
    <row r="6951" spans="1:4" x14ac:dyDescent="0.3">
      <c r="A6951">
        <v>340704</v>
      </c>
      <c r="B6951" t="s">
        <v>7</v>
      </c>
      <c r="C6951" s="2">
        <v>44339.534659650999</v>
      </c>
      <c r="D6951">
        <f t="shared" si="108"/>
        <v>5</v>
      </c>
    </row>
    <row r="6952" spans="1:4" x14ac:dyDescent="0.3">
      <c r="A6952">
        <v>36949</v>
      </c>
      <c r="B6952" t="s">
        <v>2</v>
      </c>
      <c r="C6952" s="2">
        <v>44339.541125997152</v>
      </c>
      <c r="D6952">
        <f t="shared" si="108"/>
        <v>5</v>
      </c>
    </row>
    <row r="6953" spans="1:4" x14ac:dyDescent="0.3">
      <c r="A6953">
        <v>175119</v>
      </c>
      <c r="B6953" t="s">
        <v>2</v>
      </c>
      <c r="C6953" s="2">
        <v>44339.548092984332</v>
      </c>
      <c r="D6953">
        <f t="shared" si="108"/>
        <v>5</v>
      </c>
    </row>
    <row r="6954" spans="1:4" x14ac:dyDescent="0.3">
      <c r="A6954">
        <v>87672</v>
      </c>
      <c r="B6954" t="s">
        <v>9</v>
      </c>
      <c r="C6954" s="2">
        <v>44339.549880484323</v>
      </c>
      <c r="D6954">
        <f t="shared" si="108"/>
        <v>5</v>
      </c>
    </row>
    <row r="6955" spans="1:4" x14ac:dyDescent="0.3">
      <c r="A6955">
        <v>102746</v>
      </c>
      <c r="B6955" t="s">
        <v>3</v>
      </c>
      <c r="C6955" s="2">
        <v>44339.556443269234</v>
      </c>
      <c r="D6955">
        <f t="shared" si="108"/>
        <v>5</v>
      </c>
    </row>
    <row r="6956" spans="1:4" x14ac:dyDescent="0.3">
      <c r="A6956">
        <v>59564</v>
      </c>
      <c r="B6956" t="s">
        <v>5</v>
      </c>
      <c r="C6956" s="2">
        <v>44339.560923575496</v>
      </c>
      <c r="D6956">
        <f t="shared" si="108"/>
        <v>5</v>
      </c>
    </row>
    <row r="6957" spans="1:4" x14ac:dyDescent="0.3">
      <c r="A6957">
        <v>133277</v>
      </c>
      <c r="B6957" t="s">
        <v>2</v>
      </c>
      <c r="C6957" s="2">
        <v>44339.561555876069</v>
      </c>
      <c r="D6957">
        <f t="shared" si="108"/>
        <v>5</v>
      </c>
    </row>
    <row r="6958" spans="1:4" x14ac:dyDescent="0.3">
      <c r="A6958">
        <v>326281</v>
      </c>
      <c r="B6958" t="s">
        <v>6</v>
      </c>
      <c r="C6958" s="2">
        <v>44339.564661502853</v>
      </c>
      <c r="D6958">
        <f t="shared" si="108"/>
        <v>5</v>
      </c>
    </row>
    <row r="6959" spans="1:4" x14ac:dyDescent="0.3">
      <c r="A6959">
        <v>284653</v>
      </c>
      <c r="B6959" t="s">
        <v>9</v>
      </c>
      <c r="C6959" s="2">
        <v>44339.568879344733</v>
      </c>
      <c r="D6959">
        <f t="shared" si="108"/>
        <v>5</v>
      </c>
    </row>
    <row r="6960" spans="1:4" x14ac:dyDescent="0.3">
      <c r="A6960">
        <v>193992</v>
      </c>
      <c r="B6960" t="s">
        <v>9</v>
      </c>
      <c r="C6960" s="2">
        <v>44339.58205224359</v>
      </c>
      <c r="D6960">
        <f t="shared" si="108"/>
        <v>5</v>
      </c>
    </row>
    <row r="6961" spans="1:4" x14ac:dyDescent="0.3">
      <c r="A6961">
        <v>156426</v>
      </c>
      <c r="B6961" t="s">
        <v>2</v>
      </c>
      <c r="C6961" s="2">
        <v>44339.586886253564</v>
      </c>
      <c r="D6961">
        <f t="shared" si="108"/>
        <v>5</v>
      </c>
    </row>
    <row r="6962" spans="1:4" x14ac:dyDescent="0.3">
      <c r="A6962">
        <v>134651</v>
      </c>
      <c r="B6962" t="s">
        <v>7</v>
      </c>
      <c r="C6962" s="2">
        <v>44339.596401317656</v>
      </c>
      <c r="D6962">
        <f t="shared" si="108"/>
        <v>5</v>
      </c>
    </row>
    <row r="6963" spans="1:4" x14ac:dyDescent="0.3">
      <c r="A6963">
        <v>83370</v>
      </c>
      <c r="B6963" t="s">
        <v>7</v>
      </c>
      <c r="C6963" s="2">
        <v>44339.600170299142</v>
      </c>
      <c r="D6963">
        <f t="shared" si="108"/>
        <v>5</v>
      </c>
    </row>
    <row r="6964" spans="1:4" x14ac:dyDescent="0.3">
      <c r="A6964">
        <v>48965</v>
      </c>
      <c r="B6964" t="s">
        <v>7</v>
      </c>
      <c r="C6964" s="2">
        <v>44339.605303169512</v>
      </c>
      <c r="D6964">
        <f t="shared" si="108"/>
        <v>5</v>
      </c>
    </row>
    <row r="6965" spans="1:4" x14ac:dyDescent="0.3">
      <c r="A6965">
        <v>217509</v>
      </c>
      <c r="B6965" t="s">
        <v>3</v>
      </c>
      <c r="C6965" s="2">
        <v>44339.613308725071</v>
      </c>
      <c r="D6965">
        <f t="shared" si="108"/>
        <v>5</v>
      </c>
    </row>
    <row r="6966" spans="1:4" x14ac:dyDescent="0.3">
      <c r="A6966">
        <v>284935</v>
      </c>
      <c r="B6966" t="s">
        <v>5</v>
      </c>
      <c r="C6966" s="2">
        <v>44339.618573539883</v>
      </c>
      <c r="D6966">
        <f t="shared" si="108"/>
        <v>5</v>
      </c>
    </row>
    <row r="6967" spans="1:4" x14ac:dyDescent="0.3">
      <c r="A6967">
        <v>54270</v>
      </c>
      <c r="B6967" t="s">
        <v>2</v>
      </c>
      <c r="C6967" s="2">
        <v>44339.623268447293</v>
      </c>
      <c r="D6967">
        <f t="shared" si="108"/>
        <v>5</v>
      </c>
    </row>
    <row r="6968" spans="1:4" x14ac:dyDescent="0.3">
      <c r="A6968">
        <v>185301</v>
      </c>
      <c r="B6968" t="s">
        <v>7</v>
      </c>
      <c r="C6968" s="2">
        <v>44339.626835398863</v>
      </c>
      <c r="D6968">
        <f t="shared" si="108"/>
        <v>5</v>
      </c>
    </row>
    <row r="6969" spans="1:4" x14ac:dyDescent="0.3">
      <c r="A6969">
        <v>229962</v>
      </c>
      <c r="B6969" t="s">
        <v>2</v>
      </c>
      <c r="C6969" s="2">
        <v>44339.627506410252</v>
      </c>
      <c r="D6969">
        <f t="shared" si="108"/>
        <v>5</v>
      </c>
    </row>
    <row r="6970" spans="1:4" x14ac:dyDescent="0.3">
      <c r="A6970">
        <v>205738</v>
      </c>
      <c r="B6970" t="s">
        <v>2</v>
      </c>
      <c r="C6970" s="2">
        <v>44339.628248290595</v>
      </c>
      <c r="D6970">
        <f t="shared" si="108"/>
        <v>5</v>
      </c>
    </row>
    <row r="6971" spans="1:4" x14ac:dyDescent="0.3">
      <c r="A6971">
        <v>274988</v>
      </c>
      <c r="B6971" t="s">
        <v>2</v>
      </c>
      <c r="C6971" s="2">
        <v>44339.629529558406</v>
      </c>
      <c r="D6971">
        <f t="shared" si="108"/>
        <v>5</v>
      </c>
    </row>
    <row r="6972" spans="1:4" x14ac:dyDescent="0.3">
      <c r="A6972">
        <v>156669</v>
      </c>
      <c r="B6972" t="s">
        <v>2</v>
      </c>
      <c r="C6972" s="2">
        <v>44339.632139280628</v>
      </c>
      <c r="D6972">
        <f t="shared" si="108"/>
        <v>5</v>
      </c>
    </row>
    <row r="6973" spans="1:4" x14ac:dyDescent="0.3">
      <c r="A6973">
        <v>85525</v>
      </c>
      <c r="B6973" t="s">
        <v>3</v>
      </c>
      <c r="C6973" s="2">
        <v>44339.63862930912</v>
      </c>
      <c r="D6973">
        <f t="shared" si="108"/>
        <v>5</v>
      </c>
    </row>
    <row r="6974" spans="1:4" x14ac:dyDescent="0.3">
      <c r="A6974">
        <v>260546</v>
      </c>
      <c r="B6974" t="s">
        <v>3</v>
      </c>
      <c r="C6974" s="2">
        <v>44339.640597150996</v>
      </c>
      <c r="D6974">
        <f t="shared" si="108"/>
        <v>5</v>
      </c>
    </row>
    <row r="6975" spans="1:4" x14ac:dyDescent="0.3">
      <c r="A6975">
        <v>80056</v>
      </c>
      <c r="B6975" t="s">
        <v>5</v>
      </c>
      <c r="C6975" s="2">
        <v>44339.654083262103</v>
      </c>
      <c r="D6975">
        <f t="shared" si="108"/>
        <v>5</v>
      </c>
    </row>
    <row r="6976" spans="1:4" x14ac:dyDescent="0.3">
      <c r="A6976">
        <v>182015</v>
      </c>
      <c r="B6976" t="s">
        <v>2</v>
      </c>
      <c r="C6976" s="2">
        <v>44339.658297613962</v>
      </c>
      <c r="D6976">
        <f t="shared" si="108"/>
        <v>5</v>
      </c>
    </row>
    <row r="6977" spans="1:4" x14ac:dyDescent="0.3">
      <c r="A6977">
        <v>40971</v>
      </c>
      <c r="B6977" t="s">
        <v>2</v>
      </c>
      <c r="C6977" s="2">
        <v>44339.668851032766</v>
      </c>
      <c r="D6977">
        <f t="shared" si="108"/>
        <v>5</v>
      </c>
    </row>
    <row r="6978" spans="1:4" x14ac:dyDescent="0.3">
      <c r="A6978">
        <v>243865</v>
      </c>
      <c r="B6978" t="s">
        <v>5</v>
      </c>
      <c r="C6978" s="2">
        <v>44339.670977421658</v>
      </c>
      <c r="D6978">
        <f t="shared" si="108"/>
        <v>5</v>
      </c>
    </row>
    <row r="6979" spans="1:4" x14ac:dyDescent="0.3">
      <c r="A6979">
        <v>329210</v>
      </c>
      <c r="B6979" t="s">
        <v>8</v>
      </c>
      <c r="C6979" s="2">
        <v>44339.678257799147</v>
      </c>
      <c r="D6979">
        <f t="shared" ref="D6979:D7042" si="109">MONTH(C6979)</f>
        <v>5</v>
      </c>
    </row>
    <row r="6980" spans="1:4" x14ac:dyDescent="0.3">
      <c r="A6980">
        <v>42465</v>
      </c>
      <c r="B6980" t="s">
        <v>5</v>
      </c>
      <c r="C6980" s="2">
        <v>44339.681135576924</v>
      </c>
      <c r="D6980">
        <f t="shared" si="109"/>
        <v>5</v>
      </c>
    </row>
    <row r="6981" spans="1:4" x14ac:dyDescent="0.3">
      <c r="A6981">
        <v>316472</v>
      </c>
      <c r="B6981" t="s">
        <v>3</v>
      </c>
      <c r="C6981" s="2">
        <v>44339.683059188028</v>
      </c>
      <c r="D6981">
        <f t="shared" si="109"/>
        <v>5</v>
      </c>
    </row>
    <row r="6982" spans="1:4" x14ac:dyDescent="0.3">
      <c r="A6982">
        <v>328432</v>
      </c>
      <c r="B6982" t="s">
        <v>5</v>
      </c>
      <c r="C6982" s="2">
        <v>44339.684084188033</v>
      </c>
      <c r="D6982">
        <f t="shared" si="109"/>
        <v>5</v>
      </c>
    </row>
    <row r="6983" spans="1:4" x14ac:dyDescent="0.3">
      <c r="A6983">
        <v>26592</v>
      </c>
      <c r="B6983" t="s">
        <v>8</v>
      </c>
      <c r="C6983" s="2">
        <v>44339.687918910255</v>
      </c>
      <c r="D6983">
        <f t="shared" si="109"/>
        <v>5</v>
      </c>
    </row>
    <row r="6984" spans="1:4" x14ac:dyDescent="0.3">
      <c r="A6984">
        <v>330182</v>
      </c>
      <c r="B6984" t="s">
        <v>3</v>
      </c>
      <c r="C6984" s="2">
        <v>44339.688021225069</v>
      </c>
      <c r="D6984">
        <f t="shared" si="109"/>
        <v>5</v>
      </c>
    </row>
    <row r="6985" spans="1:4" x14ac:dyDescent="0.3">
      <c r="A6985">
        <v>264858</v>
      </c>
      <c r="B6985" t="s">
        <v>5</v>
      </c>
      <c r="C6985" s="2">
        <v>44339.68862706553</v>
      </c>
      <c r="D6985">
        <f t="shared" si="109"/>
        <v>5</v>
      </c>
    </row>
    <row r="6986" spans="1:4" x14ac:dyDescent="0.3">
      <c r="A6986">
        <v>110334</v>
      </c>
      <c r="B6986" t="s">
        <v>3</v>
      </c>
      <c r="C6986" s="2">
        <v>44339.68927240029</v>
      </c>
      <c r="D6986">
        <f t="shared" si="109"/>
        <v>5</v>
      </c>
    </row>
    <row r="6987" spans="1:4" x14ac:dyDescent="0.3">
      <c r="A6987">
        <v>279078</v>
      </c>
      <c r="B6987" t="s">
        <v>5</v>
      </c>
      <c r="C6987" s="2">
        <v>44339.692855021363</v>
      </c>
      <c r="D6987">
        <f t="shared" si="109"/>
        <v>5</v>
      </c>
    </row>
    <row r="6988" spans="1:4" x14ac:dyDescent="0.3">
      <c r="A6988">
        <v>345889</v>
      </c>
      <c r="B6988" t="s">
        <v>5</v>
      </c>
      <c r="C6988" s="2">
        <v>44339.697999999997</v>
      </c>
      <c r="D6988">
        <f t="shared" si="109"/>
        <v>5</v>
      </c>
    </row>
    <row r="6989" spans="1:4" x14ac:dyDescent="0.3">
      <c r="A6989">
        <v>28835</v>
      </c>
      <c r="B6989" t="s">
        <v>5</v>
      </c>
      <c r="C6989" s="2">
        <v>44339.698636502842</v>
      </c>
      <c r="D6989">
        <f t="shared" si="109"/>
        <v>5</v>
      </c>
    </row>
    <row r="6990" spans="1:4" x14ac:dyDescent="0.3">
      <c r="A6990">
        <v>27583</v>
      </c>
      <c r="B6990" t="s">
        <v>2</v>
      </c>
      <c r="C6990" s="2">
        <v>44339.711717948718</v>
      </c>
      <c r="D6990">
        <f t="shared" si="109"/>
        <v>5</v>
      </c>
    </row>
    <row r="6991" spans="1:4" x14ac:dyDescent="0.3">
      <c r="A6991">
        <v>24795</v>
      </c>
      <c r="B6991" t="s">
        <v>10</v>
      </c>
      <c r="C6991" s="2">
        <v>44339.715473504271</v>
      </c>
      <c r="D6991">
        <f t="shared" si="109"/>
        <v>5</v>
      </c>
    </row>
    <row r="6992" spans="1:4" x14ac:dyDescent="0.3">
      <c r="A6992">
        <v>20196</v>
      </c>
      <c r="B6992" t="s">
        <v>6</v>
      </c>
      <c r="C6992" s="2">
        <v>44339.725525178066</v>
      </c>
      <c r="D6992">
        <f t="shared" si="109"/>
        <v>5</v>
      </c>
    </row>
    <row r="6993" spans="1:4" x14ac:dyDescent="0.3">
      <c r="A6993">
        <v>283886</v>
      </c>
      <c r="B6993" t="s">
        <v>5</v>
      </c>
      <c r="C6993" s="2">
        <v>44339.725727706551</v>
      </c>
      <c r="D6993">
        <f t="shared" si="109"/>
        <v>5</v>
      </c>
    </row>
    <row r="6994" spans="1:4" x14ac:dyDescent="0.3">
      <c r="A6994">
        <v>112680</v>
      </c>
      <c r="B6994" t="s">
        <v>5</v>
      </c>
      <c r="C6994" s="2">
        <v>44339.726655733619</v>
      </c>
      <c r="D6994">
        <f t="shared" si="109"/>
        <v>5</v>
      </c>
    </row>
    <row r="6995" spans="1:4" x14ac:dyDescent="0.3">
      <c r="A6995">
        <v>262158</v>
      </c>
      <c r="B6995" t="s">
        <v>5</v>
      </c>
      <c r="C6995" s="2">
        <v>44339.730567735045</v>
      </c>
      <c r="D6995">
        <f t="shared" si="109"/>
        <v>5</v>
      </c>
    </row>
    <row r="6996" spans="1:4" x14ac:dyDescent="0.3">
      <c r="A6996">
        <v>314195</v>
      </c>
      <c r="B6996" t="s">
        <v>12</v>
      </c>
      <c r="C6996" s="2">
        <v>44339.730603418808</v>
      </c>
      <c r="D6996">
        <f t="shared" si="109"/>
        <v>5</v>
      </c>
    </row>
    <row r="6997" spans="1:4" x14ac:dyDescent="0.3">
      <c r="A6997">
        <v>20946</v>
      </c>
      <c r="B6997" t="s">
        <v>5</v>
      </c>
      <c r="C6997" s="2">
        <v>44339.731174465807</v>
      </c>
      <c r="D6997">
        <f t="shared" si="109"/>
        <v>5</v>
      </c>
    </row>
    <row r="6998" spans="1:4" x14ac:dyDescent="0.3">
      <c r="A6998">
        <v>26950</v>
      </c>
      <c r="B6998" t="s">
        <v>2</v>
      </c>
      <c r="C6998" s="2">
        <v>44339.731692521367</v>
      </c>
      <c r="D6998">
        <f t="shared" si="109"/>
        <v>5</v>
      </c>
    </row>
    <row r="6999" spans="1:4" x14ac:dyDescent="0.3">
      <c r="A6999">
        <v>10923</v>
      </c>
      <c r="B6999" t="s">
        <v>7</v>
      </c>
      <c r="C6999" s="2">
        <v>44339.73487492877</v>
      </c>
      <c r="D6999">
        <f t="shared" si="109"/>
        <v>5</v>
      </c>
    </row>
    <row r="7000" spans="1:4" x14ac:dyDescent="0.3">
      <c r="A7000">
        <v>194349</v>
      </c>
      <c r="B7000" t="s">
        <v>2</v>
      </c>
      <c r="C7000" s="2">
        <v>44339.741999999998</v>
      </c>
      <c r="D7000">
        <f t="shared" si="109"/>
        <v>5</v>
      </c>
    </row>
    <row r="7001" spans="1:4" x14ac:dyDescent="0.3">
      <c r="A7001">
        <v>310904</v>
      </c>
      <c r="B7001" t="s">
        <v>3</v>
      </c>
      <c r="C7001" s="2">
        <v>44339.743081410255</v>
      </c>
      <c r="D7001">
        <f t="shared" si="109"/>
        <v>5</v>
      </c>
    </row>
    <row r="7002" spans="1:4" x14ac:dyDescent="0.3">
      <c r="A7002">
        <v>348121</v>
      </c>
      <c r="B7002" t="s">
        <v>7</v>
      </c>
      <c r="C7002" s="2">
        <v>44339.745014957269</v>
      </c>
      <c r="D7002">
        <f t="shared" si="109"/>
        <v>5</v>
      </c>
    </row>
    <row r="7003" spans="1:4" x14ac:dyDescent="0.3">
      <c r="A7003">
        <v>284655</v>
      </c>
      <c r="B7003" t="s">
        <v>2</v>
      </c>
      <c r="C7003" s="2">
        <v>44339.759264423075</v>
      </c>
      <c r="D7003">
        <f t="shared" si="109"/>
        <v>5</v>
      </c>
    </row>
    <row r="7004" spans="1:4" x14ac:dyDescent="0.3">
      <c r="A7004">
        <v>251263</v>
      </c>
      <c r="B7004" t="s">
        <v>2</v>
      </c>
      <c r="C7004" s="2">
        <v>44339.761622578349</v>
      </c>
      <c r="D7004">
        <f t="shared" si="109"/>
        <v>5</v>
      </c>
    </row>
    <row r="7005" spans="1:4" x14ac:dyDescent="0.3">
      <c r="A7005">
        <v>130942</v>
      </c>
      <c r="B7005" t="s">
        <v>7</v>
      </c>
      <c r="C7005" s="2">
        <v>44339.767519586894</v>
      </c>
      <c r="D7005">
        <f t="shared" si="109"/>
        <v>5</v>
      </c>
    </row>
    <row r="7006" spans="1:4" x14ac:dyDescent="0.3">
      <c r="A7006">
        <v>167676</v>
      </c>
      <c r="B7006" t="s">
        <v>3</v>
      </c>
      <c r="C7006" s="2">
        <v>44339.772014066955</v>
      </c>
      <c r="D7006">
        <f t="shared" si="109"/>
        <v>5</v>
      </c>
    </row>
    <row r="7007" spans="1:4" x14ac:dyDescent="0.3">
      <c r="A7007">
        <v>131951</v>
      </c>
      <c r="B7007" t="s">
        <v>5</v>
      </c>
      <c r="C7007" s="2">
        <v>44339.780158012822</v>
      </c>
      <c r="D7007">
        <f t="shared" si="109"/>
        <v>5</v>
      </c>
    </row>
    <row r="7008" spans="1:4" x14ac:dyDescent="0.3">
      <c r="A7008">
        <v>66945</v>
      </c>
      <c r="B7008" t="s">
        <v>7</v>
      </c>
      <c r="C7008" s="2">
        <v>44339.781118732193</v>
      </c>
      <c r="D7008">
        <f t="shared" si="109"/>
        <v>5</v>
      </c>
    </row>
    <row r="7009" spans="1:4" x14ac:dyDescent="0.3">
      <c r="A7009">
        <v>171360</v>
      </c>
      <c r="B7009" t="s">
        <v>5</v>
      </c>
      <c r="C7009" s="2">
        <v>44339.783397613959</v>
      </c>
      <c r="D7009">
        <f t="shared" si="109"/>
        <v>5</v>
      </c>
    </row>
    <row r="7010" spans="1:4" x14ac:dyDescent="0.3">
      <c r="A7010">
        <v>114147</v>
      </c>
      <c r="B7010" t="s">
        <v>2</v>
      </c>
      <c r="C7010" s="2">
        <v>44339.793991809122</v>
      </c>
      <c r="D7010">
        <f t="shared" si="109"/>
        <v>5</v>
      </c>
    </row>
    <row r="7011" spans="1:4" x14ac:dyDescent="0.3">
      <c r="A7011">
        <v>41991</v>
      </c>
      <c r="B7011" t="s">
        <v>2</v>
      </c>
      <c r="C7011" s="2">
        <v>44339.79970523504</v>
      </c>
      <c r="D7011">
        <f t="shared" si="109"/>
        <v>5</v>
      </c>
    </row>
    <row r="7012" spans="1:4" x14ac:dyDescent="0.3">
      <c r="A7012">
        <v>11660</v>
      </c>
      <c r="B7012" t="s">
        <v>3</v>
      </c>
      <c r="C7012" s="2">
        <v>44339.808989245015</v>
      </c>
      <c r="D7012">
        <f t="shared" si="109"/>
        <v>5</v>
      </c>
    </row>
    <row r="7013" spans="1:4" x14ac:dyDescent="0.3">
      <c r="A7013">
        <v>334448</v>
      </c>
      <c r="B7013" t="s">
        <v>12</v>
      </c>
      <c r="C7013" s="2">
        <v>44339.809063817665</v>
      </c>
      <c r="D7013">
        <f t="shared" si="109"/>
        <v>5</v>
      </c>
    </row>
    <row r="7014" spans="1:4" x14ac:dyDescent="0.3">
      <c r="A7014">
        <v>61999</v>
      </c>
      <c r="B7014" t="s">
        <v>3</v>
      </c>
      <c r="C7014" s="2">
        <v>44339.815003418807</v>
      </c>
      <c r="D7014">
        <f t="shared" si="109"/>
        <v>5</v>
      </c>
    </row>
    <row r="7015" spans="1:4" x14ac:dyDescent="0.3">
      <c r="A7015">
        <v>221375</v>
      </c>
      <c r="B7015" t="s">
        <v>3</v>
      </c>
      <c r="C7015" s="2">
        <v>44339.816405270656</v>
      </c>
      <c r="D7015">
        <f t="shared" si="109"/>
        <v>5</v>
      </c>
    </row>
    <row r="7016" spans="1:4" x14ac:dyDescent="0.3">
      <c r="A7016">
        <v>143507</v>
      </c>
      <c r="B7016" t="s">
        <v>3</v>
      </c>
      <c r="C7016" s="2">
        <v>44339.820295548438</v>
      </c>
      <c r="D7016">
        <f t="shared" si="109"/>
        <v>5</v>
      </c>
    </row>
    <row r="7017" spans="1:4" x14ac:dyDescent="0.3">
      <c r="A7017">
        <v>117517</v>
      </c>
      <c r="B7017" t="s">
        <v>2</v>
      </c>
      <c r="C7017" s="2">
        <v>44339.825954344728</v>
      </c>
      <c r="D7017">
        <f t="shared" si="109"/>
        <v>5</v>
      </c>
    </row>
    <row r="7018" spans="1:4" x14ac:dyDescent="0.3">
      <c r="A7018">
        <v>28553</v>
      </c>
      <c r="B7018" t="s">
        <v>2</v>
      </c>
      <c r="C7018" s="2">
        <v>44339.833615633899</v>
      </c>
      <c r="D7018">
        <f t="shared" si="109"/>
        <v>5</v>
      </c>
    </row>
    <row r="7019" spans="1:4" x14ac:dyDescent="0.3">
      <c r="A7019">
        <v>72410</v>
      </c>
      <c r="B7019" t="s">
        <v>8</v>
      </c>
      <c r="C7019" s="2">
        <v>44339.833824252135</v>
      </c>
      <c r="D7019">
        <f t="shared" si="109"/>
        <v>5</v>
      </c>
    </row>
    <row r="7020" spans="1:4" x14ac:dyDescent="0.3">
      <c r="A7020">
        <v>336559</v>
      </c>
      <c r="B7020" t="s">
        <v>5</v>
      </c>
      <c r="C7020" s="2">
        <v>44339.839979807693</v>
      </c>
      <c r="D7020">
        <f t="shared" si="109"/>
        <v>5</v>
      </c>
    </row>
    <row r="7021" spans="1:4" x14ac:dyDescent="0.3">
      <c r="A7021">
        <v>151912</v>
      </c>
      <c r="B7021" t="s">
        <v>6</v>
      </c>
      <c r="C7021" s="2">
        <v>44339.842152955847</v>
      </c>
      <c r="D7021">
        <f t="shared" si="109"/>
        <v>5</v>
      </c>
    </row>
    <row r="7022" spans="1:4" x14ac:dyDescent="0.3">
      <c r="A7022">
        <v>236945</v>
      </c>
      <c r="B7022" t="s">
        <v>5</v>
      </c>
      <c r="C7022" s="2">
        <v>44339.847120548438</v>
      </c>
      <c r="D7022">
        <f t="shared" si="109"/>
        <v>5</v>
      </c>
    </row>
    <row r="7023" spans="1:4" x14ac:dyDescent="0.3">
      <c r="A7023">
        <v>167385</v>
      </c>
      <c r="B7023" t="s">
        <v>5</v>
      </c>
      <c r="C7023" s="2">
        <v>44339.847379807696</v>
      </c>
      <c r="D7023">
        <f t="shared" si="109"/>
        <v>5</v>
      </c>
    </row>
    <row r="7024" spans="1:4" x14ac:dyDescent="0.3">
      <c r="A7024">
        <v>173024</v>
      </c>
      <c r="B7024" t="s">
        <v>8</v>
      </c>
      <c r="C7024" s="2">
        <v>44339.849974928773</v>
      </c>
      <c r="D7024">
        <f t="shared" si="109"/>
        <v>5</v>
      </c>
    </row>
    <row r="7025" spans="1:4" x14ac:dyDescent="0.3">
      <c r="A7025">
        <v>161554</v>
      </c>
      <c r="B7025" t="s">
        <v>14</v>
      </c>
      <c r="C7025" s="2">
        <v>44339.850872898867</v>
      </c>
      <c r="D7025">
        <f t="shared" si="109"/>
        <v>5</v>
      </c>
    </row>
    <row r="7026" spans="1:4" x14ac:dyDescent="0.3">
      <c r="A7026">
        <v>212505</v>
      </c>
      <c r="B7026" t="s">
        <v>3</v>
      </c>
      <c r="C7026" s="2">
        <v>44339.856367307693</v>
      </c>
      <c r="D7026">
        <f t="shared" si="109"/>
        <v>5</v>
      </c>
    </row>
    <row r="7027" spans="1:4" x14ac:dyDescent="0.3">
      <c r="A7027">
        <v>97691</v>
      </c>
      <c r="B7027" t="s">
        <v>5</v>
      </c>
      <c r="C7027" s="2">
        <v>44339.856515883192</v>
      </c>
      <c r="D7027">
        <f t="shared" si="109"/>
        <v>5</v>
      </c>
    </row>
    <row r="7028" spans="1:4" x14ac:dyDescent="0.3">
      <c r="A7028">
        <v>198923</v>
      </c>
      <c r="B7028" t="s">
        <v>3</v>
      </c>
      <c r="C7028" s="2">
        <v>44339.859436289182</v>
      </c>
      <c r="D7028">
        <f t="shared" si="109"/>
        <v>5</v>
      </c>
    </row>
    <row r="7029" spans="1:4" x14ac:dyDescent="0.3">
      <c r="A7029">
        <v>197229</v>
      </c>
      <c r="B7029" t="s">
        <v>5</v>
      </c>
      <c r="C7029" s="2">
        <v>44339.863782514243</v>
      </c>
      <c r="D7029">
        <f t="shared" si="109"/>
        <v>5</v>
      </c>
    </row>
    <row r="7030" spans="1:4" x14ac:dyDescent="0.3">
      <c r="A7030">
        <v>313730</v>
      </c>
      <c r="B7030" t="s">
        <v>7</v>
      </c>
      <c r="C7030" s="2">
        <v>44339.86504045585</v>
      </c>
      <c r="D7030">
        <f t="shared" si="109"/>
        <v>5</v>
      </c>
    </row>
    <row r="7031" spans="1:4" x14ac:dyDescent="0.3">
      <c r="A7031">
        <v>15919</v>
      </c>
      <c r="B7031" t="s">
        <v>3</v>
      </c>
      <c r="C7031" s="2">
        <v>44339.866130769231</v>
      </c>
      <c r="D7031">
        <f t="shared" si="109"/>
        <v>5</v>
      </c>
    </row>
    <row r="7032" spans="1:4" x14ac:dyDescent="0.3">
      <c r="A7032">
        <v>56721</v>
      </c>
      <c r="B7032" t="s">
        <v>9</v>
      </c>
      <c r="C7032" s="2">
        <v>44339.866701745013</v>
      </c>
      <c r="D7032">
        <f t="shared" si="109"/>
        <v>5</v>
      </c>
    </row>
    <row r="7033" spans="1:4" x14ac:dyDescent="0.3">
      <c r="A7033">
        <v>90731</v>
      </c>
      <c r="B7033" t="s">
        <v>2</v>
      </c>
      <c r="C7033" s="2">
        <v>44339.867078418807</v>
      </c>
      <c r="D7033">
        <f t="shared" si="109"/>
        <v>5</v>
      </c>
    </row>
    <row r="7034" spans="1:4" x14ac:dyDescent="0.3">
      <c r="A7034">
        <v>153553</v>
      </c>
      <c r="B7034" t="s">
        <v>7</v>
      </c>
      <c r="C7034" s="2">
        <v>44339.878332585475</v>
      </c>
      <c r="D7034">
        <f t="shared" si="109"/>
        <v>5</v>
      </c>
    </row>
    <row r="7035" spans="1:4" x14ac:dyDescent="0.3">
      <c r="A7035">
        <v>338189</v>
      </c>
      <c r="B7035" t="s">
        <v>14</v>
      </c>
      <c r="C7035" s="2">
        <v>44339.878533938747</v>
      </c>
      <c r="D7035">
        <f t="shared" si="109"/>
        <v>5</v>
      </c>
    </row>
    <row r="7036" spans="1:4" x14ac:dyDescent="0.3">
      <c r="A7036">
        <v>25970</v>
      </c>
      <c r="B7036" t="s">
        <v>9</v>
      </c>
      <c r="C7036" s="2">
        <v>44339.881173789174</v>
      </c>
      <c r="D7036">
        <f t="shared" si="109"/>
        <v>5</v>
      </c>
    </row>
    <row r="7037" spans="1:4" x14ac:dyDescent="0.3">
      <c r="A7037">
        <v>59985</v>
      </c>
      <c r="B7037" t="s">
        <v>2</v>
      </c>
      <c r="C7037" s="2">
        <v>44339.882319159551</v>
      </c>
      <c r="D7037">
        <f t="shared" si="109"/>
        <v>5</v>
      </c>
    </row>
    <row r="7038" spans="1:4" x14ac:dyDescent="0.3">
      <c r="A7038">
        <v>70473</v>
      </c>
      <c r="B7038" t="s">
        <v>7</v>
      </c>
      <c r="C7038" s="2">
        <v>44339.888343233622</v>
      </c>
      <c r="D7038">
        <f t="shared" si="109"/>
        <v>5</v>
      </c>
    </row>
    <row r="7039" spans="1:4" x14ac:dyDescent="0.3">
      <c r="A7039">
        <v>254331</v>
      </c>
      <c r="B7039" t="s">
        <v>7</v>
      </c>
      <c r="C7039" s="2">
        <v>44339.890495548432</v>
      </c>
      <c r="D7039">
        <f t="shared" si="109"/>
        <v>5</v>
      </c>
    </row>
    <row r="7040" spans="1:4" x14ac:dyDescent="0.3">
      <c r="A7040">
        <v>11353</v>
      </c>
      <c r="B7040" t="s">
        <v>2</v>
      </c>
      <c r="C7040" s="2">
        <v>44339.892209437327</v>
      </c>
      <c r="D7040">
        <f t="shared" si="109"/>
        <v>5</v>
      </c>
    </row>
    <row r="7041" spans="1:4" x14ac:dyDescent="0.3">
      <c r="A7041">
        <v>339386</v>
      </c>
      <c r="B7041" t="s">
        <v>2</v>
      </c>
      <c r="C7041" s="2">
        <v>44339.89982702992</v>
      </c>
      <c r="D7041">
        <f t="shared" si="109"/>
        <v>5</v>
      </c>
    </row>
    <row r="7042" spans="1:4" x14ac:dyDescent="0.3">
      <c r="A7042">
        <v>97524</v>
      </c>
      <c r="B7042" t="s">
        <v>2</v>
      </c>
      <c r="C7042" s="2">
        <v>44339.900098789178</v>
      </c>
      <c r="D7042">
        <f t="shared" si="109"/>
        <v>5</v>
      </c>
    </row>
    <row r="7043" spans="1:4" x14ac:dyDescent="0.3">
      <c r="A7043">
        <v>263226</v>
      </c>
      <c r="B7043" t="s">
        <v>5</v>
      </c>
      <c r="C7043" s="2">
        <v>44339.901371011401</v>
      </c>
      <c r="D7043">
        <f t="shared" ref="D7043:D7106" si="110">MONTH(C7043)</f>
        <v>5</v>
      </c>
    </row>
    <row r="7044" spans="1:4" x14ac:dyDescent="0.3">
      <c r="A7044">
        <v>99091</v>
      </c>
      <c r="B7044" t="s">
        <v>2</v>
      </c>
      <c r="C7044" s="2">
        <v>44339.903389066953</v>
      </c>
      <c r="D7044">
        <f t="shared" si="110"/>
        <v>5</v>
      </c>
    </row>
    <row r="7045" spans="1:4" x14ac:dyDescent="0.3">
      <c r="A7045">
        <v>243138</v>
      </c>
      <c r="B7045" t="s">
        <v>5</v>
      </c>
      <c r="C7045" s="2">
        <v>44339.904886289172</v>
      </c>
      <c r="D7045">
        <f t="shared" si="110"/>
        <v>5</v>
      </c>
    </row>
    <row r="7046" spans="1:4" x14ac:dyDescent="0.3">
      <c r="A7046">
        <v>299642</v>
      </c>
      <c r="B7046" t="s">
        <v>3</v>
      </c>
      <c r="C7046" s="2">
        <v>44339.906186752138</v>
      </c>
      <c r="D7046">
        <f t="shared" si="110"/>
        <v>5</v>
      </c>
    </row>
    <row r="7047" spans="1:4" x14ac:dyDescent="0.3">
      <c r="A7047">
        <v>242944</v>
      </c>
      <c r="B7047" t="s">
        <v>2</v>
      </c>
      <c r="C7047" s="2">
        <v>44339.908687571224</v>
      </c>
      <c r="D7047">
        <f t="shared" si="110"/>
        <v>5</v>
      </c>
    </row>
    <row r="7048" spans="1:4" x14ac:dyDescent="0.3">
      <c r="A7048">
        <v>150557</v>
      </c>
      <c r="B7048" t="s">
        <v>2</v>
      </c>
      <c r="C7048" s="2">
        <v>44339.910620227914</v>
      </c>
      <c r="D7048">
        <f t="shared" si="110"/>
        <v>5</v>
      </c>
    </row>
    <row r="7049" spans="1:4" x14ac:dyDescent="0.3">
      <c r="A7049">
        <v>171963</v>
      </c>
      <c r="B7049" t="s">
        <v>5</v>
      </c>
      <c r="C7049" s="2">
        <v>44339.911505733617</v>
      </c>
      <c r="D7049">
        <f t="shared" si="110"/>
        <v>5</v>
      </c>
    </row>
    <row r="7050" spans="1:4" x14ac:dyDescent="0.3">
      <c r="A7050">
        <v>114320</v>
      </c>
      <c r="B7050" t="s">
        <v>2</v>
      </c>
      <c r="C7050" s="2">
        <v>44339.916029807697</v>
      </c>
      <c r="D7050">
        <f t="shared" si="110"/>
        <v>5</v>
      </c>
    </row>
    <row r="7051" spans="1:4" x14ac:dyDescent="0.3">
      <c r="A7051">
        <v>277171</v>
      </c>
      <c r="B7051" t="s">
        <v>3</v>
      </c>
      <c r="C7051" s="2">
        <v>44339.916629344734</v>
      </c>
      <c r="D7051">
        <f t="shared" si="110"/>
        <v>5</v>
      </c>
    </row>
    <row r="7052" spans="1:4" x14ac:dyDescent="0.3">
      <c r="A7052">
        <v>99523</v>
      </c>
      <c r="B7052" t="s">
        <v>22</v>
      </c>
      <c r="C7052" s="2">
        <v>44339.919701745013</v>
      </c>
      <c r="D7052">
        <f t="shared" si="110"/>
        <v>5</v>
      </c>
    </row>
    <row r="7053" spans="1:4" x14ac:dyDescent="0.3">
      <c r="A7053">
        <v>137270</v>
      </c>
      <c r="B7053" t="s">
        <v>5</v>
      </c>
      <c r="C7053" s="2">
        <v>44339.928786004268</v>
      </c>
      <c r="D7053">
        <f t="shared" si="110"/>
        <v>5</v>
      </c>
    </row>
    <row r="7054" spans="1:4" x14ac:dyDescent="0.3">
      <c r="A7054">
        <v>53307</v>
      </c>
      <c r="B7054" t="s">
        <v>12</v>
      </c>
      <c r="C7054" s="2">
        <v>44339.930268945864</v>
      </c>
      <c r="D7054">
        <f t="shared" si="110"/>
        <v>5</v>
      </c>
    </row>
    <row r="7055" spans="1:4" x14ac:dyDescent="0.3">
      <c r="A7055">
        <v>262765</v>
      </c>
      <c r="B7055" t="s">
        <v>3</v>
      </c>
      <c r="C7055" s="2">
        <v>44339.93074779203</v>
      </c>
      <c r="D7055">
        <f t="shared" si="110"/>
        <v>5</v>
      </c>
    </row>
    <row r="7056" spans="1:4" x14ac:dyDescent="0.3">
      <c r="A7056">
        <v>245731</v>
      </c>
      <c r="B7056" t="s">
        <v>2</v>
      </c>
      <c r="C7056" s="2">
        <v>44339.931889494306</v>
      </c>
      <c r="D7056">
        <f t="shared" si="110"/>
        <v>5</v>
      </c>
    </row>
    <row r="7057" spans="1:4" x14ac:dyDescent="0.3">
      <c r="A7057">
        <v>305490</v>
      </c>
      <c r="B7057" t="s">
        <v>7</v>
      </c>
      <c r="C7057" s="2">
        <v>44339.933114992877</v>
      </c>
      <c r="D7057">
        <f t="shared" si="110"/>
        <v>5</v>
      </c>
    </row>
    <row r="7058" spans="1:4" x14ac:dyDescent="0.3">
      <c r="A7058">
        <v>270599</v>
      </c>
      <c r="B7058" t="s">
        <v>3</v>
      </c>
      <c r="C7058" s="2">
        <v>44339.936659223647</v>
      </c>
      <c r="D7058">
        <f t="shared" si="110"/>
        <v>5</v>
      </c>
    </row>
    <row r="7059" spans="1:4" x14ac:dyDescent="0.3">
      <c r="A7059">
        <v>263468</v>
      </c>
      <c r="B7059" t="s">
        <v>3</v>
      </c>
      <c r="C7059" s="2">
        <v>44339.94585957977</v>
      </c>
      <c r="D7059">
        <f t="shared" si="110"/>
        <v>5</v>
      </c>
    </row>
    <row r="7060" spans="1:4" x14ac:dyDescent="0.3">
      <c r="A7060">
        <v>276968</v>
      </c>
      <c r="B7060" t="s">
        <v>2</v>
      </c>
      <c r="C7060" s="2">
        <v>44339.950529807698</v>
      </c>
      <c r="D7060">
        <f t="shared" si="110"/>
        <v>5</v>
      </c>
    </row>
    <row r="7061" spans="1:4" x14ac:dyDescent="0.3">
      <c r="A7061">
        <v>78006</v>
      </c>
      <c r="B7061" t="s">
        <v>6</v>
      </c>
      <c r="C7061" s="2">
        <v>44339.955435363256</v>
      </c>
      <c r="D7061">
        <f t="shared" si="110"/>
        <v>5</v>
      </c>
    </row>
    <row r="7062" spans="1:4" x14ac:dyDescent="0.3">
      <c r="A7062">
        <v>67522</v>
      </c>
      <c r="B7062" t="s">
        <v>2</v>
      </c>
      <c r="C7062" s="2">
        <v>44339.955809437328</v>
      </c>
      <c r="D7062">
        <f t="shared" si="110"/>
        <v>5</v>
      </c>
    </row>
    <row r="7063" spans="1:4" x14ac:dyDescent="0.3">
      <c r="A7063">
        <v>105216</v>
      </c>
      <c r="B7063" t="s">
        <v>5</v>
      </c>
      <c r="C7063" s="2">
        <v>44339.956187215103</v>
      </c>
      <c r="D7063">
        <f t="shared" si="110"/>
        <v>5</v>
      </c>
    </row>
    <row r="7064" spans="1:4" x14ac:dyDescent="0.3">
      <c r="A7064">
        <v>47987</v>
      </c>
      <c r="B7064" t="s">
        <v>19</v>
      </c>
      <c r="C7064" s="2">
        <v>44339.957677670936</v>
      </c>
      <c r="D7064">
        <f t="shared" si="110"/>
        <v>5</v>
      </c>
    </row>
    <row r="7065" spans="1:4" x14ac:dyDescent="0.3">
      <c r="A7065">
        <v>279961</v>
      </c>
      <c r="B7065" t="s">
        <v>14</v>
      </c>
      <c r="C7065" s="2">
        <v>44339.958674964386</v>
      </c>
      <c r="D7065">
        <f t="shared" si="110"/>
        <v>5</v>
      </c>
    </row>
    <row r="7066" spans="1:4" x14ac:dyDescent="0.3">
      <c r="A7066">
        <v>35228</v>
      </c>
      <c r="B7066" t="s">
        <v>2</v>
      </c>
      <c r="C7066" s="2">
        <v>44339.973422150993</v>
      </c>
      <c r="D7066">
        <f t="shared" si="110"/>
        <v>5</v>
      </c>
    </row>
    <row r="7067" spans="1:4" x14ac:dyDescent="0.3">
      <c r="A7067">
        <v>20637</v>
      </c>
      <c r="B7067" t="s">
        <v>2</v>
      </c>
      <c r="C7067" s="2">
        <v>44339.974263390315</v>
      </c>
      <c r="D7067">
        <f t="shared" si="110"/>
        <v>5</v>
      </c>
    </row>
    <row r="7068" spans="1:4" x14ac:dyDescent="0.3">
      <c r="A7068">
        <v>300682</v>
      </c>
      <c r="B7068" t="s">
        <v>6</v>
      </c>
      <c r="C7068" s="2">
        <v>44339.975707834761</v>
      </c>
      <c r="D7068">
        <f t="shared" si="110"/>
        <v>5</v>
      </c>
    </row>
    <row r="7069" spans="1:4" x14ac:dyDescent="0.3">
      <c r="A7069">
        <v>217073</v>
      </c>
      <c r="B7069" t="s">
        <v>10</v>
      </c>
      <c r="C7069" s="2">
        <v>44339.976999999999</v>
      </c>
      <c r="D7069">
        <f t="shared" si="110"/>
        <v>5</v>
      </c>
    </row>
    <row r="7070" spans="1:4" x14ac:dyDescent="0.3">
      <c r="A7070">
        <v>202306</v>
      </c>
      <c r="B7070" t="s">
        <v>3</v>
      </c>
      <c r="C7070" s="2">
        <v>44339.987212393164</v>
      </c>
      <c r="D7070">
        <f t="shared" si="110"/>
        <v>5</v>
      </c>
    </row>
    <row r="7071" spans="1:4" x14ac:dyDescent="0.3">
      <c r="A7071">
        <v>227193</v>
      </c>
      <c r="B7071" t="s">
        <v>2</v>
      </c>
      <c r="C7071" s="2">
        <v>44340</v>
      </c>
      <c r="D7071">
        <f t="shared" si="110"/>
        <v>5</v>
      </c>
    </row>
    <row r="7072" spans="1:4" x14ac:dyDescent="0.3">
      <c r="A7072">
        <v>31842</v>
      </c>
      <c r="B7072" t="s">
        <v>10</v>
      </c>
      <c r="C7072" s="2">
        <v>44340.000540170935</v>
      </c>
      <c r="D7072">
        <f t="shared" si="110"/>
        <v>5</v>
      </c>
    </row>
    <row r="7073" spans="1:4" x14ac:dyDescent="0.3">
      <c r="A7073">
        <v>281622</v>
      </c>
      <c r="B7073" t="s">
        <v>2</v>
      </c>
      <c r="C7073" s="2">
        <v>44340.00315178062</v>
      </c>
      <c r="D7073">
        <f t="shared" si="110"/>
        <v>5</v>
      </c>
    </row>
    <row r="7074" spans="1:4" x14ac:dyDescent="0.3">
      <c r="A7074">
        <v>163445</v>
      </c>
      <c r="B7074" t="s">
        <v>2</v>
      </c>
      <c r="C7074" s="2">
        <v>44340.005573539886</v>
      </c>
      <c r="D7074">
        <f t="shared" si="110"/>
        <v>5</v>
      </c>
    </row>
    <row r="7075" spans="1:4" x14ac:dyDescent="0.3">
      <c r="A7075">
        <v>105303</v>
      </c>
      <c r="B7075" t="s">
        <v>12</v>
      </c>
      <c r="C7075" s="2">
        <v>44340.011980733623</v>
      </c>
      <c r="D7075">
        <f t="shared" si="110"/>
        <v>5</v>
      </c>
    </row>
    <row r="7076" spans="1:4" x14ac:dyDescent="0.3">
      <c r="A7076">
        <v>140939</v>
      </c>
      <c r="B7076" t="s">
        <v>10</v>
      </c>
      <c r="C7076" s="2">
        <v>44340.033953525643</v>
      </c>
      <c r="D7076">
        <f t="shared" si="110"/>
        <v>5</v>
      </c>
    </row>
    <row r="7077" spans="1:4" x14ac:dyDescent="0.3">
      <c r="A7077">
        <v>111265</v>
      </c>
      <c r="B7077" t="s">
        <v>9</v>
      </c>
      <c r="C7077" s="2">
        <v>44340.038209152422</v>
      </c>
      <c r="D7077">
        <f t="shared" si="110"/>
        <v>5</v>
      </c>
    </row>
    <row r="7078" spans="1:4" x14ac:dyDescent="0.3">
      <c r="A7078">
        <v>107901</v>
      </c>
      <c r="B7078" t="s">
        <v>9</v>
      </c>
      <c r="C7078" s="2">
        <v>44340.038359615384</v>
      </c>
      <c r="D7078">
        <f t="shared" si="110"/>
        <v>5</v>
      </c>
    </row>
    <row r="7079" spans="1:4" x14ac:dyDescent="0.3">
      <c r="A7079">
        <v>167487</v>
      </c>
      <c r="B7079" t="s">
        <v>7</v>
      </c>
      <c r="C7079" s="2">
        <v>44340.040237428773</v>
      </c>
      <c r="D7079">
        <f t="shared" si="110"/>
        <v>5</v>
      </c>
    </row>
    <row r="7080" spans="1:4" x14ac:dyDescent="0.3">
      <c r="A7080">
        <v>344681</v>
      </c>
      <c r="B7080" t="s">
        <v>2</v>
      </c>
      <c r="C7080" s="2">
        <v>44340.040355519945</v>
      </c>
      <c r="D7080">
        <f t="shared" si="110"/>
        <v>5</v>
      </c>
    </row>
    <row r="7081" spans="1:4" x14ac:dyDescent="0.3">
      <c r="A7081">
        <v>49563</v>
      </c>
      <c r="B7081" t="s">
        <v>14</v>
      </c>
      <c r="C7081" s="2">
        <v>44340.045190883196</v>
      </c>
      <c r="D7081">
        <f t="shared" si="110"/>
        <v>5</v>
      </c>
    </row>
    <row r="7082" spans="1:4" x14ac:dyDescent="0.3">
      <c r="A7082">
        <v>220536</v>
      </c>
      <c r="B7082" t="s">
        <v>5</v>
      </c>
      <c r="C7082" s="2">
        <v>44340.046240242162</v>
      </c>
      <c r="D7082">
        <f t="shared" si="110"/>
        <v>5</v>
      </c>
    </row>
    <row r="7083" spans="1:4" x14ac:dyDescent="0.3">
      <c r="A7083">
        <v>296944</v>
      </c>
      <c r="B7083" t="s">
        <v>7</v>
      </c>
      <c r="C7083" s="2">
        <v>44340.047431125357</v>
      </c>
      <c r="D7083">
        <f t="shared" si="110"/>
        <v>5</v>
      </c>
    </row>
    <row r="7084" spans="1:4" x14ac:dyDescent="0.3">
      <c r="A7084">
        <v>269476</v>
      </c>
      <c r="B7084" t="s">
        <v>18</v>
      </c>
      <c r="C7084" s="2">
        <v>44340.05035886752</v>
      </c>
      <c r="D7084">
        <f t="shared" si="110"/>
        <v>5</v>
      </c>
    </row>
    <row r="7085" spans="1:4" x14ac:dyDescent="0.3">
      <c r="A7085">
        <v>267896</v>
      </c>
      <c r="B7085" t="s">
        <v>6</v>
      </c>
      <c r="C7085" s="2">
        <v>44340.050960292028</v>
      </c>
      <c r="D7085">
        <f t="shared" si="110"/>
        <v>5</v>
      </c>
    </row>
    <row r="7086" spans="1:4" x14ac:dyDescent="0.3">
      <c r="A7086">
        <v>237111</v>
      </c>
      <c r="B7086" t="s">
        <v>2</v>
      </c>
      <c r="C7086" s="2">
        <v>44340.051875106838</v>
      </c>
      <c r="D7086">
        <f t="shared" si="110"/>
        <v>5</v>
      </c>
    </row>
    <row r="7087" spans="1:4" x14ac:dyDescent="0.3">
      <c r="A7087">
        <v>152322</v>
      </c>
      <c r="B7087" t="s">
        <v>5</v>
      </c>
      <c r="C7087" s="2">
        <v>44340.053999857548</v>
      </c>
      <c r="D7087">
        <f t="shared" si="110"/>
        <v>5</v>
      </c>
    </row>
    <row r="7088" spans="1:4" x14ac:dyDescent="0.3">
      <c r="A7088">
        <v>124396</v>
      </c>
      <c r="B7088" t="s">
        <v>7</v>
      </c>
      <c r="C7088" s="2">
        <v>44340.059141132479</v>
      </c>
      <c r="D7088">
        <f t="shared" si="110"/>
        <v>5</v>
      </c>
    </row>
    <row r="7089" spans="1:4" x14ac:dyDescent="0.3">
      <c r="A7089">
        <v>218969</v>
      </c>
      <c r="B7089" t="s">
        <v>2</v>
      </c>
      <c r="C7089" s="2">
        <v>44340.059674394586</v>
      </c>
      <c r="D7089">
        <f t="shared" si="110"/>
        <v>5</v>
      </c>
    </row>
    <row r="7090" spans="1:4" x14ac:dyDescent="0.3">
      <c r="A7090">
        <v>323416</v>
      </c>
      <c r="B7090" t="s">
        <v>3</v>
      </c>
      <c r="C7090" s="2">
        <v>44340.083046260683</v>
      </c>
      <c r="D7090">
        <f t="shared" si="110"/>
        <v>5</v>
      </c>
    </row>
    <row r="7091" spans="1:4" x14ac:dyDescent="0.3">
      <c r="A7091">
        <v>80294</v>
      </c>
      <c r="B7091" t="s">
        <v>3</v>
      </c>
      <c r="C7091" s="2">
        <v>44340.088106374642</v>
      </c>
      <c r="D7091">
        <f t="shared" si="110"/>
        <v>5</v>
      </c>
    </row>
    <row r="7092" spans="1:4" x14ac:dyDescent="0.3">
      <c r="A7092">
        <v>301512</v>
      </c>
      <c r="B7092" t="s">
        <v>10</v>
      </c>
      <c r="C7092" s="2">
        <v>44340.089046723646</v>
      </c>
      <c r="D7092">
        <f t="shared" si="110"/>
        <v>5</v>
      </c>
    </row>
    <row r="7093" spans="1:4" x14ac:dyDescent="0.3">
      <c r="A7093">
        <v>342623</v>
      </c>
      <c r="B7093" t="s">
        <v>3</v>
      </c>
      <c r="C7093" s="2">
        <v>44340.096505448717</v>
      </c>
      <c r="D7093">
        <f t="shared" si="110"/>
        <v>5</v>
      </c>
    </row>
    <row r="7094" spans="1:4" x14ac:dyDescent="0.3">
      <c r="A7094">
        <v>61904</v>
      </c>
      <c r="B7094" t="s">
        <v>17</v>
      </c>
      <c r="C7094" s="2">
        <v>44340.101740206548</v>
      </c>
      <c r="D7094">
        <f t="shared" si="110"/>
        <v>5</v>
      </c>
    </row>
    <row r="7095" spans="1:4" x14ac:dyDescent="0.3">
      <c r="A7095">
        <v>301832</v>
      </c>
      <c r="B7095" t="s">
        <v>3</v>
      </c>
      <c r="C7095" s="2">
        <v>44340.104519088316</v>
      </c>
      <c r="D7095">
        <f t="shared" si="110"/>
        <v>5</v>
      </c>
    </row>
    <row r="7096" spans="1:4" x14ac:dyDescent="0.3">
      <c r="A7096">
        <v>286472</v>
      </c>
      <c r="B7096" t="s">
        <v>12</v>
      </c>
      <c r="C7096" s="2">
        <v>44340.105638105415</v>
      </c>
      <c r="D7096">
        <f t="shared" si="110"/>
        <v>5</v>
      </c>
    </row>
    <row r="7097" spans="1:4" x14ac:dyDescent="0.3">
      <c r="A7097">
        <v>213189</v>
      </c>
      <c r="B7097" t="s">
        <v>9</v>
      </c>
      <c r="C7097" s="2">
        <v>44340.10930462963</v>
      </c>
      <c r="D7097">
        <f t="shared" si="110"/>
        <v>5</v>
      </c>
    </row>
    <row r="7098" spans="1:4" x14ac:dyDescent="0.3">
      <c r="A7098">
        <v>340845</v>
      </c>
      <c r="B7098" t="s">
        <v>7</v>
      </c>
      <c r="C7098" s="2">
        <v>44340.111341559823</v>
      </c>
      <c r="D7098">
        <f t="shared" si="110"/>
        <v>5</v>
      </c>
    </row>
    <row r="7099" spans="1:4" x14ac:dyDescent="0.3">
      <c r="A7099">
        <v>120453</v>
      </c>
      <c r="B7099" t="s">
        <v>6</v>
      </c>
      <c r="C7099" s="2">
        <v>44340.11254070513</v>
      </c>
      <c r="D7099">
        <f t="shared" si="110"/>
        <v>5</v>
      </c>
    </row>
    <row r="7100" spans="1:4" x14ac:dyDescent="0.3">
      <c r="A7100">
        <v>197137</v>
      </c>
      <c r="B7100" t="s">
        <v>2</v>
      </c>
      <c r="C7100" s="2">
        <v>44340.113358725066</v>
      </c>
      <c r="D7100">
        <f t="shared" si="110"/>
        <v>5</v>
      </c>
    </row>
    <row r="7101" spans="1:4" x14ac:dyDescent="0.3">
      <c r="A7101">
        <v>245621</v>
      </c>
      <c r="B7101" t="s">
        <v>3</v>
      </c>
      <c r="C7101" s="2">
        <v>44340.116918945867</v>
      </c>
      <c r="D7101">
        <f t="shared" si="110"/>
        <v>5</v>
      </c>
    </row>
    <row r="7102" spans="1:4" x14ac:dyDescent="0.3">
      <c r="A7102">
        <v>286181</v>
      </c>
      <c r="B7102" t="s">
        <v>7</v>
      </c>
      <c r="C7102" s="2">
        <v>44340.119373717956</v>
      </c>
      <c r="D7102">
        <f t="shared" si="110"/>
        <v>5</v>
      </c>
    </row>
    <row r="7103" spans="1:4" x14ac:dyDescent="0.3">
      <c r="A7103">
        <v>107822</v>
      </c>
      <c r="B7103" t="s">
        <v>4</v>
      </c>
      <c r="C7103" s="2">
        <v>44340.124536467236</v>
      </c>
      <c r="D7103">
        <f t="shared" si="110"/>
        <v>5</v>
      </c>
    </row>
    <row r="7104" spans="1:4" x14ac:dyDescent="0.3">
      <c r="A7104">
        <v>317695</v>
      </c>
      <c r="B7104" t="s">
        <v>3</v>
      </c>
      <c r="C7104" s="2">
        <v>44340.13</v>
      </c>
      <c r="D7104">
        <f t="shared" si="110"/>
        <v>5</v>
      </c>
    </row>
    <row r="7105" spans="1:4" x14ac:dyDescent="0.3">
      <c r="A7105">
        <v>44013</v>
      </c>
      <c r="B7105" t="s">
        <v>7</v>
      </c>
      <c r="C7105" s="2">
        <v>44340.134964565535</v>
      </c>
      <c r="D7105">
        <f t="shared" si="110"/>
        <v>5</v>
      </c>
    </row>
    <row r="7106" spans="1:4" x14ac:dyDescent="0.3">
      <c r="A7106">
        <v>302714</v>
      </c>
      <c r="B7106" t="s">
        <v>5</v>
      </c>
      <c r="C7106" s="2">
        <v>44340.135000000002</v>
      </c>
      <c r="D7106">
        <f t="shared" si="110"/>
        <v>5</v>
      </c>
    </row>
    <row r="7107" spans="1:4" x14ac:dyDescent="0.3">
      <c r="A7107">
        <v>230350</v>
      </c>
      <c r="B7107" t="s">
        <v>17</v>
      </c>
      <c r="C7107" s="2">
        <v>44340.138464102565</v>
      </c>
      <c r="D7107">
        <f t="shared" ref="D7107:D7170" si="111">MONTH(C7107)</f>
        <v>5</v>
      </c>
    </row>
    <row r="7108" spans="1:4" x14ac:dyDescent="0.3">
      <c r="A7108">
        <v>165303</v>
      </c>
      <c r="B7108" t="s">
        <v>12</v>
      </c>
      <c r="C7108" s="2">
        <v>44340.138477065535</v>
      </c>
      <c r="D7108">
        <f t="shared" si="111"/>
        <v>5</v>
      </c>
    </row>
    <row r="7109" spans="1:4" x14ac:dyDescent="0.3">
      <c r="A7109">
        <v>311183</v>
      </c>
      <c r="B7109" t="s">
        <v>5</v>
      </c>
      <c r="C7109" s="2">
        <v>44340.143601495729</v>
      </c>
      <c r="D7109">
        <f t="shared" si="111"/>
        <v>5</v>
      </c>
    </row>
    <row r="7110" spans="1:4" x14ac:dyDescent="0.3">
      <c r="A7110">
        <v>243731</v>
      </c>
      <c r="B7110" t="s">
        <v>3</v>
      </c>
      <c r="C7110" s="2">
        <v>44340.146680199432</v>
      </c>
      <c r="D7110">
        <f t="shared" si="111"/>
        <v>5</v>
      </c>
    </row>
    <row r="7111" spans="1:4" x14ac:dyDescent="0.3">
      <c r="A7111">
        <v>71833</v>
      </c>
      <c r="B7111" t="s">
        <v>3</v>
      </c>
      <c r="C7111" s="2">
        <v>44340.149058475785</v>
      </c>
      <c r="D7111">
        <f t="shared" si="111"/>
        <v>5</v>
      </c>
    </row>
    <row r="7112" spans="1:4" x14ac:dyDescent="0.3">
      <c r="A7112">
        <v>309363</v>
      </c>
      <c r="B7112" t="s">
        <v>9</v>
      </c>
      <c r="C7112" s="2">
        <v>44340.151156908832</v>
      </c>
      <c r="D7112">
        <f t="shared" si="111"/>
        <v>5</v>
      </c>
    </row>
    <row r="7113" spans="1:4" x14ac:dyDescent="0.3">
      <c r="A7113">
        <v>117265</v>
      </c>
      <c r="B7113" t="s">
        <v>3</v>
      </c>
      <c r="C7113" s="2">
        <v>44340.152437393161</v>
      </c>
      <c r="D7113">
        <f t="shared" si="111"/>
        <v>5</v>
      </c>
    </row>
    <row r="7114" spans="1:4" x14ac:dyDescent="0.3">
      <c r="A7114">
        <v>96426</v>
      </c>
      <c r="B7114" t="s">
        <v>7</v>
      </c>
      <c r="C7114" s="2">
        <v>44340.152755982905</v>
      </c>
      <c r="D7114">
        <f t="shared" si="111"/>
        <v>5</v>
      </c>
    </row>
    <row r="7115" spans="1:4" x14ac:dyDescent="0.3">
      <c r="A7115">
        <v>44706</v>
      </c>
      <c r="B7115" t="s">
        <v>5</v>
      </c>
      <c r="C7115" s="2">
        <v>44340.155294551281</v>
      </c>
      <c r="D7115">
        <f t="shared" si="111"/>
        <v>5</v>
      </c>
    </row>
    <row r="7116" spans="1:4" x14ac:dyDescent="0.3">
      <c r="A7116">
        <v>103186</v>
      </c>
      <c r="B7116" t="s">
        <v>5</v>
      </c>
      <c r="C7116" s="2">
        <v>44340.162402065529</v>
      </c>
      <c r="D7116">
        <f t="shared" si="111"/>
        <v>5</v>
      </c>
    </row>
    <row r="7117" spans="1:4" x14ac:dyDescent="0.3">
      <c r="A7117">
        <v>184185</v>
      </c>
      <c r="B7117" t="s">
        <v>17</v>
      </c>
      <c r="C7117" s="2">
        <v>44340.163851032768</v>
      </c>
      <c r="D7117">
        <f t="shared" si="111"/>
        <v>5</v>
      </c>
    </row>
    <row r="7118" spans="1:4" x14ac:dyDescent="0.3">
      <c r="A7118">
        <v>49384</v>
      </c>
      <c r="B7118" t="s">
        <v>9</v>
      </c>
      <c r="C7118" s="2">
        <v>44340.164355235043</v>
      </c>
      <c r="D7118">
        <f t="shared" si="111"/>
        <v>5</v>
      </c>
    </row>
    <row r="7119" spans="1:4" x14ac:dyDescent="0.3">
      <c r="A7119">
        <v>301416</v>
      </c>
      <c r="B7119" t="s">
        <v>7</v>
      </c>
      <c r="C7119" s="2">
        <v>44340.164812891737</v>
      </c>
      <c r="D7119">
        <f t="shared" si="111"/>
        <v>5</v>
      </c>
    </row>
    <row r="7120" spans="1:4" x14ac:dyDescent="0.3">
      <c r="A7120">
        <v>306897</v>
      </c>
      <c r="B7120" t="s">
        <v>8</v>
      </c>
      <c r="C7120" s="2">
        <v>44340.164919408831</v>
      </c>
      <c r="D7120">
        <f t="shared" si="111"/>
        <v>5</v>
      </c>
    </row>
    <row r="7121" spans="1:4" x14ac:dyDescent="0.3">
      <c r="A7121">
        <v>276572</v>
      </c>
      <c r="B7121" t="s">
        <v>3</v>
      </c>
      <c r="C7121" s="2">
        <v>44340.165879985747</v>
      </c>
      <c r="D7121">
        <f t="shared" si="111"/>
        <v>5</v>
      </c>
    </row>
    <row r="7122" spans="1:4" x14ac:dyDescent="0.3">
      <c r="A7122">
        <v>11852</v>
      </c>
      <c r="B7122" t="s">
        <v>5</v>
      </c>
      <c r="C7122" s="2">
        <v>44340.167899750712</v>
      </c>
      <c r="D7122">
        <f t="shared" si="111"/>
        <v>5</v>
      </c>
    </row>
    <row r="7123" spans="1:4" x14ac:dyDescent="0.3">
      <c r="A7123">
        <v>19135</v>
      </c>
      <c r="B7123" t="s">
        <v>3</v>
      </c>
      <c r="C7123" s="2">
        <v>44340.168208440176</v>
      </c>
      <c r="D7123">
        <f t="shared" si="111"/>
        <v>5</v>
      </c>
    </row>
    <row r="7124" spans="1:4" x14ac:dyDescent="0.3">
      <c r="A7124">
        <v>89601</v>
      </c>
      <c r="B7124" t="s">
        <v>2</v>
      </c>
      <c r="C7124" s="2">
        <v>44340.173237927345</v>
      </c>
      <c r="D7124">
        <f t="shared" si="111"/>
        <v>5</v>
      </c>
    </row>
    <row r="7125" spans="1:4" x14ac:dyDescent="0.3">
      <c r="A7125">
        <v>11073</v>
      </c>
      <c r="B7125" t="s">
        <v>7</v>
      </c>
      <c r="C7125" s="2">
        <v>44340.175894871798</v>
      </c>
      <c r="D7125">
        <f t="shared" si="111"/>
        <v>5</v>
      </c>
    </row>
    <row r="7126" spans="1:4" x14ac:dyDescent="0.3">
      <c r="A7126">
        <v>227637</v>
      </c>
      <c r="B7126" t="s">
        <v>8</v>
      </c>
      <c r="C7126" s="2">
        <v>44340.177959223642</v>
      </c>
      <c r="D7126">
        <f t="shared" si="111"/>
        <v>5</v>
      </c>
    </row>
    <row r="7127" spans="1:4" x14ac:dyDescent="0.3">
      <c r="A7127">
        <v>267828</v>
      </c>
      <c r="B7127" t="s">
        <v>6</v>
      </c>
      <c r="C7127" s="2">
        <v>44340.1783659188</v>
      </c>
      <c r="D7127">
        <f t="shared" si="111"/>
        <v>5</v>
      </c>
    </row>
    <row r="7128" spans="1:4" x14ac:dyDescent="0.3">
      <c r="A7128">
        <v>105357</v>
      </c>
      <c r="B7128" t="s">
        <v>2</v>
      </c>
      <c r="C7128" s="2">
        <v>44340.179099964393</v>
      </c>
      <c r="D7128">
        <f t="shared" si="111"/>
        <v>5</v>
      </c>
    </row>
    <row r="7129" spans="1:4" x14ac:dyDescent="0.3">
      <c r="A7129">
        <v>69262</v>
      </c>
      <c r="B7129" t="s">
        <v>5</v>
      </c>
      <c r="C7129" s="2">
        <v>44340.182277029919</v>
      </c>
      <c r="D7129">
        <f t="shared" si="111"/>
        <v>5</v>
      </c>
    </row>
    <row r="7130" spans="1:4" x14ac:dyDescent="0.3">
      <c r="A7130">
        <v>205616</v>
      </c>
      <c r="B7130" t="s">
        <v>13</v>
      </c>
      <c r="C7130" s="2">
        <v>44340.187621225065</v>
      </c>
      <c r="D7130">
        <f t="shared" si="111"/>
        <v>5</v>
      </c>
    </row>
    <row r="7131" spans="1:4" x14ac:dyDescent="0.3">
      <c r="A7131">
        <v>7288</v>
      </c>
      <c r="B7131" t="s">
        <v>5</v>
      </c>
      <c r="C7131" s="2">
        <v>44340.196084686606</v>
      </c>
      <c r="D7131">
        <f t="shared" si="111"/>
        <v>5</v>
      </c>
    </row>
    <row r="7132" spans="1:4" x14ac:dyDescent="0.3">
      <c r="A7132">
        <v>314373</v>
      </c>
      <c r="B7132" t="s">
        <v>7</v>
      </c>
      <c r="C7132" s="2">
        <v>44340.200824964384</v>
      </c>
      <c r="D7132">
        <f t="shared" si="111"/>
        <v>5</v>
      </c>
    </row>
    <row r="7133" spans="1:4" x14ac:dyDescent="0.3">
      <c r="A7133">
        <v>96197</v>
      </c>
      <c r="B7133" t="s">
        <v>8</v>
      </c>
      <c r="C7133" s="2">
        <v>44340.21979188035</v>
      </c>
      <c r="D7133">
        <f t="shared" si="111"/>
        <v>5</v>
      </c>
    </row>
    <row r="7134" spans="1:4" x14ac:dyDescent="0.3">
      <c r="A7134">
        <v>30412</v>
      </c>
      <c r="B7134" t="s">
        <v>7</v>
      </c>
      <c r="C7134" s="2">
        <v>44340.223798717947</v>
      </c>
      <c r="D7134">
        <f t="shared" si="111"/>
        <v>5</v>
      </c>
    </row>
    <row r="7135" spans="1:4" x14ac:dyDescent="0.3">
      <c r="A7135">
        <v>126496</v>
      </c>
      <c r="B7135" t="s">
        <v>7</v>
      </c>
      <c r="C7135" s="2">
        <v>44340.224124180917</v>
      </c>
      <c r="D7135">
        <f t="shared" si="111"/>
        <v>5</v>
      </c>
    </row>
    <row r="7136" spans="1:4" x14ac:dyDescent="0.3">
      <c r="A7136">
        <v>91864</v>
      </c>
      <c r="B7136" t="s">
        <v>16</v>
      </c>
      <c r="C7136" s="2">
        <v>44340.226201032761</v>
      </c>
      <c r="D7136">
        <f t="shared" si="111"/>
        <v>5</v>
      </c>
    </row>
    <row r="7137" spans="1:4" x14ac:dyDescent="0.3">
      <c r="A7137">
        <v>323421</v>
      </c>
      <c r="B7137" t="s">
        <v>9</v>
      </c>
      <c r="C7137" s="2">
        <v>44340.227968874642</v>
      </c>
      <c r="D7137">
        <f t="shared" si="111"/>
        <v>5</v>
      </c>
    </row>
    <row r="7138" spans="1:4" x14ac:dyDescent="0.3">
      <c r="A7138">
        <v>135840</v>
      </c>
      <c r="B7138" t="s">
        <v>5</v>
      </c>
      <c r="C7138" s="2">
        <v>44340.233708689462</v>
      </c>
      <c r="D7138">
        <f t="shared" si="111"/>
        <v>5</v>
      </c>
    </row>
    <row r="7139" spans="1:4" x14ac:dyDescent="0.3">
      <c r="A7139">
        <v>327733</v>
      </c>
      <c r="B7139" t="s">
        <v>3</v>
      </c>
      <c r="C7139" s="2">
        <v>44340.234164245019</v>
      </c>
      <c r="D7139">
        <f t="shared" si="111"/>
        <v>5</v>
      </c>
    </row>
    <row r="7140" spans="1:4" x14ac:dyDescent="0.3">
      <c r="A7140">
        <v>28978</v>
      </c>
      <c r="B7140" t="s">
        <v>7</v>
      </c>
      <c r="C7140" s="2">
        <v>44340.237920762105</v>
      </c>
      <c r="D7140">
        <f t="shared" si="111"/>
        <v>5</v>
      </c>
    </row>
    <row r="7141" spans="1:4" x14ac:dyDescent="0.3">
      <c r="A7141">
        <v>7331</v>
      </c>
      <c r="B7141" t="s">
        <v>2</v>
      </c>
      <c r="C7141" s="2">
        <v>44340.245882229341</v>
      </c>
      <c r="D7141">
        <f t="shared" si="111"/>
        <v>5</v>
      </c>
    </row>
    <row r="7142" spans="1:4" x14ac:dyDescent="0.3">
      <c r="A7142">
        <v>202076</v>
      </c>
      <c r="B7142" t="s">
        <v>2</v>
      </c>
      <c r="C7142" s="2">
        <v>44340.247793945869</v>
      </c>
      <c r="D7142">
        <f t="shared" si="111"/>
        <v>5</v>
      </c>
    </row>
    <row r="7143" spans="1:4" x14ac:dyDescent="0.3">
      <c r="A7143">
        <v>100123</v>
      </c>
      <c r="B7143" t="s">
        <v>5</v>
      </c>
      <c r="C7143" s="2">
        <v>44340.25429697294</v>
      </c>
      <c r="D7143">
        <f t="shared" si="111"/>
        <v>5</v>
      </c>
    </row>
    <row r="7144" spans="1:4" x14ac:dyDescent="0.3">
      <c r="A7144">
        <v>165874</v>
      </c>
      <c r="B7144" t="s">
        <v>3</v>
      </c>
      <c r="C7144" s="2">
        <v>44340.256183475787</v>
      </c>
      <c r="D7144">
        <f t="shared" si="111"/>
        <v>5</v>
      </c>
    </row>
    <row r="7145" spans="1:4" x14ac:dyDescent="0.3">
      <c r="A7145">
        <v>71775</v>
      </c>
      <c r="B7145" t="s">
        <v>5</v>
      </c>
      <c r="C7145" s="2">
        <v>44340.264808903135</v>
      </c>
      <c r="D7145">
        <f t="shared" si="111"/>
        <v>5</v>
      </c>
    </row>
    <row r="7146" spans="1:4" x14ac:dyDescent="0.3">
      <c r="A7146">
        <v>100285</v>
      </c>
      <c r="B7146" t="s">
        <v>2</v>
      </c>
      <c r="C7146" s="2">
        <v>44340.27016641738</v>
      </c>
      <c r="D7146">
        <f t="shared" si="111"/>
        <v>5</v>
      </c>
    </row>
    <row r="7147" spans="1:4" x14ac:dyDescent="0.3">
      <c r="A7147">
        <v>319235</v>
      </c>
      <c r="B7147" t="s">
        <v>2</v>
      </c>
      <c r="C7147" s="2">
        <v>44340.270641631054</v>
      </c>
      <c r="D7147">
        <f t="shared" si="111"/>
        <v>5</v>
      </c>
    </row>
    <row r="7148" spans="1:4" x14ac:dyDescent="0.3">
      <c r="A7148">
        <v>321042</v>
      </c>
      <c r="B7148" t="s">
        <v>5</v>
      </c>
      <c r="C7148" s="2">
        <v>44340.272459935906</v>
      </c>
      <c r="D7148">
        <f t="shared" si="111"/>
        <v>5</v>
      </c>
    </row>
    <row r="7149" spans="1:4" x14ac:dyDescent="0.3">
      <c r="A7149">
        <v>88771</v>
      </c>
      <c r="B7149" t="s">
        <v>3</v>
      </c>
      <c r="C7149" s="2">
        <v>44340.275353596866</v>
      </c>
      <c r="D7149">
        <f t="shared" si="111"/>
        <v>5</v>
      </c>
    </row>
    <row r="7150" spans="1:4" x14ac:dyDescent="0.3">
      <c r="A7150">
        <v>185098</v>
      </c>
      <c r="B7150" t="s">
        <v>5</v>
      </c>
      <c r="C7150" s="2">
        <v>44340.275890455843</v>
      </c>
      <c r="D7150">
        <f t="shared" si="111"/>
        <v>5</v>
      </c>
    </row>
    <row r="7151" spans="1:4" x14ac:dyDescent="0.3">
      <c r="A7151">
        <v>315813</v>
      </c>
      <c r="B7151" t="s">
        <v>5</v>
      </c>
      <c r="C7151" s="2">
        <v>44340.293169871795</v>
      </c>
      <c r="D7151">
        <f t="shared" si="111"/>
        <v>5</v>
      </c>
    </row>
    <row r="7152" spans="1:4" x14ac:dyDescent="0.3">
      <c r="A7152">
        <v>42150</v>
      </c>
      <c r="B7152" t="s">
        <v>6</v>
      </c>
      <c r="C7152" s="2">
        <v>44340.29606103988</v>
      </c>
      <c r="D7152">
        <f t="shared" si="111"/>
        <v>5</v>
      </c>
    </row>
    <row r="7153" spans="1:4" x14ac:dyDescent="0.3">
      <c r="A7153">
        <v>303726</v>
      </c>
      <c r="B7153" t="s">
        <v>13</v>
      </c>
      <c r="C7153" s="2">
        <v>44340.301968732201</v>
      </c>
      <c r="D7153">
        <f t="shared" si="111"/>
        <v>5</v>
      </c>
    </row>
    <row r="7154" spans="1:4" x14ac:dyDescent="0.3">
      <c r="A7154">
        <v>8977</v>
      </c>
      <c r="B7154" t="s">
        <v>2</v>
      </c>
      <c r="C7154" s="2">
        <v>44340.308656410256</v>
      </c>
      <c r="D7154">
        <f t="shared" si="111"/>
        <v>5</v>
      </c>
    </row>
    <row r="7155" spans="1:4" x14ac:dyDescent="0.3">
      <c r="A7155">
        <v>239669</v>
      </c>
      <c r="B7155" t="s">
        <v>8</v>
      </c>
      <c r="C7155" s="2">
        <v>44340.309646901711</v>
      </c>
      <c r="D7155">
        <f t="shared" si="111"/>
        <v>5</v>
      </c>
    </row>
    <row r="7156" spans="1:4" x14ac:dyDescent="0.3">
      <c r="A7156">
        <v>284504</v>
      </c>
      <c r="B7156" t="s">
        <v>18</v>
      </c>
      <c r="C7156" s="2">
        <v>44340.319571474356</v>
      </c>
      <c r="D7156">
        <f t="shared" si="111"/>
        <v>5</v>
      </c>
    </row>
    <row r="7157" spans="1:4" x14ac:dyDescent="0.3">
      <c r="A7157">
        <v>7012</v>
      </c>
      <c r="B7157" t="s">
        <v>7</v>
      </c>
      <c r="C7157" s="2">
        <v>44340.324189066952</v>
      </c>
      <c r="D7157">
        <f t="shared" si="111"/>
        <v>5</v>
      </c>
    </row>
    <row r="7158" spans="1:4" x14ac:dyDescent="0.3">
      <c r="A7158">
        <v>219740</v>
      </c>
      <c r="B7158" t="s">
        <v>7</v>
      </c>
      <c r="C7158" s="2">
        <v>44340.326781695163</v>
      </c>
      <c r="D7158">
        <f t="shared" si="111"/>
        <v>5</v>
      </c>
    </row>
    <row r="7159" spans="1:4" x14ac:dyDescent="0.3">
      <c r="A7159">
        <v>25584</v>
      </c>
      <c r="B7159" t="s">
        <v>2</v>
      </c>
      <c r="C7159" s="2">
        <v>44340.327363782053</v>
      </c>
      <c r="D7159">
        <f t="shared" si="111"/>
        <v>5</v>
      </c>
    </row>
    <row r="7160" spans="1:4" x14ac:dyDescent="0.3">
      <c r="A7160">
        <v>79007</v>
      </c>
      <c r="B7160" t="s">
        <v>7</v>
      </c>
      <c r="C7160" s="2">
        <v>44340.330501282057</v>
      </c>
      <c r="D7160">
        <f t="shared" si="111"/>
        <v>5</v>
      </c>
    </row>
    <row r="7161" spans="1:4" x14ac:dyDescent="0.3">
      <c r="A7161">
        <v>75817</v>
      </c>
      <c r="B7161" t="s">
        <v>7</v>
      </c>
      <c r="C7161" s="2">
        <v>44340.333320584046</v>
      </c>
      <c r="D7161">
        <f t="shared" si="111"/>
        <v>5</v>
      </c>
    </row>
    <row r="7162" spans="1:4" x14ac:dyDescent="0.3">
      <c r="A7162">
        <v>294692</v>
      </c>
      <c r="B7162" t="s">
        <v>2</v>
      </c>
      <c r="C7162" s="2">
        <v>44340.336214458694</v>
      </c>
      <c r="D7162">
        <f t="shared" si="111"/>
        <v>5</v>
      </c>
    </row>
    <row r="7163" spans="1:4" x14ac:dyDescent="0.3">
      <c r="A7163">
        <v>329107</v>
      </c>
      <c r="B7163" t="s">
        <v>7</v>
      </c>
      <c r="C7163" s="2">
        <v>44340.340120726498</v>
      </c>
      <c r="D7163">
        <f t="shared" si="111"/>
        <v>5</v>
      </c>
    </row>
    <row r="7164" spans="1:4" x14ac:dyDescent="0.3">
      <c r="A7164">
        <v>238113</v>
      </c>
      <c r="B7164" t="s">
        <v>2</v>
      </c>
      <c r="C7164" s="2">
        <v>44340.344024893166</v>
      </c>
      <c r="D7164">
        <f t="shared" si="111"/>
        <v>5</v>
      </c>
    </row>
    <row r="7165" spans="1:4" x14ac:dyDescent="0.3">
      <c r="A7165">
        <v>77868</v>
      </c>
      <c r="B7165" t="s">
        <v>7</v>
      </c>
      <c r="C7165" s="2">
        <v>44340.344880199438</v>
      </c>
      <c r="D7165">
        <f t="shared" si="111"/>
        <v>5</v>
      </c>
    </row>
    <row r="7166" spans="1:4" x14ac:dyDescent="0.3">
      <c r="A7166">
        <v>173105</v>
      </c>
      <c r="B7166" t="s">
        <v>7</v>
      </c>
      <c r="C7166" s="2">
        <v>44340.348730448713</v>
      </c>
      <c r="D7166">
        <f t="shared" si="111"/>
        <v>5</v>
      </c>
    </row>
    <row r="7167" spans="1:4" x14ac:dyDescent="0.3">
      <c r="A7167">
        <v>137358</v>
      </c>
      <c r="B7167" t="s">
        <v>2</v>
      </c>
      <c r="C7167" s="2">
        <v>44340.350748041303</v>
      </c>
      <c r="D7167">
        <f t="shared" si="111"/>
        <v>5</v>
      </c>
    </row>
    <row r="7168" spans="1:4" x14ac:dyDescent="0.3">
      <c r="A7168">
        <v>81868</v>
      </c>
      <c r="B7168" t="s">
        <v>7</v>
      </c>
      <c r="C7168" s="2">
        <v>44340.351000000002</v>
      </c>
      <c r="D7168">
        <f t="shared" si="111"/>
        <v>5</v>
      </c>
    </row>
    <row r="7169" spans="1:4" x14ac:dyDescent="0.3">
      <c r="A7169">
        <v>210548</v>
      </c>
      <c r="B7169" t="s">
        <v>7</v>
      </c>
      <c r="C7169" s="2">
        <v>44340.353153596865</v>
      </c>
      <c r="D7169">
        <f t="shared" si="111"/>
        <v>5</v>
      </c>
    </row>
    <row r="7170" spans="1:4" x14ac:dyDescent="0.3">
      <c r="A7170">
        <v>7114</v>
      </c>
      <c r="B7170" t="s">
        <v>12</v>
      </c>
      <c r="C7170" s="2">
        <v>44340.353235861825</v>
      </c>
      <c r="D7170">
        <f t="shared" si="111"/>
        <v>5</v>
      </c>
    </row>
    <row r="7171" spans="1:4" x14ac:dyDescent="0.3">
      <c r="A7171">
        <v>321906</v>
      </c>
      <c r="B7171" t="s">
        <v>17</v>
      </c>
      <c r="C7171" s="2">
        <v>44340.35421036325</v>
      </c>
      <c r="D7171">
        <f t="shared" ref="D7171:D7234" si="112">MONTH(C7171)</f>
        <v>5</v>
      </c>
    </row>
    <row r="7172" spans="1:4" x14ac:dyDescent="0.3">
      <c r="A7172">
        <v>331488</v>
      </c>
      <c r="B7172" t="s">
        <v>2</v>
      </c>
      <c r="C7172" s="2">
        <v>44340.355287179489</v>
      </c>
      <c r="D7172">
        <f t="shared" si="112"/>
        <v>5</v>
      </c>
    </row>
    <row r="7173" spans="1:4" x14ac:dyDescent="0.3">
      <c r="A7173">
        <v>70293</v>
      </c>
      <c r="B7173" t="s">
        <v>18</v>
      </c>
      <c r="C7173" s="2">
        <v>44340.355800641024</v>
      </c>
      <c r="D7173">
        <f t="shared" si="112"/>
        <v>5</v>
      </c>
    </row>
    <row r="7174" spans="1:4" x14ac:dyDescent="0.3">
      <c r="A7174">
        <v>80063</v>
      </c>
      <c r="B7174" t="s">
        <v>7</v>
      </c>
      <c r="C7174" s="2">
        <v>44340.358141951569</v>
      </c>
      <c r="D7174">
        <f t="shared" si="112"/>
        <v>5</v>
      </c>
    </row>
    <row r="7175" spans="1:4" x14ac:dyDescent="0.3">
      <c r="A7175">
        <v>103523</v>
      </c>
      <c r="B7175" t="s">
        <v>2</v>
      </c>
      <c r="C7175" s="2">
        <v>44340.358738105409</v>
      </c>
      <c r="D7175">
        <f t="shared" si="112"/>
        <v>5</v>
      </c>
    </row>
    <row r="7176" spans="1:4" x14ac:dyDescent="0.3">
      <c r="A7176">
        <v>236003</v>
      </c>
      <c r="B7176" t="s">
        <v>7</v>
      </c>
      <c r="C7176" s="2">
        <v>44340.362190633903</v>
      </c>
      <c r="D7176">
        <f t="shared" si="112"/>
        <v>5</v>
      </c>
    </row>
    <row r="7177" spans="1:4" x14ac:dyDescent="0.3">
      <c r="A7177">
        <v>232022</v>
      </c>
      <c r="B7177" t="s">
        <v>9</v>
      </c>
      <c r="C7177" s="2">
        <v>44340.371100676639</v>
      </c>
      <c r="D7177">
        <f t="shared" si="112"/>
        <v>5</v>
      </c>
    </row>
    <row r="7178" spans="1:4" x14ac:dyDescent="0.3">
      <c r="A7178">
        <v>259775</v>
      </c>
      <c r="B7178" t="s">
        <v>3</v>
      </c>
      <c r="C7178" s="2">
        <v>44340.377987678068</v>
      </c>
      <c r="D7178">
        <f t="shared" si="112"/>
        <v>5</v>
      </c>
    </row>
    <row r="7179" spans="1:4" x14ac:dyDescent="0.3">
      <c r="A7179">
        <v>219928</v>
      </c>
      <c r="B7179" t="s">
        <v>5</v>
      </c>
      <c r="C7179" s="2">
        <v>44340.384241346153</v>
      </c>
      <c r="D7179">
        <f t="shared" si="112"/>
        <v>5</v>
      </c>
    </row>
    <row r="7180" spans="1:4" x14ac:dyDescent="0.3">
      <c r="A7180">
        <v>80067</v>
      </c>
      <c r="B7180" t="s">
        <v>5</v>
      </c>
      <c r="C7180" s="2">
        <v>44340.386521189452</v>
      </c>
      <c r="D7180">
        <f t="shared" si="112"/>
        <v>5</v>
      </c>
    </row>
    <row r="7181" spans="1:4" x14ac:dyDescent="0.3">
      <c r="A7181">
        <v>79993</v>
      </c>
      <c r="B7181" t="s">
        <v>2</v>
      </c>
      <c r="C7181" s="2">
        <v>44340.39575872507</v>
      </c>
      <c r="D7181">
        <f t="shared" si="112"/>
        <v>5</v>
      </c>
    </row>
    <row r="7182" spans="1:4" x14ac:dyDescent="0.3">
      <c r="A7182">
        <v>85901</v>
      </c>
      <c r="B7182" t="s">
        <v>3</v>
      </c>
      <c r="C7182" s="2">
        <v>44340.397407549863</v>
      </c>
      <c r="D7182">
        <f t="shared" si="112"/>
        <v>5</v>
      </c>
    </row>
    <row r="7183" spans="1:4" x14ac:dyDescent="0.3">
      <c r="A7183">
        <v>296318</v>
      </c>
      <c r="B7183" t="s">
        <v>19</v>
      </c>
      <c r="C7183" s="2">
        <v>44340.398744658123</v>
      </c>
      <c r="D7183">
        <f t="shared" si="112"/>
        <v>5</v>
      </c>
    </row>
    <row r="7184" spans="1:4" x14ac:dyDescent="0.3">
      <c r="A7184">
        <v>288748</v>
      </c>
      <c r="B7184" t="s">
        <v>5</v>
      </c>
      <c r="C7184" s="2">
        <v>44340.399432763537</v>
      </c>
      <c r="D7184">
        <f t="shared" si="112"/>
        <v>5</v>
      </c>
    </row>
    <row r="7185" spans="1:4" x14ac:dyDescent="0.3">
      <c r="A7185">
        <v>142618</v>
      </c>
      <c r="B7185" t="s">
        <v>7</v>
      </c>
      <c r="C7185" s="2">
        <v>44340.409473967236</v>
      </c>
      <c r="D7185">
        <f t="shared" si="112"/>
        <v>5</v>
      </c>
    </row>
    <row r="7186" spans="1:4" x14ac:dyDescent="0.3">
      <c r="A7186">
        <v>294578</v>
      </c>
      <c r="B7186" t="s">
        <v>9</v>
      </c>
      <c r="C7186" s="2">
        <v>44340.415215384615</v>
      </c>
      <c r="D7186">
        <f t="shared" si="112"/>
        <v>5</v>
      </c>
    </row>
    <row r="7187" spans="1:4" x14ac:dyDescent="0.3">
      <c r="A7187">
        <v>93508</v>
      </c>
      <c r="B7187" t="s">
        <v>3</v>
      </c>
      <c r="C7187" s="2">
        <v>44340.416817343306</v>
      </c>
      <c r="D7187">
        <f t="shared" si="112"/>
        <v>5</v>
      </c>
    </row>
    <row r="7188" spans="1:4" x14ac:dyDescent="0.3">
      <c r="A7188">
        <v>27316</v>
      </c>
      <c r="B7188" t="s">
        <v>3</v>
      </c>
      <c r="C7188" s="2">
        <v>44340.421999999999</v>
      </c>
      <c r="D7188">
        <f t="shared" si="112"/>
        <v>5</v>
      </c>
    </row>
    <row r="7189" spans="1:4" x14ac:dyDescent="0.3">
      <c r="A7189">
        <v>133031</v>
      </c>
      <c r="B7189" t="s">
        <v>8</v>
      </c>
      <c r="C7189" s="2">
        <v>44340.42752845442</v>
      </c>
      <c r="D7189">
        <f t="shared" si="112"/>
        <v>5</v>
      </c>
    </row>
    <row r="7190" spans="1:4" x14ac:dyDescent="0.3">
      <c r="A7190">
        <v>218549</v>
      </c>
      <c r="B7190" t="s">
        <v>2</v>
      </c>
      <c r="C7190" s="2">
        <v>44340.430568411677</v>
      </c>
      <c r="D7190">
        <f t="shared" si="112"/>
        <v>5</v>
      </c>
    </row>
    <row r="7191" spans="1:4" x14ac:dyDescent="0.3">
      <c r="A7191">
        <v>31865</v>
      </c>
      <c r="B7191" t="s">
        <v>18</v>
      </c>
      <c r="C7191" s="2">
        <v>44340.439276103985</v>
      </c>
      <c r="D7191">
        <f t="shared" si="112"/>
        <v>5</v>
      </c>
    </row>
    <row r="7192" spans="1:4" x14ac:dyDescent="0.3">
      <c r="A7192">
        <v>5988</v>
      </c>
      <c r="B7192" t="s">
        <v>7</v>
      </c>
      <c r="C7192" s="2">
        <v>44340.442000000003</v>
      </c>
      <c r="D7192">
        <f t="shared" si="112"/>
        <v>5</v>
      </c>
    </row>
    <row r="7193" spans="1:4" x14ac:dyDescent="0.3">
      <c r="A7193">
        <v>207014</v>
      </c>
      <c r="B7193" t="s">
        <v>5</v>
      </c>
      <c r="C7193" s="2">
        <v>44340.442745263528</v>
      </c>
      <c r="D7193">
        <f t="shared" si="112"/>
        <v>5</v>
      </c>
    </row>
    <row r="7194" spans="1:4" x14ac:dyDescent="0.3">
      <c r="A7194">
        <v>51192</v>
      </c>
      <c r="B7194" t="s">
        <v>2</v>
      </c>
      <c r="C7194" s="2">
        <v>44340.443181410257</v>
      </c>
      <c r="D7194">
        <f t="shared" si="112"/>
        <v>5</v>
      </c>
    </row>
    <row r="7195" spans="1:4" x14ac:dyDescent="0.3">
      <c r="A7195">
        <v>85281</v>
      </c>
      <c r="B7195" t="s">
        <v>19</v>
      </c>
      <c r="C7195" s="2">
        <v>44340.447116132476</v>
      </c>
      <c r="D7195">
        <f t="shared" si="112"/>
        <v>5</v>
      </c>
    </row>
    <row r="7196" spans="1:4" x14ac:dyDescent="0.3">
      <c r="A7196">
        <v>170673</v>
      </c>
      <c r="B7196" t="s">
        <v>3</v>
      </c>
      <c r="C7196" s="2">
        <v>44340.449151780631</v>
      </c>
      <c r="D7196">
        <f t="shared" si="112"/>
        <v>5</v>
      </c>
    </row>
    <row r="7197" spans="1:4" x14ac:dyDescent="0.3">
      <c r="A7197">
        <v>281558</v>
      </c>
      <c r="B7197" t="s">
        <v>5</v>
      </c>
      <c r="C7197" s="2">
        <v>44340.462273575504</v>
      </c>
      <c r="D7197">
        <f t="shared" si="112"/>
        <v>5</v>
      </c>
    </row>
    <row r="7198" spans="1:4" x14ac:dyDescent="0.3">
      <c r="A7198">
        <v>69970</v>
      </c>
      <c r="B7198" t="s">
        <v>5</v>
      </c>
      <c r="C7198" s="2">
        <v>44340.462465705132</v>
      </c>
      <c r="D7198">
        <f t="shared" si="112"/>
        <v>5</v>
      </c>
    </row>
    <row r="7199" spans="1:4" x14ac:dyDescent="0.3">
      <c r="A7199">
        <v>217097</v>
      </c>
      <c r="B7199" t="s">
        <v>2</v>
      </c>
      <c r="C7199" s="2">
        <v>44340.466527955839</v>
      </c>
      <c r="D7199">
        <f t="shared" si="112"/>
        <v>5</v>
      </c>
    </row>
    <row r="7200" spans="1:4" x14ac:dyDescent="0.3">
      <c r="A7200">
        <v>204133</v>
      </c>
      <c r="B7200" t="s">
        <v>2</v>
      </c>
      <c r="C7200" s="2">
        <v>44340.46951356838</v>
      </c>
      <c r="D7200">
        <f t="shared" si="112"/>
        <v>5</v>
      </c>
    </row>
    <row r="7201" spans="1:4" x14ac:dyDescent="0.3">
      <c r="A7201">
        <v>228957</v>
      </c>
      <c r="B7201" t="s">
        <v>2</v>
      </c>
      <c r="C7201" s="2">
        <v>44340.470431445872</v>
      </c>
      <c r="D7201">
        <f t="shared" si="112"/>
        <v>5</v>
      </c>
    </row>
    <row r="7202" spans="1:4" x14ac:dyDescent="0.3">
      <c r="A7202">
        <v>168</v>
      </c>
      <c r="B7202" t="s">
        <v>9</v>
      </c>
      <c r="C7202" s="2">
        <v>44340.475237179489</v>
      </c>
      <c r="D7202">
        <f t="shared" si="112"/>
        <v>5</v>
      </c>
    </row>
    <row r="7203" spans="1:4" x14ac:dyDescent="0.3">
      <c r="A7203">
        <v>89340</v>
      </c>
      <c r="B7203" t="s">
        <v>2</v>
      </c>
      <c r="C7203" s="2">
        <v>44340.480953383194</v>
      </c>
      <c r="D7203">
        <f t="shared" si="112"/>
        <v>5</v>
      </c>
    </row>
    <row r="7204" spans="1:4" x14ac:dyDescent="0.3">
      <c r="A7204">
        <v>77359</v>
      </c>
      <c r="B7204" t="s">
        <v>2</v>
      </c>
      <c r="C7204" s="2">
        <v>44340.485141096862</v>
      </c>
      <c r="D7204">
        <f t="shared" si="112"/>
        <v>5</v>
      </c>
    </row>
    <row r="7205" spans="1:4" x14ac:dyDescent="0.3">
      <c r="A7205">
        <v>22064</v>
      </c>
      <c r="B7205" t="s">
        <v>20</v>
      </c>
      <c r="C7205" s="2">
        <v>44340.494438603986</v>
      </c>
      <c r="D7205">
        <f t="shared" si="112"/>
        <v>5</v>
      </c>
    </row>
    <row r="7206" spans="1:4" x14ac:dyDescent="0.3">
      <c r="A7206">
        <v>47689</v>
      </c>
      <c r="B7206" t="s">
        <v>2</v>
      </c>
      <c r="C7206" s="2">
        <v>44340.494499501423</v>
      </c>
      <c r="D7206">
        <f t="shared" si="112"/>
        <v>5</v>
      </c>
    </row>
    <row r="7207" spans="1:4" x14ac:dyDescent="0.3">
      <c r="A7207">
        <v>165415</v>
      </c>
      <c r="B7207" t="s">
        <v>3</v>
      </c>
      <c r="C7207" s="2">
        <v>44340.495194586896</v>
      </c>
      <c r="D7207">
        <f t="shared" si="112"/>
        <v>5</v>
      </c>
    </row>
    <row r="7208" spans="1:4" x14ac:dyDescent="0.3">
      <c r="A7208">
        <v>145707</v>
      </c>
      <c r="B7208" t="s">
        <v>7</v>
      </c>
      <c r="C7208" s="2">
        <v>44340.49571933761</v>
      </c>
      <c r="D7208">
        <f t="shared" si="112"/>
        <v>5</v>
      </c>
    </row>
    <row r="7209" spans="1:4" x14ac:dyDescent="0.3">
      <c r="A7209">
        <v>116688</v>
      </c>
      <c r="B7209" t="s">
        <v>2</v>
      </c>
      <c r="C7209" s="2">
        <v>44340.496992984328</v>
      </c>
      <c r="D7209">
        <f t="shared" si="112"/>
        <v>5</v>
      </c>
    </row>
    <row r="7210" spans="1:4" x14ac:dyDescent="0.3">
      <c r="A7210">
        <v>142127</v>
      </c>
      <c r="B7210" t="s">
        <v>5</v>
      </c>
      <c r="C7210" s="2">
        <v>44340.501768910253</v>
      </c>
      <c r="D7210">
        <f t="shared" si="112"/>
        <v>5</v>
      </c>
    </row>
    <row r="7211" spans="1:4" x14ac:dyDescent="0.3">
      <c r="A7211">
        <v>75253</v>
      </c>
      <c r="B7211" t="s">
        <v>18</v>
      </c>
      <c r="C7211" s="2">
        <v>44340.502549430203</v>
      </c>
      <c r="D7211">
        <f t="shared" si="112"/>
        <v>5</v>
      </c>
    </row>
    <row r="7212" spans="1:4" x14ac:dyDescent="0.3">
      <c r="A7212">
        <v>262732</v>
      </c>
      <c r="B7212" t="s">
        <v>2</v>
      </c>
      <c r="C7212" s="2">
        <v>44340.503340242169</v>
      </c>
      <c r="D7212">
        <f t="shared" si="112"/>
        <v>5</v>
      </c>
    </row>
    <row r="7213" spans="1:4" x14ac:dyDescent="0.3">
      <c r="A7213">
        <v>282522</v>
      </c>
      <c r="B7213" t="s">
        <v>3</v>
      </c>
      <c r="C7213" s="2">
        <v>44340.509004095438</v>
      </c>
      <c r="D7213">
        <f t="shared" si="112"/>
        <v>5</v>
      </c>
    </row>
    <row r="7214" spans="1:4" x14ac:dyDescent="0.3">
      <c r="A7214">
        <v>64417</v>
      </c>
      <c r="B7214" t="s">
        <v>5</v>
      </c>
      <c r="C7214" s="2">
        <v>44340.509608725071</v>
      </c>
      <c r="D7214">
        <f t="shared" si="112"/>
        <v>5</v>
      </c>
    </row>
    <row r="7215" spans="1:4" x14ac:dyDescent="0.3">
      <c r="A7215">
        <v>144401</v>
      </c>
      <c r="B7215" t="s">
        <v>3</v>
      </c>
      <c r="C7215" s="2">
        <v>44340.51543347579</v>
      </c>
      <c r="D7215">
        <f t="shared" si="112"/>
        <v>5</v>
      </c>
    </row>
    <row r="7216" spans="1:4" x14ac:dyDescent="0.3">
      <c r="A7216">
        <v>83047</v>
      </c>
      <c r="B7216" t="s">
        <v>18</v>
      </c>
      <c r="C7216" s="2">
        <v>44340.515488390316</v>
      </c>
      <c r="D7216">
        <f t="shared" si="112"/>
        <v>5</v>
      </c>
    </row>
    <row r="7217" spans="1:4" x14ac:dyDescent="0.3">
      <c r="A7217">
        <v>202654</v>
      </c>
      <c r="B7217" t="s">
        <v>3</v>
      </c>
      <c r="C7217" s="2">
        <v>44340.534135042733</v>
      </c>
      <c r="D7217">
        <f t="shared" si="112"/>
        <v>5</v>
      </c>
    </row>
    <row r="7218" spans="1:4" x14ac:dyDescent="0.3">
      <c r="A7218">
        <v>231881</v>
      </c>
      <c r="B7218" t="s">
        <v>2</v>
      </c>
      <c r="C7218" s="2">
        <v>44340.535225641026</v>
      </c>
      <c r="D7218">
        <f t="shared" si="112"/>
        <v>5</v>
      </c>
    </row>
    <row r="7219" spans="1:4" x14ac:dyDescent="0.3">
      <c r="A7219">
        <v>215271</v>
      </c>
      <c r="B7219" t="s">
        <v>2</v>
      </c>
      <c r="C7219" s="2">
        <v>44340.5358232906</v>
      </c>
      <c r="D7219">
        <f t="shared" si="112"/>
        <v>5</v>
      </c>
    </row>
    <row r="7220" spans="1:4" x14ac:dyDescent="0.3">
      <c r="A7220">
        <v>122014</v>
      </c>
      <c r="B7220" t="s">
        <v>3</v>
      </c>
      <c r="C7220" s="2">
        <v>44340.538704095437</v>
      </c>
      <c r="D7220">
        <f t="shared" si="112"/>
        <v>5</v>
      </c>
    </row>
    <row r="7221" spans="1:4" x14ac:dyDescent="0.3">
      <c r="A7221">
        <v>36857</v>
      </c>
      <c r="B7221" t="s">
        <v>7</v>
      </c>
      <c r="C7221" s="2">
        <v>44340.541007763532</v>
      </c>
      <c r="D7221">
        <f t="shared" si="112"/>
        <v>5</v>
      </c>
    </row>
    <row r="7222" spans="1:4" x14ac:dyDescent="0.3">
      <c r="A7222">
        <v>145510</v>
      </c>
      <c r="B7222" t="s">
        <v>2</v>
      </c>
      <c r="C7222" s="2">
        <v>44340.541584686609</v>
      </c>
      <c r="D7222">
        <f t="shared" si="112"/>
        <v>5</v>
      </c>
    </row>
    <row r="7223" spans="1:4" x14ac:dyDescent="0.3">
      <c r="A7223">
        <v>39730</v>
      </c>
      <c r="B7223" t="s">
        <v>5</v>
      </c>
      <c r="C7223" s="2">
        <v>44340.54313974359</v>
      </c>
      <c r="D7223">
        <f t="shared" si="112"/>
        <v>5</v>
      </c>
    </row>
    <row r="7224" spans="1:4" x14ac:dyDescent="0.3">
      <c r="A7224">
        <v>33351</v>
      </c>
      <c r="B7224" t="s">
        <v>7</v>
      </c>
      <c r="C7224" s="2">
        <v>44340.552440206549</v>
      </c>
      <c r="D7224">
        <f t="shared" si="112"/>
        <v>5</v>
      </c>
    </row>
    <row r="7225" spans="1:4" x14ac:dyDescent="0.3">
      <c r="A7225">
        <v>82042</v>
      </c>
      <c r="B7225" t="s">
        <v>6</v>
      </c>
      <c r="C7225" s="2">
        <v>44340.55252004986</v>
      </c>
      <c r="D7225">
        <f t="shared" si="112"/>
        <v>5</v>
      </c>
    </row>
    <row r="7226" spans="1:4" x14ac:dyDescent="0.3">
      <c r="A7226">
        <v>198999</v>
      </c>
      <c r="B7226" t="s">
        <v>2</v>
      </c>
      <c r="C7226" s="2">
        <v>44340.555706908832</v>
      </c>
      <c r="D7226">
        <f t="shared" si="112"/>
        <v>5</v>
      </c>
    </row>
    <row r="7227" spans="1:4" x14ac:dyDescent="0.3">
      <c r="A7227">
        <v>342880</v>
      </c>
      <c r="B7227" t="s">
        <v>5</v>
      </c>
      <c r="C7227" s="2">
        <v>44340.556019586897</v>
      </c>
      <c r="D7227">
        <f t="shared" si="112"/>
        <v>5</v>
      </c>
    </row>
    <row r="7228" spans="1:4" x14ac:dyDescent="0.3">
      <c r="A7228">
        <v>188144</v>
      </c>
      <c r="B7228" t="s">
        <v>2</v>
      </c>
      <c r="C7228" s="2">
        <v>44340.55613393875</v>
      </c>
      <c r="D7228">
        <f t="shared" si="112"/>
        <v>5</v>
      </c>
    </row>
    <row r="7229" spans="1:4" x14ac:dyDescent="0.3">
      <c r="A7229">
        <v>230323</v>
      </c>
      <c r="B7229" t="s">
        <v>7</v>
      </c>
      <c r="C7229" s="2">
        <v>44340.556689957266</v>
      </c>
      <c r="D7229">
        <f t="shared" si="112"/>
        <v>5</v>
      </c>
    </row>
    <row r="7230" spans="1:4" x14ac:dyDescent="0.3">
      <c r="A7230">
        <v>185187</v>
      </c>
      <c r="B7230" t="s">
        <v>2</v>
      </c>
      <c r="C7230" s="2">
        <v>44340.55730662393</v>
      </c>
      <c r="D7230">
        <f t="shared" si="112"/>
        <v>5</v>
      </c>
    </row>
    <row r="7231" spans="1:4" x14ac:dyDescent="0.3">
      <c r="A7231">
        <v>130563</v>
      </c>
      <c r="B7231" t="s">
        <v>6</v>
      </c>
      <c r="C7231" s="2">
        <v>44340.557308262105</v>
      </c>
      <c r="D7231">
        <f t="shared" si="112"/>
        <v>5</v>
      </c>
    </row>
    <row r="7232" spans="1:4" x14ac:dyDescent="0.3">
      <c r="A7232">
        <v>296268</v>
      </c>
      <c r="B7232" t="s">
        <v>2</v>
      </c>
      <c r="C7232" s="2">
        <v>44340.559124358973</v>
      </c>
      <c r="D7232">
        <f t="shared" si="112"/>
        <v>5</v>
      </c>
    </row>
    <row r="7233" spans="1:4" x14ac:dyDescent="0.3">
      <c r="A7233">
        <v>92175</v>
      </c>
      <c r="B7233" t="s">
        <v>7</v>
      </c>
      <c r="C7233" s="2">
        <v>44340.568868660972</v>
      </c>
      <c r="D7233">
        <f t="shared" si="112"/>
        <v>5</v>
      </c>
    </row>
    <row r="7234" spans="1:4" x14ac:dyDescent="0.3">
      <c r="A7234">
        <v>38987</v>
      </c>
      <c r="B7234" t="s">
        <v>7</v>
      </c>
      <c r="C7234" s="2">
        <v>44340.575199465806</v>
      </c>
      <c r="D7234">
        <f t="shared" si="112"/>
        <v>5</v>
      </c>
    </row>
    <row r="7235" spans="1:4" x14ac:dyDescent="0.3">
      <c r="A7235">
        <v>345442</v>
      </c>
      <c r="B7235" t="s">
        <v>7</v>
      </c>
      <c r="C7235" s="2">
        <v>44340.578838568377</v>
      </c>
      <c r="D7235">
        <f t="shared" ref="D7235:D7298" si="113">MONTH(C7235)</f>
        <v>5</v>
      </c>
    </row>
    <row r="7236" spans="1:4" x14ac:dyDescent="0.3">
      <c r="A7236">
        <v>339654</v>
      </c>
      <c r="B7236" t="s">
        <v>2</v>
      </c>
      <c r="C7236" s="2">
        <v>44340.581433938751</v>
      </c>
      <c r="D7236">
        <f t="shared" si="113"/>
        <v>5</v>
      </c>
    </row>
    <row r="7237" spans="1:4" x14ac:dyDescent="0.3">
      <c r="A7237">
        <v>68676</v>
      </c>
      <c r="B7237" t="s">
        <v>5</v>
      </c>
      <c r="C7237" s="2">
        <v>44340.58267977208</v>
      </c>
      <c r="D7237">
        <f t="shared" si="113"/>
        <v>5</v>
      </c>
    </row>
    <row r="7238" spans="1:4" x14ac:dyDescent="0.3">
      <c r="A7238">
        <v>158752</v>
      </c>
      <c r="B7238" t="s">
        <v>5</v>
      </c>
      <c r="C7238" s="2">
        <v>44340.58950986468</v>
      </c>
      <c r="D7238">
        <f t="shared" si="113"/>
        <v>5</v>
      </c>
    </row>
    <row r="7239" spans="1:4" x14ac:dyDescent="0.3">
      <c r="A7239">
        <v>108171</v>
      </c>
      <c r="B7239" t="s">
        <v>3</v>
      </c>
      <c r="C7239" s="2">
        <v>44340.602294622513</v>
      </c>
      <c r="D7239">
        <f t="shared" si="113"/>
        <v>5</v>
      </c>
    </row>
    <row r="7240" spans="1:4" x14ac:dyDescent="0.3">
      <c r="A7240">
        <v>223660</v>
      </c>
      <c r="B7240" t="s">
        <v>5</v>
      </c>
      <c r="C7240" s="2">
        <v>44340.602650605411</v>
      </c>
      <c r="D7240">
        <f t="shared" si="113"/>
        <v>5</v>
      </c>
    </row>
    <row r="7241" spans="1:4" x14ac:dyDescent="0.3">
      <c r="A7241">
        <v>270646</v>
      </c>
      <c r="B7241" t="s">
        <v>22</v>
      </c>
      <c r="C7241" s="2">
        <v>44340.61302193733</v>
      </c>
      <c r="D7241">
        <f t="shared" si="113"/>
        <v>5</v>
      </c>
    </row>
    <row r="7242" spans="1:4" x14ac:dyDescent="0.3">
      <c r="A7242">
        <v>283023</v>
      </c>
      <c r="B7242" t="s">
        <v>2</v>
      </c>
      <c r="C7242" s="2">
        <v>44340.615536716527</v>
      </c>
      <c r="D7242">
        <f t="shared" si="113"/>
        <v>5</v>
      </c>
    </row>
    <row r="7243" spans="1:4" x14ac:dyDescent="0.3">
      <c r="A7243">
        <v>201016</v>
      </c>
      <c r="B7243" t="s">
        <v>7</v>
      </c>
      <c r="C7243" s="2">
        <v>44340.618691096861</v>
      </c>
      <c r="D7243">
        <f t="shared" si="113"/>
        <v>5</v>
      </c>
    </row>
    <row r="7244" spans="1:4" x14ac:dyDescent="0.3">
      <c r="A7244">
        <v>176128</v>
      </c>
      <c r="B7244" t="s">
        <v>2</v>
      </c>
      <c r="C7244" s="2">
        <v>44340.622646438744</v>
      </c>
      <c r="D7244">
        <f t="shared" si="113"/>
        <v>5</v>
      </c>
    </row>
    <row r="7245" spans="1:4" x14ac:dyDescent="0.3">
      <c r="A7245">
        <v>183662</v>
      </c>
      <c r="B7245" t="s">
        <v>6</v>
      </c>
      <c r="C7245" s="2">
        <v>44340.625171509979</v>
      </c>
      <c r="D7245">
        <f t="shared" si="113"/>
        <v>5</v>
      </c>
    </row>
    <row r="7246" spans="1:4" x14ac:dyDescent="0.3">
      <c r="A7246">
        <v>64421</v>
      </c>
      <c r="B7246" t="s">
        <v>5</v>
      </c>
      <c r="C7246" s="2">
        <v>44340.625602849002</v>
      </c>
      <c r="D7246">
        <f t="shared" si="113"/>
        <v>5</v>
      </c>
    </row>
    <row r="7247" spans="1:4" x14ac:dyDescent="0.3">
      <c r="A7247">
        <v>281204</v>
      </c>
      <c r="B7247" t="s">
        <v>3</v>
      </c>
      <c r="C7247" s="2">
        <v>44340.631963853273</v>
      </c>
      <c r="D7247">
        <f t="shared" si="113"/>
        <v>5</v>
      </c>
    </row>
    <row r="7248" spans="1:4" x14ac:dyDescent="0.3">
      <c r="A7248">
        <v>322551</v>
      </c>
      <c r="B7248" t="s">
        <v>3</v>
      </c>
      <c r="C7248" s="2">
        <v>44340.634369123938</v>
      </c>
      <c r="D7248">
        <f t="shared" si="113"/>
        <v>5</v>
      </c>
    </row>
    <row r="7249" spans="1:4" x14ac:dyDescent="0.3">
      <c r="A7249">
        <v>225444</v>
      </c>
      <c r="B7249" t="s">
        <v>3</v>
      </c>
      <c r="C7249" s="2">
        <v>44340.637356623934</v>
      </c>
      <c r="D7249">
        <f t="shared" si="113"/>
        <v>5</v>
      </c>
    </row>
    <row r="7250" spans="1:4" x14ac:dyDescent="0.3">
      <c r="A7250">
        <v>87521</v>
      </c>
      <c r="B7250" t="s">
        <v>2</v>
      </c>
      <c r="C7250" s="2">
        <v>44340.638628703702</v>
      </c>
      <c r="D7250">
        <f t="shared" si="113"/>
        <v>5</v>
      </c>
    </row>
    <row r="7251" spans="1:4" x14ac:dyDescent="0.3">
      <c r="A7251">
        <v>15135</v>
      </c>
      <c r="B7251" t="s">
        <v>5</v>
      </c>
      <c r="C7251" s="2">
        <v>44340.638893269228</v>
      </c>
      <c r="D7251">
        <f t="shared" si="113"/>
        <v>5</v>
      </c>
    </row>
    <row r="7252" spans="1:4" x14ac:dyDescent="0.3">
      <c r="A7252">
        <v>156932</v>
      </c>
      <c r="B7252" t="s">
        <v>2</v>
      </c>
      <c r="C7252" s="2">
        <v>44340.651929772081</v>
      </c>
      <c r="D7252">
        <f t="shared" si="113"/>
        <v>5</v>
      </c>
    </row>
    <row r="7253" spans="1:4" x14ac:dyDescent="0.3">
      <c r="A7253">
        <v>97705</v>
      </c>
      <c r="B7253" t="s">
        <v>8</v>
      </c>
      <c r="C7253" s="2">
        <v>44340.662954344734</v>
      </c>
      <c r="D7253">
        <f t="shared" si="113"/>
        <v>5</v>
      </c>
    </row>
    <row r="7254" spans="1:4" x14ac:dyDescent="0.3">
      <c r="A7254">
        <v>69506</v>
      </c>
      <c r="B7254" t="s">
        <v>19</v>
      </c>
      <c r="C7254" s="2">
        <v>44340.663175641028</v>
      </c>
      <c r="D7254">
        <f t="shared" si="113"/>
        <v>5</v>
      </c>
    </row>
    <row r="7255" spans="1:4" x14ac:dyDescent="0.3">
      <c r="A7255">
        <v>89199</v>
      </c>
      <c r="B7255" t="s">
        <v>17</v>
      </c>
      <c r="C7255" s="2">
        <v>44340.664364921657</v>
      </c>
      <c r="D7255">
        <f t="shared" si="113"/>
        <v>5</v>
      </c>
    </row>
    <row r="7256" spans="1:4" x14ac:dyDescent="0.3">
      <c r="A7256">
        <v>260955</v>
      </c>
      <c r="B7256" t="s">
        <v>2</v>
      </c>
      <c r="C7256" s="2">
        <v>44340.667571509977</v>
      </c>
      <c r="D7256">
        <f t="shared" si="113"/>
        <v>5</v>
      </c>
    </row>
    <row r="7257" spans="1:4" x14ac:dyDescent="0.3">
      <c r="A7257">
        <v>168137</v>
      </c>
      <c r="B7257" t="s">
        <v>10</v>
      </c>
      <c r="C7257" s="2">
        <v>44340.667630270662</v>
      </c>
      <c r="D7257">
        <f t="shared" si="113"/>
        <v>5</v>
      </c>
    </row>
    <row r="7258" spans="1:4" x14ac:dyDescent="0.3">
      <c r="A7258">
        <v>264888</v>
      </c>
      <c r="B7258" t="s">
        <v>5</v>
      </c>
      <c r="C7258" s="2">
        <v>44340.671885968659</v>
      </c>
      <c r="D7258">
        <f t="shared" si="113"/>
        <v>5</v>
      </c>
    </row>
    <row r="7259" spans="1:4" x14ac:dyDescent="0.3">
      <c r="A7259">
        <v>265388</v>
      </c>
      <c r="B7259" t="s">
        <v>12</v>
      </c>
      <c r="C7259" s="2">
        <v>44340.681089066951</v>
      </c>
      <c r="D7259">
        <f t="shared" si="113"/>
        <v>5</v>
      </c>
    </row>
    <row r="7260" spans="1:4" x14ac:dyDescent="0.3">
      <c r="A7260">
        <v>313512</v>
      </c>
      <c r="B7260" t="s">
        <v>20</v>
      </c>
      <c r="C7260" s="2">
        <v>44340.687205698006</v>
      </c>
      <c r="D7260">
        <f t="shared" si="113"/>
        <v>5</v>
      </c>
    </row>
    <row r="7261" spans="1:4" x14ac:dyDescent="0.3">
      <c r="A7261">
        <v>244061</v>
      </c>
      <c r="B7261" t="s">
        <v>5</v>
      </c>
      <c r="C7261" s="2">
        <v>44340.687603846156</v>
      </c>
      <c r="D7261">
        <f t="shared" si="113"/>
        <v>5</v>
      </c>
    </row>
    <row r="7262" spans="1:4" x14ac:dyDescent="0.3">
      <c r="A7262">
        <v>250590</v>
      </c>
      <c r="B7262" t="s">
        <v>5</v>
      </c>
      <c r="C7262" s="2">
        <v>44340.702023575504</v>
      </c>
      <c r="D7262">
        <f t="shared" si="113"/>
        <v>5</v>
      </c>
    </row>
    <row r="7263" spans="1:4" x14ac:dyDescent="0.3">
      <c r="A7263">
        <v>188496</v>
      </c>
      <c r="B7263" t="s">
        <v>5</v>
      </c>
      <c r="C7263" s="2">
        <v>44340.709626994299</v>
      </c>
      <c r="D7263">
        <f t="shared" si="113"/>
        <v>5</v>
      </c>
    </row>
    <row r="7264" spans="1:4" x14ac:dyDescent="0.3">
      <c r="A7264">
        <v>33758</v>
      </c>
      <c r="B7264" t="s">
        <v>10</v>
      </c>
      <c r="C7264" s="2">
        <v>44340.709870726496</v>
      </c>
      <c r="D7264">
        <f t="shared" si="113"/>
        <v>5</v>
      </c>
    </row>
    <row r="7265" spans="1:4" x14ac:dyDescent="0.3">
      <c r="A7265">
        <v>249034</v>
      </c>
      <c r="B7265" t="s">
        <v>3</v>
      </c>
      <c r="C7265" s="2">
        <v>44340.710131873217</v>
      </c>
      <c r="D7265">
        <f t="shared" si="113"/>
        <v>5</v>
      </c>
    </row>
    <row r="7266" spans="1:4" x14ac:dyDescent="0.3">
      <c r="A7266">
        <v>267365</v>
      </c>
      <c r="B7266" t="s">
        <v>3</v>
      </c>
      <c r="C7266" s="2">
        <v>44340.712392913105</v>
      </c>
      <c r="D7266">
        <f t="shared" si="113"/>
        <v>5</v>
      </c>
    </row>
    <row r="7267" spans="1:4" x14ac:dyDescent="0.3">
      <c r="A7267">
        <v>260028</v>
      </c>
      <c r="B7267" t="s">
        <v>5</v>
      </c>
      <c r="C7267" s="2">
        <v>44340.712656659547</v>
      </c>
      <c r="D7267">
        <f t="shared" si="113"/>
        <v>5</v>
      </c>
    </row>
    <row r="7268" spans="1:4" x14ac:dyDescent="0.3">
      <c r="A7268">
        <v>79248</v>
      </c>
      <c r="B7268" t="s">
        <v>8</v>
      </c>
      <c r="C7268" s="2">
        <v>44340.719325142454</v>
      </c>
      <c r="D7268">
        <f t="shared" si="113"/>
        <v>5</v>
      </c>
    </row>
    <row r="7269" spans="1:4" x14ac:dyDescent="0.3">
      <c r="A7269">
        <v>177788</v>
      </c>
      <c r="B7269" t="s">
        <v>2</v>
      </c>
      <c r="C7269" s="2">
        <v>44340.723942058408</v>
      </c>
      <c r="D7269">
        <f t="shared" si="113"/>
        <v>5</v>
      </c>
    </row>
    <row r="7270" spans="1:4" x14ac:dyDescent="0.3">
      <c r="A7270">
        <v>175141</v>
      </c>
      <c r="B7270" t="s">
        <v>2</v>
      </c>
      <c r="C7270" s="2">
        <v>44340.727002243591</v>
      </c>
      <c r="D7270">
        <f t="shared" si="113"/>
        <v>5</v>
      </c>
    </row>
    <row r="7271" spans="1:4" x14ac:dyDescent="0.3">
      <c r="A7271">
        <v>271050</v>
      </c>
      <c r="B7271" t="s">
        <v>2</v>
      </c>
      <c r="C7271" s="2">
        <v>44340.734142984329</v>
      </c>
      <c r="D7271">
        <f t="shared" si="113"/>
        <v>5</v>
      </c>
    </row>
    <row r="7272" spans="1:4" x14ac:dyDescent="0.3">
      <c r="A7272">
        <v>256106</v>
      </c>
      <c r="B7272" t="s">
        <v>2</v>
      </c>
      <c r="C7272" s="2">
        <v>44340.735324252142</v>
      </c>
      <c r="D7272">
        <f t="shared" si="113"/>
        <v>5</v>
      </c>
    </row>
    <row r="7273" spans="1:4" x14ac:dyDescent="0.3">
      <c r="A7273">
        <v>93259</v>
      </c>
      <c r="B7273" t="s">
        <v>2</v>
      </c>
      <c r="C7273" s="2">
        <v>44340.736662428775</v>
      </c>
      <c r="D7273">
        <f t="shared" si="113"/>
        <v>5</v>
      </c>
    </row>
    <row r="7274" spans="1:4" x14ac:dyDescent="0.3">
      <c r="A7274">
        <v>341832</v>
      </c>
      <c r="B7274" t="s">
        <v>3</v>
      </c>
      <c r="C7274" s="2">
        <v>44340.749725391732</v>
      </c>
      <c r="D7274">
        <f t="shared" si="113"/>
        <v>5</v>
      </c>
    </row>
    <row r="7275" spans="1:4" x14ac:dyDescent="0.3">
      <c r="A7275">
        <v>224081</v>
      </c>
      <c r="B7275" t="s">
        <v>3</v>
      </c>
      <c r="C7275" s="2">
        <v>44340.751583262107</v>
      </c>
      <c r="D7275">
        <f t="shared" si="113"/>
        <v>5</v>
      </c>
    </row>
    <row r="7276" spans="1:4" x14ac:dyDescent="0.3">
      <c r="A7276">
        <v>260139</v>
      </c>
      <c r="B7276" t="s">
        <v>7</v>
      </c>
      <c r="C7276" s="2">
        <v>44340.75191752136</v>
      </c>
      <c r="D7276">
        <f t="shared" si="113"/>
        <v>5</v>
      </c>
    </row>
    <row r="7277" spans="1:4" x14ac:dyDescent="0.3">
      <c r="A7277">
        <v>33872</v>
      </c>
      <c r="B7277" t="s">
        <v>9</v>
      </c>
      <c r="C7277" s="2">
        <v>44340.752407977205</v>
      </c>
      <c r="D7277">
        <f t="shared" si="113"/>
        <v>5</v>
      </c>
    </row>
    <row r="7278" spans="1:4" x14ac:dyDescent="0.3">
      <c r="A7278">
        <v>316737</v>
      </c>
      <c r="B7278" t="s">
        <v>2</v>
      </c>
      <c r="C7278" s="2">
        <v>44340.762473789175</v>
      </c>
      <c r="D7278">
        <f t="shared" si="113"/>
        <v>5</v>
      </c>
    </row>
    <row r="7279" spans="1:4" x14ac:dyDescent="0.3">
      <c r="A7279">
        <v>223239</v>
      </c>
      <c r="B7279" t="s">
        <v>5</v>
      </c>
      <c r="C7279" s="2">
        <v>44340.76422678063</v>
      </c>
      <c r="D7279">
        <f t="shared" si="113"/>
        <v>5</v>
      </c>
    </row>
    <row r="7280" spans="1:4" x14ac:dyDescent="0.3">
      <c r="A7280">
        <v>271479</v>
      </c>
      <c r="B7280" t="s">
        <v>3</v>
      </c>
      <c r="C7280" s="2">
        <v>44340.766893910259</v>
      </c>
      <c r="D7280">
        <f t="shared" si="113"/>
        <v>5</v>
      </c>
    </row>
    <row r="7281" spans="1:4" x14ac:dyDescent="0.3">
      <c r="A7281">
        <v>173525</v>
      </c>
      <c r="B7281" t="s">
        <v>2</v>
      </c>
      <c r="C7281" s="2">
        <v>44340.767513603991</v>
      </c>
      <c r="D7281">
        <f t="shared" si="113"/>
        <v>5</v>
      </c>
    </row>
    <row r="7282" spans="1:4" x14ac:dyDescent="0.3">
      <c r="A7282">
        <v>226485</v>
      </c>
      <c r="B7282" t="s">
        <v>2</v>
      </c>
      <c r="C7282" s="2">
        <v>44340.769982799146</v>
      </c>
      <c r="D7282">
        <f t="shared" si="113"/>
        <v>5</v>
      </c>
    </row>
    <row r="7283" spans="1:4" x14ac:dyDescent="0.3">
      <c r="A7283">
        <v>159843</v>
      </c>
      <c r="B7283" t="s">
        <v>7</v>
      </c>
      <c r="C7283" s="2">
        <v>44340.77127004986</v>
      </c>
      <c r="D7283">
        <f t="shared" si="113"/>
        <v>5</v>
      </c>
    </row>
    <row r="7284" spans="1:4" x14ac:dyDescent="0.3">
      <c r="A7284">
        <v>136466</v>
      </c>
      <c r="B7284" t="s">
        <v>2</v>
      </c>
      <c r="C7284" s="2">
        <v>44340.772602528494</v>
      </c>
      <c r="D7284">
        <f t="shared" si="113"/>
        <v>5</v>
      </c>
    </row>
    <row r="7285" spans="1:4" x14ac:dyDescent="0.3">
      <c r="A7285">
        <v>325173</v>
      </c>
      <c r="B7285" t="s">
        <v>3</v>
      </c>
      <c r="C7285" s="2">
        <v>44340.777821225071</v>
      </c>
      <c r="D7285">
        <f t="shared" si="113"/>
        <v>5</v>
      </c>
    </row>
    <row r="7286" spans="1:4" x14ac:dyDescent="0.3">
      <c r="A7286">
        <v>85018</v>
      </c>
      <c r="B7286" t="s">
        <v>20</v>
      </c>
      <c r="C7286" s="2">
        <v>44340.781668874639</v>
      </c>
      <c r="D7286">
        <f t="shared" si="113"/>
        <v>5</v>
      </c>
    </row>
    <row r="7287" spans="1:4" x14ac:dyDescent="0.3">
      <c r="A7287">
        <v>225882</v>
      </c>
      <c r="B7287" t="s">
        <v>5</v>
      </c>
      <c r="C7287" s="2">
        <v>44340.781954344733</v>
      </c>
      <c r="D7287">
        <f t="shared" si="113"/>
        <v>5</v>
      </c>
    </row>
    <row r="7288" spans="1:4" x14ac:dyDescent="0.3">
      <c r="A7288">
        <v>13536</v>
      </c>
      <c r="B7288" t="s">
        <v>16</v>
      </c>
      <c r="C7288" s="2">
        <v>44340.78888999288</v>
      </c>
      <c r="D7288">
        <f t="shared" si="113"/>
        <v>5</v>
      </c>
    </row>
    <row r="7289" spans="1:4" x14ac:dyDescent="0.3">
      <c r="A7289">
        <v>321367</v>
      </c>
      <c r="B7289" t="s">
        <v>2</v>
      </c>
      <c r="C7289" s="2">
        <v>44340.789221688035</v>
      </c>
      <c r="D7289">
        <f t="shared" si="113"/>
        <v>5</v>
      </c>
    </row>
    <row r="7290" spans="1:4" x14ac:dyDescent="0.3">
      <c r="A7290">
        <v>266664</v>
      </c>
      <c r="B7290" t="s">
        <v>7</v>
      </c>
      <c r="C7290" s="2">
        <v>44340.790548539888</v>
      </c>
      <c r="D7290">
        <f t="shared" si="113"/>
        <v>5</v>
      </c>
    </row>
    <row r="7291" spans="1:4" x14ac:dyDescent="0.3">
      <c r="A7291">
        <v>249770</v>
      </c>
      <c r="B7291" t="s">
        <v>3</v>
      </c>
      <c r="C7291" s="2">
        <v>44340.795414066961</v>
      </c>
      <c r="D7291">
        <f t="shared" si="113"/>
        <v>5</v>
      </c>
    </row>
    <row r="7292" spans="1:4" x14ac:dyDescent="0.3">
      <c r="A7292">
        <v>213895</v>
      </c>
      <c r="B7292" t="s">
        <v>7</v>
      </c>
      <c r="C7292" s="2">
        <v>44340.795449465812</v>
      </c>
      <c r="D7292">
        <f t="shared" si="113"/>
        <v>5</v>
      </c>
    </row>
    <row r="7293" spans="1:4" x14ac:dyDescent="0.3">
      <c r="A7293">
        <v>335556</v>
      </c>
      <c r="B7293" t="s">
        <v>2</v>
      </c>
      <c r="C7293" s="2">
        <v>44340.796315669511</v>
      </c>
      <c r="D7293">
        <f t="shared" si="113"/>
        <v>5</v>
      </c>
    </row>
    <row r="7294" spans="1:4" x14ac:dyDescent="0.3">
      <c r="A7294">
        <v>128861</v>
      </c>
      <c r="B7294" t="s">
        <v>5</v>
      </c>
      <c r="C7294" s="2">
        <v>44340.796339280627</v>
      </c>
      <c r="D7294">
        <f t="shared" si="113"/>
        <v>5</v>
      </c>
    </row>
    <row r="7295" spans="1:4" x14ac:dyDescent="0.3">
      <c r="A7295">
        <v>12858</v>
      </c>
      <c r="B7295" t="s">
        <v>5</v>
      </c>
      <c r="C7295" s="2">
        <v>44340.796568447295</v>
      </c>
      <c r="D7295">
        <f t="shared" si="113"/>
        <v>5</v>
      </c>
    </row>
    <row r="7296" spans="1:4" x14ac:dyDescent="0.3">
      <c r="A7296">
        <v>166714</v>
      </c>
      <c r="B7296" t="s">
        <v>18</v>
      </c>
      <c r="C7296" s="2">
        <v>44340.796858547008</v>
      </c>
      <c r="D7296">
        <f t="shared" si="113"/>
        <v>5</v>
      </c>
    </row>
    <row r="7297" spans="1:4" x14ac:dyDescent="0.3">
      <c r="A7297">
        <v>2502</v>
      </c>
      <c r="B7297" t="s">
        <v>3</v>
      </c>
      <c r="C7297" s="2">
        <v>44340.797583760679</v>
      </c>
      <c r="D7297">
        <f t="shared" si="113"/>
        <v>5</v>
      </c>
    </row>
    <row r="7298" spans="1:4" x14ac:dyDescent="0.3">
      <c r="A7298">
        <v>158930</v>
      </c>
      <c r="B7298" t="s">
        <v>2</v>
      </c>
      <c r="C7298" s="2">
        <v>44340.79781566951</v>
      </c>
      <c r="D7298">
        <f t="shared" si="113"/>
        <v>5</v>
      </c>
    </row>
    <row r="7299" spans="1:4" x14ac:dyDescent="0.3">
      <c r="A7299">
        <v>83171</v>
      </c>
      <c r="B7299" t="s">
        <v>2</v>
      </c>
      <c r="C7299" s="2">
        <v>44340.799994373214</v>
      </c>
      <c r="D7299">
        <f t="shared" ref="D7299:D7362" si="114">MONTH(C7299)</f>
        <v>5</v>
      </c>
    </row>
    <row r="7300" spans="1:4" x14ac:dyDescent="0.3">
      <c r="A7300">
        <v>262907</v>
      </c>
      <c r="B7300" t="s">
        <v>10</v>
      </c>
      <c r="C7300" s="2">
        <v>44340.802000000003</v>
      </c>
      <c r="D7300">
        <f t="shared" si="114"/>
        <v>5</v>
      </c>
    </row>
    <row r="7301" spans="1:4" x14ac:dyDescent="0.3">
      <c r="A7301">
        <v>61057</v>
      </c>
      <c r="B7301" t="s">
        <v>7</v>
      </c>
      <c r="C7301" s="2">
        <v>44340.808089992883</v>
      </c>
      <c r="D7301">
        <f t="shared" si="114"/>
        <v>5</v>
      </c>
    </row>
    <row r="7302" spans="1:4" x14ac:dyDescent="0.3">
      <c r="A7302">
        <v>59029</v>
      </c>
      <c r="B7302" t="s">
        <v>7</v>
      </c>
      <c r="C7302" s="2">
        <v>44340.80995039174</v>
      </c>
      <c r="D7302">
        <f t="shared" si="114"/>
        <v>5</v>
      </c>
    </row>
    <row r="7303" spans="1:4" x14ac:dyDescent="0.3">
      <c r="A7303">
        <v>11708</v>
      </c>
      <c r="B7303" t="s">
        <v>5</v>
      </c>
      <c r="C7303" s="2">
        <v>44340.813497613955</v>
      </c>
      <c r="D7303">
        <f t="shared" si="114"/>
        <v>5</v>
      </c>
    </row>
    <row r="7304" spans="1:4" x14ac:dyDescent="0.3">
      <c r="A7304">
        <v>90376</v>
      </c>
      <c r="B7304" t="s">
        <v>17</v>
      </c>
      <c r="C7304" s="2">
        <v>44340.814259472936</v>
      </c>
      <c r="D7304">
        <f t="shared" si="114"/>
        <v>5</v>
      </c>
    </row>
    <row r="7305" spans="1:4" x14ac:dyDescent="0.3">
      <c r="A7305">
        <v>336583</v>
      </c>
      <c r="B7305" t="s">
        <v>5</v>
      </c>
      <c r="C7305" s="2">
        <v>44340.823120762107</v>
      </c>
      <c r="D7305">
        <f t="shared" si="114"/>
        <v>5</v>
      </c>
    </row>
    <row r="7306" spans="1:4" x14ac:dyDescent="0.3">
      <c r="A7306">
        <v>27559</v>
      </c>
      <c r="B7306" t="s">
        <v>10</v>
      </c>
      <c r="C7306" s="2">
        <v>44340.823895085472</v>
      </c>
      <c r="D7306">
        <f t="shared" si="114"/>
        <v>5</v>
      </c>
    </row>
    <row r="7307" spans="1:4" x14ac:dyDescent="0.3">
      <c r="A7307">
        <v>94636</v>
      </c>
      <c r="B7307" t="s">
        <v>7</v>
      </c>
      <c r="C7307" s="2">
        <v>44340.82392122507</v>
      </c>
      <c r="D7307">
        <f t="shared" si="114"/>
        <v>5</v>
      </c>
    </row>
    <row r="7308" spans="1:4" x14ac:dyDescent="0.3">
      <c r="A7308">
        <v>318568</v>
      </c>
      <c r="B7308" t="s">
        <v>5</v>
      </c>
      <c r="C7308" s="2">
        <v>44340.82692934473</v>
      </c>
      <c r="D7308">
        <f t="shared" si="114"/>
        <v>5</v>
      </c>
    </row>
    <row r="7309" spans="1:4" x14ac:dyDescent="0.3">
      <c r="A7309">
        <v>265708</v>
      </c>
      <c r="B7309" t="s">
        <v>3</v>
      </c>
      <c r="C7309" s="2">
        <v>44340.838365669515</v>
      </c>
      <c r="D7309">
        <f t="shared" si="114"/>
        <v>5</v>
      </c>
    </row>
    <row r="7310" spans="1:4" x14ac:dyDescent="0.3">
      <c r="A7310">
        <v>144624</v>
      </c>
      <c r="B7310" t="s">
        <v>2</v>
      </c>
      <c r="C7310" s="2">
        <v>44340.838644764954</v>
      </c>
      <c r="D7310">
        <f t="shared" si="114"/>
        <v>5</v>
      </c>
    </row>
    <row r="7311" spans="1:4" x14ac:dyDescent="0.3">
      <c r="A7311">
        <v>275159</v>
      </c>
      <c r="B7311" t="s">
        <v>2</v>
      </c>
      <c r="C7311" s="2">
        <v>44340.842787357542</v>
      </c>
      <c r="D7311">
        <f t="shared" si="114"/>
        <v>5</v>
      </c>
    </row>
    <row r="7312" spans="1:4" x14ac:dyDescent="0.3">
      <c r="A7312">
        <v>56898</v>
      </c>
      <c r="B7312" t="s">
        <v>2</v>
      </c>
      <c r="C7312" s="2">
        <v>44340.847876923079</v>
      </c>
      <c r="D7312">
        <f t="shared" si="114"/>
        <v>5</v>
      </c>
    </row>
    <row r="7313" spans="1:4" x14ac:dyDescent="0.3">
      <c r="A7313">
        <v>239838</v>
      </c>
      <c r="B7313" t="s">
        <v>3</v>
      </c>
      <c r="C7313" s="2">
        <v>44340.857296474358</v>
      </c>
      <c r="D7313">
        <f t="shared" si="114"/>
        <v>5</v>
      </c>
    </row>
    <row r="7314" spans="1:4" x14ac:dyDescent="0.3">
      <c r="A7314">
        <v>42628</v>
      </c>
      <c r="B7314" t="s">
        <v>5</v>
      </c>
      <c r="C7314" s="2">
        <v>44340.857963283474</v>
      </c>
      <c r="D7314">
        <f t="shared" si="114"/>
        <v>5</v>
      </c>
    </row>
    <row r="7315" spans="1:4" x14ac:dyDescent="0.3">
      <c r="A7315">
        <v>12635</v>
      </c>
      <c r="B7315" t="s">
        <v>7</v>
      </c>
      <c r="C7315" s="2">
        <v>44340.85803187322</v>
      </c>
      <c r="D7315">
        <f t="shared" si="114"/>
        <v>5</v>
      </c>
    </row>
    <row r="7316" spans="1:4" x14ac:dyDescent="0.3">
      <c r="A7316">
        <v>136546</v>
      </c>
      <c r="B7316" t="s">
        <v>2</v>
      </c>
      <c r="C7316" s="2">
        <v>44340.869104807694</v>
      </c>
      <c r="D7316">
        <f t="shared" si="114"/>
        <v>5</v>
      </c>
    </row>
    <row r="7317" spans="1:4" x14ac:dyDescent="0.3">
      <c r="A7317">
        <v>330665</v>
      </c>
      <c r="B7317" t="s">
        <v>7</v>
      </c>
      <c r="C7317" s="2">
        <v>44340.878663817661</v>
      </c>
      <c r="D7317">
        <f t="shared" si="114"/>
        <v>5</v>
      </c>
    </row>
    <row r="7318" spans="1:4" x14ac:dyDescent="0.3">
      <c r="A7318">
        <v>240131</v>
      </c>
      <c r="B7318" t="s">
        <v>3</v>
      </c>
      <c r="C7318" s="2">
        <v>44340.881066381771</v>
      </c>
      <c r="D7318">
        <f t="shared" si="114"/>
        <v>5</v>
      </c>
    </row>
    <row r="7319" spans="1:4" x14ac:dyDescent="0.3">
      <c r="A7319">
        <v>80965</v>
      </c>
      <c r="B7319" t="s">
        <v>5</v>
      </c>
      <c r="C7319" s="2">
        <v>44340.881312962963</v>
      </c>
      <c r="D7319">
        <f t="shared" si="114"/>
        <v>5</v>
      </c>
    </row>
    <row r="7320" spans="1:4" x14ac:dyDescent="0.3">
      <c r="A7320">
        <v>268396</v>
      </c>
      <c r="B7320" t="s">
        <v>2</v>
      </c>
      <c r="C7320" s="2">
        <v>44340.884516595441</v>
      </c>
      <c r="D7320">
        <f t="shared" si="114"/>
        <v>5</v>
      </c>
    </row>
    <row r="7321" spans="1:4" x14ac:dyDescent="0.3">
      <c r="A7321">
        <v>108853</v>
      </c>
      <c r="B7321" t="s">
        <v>7</v>
      </c>
      <c r="C7321" s="2">
        <v>44340.887594052707</v>
      </c>
      <c r="D7321">
        <f t="shared" si="114"/>
        <v>5</v>
      </c>
    </row>
    <row r="7322" spans="1:4" x14ac:dyDescent="0.3">
      <c r="A7322">
        <v>239227</v>
      </c>
      <c r="B7322" t="s">
        <v>5</v>
      </c>
      <c r="C7322" s="2">
        <v>44340.887925142451</v>
      </c>
      <c r="D7322">
        <f t="shared" si="114"/>
        <v>5</v>
      </c>
    </row>
    <row r="7323" spans="1:4" x14ac:dyDescent="0.3">
      <c r="A7323">
        <v>233500</v>
      </c>
      <c r="B7323" t="s">
        <v>14</v>
      </c>
      <c r="C7323" s="2">
        <v>44340.890001282052</v>
      </c>
      <c r="D7323">
        <f t="shared" si="114"/>
        <v>5</v>
      </c>
    </row>
    <row r="7324" spans="1:4" x14ac:dyDescent="0.3">
      <c r="A7324">
        <v>330745</v>
      </c>
      <c r="B7324" t="s">
        <v>7</v>
      </c>
      <c r="C7324" s="2">
        <v>44340.891214209398</v>
      </c>
      <c r="D7324">
        <f t="shared" si="114"/>
        <v>5</v>
      </c>
    </row>
    <row r="7325" spans="1:4" x14ac:dyDescent="0.3">
      <c r="A7325">
        <v>24183</v>
      </c>
      <c r="B7325" t="s">
        <v>2</v>
      </c>
      <c r="C7325" s="2">
        <v>44340.89345641026</v>
      </c>
      <c r="D7325">
        <f t="shared" si="114"/>
        <v>5</v>
      </c>
    </row>
    <row r="7326" spans="1:4" x14ac:dyDescent="0.3">
      <c r="A7326">
        <v>197779</v>
      </c>
      <c r="B7326" t="s">
        <v>3</v>
      </c>
      <c r="C7326" s="2">
        <v>44340.896397613957</v>
      </c>
      <c r="D7326">
        <f t="shared" si="114"/>
        <v>5</v>
      </c>
    </row>
    <row r="7327" spans="1:4" x14ac:dyDescent="0.3">
      <c r="A7327">
        <v>240651</v>
      </c>
      <c r="B7327" t="s">
        <v>5</v>
      </c>
      <c r="C7327" s="2">
        <v>44340.89851196581</v>
      </c>
      <c r="D7327">
        <f t="shared" si="114"/>
        <v>5</v>
      </c>
    </row>
    <row r="7328" spans="1:4" x14ac:dyDescent="0.3">
      <c r="A7328">
        <v>255618</v>
      </c>
      <c r="B7328" t="s">
        <v>13</v>
      </c>
      <c r="C7328" s="2">
        <v>44340.899498682338</v>
      </c>
      <c r="D7328">
        <f t="shared" si="114"/>
        <v>5</v>
      </c>
    </row>
    <row r="7329" spans="1:4" x14ac:dyDescent="0.3">
      <c r="A7329">
        <v>113261</v>
      </c>
      <c r="B7329" t="s">
        <v>7</v>
      </c>
      <c r="C7329" s="2">
        <v>44340.901963817661</v>
      </c>
      <c r="D7329">
        <f t="shared" si="114"/>
        <v>5</v>
      </c>
    </row>
    <row r="7330" spans="1:4" x14ac:dyDescent="0.3">
      <c r="A7330">
        <v>133334</v>
      </c>
      <c r="B7330" t="s">
        <v>7</v>
      </c>
      <c r="C7330" s="2">
        <v>44340.908674465805</v>
      </c>
      <c r="D7330">
        <f t="shared" si="114"/>
        <v>5</v>
      </c>
    </row>
    <row r="7331" spans="1:4" x14ac:dyDescent="0.3">
      <c r="A7331">
        <v>98024</v>
      </c>
      <c r="B7331" t="s">
        <v>20</v>
      </c>
      <c r="C7331" s="2">
        <v>44340.911315669509</v>
      </c>
      <c r="D7331">
        <f t="shared" si="114"/>
        <v>5</v>
      </c>
    </row>
    <row r="7332" spans="1:4" x14ac:dyDescent="0.3">
      <c r="A7332">
        <v>200985</v>
      </c>
      <c r="B7332" t="s">
        <v>7</v>
      </c>
      <c r="C7332" s="2">
        <v>44340.911754095439</v>
      </c>
      <c r="D7332">
        <f t="shared" si="114"/>
        <v>5</v>
      </c>
    </row>
    <row r="7333" spans="1:4" x14ac:dyDescent="0.3">
      <c r="A7333">
        <v>75418</v>
      </c>
      <c r="B7333" t="s">
        <v>14</v>
      </c>
      <c r="C7333" s="2">
        <v>44340.912416559826</v>
      </c>
      <c r="D7333">
        <f t="shared" si="114"/>
        <v>5</v>
      </c>
    </row>
    <row r="7334" spans="1:4" x14ac:dyDescent="0.3">
      <c r="A7334">
        <v>30087</v>
      </c>
      <c r="B7334" t="s">
        <v>5</v>
      </c>
      <c r="C7334" s="2">
        <v>44340.917855982902</v>
      </c>
      <c r="D7334">
        <f t="shared" si="114"/>
        <v>5</v>
      </c>
    </row>
    <row r="7335" spans="1:4" x14ac:dyDescent="0.3">
      <c r="A7335">
        <v>77070</v>
      </c>
      <c r="B7335" t="s">
        <v>2</v>
      </c>
      <c r="C7335" s="2">
        <v>44340.930079487182</v>
      </c>
      <c r="D7335">
        <f t="shared" si="114"/>
        <v>5</v>
      </c>
    </row>
    <row r="7336" spans="1:4" x14ac:dyDescent="0.3">
      <c r="A7336">
        <v>15813</v>
      </c>
      <c r="B7336" t="s">
        <v>5</v>
      </c>
      <c r="C7336" s="2">
        <v>44340.933045334757</v>
      </c>
      <c r="D7336">
        <f t="shared" si="114"/>
        <v>5</v>
      </c>
    </row>
    <row r="7337" spans="1:4" x14ac:dyDescent="0.3">
      <c r="A7337">
        <v>14876</v>
      </c>
      <c r="B7337" t="s">
        <v>2</v>
      </c>
      <c r="C7337" s="2">
        <v>44340.934188354702</v>
      </c>
      <c r="D7337">
        <f t="shared" si="114"/>
        <v>5</v>
      </c>
    </row>
    <row r="7338" spans="1:4" x14ac:dyDescent="0.3">
      <c r="A7338">
        <v>231166</v>
      </c>
      <c r="B7338" t="s">
        <v>7</v>
      </c>
      <c r="C7338" s="2">
        <v>44340.934302635324</v>
      </c>
      <c r="D7338">
        <f t="shared" si="114"/>
        <v>5</v>
      </c>
    </row>
    <row r="7339" spans="1:4" x14ac:dyDescent="0.3">
      <c r="A7339">
        <v>46768</v>
      </c>
      <c r="B7339" t="s">
        <v>7</v>
      </c>
      <c r="C7339" s="2">
        <v>44340.935434579769</v>
      </c>
      <c r="D7339">
        <f t="shared" si="114"/>
        <v>5</v>
      </c>
    </row>
    <row r="7340" spans="1:4" x14ac:dyDescent="0.3">
      <c r="A7340">
        <v>83021</v>
      </c>
      <c r="B7340" t="s">
        <v>2</v>
      </c>
      <c r="C7340" s="2">
        <v>44340.94082029914</v>
      </c>
      <c r="D7340">
        <f t="shared" si="114"/>
        <v>5</v>
      </c>
    </row>
    <row r="7341" spans="1:4" x14ac:dyDescent="0.3">
      <c r="A7341">
        <v>32749</v>
      </c>
      <c r="B7341" t="s">
        <v>7</v>
      </c>
      <c r="C7341" s="2">
        <v>44340.941815918806</v>
      </c>
      <c r="D7341">
        <f t="shared" si="114"/>
        <v>5</v>
      </c>
    </row>
    <row r="7342" spans="1:4" x14ac:dyDescent="0.3">
      <c r="A7342">
        <v>160222</v>
      </c>
      <c r="B7342" t="s">
        <v>5</v>
      </c>
      <c r="C7342" s="2">
        <v>44340.94615641026</v>
      </c>
      <c r="D7342">
        <f t="shared" si="114"/>
        <v>5</v>
      </c>
    </row>
    <row r="7343" spans="1:4" x14ac:dyDescent="0.3">
      <c r="A7343">
        <v>276909</v>
      </c>
      <c r="B7343" t="s">
        <v>9</v>
      </c>
      <c r="C7343" s="2">
        <v>44340.950246474364</v>
      </c>
      <c r="D7343">
        <f t="shared" si="114"/>
        <v>5</v>
      </c>
    </row>
    <row r="7344" spans="1:4" x14ac:dyDescent="0.3">
      <c r="A7344">
        <v>103669</v>
      </c>
      <c r="B7344" t="s">
        <v>5</v>
      </c>
      <c r="C7344" s="2">
        <v>44340.950565206549</v>
      </c>
      <c r="D7344">
        <f t="shared" si="114"/>
        <v>5</v>
      </c>
    </row>
    <row r="7345" spans="1:4" x14ac:dyDescent="0.3">
      <c r="A7345">
        <v>131402</v>
      </c>
      <c r="B7345" t="s">
        <v>7</v>
      </c>
      <c r="C7345" s="2">
        <v>44340.955158475786</v>
      </c>
      <c r="D7345">
        <f t="shared" si="114"/>
        <v>5</v>
      </c>
    </row>
    <row r="7346" spans="1:4" x14ac:dyDescent="0.3">
      <c r="A7346">
        <v>185977</v>
      </c>
      <c r="B7346" t="s">
        <v>5</v>
      </c>
      <c r="C7346" s="2">
        <v>44340.964497435903</v>
      </c>
      <c r="D7346">
        <f t="shared" si="114"/>
        <v>5</v>
      </c>
    </row>
    <row r="7347" spans="1:4" x14ac:dyDescent="0.3">
      <c r="A7347">
        <v>651</v>
      </c>
      <c r="B7347" t="s">
        <v>5</v>
      </c>
      <c r="C7347" s="2">
        <v>44340.968984650994</v>
      </c>
      <c r="D7347">
        <f t="shared" si="114"/>
        <v>5</v>
      </c>
    </row>
    <row r="7348" spans="1:4" x14ac:dyDescent="0.3">
      <c r="A7348">
        <v>240964</v>
      </c>
      <c r="B7348" t="s">
        <v>2</v>
      </c>
      <c r="C7348" s="2">
        <v>44340.973551317664</v>
      </c>
      <c r="D7348">
        <f t="shared" si="114"/>
        <v>5</v>
      </c>
    </row>
    <row r="7349" spans="1:4" x14ac:dyDescent="0.3">
      <c r="A7349">
        <v>117196</v>
      </c>
      <c r="B7349" t="s">
        <v>5</v>
      </c>
      <c r="C7349" s="2">
        <v>44340.975064280625</v>
      </c>
      <c r="D7349">
        <f t="shared" si="114"/>
        <v>5</v>
      </c>
    </row>
    <row r="7350" spans="1:4" x14ac:dyDescent="0.3">
      <c r="A7350">
        <v>252464</v>
      </c>
      <c r="B7350" t="s">
        <v>2</v>
      </c>
      <c r="C7350" s="2">
        <v>44340.976122863249</v>
      </c>
      <c r="D7350">
        <f t="shared" si="114"/>
        <v>5</v>
      </c>
    </row>
    <row r="7351" spans="1:4" x14ac:dyDescent="0.3">
      <c r="A7351">
        <v>70264</v>
      </c>
      <c r="B7351" t="s">
        <v>7</v>
      </c>
      <c r="C7351" s="2">
        <v>44340.98294900285</v>
      </c>
      <c r="D7351">
        <f t="shared" si="114"/>
        <v>5</v>
      </c>
    </row>
    <row r="7352" spans="1:4" x14ac:dyDescent="0.3">
      <c r="A7352">
        <v>239430</v>
      </c>
      <c r="B7352" t="s">
        <v>3</v>
      </c>
      <c r="C7352" s="2">
        <v>44340.987340633903</v>
      </c>
      <c r="D7352">
        <f t="shared" si="114"/>
        <v>5</v>
      </c>
    </row>
    <row r="7353" spans="1:4" x14ac:dyDescent="0.3">
      <c r="A7353">
        <v>2700</v>
      </c>
      <c r="B7353" t="s">
        <v>7</v>
      </c>
      <c r="C7353" s="2">
        <v>44340.989866381773</v>
      </c>
      <c r="D7353">
        <f t="shared" si="114"/>
        <v>5</v>
      </c>
    </row>
    <row r="7354" spans="1:4" x14ac:dyDescent="0.3">
      <c r="A7354">
        <v>22461</v>
      </c>
      <c r="B7354" t="s">
        <v>2</v>
      </c>
      <c r="C7354" s="2">
        <v>44340.990674038461</v>
      </c>
      <c r="D7354">
        <f t="shared" si="114"/>
        <v>5</v>
      </c>
    </row>
    <row r="7355" spans="1:4" x14ac:dyDescent="0.3">
      <c r="A7355">
        <v>69839</v>
      </c>
      <c r="B7355" t="s">
        <v>2</v>
      </c>
      <c r="C7355" s="2">
        <v>44340.9942244302</v>
      </c>
      <c r="D7355">
        <f t="shared" si="114"/>
        <v>5</v>
      </c>
    </row>
    <row r="7356" spans="1:4" x14ac:dyDescent="0.3">
      <c r="A7356">
        <v>320302</v>
      </c>
      <c r="B7356" t="s">
        <v>2</v>
      </c>
      <c r="C7356" s="2">
        <v>44340.99715641026</v>
      </c>
      <c r="D7356">
        <f t="shared" si="114"/>
        <v>5</v>
      </c>
    </row>
    <row r="7357" spans="1:4" x14ac:dyDescent="0.3">
      <c r="A7357">
        <v>70304</v>
      </c>
      <c r="B7357" t="s">
        <v>7</v>
      </c>
      <c r="C7357" s="2">
        <v>44341.003298539887</v>
      </c>
      <c r="D7357">
        <f t="shared" si="114"/>
        <v>5</v>
      </c>
    </row>
    <row r="7358" spans="1:4" x14ac:dyDescent="0.3">
      <c r="A7358">
        <v>253442</v>
      </c>
      <c r="B7358" t="s">
        <v>3</v>
      </c>
      <c r="C7358" s="2">
        <v>44341.004049216528</v>
      </c>
      <c r="D7358">
        <f t="shared" si="114"/>
        <v>5</v>
      </c>
    </row>
    <row r="7359" spans="1:4" x14ac:dyDescent="0.3">
      <c r="A7359">
        <v>209040</v>
      </c>
      <c r="B7359" t="s">
        <v>5</v>
      </c>
      <c r="C7359" s="2">
        <v>44341.0052997151</v>
      </c>
      <c r="D7359">
        <f t="shared" si="114"/>
        <v>5</v>
      </c>
    </row>
    <row r="7360" spans="1:4" x14ac:dyDescent="0.3">
      <c r="A7360">
        <v>251678</v>
      </c>
      <c r="B7360" t="s">
        <v>7</v>
      </c>
      <c r="C7360" s="2">
        <v>44341.006008974364</v>
      </c>
      <c r="D7360">
        <f t="shared" si="114"/>
        <v>5</v>
      </c>
    </row>
    <row r="7361" spans="1:4" x14ac:dyDescent="0.3">
      <c r="A7361">
        <v>271954</v>
      </c>
      <c r="B7361" t="s">
        <v>2</v>
      </c>
      <c r="C7361" s="2">
        <v>44341.007644159545</v>
      </c>
      <c r="D7361">
        <f t="shared" si="114"/>
        <v>5</v>
      </c>
    </row>
    <row r="7362" spans="1:4" x14ac:dyDescent="0.3">
      <c r="A7362">
        <v>334552</v>
      </c>
      <c r="B7362" t="s">
        <v>7</v>
      </c>
      <c r="C7362" s="2">
        <v>44341.010025391734</v>
      </c>
      <c r="D7362">
        <f t="shared" si="114"/>
        <v>5</v>
      </c>
    </row>
    <row r="7363" spans="1:4" x14ac:dyDescent="0.3">
      <c r="A7363">
        <v>44114</v>
      </c>
      <c r="B7363" t="s">
        <v>3</v>
      </c>
      <c r="C7363" s="2">
        <v>44341.010984437322</v>
      </c>
      <c r="D7363">
        <f t="shared" ref="D7363:D7426" si="115">MONTH(C7363)</f>
        <v>5</v>
      </c>
    </row>
    <row r="7364" spans="1:4" x14ac:dyDescent="0.3">
      <c r="A7364">
        <v>90528</v>
      </c>
      <c r="B7364" t="s">
        <v>2</v>
      </c>
      <c r="C7364" s="2">
        <v>44341.011653596863</v>
      </c>
      <c r="D7364">
        <f t="shared" si="115"/>
        <v>5</v>
      </c>
    </row>
    <row r="7365" spans="1:4" x14ac:dyDescent="0.3">
      <c r="A7365">
        <v>145460</v>
      </c>
      <c r="B7365" t="s">
        <v>7</v>
      </c>
      <c r="C7365" s="2">
        <v>44341.011935576927</v>
      </c>
      <c r="D7365">
        <f t="shared" si="115"/>
        <v>5</v>
      </c>
    </row>
    <row r="7366" spans="1:4" x14ac:dyDescent="0.3">
      <c r="A7366">
        <v>12260</v>
      </c>
      <c r="B7366" t="s">
        <v>2</v>
      </c>
      <c r="C7366" s="2">
        <v>44341.016713141027</v>
      </c>
      <c r="D7366">
        <f t="shared" si="115"/>
        <v>5</v>
      </c>
    </row>
    <row r="7367" spans="1:4" x14ac:dyDescent="0.3">
      <c r="A7367">
        <v>129936</v>
      </c>
      <c r="B7367" t="s">
        <v>3</v>
      </c>
      <c r="C7367" s="2">
        <v>44341.018922186609</v>
      </c>
      <c r="D7367">
        <f t="shared" si="115"/>
        <v>5</v>
      </c>
    </row>
    <row r="7368" spans="1:4" x14ac:dyDescent="0.3">
      <c r="A7368">
        <v>299953</v>
      </c>
      <c r="B7368" t="s">
        <v>3</v>
      </c>
      <c r="C7368" s="2">
        <v>44341.024115455839</v>
      </c>
      <c r="D7368">
        <f t="shared" si="115"/>
        <v>5</v>
      </c>
    </row>
    <row r="7369" spans="1:4" x14ac:dyDescent="0.3">
      <c r="A7369">
        <v>171496</v>
      </c>
      <c r="B7369" t="s">
        <v>2</v>
      </c>
      <c r="C7369" s="2">
        <v>44341.026684686607</v>
      </c>
      <c r="D7369">
        <f t="shared" si="115"/>
        <v>5</v>
      </c>
    </row>
    <row r="7370" spans="1:4" x14ac:dyDescent="0.3">
      <c r="A7370">
        <v>131467</v>
      </c>
      <c r="B7370" t="s">
        <v>2</v>
      </c>
      <c r="C7370" s="2">
        <v>44341.029605270654</v>
      </c>
      <c r="D7370">
        <f t="shared" si="115"/>
        <v>5</v>
      </c>
    </row>
    <row r="7371" spans="1:4" x14ac:dyDescent="0.3">
      <c r="A7371">
        <v>318226</v>
      </c>
      <c r="B7371" t="s">
        <v>5</v>
      </c>
      <c r="C7371" s="2">
        <v>44341.036079131052</v>
      </c>
      <c r="D7371">
        <f t="shared" si="115"/>
        <v>5</v>
      </c>
    </row>
    <row r="7372" spans="1:4" x14ac:dyDescent="0.3">
      <c r="A7372">
        <v>191626</v>
      </c>
      <c r="B7372" t="s">
        <v>3</v>
      </c>
      <c r="C7372" s="2">
        <v>44341.037643696582</v>
      </c>
      <c r="D7372">
        <f t="shared" si="115"/>
        <v>5</v>
      </c>
    </row>
    <row r="7373" spans="1:4" x14ac:dyDescent="0.3">
      <c r="A7373">
        <v>119377</v>
      </c>
      <c r="B7373" t="s">
        <v>2</v>
      </c>
      <c r="C7373" s="2">
        <v>44341.042655733618</v>
      </c>
      <c r="D7373">
        <f t="shared" si="115"/>
        <v>5</v>
      </c>
    </row>
    <row r="7374" spans="1:4" x14ac:dyDescent="0.3">
      <c r="A7374">
        <v>41829</v>
      </c>
      <c r="B7374" t="s">
        <v>7</v>
      </c>
      <c r="C7374" s="2">
        <v>44341.04740797721</v>
      </c>
      <c r="D7374">
        <f t="shared" si="115"/>
        <v>5</v>
      </c>
    </row>
    <row r="7375" spans="1:4" x14ac:dyDescent="0.3">
      <c r="A7375">
        <v>110279</v>
      </c>
      <c r="B7375" t="s">
        <v>5</v>
      </c>
      <c r="C7375" s="2">
        <v>44341.047969622508</v>
      </c>
      <c r="D7375">
        <f t="shared" si="115"/>
        <v>5</v>
      </c>
    </row>
    <row r="7376" spans="1:4" x14ac:dyDescent="0.3">
      <c r="A7376">
        <v>35166</v>
      </c>
      <c r="B7376" t="s">
        <v>2</v>
      </c>
      <c r="C7376" s="2">
        <v>44341.050194551281</v>
      </c>
      <c r="D7376">
        <f t="shared" si="115"/>
        <v>5</v>
      </c>
    </row>
    <row r="7377" spans="1:4" x14ac:dyDescent="0.3">
      <c r="A7377">
        <v>27078</v>
      </c>
      <c r="B7377" t="s">
        <v>7</v>
      </c>
      <c r="C7377" s="2">
        <v>44341.059559437323</v>
      </c>
      <c r="D7377">
        <f t="shared" si="115"/>
        <v>5</v>
      </c>
    </row>
    <row r="7378" spans="1:4" x14ac:dyDescent="0.3">
      <c r="A7378">
        <v>37430</v>
      </c>
      <c r="B7378" t="s">
        <v>2</v>
      </c>
      <c r="C7378" s="2">
        <v>44341.062054736474</v>
      </c>
      <c r="D7378">
        <f t="shared" si="115"/>
        <v>5</v>
      </c>
    </row>
    <row r="7379" spans="1:4" x14ac:dyDescent="0.3">
      <c r="A7379">
        <v>168964</v>
      </c>
      <c r="B7379" t="s">
        <v>2</v>
      </c>
      <c r="C7379" s="2">
        <v>44341.063416773504</v>
      </c>
      <c r="D7379">
        <f t="shared" si="115"/>
        <v>5</v>
      </c>
    </row>
    <row r="7380" spans="1:4" x14ac:dyDescent="0.3">
      <c r="A7380">
        <v>166820</v>
      </c>
      <c r="B7380" t="s">
        <v>5</v>
      </c>
      <c r="C7380" s="2">
        <v>44341.064308440174</v>
      </c>
      <c r="D7380">
        <f t="shared" si="115"/>
        <v>5</v>
      </c>
    </row>
    <row r="7381" spans="1:4" x14ac:dyDescent="0.3">
      <c r="A7381">
        <v>342831</v>
      </c>
      <c r="B7381" t="s">
        <v>2</v>
      </c>
      <c r="C7381" s="2">
        <v>44341.074404344734</v>
      </c>
      <c r="D7381">
        <f t="shared" si="115"/>
        <v>5</v>
      </c>
    </row>
    <row r="7382" spans="1:4" x14ac:dyDescent="0.3">
      <c r="A7382">
        <v>59535</v>
      </c>
      <c r="B7382" t="s">
        <v>2</v>
      </c>
      <c r="C7382" s="2">
        <v>44341.074976317665</v>
      </c>
      <c r="D7382">
        <f t="shared" si="115"/>
        <v>5</v>
      </c>
    </row>
    <row r="7383" spans="1:4" x14ac:dyDescent="0.3">
      <c r="A7383">
        <v>149640</v>
      </c>
      <c r="B7383" t="s">
        <v>5</v>
      </c>
      <c r="C7383" s="2">
        <v>44341.07695017806</v>
      </c>
      <c r="D7383">
        <f t="shared" si="115"/>
        <v>5</v>
      </c>
    </row>
    <row r="7384" spans="1:4" x14ac:dyDescent="0.3">
      <c r="A7384">
        <v>51675</v>
      </c>
      <c r="B7384" t="s">
        <v>2</v>
      </c>
      <c r="C7384" s="2">
        <v>44341.083745085467</v>
      </c>
      <c r="D7384">
        <f t="shared" si="115"/>
        <v>5</v>
      </c>
    </row>
    <row r="7385" spans="1:4" x14ac:dyDescent="0.3">
      <c r="A7385">
        <v>189960</v>
      </c>
      <c r="B7385" t="s">
        <v>2</v>
      </c>
      <c r="C7385" s="2">
        <v>44341.09426638177</v>
      </c>
      <c r="D7385">
        <f t="shared" si="115"/>
        <v>5</v>
      </c>
    </row>
    <row r="7386" spans="1:4" x14ac:dyDescent="0.3">
      <c r="A7386">
        <v>295802</v>
      </c>
      <c r="B7386" t="s">
        <v>2</v>
      </c>
      <c r="C7386" s="2">
        <v>44341.097997400291</v>
      </c>
      <c r="D7386">
        <f t="shared" si="115"/>
        <v>5</v>
      </c>
    </row>
    <row r="7387" spans="1:4" x14ac:dyDescent="0.3">
      <c r="A7387">
        <v>147420</v>
      </c>
      <c r="B7387" t="s">
        <v>2</v>
      </c>
      <c r="C7387" s="2">
        <v>44341.100220263528</v>
      </c>
      <c r="D7387">
        <f t="shared" si="115"/>
        <v>5</v>
      </c>
    </row>
    <row r="7388" spans="1:4" x14ac:dyDescent="0.3">
      <c r="A7388">
        <v>76350</v>
      </c>
      <c r="B7388" t="s">
        <v>7</v>
      </c>
      <c r="C7388" s="2">
        <v>44341.100679095442</v>
      </c>
      <c r="D7388">
        <f t="shared" si="115"/>
        <v>5</v>
      </c>
    </row>
    <row r="7389" spans="1:4" x14ac:dyDescent="0.3">
      <c r="A7389">
        <v>268960</v>
      </c>
      <c r="B7389" t="s">
        <v>5</v>
      </c>
      <c r="C7389" s="2">
        <v>44341.102571189454</v>
      </c>
      <c r="D7389">
        <f t="shared" si="115"/>
        <v>5</v>
      </c>
    </row>
    <row r="7390" spans="1:4" x14ac:dyDescent="0.3">
      <c r="A7390">
        <v>302169</v>
      </c>
      <c r="B7390" t="s">
        <v>2</v>
      </c>
      <c r="C7390" s="2">
        <v>44341.106987393156</v>
      </c>
      <c r="D7390">
        <f t="shared" si="115"/>
        <v>5</v>
      </c>
    </row>
    <row r="7391" spans="1:4" x14ac:dyDescent="0.3">
      <c r="A7391">
        <v>2317</v>
      </c>
      <c r="B7391" t="s">
        <v>2</v>
      </c>
      <c r="C7391" s="2">
        <v>44341.109356410256</v>
      </c>
      <c r="D7391">
        <f t="shared" si="115"/>
        <v>5</v>
      </c>
    </row>
    <row r="7392" spans="1:4" x14ac:dyDescent="0.3">
      <c r="A7392">
        <v>105504</v>
      </c>
      <c r="B7392" t="s">
        <v>6</v>
      </c>
      <c r="C7392" s="2">
        <v>44341.110680733618</v>
      </c>
      <c r="D7392">
        <f t="shared" si="115"/>
        <v>5</v>
      </c>
    </row>
    <row r="7393" spans="1:4" x14ac:dyDescent="0.3">
      <c r="A7393">
        <v>210846</v>
      </c>
      <c r="B7393" t="s">
        <v>7</v>
      </c>
      <c r="C7393" s="2">
        <v>44341.11521168091</v>
      </c>
      <c r="D7393">
        <f t="shared" si="115"/>
        <v>5</v>
      </c>
    </row>
    <row r="7394" spans="1:4" x14ac:dyDescent="0.3">
      <c r="A7394">
        <v>246901</v>
      </c>
      <c r="B7394" t="s">
        <v>3</v>
      </c>
      <c r="C7394" s="2">
        <v>44341.121067770662</v>
      </c>
      <c r="D7394">
        <f t="shared" si="115"/>
        <v>5</v>
      </c>
    </row>
    <row r="7395" spans="1:4" x14ac:dyDescent="0.3">
      <c r="A7395">
        <v>85302</v>
      </c>
      <c r="B7395" t="s">
        <v>2</v>
      </c>
      <c r="C7395" s="2">
        <v>44341.127467307699</v>
      </c>
      <c r="D7395">
        <f t="shared" si="115"/>
        <v>5</v>
      </c>
    </row>
    <row r="7396" spans="1:4" x14ac:dyDescent="0.3">
      <c r="A7396">
        <v>277930</v>
      </c>
      <c r="B7396" t="s">
        <v>3</v>
      </c>
      <c r="C7396" s="2">
        <v>44341.132027029918</v>
      </c>
      <c r="D7396">
        <f t="shared" si="115"/>
        <v>5</v>
      </c>
    </row>
    <row r="7397" spans="1:4" x14ac:dyDescent="0.3">
      <c r="A7397">
        <v>307804</v>
      </c>
      <c r="B7397" t="s">
        <v>7</v>
      </c>
      <c r="C7397" s="2">
        <v>44341.132051495726</v>
      </c>
      <c r="D7397">
        <f t="shared" si="115"/>
        <v>5</v>
      </c>
    </row>
    <row r="7398" spans="1:4" x14ac:dyDescent="0.3">
      <c r="A7398">
        <v>335176</v>
      </c>
      <c r="B7398" t="s">
        <v>5</v>
      </c>
      <c r="C7398" s="2">
        <v>44341.133582122515</v>
      </c>
      <c r="D7398">
        <f t="shared" si="115"/>
        <v>5</v>
      </c>
    </row>
    <row r="7399" spans="1:4" x14ac:dyDescent="0.3">
      <c r="A7399">
        <v>182188</v>
      </c>
      <c r="B7399" t="s">
        <v>12</v>
      </c>
      <c r="C7399" s="2">
        <v>44341.134876994307</v>
      </c>
      <c r="D7399">
        <f t="shared" si="115"/>
        <v>5</v>
      </c>
    </row>
    <row r="7400" spans="1:4" x14ac:dyDescent="0.3">
      <c r="A7400">
        <v>106635</v>
      </c>
      <c r="B7400" t="s">
        <v>2</v>
      </c>
      <c r="C7400" s="2">
        <v>44341.136157585475</v>
      </c>
      <c r="D7400">
        <f t="shared" si="115"/>
        <v>5</v>
      </c>
    </row>
    <row r="7401" spans="1:4" x14ac:dyDescent="0.3">
      <c r="A7401">
        <v>88952</v>
      </c>
      <c r="B7401" t="s">
        <v>5</v>
      </c>
      <c r="C7401" s="2">
        <v>44341.139320512819</v>
      </c>
      <c r="D7401">
        <f t="shared" si="115"/>
        <v>5</v>
      </c>
    </row>
    <row r="7402" spans="1:4" x14ac:dyDescent="0.3">
      <c r="A7402">
        <v>150259</v>
      </c>
      <c r="B7402" t="s">
        <v>2</v>
      </c>
      <c r="C7402" s="2">
        <v>44341.144025641028</v>
      </c>
      <c r="D7402">
        <f t="shared" si="115"/>
        <v>5</v>
      </c>
    </row>
    <row r="7403" spans="1:4" x14ac:dyDescent="0.3">
      <c r="A7403">
        <v>288208</v>
      </c>
      <c r="B7403" t="s">
        <v>5</v>
      </c>
      <c r="C7403" s="2">
        <v>44341.145785113957</v>
      </c>
      <c r="D7403">
        <f t="shared" si="115"/>
        <v>5</v>
      </c>
    </row>
    <row r="7404" spans="1:4" x14ac:dyDescent="0.3">
      <c r="A7404">
        <v>204483</v>
      </c>
      <c r="B7404" t="s">
        <v>5</v>
      </c>
      <c r="C7404" s="2">
        <v>44341.146283974362</v>
      </c>
      <c r="D7404">
        <f t="shared" si="115"/>
        <v>5</v>
      </c>
    </row>
    <row r="7405" spans="1:4" x14ac:dyDescent="0.3">
      <c r="A7405">
        <v>264466</v>
      </c>
      <c r="B7405" t="s">
        <v>3</v>
      </c>
      <c r="C7405" s="2">
        <v>44341.147396652421</v>
      </c>
      <c r="D7405">
        <f t="shared" si="115"/>
        <v>5</v>
      </c>
    </row>
    <row r="7406" spans="1:4" x14ac:dyDescent="0.3">
      <c r="A7406">
        <v>262020</v>
      </c>
      <c r="B7406" t="s">
        <v>3</v>
      </c>
      <c r="C7406" s="2">
        <v>44341.149138532768</v>
      </c>
      <c r="D7406">
        <f t="shared" si="115"/>
        <v>5</v>
      </c>
    </row>
    <row r="7407" spans="1:4" x14ac:dyDescent="0.3">
      <c r="A7407">
        <v>98610</v>
      </c>
      <c r="B7407" t="s">
        <v>5</v>
      </c>
      <c r="C7407" s="2">
        <v>44341.15033308405</v>
      </c>
      <c r="D7407">
        <f t="shared" si="115"/>
        <v>5</v>
      </c>
    </row>
    <row r="7408" spans="1:4" x14ac:dyDescent="0.3">
      <c r="A7408">
        <v>199979</v>
      </c>
      <c r="B7408" t="s">
        <v>2</v>
      </c>
      <c r="C7408" s="2">
        <v>44341.158317770656</v>
      </c>
      <c r="D7408">
        <f t="shared" si="115"/>
        <v>5</v>
      </c>
    </row>
    <row r="7409" spans="1:4" x14ac:dyDescent="0.3">
      <c r="A7409">
        <v>216897</v>
      </c>
      <c r="B7409" t="s">
        <v>5</v>
      </c>
      <c r="C7409" s="2">
        <v>44341.164594337606</v>
      </c>
      <c r="D7409">
        <f t="shared" si="115"/>
        <v>5</v>
      </c>
    </row>
    <row r="7410" spans="1:4" x14ac:dyDescent="0.3">
      <c r="A7410">
        <v>143917</v>
      </c>
      <c r="B7410" t="s">
        <v>5</v>
      </c>
      <c r="C7410" s="2">
        <v>44341.168753810547</v>
      </c>
      <c r="D7410">
        <f t="shared" si="115"/>
        <v>5</v>
      </c>
    </row>
    <row r="7411" spans="1:4" x14ac:dyDescent="0.3">
      <c r="A7411">
        <v>3260</v>
      </c>
      <c r="B7411" t="s">
        <v>3</v>
      </c>
      <c r="C7411" s="2">
        <v>44341.171689921655</v>
      </c>
      <c r="D7411">
        <f t="shared" si="115"/>
        <v>5</v>
      </c>
    </row>
    <row r="7412" spans="1:4" x14ac:dyDescent="0.3">
      <c r="A7412">
        <v>295961</v>
      </c>
      <c r="B7412" t="s">
        <v>7</v>
      </c>
      <c r="C7412" s="2">
        <v>44341.184872863247</v>
      </c>
      <c r="D7412">
        <f t="shared" si="115"/>
        <v>5</v>
      </c>
    </row>
    <row r="7413" spans="1:4" x14ac:dyDescent="0.3">
      <c r="A7413">
        <v>171361</v>
      </c>
      <c r="B7413" t="s">
        <v>2</v>
      </c>
      <c r="C7413" s="2">
        <v>44341.185680519942</v>
      </c>
      <c r="D7413">
        <f t="shared" si="115"/>
        <v>5</v>
      </c>
    </row>
    <row r="7414" spans="1:4" x14ac:dyDescent="0.3">
      <c r="A7414">
        <v>179075</v>
      </c>
      <c r="B7414" t="s">
        <v>2</v>
      </c>
      <c r="C7414" s="2">
        <v>44341.18910990029</v>
      </c>
      <c r="D7414">
        <f t="shared" si="115"/>
        <v>5</v>
      </c>
    </row>
    <row r="7415" spans="1:4" x14ac:dyDescent="0.3">
      <c r="A7415">
        <v>114017</v>
      </c>
      <c r="B7415" t="s">
        <v>2</v>
      </c>
      <c r="C7415" s="2">
        <v>44341.18914070513</v>
      </c>
      <c r="D7415">
        <f t="shared" si="115"/>
        <v>5</v>
      </c>
    </row>
    <row r="7416" spans="1:4" x14ac:dyDescent="0.3">
      <c r="A7416">
        <v>219278</v>
      </c>
      <c r="B7416" t="s">
        <v>2</v>
      </c>
      <c r="C7416" s="2">
        <v>44341.190530982902</v>
      </c>
      <c r="D7416">
        <f t="shared" si="115"/>
        <v>5</v>
      </c>
    </row>
    <row r="7417" spans="1:4" x14ac:dyDescent="0.3">
      <c r="A7417">
        <v>236779</v>
      </c>
      <c r="B7417" t="s">
        <v>7</v>
      </c>
      <c r="C7417" s="2">
        <v>44341.196154344732</v>
      </c>
      <c r="D7417">
        <f t="shared" si="115"/>
        <v>5</v>
      </c>
    </row>
    <row r="7418" spans="1:4" x14ac:dyDescent="0.3">
      <c r="A7418">
        <v>11548</v>
      </c>
      <c r="B7418" t="s">
        <v>9</v>
      </c>
      <c r="C7418" s="2">
        <v>44341.197134935901</v>
      </c>
      <c r="D7418">
        <f t="shared" si="115"/>
        <v>5</v>
      </c>
    </row>
    <row r="7419" spans="1:4" x14ac:dyDescent="0.3">
      <c r="A7419">
        <v>77594</v>
      </c>
      <c r="B7419" t="s">
        <v>5</v>
      </c>
      <c r="C7419" s="2">
        <v>44341.198306908831</v>
      </c>
      <c r="D7419">
        <f t="shared" si="115"/>
        <v>5</v>
      </c>
    </row>
    <row r="7420" spans="1:4" x14ac:dyDescent="0.3">
      <c r="A7420">
        <v>94068</v>
      </c>
      <c r="B7420" t="s">
        <v>7</v>
      </c>
      <c r="C7420" s="2">
        <v>44341.203707585475</v>
      </c>
      <c r="D7420">
        <f t="shared" si="115"/>
        <v>5</v>
      </c>
    </row>
    <row r="7421" spans="1:4" x14ac:dyDescent="0.3">
      <c r="A7421">
        <v>199328</v>
      </c>
      <c r="B7421" t="s">
        <v>2</v>
      </c>
      <c r="C7421" s="2">
        <v>44341.209901816241</v>
      </c>
      <c r="D7421">
        <f t="shared" si="115"/>
        <v>5</v>
      </c>
    </row>
    <row r="7422" spans="1:4" x14ac:dyDescent="0.3">
      <c r="A7422">
        <v>237633</v>
      </c>
      <c r="B7422" t="s">
        <v>16</v>
      </c>
      <c r="C7422" s="2">
        <v>44341.210373076923</v>
      </c>
      <c r="D7422">
        <f t="shared" si="115"/>
        <v>5</v>
      </c>
    </row>
    <row r="7423" spans="1:4" x14ac:dyDescent="0.3">
      <c r="A7423">
        <v>293432</v>
      </c>
      <c r="B7423" t="s">
        <v>5</v>
      </c>
      <c r="C7423" s="2">
        <v>44341.217196189456</v>
      </c>
      <c r="D7423">
        <f t="shared" si="115"/>
        <v>5</v>
      </c>
    </row>
    <row r="7424" spans="1:4" x14ac:dyDescent="0.3">
      <c r="A7424">
        <v>284949</v>
      </c>
      <c r="B7424" t="s">
        <v>9</v>
      </c>
      <c r="C7424" s="2">
        <v>44341.21919230769</v>
      </c>
      <c r="D7424">
        <f t="shared" si="115"/>
        <v>5</v>
      </c>
    </row>
    <row r="7425" spans="1:4" x14ac:dyDescent="0.3">
      <c r="A7425">
        <v>37177</v>
      </c>
      <c r="B7425" t="s">
        <v>20</v>
      </c>
      <c r="C7425" s="2">
        <v>44341.220235576919</v>
      </c>
      <c r="D7425">
        <f t="shared" si="115"/>
        <v>5</v>
      </c>
    </row>
    <row r="7426" spans="1:4" x14ac:dyDescent="0.3">
      <c r="A7426">
        <v>68341</v>
      </c>
      <c r="B7426" t="s">
        <v>5</v>
      </c>
      <c r="C7426" s="2">
        <v>44341.220548504272</v>
      </c>
      <c r="D7426">
        <f t="shared" si="115"/>
        <v>5</v>
      </c>
    </row>
    <row r="7427" spans="1:4" x14ac:dyDescent="0.3">
      <c r="A7427">
        <v>340638</v>
      </c>
      <c r="B7427" t="s">
        <v>7</v>
      </c>
      <c r="C7427" s="2">
        <v>44341.225606588319</v>
      </c>
      <c r="D7427">
        <f t="shared" ref="D7427:D7490" si="116">MONTH(C7427)</f>
        <v>5</v>
      </c>
    </row>
    <row r="7428" spans="1:4" x14ac:dyDescent="0.3">
      <c r="A7428">
        <v>131268</v>
      </c>
      <c r="B7428" t="s">
        <v>2</v>
      </c>
      <c r="C7428" s="2">
        <v>44341.22892332622</v>
      </c>
      <c r="D7428">
        <f t="shared" si="116"/>
        <v>5</v>
      </c>
    </row>
    <row r="7429" spans="1:4" x14ac:dyDescent="0.3">
      <c r="A7429">
        <v>338445</v>
      </c>
      <c r="B7429" t="s">
        <v>20</v>
      </c>
      <c r="C7429" s="2">
        <v>44341.23077446581</v>
      </c>
      <c r="D7429">
        <f t="shared" si="116"/>
        <v>5</v>
      </c>
    </row>
    <row r="7430" spans="1:4" x14ac:dyDescent="0.3">
      <c r="A7430">
        <v>186661</v>
      </c>
      <c r="B7430" t="s">
        <v>7</v>
      </c>
      <c r="C7430" s="2">
        <v>44341.232956908832</v>
      </c>
      <c r="D7430">
        <f t="shared" si="116"/>
        <v>5</v>
      </c>
    </row>
    <row r="7431" spans="1:4" x14ac:dyDescent="0.3">
      <c r="A7431">
        <v>266570</v>
      </c>
      <c r="B7431" t="s">
        <v>3</v>
      </c>
      <c r="C7431" s="2">
        <v>44341.235971260685</v>
      </c>
      <c r="D7431">
        <f t="shared" si="116"/>
        <v>5</v>
      </c>
    </row>
    <row r="7432" spans="1:4" x14ac:dyDescent="0.3">
      <c r="A7432">
        <v>309445</v>
      </c>
      <c r="B7432" t="s">
        <v>2</v>
      </c>
      <c r="C7432" s="2">
        <v>44341.238340705124</v>
      </c>
      <c r="D7432">
        <f t="shared" si="116"/>
        <v>5</v>
      </c>
    </row>
    <row r="7433" spans="1:4" x14ac:dyDescent="0.3">
      <c r="A7433">
        <v>269618</v>
      </c>
      <c r="B7433" t="s">
        <v>7</v>
      </c>
      <c r="C7433" s="2">
        <v>44341.24260644587</v>
      </c>
      <c r="D7433">
        <f t="shared" si="116"/>
        <v>5</v>
      </c>
    </row>
    <row r="7434" spans="1:4" x14ac:dyDescent="0.3">
      <c r="A7434">
        <v>224123</v>
      </c>
      <c r="B7434" t="s">
        <v>5</v>
      </c>
      <c r="C7434" s="2">
        <v>44341.242787250718</v>
      </c>
      <c r="D7434">
        <f t="shared" si="116"/>
        <v>5</v>
      </c>
    </row>
    <row r="7435" spans="1:4" x14ac:dyDescent="0.3">
      <c r="A7435">
        <v>185293</v>
      </c>
      <c r="B7435" t="s">
        <v>2</v>
      </c>
      <c r="C7435" s="2">
        <v>44341.242797186605</v>
      </c>
      <c r="D7435">
        <f t="shared" si="116"/>
        <v>5</v>
      </c>
    </row>
    <row r="7436" spans="1:4" x14ac:dyDescent="0.3">
      <c r="A7436">
        <v>61475</v>
      </c>
      <c r="B7436" t="s">
        <v>3</v>
      </c>
      <c r="C7436" s="2">
        <v>44341.243761324789</v>
      </c>
      <c r="D7436">
        <f t="shared" si="116"/>
        <v>5</v>
      </c>
    </row>
    <row r="7437" spans="1:4" x14ac:dyDescent="0.3">
      <c r="A7437">
        <v>257852</v>
      </c>
      <c r="B7437" t="s">
        <v>5</v>
      </c>
      <c r="C7437" s="2">
        <v>44341.247727279202</v>
      </c>
      <c r="D7437">
        <f t="shared" si="116"/>
        <v>5</v>
      </c>
    </row>
    <row r="7438" spans="1:4" x14ac:dyDescent="0.3">
      <c r="A7438">
        <v>265704</v>
      </c>
      <c r="B7438" t="s">
        <v>5</v>
      </c>
      <c r="C7438" s="2">
        <v>44341.24801777066</v>
      </c>
      <c r="D7438">
        <f t="shared" si="116"/>
        <v>5</v>
      </c>
    </row>
    <row r="7439" spans="1:4" x14ac:dyDescent="0.3">
      <c r="A7439">
        <v>309779</v>
      </c>
      <c r="B7439" t="s">
        <v>3</v>
      </c>
      <c r="C7439" s="2">
        <v>44341.253680982903</v>
      </c>
      <c r="D7439">
        <f t="shared" si="116"/>
        <v>5</v>
      </c>
    </row>
    <row r="7440" spans="1:4" x14ac:dyDescent="0.3">
      <c r="A7440">
        <v>334979</v>
      </c>
      <c r="B7440" t="s">
        <v>17</v>
      </c>
      <c r="C7440" s="2">
        <v>44341.257077706556</v>
      </c>
      <c r="D7440">
        <f t="shared" si="116"/>
        <v>5</v>
      </c>
    </row>
    <row r="7441" spans="1:4" x14ac:dyDescent="0.3">
      <c r="A7441">
        <v>204625</v>
      </c>
      <c r="B7441" t="s">
        <v>5</v>
      </c>
      <c r="C7441" s="2">
        <v>44341.258450356123</v>
      </c>
      <c r="D7441">
        <f t="shared" si="116"/>
        <v>5</v>
      </c>
    </row>
    <row r="7442" spans="1:4" x14ac:dyDescent="0.3">
      <c r="A7442">
        <v>76908</v>
      </c>
      <c r="B7442" t="s">
        <v>18</v>
      </c>
      <c r="C7442" s="2">
        <v>44341.258738817662</v>
      </c>
      <c r="D7442">
        <f t="shared" si="116"/>
        <v>5</v>
      </c>
    </row>
    <row r="7443" spans="1:4" x14ac:dyDescent="0.3">
      <c r="A7443">
        <v>72537</v>
      </c>
      <c r="B7443" t="s">
        <v>5</v>
      </c>
      <c r="C7443" s="2">
        <v>44341.25987866809</v>
      </c>
      <c r="D7443">
        <f t="shared" si="116"/>
        <v>5</v>
      </c>
    </row>
    <row r="7444" spans="1:4" x14ac:dyDescent="0.3">
      <c r="A7444">
        <v>187191</v>
      </c>
      <c r="B7444" t="s">
        <v>19</v>
      </c>
      <c r="C7444" s="2">
        <v>44341.26766826924</v>
      </c>
      <c r="D7444">
        <f t="shared" si="116"/>
        <v>5</v>
      </c>
    </row>
    <row r="7445" spans="1:4" x14ac:dyDescent="0.3">
      <c r="A7445">
        <v>70061</v>
      </c>
      <c r="B7445" t="s">
        <v>2</v>
      </c>
      <c r="C7445" s="2">
        <v>44341.267684152423</v>
      </c>
      <c r="D7445">
        <f t="shared" si="116"/>
        <v>5</v>
      </c>
    </row>
    <row r="7446" spans="1:4" x14ac:dyDescent="0.3">
      <c r="A7446">
        <v>252826</v>
      </c>
      <c r="B7446" t="s">
        <v>2</v>
      </c>
      <c r="C7446" s="2">
        <v>44341.268913390311</v>
      </c>
      <c r="D7446">
        <f t="shared" si="116"/>
        <v>5</v>
      </c>
    </row>
    <row r="7447" spans="1:4" x14ac:dyDescent="0.3">
      <c r="A7447">
        <v>194552</v>
      </c>
      <c r="B7447" t="s">
        <v>5</v>
      </c>
      <c r="C7447" s="2">
        <v>44341.269</v>
      </c>
      <c r="D7447">
        <f t="shared" si="116"/>
        <v>5</v>
      </c>
    </row>
    <row r="7448" spans="1:4" x14ac:dyDescent="0.3">
      <c r="A7448">
        <v>135975</v>
      </c>
      <c r="B7448" t="s">
        <v>16</v>
      </c>
      <c r="C7448" s="2">
        <v>44341.270634900291</v>
      </c>
      <c r="D7448">
        <f t="shared" si="116"/>
        <v>5</v>
      </c>
    </row>
    <row r="7449" spans="1:4" x14ac:dyDescent="0.3">
      <c r="A7449">
        <v>236645</v>
      </c>
      <c r="B7449" t="s">
        <v>5</v>
      </c>
      <c r="C7449" s="2">
        <v>44341.272859152421</v>
      </c>
      <c r="D7449">
        <f t="shared" si="116"/>
        <v>5</v>
      </c>
    </row>
    <row r="7450" spans="1:4" x14ac:dyDescent="0.3">
      <c r="A7450">
        <v>192019</v>
      </c>
      <c r="B7450" t="s">
        <v>7</v>
      </c>
      <c r="C7450" s="2">
        <v>44341.273667556976</v>
      </c>
      <c r="D7450">
        <f t="shared" si="116"/>
        <v>5</v>
      </c>
    </row>
    <row r="7451" spans="1:4" x14ac:dyDescent="0.3">
      <c r="A7451">
        <v>39355</v>
      </c>
      <c r="B7451" t="s">
        <v>3</v>
      </c>
      <c r="C7451" s="2">
        <v>44341.284323290602</v>
      </c>
      <c r="D7451">
        <f t="shared" si="116"/>
        <v>5</v>
      </c>
    </row>
    <row r="7452" spans="1:4" x14ac:dyDescent="0.3">
      <c r="A7452">
        <v>187182</v>
      </c>
      <c r="B7452" t="s">
        <v>12</v>
      </c>
      <c r="C7452" s="2">
        <v>44341.290643874643</v>
      </c>
      <c r="D7452">
        <f t="shared" si="116"/>
        <v>5</v>
      </c>
    </row>
    <row r="7453" spans="1:4" x14ac:dyDescent="0.3">
      <c r="A7453">
        <v>341354</v>
      </c>
      <c r="B7453" t="s">
        <v>17</v>
      </c>
      <c r="C7453" s="2">
        <v>44341.292089992879</v>
      </c>
      <c r="D7453">
        <f t="shared" si="116"/>
        <v>5</v>
      </c>
    </row>
    <row r="7454" spans="1:4" x14ac:dyDescent="0.3">
      <c r="A7454">
        <v>273848</v>
      </c>
      <c r="B7454" t="s">
        <v>7</v>
      </c>
      <c r="C7454" s="2">
        <v>44341.292248112535</v>
      </c>
      <c r="D7454">
        <f t="shared" si="116"/>
        <v>5</v>
      </c>
    </row>
    <row r="7455" spans="1:4" x14ac:dyDescent="0.3">
      <c r="A7455">
        <v>70172</v>
      </c>
      <c r="B7455" t="s">
        <v>5</v>
      </c>
      <c r="C7455" s="2">
        <v>44341.29230074786</v>
      </c>
      <c r="D7455">
        <f t="shared" si="116"/>
        <v>5</v>
      </c>
    </row>
    <row r="7456" spans="1:4" x14ac:dyDescent="0.3">
      <c r="A7456">
        <v>63130</v>
      </c>
      <c r="B7456" t="s">
        <v>5</v>
      </c>
      <c r="C7456" s="2">
        <v>44341.292497827642</v>
      </c>
      <c r="D7456">
        <f t="shared" si="116"/>
        <v>5</v>
      </c>
    </row>
    <row r="7457" spans="1:4" x14ac:dyDescent="0.3">
      <c r="A7457">
        <v>223948</v>
      </c>
      <c r="B7457" t="s">
        <v>5</v>
      </c>
      <c r="C7457" s="2">
        <v>44341.293129059828</v>
      </c>
      <c r="D7457">
        <f t="shared" si="116"/>
        <v>5</v>
      </c>
    </row>
    <row r="7458" spans="1:4" x14ac:dyDescent="0.3">
      <c r="A7458">
        <v>272284</v>
      </c>
      <c r="B7458" t="s">
        <v>3</v>
      </c>
      <c r="C7458" s="2">
        <v>44341.295964031342</v>
      </c>
      <c r="D7458">
        <f t="shared" si="116"/>
        <v>5</v>
      </c>
    </row>
    <row r="7459" spans="1:4" x14ac:dyDescent="0.3">
      <c r="A7459">
        <v>296737</v>
      </c>
      <c r="B7459" t="s">
        <v>7</v>
      </c>
      <c r="C7459" s="2">
        <v>44341.296109223644</v>
      </c>
      <c r="D7459">
        <f t="shared" si="116"/>
        <v>5</v>
      </c>
    </row>
    <row r="7460" spans="1:4" x14ac:dyDescent="0.3">
      <c r="A7460">
        <v>255343</v>
      </c>
      <c r="B7460" t="s">
        <v>7</v>
      </c>
      <c r="C7460" s="2">
        <v>44341.296279059825</v>
      </c>
      <c r="D7460">
        <f t="shared" si="116"/>
        <v>5</v>
      </c>
    </row>
    <row r="7461" spans="1:4" x14ac:dyDescent="0.3">
      <c r="A7461">
        <v>159487</v>
      </c>
      <c r="B7461" t="s">
        <v>17</v>
      </c>
      <c r="C7461" s="2">
        <v>44341.299117521368</v>
      </c>
      <c r="D7461">
        <f t="shared" si="116"/>
        <v>5</v>
      </c>
    </row>
    <row r="7462" spans="1:4" x14ac:dyDescent="0.3">
      <c r="A7462">
        <v>331812</v>
      </c>
      <c r="B7462" t="s">
        <v>7</v>
      </c>
      <c r="C7462" s="2">
        <v>44341.299350819085</v>
      </c>
      <c r="D7462">
        <f t="shared" si="116"/>
        <v>5</v>
      </c>
    </row>
    <row r="7463" spans="1:4" x14ac:dyDescent="0.3">
      <c r="A7463">
        <v>113145</v>
      </c>
      <c r="B7463" t="s">
        <v>5</v>
      </c>
      <c r="C7463" s="2">
        <v>44341.303449430197</v>
      </c>
      <c r="D7463">
        <f t="shared" si="116"/>
        <v>5</v>
      </c>
    </row>
    <row r="7464" spans="1:4" x14ac:dyDescent="0.3">
      <c r="A7464">
        <v>43280</v>
      </c>
      <c r="B7464" t="s">
        <v>5</v>
      </c>
      <c r="C7464" s="2">
        <v>44341.308389245016</v>
      </c>
      <c r="D7464">
        <f t="shared" si="116"/>
        <v>5</v>
      </c>
    </row>
    <row r="7465" spans="1:4" x14ac:dyDescent="0.3">
      <c r="A7465">
        <v>129934</v>
      </c>
      <c r="B7465" t="s">
        <v>2</v>
      </c>
      <c r="C7465" s="2">
        <v>44341.308435612533</v>
      </c>
      <c r="D7465">
        <f t="shared" si="116"/>
        <v>5</v>
      </c>
    </row>
    <row r="7466" spans="1:4" x14ac:dyDescent="0.3">
      <c r="A7466">
        <v>143392</v>
      </c>
      <c r="B7466" t="s">
        <v>2</v>
      </c>
      <c r="C7466" s="2">
        <v>44341.309745263527</v>
      </c>
      <c r="D7466">
        <f t="shared" si="116"/>
        <v>5</v>
      </c>
    </row>
    <row r="7467" spans="1:4" x14ac:dyDescent="0.3">
      <c r="A7467">
        <v>115546</v>
      </c>
      <c r="B7467" t="s">
        <v>5</v>
      </c>
      <c r="C7467" s="2">
        <v>44341.316830982905</v>
      </c>
      <c r="D7467">
        <f t="shared" si="116"/>
        <v>5</v>
      </c>
    </row>
    <row r="7468" spans="1:4" x14ac:dyDescent="0.3">
      <c r="A7468">
        <v>332664</v>
      </c>
      <c r="B7468" t="s">
        <v>13</v>
      </c>
      <c r="C7468" s="2">
        <v>44341.322686752137</v>
      </c>
      <c r="D7468">
        <f t="shared" si="116"/>
        <v>5</v>
      </c>
    </row>
    <row r="7469" spans="1:4" x14ac:dyDescent="0.3">
      <c r="A7469">
        <v>288518</v>
      </c>
      <c r="B7469" t="s">
        <v>2</v>
      </c>
      <c r="C7469" s="2">
        <v>44341.327397186607</v>
      </c>
      <c r="D7469">
        <f t="shared" si="116"/>
        <v>5</v>
      </c>
    </row>
    <row r="7470" spans="1:4" x14ac:dyDescent="0.3">
      <c r="A7470">
        <v>43151</v>
      </c>
      <c r="B7470" t="s">
        <v>2</v>
      </c>
      <c r="C7470" s="2">
        <v>44341.330654131052</v>
      </c>
      <c r="D7470">
        <f t="shared" si="116"/>
        <v>5</v>
      </c>
    </row>
    <row r="7471" spans="1:4" x14ac:dyDescent="0.3">
      <c r="A7471">
        <v>89877</v>
      </c>
      <c r="B7471" t="s">
        <v>7</v>
      </c>
      <c r="C7471" s="2">
        <v>44341.332332300568</v>
      </c>
      <c r="D7471">
        <f t="shared" si="116"/>
        <v>5</v>
      </c>
    </row>
    <row r="7472" spans="1:4" x14ac:dyDescent="0.3">
      <c r="A7472">
        <v>143195</v>
      </c>
      <c r="B7472" t="s">
        <v>7</v>
      </c>
      <c r="C7472" s="2">
        <v>44341.336429594012</v>
      </c>
      <c r="D7472">
        <f t="shared" si="116"/>
        <v>5</v>
      </c>
    </row>
    <row r="7473" spans="1:4" x14ac:dyDescent="0.3">
      <c r="A7473">
        <v>16550</v>
      </c>
      <c r="B7473" t="s">
        <v>6</v>
      </c>
      <c r="C7473" s="2">
        <v>44341.337221438749</v>
      </c>
      <c r="D7473">
        <f t="shared" si="116"/>
        <v>5</v>
      </c>
    </row>
    <row r="7474" spans="1:4" x14ac:dyDescent="0.3">
      <c r="A7474">
        <v>83859</v>
      </c>
      <c r="B7474" t="s">
        <v>11</v>
      </c>
      <c r="C7474" s="2">
        <v>44341.337955270654</v>
      </c>
      <c r="D7474">
        <f t="shared" si="116"/>
        <v>5</v>
      </c>
    </row>
    <row r="7475" spans="1:4" x14ac:dyDescent="0.3">
      <c r="A7475">
        <v>248549</v>
      </c>
      <c r="B7475" t="s">
        <v>7</v>
      </c>
      <c r="C7475" s="2">
        <v>44341.339230519945</v>
      </c>
      <c r="D7475">
        <f t="shared" si="116"/>
        <v>5</v>
      </c>
    </row>
    <row r="7476" spans="1:4" x14ac:dyDescent="0.3">
      <c r="A7476">
        <v>56476</v>
      </c>
      <c r="B7476" t="s">
        <v>7</v>
      </c>
      <c r="C7476" s="2">
        <v>44341.339832371792</v>
      </c>
      <c r="D7476">
        <f t="shared" si="116"/>
        <v>5</v>
      </c>
    </row>
    <row r="7477" spans="1:4" x14ac:dyDescent="0.3">
      <c r="A7477">
        <v>313375</v>
      </c>
      <c r="B7477" t="s">
        <v>2</v>
      </c>
      <c r="C7477" s="2">
        <v>44341.343205377489</v>
      </c>
      <c r="D7477">
        <f t="shared" si="116"/>
        <v>5</v>
      </c>
    </row>
    <row r="7478" spans="1:4" x14ac:dyDescent="0.3">
      <c r="A7478">
        <v>211139</v>
      </c>
      <c r="B7478" t="s">
        <v>2</v>
      </c>
      <c r="C7478" s="2">
        <v>44341.344787642454</v>
      </c>
      <c r="D7478">
        <f t="shared" si="116"/>
        <v>5</v>
      </c>
    </row>
    <row r="7479" spans="1:4" x14ac:dyDescent="0.3">
      <c r="A7479">
        <v>165260</v>
      </c>
      <c r="B7479" t="s">
        <v>5</v>
      </c>
      <c r="C7479" s="2">
        <v>44341.345403240739</v>
      </c>
      <c r="D7479">
        <f t="shared" si="116"/>
        <v>5</v>
      </c>
    </row>
    <row r="7480" spans="1:4" x14ac:dyDescent="0.3">
      <c r="A7480">
        <v>204445</v>
      </c>
      <c r="B7480" t="s">
        <v>2</v>
      </c>
      <c r="C7480" s="2">
        <v>44341.362066346155</v>
      </c>
      <c r="D7480">
        <f t="shared" si="116"/>
        <v>5</v>
      </c>
    </row>
    <row r="7481" spans="1:4" x14ac:dyDescent="0.3">
      <c r="A7481">
        <v>318997</v>
      </c>
      <c r="B7481" t="s">
        <v>9</v>
      </c>
      <c r="C7481" s="2">
        <v>44341.36295690883</v>
      </c>
      <c r="D7481">
        <f t="shared" si="116"/>
        <v>5</v>
      </c>
    </row>
    <row r="7482" spans="1:4" x14ac:dyDescent="0.3">
      <c r="A7482">
        <v>290305</v>
      </c>
      <c r="B7482" t="s">
        <v>5</v>
      </c>
      <c r="C7482" s="2">
        <v>44341.365031908834</v>
      </c>
      <c r="D7482">
        <f t="shared" si="116"/>
        <v>5</v>
      </c>
    </row>
    <row r="7483" spans="1:4" x14ac:dyDescent="0.3">
      <c r="A7483">
        <v>305424</v>
      </c>
      <c r="B7483" t="s">
        <v>5</v>
      </c>
      <c r="C7483" s="2">
        <v>44341.36539366097</v>
      </c>
      <c r="D7483">
        <f t="shared" si="116"/>
        <v>5</v>
      </c>
    </row>
    <row r="7484" spans="1:4" x14ac:dyDescent="0.3">
      <c r="A7484">
        <v>276096</v>
      </c>
      <c r="B7484" t="s">
        <v>2</v>
      </c>
      <c r="C7484" s="2">
        <v>44341.37453653846</v>
      </c>
      <c r="D7484">
        <f t="shared" si="116"/>
        <v>5</v>
      </c>
    </row>
    <row r="7485" spans="1:4" x14ac:dyDescent="0.3">
      <c r="A7485">
        <v>8463</v>
      </c>
      <c r="B7485" t="s">
        <v>7</v>
      </c>
      <c r="C7485" s="2">
        <v>44341.37738468661</v>
      </c>
      <c r="D7485">
        <f t="shared" si="116"/>
        <v>5</v>
      </c>
    </row>
    <row r="7486" spans="1:4" x14ac:dyDescent="0.3">
      <c r="A7486">
        <v>316627</v>
      </c>
      <c r="B7486" t="s">
        <v>18</v>
      </c>
      <c r="C7486" s="2">
        <v>44341.382565242166</v>
      </c>
      <c r="D7486">
        <f t="shared" si="116"/>
        <v>5</v>
      </c>
    </row>
    <row r="7487" spans="1:4" x14ac:dyDescent="0.3">
      <c r="A7487">
        <v>291124</v>
      </c>
      <c r="B7487" t="s">
        <v>4</v>
      </c>
      <c r="C7487" s="2">
        <v>44341.38439668803</v>
      </c>
      <c r="D7487">
        <f t="shared" si="116"/>
        <v>5</v>
      </c>
    </row>
    <row r="7488" spans="1:4" x14ac:dyDescent="0.3">
      <c r="A7488">
        <v>251085</v>
      </c>
      <c r="B7488" t="s">
        <v>6</v>
      </c>
      <c r="C7488" s="2">
        <v>44341.384922150995</v>
      </c>
      <c r="D7488">
        <f t="shared" si="116"/>
        <v>5</v>
      </c>
    </row>
    <row r="7489" spans="1:4" x14ac:dyDescent="0.3">
      <c r="A7489">
        <v>267010</v>
      </c>
      <c r="B7489" t="s">
        <v>5</v>
      </c>
      <c r="C7489" s="2">
        <v>44341.385063853275</v>
      </c>
      <c r="D7489">
        <f t="shared" si="116"/>
        <v>5</v>
      </c>
    </row>
    <row r="7490" spans="1:4" x14ac:dyDescent="0.3">
      <c r="A7490">
        <v>48484</v>
      </c>
      <c r="B7490" t="s">
        <v>2</v>
      </c>
      <c r="C7490" s="2">
        <v>44341.391269337604</v>
      </c>
      <c r="D7490">
        <f t="shared" si="116"/>
        <v>5</v>
      </c>
    </row>
    <row r="7491" spans="1:4" x14ac:dyDescent="0.3">
      <c r="A7491">
        <v>58398</v>
      </c>
      <c r="B7491" t="s">
        <v>19</v>
      </c>
      <c r="C7491" s="2">
        <v>44341.391404558402</v>
      </c>
      <c r="D7491">
        <f t="shared" ref="D7491:D7554" si="117">MONTH(C7491)</f>
        <v>5</v>
      </c>
    </row>
    <row r="7492" spans="1:4" x14ac:dyDescent="0.3">
      <c r="A7492">
        <v>176484</v>
      </c>
      <c r="B7492" t="s">
        <v>2</v>
      </c>
      <c r="C7492" s="2">
        <v>44341.393557051284</v>
      </c>
      <c r="D7492">
        <f t="shared" si="117"/>
        <v>5</v>
      </c>
    </row>
    <row r="7493" spans="1:4" x14ac:dyDescent="0.3">
      <c r="A7493">
        <v>149180</v>
      </c>
      <c r="B7493" t="s">
        <v>5</v>
      </c>
      <c r="C7493" s="2">
        <v>44341.397632549859</v>
      </c>
      <c r="D7493">
        <f t="shared" si="117"/>
        <v>5</v>
      </c>
    </row>
    <row r="7494" spans="1:4" x14ac:dyDescent="0.3">
      <c r="A7494">
        <v>237855</v>
      </c>
      <c r="B7494" t="s">
        <v>16</v>
      </c>
      <c r="C7494" s="2">
        <v>44341.40333076923</v>
      </c>
      <c r="D7494">
        <f t="shared" si="117"/>
        <v>5</v>
      </c>
    </row>
    <row r="7495" spans="1:4" x14ac:dyDescent="0.3">
      <c r="A7495">
        <v>243508</v>
      </c>
      <c r="B7495" t="s">
        <v>7</v>
      </c>
      <c r="C7495" s="2">
        <v>44341.407284686611</v>
      </c>
      <c r="D7495">
        <f t="shared" si="117"/>
        <v>5</v>
      </c>
    </row>
    <row r="7496" spans="1:4" x14ac:dyDescent="0.3">
      <c r="A7496">
        <v>267450</v>
      </c>
      <c r="B7496" t="s">
        <v>16</v>
      </c>
      <c r="C7496" s="2">
        <v>44341.408127742165</v>
      </c>
      <c r="D7496">
        <f t="shared" si="117"/>
        <v>5</v>
      </c>
    </row>
    <row r="7497" spans="1:4" x14ac:dyDescent="0.3">
      <c r="A7497">
        <v>160123</v>
      </c>
      <c r="B7497" t="s">
        <v>8</v>
      </c>
      <c r="C7497" s="2">
        <v>44341.417100142447</v>
      </c>
      <c r="D7497">
        <f t="shared" si="117"/>
        <v>5</v>
      </c>
    </row>
    <row r="7498" spans="1:4" x14ac:dyDescent="0.3">
      <c r="A7498">
        <v>61779</v>
      </c>
      <c r="B7498" t="s">
        <v>7</v>
      </c>
      <c r="C7498" s="2">
        <v>44341.419253668086</v>
      </c>
      <c r="D7498">
        <f t="shared" si="117"/>
        <v>5</v>
      </c>
    </row>
    <row r="7499" spans="1:4" x14ac:dyDescent="0.3">
      <c r="A7499">
        <v>16207</v>
      </c>
      <c r="B7499" t="s">
        <v>3</v>
      </c>
      <c r="C7499" s="2">
        <v>44341.420240705127</v>
      </c>
      <c r="D7499">
        <f t="shared" si="117"/>
        <v>5</v>
      </c>
    </row>
    <row r="7500" spans="1:4" x14ac:dyDescent="0.3">
      <c r="A7500">
        <v>99658</v>
      </c>
      <c r="B7500" t="s">
        <v>3</v>
      </c>
      <c r="C7500" s="2">
        <v>44341.426197186607</v>
      </c>
      <c r="D7500">
        <f t="shared" si="117"/>
        <v>5</v>
      </c>
    </row>
    <row r="7501" spans="1:4" x14ac:dyDescent="0.3">
      <c r="A7501">
        <v>94602</v>
      </c>
      <c r="B7501" t="s">
        <v>5</v>
      </c>
      <c r="C7501" s="2">
        <v>44341.433563853272</v>
      </c>
      <c r="D7501">
        <f t="shared" si="117"/>
        <v>5</v>
      </c>
    </row>
    <row r="7502" spans="1:4" x14ac:dyDescent="0.3">
      <c r="A7502">
        <v>268242</v>
      </c>
      <c r="B7502" t="s">
        <v>7</v>
      </c>
      <c r="C7502" s="2">
        <v>44341.439987678066</v>
      </c>
      <c r="D7502">
        <f t="shared" si="117"/>
        <v>5</v>
      </c>
    </row>
    <row r="7503" spans="1:4" x14ac:dyDescent="0.3">
      <c r="A7503">
        <v>92566</v>
      </c>
      <c r="B7503" t="s">
        <v>2</v>
      </c>
      <c r="C7503" s="2">
        <v>44341.44449921653</v>
      </c>
      <c r="D7503">
        <f t="shared" si="117"/>
        <v>5</v>
      </c>
    </row>
    <row r="7504" spans="1:4" x14ac:dyDescent="0.3">
      <c r="A7504">
        <v>212634</v>
      </c>
      <c r="B7504" t="s">
        <v>5</v>
      </c>
      <c r="C7504" s="2">
        <v>44341.448677065535</v>
      </c>
      <c r="D7504">
        <f t="shared" si="117"/>
        <v>5</v>
      </c>
    </row>
    <row r="7505" spans="1:4" x14ac:dyDescent="0.3">
      <c r="A7505">
        <v>67403</v>
      </c>
      <c r="B7505" t="s">
        <v>5</v>
      </c>
      <c r="C7505" s="2">
        <v>44341.451816880341</v>
      </c>
      <c r="D7505">
        <f t="shared" si="117"/>
        <v>5</v>
      </c>
    </row>
    <row r="7506" spans="1:4" x14ac:dyDescent="0.3">
      <c r="A7506">
        <v>92094</v>
      </c>
      <c r="B7506" t="s">
        <v>7</v>
      </c>
      <c r="C7506" s="2">
        <v>44341.452703846153</v>
      </c>
      <c r="D7506">
        <f t="shared" si="117"/>
        <v>5</v>
      </c>
    </row>
    <row r="7507" spans="1:4" x14ac:dyDescent="0.3">
      <c r="A7507">
        <v>258664</v>
      </c>
      <c r="B7507" t="s">
        <v>2</v>
      </c>
      <c r="C7507" s="2">
        <v>44341.455339316235</v>
      </c>
      <c r="D7507">
        <f t="shared" si="117"/>
        <v>5</v>
      </c>
    </row>
    <row r="7508" spans="1:4" x14ac:dyDescent="0.3">
      <c r="A7508">
        <v>137793</v>
      </c>
      <c r="B7508" t="s">
        <v>2</v>
      </c>
      <c r="C7508" s="2">
        <v>44341.456222578345</v>
      </c>
      <c r="D7508">
        <f t="shared" si="117"/>
        <v>5</v>
      </c>
    </row>
    <row r="7509" spans="1:4" x14ac:dyDescent="0.3">
      <c r="A7509">
        <v>318337</v>
      </c>
      <c r="B7509" t="s">
        <v>2</v>
      </c>
      <c r="C7509" s="2">
        <v>44341.459540883188</v>
      </c>
      <c r="D7509">
        <f t="shared" si="117"/>
        <v>5</v>
      </c>
    </row>
    <row r="7510" spans="1:4" x14ac:dyDescent="0.3">
      <c r="A7510">
        <v>201728</v>
      </c>
      <c r="B7510" t="s">
        <v>2</v>
      </c>
      <c r="C7510" s="2">
        <v>44341.459758725068</v>
      </c>
      <c r="D7510">
        <f t="shared" si="117"/>
        <v>5</v>
      </c>
    </row>
    <row r="7511" spans="1:4" x14ac:dyDescent="0.3">
      <c r="A7511">
        <v>298963</v>
      </c>
      <c r="B7511" t="s">
        <v>2</v>
      </c>
      <c r="C7511" s="2">
        <v>44341.460530235046</v>
      </c>
      <c r="D7511">
        <f t="shared" si="117"/>
        <v>5</v>
      </c>
    </row>
    <row r="7512" spans="1:4" x14ac:dyDescent="0.3">
      <c r="A7512">
        <v>226950</v>
      </c>
      <c r="B7512" t="s">
        <v>2</v>
      </c>
      <c r="C7512" s="2">
        <v>44341.462952457267</v>
      </c>
      <c r="D7512">
        <f t="shared" si="117"/>
        <v>5</v>
      </c>
    </row>
    <row r="7513" spans="1:4" x14ac:dyDescent="0.3">
      <c r="A7513">
        <v>153776</v>
      </c>
      <c r="B7513" t="s">
        <v>8</v>
      </c>
      <c r="C7513" s="2">
        <v>44341.464989565531</v>
      </c>
      <c r="D7513">
        <f t="shared" si="117"/>
        <v>5</v>
      </c>
    </row>
    <row r="7514" spans="1:4" x14ac:dyDescent="0.3">
      <c r="A7514">
        <v>246488</v>
      </c>
      <c r="B7514" t="s">
        <v>5</v>
      </c>
      <c r="C7514" s="2">
        <v>44341.467345049859</v>
      </c>
      <c r="D7514">
        <f t="shared" si="117"/>
        <v>5</v>
      </c>
    </row>
    <row r="7515" spans="1:4" x14ac:dyDescent="0.3">
      <c r="A7515">
        <v>123261</v>
      </c>
      <c r="B7515" t="s">
        <v>3</v>
      </c>
      <c r="C7515" s="2">
        <v>44341.46868995727</v>
      </c>
      <c r="D7515">
        <f t="shared" si="117"/>
        <v>5</v>
      </c>
    </row>
    <row r="7516" spans="1:4" x14ac:dyDescent="0.3">
      <c r="A7516">
        <v>140821</v>
      </c>
      <c r="B7516" t="s">
        <v>2</v>
      </c>
      <c r="C7516" s="2">
        <v>44341.468801994306</v>
      </c>
      <c r="D7516">
        <f t="shared" si="117"/>
        <v>5</v>
      </c>
    </row>
    <row r="7517" spans="1:4" x14ac:dyDescent="0.3">
      <c r="A7517">
        <v>163223</v>
      </c>
      <c r="B7517" t="s">
        <v>13</v>
      </c>
      <c r="C7517" s="2">
        <v>44341.46970267094</v>
      </c>
      <c r="D7517">
        <f t="shared" si="117"/>
        <v>5</v>
      </c>
    </row>
    <row r="7518" spans="1:4" x14ac:dyDescent="0.3">
      <c r="A7518">
        <v>165843</v>
      </c>
      <c r="B7518" t="s">
        <v>5</v>
      </c>
      <c r="C7518" s="2">
        <v>44341.471496509977</v>
      </c>
      <c r="D7518">
        <f t="shared" si="117"/>
        <v>5</v>
      </c>
    </row>
    <row r="7519" spans="1:4" x14ac:dyDescent="0.3">
      <c r="A7519">
        <v>323508</v>
      </c>
      <c r="B7519" t="s">
        <v>5</v>
      </c>
      <c r="C7519" s="2">
        <v>44341.478417022787</v>
      </c>
      <c r="D7519">
        <f t="shared" si="117"/>
        <v>5</v>
      </c>
    </row>
    <row r="7520" spans="1:4" x14ac:dyDescent="0.3">
      <c r="A7520">
        <v>138353</v>
      </c>
      <c r="B7520" t="s">
        <v>2</v>
      </c>
      <c r="C7520" s="2">
        <v>44341.481880982908</v>
      </c>
      <c r="D7520">
        <f t="shared" si="117"/>
        <v>5</v>
      </c>
    </row>
    <row r="7521" spans="1:4" x14ac:dyDescent="0.3">
      <c r="A7521">
        <v>113673</v>
      </c>
      <c r="B7521" t="s">
        <v>2</v>
      </c>
      <c r="C7521" s="2">
        <v>44341.48443116097</v>
      </c>
      <c r="D7521">
        <f t="shared" si="117"/>
        <v>5</v>
      </c>
    </row>
    <row r="7522" spans="1:4" x14ac:dyDescent="0.3">
      <c r="A7522">
        <v>299865</v>
      </c>
      <c r="B7522" t="s">
        <v>11</v>
      </c>
      <c r="C7522" s="2">
        <v>44341.484964316238</v>
      </c>
      <c r="D7522">
        <f t="shared" si="117"/>
        <v>5</v>
      </c>
    </row>
    <row r="7523" spans="1:4" x14ac:dyDescent="0.3">
      <c r="A7523">
        <v>63663</v>
      </c>
      <c r="B7523" t="s">
        <v>3</v>
      </c>
      <c r="C7523" s="2">
        <v>44341.487702670936</v>
      </c>
      <c r="D7523">
        <f t="shared" si="117"/>
        <v>5</v>
      </c>
    </row>
    <row r="7524" spans="1:4" x14ac:dyDescent="0.3">
      <c r="A7524">
        <v>157223</v>
      </c>
      <c r="B7524" t="s">
        <v>2</v>
      </c>
      <c r="C7524" s="2">
        <v>44341.491061324792</v>
      </c>
      <c r="D7524">
        <f t="shared" si="117"/>
        <v>5</v>
      </c>
    </row>
    <row r="7525" spans="1:4" x14ac:dyDescent="0.3">
      <c r="A7525">
        <v>42746</v>
      </c>
      <c r="B7525" t="s">
        <v>2</v>
      </c>
      <c r="C7525" s="2">
        <v>44341.492162179486</v>
      </c>
      <c r="D7525">
        <f t="shared" si="117"/>
        <v>5</v>
      </c>
    </row>
    <row r="7526" spans="1:4" x14ac:dyDescent="0.3">
      <c r="A7526">
        <v>206473</v>
      </c>
      <c r="B7526" t="s">
        <v>7</v>
      </c>
      <c r="C7526" s="2">
        <v>44341.494458012821</v>
      </c>
      <c r="D7526">
        <f t="shared" si="117"/>
        <v>5</v>
      </c>
    </row>
    <row r="7527" spans="1:4" x14ac:dyDescent="0.3">
      <c r="A7527">
        <v>275798</v>
      </c>
      <c r="B7527" t="s">
        <v>5</v>
      </c>
      <c r="C7527" s="2">
        <v>44341.496467272082</v>
      </c>
      <c r="D7527">
        <f t="shared" si="117"/>
        <v>5</v>
      </c>
    </row>
    <row r="7528" spans="1:4" x14ac:dyDescent="0.3">
      <c r="A7528">
        <v>230625</v>
      </c>
      <c r="B7528" t="s">
        <v>5</v>
      </c>
      <c r="C7528" s="2">
        <v>44341.500976068382</v>
      </c>
      <c r="D7528">
        <f t="shared" si="117"/>
        <v>5</v>
      </c>
    </row>
    <row r="7529" spans="1:4" x14ac:dyDescent="0.3">
      <c r="A7529">
        <v>8196</v>
      </c>
      <c r="B7529" t="s">
        <v>3</v>
      </c>
      <c r="C7529" s="2">
        <v>44341.502851068377</v>
      </c>
      <c r="D7529">
        <f t="shared" si="117"/>
        <v>5</v>
      </c>
    </row>
    <row r="7530" spans="1:4" x14ac:dyDescent="0.3">
      <c r="A7530">
        <v>51715</v>
      </c>
      <c r="B7530" t="s">
        <v>7</v>
      </c>
      <c r="C7530" s="2">
        <v>44341.508999999998</v>
      </c>
      <c r="D7530">
        <f t="shared" si="117"/>
        <v>5</v>
      </c>
    </row>
    <row r="7531" spans="1:4" x14ac:dyDescent="0.3">
      <c r="A7531">
        <v>309726</v>
      </c>
      <c r="B7531" t="s">
        <v>6</v>
      </c>
      <c r="C7531" s="2">
        <v>44341.519247364675</v>
      </c>
      <c r="D7531">
        <f t="shared" si="117"/>
        <v>5</v>
      </c>
    </row>
    <row r="7532" spans="1:4" x14ac:dyDescent="0.3">
      <c r="A7532">
        <v>306137</v>
      </c>
      <c r="B7532" t="s">
        <v>5</v>
      </c>
      <c r="C7532" s="2">
        <v>44341.520279772085</v>
      </c>
      <c r="D7532">
        <f t="shared" si="117"/>
        <v>5</v>
      </c>
    </row>
    <row r="7533" spans="1:4" x14ac:dyDescent="0.3">
      <c r="A7533">
        <v>302962</v>
      </c>
      <c r="B7533" t="s">
        <v>5</v>
      </c>
      <c r="C7533" s="2">
        <v>44341.524687856123</v>
      </c>
      <c r="D7533">
        <f t="shared" si="117"/>
        <v>5</v>
      </c>
    </row>
    <row r="7534" spans="1:4" x14ac:dyDescent="0.3">
      <c r="A7534">
        <v>280586</v>
      </c>
      <c r="B7534" t="s">
        <v>7</v>
      </c>
      <c r="C7534" s="2">
        <v>44341.524699679489</v>
      </c>
      <c r="D7534">
        <f t="shared" si="117"/>
        <v>5</v>
      </c>
    </row>
    <row r="7535" spans="1:4" x14ac:dyDescent="0.3">
      <c r="A7535">
        <v>104297</v>
      </c>
      <c r="B7535" t="s">
        <v>3</v>
      </c>
      <c r="C7535" s="2">
        <v>44341.525234401714</v>
      </c>
      <c r="D7535">
        <f t="shared" si="117"/>
        <v>5</v>
      </c>
    </row>
    <row r="7536" spans="1:4" x14ac:dyDescent="0.3">
      <c r="A7536">
        <v>81244</v>
      </c>
      <c r="B7536" t="s">
        <v>3</v>
      </c>
      <c r="C7536" s="2">
        <v>44341.528614743591</v>
      </c>
      <c r="D7536">
        <f t="shared" si="117"/>
        <v>5</v>
      </c>
    </row>
    <row r="7537" spans="1:4" x14ac:dyDescent="0.3">
      <c r="A7537">
        <v>257609</v>
      </c>
      <c r="B7537" t="s">
        <v>3</v>
      </c>
      <c r="C7537" s="2">
        <v>44341.531985576919</v>
      </c>
      <c r="D7537">
        <f t="shared" si="117"/>
        <v>5</v>
      </c>
    </row>
    <row r="7538" spans="1:4" x14ac:dyDescent="0.3">
      <c r="A7538">
        <v>38832</v>
      </c>
      <c r="B7538" t="s">
        <v>9</v>
      </c>
      <c r="C7538" s="2">
        <v>44341.535318660972</v>
      </c>
      <c r="D7538">
        <f t="shared" si="117"/>
        <v>5</v>
      </c>
    </row>
    <row r="7539" spans="1:4" x14ac:dyDescent="0.3">
      <c r="A7539">
        <v>265873</v>
      </c>
      <c r="B7539" t="s">
        <v>5</v>
      </c>
      <c r="C7539" s="2">
        <v>44341.538181623931</v>
      </c>
      <c r="D7539">
        <f t="shared" si="117"/>
        <v>5</v>
      </c>
    </row>
    <row r="7540" spans="1:4" x14ac:dyDescent="0.3">
      <c r="A7540">
        <v>3460</v>
      </c>
      <c r="B7540" t="s">
        <v>2</v>
      </c>
      <c r="C7540" s="2">
        <v>44341.542225213678</v>
      </c>
      <c r="D7540">
        <f t="shared" si="117"/>
        <v>5</v>
      </c>
    </row>
    <row r="7541" spans="1:4" x14ac:dyDescent="0.3">
      <c r="A7541">
        <v>113619</v>
      </c>
      <c r="B7541" t="s">
        <v>5</v>
      </c>
      <c r="C7541" s="2">
        <v>44341.54453903134</v>
      </c>
      <c r="D7541">
        <f t="shared" si="117"/>
        <v>5</v>
      </c>
    </row>
    <row r="7542" spans="1:4" x14ac:dyDescent="0.3">
      <c r="A7542">
        <v>10979</v>
      </c>
      <c r="B7542" t="s">
        <v>5</v>
      </c>
      <c r="C7542" s="2">
        <v>44341.544677706552</v>
      </c>
      <c r="D7542">
        <f t="shared" si="117"/>
        <v>5</v>
      </c>
    </row>
    <row r="7543" spans="1:4" x14ac:dyDescent="0.3">
      <c r="A7543">
        <v>144119</v>
      </c>
      <c r="B7543" t="s">
        <v>2</v>
      </c>
      <c r="C7543" s="2">
        <v>44341.544845655269</v>
      </c>
      <c r="D7543">
        <f t="shared" si="117"/>
        <v>5</v>
      </c>
    </row>
    <row r="7544" spans="1:4" x14ac:dyDescent="0.3">
      <c r="A7544">
        <v>99623</v>
      </c>
      <c r="B7544" t="s">
        <v>5</v>
      </c>
      <c r="C7544" s="2">
        <v>44341.545099928771</v>
      </c>
      <c r="D7544">
        <f t="shared" si="117"/>
        <v>5</v>
      </c>
    </row>
    <row r="7545" spans="1:4" x14ac:dyDescent="0.3">
      <c r="A7545">
        <v>302858</v>
      </c>
      <c r="B7545" t="s">
        <v>3</v>
      </c>
      <c r="C7545" s="2">
        <v>44341.556935113957</v>
      </c>
      <c r="D7545">
        <f t="shared" si="117"/>
        <v>5</v>
      </c>
    </row>
    <row r="7546" spans="1:4" x14ac:dyDescent="0.3">
      <c r="A7546">
        <v>222809</v>
      </c>
      <c r="B7546" t="s">
        <v>5</v>
      </c>
      <c r="C7546" s="2">
        <v>44341.562999287751</v>
      </c>
      <c r="D7546">
        <f t="shared" si="117"/>
        <v>5</v>
      </c>
    </row>
    <row r="7547" spans="1:4" x14ac:dyDescent="0.3">
      <c r="A7547">
        <v>347986</v>
      </c>
      <c r="B7547" t="s">
        <v>7</v>
      </c>
      <c r="C7547" s="2">
        <v>44341.564381160977</v>
      </c>
      <c r="D7547">
        <f t="shared" si="117"/>
        <v>5</v>
      </c>
    </row>
    <row r="7548" spans="1:4" x14ac:dyDescent="0.3">
      <c r="A7548">
        <v>330952</v>
      </c>
      <c r="B7548" t="s">
        <v>7</v>
      </c>
      <c r="C7548" s="2">
        <v>44341.564972364671</v>
      </c>
      <c r="D7548">
        <f t="shared" si="117"/>
        <v>5</v>
      </c>
    </row>
    <row r="7549" spans="1:4" x14ac:dyDescent="0.3">
      <c r="A7549">
        <v>242150</v>
      </c>
      <c r="B7549" t="s">
        <v>7</v>
      </c>
      <c r="C7549" s="2">
        <v>44341.565028205128</v>
      </c>
      <c r="D7549">
        <f t="shared" si="117"/>
        <v>5</v>
      </c>
    </row>
    <row r="7550" spans="1:4" x14ac:dyDescent="0.3">
      <c r="A7550">
        <v>328509</v>
      </c>
      <c r="B7550" t="s">
        <v>3</v>
      </c>
      <c r="C7550" s="2">
        <v>44341.566875854696</v>
      </c>
      <c r="D7550">
        <f t="shared" si="117"/>
        <v>5</v>
      </c>
    </row>
    <row r="7551" spans="1:4" x14ac:dyDescent="0.3">
      <c r="A7551">
        <v>37757</v>
      </c>
      <c r="B7551" t="s">
        <v>7</v>
      </c>
      <c r="C7551" s="2">
        <v>44341.575238639605</v>
      </c>
      <c r="D7551">
        <f t="shared" si="117"/>
        <v>5</v>
      </c>
    </row>
    <row r="7552" spans="1:4" x14ac:dyDescent="0.3">
      <c r="A7552">
        <v>88005</v>
      </c>
      <c r="B7552" t="s">
        <v>7</v>
      </c>
      <c r="C7552" s="2">
        <v>44341.583809615382</v>
      </c>
      <c r="D7552">
        <f t="shared" si="117"/>
        <v>5</v>
      </c>
    </row>
    <row r="7553" spans="1:4" x14ac:dyDescent="0.3">
      <c r="A7553">
        <v>289032</v>
      </c>
      <c r="B7553" t="s">
        <v>5</v>
      </c>
      <c r="C7553" s="2">
        <v>44341.586099002845</v>
      </c>
      <c r="D7553">
        <f t="shared" si="117"/>
        <v>5</v>
      </c>
    </row>
    <row r="7554" spans="1:4" x14ac:dyDescent="0.3">
      <c r="A7554">
        <v>53533</v>
      </c>
      <c r="B7554" t="s">
        <v>6</v>
      </c>
      <c r="C7554" s="2">
        <v>44341.587842984329</v>
      </c>
      <c r="D7554">
        <f t="shared" si="117"/>
        <v>5</v>
      </c>
    </row>
    <row r="7555" spans="1:4" x14ac:dyDescent="0.3">
      <c r="A7555">
        <v>121911</v>
      </c>
      <c r="B7555" t="s">
        <v>7</v>
      </c>
      <c r="C7555" s="2">
        <v>44341.588950142454</v>
      </c>
      <c r="D7555">
        <f t="shared" ref="D7555:D7618" si="118">MONTH(C7555)</f>
        <v>5</v>
      </c>
    </row>
    <row r="7556" spans="1:4" x14ac:dyDescent="0.3">
      <c r="A7556">
        <v>249916</v>
      </c>
      <c r="B7556" t="s">
        <v>5</v>
      </c>
      <c r="C7556" s="2">
        <v>44341.589859401713</v>
      </c>
      <c r="D7556">
        <f t="shared" si="118"/>
        <v>5</v>
      </c>
    </row>
    <row r="7557" spans="1:4" x14ac:dyDescent="0.3">
      <c r="A7557">
        <v>267227</v>
      </c>
      <c r="B7557" t="s">
        <v>3</v>
      </c>
      <c r="C7557" s="2">
        <v>44341.596975997149</v>
      </c>
      <c r="D7557">
        <f t="shared" si="118"/>
        <v>5</v>
      </c>
    </row>
    <row r="7558" spans="1:4" x14ac:dyDescent="0.3">
      <c r="A7558">
        <v>65235</v>
      </c>
      <c r="B7558" t="s">
        <v>7</v>
      </c>
      <c r="C7558" s="2">
        <v>44341.60241039886</v>
      </c>
      <c r="D7558">
        <f t="shared" si="118"/>
        <v>5</v>
      </c>
    </row>
    <row r="7559" spans="1:4" x14ac:dyDescent="0.3">
      <c r="A7559">
        <v>218319</v>
      </c>
      <c r="B7559" t="s">
        <v>2</v>
      </c>
      <c r="C7559" s="2">
        <v>44341.603825142454</v>
      </c>
      <c r="D7559">
        <f t="shared" si="118"/>
        <v>5</v>
      </c>
    </row>
    <row r="7560" spans="1:4" x14ac:dyDescent="0.3">
      <c r="A7560">
        <v>188413</v>
      </c>
      <c r="B7560" t="s">
        <v>7</v>
      </c>
      <c r="C7560" s="2">
        <v>44341.60460153134</v>
      </c>
      <c r="D7560">
        <f t="shared" si="118"/>
        <v>5</v>
      </c>
    </row>
    <row r="7561" spans="1:4" x14ac:dyDescent="0.3">
      <c r="A7561">
        <v>208537</v>
      </c>
      <c r="B7561" t="s">
        <v>6</v>
      </c>
      <c r="C7561" s="2">
        <v>44341.609031623928</v>
      </c>
      <c r="D7561">
        <f t="shared" si="118"/>
        <v>5</v>
      </c>
    </row>
    <row r="7562" spans="1:4" x14ac:dyDescent="0.3">
      <c r="A7562">
        <v>142872</v>
      </c>
      <c r="B7562" t="s">
        <v>5</v>
      </c>
      <c r="C7562" s="2">
        <v>44341.609162179484</v>
      </c>
      <c r="D7562">
        <f t="shared" si="118"/>
        <v>5</v>
      </c>
    </row>
    <row r="7563" spans="1:4" x14ac:dyDescent="0.3">
      <c r="A7563">
        <v>96122</v>
      </c>
      <c r="B7563" t="s">
        <v>2</v>
      </c>
      <c r="C7563" s="2">
        <v>44341.610386253567</v>
      </c>
      <c r="D7563">
        <f t="shared" si="118"/>
        <v>5</v>
      </c>
    </row>
    <row r="7564" spans="1:4" x14ac:dyDescent="0.3">
      <c r="A7564">
        <v>99614</v>
      </c>
      <c r="B7564" t="s">
        <v>5</v>
      </c>
      <c r="C7564" s="2">
        <v>44341.611030519947</v>
      </c>
      <c r="D7564">
        <f t="shared" si="118"/>
        <v>5</v>
      </c>
    </row>
    <row r="7565" spans="1:4" x14ac:dyDescent="0.3">
      <c r="A7565">
        <v>40658</v>
      </c>
      <c r="B7565" t="s">
        <v>7</v>
      </c>
      <c r="C7565" s="2">
        <v>44341.611172364675</v>
      </c>
      <c r="D7565">
        <f t="shared" si="118"/>
        <v>5</v>
      </c>
    </row>
    <row r="7566" spans="1:4" x14ac:dyDescent="0.3">
      <c r="A7566">
        <v>24866</v>
      </c>
      <c r="B7566" t="s">
        <v>2</v>
      </c>
      <c r="C7566" s="2">
        <v>44341.611996972941</v>
      </c>
      <c r="D7566">
        <f t="shared" si="118"/>
        <v>5</v>
      </c>
    </row>
    <row r="7567" spans="1:4" x14ac:dyDescent="0.3">
      <c r="A7567">
        <v>180841</v>
      </c>
      <c r="B7567" t="s">
        <v>5</v>
      </c>
      <c r="C7567" s="2">
        <v>44341.612641809115</v>
      </c>
      <c r="D7567">
        <f t="shared" si="118"/>
        <v>5</v>
      </c>
    </row>
    <row r="7568" spans="1:4" x14ac:dyDescent="0.3">
      <c r="A7568">
        <v>342943</v>
      </c>
      <c r="B7568" t="s">
        <v>6</v>
      </c>
      <c r="C7568" s="2">
        <v>44341.616182585472</v>
      </c>
      <c r="D7568">
        <f t="shared" si="118"/>
        <v>5</v>
      </c>
    </row>
    <row r="7569" spans="1:4" x14ac:dyDescent="0.3">
      <c r="A7569">
        <v>19550</v>
      </c>
      <c r="B7569" t="s">
        <v>3</v>
      </c>
      <c r="C7569" s="2">
        <v>44341.616326531337</v>
      </c>
      <c r="D7569">
        <f t="shared" si="118"/>
        <v>5</v>
      </c>
    </row>
    <row r="7570" spans="1:4" x14ac:dyDescent="0.3">
      <c r="A7570">
        <v>21910</v>
      </c>
      <c r="B7570" t="s">
        <v>5</v>
      </c>
      <c r="C7570" s="2">
        <v>44341.618155911681</v>
      </c>
      <c r="D7570">
        <f t="shared" si="118"/>
        <v>5</v>
      </c>
    </row>
    <row r="7571" spans="1:4" x14ac:dyDescent="0.3">
      <c r="A7571">
        <v>228699</v>
      </c>
      <c r="B7571" t="s">
        <v>2</v>
      </c>
      <c r="C7571" s="2">
        <v>44341.62521627493</v>
      </c>
      <c r="D7571">
        <f t="shared" si="118"/>
        <v>5</v>
      </c>
    </row>
    <row r="7572" spans="1:4" x14ac:dyDescent="0.3">
      <c r="A7572">
        <v>20081</v>
      </c>
      <c r="B7572" t="s">
        <v>5</v>
      </c>
      <c r="C7572" s="2">
        <v>44341.629051531345</v>
      </c>
      <c r="D7572">
        <f t="shared" si="118"/>
        <v>5</v>
      </c>
    </row>
    <row r="7573" spans="1:4" x14ac:dyDescent="0.3">
      <c r="A7573">
        <v>7052</v>
      </c>
      <c r="B7573" t="s">
        <v>7</v>
      </c>
      <c r="C7573" s="2">
        <v>44341.63233254986</v>
      </c>
      <c r="D7573">
        <f t="shared" si="118"/>
        <v>5</v>
      </c>
    </row>
    <row r="7574" spans="1:4" x14ac:dyDescent="0.3">
      <c r="A7574">
        <v>177662</v>
      </c>
      <c r="B7574" t="s">
        <v>7</v>
      </c>
      <c r="C7574" s="2">
        <v>44341.632793732191</v>
      </c>
      <c r="D7574">
        <f t="shared" si="118"/>
        <v>5</v>
      </c>
    </row>
    <row r="7575" spans="1:4" x14ac:dyDescent="0.3">
      <c r="A7575">
        <v>227791</v>
      </c>
      <c r="B7575" t="s">
        <v>17</v>
      </c>
      <c r="C7575" s="2">
        <v>44341.633691381772</v>
      </c>
      <c r="D7575">
        <f t="shared" si="118"/>
        <v>5</v>
      </c>
    </row>
    <row r="7576" spans="1:4" x14ac:dyDescent="0.3">
      <c r="A7576">
        <v>335516</v>
      </c>
      <c r="B7576" t="s">
        <v>7</v>
      </c>
      <c r="C7576" s="2">
        <v>44341.638364280625</v>
      </c>
      <c r="D7576">
        <f t="shared" si="118"/>
        <v>5</v>
      </c>
    </row>
    <row r="7577" spans="1:4" x14ac:dyDescent="0.3">
      <c r="A7577">
        <v>226620</v>
      </c>
      <c r="B7577" t="s">
        <v>2</v>
      </c>
      <c r="C7577" s="2">
        <v>44341.63862004986</v>
      </c>
      <c r="D7577">
        <f t="shared" si="118"/>
        <v>5</v>
      </c>
    </row>
    <row r="7578" spans="1:4" x14ac:dyDescent="0.3">
      <c r="A7578">
        <v>239909</v>
      </c>
      <c r="B7578" t="s">
        <v>2</v>
      </c>
      <c r="C7578" s="2">
        <v>44341.645658725072</v>
      </c>
      <c r="D7578">
        <f t="shared" si="118"/>
        <v>5</v>
      </c>
    </row>
    <row r="7579" spans="1:4" x14ac:dyDescent="0.3">
      <c r="A7579">
        <v>193298</v>
      </c>
      <c r="B7579" t="s">
        <v>2</v>
      </c>
      <c r="C7579" s="2">
        <v>44341.656484864674</v>
      </c>
      <c r="D7579">
        <f t="shared" si="118"/>
        <v>5</v>
      </c>
    </row>
    <row r="7580" spans="1:4" x14ac:dyDescent="0.3">
      <c r="A7580">
        <v>18189</v>
      </c>
      <c r="B7580" t="s">
        <v>5</v>
      </c>
      <c r="C7580" s="2">
        <v>44341.656755235046</v>
      </c>
      <c r="D7580">
        <f t="shared" si="118"/>
        <v>5</v>
      </c>
    </row>
    <row r="7581" spans="1:4" x14ac:dyDescent="0.3">
      <c r="A7581">
        <v>220712</v>
      </c>
      <c r="B7581" t="s">
        <v>2</v>
      </c>
      <c r="C7581" s="2">
        <v>44341.657389743588</v>
      </c>
      <c r="D7581">
        <f t="shared" si="118"/>
        <v>5</v>
      </c>
    </row>
    <row r="7582" spans="1:4" x14ac:dyDescent="0.3">
      <c r="A7582">
        <v>292130</v>
      </c>
      <c r="B7582" t="s">
        <v>2</v>
      </c>
      <c r="C7582" s="2">
        <v>44341.663518198009</v>
      </c>
      <c r="D7582">
        <f t="shared" si="118"/>
        <v>5</v>
      </c>
    </row>
    <row r="7583" spans="1:4" x14ac:dyDescent="0.3">
      <c r="A7583">
        <v>24852</v>
      </c>
      <c r="B7583" t="s">
        <v>6</v>
      </c>
      <c r="C7583" s="2">
        <v>44341.66453247863</v>
      </c>
      <c r="D7583">
        <f t="shared" si="118"/>
        <v>5</v>
      </c>
    </row>
    <row r="7584" spans="1:4" x14ac:dyDescent="0.3">
      <c r="A7584">
        <v>276938</v>
      </c>
      <c r="B7584" t="s">
        <v>5</v>
      </c>
      <c r="C7584" s="2">
        <v>44341.688164743588</v>
      </c>
      <c r="D7584">
        <f t="shared" si="118"/>
        <v>5</v>
      </c>
    </row>
    <row r="7585" spans="1:4" x14ac:dyDescent="0.3">
      <c r="A7585">
        <v>17334</v>
      </c>
      <c r="B7585" t="s">
        <v>9</v>
      </c>
      <c r="C7585" s="2">
        <v>44341.694063105417</v>
      </c>
      <c r="D7585">
        <f t="shared" si="118"/>
        <v>5</v>
      </c>
    </row>
    <row r="7586" spans="1:4" x14ac:dyDescent="0.3">
      <c r="A7586">
        <v>183576</v>
      </c>
      <c r="B7586" t="s">
        <v>4</v>
      </c>
      <c r="C7586" s="2">
        <v>44341.695228205128</v>
      </c>
      <c r="D7586">
        <f t="shared" si="118"/>
        <v>5</v>
      </c>
    </row>
    <row r="7587" spans="1:4" x14ac:dyDescent="0.3">
      <c r="A7587">
        <v>344402</v>
      </c>
      <c r="B7587" t="s">
        <v>2</v>
      </c>
      <c r="C7587" s="2">
        <v>44341.696225641026</v>
      </c>
      <c r="D7587">
        <f t="shared" si="118"/>
        <v>5</v>
      </c>
    </row>
    <row r="7588" spans="1:4" x14ac:dyDescent="0.3">
      <c r="A7588">
        <v>151866</v>
      </c>
      <c r="B7588" t="s">
        <v>2</v>
      </c>
      <c r="C7588" s="2">
        <v>44341.696618910253</v>
      </c>
      <c r="D7588">
        <f t="shared" si="118"/>
        <v>5</v>
      </c>
    </row>
    <row r="7589" spans="1:4" x14ac:dyDescent="0.3">
      <c r="A7589">
        <v>73459</v>
      </c>
      <c r="B7589" t="s">
        <v>6</v>
      </c>
      <c r="C7589" s="2">
        <v>44341.698127243588</v>
      </c>
      <c r="D7589">
        <f t="shared" si="118"/>
        <v>5</v>
      </c>
    </row>
    <row r="7590" spans="1:4" x14ac:dyDescent="0.3">
      <c r="A7590">
        <v>216493</v>
      </c>
      <c r="B7590" t="s">
        <v>2</v>
      </c>
      <c r="C7590" s="2">
        <v>44341.698492521369</v>
      </c>
      <c r="D7590">
        <f t="shared" si="118"/>
        <v>5</v>
      </c>
    </row>
    <row r="7591" spans="1:4" x14ac:dyDescent="0.3">
      <c r="A7591">
        <v>61236</v>
      </c>
      <c r="B7591" t="s">
        <v>7</v>
      </c>
      <c r="C7591" s="2">
        <v>44341.69868486467</v>
      </c>
      <c r="D7591">
        <f t="shared" si="118"/>
        <v>5</v>
      </c>
    </row>
    <row r="7592" spans="1:4" x14ac:dyDescent="0.3">
      <c r="A7592">
        <v>155648</v>
      </c>
      <c r="B7592" t="s">
        <v>7</v>
      </c>
      <c r="C7592" s="2">
        <v>44341.705755484334</v>
      </c>
      <c r="D7592">
        <f t="shared" si="118"/>
        <v>5</v>
      </c>
    </row>
    <row r="7593" spans="1:4" x14ac:dyDescent="0.3">
      <c r="A7593">
        <v>284195</v>
      </c>
      <c r="B7593" t="s">
        <v>5</v>
      </c>
      <c r="C7593" s="2">
        <v>44341.706755021369</v>
      </c>
      <c r="D7593">
        <f t="shared" si="118"/>
        <v>5</v>
      </c>
    </row>
    <row r="7594" spans="1:4" x14ac:dyDescent="0.3">
      <c r="A7594">
        <v>223659</v>
      </c>
      <c r="B7594" t="s">
        <v>3</v>
      </c>
      <c r="C7594" s="2">
        <v>44341.707742521365</v>
      </c>
      <c r="D7594">
        <f t="shared" si="118"/>
        <v>5</v>
      </c>
    </row>
    <row r="7595" spans="1:4" x14ac:dyDescent="0.3">
      <c r="A7595">
        <v>230572</v>
      </c>
      <c r="B7595" t="s">
        <v>2</v>
      </c>
      <c r="C7595" s="2">
        <v>44341.708769373217</v>
      </c>
      <c r="D7595">
        <f t="shared" si="118"/>
        <v>5</v>
      </c>
    </row>
    <row r="7596" spans="1:4" x14ac:dyDescent="0.3">
      <c r="A7596">
        <v>197008</v>
      </c>
      <c r="B7596" t="s">
        <v>5</v>
      </c>
      <c r="C7596" s="2">
        <v>44341.709176317665</v>
      </c>
      <c r="D7596">
        <f t="shared" si="118"/>
        <v>5</v>
      </c>
    </row>
    <row r="7597" spans="1:4" x14ac:dyDescent="0.3">
      <c r="A7597">
        <v>109295</v>
      </c>
      <c r="B7597" t="s">
        <v>5</v>
      </c>
      <c r="C7597" s="2">
        <v>44341.709214066956</v>
      </c>
      <c r="D7597">
        <f t="shared" si="118"/>
        <v>5</v>
      </c>
    </row>
    <row r="7598" spans="1:4" x14ac:dyDescent="0.3">
      <c r="A7598">
        <v>107459</v>
      </c>
      <c r="B7598" t="s">
        <v>2</v>
      </c>
      <c r="C7598" s="2">
        <v>44341.712042058403</v>
      </c>
      <c r="D7598">
        <f t="shared" si="118"/>
        <v>5</v>
      </c>
    </row>
    <row r="7599" spans="1:4" x14ac:dyDescent="0.3">
      <c r="A7599">
        <v>148840</v>
      </c>
      <c r="B7599" t="s">
        <v>7</v>
      </c>
      <c r="C7599" s="2">
        <v>44341.717626317659</v>
      </c>
      <c r="D7599">
        <f t="shared" si="118"/>
        <v>5</v>
      </c>
    </row>
    <row r="7600" spans="1:4" x14ac:dyDescent="0.3">
      <c r="A7600">
        <v>237427</v>
      </c>
      <c r="B7600" t="s">
        <v>5</v>
      </c>
      <c r="C7600" s="2">
        <v>44341.718556944441</v>
      </c>
      <c r="D7600">
        <f t="shared" si="118"/>
        <v>5</v>
      </c>
    </row>
    <row r="7601" spans="1:4" x14ac:dyDescent="0.3">
      <c r="A7601">
        <v>225426</v>
      </c>
      <c r="B7601" t="s">
        <v>2</v>
      </c>
      <c r="C7601" s="2">
        <v>44341.726469373214</v>
      </c>
      <c r="D7601">
        <f t="shared" si="118"/>
        <v>5</v>
      </c>
    </row>
    <row r="7602" spans="1:4" x14ac:dyDescent="0.3">
      <c r="A7602">
        <v>10599</v>
      </c>
      <c r="B7602" t="s">
        <v>2</v>
      </c>
      <c r="C7602" s="2">
        <v>44341.726590242164</v>
      </c>
      <c r="D7602">
        <f t="shared" si="118"/>
        <v>5</v>
      </c>
    </row>
    <row r="7603" spans="1:4" x14ac:dyDescent="0.3">
      <c r="A7603">
        <v>60019</v>
      </c>
      <c r="B7603" t="s">
        <v>2</v>
      </c>
      <c r="C7603" s="2">
        <v>44341.727169373218</v>
      </c>
      <c r="D7603">
        <f t="shared" si="118"/>
        <v>5</v>
      </c>
    </row>
    <row r="7604" spans="1:4" x14ac:dyDescent="0.3">
      <c r="A7604">
        <v>156428</v>
      </c>
      <c r="B7604" t="s">
        <v>5</v>
      </c>
      <c r="C7604" s="2">
        <v>44341.727845370369</v>
      </c>
      <c r="D7604">
        <f t="shared" si="118"/>
        <v>5</v>
      </c>
    </row>
    <row r="7605" spans="1:4" x14ac:dyDescent="0.3">
      <c r="A7605">
        <v>35469</v>
      </c>
      <c r="B7605" t="s">
        <v>7</v>
      </c>
      <c r="C7605" s="2">
        <v>44341.728198076918</v>
      </c>
      <c r="D7605">
        <f t="shared" si="118"/>
        <v>5</v>
      </c>
    </row>
    <row r="7606" spans="1:4" x14ac:dyDescent="0.3">
      <c r="A7606">
        <v>156468</v>
      </c>
      <c r="B7606" t="s">
        <v>5</v>
      </c>
      <c r="C7606" s="2">
        <v>44341.728715206547</v>
      </c>
      <c r="D7606">
        <f t="shared" si="118"/>
        <v>5</v>
      </c>
    </row>
    <row r="7607" spans="1:4" x14ac:dyDescent="0.3">
      <c r="A7607">
        <v>75056</v>
      </c>
      <c r="B7607" t="s">
        <v>2</v>
      </c>
      <c r="C7607" s="2">
        <v>44341.740360576929</v>
      </c>
      <c r="D7607">
        <f t="shared" si="118"/>
        <v>5</v>
      </c>
    </row>
    <row r="7608" spans="1:4" x14ac:dyDescent="0.3">
      <c r="A7608">
        <v>169529</v>
      </c>
      <c r="B7608" t="s">
        <v>2</v>
      </c>
      <c r="C7608" s="2">
        <v>44341.744352706555</v>
      </c>
      <c r="D7608">
        <f t="shared" si="118"/>
        <v>5</v>
      </c>
    </row>
    <row r="7609" spans="1:4" x14ac:dyDescent="0.3">
      <c r="A7609">
        <v>277455</v>
      </c>
      <c r="B7609" t="s">
        <v>2</v>
      </c>
      <c r="C7609" s="2">
        <v>44341.746656410251</v>
      </c>
      <c r="D7609">
        <f t="shared" si="118"/>
        <v>5</v>
      </c>
    </row>
    <row r="7610" spans="1:4" x14ac:dyDescent="0.3">
      <c r="A7610">
        <v>216912</v>
      </c>
      <c r="B7610" t="s">
        <v>2</v>
      </c>
      <c r="C7610" s="2">
        <v>44341.748791595433</v>
      </c>
      <c r="D7610">
        <f t="shared" si="118"/>
        <v>5</v>
      </c>
    </row>
    <row r="7611" spans="1:4" x14ac:dyDescent="0.3">
      <c r="A7611">
        <v>248822</v>
      </c>
      <c r="B7611" t="s">
        <v>7</v>
      </c>
      <c r="C7611" s="2">
        <v>44341.749587428771</v>
      </c>
      <c r="D7611">
        <f t="shared" si="118"/>
        <v>5</v>
      </c>
    </row>
    <row r="7612" spans="1:4" x14ac:dyDescent="0.3">
      <c r="A7612">
        <v>174370</v>
      </c>
      <c r="B7612" t="s">
        <v>7</v>
      </c>
      <c r="C7612" s="2">
        <v>44341.751187678063</v>
      </c>
      <c r="D7612">
        <f t="shared" si="118"/>
        <v>5</v>
      </c>
    </row>
    <row r="7613" spans="1:4" x14ac:dyDescent="0.3">
      <c r="A7613">
        <v>126702</v>
      </c>
      <c r="B7613" t="s">
        <v>5</v>
      </c>
      <c r="C7613" s="2">
        <v>44341.751719622509</v>
      </c>
      <c r="D7613">
        <f t="shared" si="118"/>
        <v>5</v>
      </c>
    </row>
    <row r="7614" spans="1:4" x14ac:dyDescent="0.3">
      <c r="A7614">
        <v>231882</v>
      </c>
      <c r="B7614" t="s">
        <v>5</v>
      </c>
      <c r="C7614" s="2">
        <v>44341.752638283469</v>
      </c>
      <c r="D7614">
        <f t="shared" si="118"/>
        <v>5</v>
      </c>
    </row>
    <row r="7615" spans="1:4" x14ac:dyDescent="0.3">
      <c r="A7615">
        <v>26772</v>
      </c>
      <c r="B7615" t="s">
        <v>7</v>
      </c>
      <c r="C7615" s="2">
        <v>44341.753607799146</v>
      </c>
      <c r="D7615">
        <f t="shared" si="118"/>
        <v>5</v>
      </c>
    </row>
    <row r="7616" spans="1:4" x14ac:dyDescent="0.3">
      <c r="A7616">
        <v>28248</v>
      </c>
      <c r="B7616" t="s">
        <v>5</v>
      </c>
      <c r="C7616" s="2">
        <v>44341.754458511401</v>
      </c>
      <c r="D7616">
        <f t="shared" si="118"/>
        <v>5</v>
      </c>
    </row>
    <row r="7617" spans="1:4" x14ac:dyDescent="0.3">
      <c r="A7617">
        <v>66175</v>
      </c>
      <c r="B7617" t="s">
        <v>2</v>
      </c>
      <c r="C7617" s="2">
        <v>44341.754791809122</v>
      </c>
      <c r="D7617">
        <f t="shared" si="118"/>
        <v>5</v>
      </c>
    </row>
    <row r="7618" spans="1:4" x14ac:dyDescent="0.3">
      <c r="A7618">
        <v>347191</v>
      </c>
      <c r="B7618" t="s">
        <v>13</v>
      </c>
      <c r="C7618" s="2">
        <v>44341.762352528494</v>
      </c>
      <c r="D7618">
        <f t="shared" si="118"/>
        <v>5</v>
      </c>
    </row>
    <row r="7619" spans="1:4" x14ac:dyDescent="0.3">
      <c r="A7619">
        <v>55247</v>
      </c>
      <c r="B7619" t="s">
        <v>2</v>
      </c>
      <c r="C7619" s="2">
        <v>44341.762872150997</v>
      </c>
      <c r="D7619">
        <f t="shared" ref="D7619:D7682" si="119">MONTH(C7619)</f>
        <v>5</v>
      </c>
    </row>
    <row r="7620" spans="1:4" x14ac:dyDescent="0.3">
      <c r="A7620">
        <v>111454</v>
      </c>
      <c r="B7620" t="s">
        <v>2</v>
      </c>
      <c r="C7620" s="2">
        <v>44341.764281018521</v>
      </c>
      <c r="D7620">
        <f t="shared" si="119"/>
        <v>5</v>
      </c>
    </row>
    <row r="7621" spans="1:4" x14ac:dyDescent="0.3">
      <c r="A7621">
        <v>81475</v>
      </c>
      <c r="B7621" t="s">
        <v>8</v>
      </c>
      <c r="C7621" s="2">
        <v>44341.764284650992</v>
      </c>
      <c r="D7621">
        <f t="shared" si="119"/>
        <v>5</v>
      </c>
    </row>
    <row r="7622" spans="1:4" x14ac:dyDescent="0.3">
      <c r="A7622">
        <v>173530</v>
      </c>
      <c r="B7622" t="s">
        <v>2</v>
      </c>
      <c r="C7622" s="2">
        <v>44341.769144123937</v>
      </c>
      <c r="D7622">
        <f t="shared" si="119"/>
        <v>5</v>
      </c>
    </row>
    <row r="7623" spans="1:4" x14ac:dyDescent="0.3">
      <c r="A7623">
        <v>142745</v>
      </c>
      <c r="B7623" t="s">
        <v>3</v>
      </c>
      <c r="C7623" s="2">
        <v>44341.777000000002</v>
      </c>
      <c r="D7623">
        <f t="shared" si="119"/>
        <v>5</v>
      </c>
    </row>
    <row r="7624" spans="1:4" x14ac:dyDescent="0.3">
      <c r="A7624">
        <v>329115</v>
      </c>
      <c r="B7624" t="s">
        <v>5</v>
      </c>
      <c r="C7624" s="2">
        <v>44341.777827920232</v>
      </c>
      <c r="D7624">
        <f t="shared" si="119"/>
        <v>5</v>
      </c>
    </row>
    <row r="7625" spans="1:4" x14ac:dyDescent="0.3">
      <c r="A7625">
        <v>224960</v>
      </c>
      <c r="B7625" t="s">
        <v>3</v>
      </c>
      <c r="C7625" s="2">
        <v>44341.78940363248</v>
      </c>
      <c r="D7625">
        <f t="shared" si="119"/>
        <v>5</v>
      </c>
    </row>
    <row r="7626" spans="1:4" x14ac:dyDescent="0.3">
      <c r="A7626">
        <v>273596</v>
      </c>
      <c r="B7626" t="s">
        <v>3</v>
      </c>
      <c r="C7626" s="2">
        <v>44341.790393910254</v>
      </c>
      <c r="D7626">
        <f t="shared" si="119"/>
        <v>5</v>
      </c>
    </row>
    <row r="7627" spans="1:4" x14ac:dyDescent="0.3">
      <c r="A7627">
        <v>68297</v>
      </c>
      <c r="B7627" t="s">
        <v>2</v>
      </c>
      <c r="C7627" s="2">
        <v>44341.793945762103</v>
      </c>
      <c r="D7627">
        <f t="shared" si="119"/>
        <v>5</v>
      </c>
    </row>
    <row r="7628" spans="1:4" x14ac:dyDescent="0.3">
      <c r="A7628">
        <v>233924</v>
      </c>
      <c r="B7628" t="s">
        <v>5</v>
      </c>
      <c r="C7628" s="2">
        <v>44341.795230484327</v>
      </c>
      <c r="D7628">
        <f t="shared" si="119"/>
        <v>5</v>
      </c>
    </row>
    <row r="7629" spans="1:4" x14ac:dyDescent="0.3">
      <c r="A7629">
        <v>312405</v>
      </c>
      <c r="B7629" t="s">
        <v>2</v>
      </c>
      <c r="C7629" s="2">
        <v>44341.798125391739</v>
      </c>
      <c r="D7629">
        <f t="shared" si="119"/>
        <v>5</v>
      </c>
    </row>
    <row r="7630" spans="1:4" x14ac:dyDescent="0.3">
      <c r="A7630">
        <v>55365</v>
      </c>
      <c r="B7630" t="s">
        <v>3</v>
      </c>
      <c r="C7630" s="2">
        <v>44341.800844373218</v>
      </c>
      <c r="D7630">
        <f t="shared" si="119"/>
        <v>5</v>
      </c>
    </row>
    <row r="7631" spans="1:4" x14ac:dyDescent="0.3">
      <c r="A7631">
        <v>347873</v>
      </c>
      <c r="B7631" t="s">
        <v>7</v>
      </c>
      <c r="C7631" s="2">
        <v>44341.802847613959</v>
      </c>
      <c r="D7631">
        <f t="shared" si="119"/>
        <v>5</v>
      </c>
    </row>
    <row r="7632" spans="1:4" x14ac:dyDescent="0.3">
      <c r="A7632">
        <v>91359</v>
      </c>
      <c r="B7632" t="s">
        <v>2</v>
      </c>
      <c r="C7632" s="2">
        <v>44341.80518536325</v>
      </c>
      <c r="D7632">
        <f t="shared" si="119"/>
        <v>5</v>
      </c>
    </row>
    <row r="7633" spans="1:4" x14ac:dyDescent="0.3">
      <c r="A7633">
        <v>197438</v>
      </c>
      <c r="B7633" t="s">
        <v>2</v>
      </c>
      <c r="C7633" s="2">
        <v>44341.805963141029</v>
      </c>
      <c r="D7633">
        <f t="shared" si="119"/>
        <v>5</v>
      </c>
    </row>
    <row r="7634" spans="1:4" x14ac:dyDescent="0.3">
      <c r="A7634">
        <v>102916</v>
      </c>
      <c r="B7634" t="s">
        <v>2</v>
      </c>
      <c r="C7634" s="2">
        <v>44341.806275854695</v>
      </c>
      <c r="D7634">
        <f t="shared" si="119"/>
        <v>5</v>
      </c>
    </row>
    <row r="7635" spans="1:4" x14ac:dyDescent="0.3">
      <c r="A7635">
        <v>2877</v>
      </c>
      <c r="B7635" t="s">
        <v>8</v>
      </c>
      <c r="C7635" s="2">
        <v>44341.807825391734</v>
      </c>
      <c r="D7635">
        <f t="shared" si="119"/>
        <v>5</v>
      </c>
    </row>
    <row r="7636" spans="1:4" x14ac:dyDescent="0.3">
      <c r="A7636">
        <v>226618</v>
      </c>
      <c r="B7636" t="s">
        <v>2</v>
      </c>
      <c r="C7636" s="2">
        <v>44341.807874715101</v>
      </c>
      <c r="D7636">
        <f t="shared" si="119"/>
        <v>5</v>
      </c>
    </row>
    <row r="7637" spans="1:4" x14ac:dyDescent="0.3">
      <c r="A7637">
        <v>162284</v>
      </c>
      <c r="B7637" t="s">
        <v>2</v>
      </c>
      <c r="C7637" s="2">
        <v>44341.808083012824</v>
      </c>
      <c r="D7637">
        <f t="shared" si="119"/>
        <v>5</v>
      </c>
    </row>
    <row r="7638" spans="1:4" x14ac:dyDescent="0.3">
      <c r="A7638">
        <v>41122</v>
      </c>
      <c r="B7638" t="s">
        <v>5</v>
      </c>
      <c r="C7638" s="2">
        <v>44341.809528846155</v>
      </c>
      <c r="D7638">
        <f t="shared" si="119"/>
        <v>5</v>
      </c>
    </row>
    <row r="7639" spans="1:4" x14ac:dyDescent="0.3">
      <c r="A7639">
        <v>157045</v>
      </c>
      <c r="B7639" t="s">
        <v>5</v>
      </c>
      <c r="C7639" s="2">
        <v>44341.81538881766</v>
      </c>
      <c r="D7639">
        <f t="shared" si="119"/>
        <v>5</v>
      </c>
    </row>
    <row r="7640" spans="1:4" x14ac:dyDescent="0.3">
      <c r="A7640">
        <v>127448</v>
      </c>
      <c r="B7640" t="s">
        <v>3</v>
      </c>
      <c r="C7640" s="2">
        <v>44341.819364743584</v>
      </c>
      <c r="D7640">
        <f t="shared" si="119"/>
        <v>5</v>
      </c>
    </row>
    <row r="7641" spans="1:4" x14ac:dyDescent="0.3">
      <c r="A7641">
        <v>71363</v>
      </c>
      <c r="B7641" t="s">
        <v>5</v>
      </c>
      <c r="C7641" s="2">
        <v>44341.819769373222</v>
      </c>
      <c r="D7641">
        <f t="shared" si="119"/>
        <v>5</v>
      </c>
    </row>
    <row r="7642" spans="1:4" x14ac:dyDescent="0.3">
      <c r="A7642">
        <v>204830</v>
      </c>
      <c r="B7642" t="s">
        <v>13</v>
      </c>
      <c r="C7642" s="2">
        <v>44341.82092521368</v>
      </c>
      <c r="D7642">
        <f t="shared" si="119"/>
        <v>5</v>
      </c>
    </row>
    <row r="7643" spans="1:4" x14ac:dyDescent="0.3">
      <c r="A7643">
        <v>310568</v>
      </c>
      <c r="B7643" t="s">
        <v>5</v>
      </c>
      <c r="C7643" s="2">
        <v>44341.821731410251</v>
      </c>
      <c r="D7643">
        <f t="shared" si="119"/>
        <v>5</v>
      </c>
    </row>
    <row r="7644" spans="1:4" x14ac:dyDescent="0.3">
      <c r="A7644">
        <v>201585</v>
      </c>
      <c r="B7644" t="s">
        <v>7</v>
      </c>
      <c r="C7644" s="2">
        <v>44341.823072400293</v>
      </c>
      <c r="D7644">
        <f t="shared" si="119"/>
        <v>5</v>
      </c>
    </row>
    <row r="7645" spans="1:4" x14ac:dyDescent="0.3">
      <c r="A7645">
        <v>263789</v>
      </c>
      <c r="B7645" t="s">
        <v>6</v>
      </c>
      <c r="C7645" s="2">
        <v>44341.823748326213</v>
      </c>
      <c r="D7645">
        <f t="shared" si="119"/>
        <v>5</v>
      </c>
    </row>
    <row r="7646" spans="1:4" x14ac:dyDescent="0.3">
      <c r="A7646">
        <v>227894</v>
      </c>
      <c r="B7646" t="s">
        <v>5</v>
      </c>
      <c r="C7646" s="2">
        <v>44341.824971937327</v>
      </c>
      <c r="D7646">
        <f t="shared" si="119"/>
        <v>5</v>
      </c>
    </row>
    <row r="7647" spans="1:4" x14ac:dyDescent="0.3">
      <c r="A7647">
        <v>194656</v>
      </c>
      <c r="B7647" t="s">
        <v>5</v>
      </c>
      <c r="C7647" s="2">
        <v>44341.826500391733</v>
      </c>
      <c r="D7647">
        <f t="shared" si="119"/>
        <v>5</v>
      </c>
    </row>
    <row r="7648" spans="1:4" x14ac:dyDescent="0.3">
      <c r="A7648">
        <v>224828</v>
      </c>
      <c r="B7648" t="s">
        <v>2</v>
      </c>
      <c r="C7648" s="2">
        <v>44341.828636752143</v>
      </c>
      <c r="D7648">
        <f t="shared" si="119"/>
        <v>5</v>
      </c>
    </row>
    <row r="7649" spans="1:4" x14ac:dyDescent="0.3">
      <c r="A7649">
        <v>114973</v>
      </c>
      <c r="B7649" t="s">
        <v>7</v>
      </c>
      <c r="C7649" s="2">
        <v>44341.835751246435</v>
      </c>
      <c r="D7649">
        <f t="shared" si="119"/>
        <v>5</v>
      </c>
    </row>
    <row r="7650" spans="1:4" x14ac:dyDescent="0.3">
      <c r="A7650">
        <v>27493</v>
      </c>
      <c r="B7650" t="s">
        <v>7</v>
      </c>
      <c r="C7650" s="2">
        <v>44341.83633974359</v>
      </c>
      <c r="D7650">
        <f t="shared" si="119"/>
        <v>5</v>
      </c>
    </row>
    <row r="7651" spans="1:4" x14ac:dyDescent="0.3">
      <c r="A7651">
        <v>185784</v>
      </c>
      <c r="B7651" t="s">
        <v>5</v>
      </c>
      <c r="C7651" s="2">
        <v>44341.837342770661</v>
      </c>
      <c r="D7651">
        <f t="shared" si="119"/>
        <v>5</v>
      </c>
    </row>
    <row r="7652" spans="1:4" x14ac:dyDescent="0.3">
      <c r="A7652">
        <v>327605</v>
      </c>
      <c r="B7652" t="s">
        <v>3</v>
      </c>
      <c r="C7652" s="2">
        <v>44341.837535576924</v>
      </c>
      <c r="D7652">
        <f t="shared" si="119"/>
        <v>5</v>
      </c>
    </row>
    <row r="7653" spans="1:4" x14ac:dyDescent="0.3">
      <c r="A7653">
        <v>310292</v>
      </c>
      <c r="B7653" t="s">
        <v>5</v>
      </c>
      <c r="C7653" s="2">
        <v>44341.839453418805</v>
      </c>
      <c r="D7653">
        <f t="shared" si="119"/>
        <v>5</v>
      </c>
    </row>
    <row r="7654" spans="1:4" x14ac:dyDescent="0.3">
      <c r="A7654">
        <v>225554</v>
      </c>
      <c r="B7654" t="s">
        <v>5</v>
      </c>
      <c r="C7654" s="2">
        <v>44341.850590669514</v>
      </c>
      <c r="D7654">
        <f t="shared" si="119"/>
        <v>5</v>
      </c>
    </row>
    <row r="7655" spans="1:4" x14ac:dyDescent="0.3">
      <c r="A7655">
        <v>160908</v>
      </c>
      <c r="B7655" t="s">
        <v>9</v>
      </c>
      <c r="C7655" s="2">
        <v>44341.851311752143</v>
      </c>
      <c r="D7655">
        <f t="shared" si="119"/>
        <v>5</v>
      </c>
    </row>
    <row r="7656" spans="1:4" x14ac:dyDescent="0.3">
      <c r="A7656">
        <v>337779</v>
      </c>
      <c r="B7656" t="s">
        <v>2</v>
      </c>
      <c r="C7656" s="2">
        <v>44341.856656410258</v>
      </c>
      <c r="D7656">
        <f t="shared" si="119"/>
        <v>5</v>
      </c>
    </row>
    <row r="7657" spans="1:4" x14ac:dyDescent="0.3">
      <c r="A7657">
        <v>203144</v>
      </c>
      <c r="B7657" t="s">
        <v>3</v>
      </c>
      <c r="C7657" s="2">
        <v>44341.861957585468</v>
      </c>
      <c r="D7657">
        <f t="shared" si="119"/>
        <v>5</v>
      </c>
    </row>
    <row r="7658" spans="1:4" x14ac:dyDescent="0.3">
      <c r="A7658">
        <v>64033</v>
      </c>
      <c r="B7658" t="s">
        <v>14</v>
      </c>
      <c r="C7658" s="2">
        <v>44341.86318169516</v>
      </c>
      <c r="D7658">
        <f t="shared" si="119"/>
        <v>5</v>
      </c>
    </row>
    <row r="7659" spans="1:4" x14ac:dyDescent="0.3">
      <c r="A7659">
        <v>166663</v>
      </c>
      <c r="B7659" t="s">
        <v>5</v>
      </c>
      <c r="C7659" s="2">
        <v>44341.864050854703</v>
      </c>
      <c r="D7659">
        <f t="shared" si="119"/>
        <v>5</v>
      </c>
    </row>
    <row r="7660" spans="1:4" x14ac:dyDescent="0.3">
      <c r="A7660">
        <v>290596</v>
      </c>
      <c r="B7660" t="s">
        <v>2</v>
      </c>
      <c r="C7660" s="2">
        <v>44341.871508511402</v>
      </c>
      <c r="D7660">
        <f t="shared" si="119"/>
        <v>5</v>
      </c>
    </row>
    <row r="7661" spans="1:4" x14ac:dyDescent="0.3">
      <c r="A7661">
        <v>41075</v>
      </c>
      <c r="B7661" t="s">
        <v>2</v>
      </c>
      <c r="C7661" s="2">
        <v>44341.875668696579</v>
      </c>
      <c r="D7661">
        <f t="shared" si="119"/>
        <v>5</v>
      </c>
    </row>
    <row r="7662" spans="1:4" x14ac:dyDescent="0.3">
      <c r="A7662">
        <v>336798</v>
      </c>
      <c r="B7662" t="s">
        <v>5</v>
      </c>
      <c r="C7662" s="2">
        <v>44341.879873717953</v>
      </c>
      <c r="D7662">
        <f t="shared" si="119"/>
        <v>5</v>
      </c>
    </row>
    <row r="7663" spans="1:4" x14ac:dyDescent="0.3">
      <c r="A7663">
        <v>76864</v>
      </c>
      <c r="B7663" t="s">
        <v>2</v>
      </c>
      <c r="C7663" s="2">
        <v>44341.879966844732</v>
      </c>
      <c r="D7663">
        <f t="shared" si="119"/>
        <v>5</v>
      </c>
    </row>
    <row r="7664" spans="1:4" x14ac:dyDescent="0.3">
      <c r="A7664">
        <v>109736</v>
      </c>
      <c r="B7664" t="s">
        <v>2</v>
      </c>
      <c r="C7664" s="2">
        <v>44341.885647542731</v>
      </c>
      <c r="D7664">
        <f t="shared" si="119"/>
        <v>5</v>
      </c>
    </row>
    <row r="7665" spans="1:4" x14ac:dyDescent="0.3">
      <c r="A7665">
        <v>43721</v>
      </c>
      <c r="B7665" t="s">
        <v>2</v>
      </c>
      <c r="C7665" s="2">
        <v>44341.892658974357</v>
      </c>
      <c r="D7665">
        <f t="shared" si="119"/>
        <v>5</v>
      </c>
    </row>
    <row r="7666" spans="1:4" x14ac:dyDescent="0.3">
      <c r="A7666">
        <v>199762</v>
      </c>
      <c r="B7666" t="s">
        <v>5</v>
      </c>
      <c r="C7666" s="2">
        <v>44341.902075641025</v>
      </c>
      <c r="D7666">
        <f t="shared" si="119"/>
        <v>5</v>
      </c>
    </row>
    <row r="7667" spans="1:4" x14ac:dyDescent="0.3">
      <c r="A7667">
        <v>292710</v>
      </c>
      <c r="B7667" t="s">
        <v>9</v>
      </c>
      <c r="C7667" s="2">
        <v>44341.905033048432</v>
      </c>
      <c r="D7667">
        <f t="shared" si="119"/>
        <v>5</v>
      </c>
    </row>
    <row r="7668" spans="1:4" x14ac:dyDescent="0.3">
      <c r="A7668">
        <v>175118</v>
      </c>
      <c r="B7668" t="s">
        <v>7</v>
      </c>
      <c r="C7668" s="2">
        <v>44341.912376103988</v>
      </c>
      <c r="D7668">
        <f t="shared" si="119"/>
        <v>5</v>
      </c>
    </row>
    <row r="7669" spans="1:4" x14ac:dyDescent="0.3">
      <c r="A7669">
        <v>93174</v>
      </c>
      <c r="B7669" t="s">
        <v>5</v>
      </c>
      <c r="C7669" s="2">
        <v>44341.912683725073</v>
      </c>
      <c r="D7669">
        <f t="shared" si="119"/>
        <v>5</v>
      </c>
    </row>
    <row r="7670" spans="1:4" x14ac:dyDescent="0.3">
      <c r="A7670">
        <v>103338</v>
      </c>
      <c r="B7670" t="s">
        <v>5</v>
      </c>
      <c r="C7670" s="2">
        <v>44341.92243397436</v>
      </c>
      <c r="D7670">
        <f t="shared" si="119"/>
        <v>5</v>
      </c>
    </row>
    <row r="7671" spans="1:4" x14ac:dyDescent="0.3">
      <c r="A7671">
        <v>89434</v>
      </c>
      <c r="B7671" t="s">
        <v>2</v>
      </c>
      <c r="C7671" s="2">
        <v>44341.922941381774</v>
      </c>
      <c r="D7671">
        <f t="shared" si="119"/>
        <v>5</v>
      </c>
    </row>
    <row r="7672" spans="1:4" x14ac:dyDescent="0.3">
      <c r="A7672">
        <v>146482</v>
      </c>
      <c r="B7672" t="s">
        <v>5</v>
      </c>
      <c r="C7672" s="2">
        <v>44341.923675854698</v>
      </c>
      <c r="D7672">
        <f t="shared" si="119"/>
        <v>5</v>
      </c>
    </row>
    <row r="7673" spans="1:4" x14ac:dyDescent="0.3">
      <c r="A7673">
        <v>284771</v>
      </c>
      <c r="B7673" t="s">
        <v>7</v>
      </c>
      <c r="C7673" s="2">
        <v>44341.928045227913</v>
      </c>
      <c r="D7673">
        <f t="shared" si="119"/>
        <v>5</v>
      </c>
    </row>
    <row r="7674" spans="1:4" x14ac:dyDescent="0.3">
      <c r="A7674">
        <v>306169</v>
      </c>
      <c r="B7674" t="s">
        <v>12</v>
      </c>
      <c r="C7674" s="2">
        <v>44341.93245758547</v>
      </c>
      <c r="D7674">
        <f t="shared" si="119"/>
        <v>5</v>
      </c>
    </row>
    <row r="7675" spans="1:4" x14ac:dyDescent="0.3">
      <c r="A7675">
        <v>116108</v>
      </c>
      <c r="B7675" t="s">
        <v>2</v>
      </c>
      <c r="C7675" s="2">
        <v>44341.935891132474</v>
      </c>
      <c r="D7675">
        <f t="shared" si="119"/>
        <v>5</v>
      </c>
    </row>
    <row r="7676" spans="1:4" x14ac:dyDescent="0.3">
      <c r="A7676">
        <v>94313</v>
      </c>
      <c r="B7676" t="s">
        <v>2</v>
      </c>
      <c r="C7676" s="2">
        <v>44341.937121937328</v>
      </c>
      <c r="D7676">
        <f t="shared" si="119"/>
        <v>5</v>
      </c>
    </row>
    <row r="7677" spans="1:4" x14ac:dyDescent="0.3">
      <c r="A7677">
        <v>232178</v>
      </c>
      <c r="B7677" t="s">
        <v>3</v>
      </c>
      <c r="C7677" s="2">
        <v>44341.938489529915</v>
      </c>
      <c r="D7677">
        <f t="shared" si="119"/>
        <v>5</v>
      </c>
    </row>
    <row r="7678" spans="1:4" x14ac:dyDescent="0.3">
      <c r="A7678">
        <v>131966</v>
      </c>
      <c r="B7678" t="s">
        <v>2</v>
      </c>
      <c r="C7678" s="2">
        <v>44341.942931659549</v>
      </c>
      <c r="D7678">
        <f t="shared" si="119"/>
        <v>5</v>
      </c>
    </row>
    <row r="7679" spans="1:4" x14ac:dyDescent="0.3">
      <c r="A7679">
        <v>31868</v>
      </c>
      <c r="B7679" t="s">
        <v>2</v>
      </c>
      <c r="C7679" s="2">
        <v>44341.948951032762</v>
      </c>
      <c r="D7679">
        <f t="shared" si="119"/>
        <v>5</v>
      </c>
    </row>
    <row r="7680" spans="1:4" x14ac:dyDescent="0.3">
      <c r="A7680">
        <v>158650</v>
      </c>
      <c r="B7680" t="s">
        <v>7</v>
      </c>
      <c r="C7680" s="2">
        <v>44341.94956381766</v>
      </c>
      <c r="D7680">
        <f t="shared" si="119"/>
        <v>5</v>
      </c>
    </row>
    <row r="7681" spans="1:4" x14ac:dyDescent="0.3">
      <c r="A7681">
        <v>338040</v>
      </c>
      <c r="B7681" t="s">
        <v>2</v>
      </c>
      <c r="C7681" s="2">
        <v>44341.956021866099</v>
      </c>
      <c r="D7681">
        <f t="shared" si="119"/>
        <v>5</v>
      </c>
    </row>
    <row r="7682" spans="1:4" x14ac:dyDescent="0.3">
      <c r="A7682">
        <v>336045</v>
      </c>
      <c r="B7682" t="s">
        <v>5</v>
      </c>
      <c r="C7682" s="2">
        <v>44341.956615455849</v>
      </c>
      <c r="D7682">
        <f t="shared" si="119"/>
        <v>5</v>
      </c>
    </row>
    <row r="7683" spans="1:4" x14ac:dyDescent="0.3">
      <c r="A7683">
        <v>160157</v>
      </c>
      <c r="B7683" t="s">
        <v>5</v>
      </c>
      <c r="C7683" s="2">
        <v>44341.956757122512</v>
      </c>
      <c r="D7683">
        <f t="shared" ref="D7683:D7746" si="120">MONTH(C7683)</f>
        <v>5</v>
      </c>
    </row>
    <row r="7684" spans="1:4" x14ac:dyDescent="0.3">
      <c r="A7684">
        <v>189390</v>
      </c>
      <c r="B7684" t="s">
        <v>2</v>
      </c>
      <c r="C7684" s="2">
        <v>44341.958549465809</v>
      </c>
      <c r="D7684">
        <f t="shared" si="120"/>
        <v>5</v>
      </c>
    </row>
    <row r="7685" spans="1:4" x14ac:dyDescent="0.3">
      <c r="A7685">
        <v>19119</v>
      </c>
      <c r="B7685" t="s">
        <v>2</v>
      </c>
      <c r="C7685" s="2">
        <v>44341.958971260683</v>
      </c>
      <c r="D7685">
        <f t="shared" si="120"/>
        <v>5</v>
      </c>
    </row>
    <row r="7686" spans="1:4" x14ac:dyDescent="0.3">
      <c r="A7686">
        <v>34478</v>
      </c>
      <c r="B7686" t="s">
        <v>11</v>
      </c>
      <c r="C7686" s="2">
        <v>44341.963000000003</v>
      </c>
      <c r="D7686">
        <f t="shared" si="120"/>
        <v>5</v>
      </c>
    </row>
    <row r="7687" spans="1:4" x14ac:dyDescent="0.3">
      <c r="A7687">
        <v>28041</v>
      </c>
      <c r="B7687" t="s">
        <v>7</v>
      </c>
      <c r="C7687" s="2">
        <v>44341.963507336179</v>
      </c>
      <c r="D7687">
        <f t="shared" si="120"/>
        <v>5</v>
      </c>
    </row>
    <row r="7688" spans="1:4" x14ac:dyDescent="0.3">
      <c r="A7688">
        <v>211930</v>
      </c>
      <c r="B7688" t="s">
        <v>2</v>
      </c>
      <c r="C7688" s="2">
        <v>44341.964572542733</v>
      </c>
      <c r="D7688">
        <f t="shared" si="120"/>
        <v>5</v>
      </c>
    </row>
    <row r="7689" spans="1:4" x14ac:dyDescent="0.3">
      <c r="A7689">
        <v>236697</v>
      </c>
      <c r="B7689" t="s">
        <v>7</v>
      </c>
      <c r="C7689" s="2">
        <v>44341.965376317668</v>
      </c>
      <c r="D7689">
        <f t="shared" si="120"/>
        <v>5</v>
      </c>
    </row>
    <row r="7690" spans="1:4" x14ac:dyDescent="0.3">
      <c r="A7690">
        <v>124917</v>
      </c>
      <c r="B7690" t="s">
        <v>2</v>
      </c>
      <c r="C7690" s="2">
        <v>44341.96859277066</v>
      </c>
      <c r="D7690">
        <f t="shared" si="120"/>
        <v>5</v>
      </c>
    </row>
    <row r="7691" spans="1:4" x14ac:dyDescent="0.3">
      <c r="A7691">
        <v>80188</v>
      </c>
      <c r="B7691" t="s">
        <v>5</v>
      </c>
      <c r="C7691" s="2">
        <v>44341.970225178062</v>
      </c>
      <c r="D7691">
        <f t="shared" si="120"/>
        <v>5</v>
      </c>
    </row>
    <row r="7692" spans="1:4" x14ac:dyDescent="0.3">
      <c r="A7692">
        <v>258350</v>
      </c>
      <c r="B7692" t="s">
        <v>20</v>
      </c>
      <c r="C7692" s="2">
        <v>44341.970287428776</v>
      </c>
      <c r="D7692">
        <f t="shared" si="120"/>
        <v>5</v>
      </c>
    </row>
    <row r="7693" spans="1:4" x14ac:dyDescent="0.3">
      <c r="A7693">
        <v>222629</v>
      </c>
      <c r="B7693" t="s">
        <v>3</v>
      </c>
      <c r="C7693" s="2">
        <v>44341.972751495727</v>
      </c>
      <c r="D7693">
        <f t="shared" si="120"/>
        <v>5</v>
      </c>
    </row>
    <row r="7694" spans="1:4" x14ac:dyDescent="0.3">
      <c r="A7694">
        <v>96635</v>
      </c>
      <c r="B7694" t="s">
        <v>3</v>
      </c>
      <c r="C7694" s="2">
        <v>44341.974020762107</v>
      </c>
      <c r="D7694">
        <f t="shared" si="120"/>
        <v>5</v>
      </c>
    </row>
    <row r="7695" spans="1:4" x14ac:dyDescent="0.3">
      <c r="A7695">
        <v>149053</v>
      </c>
      <c r="B7695" t="s">
        <v>3</v>
      </c>
      <c r="C7695" s="2">
        <v>44341.982930270664</v>
      </c>
      <c r="D7695">
        <f t="shared" si="120"/>
        <v>5</v>
      </c>
    </row>
    <row r="7696" spans="1:4" x14ac:dyDescent="0.3">
      <c r="A7696">
        <v>344780</v>
      </c>
      <c r="B7696" t="s">
        <v>13</v>
      </c>
      <c r="C7696" s="2">
        <v>44341.983</v>
      </c>
      <c r="D7696">
        <f t="shared" si="120"/>
        <v>5</v>
      </c>
    </row>
    <row r="7697" spans="1:4" x14ac:dyDescent="0.3">
      <c r="A7697">
        <v>166635</v>
      </c>
      <c r="B7697" t="s">
        <v>5</v>
      </c>
      <c r="C7697" s="2">
        <v>44341.983027955845</v>
      </c>
      <c r="D7697">
        <f t="shared" si="120"/>
        <v>5</v>
      </c>
    </row>
    <row r="7698" spans="1:4" x14ac:dyDescent="0.3">
      <c r="A7698">
        <v>300671</v>
      </c>
      <c r="B7698" t="s">
        <v>2</v>
      </c>
      <c r="C7698" s="2">
        <v>44341.98800263532</v>
      </c>
      <c r="D7698">
        <f t="shared" si="120"/>
        <v>5</v>
      </c>
    </row>
    <row r="7699" spans="1:4" x14ac:dyDescent="0.3">
      <c r="A7699">
        <v>113298</v>
      </c>
      <c r="B7699" t="s">
        <v>5</v>
      </c>
      <c r="C7699" s="2">
        <v>44341.988555270655</v>
      </c>
      <c r="D7699">
        <f t="shared" si="120"/>
        <v>5</v>
      </c>
    </row>
    <row r="7700" spans="1:4" x14ac:dyDescent="0.3">
      <c r="A7700">
        <v>87607</v>
      </c>
      <c r="B7700" t="s">
        <v>3</v>
      </c>
      <c r="C7700" s="2">
        <v>44341.992180733621</v>
      </c>
      <c r="D7700">
        <f t="shared" si="120"/>
        <v>5</v>
      </c>
    </row>
    <row r="7701" spans="1:4" x14ac:dyDescent="0.3">
      <c r="A7701">
        <v>346773</v>
      </c>
      <c r="B7701" t="s">
        <v>2</v>
      </c>
      <c r="C7701" s="2">
        <v>44341.99665288462</v>
      </c>
      <c r="D7701">
        <f t="shared" si="120"/>
        <v>5</v>
      </c>
    </row>
    <row r="7702" spans="1:4" x14ac:dyDescent="0.3">
      <c r="A7702">
        <v>134810</v>
      </c>
      <c r="B7702" t="s">
        <v>5</v>
      </c>
      <c r="C7702" s="2">
        <v>44342.001280056975</v>
      </c>
      <c r="D7702">
        <f t="shared" si="120"/>
        <v>5</v>
      </c>
    </row>
    <row r="7703" spans="1:4" x14ac:dyDescent="0.3">
      <c r="A7703">
        <v>6615</v>
      </c>
      <c r="B7703" t="s">
        <v>8</v>
      </c>
      <c r="C7703" s="2">
        <v>44342.002999999997</v>
      </c>
      <c r="D7703">
        <f t="shared" si="120"/>
        <v>5</v>
      </c>
    </row>
    <row r="7704" spans="1:4" x14ac:dyDescent="0.3">
      <c r="A7704">
        <v>88184</v>
      </c>
      <c r="B7704" t="s">
        <v>9</v>
      </c>
      <c r="C7704" s="2">
        <v>44342.003766773509</v>
      </c>
      <c r="D7704">
        <f t="shared" si="120"/>
        <v>5</v>
      </c>
    </row>
    <row r="7705" spans="1:4" x14ac:dyDescent="0.3">
      <c r="A7705">
        <v>307622</v>
      </c>
      <c r="B7705" t="s">
        <v>3</v>
      </c>
      <c r="C7705" s="2">
        <v>44342.013162927346</v>
      </c>
      <c r="D7705">
        <f t="shared" si="120"/>
        <v>5</v>
      </c>
    </row>
    <row r="7706" spans="1:4" x14ac:dyDescent="0.3">
      <c r="A7706">
        <v>208381</v>
      </c>
      <c r="B7706" t="s">
        <v>2</v>
      </c>
      <c r="C7706" s="2">
        <v>44342.014402279201</v>
      </c>
      <c r="D7706">
        <f t="shared" si="120"/>
        <v>5</v>
      </c>
    </row>
    <row r="7707" spans="1:4" x14ac:dyDescent="0.3">
      <c r="A7707">
        <v>206686</v>
      </c>
      <c r="B7707" t="s">
        <v>2</v>
      </c>
      <c r="C7707" s="2">
        <v>44342.016103418806</v>
      </c>
      <c r="D7707">
        <f t="shared" si="120"/>
        <v>5</v>
      </c>
    </row>
    <row r="7708" spans="1:4" x14ac:dyDescent="0.3">
      <c r="A7708">
        <v>325673</v>
      </c>
      <c r="B7708" t="s">
        <v>2</v>
      </c>
      <c r="C7708" s="2">
        <v>44342.020952955849</v>
      </c>
      <c r="D7708">
        <f t="shared" si="120"/>
        <v>5</v>
      </c>
    </row>
    <row r="7709" spans="1:4" x14ac:dyDescent="0.3">
      <c r="A7709">
        <v>226313</v>
      </c>
      <c r="B7709" t="s">
        <v>7</v>
      </c>
      <c r="C7709" s="2">
        <v>44342.020987678065</v>
      </c>
      <c r="D7709">
        <f t="shared" si="120"/>
        <v>5</v>
      </c>
    </row>
    <row r="7710" spans="1:4" x14ac:dyDescent="0.3">
      <c r="A7710">
        <v>226806</v>
      </c>
      <c r="B7710" t="s">
        <v>2</v>
      </c>
      <c r="C7710" s="2">
        <v>44342.021811289182</v>
      </c>
      <c r="D7710">
        <f t="shared" si="120"/>
        <v>5</v>
      </c>
    </row>
    <row r="7711" spans="1:4" x14ac:dyDescent="0.3">
      <c r="A7711">
        <v>111261</v>
      </c>
      <c r="B7711" t="s">
        <v>7</v>
      </c>
      <c r="C7711" s="2">
        <v>44342.036357799145</v>
      </c>
      <c r="D7711">
        <f t="shared" si="120"/>
        <v>5</v>
      </c>
    </row>
    <row r="7712" spans="1:4" x14ac:dyDescent="0.3">
      <c r="A7712">
        <v>105499</v>
      </c>
      <c r="B7712" t="s">
        <v>2</v>
      </c>
      <c r="C7712" s="2">
        <v>44342.040246723649</v>
      </c>
      <c r="D7712">
        <f t="shared" si="120"/>
        <v>5</v>
      </c>
    </row>
    <row r="7713" spans="1:4" x14ac:dyDescent="0.3">
      <c r="A7713">
        <v>141802</v>
      </c>
      <c r="B7713" t="s">
        <v>6</v>
      </c>
      <c r="C7713" s="2">
        <v>44342.041868945867</v>
      </c>
      <c r="D7713">
        <f t="shared" si="120"/>
        <v>5</v>
      </c>
    </row>
    <row r="7714" spans="1:4" x14ac:dyDescent="0.3">
      <c r="A7714">
        <v>63510</v>
      </c>
      <c r="B7714" t="s">
        <v>6</v>
      </c>
      <c r="C7714" s="2">
        <v>44342.044749643879</v>
      </c>
      <c r="D7714">
        <f t="shared" si="120"/>
        <v>5</v>
      </c>
    </row>
    <row r="7715" spans="1:4" x14ac:dyDescent="0.3">
      <c r="A7715">
        <v>15622</v>
      </c>
      <c r="B7715" t="s">
        <v>7</v>
      </c>
      <c r="C7715" s="2">
        <v>44342.047357799143</v>
      </c>
      <c r="D7715">
        <f t="shared" si="120"/>
        <v>5</v>
      </c>
    </row>
    <row r="7716" spans="1:4" x14ac:dyDescent="0.3">
      <c r="A7716">
        <v>338426</v>
      </c>
      <c r="B7716" t="s">
        <v>7</v>
      </c>
      <c r="C7716" s="2">
        <v>44342.053690455839</v>
      </c>
      <c r="D7716">
        <f t="shared" si="120"/>
        <v>5</v>
      </c>
    </row>
    <row r="7717" spans="1:4" x14ac:dyDescent="0.3">
      <c r="A7717">
        <v>250704</v>
      </c>
      <c r="B7717" t="s">
        <v>6</v>
      </c>
      <c r="C7717" s="2">
        <v>44342.056267307693</v>
      </c>
      <c r="D7717">
        <f t="shared" si="120"/>
        <v>5</v>
      </c>
    </row>
    <row r="7718" spans="1:4" x14ac:dyDescent="0.3">
      <c r="A7718">
        <v>260155</v>
      </c>
      <c r="B7718" t="s">
        <v>6</v>
      </c>
      <c r="C7718" s="2">
        <v>44342.063729344729</v>
      </c>
      <c r="D7718">
        <f t="shared" si="120"/>
        <v>5</v>
      </c>
    </row>
    <row r="7719" spans="1:4" x14ac:dyDescent="0.3">
      <c r="A7719">
        <v>78988</v>
      </c>
      <c r="B7719" t="s">
        <v>3</v>
      </c>
      <c r="C7719" s="2">
        <v>44342.068104736471</v>
      </c>
      <c r="D7719">
        <f t="shared" si="120"/>
        <v>5</v>
      </c>
    </row>
    <row r="7720" spans="1:4" x14ac:dyDescent="0.3">
      <c r="A7720">
        <v>286690</v>
      </c>
      <c r="B7720" t="s">
        <v>2</v>
      </c>
      <c r="C7720" s="2">
        <v>44342.072897186612</v>
      </c>
      <c r="D7720">
        <f t="shared" si="120"/>
        <v>5</v>
      </c>
    </row>
    <row r="7721" spans="1:4" x14ac:dyDescent="0.3">
      <c r="A7721">
        <v>272961</v>
      </c>
      <c r="B7721" t="s">
        <v>5</v>
      </c>
      <c r="C7721" s="2">
        <v>44342.073302279205</v>
      </c>
      <c r="D7721">
        <f t="shared" si="120"/>
        <v>5</v>
      </c>
    </row>
    <row r="7722" spans="1:4" x14ac:dyDescent="0.3">
      <c r="A7722">
        <v>251329</v>
      </c>
      <c r="B7722" t="s">
        <v>3</v>
      </c>
      <c r="C7722" s="2">
        <v>44342.076426103995</v>
      </c>
      <c r="D7722">
        <f t="shared" si="120"/>
        <v>5</v>
      </c>
    </row>
    <row r="7723" spans="1:4" x14ac:dyDescent="0.3">
      <c r="A7723">
        <v>250930</v>
      </c>
      <c r="B7723" t="s">
        <v>5</v>
      </c>
      <c r="C7723" s="2">
        <v>44342.078380056984</v>
      </c>
      <c r="D7723">
        <f t="shared" si="120"/>
        <v>5</v>
      </c>
    </row>
    <row r="7724" spans="1:4" x14ac:dyDescent="0.3">
      <c r="A7724">
        <v>62153</v>
      </c>
      <c r="B7724" t="s">
        <v>3</v>
      </c>
      <c r="C7724" s="2">
        <v>44342.080633048434</v>
      </c>
      <c r="D7724">
        <f t="shared" si="120"/>
        <v>5</v>
      </c>
    </row>
    <row r="7725" spans="1:4" x14ac:dyDescent="0.3">
      <c r="A7725">
        <v>273612</v>
      </c>
      <c r="B7725" t="s">
        <v>5</v>
      </c>
      <c r="C7725" s="2">
        <v>44342.083911289177</v>
      </c>
      <c r="D7725">
        <f t="shared" si="120"/>
        <v>5</v>
      </c>
    </row>
    <row r="7726" spans="1:4" x14ac:dyDescent="0.3">
      <c r="A7726">
        <v>140925</v>
      </c>
      <c r="B7726" t="s">
        <v>6</v>
      </c>
      <c r="C7726" s="2">
        <v>44342.085981445867</v>
      </c>
      <c r="D7726">
        <f t="shared" si="120"/>
        <v>5</v>
      </c>
    </row>
    <row r="7727" spans="1:4" x14ac:dyDescent="0.3">
      <c r="A7727">
        <v>41712</v>
      </c>
      <c r="B7727" t="s">
        <v>2</v>
      </c>
      <c r="C7727" s="2">
        <v>44342.088825641033</v>
      </c>
      <c r="D7727">
        <f t="shared" si="120"/>
        <v>5</v>
      </c>
    </row>
    <row r="7728" spans="1:4" x14ac:dyDescent="0.3">
      <c r="A7728">
        <v>21416</v>
      </c>
      <c r="B7728" t="s">
        <v>2</v>
      </c>
      <c r="C7728" s="2">
        <v>44342.088915918808</v>
      </c>
      <c r="D7728">
        <f t="shared" si="120"/>
        <v>5</v>
      </c>
    </row>
    <row r="7729" spans="1:4" x14ac:dyDescent="0.3">
      <c r="A7729">
        <v>298382</v>
      </c>
      <c r="B7729" t="s">
        <v>3</v>
      </c>
      <c r="C7729" s="2">
        <v>44342.09633831909</v>
      </c>
      <c r="D7729">
        <f t="shared" si="120"/>
        <v>5</v>
      </c>
    </row>
    <row r="7730" spans="1:4" x14ac:dyDescent="0.3">
      <c r="A7730">
        <v>256226</v>
      </c>
      <c r="B7730" t="s">
        <v>2</v>
      </c>
      <c r="C7730" s="2">
        <v>44342.097937215105</v>
      </c>
      <c r="D7730">
        <f t="shared" si="120"/>
        <v>5</v>
      </c>
    </row>
    <row r="7731" spans="1:4" x14ac:dyDescent="0.3">
      <c r="A7731">
        <v>176541</v>
      </c>
      <c r="B7731" t="s">
        <v>5</v>
      </c>
      <c r="C7731" s="2">
        <v>44342.09905897436</v>
      </c>
      <c r="D7731">
        <f t="shared" si="120"/>
        <v>5</v>
      </c>
    </row>
    <row r="7732" spans="1:4" x14ac:dyDescent="0.3">
      <c r="A7732">
        <v>306416</v>
      </c>
      <c r="B7732" t="s">
        <v>2</v>
      </c>
      <c r="C7732" s="2">
        <v>44342.100615918811</v>
      </c>
      <c r="D7732">
        <f t="shared" si="120"/>
        <v>5</v>
      </c>
    </row>
    <row r="7733" spans="1:4" x14ac:dyDescent="0.3">
      <c r="A7733">
        <v>172378</v>
      </c>
      <c r="B7733" t="s">
        <v>5</v>
      </c>
      <c r="C7733" s="2">
        <v>44342.111440455847</v>
      </c>
      <c r="D7733">
        <f t="shared" si="120"/>
        <v>5</v>
      </c>
    </row>
    <row r="7734" spans="1:4" x14ac:dyDescent="0.3">
      <c r="A7734">
        <v>199892</v>
      </c>
      <c r="B7734" t="s">
        <v>5</v>
      </c>
      <c r="C7734" s="2">
        <v>44342.112411075497</v>
      </c>
      <c r="D7734">
        <f t="shared" si="120"/>
        <v>5</v>
      </c>
    </row>
    <row r="7735" spans="1:4" x14ac:dyDescent="0.3">
      <c r="A7735">
        <v>297113</v>
      </c>
      <c r="B7735" t="s">
        <v>2</v>
      </c>
      <c r="C7735" s="2">
        <v>44342.122178668091</v>
      </c>
      <c r="D7735">
        <f t="shared" si="120"/>
        <v>5</v>
      </c>
    </row>
    <row r="7736" spans="1:4" x14ac:dyDescent="0.3">
      <c r="A7736">
        <v>197744</v>
      </c>
      <c r="B7736" t="s">
        <v>5</v>
      </c>
      <c r="C7736" s="2">
        <v>44342.12568119658</v>
      </c>
      <c r="D7736">
        <f t="shared" si="120"/>
        <v>5</v>
      </c>
    </row>
    <row r="7737" spans="1:4" x14ac:dyDescent="0.3">
      <c r="A7737">
        <v>319207</v>
      </c>
      <c r="B7737" t="s">
        <v>2</v>
      </c>
      <c r="C7737" s="2">
        <v>44342.126178454419</v>
      </c>
      <c r="D7737">
        <f t="shared" si="120"/>
        <v>5</v>
      </c>
    </row>
    <row r="7738" spans="1:4" x14ac:dyDescent="0.3">
      <c r="A7738">
        <v>274524</v>
      </c>
      <c r="B7738" t="s">
        <v>5</v>
      </c>
      <c r="C7738" s="2">
        <v>44342.127322649576</v>
      </c>
      <c r="D7738">
        <f t="shared" si="120"/>
        <v>5</v>
      </c>
    </row>
    <row r="7739" spans="1:4" x14ac:dyDescent="0.3">
      <c r="A7739">
        <v>36113</v>
      </c>
      <c r="B7739" t="s">
        <v>7</v>
      </c>
      <c r="C7739" s="2">
        <v>44342.129591381767</v>
      </c>
      <c r="D7739">
        <f t="shared" si="120"/>
        <v>5</v>
      </c>
    </row>
    <row r="7740" spans="1:4" x14ac:dyDescent="0.3">
      <c r="A7740">
        <v>320541</v>
      </c>
      <c r="B7740" t="s">
        <v>5</v>
      </c>
      <c r="C7740" s="2">
        <v>44342.129802492884</v>
      </c>
      <c r="D7740">
        <f t="shared" si="120"/>
        <v>5</v>
      </c>
    </row>
    <row r="7741" spans="1:4" x14ac:dyDescent="0.3">
      <c r="A7741">
        <v>309061</v>
      </c>
      <c r="B7741" t="s">
        <v>2</v>
      </c>
      <c r="C7741" s="2">
        <v>44342.131138141027</v>
      </c>
      <c r="D7741">
        <f t="shared" si="120"/>
        <v>5</v>
      </c>
    </row>
    <row r="7742" spans="1:4" x14ac:dyDescent="0.3">
      <c r="A7742">
        <v>253203</v>
      </c>
      <c r="B7742" t="s">
        <v>3</v>
      </c>
      <c r="C7742" s="2">
        <v>44342.134217948718</v>
      </c>
      <c r="D7742">
        <f t="shared" si="120"/>
        <v>5</v>
      </c>
    </row>
    <row r="7743" spans="1:4" x14ac:dyDescent="0.3">
      <c r="A7743">
        <v>328964</v>
      </c>
      <c r="B7743" t="s">
        <v>9</v>
      </c>
      <c r="C7743" s="2">
        <v>44342.13879255698</v>
      </c>
      <c r="D7743">
        <f t="shared" si="120"/>
        <v>5</v>
      </c>
    </row>
    <row r="7744" spans="1:4" x14ac:dyDescent="0.3">
      <c r="A7744">
        <v>103686</v>
      </c>
      <c r="B7744" t="s">
        <v>7</v>
      </c>
      <c r="C7744" s="2">
        <v>44342.140151566957</v>
      </c>
      <c r="D7744">
        <f t="shared" si="120"/>
        <v>5</v>
      </c>
    </row>
    <row r="7745" spans="1:4" x14ac:dyDescent="0.3">
      <c r="A7745">
        <v>233585</v>
      </c>
      <c r="B7745" t="s">
        <v>7</v>
      </c>
      <c r="C7745" s="2">
        <v>44342.140641773505</v>
      </c>
      <c r="D7745">
        <f t="shared" si="120"/>
        <v>5</v>
      </c>
    </row>
    <row r="7746" spans="1:4" x14ac:dyDescent="0.3">
      <c r="A7746">
        <v>93611</v>
      </c>
      <c r="B7746" t="s">
        <v>2</v>
      </c>
      <c r="C7746" s="2">
        <v>44342.147659223643</v>
      </c>
      <c r="D7746">
        <f t="shared" si="120"/>
        <v>5</v>
      </c>
    </row>
    <row r="7747" spans="1:4" x14ac:dyDescent="0.3">
      <c r="A7747">
        <v>125458</v>
      </c>
      <c r="B7747" t="s">
        <v>5</v>
      </c>
      <c r="C7747" s="2">
        <v>44342.147671474362</v>
      </c>
      <c r="D7747">
        <f t="shared" ref="D7747:D7810" si="121">MONTH(C7747)</f>
        <v>5</v>
      </c>
    </row>
    <row r="7748" spans="1:4" x14ac:dyDescent="0.3">
      <c r="A7748">
        <v>83277</v>
      </c>
      <c r="B7748" t="s">
        <v>7</v>
      </c>
      <c r="C7748" s="2">
        <v>44342.159465918805</v>
      </c>
      <c r="D7748">
        <f t="shared" si="121"/>
        <v>5</v>
      </c>
    </row>
    <row r="7749" spans="1:4" x14ac:dyDescent="0.3">
      <c r="A7749">
        <v>263373</v>
      </c>
      <c r="B7749" t="s">
        <v>9</v>
      </c>
      <c r="C7749" s="2">
        <v>44342.165613853271</v>
      </c>
      <c r="D7749">
        <f t="shared" si="121"/>
        <v>5</v>
      </c>
    </row>
    <row r="7750" spans="1:4" x14ac:dyDescent="0.3">
      <c r="A7750">
        <v>345730</v>
      </c>
      <c r="B7750" t="s">
        <v>7</v>
      </c>
      <c r="C7750" s="2">
        <v>44342.165936467238</v>
      </c>
      <c r="D7750">
        <f t="shared" si="121"/>
        <v>5</v>
      </c>
    </row>
    <row r="7751" spans="1:4" x14ac:dyDescent="0.3">
      <c r="A7751">
        <v>264013</v>
      </c>
      <c r="B7751" t="s">
        <v>5</v>
      </c>
      <c r="C7751" s="2">
        <v>44342.169163532766</v>
      </c>
      <c r="D7751">
        <f t="shared" si="121"/>
        <v>5</v>
      </c>
    </row>
    <row r="7752" spans="1:4" x14ac:dyDescent="0.3">
      <c r="A7752">
        <v>256637</v>
      </c>
      <c r="B7752" t="s">
        <v>2</v>
      </c>
      <c r="C7752" s="2">
        <v>44342.169668019938</v>
      </c>
      <c r="D7752">
        <f t="shared" si="121"/>
        <v>5</v>
      </c>
    </row>
    <row r="7753" spans="1:4" x14ac:dyDescent="0.3">
      <c r="A7753">
        <v>281736</v>
      </c>
      <c r="B7753" t="s">
        <v>7</v>
      </c>
      <c r="C7753" s="2">
        <v>44342.171723041312</v>
      </c>
      <c r="D7753">
        <f t="shared" si="121"/>
        <v>5</v>
      </c>
    </row>
    <row r="7754" spans="1:4" x14ac:dyDescent="0.3">
      <c r="A7754">
        <v>348033</v>
      </c>
      <c r="B7754" t="s">
        <v>5</v>
      </c>
      <c r="C7754" s="2">
        <v>44342.173954807695</v>
      </c>
      <c r="D7754">
        <f t="shared" si="121"/>
        <v>5</v>
      </c>
    </row>
    <row r="7755" spans="1:4" x14ac:dyDescent="0.3">
      <c r="A7755">
        <v>48350</v>
      </c>
      <c r="B7755" t="s">
        <v>7</v>
      </c>
      <c r="C7755" s="2">
        <v>44342.174233048434</v>
      </c>
      <c r="D7755">
        <f t="shared" si="121"/>
        <v>5</v>
      </c>
    </row>
    <row r="7756" spans="1:4" x14ac:dyDescent="0.3">
      <c r="A7756">
        <v>110808</v>
      </c>
      <c r="B7756" t="s">
        <v>2</v>
      </c>
      <c r="C7756" s="2">
        <v>44342.176621047009</v>
      </c>
      <c r="D7756">
        <f t="shared" si="121"/>
        <v>5</v>
      </c>
    </row>
    <row r="7757" spans="1:4" x14ac:dyDescent="0.3">
      <c r="A7757">
        <v>24196</v>
      </c>
      <c r="B7757" t="s">
        <v>3</v>
      </c>
      <c r="C7757" s="2">
        <v>44342.180570334756</v>
      </c>
      <c r="D7757">
        <f t="shared" si="121"/>
        <v>5</v>
      </c>
    </row>
    <row r="7758" spans="1:4" x14ac:dyDescent="0.3">
      <c r="A7758">
        <v>256796</v>
      </c>
      <c r="B7758" t="s">
        <v>2</v>
      </c>
      <c r="C7758" s="2">
        <v>44342.181317699433</v>
      </c>
      <c r="D7758">
        <f t="shared" si="121"/>
        <v>5</v>
      </c>
    </row>
    <row r="7759" spans="1:4" x14ac:dyDescent="0.3">
      <c r="A7759">
        <v>68636</v>
      </c>
      <c r="B7759" t="s">
        <v>7</v>
      </c>
      <c r="C7759" s="2">
        <v>44342.187234544159</v>
      </c>
      <c r="D7759">
        <f t="shared" si="121"/>
        <v>5</v>
      </c>
    </row>
    <row r="7760" spans="1:4" x14ac:dyDescent="0.3">
      <c r="A7760">
        <v>234561</v>
      </c>
      <c r="B7760" t="s">
        <v>5</v>
      </c>
      <c r="C7760" s="2">
        <v>44342.192386324787</v>
      </c>
      <c r="D7760">
        <f t="shared" si="121"/>
        <v>5</v>
      </c>
    </row>
    <row r="7761" spans="1:4" x14ac:dyDescent="0.3">
      <c r="A7761">
        <v>232378</v>
      </c>
      <c r="B7761" t="s">
        <v>5</v>
      </c>
      <c r="C7761" s="2">
        <v>44342.192755519944</v>
      </c>
      <c r="D7761">
        <f t="shared" si="121"/>
        <v>5</v>
      </c>
    </row>
    <row r="7762" spans="1:4" x14ac:dyDescent="0.3">
      <c r="A7762">
        <v>341732</v>
      </c>
      <c r="B7762" t="s">
        <v>3</v>
      </c>
      <c r="C7762" s="2">
        <v>44342.195899501428</v>
      </c>
      <c r="D7762">
        <f t="shared" si="121"/>
        <v>5</v>
      </c>
    </row>
    <row r="7763" spans="1:4" x14ac:dyDescent="0.3">
      <c r="A7763">
        <v>275684</v>
      </c>
      <c r="B7763" t="s">
        <v>6</v>
      </c>
      <c r="C7763" s="2">
        <v>44342.196045263532</v>
      </c>
      <c r="D7763">
        <f t="shared" si="121"/>
        <v>5</v>
      </c>
    </row>
    <row r="7764" spans="1:4" x14ac:dyDescent="0.3">
      <c r="A7764">
        <v>33750</v>
      </c>
      <c r="B7764" t="s">
        <v>5</v>
      </c>
      <c r="C7764" s="2">
        <v>44342.19930505698</v>
      </c>
      <c r="D7764">
        <f t="shared" si="121"/>
        <v>5</v>
      </c>
    </row>
    <row r="7765" spans="1:4" x14ac:dyDescent="0.3">
      <c r="A7765">
        <v>270059</v>
      </c>
      <c r="B7765" t="s">
        <v>3</v>
      </c>
      <c r="C7765" s="2">
        <v>44342.200387927347</v>
      </c>
      <c r="D7765">
        <f t="shared" si="121"/>
        <v>5</v>
      </c>
    </row>
    <row r="7766" spans="1:4" x14ac:dyDescent="0.3">
      <c r="A7766">
        <v>147781</v>
      </c>
      <c r="B7766" t="s">
        <v>7</v>
      </c>
      <c r="C7766" s="2">
        <v>44342.200826139604</v>
      </c>
      <c r="D7766">
        <f t="shared" si="121"/>
        <v>5</v>
      </c>
    </row>
    <row r="7767" spans="1:4" x14ac:dyDescent="0.3">
      <c r="A7767">
        <v>200384</v>
      </c>
      <c r="B7767" t="s">
        <v>3</v>
      </c>
      <c r="C7767" s="2">
        <v>44342.202858974357</v>
      </c>
      <c r="D7767">
        <f t="shared" si="121"/>
        <v>5</v>
      </c>
    </row>
    <row r="7768" spans="1:4" x14ac:dyDescent="0.3">
      <c r="A7768">
        <v>149029</v>
      </c>
      <c r="B7768" t="s">
        <v>5</v>
      </c>
      <c r="C7768" s="2">
        <v>44342.203085612535</v>
      </c>
      <c r="D7768">
        <f t="shared" si="121"/>
        <v>5</v>
      </c>
    </row>
    <row r="7769" spans="1:4" x14ac:dyDescent="0.3">
      <c r="A7769">
        <v>272569</v>
      </c>
      <c r="B7769" t="s">
        <v>13</v>
      </c>
      <c r="C7769" s="2">
        <v>44342.204661752141</v>
      </c>
      <c r="D7769">
        <f t="shared" si="121"/>
        <v>5</v>
      </c>
    </row>
    <row r="7770" spans="1:4" x14ac:dyDescent="0.3">
      <c r="A7770">
        <v>185845</v>
      </c>
      <c r="B7770" t="s">
        <v>18</v>
      </c>
      <c r="C7770" s="2">
        <v>44342.206195227918</v>
      </c>
      <c r="D7770">
        <f t="shared" si="121"/>
        <v>5</v>
      </c>
    </row>
    <row r="7771" spans="1:4" x14ac:dyDescent="0.3">
      <c r="A7771">
        <v>933</v>
      </c>
      <c r="B7771" t="s">
        <v>3</v>
      </c>
      <c r="C7771" s="2">
        <v>44342.211880840448</v>
      </c>
      <c r="D7771">
        <f t="shared" si="121"/>
        <v>5</v>
      </c>
    </row>
    <row r="7772" spans="1:4" x14ac:dyDescent="0.3">
      <c r="A7772">
        <v>312304</v>
      </c>
      <c r="B7772" t="s">
        <v>2</v>
      </c>
      <c r="C7772" s="2">
        <v>44342.215530911679</v>
      </c>
      <c r="D7772">
        <f t="shared" si="121"/>
        <v>5</v>
      </c>
    </row>
    <row r="7773" spans="1:4" x14ac:dyDescent="0.3">
      <c r="A7773">
        <v>149510</v>
      </c>
      <c r="B7773" t="s">
        <v>5</v>
      </c>
      <c r="C7773" s="2">
        <v>44342.215797186604</v>
      </c>
      <c r="D7773">
        <f t="shared" si="121"/>
        <v>5</v>
      </c>
    </row>
    <row r="7774" spans="1:4" x14ac:dyDescent="0.3">
      <c r="A7774">
        <v>195482</v>
      </c>
      <c r="B7774" t="s">
        <v>3</v>
      </c>
      <c r="C7774" s="2">
        <v>44342.216049964387</v>
      </c>
      <c r="D7774">
        <f t="shared" si="121"/>
        <v>5</v>
      </c>
    </row>
    <row r="7775" spans="1:4" x14ac:dyDescent="0.3">
      <c r="A7775">
        <v>31487</v>
      </c>
      <c r="B7775" t="s">
        <v>7</v>
      </c>
      <c r="C7775" s="2">
        <v>44342.219945334757</v>
      </c>
      <c r="D7775">
        <f t="shared" si="121"/>
        <v>5</v>
      </c>
    </row>
    <row r="7776" spans="1:4" x14ac:dyDescent="0.3">
      <c r="A7776">
        <v>52326</v>
      </c>
      <c r="B7776" t="s">
        <v>3</v>
      </c>
      <c r="C7776" s="2">
        <v>44342.220743019941</v>
      </c>
      <c r="D7776">
        <f t="shared" si="121"/>
        <v>5</v>
      </c>
    </row>
    <row r="7777" spans="1:4" x14ac:dyDescent="0.3">
      <c r="A7777">
        <v>277999</v>
      </c>
      <c r="B7777" t="s">
        <v>7</v>
      </c>
      <c r="C7777" s="2">
        <v>44342.222365918802</v>
      </c>
      <c r="D7777">
        <f t="shared" si="121"/>
        <v>5</v>
      </c>
    </row>
    <row r="7778" spans="1:4" x14ac:dyDescent="0.3">
      <c r="A7778">
        <v>183005</v>
      </c>
      <c r="B7778" t="s">
        <v>5</v>
      </c>
      <c r="C7778" s="2">
        <v>44342.223367948711</v>
      </c>
      <c r="D7778">
        <f t="shared" si="121"/>
        <v>5</v>
      </c>
    </row>
    <row r="7779" spans="1:4" x14ac:dyDescent="0.3">
      <c r="A7779">
        <v>206539</v>
      </c>
      <c r="B7779" t="s">
        <v>5</v>
      </c>
      <c r="C7779" s="2">
        <v>44342.224688319082</v>
      </c>
      <c r="D7779">
        <f t="shared" si="121"/>
        <v>5</v>
      </c>
    </row>
    <row r="7780" spans="1:4" x14ac:dyDescent="0.3">
      <c r="A7780">
        <v>298268</v>
      </c>
      <c r="B7780" t="s">
        <v>7</v>
      </c>
      <c r="C7780" s="2">
        <v>44342.237734615381</v>
      </c>
      <c r="D7780">
        <f t="shared" si="121"/>
        <v>5</v>
      </c>
    </row>
    <row r="7781" spans="1:4" x14ac:dyDescent="0.3">
      <c r="A7781">
        <v>146870</v>
      </c>
      <c r="B7781" t="s">
        <v>2</v>
      </c>
      <c r="C7781" s="2">
        <v>44342.238042699435</v>
      </c>
      <c r="D7781">
        <f t="shared" si="121"/>
        <v>5</v>
      </c>
    </row>
    <row r="7782" spans="1:4" x14ac:dyDescent="0.3">
      <c r="A7782">
        <v>169526</v>
      </c>
      <c r="B7782" t="s">
        <v>5</v>
      </c>
      <c r="C7782" s="2">
        <v>44342.238138853274</v>
      </c>
      <c r="D7782">
        <f t="shared" si="121"/>
        <v>5</v>
      </c>
    </row>
    <row r="7783" spans="1:4" x14ac:dyDescent="0.3">
      <c r="A7783">
        <v>87677</v>
      </c>
      <c r="B7783" t="s">
        <v>5</v>
      </c>
      <c r="C7783" s="2">
        <v>44342.244296189456</v>
      </c>
      <c r="D7783">
        <f t="shared" si="121"/>
        <v>5</v>
      </c>
    </row>
    <row r="7784" spans="1:4" x14ac:dyDescent="0.3">
      <c r="A7784">
        <v>109183</v>
      </c>
      <c r="B7784" t="s">
        <v>5</v>
      </c>
      <c r="C7784" s="2">
        <v>44342.247286467231</v>
      </c>
      <c r="D7784">
        <f t="shared" si="121"/>
        <v>5</v>
      </c>
    </row>
    <row r="7785" spans="1:4" x14ac:dyDescent="0.3">
      <c r="A7785">
        <v>4636</v>
      </c>
      <c r="B7785" t="s">
        <v>5</v>
      </c>
      <c r="C7785" s="2">
        <v>44342.255284366096</v>
      </c>
      <c r="D7785">
        <f t="shared" si="121"/>
        <v>5</v>
      </c>
    </row>
    <row r="7786" spans="1:4" x14ac:dyDescent="0.3">
      <c r="A7786">
        <v>261813</v>
      </c>
      <c r="B7786" t="s">
        <v>16</v>
      </c>
      <c r="C7786" s="2">
        <v>44342.255622400291</v>
      </c>
      <c r="D7786">
        <f t="shared" si="121"/>
        <v>5</v>
      </c>
    </row>
    <row r="7787" spans="1:4" x14ac:dyDescent="0.3">
      <c r="A7787">
        <v>147912</v>
      </c>
      <c r="B7787" t="s">
        <v>2</v>
      </c>
      <c r="C7787" s="2">
        <v>44342.259482300564</v>
      </c>
      <c r="D7787">
        <f t="shared" si="121"/>
        <v>5</v>
      </c>
    </row>
    <row r="7788" spans="1:4" x14ac:dyDescent="0.3">
      <c r="A7788">
        <v>72388</v>
      </c>
      <c r="B7788" t="s">
        <v>2</v>
      </c>
      <c r="C7788" s="2">
        <v>44342.268240705125</v>
      </c>
      <c r="D7788">
        <f t="shared" si="121"/>
        <v>5</v>
      </c>
    </row>
    <row r="7789" spans="1:4" x14ac:dyDescent="0.3">
      <c r="A7789">
        <v>231956</v>
      </c>
      <c r="B7789" t="s">
        <v>2</v>
      </c>
      <c r="C7789" s="2">
        <v>44342.269683297724</v>
      </c>
      <c r="D7789">
        <f t="shared" si="121"/>
        <v>5</v>
      </c>
    </row>
    <row r="7790" spans="1:4" x14ac:dyDescent="0.3">
      <c r="A7790">
        <v>61156</v>
      </c>
      <c r="B7790" t="s">
        <v>7</v>
      </c>
      <c r="C7790" s="2">
        <v>44342.272607371793</v>
      </c>
      <c r="D7790">
        <f t="shared" si="121"/>
        <v>5</v>
      </c>
    </row>
    <row r="7791" spans="1:4" x14ac:dyDescent="0.3">
      <c r="A7791">
        <v>314242</v>
      </c>
      <c r="B7791" t="s">
        <v>2</v>
      </c>
      <c r="C7791" s="2">
        <v>44342.273394871794</v>
      </c>
      <c r="D7791">
        <f t="shared" si="121"/>
        <v>5</v>
      </c>
    </row>
    <row r="7792" spans="1:4" x14ac:dyDescent="0.3">
      <c r="A7792">
        <v>113882</v>
      </c>
      <c r="B7792" t="s">
        <v>7</v>
      </c>
      <c r="C7792" s="2">
        <v>44342.276995370368</v>
      </c>
      <c r="D7792">
        <f t="shared" si="121"/>
        <v>5</v>
      </c>
    </row>
    <row r="7793" spans="1:4" x14ac:dyDescent="0.3">
      <c r="A7793">
        <v>166693</v>
      </c>
      <c r="B7793" t="s">
        <v>2</v>
      </c>
      <c r="C7793" s="2">
        <v>44342.280304878914</v>
      </c>
      <c r="D7793">
        <f t="shared" si="121"/>
        <v>5</v>
      </c>
    </row>
    <row r="7794" spans="1:4" x14ac:dyDescent="0.3">
      <c r="A7794">
        <v>194575</v>
      </c>
      <c r="B7794" t="s">
        <v>5</v>
      </c>
      <c r="C7794" s="2">
        <v>44342.281026353274</v>
      </c>
      <c r="D7794">
        <f t="shared" si="121"/>
        <v>5</v>
      </c>
    </row>
    <row r="7795" spans="1:4" x14ac:dyDescent="0.3">
      <c r="A7795">
        <v>24224</v>
      </c>
      <c r="B7795" t="s">
        <v>2</v>
      </c>
      <c r="C7795" s="2">
        <v>44342.281517948715</v>
      </c>
      <c r="D7795">
        <f t="shared" si="121"/>
        <v>5</v>
      </c>
    </row>
    <row r="7796" spans="1:4" x14ac:dyDescent="0.3">
      <c r="A7796">
        <v>244062</v>
      </c>
      <c r="B7796" t="s">
        <v>2</v>
      </c>
      <c r="C7796" s="2">
        <v>44342.283044195159</v>
      </c>
      <c r="D7796">
        <f t="shared" si="121"/>
        <v>5</v>
      </c>
    </row>
    <row r="7797" spans="1:4" x14ac:dyDescent="0.3">
      <c r="A7797">
        <v>335856</v>
      </c>
      <c r="B7797" t="s">
        <v>3</v>
      </c>
      <c r="C7797" s="2">
        <v>44342.285893411681</v>
      </c>
      <c r="D7797">
        <f t="shared" si="121"/>
        <v>5</v>
      </c>
    </row>
    <row r="7798" spans="1:4" x14ac:dyDescent="0.3">
      <c r="A7798">
        <v>102767</v>
      </c>
      <c r="B7798" t="s">
        <v>7</v>
      </c>
      <c r="C7798" s="2">
        <v>44342.292808226499</v>
      </c>
      <c r="D7798">
        <f t="shared" si="121"/>
        <v>5</v>
      </c>
    </row>
    <row r="7799" spans="1:4" x14ac:dyDescent="0.3">
      <c r="A7799">
        <v>135558</v>
      </c>
      <c r="B7799" t="s">
        <v>7</v>
      </c>
      <c r="C7799" s="2">
        <v>44342.298158760685</v>
      </c>
      <c r="D7799">
        <f t="shared" si="121"/>
        <v>5</v>
      </c>
    </row>
    <row r="7800" spans="1:4" x14ac:dyDescent="0.3">
      <c r="A7800">
        <v>51746</v>
      </c>
      <c r="B7800" t="s">
        <v>7</v>
      </c>
      <c r="C7800" s="2">
        <v>44342.300248112537</v>
      </c>
      <c r="D7800">
        <f t="shared" si="121"/>
        <v>5</v>
      </c>
    </row>
    <row r="7801" spans="1:4" x14ac:dyDescent="0.3">
      <c r="A7801">
        <v>45014</v>
      </c>
      <c r="B7801" t="s">
        <v>7</v>
      </c>
      <c r="C7801" s="2">
        <v>44342.30327820513</v>
      </c>
      <c r="D7801">
        <f t="shared" si="121"/>
        <v>5</v>
      </c>
    </row>
    <row r="7802" spans="1:4" x14ac:dyDescent="0.3">
      <c r="A7802">
        <v>81495</v>
      </c>
      <c r="B7802" t="s">
        <v>2</v>
      </c>
      <c r="C7802" s="2">
        <v>44342.305964707972</v>
      </c>
      <c r="D7802">
        <f t="shared" si="121"/>
        <v>5</v>
      </c>
    </row>
    <row r="7803" spans="1:4" x14ac:dyDescent="0.3">
      <c r="A7803">
        <v>36663</v>
      </c>
      <c r="B7803" t="s">
        <v>2</v>
      </c>
      <c r="C7803" s="2">
        <v>44342.318156837602</v>
      </c>
      <c r="D7803">
        <f t="shared" si="121"/>
        <v>5</v>
      </c>
    </row>
    <row r="7804" spans="1:4" x14ac:dyDescent="0.3">
      <c r="A7804">
        <v>247601</v>
      </c>
      <c r="B7804" t="s">
        <v>3</v>
      </c>
      <c r="C7804" s="2">
        <v>44342.319494408832</v>
      </c>
      <c r="D7804">
        <f t="shared" si="121"/>
        <v>5</v>
      </c>
    </row>
    <row r="7805" spans="1:4" x14ac:dyDescent="0.3">
      <c r="A7805">
        <v>44064</v>
      </c>
      <c r="B7805" t="s">
        <v>5</v>
      </c>
      <c r="C7805" s="2">
        <v>44342.322</v>
      </c>
      <c r="D7805">
        <f t="shared" si="121"/>
        <v>5</v>
      </c>
    </row>
    <row r="7806" spans="1:4" x14ac:dyDescent="0.3">
      <c r="A7806">
        <v>165218</v>
      </c>
      <c r="B7806" t="s">
        <v>2</v>
      </c>
      <c r="C7806" s="2">
        <v>44342.325044408826</v>
      </c>
      <c r="D7806">
        <f t="shared" si="121"/>
        <v>5</v>
      </c>
    </row>
    <row r="7807" spans="1:4" x14ac:dyDescent="0.3">
      <c r="A7807">
        <v>316924</v>
      </c>
      <c r="B7807" t="s">
        <v>18</v>
      </c>
      <c r="C7807" s="2">
        <v>44342.327602279205</v>
      </c>
      <c r="D7807">
        <f t="shared" si="121"/>
        <v>5</v>
      </c>
    </row>
    <row r="7808" spans="1:4" x14ac:dyDescent="0.3">
      <c r="A7808">
        <v>183736</v>
      </c>
      <c r="B7808" t="s">
        <v>5</v>
      </c>
      <c r="C7808" s="2">
        <v>44342.34026264245</v>
      </c>
      <c r="D7808">
        <f t="shared" si="121"/>
        <v>5</v>
      </c>
    </row>
    <row r="7809" spans="1:4" x14ac:dyDescent="0.3">
      <c r="A7809">
        <v>161870</v>
      </c>
      <c r="B7809" t="s">
        <v>2</v>
      </c>
      <c r="C7809" s="2">
        <v>44342.341534615385</v>
      </c>
      <c r="D7809">
        <f t="shared" si="121"/>
        <v>5</v>
      </c>
    </row>
    <row r="7810" spans="1:4" x14ac:dyDescent="0.3">
      <c r="A7810">
        <v>326060</v>
      </c>
      <c r="B7810" t="s">
        <v>7</v>
      </c>
      <c r="C7810" s="2">
        <v>44342.350541168096</v>
      </c>
      <c r="D7810">
        <f t="shared" si="121"/>
        <v>5</v>
      </c>
    </row>
    <row r="7811" spans="1:4" x14ac:dyDescent="0.3">
      <c r="A7811">
        <v>343958</v>
      </c>
      <c r="B7811" t="s">
        <v>2</v>
      </c>
      <c r="C7811" s="2">
        <v>44342.351337179491</v>
      </c>
      <c r="D7811">
        <f t="shared" ref="D7811:D7874" si="122">MONTH(C7811)</f>
        <v>5</v>
      </c>
    </row>
    <row r="7812" spans="1:4" x14ac:dyDescent="0.3">
      <c r="A7812">
        <v>290829</v>
      </c>
      <c r="B7812" t="s">
        <v>20</v>
      </c>
      <c r="C7812" s="2">
        <v>44342.354812464386</v>
      </c>
      <c r="D7812">
        <f t="shared" si="122"/>
        <v>5</v>
      </c>
    </row>
    <row r="7813" spans="1:4" x14ac:dyDescent="0.3">
      <c r="A7813">
        <v>97923</v>
      </c>
      <c r="B7813" t="s">
        <v>2</v>
      </c>
      <c r="C7813" s="2">
        <v>44342.355918732195</v>
      </c>
      <c r="D7813">
        <f t="shared" si="122"/>
        <v>5</v>
      </c>
    </row>
    <row r="7814" spans="1:4" x14ac:dyDescent="0.3">
      <c r="A7814">
        <v>244691</v>
      </c>
      <c r="B7814" t="s">
        <v>2</v>
      </c>
      <c r="C7814" s="2">
        <v>44342.356585149573</v>
      </c>
      <c r="D7814">
        <f t="shared" si="122"/>
        <v>5</v>
      </c>
    </row>
    <row r="7815" spans="1:4" x14ac:dyDescent="0.3">
      <c r="A7815">
        <v>23796</v>
      </c>
      <c r="B7815" t="s">
        <v>7</v>
      </c>
      <c r="C7815" s="2">
        <v>44342.358661538456</v>
      </c>
      <c r="D7815">
        <f t="shared" si="122"/>
        <v>5</v>
      </c>
    </row>
    <row r="7816" spans="1:4" x14ac:dyDescent="0.3">
      <c r="A7816">
        <v>240333</v>
      </c>
      <c r="B7816" t="s">
        <v>16</v>
      </c>
      <c r="C7816" s="2">
        <v>44342.364000000001</v>
      </c>
      <c r="D7816">
        <f t="shared" si="122"/>
        <v>5</v>
      </c>
    </row>
    <row r="7817" spans="1:4" x14ac:dyDescent="0.3">
      <c r="A7817">
        <v>173531</v>
      </c>
      <c r="B7817" t="s">
        <v>5</v>
      </c>
      <c r="C7817" s="2">
        <v>44342.367130982908</v>
      </c>
      <c r="D7817">
        <f t="shared" si="122"/>
        <v>5</v>
      </c>
    </row>
    <row r="7818" spans="1:4" x14ac:dyDescent="0.3">
      <c r="A7818">
        <v>99326</v>
      </c>
      <c r="B7818" t="s">
        <v>2</v>
      </c>
      <c r="C7818" s="2">
        <v>44342.37009024217</v>
      </c>
      <c r="D7818">
        <f t="shared" si="122"/>
        <v>5</v>
      </c>
    </row>
    <row r="7819" spans="1:4" x14ac:dyDescent="0.3">
      <c r="A7819">
        <v>300163</v>
      </c>
      <c r="B7819" t="s">
        <v>3</v>
      </c>
      <c r="C7819" s="2">
        <v>44342.372839707976</v>
      </c>
      <c r="D7819">
        <f t="shared" si="122"/>
        <v>5</v>
      </c>
    </row>
    <row r="7820" spans="1:4" x14ac:dyDescent="0.3">
      <c r="A7820">
        <v>202325</v>
      </c>
      <c r="B7820" t="s">
        <v>5</v>
      </c>
      <c r="C7820" s="2">
        <v>44342.373680519944</v>
      </c>
      <c r="D7820">
        <f t="shared" si="122"/>
        <v>5</v>
      </c>
    </row>
    <row r="7821" spans="1:4" x14ac:dyDescent="0.3">
      <c r="A7821">
        <v>150187</v>
      </c>
      <c r="B7821" t="s">
        <v>2</v>
      </c>
      <c r="C7821" s="2">
        <v>44342.375097435899</v>
      </c>
      <c r="D7821">
        <f t="shared" si="122"/>
        <v>5</v>
      </c>
    </row>
    <row r="7822" spans="1:4" x14ac:dyDescent="0.3">
      <c r="A7822">
        <v>343814</v>
      </c>
      <c r="B7822" t="s">
        <v>5</v>
      </c>
      <c r="C7822" s="2">
        <v>44342.378412250713</v>
      </c>
      <c r="D7822">
        <f t="shared" si="122"/>
        <v>5</v>
      </c>
    </row>
    <row r="7823" spans="1:4" x14ac:dyDescent="0.3">
      <c r="A7823">
        <v>103753</v>
      </c>
      <c r="B7823" t="s">
        <v>5</v>
      </c>
      <c r="C7823" s="2">
        <v>44342.378931695159</v>
      </c>
      <c r="D7823">
        <f t="shared" si="122"/>
        <v>5</v>
      </c>
    </row>
    <row r="7824" spans="1:4" x14ac:dyDescent="0.3">
      <c r="A7824">
        <v>80287</v>
      </c>
      <c r="B7824" t="s">
        <v>5</v>
      </c>
      <c r="C7824" s="2">
        <v>44342.380131908831</v>
      </c>
      <c r="D7824">
        <f t="shared" si="122"/>
        <v>5</v>
      </c>
    </row>
    <row r="7825" spans="1:4" x14ac:dyDescent="0.3">
      <c r="A7825">
        <v>103594</v>
      </c>
      <c r="B7825" t="s">
        <v>2</v>
      </c>
      <c r="C7825" s="2">
        <v>44342.382116096858</v>
      </c>
      <c r="D7825">
        <f t="shared" si="122"/>
        <v>5</v>
      </c>
    </row>
    <row r="7826" spans="1:4" x14ac:dyDescent="0.3">
      <c r="A7826">
        <v>81460</v>
      </c>
      <c r="B7826" t="s">
        <v>12</v>
      </c>
      <c r="C7826" s="2">
        <v>44342.382453347585</v>
      </c>
      <c r="D7826">
        <f t="shared" si="122"/>
        <v>5</v>
      </c>
    </row>
    <row r="7827" spans="1:4" x14ac:dyDescent="0.3">
      <c r="A7827">
        <v>55629</v>
      </c>
      <c r="B7827" t="s">
        <v>2</v>
      </c>
      <c r="C7827" s="2">
        <v>44342.384197364678</v>
      </c>
      <c r="D7827">
        <f t="shared" si="122"/>
        <v>5</v>
      </c>
    </row>
    <row r="7828" spans="1:4" x14ac:dyDescent="0.3">
      <c r="A7828">
        <v>127986</v>
      </c>
      <c r="B7828" t="s">
        <v>5</v>
      </c>
      <c r="C7828" s="2">
        <v>44342.393693019942</v>
      </c>
      <c r="D7828">
        <f t="shared" si="122"/>
        <v>5</v>
      </c>
    </row>
    <row r="7829" spans="1:4" x14ac:dyDescent="0.3">
      <c r="A7829">
        <v>333945</v>
      </c>
      <c r="B7829" t="s">
        <v>5</v>
      </c>
      <c r="C7829" s="2">
        <v>44342.394664494306</v>
      </c>
      <c r="D7829">
        <f t="shared" si="122"/>
        <v>5</v>
      </c>
    </row>
    <row r="7830" spans="1:4" x14ac:dyDescent="0.3">
      <c r="A7830">
        <v>14996</v>
      </c>
      <c r="B7830" t="s">
        <v>2</v>
      </c>
      <c r="C7830" s="2">
        <v>44342.39719757835</v>
      </c>
      <c r="D7830">
        <f t="shared" si="122"/>
        <v>5</v>
      </c>
    </row>
    <row r="7831" spans="1:4" x14ac:dyDescent="0.3">
      <c r="A7831">
        <v>39230</v>
      </c>
      <c r="B7831" t="s">
        <v>9</v>
      </c>
      <c r="C7831" s="2">
        <v>44342.401551531344</v>
      </c>
      <c r="D7831">
        <f t="shared" si="122"/>
        <v>5</v>
      </c>
    </row>
    <row r="7832" spans="1:4" x14ac:dyDescent="0.3">
      <c r="A7832">
        <v>164428</v>
      </c>
      <c r="B7832" t="s">
        <v>7</v>
      </c>
      <c r="C7832" s="2">
        <v>44342.40590477208</v>
      </c>
      <c r="D7832">
        <f t="shared" si="122"/>
        <v>5</v>
      </c>
    </row>
    <row r="7833" spans="1:4" x14ac:dyDescent="0.3">
      <c r="A7833">
        <v>334163</v>
      </c>
      <c r="B7833" t="s">
        <v>3</v>
      </c>
      <c r="C7833" s="2">
        <v>44342.408108475785</v>
      </c>
      <c r="D7833">
        <f t="shared" si="122"/>
        <v>5</v>
      </c>
    </row>
    <row r="7834" spans="1:4" x14ac:dyDescent="0.3">
      <c r="A7834">
        <v>346785</v>
      </c>
      <c r="B7834" t="s">
        <v>3</v>
      </c>
      <c r="C7834" s="2">
        <v>44342.410409472934</v>
      </c>
      <c r="D7834">
        <f t="shared" si="122"/>
        <v>5</v>
      </c>
    </row>
    <row r="7835" spans="1:4" x14ac:dyDescent="0.3">
      <c r="A7835">
        <v>123499</v>
      </c>
      <c r="B7835" t="s">
        <v>6</v>
      </c>
      <c r="C7835" s="2">
        <v>44342.411795049855</v>
      </c>
      <c r="D7835">
        <f t="shared" si="122"/>
        <v>5</v>
      </c>
    </row>
    <row r="7836" spans="1:4" x14ac:dyDescent="0.3">
      <c r="A7836">
        <v>68313</v>
      </c>
      <c r="B7836" t="s">
        <v>3</v>
      </c>
      <c r="C7836" s="2">
        <v>44342.413818411682</v>
      </c>
      <c r="D7836">
        <f t="shared" si="122"/>
        <v>5</v>
      </c>
    </row>
    <row r="7837" spans="1:4" x14ac:dyDescent="0.3">
      <c r="A7837">
        <v>277668</v>
      </c>
      <c r="B7837" t="s">
        <v>5</v>
      </c>
      <c r="C7837" s="2">
        <v>44342.421025676638</v>
      </c>
      <c r="D7837">
        <f t="shared" si="122"/>
        <v>5</v>
      </c>
    </row>
    <row r="7838" spans="1:4" x14ac:dyDescent="0.3">
      <c r="A7838">
        <v>315851</v>
      </c>
      <c r="B7838" t="s">
        <v>7</v>
      </c>
      <c r="C7838" s="2">
        <v>44342.421156908837</v>
      </c>
      <c r="D7838">
        <f t="shared" si="122"/>
        <v>5</v>
      </c>
    </row>
    <row r="7839" spans="1:4" x14ac:dyDescent="0.3">
      <c r="A7839">
        <v>237119</v>
      </c>
      <c r="B7839" t="s">
        <v>7</v>
      </c>
      <c r="C7839" s="2">
        <v>44342.422463105417</v>
      </c>
      <c r="D7839">
        <f t="shared" si="122"/>
        <v>5</v>
      </c>
    </row>
    <row r="7840" spans="1:4" x14ac:dyDescent="0.3">
      <c r="A7840">
        <v>256423</v>
      </c>
      <c r="B7840" t="s">
        <v>5</v>
      </c>
      <c r="C7840" s="2">
        <v>44342.42707521368</v>
      </c>
      <c r="D7840">
        <f t="shared" si="122"/>
        <v>5</v>
      </c>
    </row>
    <row r="7841" spans="1:4" x14ac:dyDescent="0.3">
      <c r="A7841">
        <v>5633</v>
      </c>
      <c r="B7841" t="s">
        <v>7</v>
      </c>
      <c r="C7841" s="2">
        <v>44342.427303205128</v>
      </c>
      <c r="D7841">
        <f t="shared" si="122"/>
        <v>5</v>
      </c>
    </row>
    <row r="7842" spans="1:4" x14ac:dyDescent="0.3">
      <c r="A7842">
        <v>98705</v>
      </c>
      <c r="B7842" t="s">
        <v>5</v>
      </c>
      <c r="C7842" s="2">
        <v>44342.431534615382</v>
      </c>
      <c r="D7842">
        <f t="shared" si="122"/>
        <v>5</v>
      </c>
    </row>
    <row r="7843" spans="1:4" x14ac:dyDescent="0.3">
      <c r="A7843">
        <v>34674</v>
      </c>
      <c r="B7843" t="s">
        <v>5</v>
      </c>
      <c r="C7843" s="2">
        <v>44342.433745975781</v>
      </c>
      <c r="D7843">
        <f t="shared" si="122"/>
        <v>5</v>
      </c>
    </row>
    <row r="7844" spans="1:4" x14ac:dyDescent="0.3">
      <c r="A7844">
        <v>32728</v>
      </c>
      <c r="B7844" t="s">
        <v>2</v>
      </c>
      <c r="C7844" s="2">
        <v>44342.437950676642</v>
      </c>
      <c r="D7844">
        <f t="shared" si="122"/>
        <v>5</v>
      </c>
    </row>
    <row r="7845" spans="1:4" x14ac:dyDescent="0.3">
      <c r="A7845">
        <v>13148</v>
      </c>
      <c r="B7845" t="s">
        <v>9</v>
      </c>
      <c r="C7845" s="2">
        <v>44342.438623753565</v>
      </c>
      <c r="D7845">
        <f t="shared" si="122"/>
        <v>5</v>
      </c>
    </row>
    <row r="7846" spans="1:4" x14ac:dyDescent="0.3">
      <c r="A7846">
        <v>31232</v>
      </c>
      <c r="B7846" t="s">
        <v>2</v>
      </c>
      <c r="C7846" s="2">
        <v>44342.441351602567</v>
      </c>
      <c r="D7846">
        <f t="shared" si="122"/>
        <v>5</v>
      </c>
    </row>
    <row r="7847" spans="1:4" x14ac:dyDescent="0.3">
      <c r="A7847">
        <v>232838</v>
      </c>
      <c r="B7847" t="s">
        <v>7</v>
      </c>
      <c r="C7847" s="2">
        <v>44342.445516631058</v>
      </c>
      <c r="D7847">
        <f t="shared" si="122"/>
        <v>5</v>
      </c>
    </row>
    <row r="7848" spans="1:4" x14ac:dyDescent="0.3">
      <c r="A7848">
        <v>305750</v>
      </c>
      <c r="B7848" t="s">
        <v>2</v>
      </c>
      <c r="C7848" s="2">
        <v>44342.449538176646</v>
      </c>
      <c r="D7848">
        <f t="shared" si="122"/>
        <v>5</v>
      </c>
    </row>
    <row r="7849" spans="1:4" x14ac:dyDescent="0.3">
      <c r="A7849">
        <v>66376</v>
      </c>
      <c r="B7849" t="s">
        <v>5</v>
      </c>
      <c r="C7849" s="2">
        <v>44342.452136467233</v>
      </c>
      <c r="D7849">
        <f t="shared" si="122"/>
        <v>5</v>
      </c>
    </row>
    <row r="7850" spans="1:4" x14ac:dyDescent="0.3">
      <c r="A7850">
        <v>77286</v>
      </c>
      <c r="B7850" t="s">
        <v>6</v>
      </c>
      <c r="C7850" s="2">
        <v>44342.452676531342</v>
      </c>
      <c r="D7850">
        <f t="shared" si="122"/>
        <v>5</v>
      </c>
    </row>
    <row r="7851" spans="1:4" x14ac:dyDescent="0.3">
      <c r="A7851">
        <v>17142</v>
      </c>
      <c r="B7851" t="s">
        <v>7</v>
      </c>
      <c r="C7851" s="2">
        <v>44342.458075605413</v>
      </c>
      <c r="D7851">
        <f t="shared" si="122"/>
        <v>5</v>
      </c>
    </row>
    <row r="7852" spans="1:4" x14ac:dyDescent="0.3">
      <c r="A7852">
        <v>233836</v>
      </c>
      <c r="B7852" t="s">
        <v>7</v>
      </c>
      <c r="C7852" s="2">
        <v>44342.46435616097</v>
      </c>
      <c r="D7852">
        <f t="shared" si="122"/>
        <v>5</v>
      </c>
    </row>
    <row r="7853" spans="1:4" x14ac:dyDescent="0.3">
      <c r="A7853">
        <v>245926</v>
      </c>
      <c r="B7853" t="s">
        <v>5</v>
      </c>
      <c r="C7853" s="2">
        <v>44342.47115655271</v>
      </c>
      <c r="D7853">
        <f t="shared" si="122"/>
        <v>5</v>
      </c>
    </row>
    <row r="7854" spans="1:4" x14ac:dyDescent="0.3">
      <c r="A7854">
        <v>268836</v>
      </c>
      <c r="B7854" t="s">
        <v>9</v>
      </c>
      <c r="C7854" s="2">
        <v>44342.472537037036</v>
      </c>
      <c r="D7854">
        <f t="shared" si="122"/>
        <v>5</v>
      </c>
    </row>
    <row r="7855" spans="1:4" x14ac:dyDescent="0.3">
      <c r="A7855">
        <v>187060</v>
      </c>
      <c r="B7855" t="s">
        <v>2</v>
      </c>
      <c r="C7855" s="2">
        <v>44342.473799216525</v>
      </c>
      <c r="D7855">
        <f t="shared" si="122"/>
        <v>5</v>
      </c>
    </row>
    <row r="7856" spans="1:4" x14ac:dyDescent="0.3">
      <c r="A7856">
        <v>74463</v>
      </c>
      <c r="B7856" t="s">
        <v>5</v>
      </c>
      <c r="C7856" s="2">
        <v>44342.477088782049</v>
      </c>
      <c r="D7856">
        <f t="shared" si="122"/>
        <v>5</v>
      </c>
    </row>
    <row r="7857" spans="1:4" x14ac:dyDescent="0.3">
      <c r="A7857">
        <v>162225</v>
      </c>
      <c r="B7857" t="s">
        <v>8</v>
      </c>
      <c r="C7857" s="2">
        <v>44342.477383475787</v>
      </c>
      <c r="D7857">
        <f t="shared" si="122"/>
        <v>5</v>
      </c>
    </row>
    <row r="7858" spans="1:4" x14ac:dyDescent="0.3">
      <c r="A7858">
        <v>157556</v>
      </c>
      <c r="B7858" t="s">
        <v>2</v>
      </c>
      <c r="C7858" s="2">
        <v>44342.478602207972</v>
      </c>
      <c r="D7858">
        <f t="shared" si="122"/>
        <v>5</v>
      </c>
    </row>
    <row r="7859" spans="1:4" x14ac:dyDescent="0.3">
      <c r="A7859">
        <v>210464</v>
      </c>
      <c r="B7859" t="s">
        <v>2</v>
      </c>
      <c r="C7859" s="2">
        <v>44342.490133084051</v>
      </c>
      <c r="D7859">
        <f t="shared" si="122"/>
        <v>5</v>
      </c>
    </row>
    <row r="7860" spans="1:4" x14ac:dyDescent="0.3">
      <c r="A7860">
        <v>179918</v>
      </c>
      <c r="B7860" t="s">
        <v>7</v>
      </c>
      <c r="C7860" s="2">
        <v>44342.490428917379</v>
      </c>
      <c r="D7860">
        <f t="shared" si="122"/>
        <v>5</v>
      </c>
    </row>
    <row r="7861" spans="1:4" x14ac:dyDescent="0.3">
      <c r="A7861">
        <v>158692</v>
      </c>
      <c r="B7861" t="s">
        <v>2</v>
      </c>
      <c r="C7861" s="2">
        <v>44342.496832158125</v>
      </c>
      <c r="D7861">
        <f t="shared" si="122"/>
        <v>5</v>
      </c>
    </row>
    <row r="7862" spans="1:4" x14ac:dyDescent="0.3">
      <c r="A7862">
        <v>140694</v>
      </c>
      <c r="B7862" t="s">
        <v>2</v>
      </c>
      <c r="C7862" s="2">
        <v>44342.497541880344</v>
      </c>
      <c r="D7862">
        <f t="shared" si="122"/>
        <v>5</v>
      </c>
    </row>
    <row r="7863" spans="1:4" x14ac:dyDescent="0.3">
      <c r="A7863">
        <v>127398</v>
      </c>
      <c r="B7863" t="s">
        <v>7</v>
      </c>
      <c r="C7863" s="2">
        <v>44342.514426353278</v>
      </c>
      <c r="D7863">
        <f t="shared" si="122"/>
        <v>5</v>
      </c>
    </row>
    <row r="7864" spans="1:4" x14ac:dyDescent="0.3">
      <c r="A7864">
        <v>85124</v>
      </c>
      <c r="B7864" t="s">
        <v>7</v>
      </c>
      <c r="C7864" s="2">
        <v>44342.515547364674</v>
      </c>
      <c r="D7864">
        <f t="shared" si="122"/>
        <v>5</v>
      </c>
    </row>
    <row r="7865" spans="1:4" x14ac:dyDescent="0.3">
      <c r="A7865">
        <v>274477</v>
      </c>
      <c r="B7865" t="s">
        <v>7</v>
      </c>
      <c r="C7865" s="2">
        <v>44342.519786324789</v>
      </c>
      <c r="D7865">
        <f t="shared" si="122"/>
        <v>5</v>
      </c>
    </row>
    <row r="7866" spans="1:4" x14ac:dyDescent="0.3">
      <c r="A7866">
        <v>209594</v>
      </c>
      <c r="B7866" t="s">
        <v>3</v>
      </c>
      <c r="C7866" s="2">
        <v>44342.527362642453</v>
      </c>
      <c r="D7866">
        <f t="shared" si="122"/>
        <v>5</v>
      </c>
    </row>
    <row r="7867" spans="1:4" x14ac:dyDescent="0.3">
      <c r="A7867">
        <v>276554</v>
      </c>
      <c r="B7867" t="s">
        <v>7</v>
      </c>
      <c r="C7867" s="2">
        <v>44342.530298824786</v>
      </c>
      <c r="D7867">
        <f t="shared" si="122"/>
        <v>5</v>
      </c>
    </row>
    <row r="7868" spans="1:4" x14ac:dyDescent="0.3">
      <c r="A7868">
        <v>108322</v>
      </c>
      <c r="B7868" t="s">
        <v>3</v>
      </c>
      <c r="C7868" s="2">
        <v>44342.532355698007</v>
      </c>
      <c r="D7868">
        <f t="shared" si="122"/>
        <v>5</v>
      </c>
    </row>
    <row r="7869" spans="1:4" x14ac:dyDescent="0.3">
      <c r="A7869">
        <v>314955</v>
      </c>
      <c r="B7869" t="s">
        <v>5</v>
      </c>
      <c r="C7869" s="2">
        <v>44342.543892806265</v>
      </c>
      <c r="D7869">
        <f t="shared" si="122"/>
        <v>5</v>
      </c>
    </row>
    <row r="7870" spans="1:4" x14ac:dyDescent="0.3">
      <c r="A7870">
        <v>166588</v>
      </c>
      <c r="B7870" t="s">
        <v>3</v>
      </c>
      <c r="C7870" s="2">
        <v>44342.545182300571</v>
      </c>
      <c r="D7870">
        <f t="shared" si="122"/>
        <v>5</v>
      </c>
    </row>
    <row r="7871" spans="1:4" x14ac:dyDescent="0.3">
      <c r="A7871">
        <v>94125</v>
      </c>
      <c r="B7871" t="s">
        <v>6</v>
      </c>
      <c r="C7871" s="2">
        <v>44342.546607621087</v>
      </c>
      <c r="D7871">
        <f t="shared" si="122"/>
        <v>5</v>
      </c>
    </row>
    <row r="7872" spans="1:4" x14ac:dyDescent="0.3">
      <c r="A7872">
        <v>99330</v>
      </c>
      <c r="B7872" t="s">
        <v>7</v>
      </c>
      <c r="C7872" s="2">
        <v>44342.554741132481</v>
      </c>
      <c r="D7872">
        <f t="shared" si="122"/>
        <v>5</v>
      </c>
    </row>
    <row r="7873" spans="1:4" x14ac:dyDescent="0.3">
      <c r="A7873">
        <v>176007</v>
      </c>
      <c r="B7873" t="s">
        <v>2</v>
      </c>
      <c r="C7873" s="2">
        <v>44342.555304843307</v>
      </c>
      <c r="D7873">
        <f t="shared" si="122"/>
        <v>5</v>
      </c>
    </row>
    <row r="7874" spans="1:4" x14ac:dyDescent="0.3">
      <c r="A7874">
        <v>305387</v>
      </c>
      <c r="B7874" t="s">
        <v>2</v>
      </c>
      <c r="C7874" s="2">
        <v>44342.555383689461</v>
      </c>
      <c r="D7874">
        <f t="shared" si="122"/>
        <v>5</v>
      </c>
    </row>
    <row r="7875" spans="1:4" x14ac:dyDescent="0.3">
      <c r="A7875">
        <v>123652</v>
      </c>
      <c r="B7875" t="s">
        <v>2</v>
      </c>
      <c r="C7875" s="2">
        <v>44342.562593411683</v>
      </c>
      <c r="D7875">
        <f t="shared" ref="D7875:D7938" si="123">MONTH(C7875)</f>
        <v>5</v>
      </c>
    </row>
    <row r="7876" spans="1:4" x14ac:dyDescent="0.3">
      <c r="A7876">
        <v>277106</v>
      </c>
      <c r="B7876" t="s">
        <v>5</v>
      </c>
      <c r="C7876" s="2">
        <v>44342.567515883187</v>
      </c>
      <c r="D7876">
        <f t="shared" si="123"/>
        <v>5</v>
      </c>
    </row>
    <row r="7877" spans="1:4" x14ac:dyDescent="0.3">
      <c r="A7877">
        <v>50421</v>
      </c>
      <c r="B7877" t="s">
        <v>5</v>
      </c>
      <c r="C7877" s="2">
        <v>44342.569651460115</v>
      </c>
      <c r="D7877">
        <f t="shared" si="123"/>
        <v>5</v>
      </c>
    </row>
    <row r="7878" spans="1:4" x14ac:dyDescent="0.3">
      <c r="A7878">
        <v>43755</v>
      </c>
      <c r="B7878" t="s">
        <v>18</v>
      </c>
      <c r="C7878" s="2">
        <v>44342.569671296296</v>
      </c>
      <c r="D7878">
        <f t="shared" si="123"/>
        <v>5</v>
      </c>
    </row>
    <row r="7879" spans="1:4" x14ac:dyDescent="0.3">
      <c r="A7879">
        <v>44624</v>
      </c>
      <c r="B7879" t="s">
        <v>5</v>
      </c>
      <c r="C7879" s="2">
        <v>44342.569691346158</v>
      </c>
      <c r="D7879">
        <f t="shared" si="123"/>
        <v>5</v>
      </c>
    </row>
    <row r="7880" spans="1:4" x14ac:dyDescent="0.3">
      <c r="A7880">
        <v>91545</v>
      </c>
      <c r="B7880" t="s">
        <v>7</v>
      </c>
      <c r="C7880" s="2">
        <v>44342.572361930193</v>
      </c>
      <c r="D7880">
        <f t="shared" si="123"/>
        <v>5</v>
      </c>
    </row>
    <row r="7881" spans="1:4" x14ac:dyDescent="0.3">
      <c r="A7881">
        <v>346932</v>
      </c>
      <c r="B7881" t="s">
        <v>3</v>
      </c>
      <c r="C7881" s="2">
        <v>44342.577457549858</v>
      </c>
      <c r="D7881">
        <f t="shared" si="123"/>
        <v>5</v>
      </c>
    </row>
    <row r="7882" spans="1:4" x14ac:dyDescent="0.3">
      <c r="A7882">
        <v>14660</v>
      </c>
      <c r="B7882" t="s">
        <v>6</v>
      </c>
      <c r="C7882" s="2">
        <v>44342.578031695157</v>
      </c>
      <c r="D7882">
        <f t="shared" si="123"/>
        <v>5</v>
      </c>
    </row>
    <row r="7883" spans="1:4" x14ac:dyDescent="0.3">
      <c r="A7883">
        <v>54625</v>
      </c>
      <c r="B7883" t="s">
        <v>7</v>
      </c>
      <c r="C7883" s="2">
        <v>44342.580650356125</v>
      </c>
      <c r="D7883">
        <f t="shared" si="123"/>
        <v>5</v>
      </c>
    </row>
    <row r="7884" spans="1:4" x14ac:dyDescent="0.3">
      <c r="A7884">
        <v>20565</v>
      </c>
      <c r="B7884" t="s">
        <v>2</v>
      </c>
      <c r="C7884" s="2">
        <v>44342.583518198007</v>
      </c>
      <c r="D7884">
        <f t="shared" si="123"/>
        <v>5</v>
      </c>
    </row>
    <row r="7885" spans="1:4" x14ac:dyDescent="0.3">
      <c r="A7885">
        <v>42701</v>
      </c>
      <c r="B7885" t="s">
        <v>7</v>
      </c>
      <c r="C7885" s="2">
        <v>44342.58391919516</v>
      </c>
      <c r="D7885">
        <f t="shared" si="123"/>
        <v>5</v>
      </c>
    </row>
    <row r="7886" spans="1:4" x14ac:dyDescent="0.3">
      <c r="A7886">
        <v>38616</v>
      </c>
      <c r="B7886" t="s">
        <v>2</v>
      </c>
      <c r="C7886" s="2">
        <v>44342.586405840448</v>
      </c>
      <c r="D7886">
        <f t="shared" si="123"/>
        <v>5</v>
      </c>
    </row>
    <row r="7887" spans="1:4" x14ac:dyDescent="0.3">
      <c r="A7887">
        <v>20000</v>
      </c>
      <c r="B7887" t="s">
        <v>7</v>
      </c>
      <c r="C7887" s="2">
        <v>44342.59347998575</v>
      </c>
      <c r="D7887">
        <f t="shared" si="123"/>
        <v>5</v>
      </c>
    </row>
    <row r="7888" spans="1:4" x14ac:dyDescent="0.3">
      <c r="A7888">
        <v>303210</v>
      </c>
      <c r="B7888" t="s">
        <v>3</v>
      </c>
      <c r="C7888" s="2">
        <v>44342.593999999997</v>
      </c>
      <c r="D7888">
        <f t="shared" si="123"/>
        <v>5</v>
      </c>
    </row>
    <row r="7889" spans="1:4" x14ac:dyDescent="0.3">
      <c r="A7889">
        <v>8379</v>
      </c>
      <c r="B7889" t="s">
        <v>2</v>
      </c>
      <c r="C7889" s="2">
        <v>44342.594197756414</v>
      </c>
      <c r="D7889">
        <f t="shared" si="123"/>
        <v>5</v>
      </c>
    </row>
    <row r="7890" spans="1:4" x14ac:dyDescent="0.3">
      <c r="A7890">
        <v>63476</v>
      </c>
      <c r="B7890" t="s">
        <v>19</v>
      </c>
      <c r="C7890" s="2">
        <v>44342.59551196581</v>
      </c>
      <c r="D7890">
        <f t="shared" si="123"/>
        <v>5</v>
      </c>
    </row>
    <row r="7891" spans="1:4" x14ac:dyDescent="0.3">
      <c r="A7891">
        <v>69390</v>
      </c>
      <c r="B7891" t="s">
        <v>5</v>
      </c>
      <c r="C7891" s="2">
        <v>44342.599202136749</v>
      </c>
      <c r="D7891">
        <f t="shared" si="123"/>
        <v>5</v>
      </c>
    </row>
    <row r="7892" spans="1:4" x14ac:dyDescent="0.3">
      <c r="A7892">
        <v>306834</v>
      </c>
      <c r="B7892" t="s">
        <v>5</v>
      </c>
      <c r="C7892" s="2">
        <v>44342.601822150995</v>
      </c>
      <c r="D7892">
        <f t="shared" si="123"/>
        <v>5</v>
      </c>
    </row>
    <row r="7893" spans="1:4" x14ac:dyDescent="0.3">
      <c r="A7893">
        <v>89255</v>
      </c>
      <c r="B7893" t="s">
        <v>2</v>
      </c>
      <c r="C7893" s="2">
        <v>44342.601988105416</v>
      </c>
      <c r="D7893">
        <f t="shared" si="123"/>
        <v>5</v>
      </c>
    </row>
    <row r="7894" spans="1:4" x14ac:dyDescent="0.3">
      <c r="A7894">
        <v>41781</v>
      </c>
      <c r="B7894" t="s">
        <v>2</v>
      </c>
      <c r="C7894" s="2">
        <v>44342.602276745012</v>
      </c>
      <c r="D7894">
        <f t="shared" si="123"/>
        <v>5</v>
      </c>
    </row>
    <row r="7895" spans="1:4" x14ac:dyDescent="0.3">
      <c r="A7895">
        <v>60496</v>
      </c>
      <c r="B7895" t="s">
        <v>7</v>
      </c>
      <c r="C7895" s="2">
        <v>44342.603852920234</v>
      </c>
      <c r="D7895">
        <f t="shared" si="123"/>
        <v>5</v>
      </c>
    </row>
    <row r="7896" spans="1:4" x14ac:dyDescent="0.3">
      <c r="A7896">
        <v>317019</v>
      </c>
      <c r="B7896" t="s">
        <v>2</v>
      </c>
      <c r="C7896" s="2">
        <v>44342.604248148149</v>
      </c>
      <c r="D7896">
        <f t="shared" si="123"/>
        <v>5</v>
      </c>
    </row>
    <row r="7897" spans="1:4" x14ac:dyDescent="0.3">
      <c r="A7897">
        <v>291492</v>
      </c>
      <c r="B7897" t="s">
        <v>2</v>
      </c>
      <c r="C7897" s="2">
        <v>44342.606297827639</v>
      </c>
      <c r="D7897">
        <f t="shared" si="123"/>
        <v>5</v>
      </c>
    </row>
    <row r="7898" spans="1:4" x14ac:dyDescent="0.3">
      <c r="A7898">
        <v>279887</v>
      </c>
      <c r="B7898" t="s">
        <v>2</v>
      </c>
      <c r="C7898" s="2">
        <v>44342.61219754273</v>
      </c>
      <c r="D7898">
        <f t="shared" si="123"/>
        <v>5</v>
      </c>
    </row>
    <row r="7899" spans="1:4" x14ac:dyDescent="0.3">
      <c r="A7899">
        <v>204686</v>
      </c>
      <c r="B7899" t="s">
        <v>5</v>
      </c>
      <c r="C7899" s="2">
        <v>44342.613391417384</v>
      </c>
      <c r="D7899">
        <f t="shared" si="123"/>
        <v>5</v>
      </c>
    </row>
    <row r="7900" spans="1:4" x14ac:dyDescent="0.3">
      <c r="A7900">
        <v>3355</v>
      </c>
      <c r="B7900" t="s">
        <v>5</v>
      </c>
      <c r="C7900" s="2">
        <v>44342.618751282047</v>
      </c>
      <c r="D7900">
        <f t="shared" si="123"/>
        <v>5</v>
      </c>
    </row>
    <row r="7901" spans="1:4" x14ac:dyDescent="0.3">
      <c r="A7901">
        <v>138293</v>
      </c>
      <c r="B7901" t="s">
        <v>12</v>
      </c>
      <c r="C7901" s="2">
        <v>44342.621416809117</v>
      </c>
      <c r="D7901">
        <f t="shared" si="123"/>
        <v>5</v>
      </c>
    </row>
    <row r="7902" spans="1:4" x14ac:dyDescent="0.3">
      <c r="A7902">
        <v>244281</v>
      </c>
      <c r="B7902" t="s">
        <v>2</v>
      </c>
      <c r="C7902" s="2">
        <v>44342.623695049857</v>
      </c>
      <c r="D7902">
        <f t="shared" si="123"/>
        <v>5</v>
      </c>
    </row>
    <row r="7903" spans="1:4" x14ac:dyDescent="0.3">
      <c r="A7903">
        <v>112390</v>
      </c>
      <c r="B7903" t="s">
        <v>19</v>
      </c>
      <c r="C7903" s="2">
        <v>44342.625294373218</v>
      </c>
      <c r="D7903">
        <f t="shared" si="123"/>
        <v>5</v>
      </c>
    </row>
    <row r="7904" spans="1:4" x14ac:dyDescent="0.3">
      <c r="A7904">
        <v>69036</v>
      </c>
      <c r="B7904" t="s">
        <v>2</v>
      </c>
      <c r="C7904" s="2">
        <v>44342.630608475789</v>
      </c>
      <c r="D7904">
        <f t="shared" si="123"/>
        <v>5</v>
      </c>
    </row>
    <row r="7905" spans="1:4" x14ac:dyDescent="0.3">
      <c r="A7905">
        <v>33043</v>
      </c>
      <c r="B7905" t="s">
        <v>14</v>
      </c>
      <c r="C7905" s="2">
        <v>44342.631274430205</v>
      </c>
      <c r="D7905">
        <f t="shared" si="123"/>
        <v>5</v>
      </c>
    </row>
    <row r="7906" spans="1:4" x14ac:dyDescent="0.3">
      <c r="A7906">
        <v>283861</v>
      </c>
      <c r="B7906" t="s">
        <v>3</v>
      </c>
      <c r="C7906" s="2">
        <v>44342.631330769233</v>
      </c>
      <c r="D7906">
        <f t="shared" si="123"/>
        <v>5</v>
      </c>
    </row>
    <row r="7907" spans="1:4" x14ac:dyDescent="0.3">
      <c r="A7907">
        <v>188482</v>
      </c>
      <c r="B7907" t="s">
        <v>2</v>
      </c>
      <c r="C7907" s="2">
        <v>44342.639357086897</v>
      </c>
      <c r="D7907">
        <f t="shared" si="123"/>
        <v>5</v>
      </c>
    </row>
    <row r="7908" spans="1:4" x14ac:dyDescent="0.3">
      <c r="A7908">
        <v>206280</v>
      </c>
      <c r="B7908" t="s">
        <v>9</v>
      </c>
      <c r="C7908" s="2">
        <v>44342.641734650999</v>
      </c>
      <c r="D7908">
        <f t="shared" si="123"/>
        <v>5</v>
      </c>
    </row>
    <row r="7909" spans="1:4" x14ac:dyDescent="0.3">
      <c r="A7909">
        <v>150745</v>
      </c>
      <c r="B7909" t="s">
        <v>5</v>
      </c>
      <c r="C7909" s="2">
        <v>44342.642354309122</v>
      </c>
      <c r="D7909">
        <f t="shared" si="123"/>
        <v>5</v>
      </c>
    </row>
    <row r="7910" spans="1:4" x14ac:dyDescent="0.3">
      <c r="A7910">
        <v>310086</v>
      </c>
      <c r="B7910" t="s">
        <v>2</v>
      </c>
      <c r="C7910" s="2">
        <v>44342.646958725076</v>
      </c>
      <c r="D7910">
        <f t="shared" si="123"/>
        <v>5</v>
      </c>
    </row>
    <row r="7911" spans="1:4" x14ac:dyDescent="0.3">
      <c r="A7911">
        <v>41448</v>
      </c>
      <c r="B7911" t="s">
        <v>6</v>
      </c>
      <c r="C7911" s="2">
        <v>44342.649701175207</v>
      </c>
      <c r="D7911">
        <f t="shared" si="123"/>
        <v>5</v>
      </c>
    </row>
    <row r="7912" spans="1:4" x14ac:dyDescent="0.3">
      <c r="A7912">
        <v>270840</v>
      </c>
      <c r="B7912" t="s">
        <v>5</v>
      </c>
      <c r="C7912" s="2">
        <v>44342.655113354696</v>
      </c>
      <c r="D7912">
        <f t="shared" si="123"/>
        <v>5</v>
      </c>
    </row>
    <row r="7913" spans="1:4" x14ac:dyDescent="0.3">
      <c r="A7913">
        <v>307047</v>
      </c>
      <c r="B7913" t="s">
        <v>5</v>
      </c>
      <c r="C7913" s="2">
        <v>44342.655801780624</v>
      </c>
      <c r="D7913">
        <f t="shared" si="123"/>
        <v>5</v>
      </c>
    </row>
    <row r="7914" spans="1:4" x14ac:dyDescent="0.3">
      <c r="A7914">
        <v>153183</v>
      </c>
      <c r="B7914" t="s">
        <v>2</v>
      </c>
      <c r="C7914" s="2">
        <v>44342.66521819801</v>
      </c>
      <c r="D7914">
        <f t="shared" si="123"/>
        <v>5</v>
      </c>
    </row>
    <row r="7915" spans="1:4" x14ac:dyDescent="0.3">
      <c r="A7915">
        <v>158638</v>
      </c>
      <c r="B7915" t="s">
        <v>3</v>
      </c>
      <c r="C7915" s="2">
        <v>44342.666060113952</v>
      </c>
      <c r="D7915">
        <f t="shared" si="123"/>
        <v>5</v>
      </c>
    </row>
    <row r="7916" spans="1:4" x14ac:dyDescent="0.3">
      <c r="A7916">
        <v>278318</v>
      </c>
      <c r="B7916" t="s">
        <v>5</v>
      </c>
      <c r="C7916" s="2">
        <v>44342.667995762102</v>
      </c>
      <c r="D7916">
        <f t="shared" si="123"/>
        <v>5</v>
      </c>
    </row>
    <row r="7917" spans="1:4" x14ac:dyDescent="0.3">
      <c r="A7917">
        <v>34807</v>
      </c>
      <c r="B7917" t="s">
        <v>2</v>
      </c>
      <c r="C7917" s="2">
        <v>44342.668458653847</v>
      </c>
      <c r="D7917">
        <f t="shared" si="123"/>
        <v>5</v>
      </c>
    </row>
    <row r="7918" spans="1:4" x14ac:dyDescent="0.3">
      <c r="A7918">
        <v>204236</v>
      </c>
      <c r="B7918" t="s">
        <v>4</v>
      </c>
      <c r="C7918" s="2">
        <v>44342.668979273512</v>
      </c>
      <c r="D7918">
        <f t="shared" si="123"/>
        <v>5</v>
      </c>
    </row>
    <row r="7919" spans="1:4" x14ac:dyDescent="0.3">
      <c r="A7919">
        <v>198713</v>
      </c>
      <c r="B7919" t="s">
        <v>5</v>
      </c>
      <c r="C7919" s="2">
        <v>44342.670399750714</v>
      </c>
      <c r="D7919">
        <f t="shared" si="123"/>
        <v>5</v>
      </c>
    </row>
    <row r="7920" spans="1:4" x14ac:dyDescent="0.3">
      <c r="A7920">
        <v>157329</v>
      </c>
      <c r="B7920" t="s">
        <v>3</v>
      </c>
      <c r="C7920" s="2">
        <v>44342.670976994305</v>
      </c>
      <c r="D7920">
        <f t="shared" si="123"/>
        <v>5</v>
      </c>
    </row>
    <row r="7921" spans="1:4" x14ac:dyDescent="0.3">
      <c r="A7921">
        <v>221044</v>
      </c>
      <c r="B7921" t="s">
        <v>2</v>
      </c>
      <c r="C7921" s="2">
        <v>44342.680511965809</v>
      </c>
      <c r="D7921">
        <f t="shared" si="123"/>
        <v>5</v>
      </c>
    </row>
    <row r="7922" spans="1:4" x14ac:dyDescent="0.3">
      <c r="A7922">
        <v>183354</v>
      </c>
      <c r="B7922" t="s">
        <v>2</v>
      </c>
      <c r="C7922" s="2">
        <v>44342.684189494306</v>
      </c>
      <c r="D7922">
        <f t="shared" si="123"/>
        <v>5</v>
      </c>
    </row>
    <row r="7923" spans="1:4" x14ac:dyDescent="0.3">
      <c r="A7923">
        <v>321159</v>
      </c>
      <c r="B7923" t="s">
        <v>2</v>
      </c>
      <c r="C7923" s="2">
        <v>44342.687462642447</v>
      </c>
      <c r="D7923">
        <f t="shared" si="123"/>
        <v>5</v>
      </c>
    </row>
    <row r="7924" spans="1:4" x14ac:dyDescent="0.3">
      <c r="A7924">
        <v>334380</v>
      </c>
      <c r="B7924" t="s">
        <v>3</v>
      </c>
      <c r="C7924" s="2">
        <v>44342.690522150995</v>
      </c>
      <c r="D7924">
        <f t="shared" si="123"/>
        <v>5</v>
      </c>
    </row>
    <row r="7925" spans="1:4" x14ac:dyDescent="0.3">
      <c r="A7925">
        <v>197985</v>
      </c>
      <c r="B7925" t="s">
        <v>2</v>
      </c>
      <c r="C7925" s="2">
        <v>44342.695948361827</v>
      </c>
      <c r="D7925">
        <f t="shared" si="123"/>
        <v>5</v>
      </c>
    </row>
    <row r="7926" spans="1:4" x14ac:dyDescent="0.3">
      <c r="A7926">
        <v>294802</v>
      </c>
      <c r="B7926" t="s">
        <v>2</v>
      </c>
      <c r="C7926" s="2">
        <v>44342.700451032768</v>
      </c>
      <c r="D7926">
        <f t="shared" si="123"/>
        <v>5</v>
      </c>
    </row>
    <row r="7927" spans="1:4" x14ac:dyDescent="0.3">
      <c r="A7927">
        <v>281188</v>
      </c>
      <c r="B7927" t="s">
        <v>2</v>
      </c>
      <c r="C7927" s="2">
        <v>44342.700630484331</v>
      </c>
      <c r="D7927">
        <f t="shared" si="123"/>
        <v>5</v>
      </c>
    </row>
    <row r="7928" spans="1:4" x14ac:dyDescent="0.3">
      <c r="A7928">
        <v>190542</v>
      </c>
      <c r="B7928" t="s">
        <v>2</v>
      </c>
      <c r="C7928" s="2">
        <v>44342.703832336185</v>
      </c>
      <c r="D7928">
        <f t="shared" si="123"/>
        <v>5</v>
      </c>
    </row>
    <row r="7929" spans="1:4" x14ac:dyDescent="0.3">
      <c r="A7929">
        <v>101677</v>
      </c>
      <c r="B7929" t="s">
        <v>5</v>
      </c>
      <c r="C7929" s="2">
        <v>44342.707164031344</v>
      </c>
      <c r="D7929">
        <f t="shared" si="123"/>
        <v>5</v>
      </c>
    </row>
    <row r="7930" spans="1:4" x14ac:dyDescent="0.3">
      <c r="A7930">
        <v>183279</v>
      </c>
      <c r="B7930" t="s">
        <v>5</v>
      </c>
      <c r="C7930" s="2">
        <v>44342.711826780629</v>
      </c>
      <c r="D7930">
        <f t="shared" si="123"/>
        <v>5</v>
      </c>
    </row>
    <row r="7931" spans="1:4" x14ac:dyDescent="0.3">
      <c r="A7931">
        <v>111799</v>
      </c>
      <c r="B7931" t="s">
        <v>18</v>
      </c>
      <c r="C7931" s="2">
        <v>44342.715008012827</v>
      </c>
      <c r="D7931">
        <f t="shared" si="123"/>
        <v>5</v>
      </c>
    </row>
    <row r="7932" spans="1:4" x14ac:dyDescent="0.3">
      <c r="A7932">
        <v>209811</v>
      </c>
      <c r="B7932" t="s">
        <v>3</v>
      </c>
      <c r="C7932" s="2">
        <v>44342.716213069805</v>
      </c>
      <c r="D7932">
        <f t="shared" si="123"/>
        <v>5</v>
      </c>
    </row>
    <row r="7933" spans="1:4" x14ac:dyDescent="0.3">
      <c r="A7933">
        <v>124252</v>
      </c>
      <c r="B7933" t="s">
        <v>2</v>
      </c>
      <c r="C7933" s="2">
        <v>44342.716842058406</v>
      </c>
      <c r="D7933">
        <f t="shared" si="123"/>
        <v>5</v>
      </c>
    </row>
    <row r="7934" spans="1:4" x14ac:dyDescent="0.3">
      <c r="A7934">
        <v>157389</v>
      </c>
      <c r="B7934" t="s">
        <v>5</v>
      </c>
      <c r="C7934" s="2">
        <v>44342.716845299146</v>
      </c>
      <c r="D7934">
        <f t="shared" si="123"/>
        <v>5</v>
      </c>
    </row>
    <row r="7935" spans="1:4" x14ac:dyDescent="0.3">
      <c r="A7935">
        <v>207635</v>
      </c>
      <c r="B7935" t="s">
        <v>7</v>
      </c>
      <c r="C7935" s="2">
        <v>44342.719456695158</v>
      </c>
      <c r="D7935">
        <f t="shared" si="123"/>
        <v>5</v>
      </c>
    </row>
    <row r="7936" spans="1:4" x14ac:dyDescent="0.3">
      <c r="A7936">
        <v>80209</v>
      </c>
      <c r="B7936" t="s">
        <v>9</v>
      </c>
      <c r="C7936" s="2">
        <v>44342.725616061252</v>
      </c>
      <c r="D7936">
        <f t="shared" si="123"/>
        <v>5</v>
      </c>
    </row>
    <row r="7937" spans="1:4" x14ac:dyDescent="0.3">
      <c r="A7937">
        <v>91507</v>
      </c>
      <c r="B7937" t="s">
        <v>2</v>
      </c>
      <c r="C7937" s="2">
        <v>44342.725792521363</v>
      </c>
      <c r="D7937">
        <f t="shared" si="123"/>
        <v>5</v>
      </c>
    </row>
    <row r="7938" spans="1:4" x14ac:dyDescent="0.3">
      <c r="A7938">
        <v>84938</v>
      </c>
      <c r="B7938" t="s">
        <v>5</v>
      </c>
      <c r="C7938" s="2">
        <v>44342.731078098288</v>
      </c>
      <c r="D7938">
        <f t="shared" si="123"/>
        <v>5</v>
      </c>
    </row>
    <row r="7939" spans="1:4" x14ac:dyDescent="0.3">
      <c r="A7939">
        <v>167748</v>
      </c>
      <c r="B7939" t="s">
        <v>18</v>
      </c>
      <c r="C7939" s="2">
        <v>44342.735906232199</v>
      </c>
      <c r="D7939">
        <f t="shared" ref="D7939:D8002" si="124">MONTH(C7939)</f>
        <v>5</v>
      </c>
    </row>
    <row r="7940" spans="1:4" x14ac:dyDescent="0.3">
      <c r="A7940">
        <v>296146</v>
      </c>
      <c r="B7940" t="s">
        <v>5</v>
      </c>
      <c r="C7940" s="2">
        <v>44342.736785113957</v>
      </c>
      <c r="D7940">
        <f t="shared" si="124"/>
        <v>5</v>
      </c>
    </row>
    <row r="7941" spans="1:4" x14ac:dyDescent="0.3">
      <c r="A7941">
        <v>120776</v>
      </c>
      <c r="B7941" t="s">
        <v>3</v>
      </c>
      <c r="C7941" s="2">
        <v>44342.737450605411</v>
      </c>
      <c r="D7941">
        <f t="shared" si="124"/>
        <v>5</v>
      </c>
    </row>
    <row r="7942" spans="1:4" x14ac:dyDescent="0.3">
      <c r="A7942">
        <v>283811</v>
      </c>
      <c r="B7942" t="s">
        <v>7</v>
      </c>
      <c r="C7942" s="2">
        <v>44342.738606160965</v>
      </c>
      <c r="D7942">
        <f t="shared" si="124"/>
        <v>5</v>
      </c>
    </row>
    <row r="7943" spans="1:4" x14ac:dyDescent="0.3">
      <c r="A7943">
        <v>89428</v>
      </c>
      <c r="B7943" t="s">
        <v>5</v>
      </c>
      <c r="C7943" s="2">
        <v>44342.739098539889</v>
      </c>
      <c r="D7943">
        <f t="shared" si="124"/>
        <v>5</v>
      </c>
    </row>
    <row r="7944" spans="1:4" x14ac:dyDescent="0.3">
      <c r="A7944">
        <v>82580</v>
      </c>
      <c r="B7944" t="s">
        <v>7</v>
      </c>
      <c r="C7944" s="2">
        <v>44342.743995584045</v>
      </c>
      <c r="D7944">
        <f t="shared" si="124"/>
        <v>5</v>
      </c>
    </row>
    <row r="7945" spans="1:4" x14ac:dyDescent="0.3">
      <c r="A7945">
        <v>303346</v>
      </c>
      <c r="B7945" t="s">
        <v>2</v>
      </c>
      <c r="C7945" s="2">
        <v>44342.747560719377</v>
      </c>
      <c r="D7945">
        <f t="shared" si="124"/>
        <v>5</v>
      </c>
    </row>
    <row r="7946" spans="1:4" x14ac:dyDescent="0.3">
      <c r="A7946">
        <v>326570</v>
      </c>
      <c r="B7946" t="s">
        <v>2</v>
      </c>
      <c r="C7946" s="2">
        <v>44342.75051310542</v>
      </c>
      <c r="D7946">
        <f t="shared" si="124"/>
        <v>5</v>
      </c>
    </row>
    <row r="7947" spans="1:4" x14ac:dyDescent="0.3">
      <c r="A7947">
        <v>302756</v>
      </c>
      <c r="B7947" t="s">
        <v>6</v>
      </c>
      <c r="C7947" s="2">
        <v>44342.753946688033</v>
      </c>
      <c r="D7947">
        <f t="shared" si="124"/>
        <v>5</v>
      </c>
    </row>
    <row r="7948" spans="1:4" x14ac:dyDescent="0.3">
      <c r="A7948">
        <v>6310</v>
      </c>
      <c r="B7948" t="s">
        <v>2</v>
      </c>
      <c r="C7948" s="2">
        <v>44342.754973076924</v>
      </c>
      <c r="D7948">
        <f t="shared" si="124"/>
        <v>5</v>
      </c>
    </row>
    <row r="7949" spans="1:4" x14ac:dyDescent="0.3">
      <c r="A7949">
        <v>68434</v>
      </c>
      <c r="B7949" t="s">
        <v>5</v>
      </c>
      <c r="C7949" s="2">
        <v>44342.755886965817</v>
      </c>
      <c r="D7949">
        <f t="shared" si="124"/>
        <v>5</v>
      </c>
    </row>
    <row r="7950" spans="1:4" x14ac:dyDescent="0.3">
      <c r="A7950">
        <v>4662</v>
      </c>
      <c r="B7950" t="s">
        <v>7</v>
      </c>
      <c r="C7950" s="2">
        <v>44342.75887004986</v>
      </c>
      <c r="D7950">
        <f t="shared" si="124"/>
        <v>5</v>
      </c>
    </row>
    <row r="7951" spans="1:4" x14ac:dyDescent="0.3">
      <c r="A7951">
        <v>131732</v>
      </c>
      <c r="B7951" t="s">
        <v>6</v>
      </c>
      <c r="C7951" s="2">
        <v>44342.766697150997</v>
      </c>
      <c r="D7951">
        <f t="shared" si="124"/>
        <v>5</v>
      </c>
    </row>
    <row r="7952" spans="1:4" x14ac:dyDescent="0.3">
      <c r="A7952">
        <v>40586</v>
      </c>
      <c r="B7952" t="s">
        <v>7</v>
      </c>
      <c r="C7952" s="2">
        <v>44342.772106873213</v>
      </c>
      <c r="D7952">
        <f t="shared" si="124"/>
        <v>5</v>
      </c>
    </row>
    <row r="7953" spans="1:4" x14ac:dyDescent="0.3">
      <c r="A7953">
        <v>38892</v>
      </c>
      <c r="B7953" t="s">
        <v>11</v>
      </c>
      <c r="C7953" s="2">
        <v>44342.782692735047</v>
      </c>
      <c r="D7953">
        <f t="shared" si="124"/>
        <v>5</v>
      </c>
    </row>
    <row r="7954" spans="1:4" x14ac:dyDescent="0.3">
      <c r="A7954">
        <v>318322</v>
      </c>
      <c r="B7954" t="s">
        <v>8</v>
      </c>
      <c r="C7954" s="2">
        <v>44342.783553347581</v>
      </c>
      <c r="D7954">
        <f t="shared" si="124"/>
        <v>5</v>
      </c>
    </row>
    <row r="7955" spans="1:4" x14ac:dyDescent="0.3">
      <c r="A7955">
        <v>130900</v>
      </c>
      <c r="B7955" t="s">
        <v>3</v>
      </c>
      <c r="C7955" s="2">
        <v>44342.783753169519</v>
      </c>
      <c r="D7955">
        <f t="shared" si="124"/>
        <v>5</v>
      </c>
    </row>
    <row r="7956" spans="1:4" x14ac:dyDescent="0.3">
      <c r="A7956">
        <v>229296</v>
      </c>
      <c r="B7956" t="s">
        <v>2</v>
      </c>
      <c r="C7956" s="2">
        <v>44342.786905021363</v>
      </c>
      <c r="D7956">
        <f t="shared" si="124"/>
        <v>5</v>
      </c>
    </row>
    <row r="7957" spans="1:4" x14ac:dyDescent="0.3">
      <c r="A7957">
        <v>208517</v>
      </c>
      <c r="B7957" t="s">
        <v>2</v>
      </c>
      <c r="C7957" s="2">
        <v>44342.804903240743</v>
      </c>
      <c r="D7957">
        <f t="shared" si="124"/>
        <v>5</v>
      </c>
    </row>
    <row r="7958" spans="1:4" x14ac:dyDescent="0.3">
      <c r="A7958">
        <v>186917</v>
      </c>
      <c r="B7958" t="s">
        <v>7</v>
      </c>
      <c r="C7958" s="2">
        <v>44342.80637090456</v>
      </c>
      <c r="D7958">
        <f t="shared" si="124"/>
        <v>5</v>
      </c>
    </row>
    <row r="7959" spans="1:4" x14ac:dyDescent="0.3">
      <c r="A7959">
        <v>123206</v>
      </c>
      <c r="B7959" t="s">
        <v>2</v>
      </c>
      <c r="C7959" s="2">
        <v>44342.810866773507</v>
      </c>
      <c r="D7959">
        <f t="shared" si="124"/>
        <v>5</v>
      </c>
    </row>
    <row r="7960" spans="1:4" x14ac:dyDescent="0.3">
      <c r="A7960">
        <v>225521</v>
      </c>
      <c r="B7960" t="s">
        <v>5</v>
      </c>
      <c r="C7960" s="2">
        <v>44342.819058974361</v>
      </c>
      <c r="D7960">
        <f t="shared" si="124"/>
        <v>5</v>
      </c>
    </row>
    <row r="7961" spans="1:4" x14ac:dyDescent="0.3">
      <c r="A7961">
        <v>92053</v>
      </c>
      <c r="B7961" t="s">
        <v>9</v>
      </c>
      <c r="C7961" s="2">
        <v>44342.819169373222</v>
      </c>
      <c r="D7961">
        <f t="shared" si="124"/>
        <v>5</v>
      </c>
    </row>
    <row r="7962" spans="1:4" x14ac:dyDescent="0.3">
      <c r="A7962">
        <v>129839</v>
      </c>
      <c r="B7962" t="s">
        <v>2</v>
      </c>
      <c r="C7962" s="2">
        <v>44342.824643198008</v>
      </c>
      <c r="D7962">
        <f t="shared" si="124"/>
        <v>5</v>
      </c>
    </row>
    <row r="7963" spans="1:4" x14ac:dyDescent="0.3">
      <c r="A7963">
        <v>258838</v>
      </c>
      <c r="B7963" t="s">
        <v>3</v>
      </c>
      <c r="C7963" s="2">
        <v>44342.82562400285</v>
      </c>
      <c r="D7963">
        <f t="shared" si="124"/>
        <v>5</v>
      </c>
    </row>
    <row r="7964" spans="1:4" x14ac:dyDescent="0.3">
      <c r="A7964">
        <v>44434</v>
      </c>
      <c r="B7964" t="s">
        <v>7</v>
      </c>
      <c r="C7964" s="2">
        <v>44342.826339743595</v>
      </c>
      <c r="D7964">
        <f t="shared" si="124"/>
        <v>5</v>
      </c>
    </row>
    <row r="7965" spans="1:4" x14ac:dyDescent="0.3">
      <c r="A7965">
        <v>170364</v>
      </c>
      <c r="B7965" t="s">
        <v>2</v>
      </c>
      <c r="C7965" s="2">
        <v>44342.829022578342</v>
      </c>
      <c r="D7965">
        <f t="shared" si="124"/>
        <v>5</v>
      </c>
    </row>
    <row r="7966" spans="1:4" x14ac:dyDescent="0.3">
      <c r="A7966">
        <v>80848</v>
      </c>
      <c r="B7966" t="s">
        <v>3</v>
      </c>
      <c r="C7966" s="2">
        <v>44342.831026780623</v>
      </c>
      <c r="D7966">
        <f t="shared" si="124"/>
        <v>5</v>
      </c>
    </row>
    <row r="7967" spans="1:4" x14ac:dyDescent="0.3">
      <c r="A7967">
        <v>6496</v>
      </c>
      <c r="B7967" t="s">
        <v>5</v>
      </c>
      <c r="C7967" s="2">
        <v>44342.835041132479</v>
      </c>
      <c r="D7967">
        <f t="shared" si="124"/>
        <v>5</v>
      </c>
    </row>
    <row r="7968" spans="1:4" x14ac:dyDescent="0.3">
      <c r="A7968">
        <v>112085</v>
      </c>
      <c r="B7968" t="s">
        <v>2</v>
      </c>
      <c r="C7968" s="2">
        <v>44342.841676780627</v>
      </c>
      <c r="D7968">
        <f t="shared" si="124"/>
        <v>5</v>
      </c>
    </row>
    <row r="7969" spans="1:4" x14ac:dyDescent="0.3">
      <c r="A7969">
        <v>335016</v>
      </c>
      <c r="B7969" t="s">
        <v>3</v>
      </c>
      <c r="C7969" s="2">
        <v>44342.845595049861</v>
      </c>
      <c r="D7969">
        <f t="shared" si="124"/>
        <v>5</v>
      </c>
    </row>
    <row r="7970" spans="1:4" x14ac:dyDescent="0.3">
      <c r="A7970">
        <v>116600</v>
      </c>
      <c r="B7970" t="s">
        <v>5</v>
      </c>
      <c r="C7970" s="2">
        <v>44342.847459650991</v>
      </c>
      <c r="D7970">
        <f t="shared" si="124"/>
        <v>5</v>
      </c>
    </row>
    <row r="7971" spans="1:4" x14ac:dyDescent="0.3">
      <c r="A7971">
        <v>112580</v>
      </c>
      <c r="B7971" t="s">
        <v>5</v>
      </c>
      <c r="C7971" s="2">
        <v>44342.848660434465</v>
      </c>
      <c r="D7971">
        <f t="shared" si="124"/>
        <v>5</v>
      </c>
    </row>
    <row r="7972" spans="1:4" x14ac:dyDescent="0.3">
      <c r="A7972">
        <v>198761</v>
      </c>
      <c r="B7972" t="s">
        <v>5</v>
      </c>
      <c r="C7972" s="2">
        <v>44342.850890598289</v>
      </c>
      <c r="D7972">
        <f t="shared" si="124"/>
        <v>5</v>
      </c>
    </row>
    <row r="7973" spans="1:4" x14ac:dyDescent="0.3">
      <c r="A7973">
        <v>152883</v>
      </c>
      <c r="B7973" t="s">
        <v>2</v>
      </c>
      <c r="C7973" s="2">
        <v>44342.854067272077</v>
      </c>
      <c r="D7973">
        <f t="shared" si="124"/>
        <v>5</v>
      </c>
    </row>
    <row r="7974" spans="1:4" x14ac:dyDescent="0.3">
      <c r="A7974">
        <v>252427</v>
      </c>
      <c r="B7974" t="s">
        <v>2</v>
      </c>
      <c r="C7974" s="2">
        <v>44342.854505021365</v>
      </c>
      <c r="D7974">
        <f t="shared" si="124"/>
        <v>5</v>
      </c>
    </row>
    <row r="7975" spans="1:4" x14ac:dyDescent="0.3">
      <c r="A7975">
        <v>291915</v>
      </c>
      <c r="B7975" t="s">
        <v>12</v>
      </c>
      <c r="C7975" s="2">
        <v>44342.854756659552</v>
      </c>
      <c r="D7975">
        <f t="shared" si="124"/>
        <v>5</v>
      </c>
    </row>
    <row r="7976" spans="1:4" x14ac:dyDescent="0.3">
      <c r="A7976">
        <v>217784</v>
      </c>
      <c r="B7976" t="s">
        <v>2</v>
      </c>
      <c r="C7976" s="2">
        <v>44342.862435826217</v>
      </c>
      <c r="D7976">
        <f t="shared" si="124"/>
        <v>5</v>
      </c>
    </row>
    <row r="7977" spans="1:4" x14ac:dyDescent="0.3">
      <c r="A7977">
        <v>213624</v>
      </c>
      <c r="B7977" t="s">
        <v>2</v>
      </c>
      <c r="C7977" s="2">
        <v>44342.870782549864</v>
      </c>
      <c r="D7977">
        <f t="shared" si="124"/>
        <v>5</v>
      </c>
    </row>
    <row r="7978" spans="1:4" x14ac:dyDescent="0.3">
      <c r="A7978">
        <v>90694</v>
      </c>
      <c r="B7978" t="s">
        <v>3</v>
      </c>
      <c r="C7978" s="2">
        <v>44342.87187724359</v>
      </c>
      <c r="D7978">
        <f t="shared" si="124"/>
        <v>5</v>
      </c>
    </row>
    <row r="7979" spans="1:4" x14ac:dyDescent="0.3">
      <c r="A7979">
        <v>47739</v>
      </c>
      <c r="B7979" t="s">
        <v>7</v>
      </c>
      <c r="C7979" s="2">
        <v>44342.872301780626</v>
      </c>
      <c r="D7979">
        <f t="shared" si="124"/>
        <v>5</v>
      </c>
    </row>
    <row r="7980" spans="1:4" x14ac:dyDescent="0.3">
      <c r="A7980">
        <v>3275</v>
      </c>
      <c r="B7980" t="s">
        <v>3</v>
      </c>
      <c r="C7980" s="2">
        <v>44342.878789245013</v>
      </c>
      <c r="D7980">
        <f t="shared" si="124"/>
        <v>5</v>
      </c>
    </row>
    <row r="7981" spans="1:4" x14ac:dyDescent="0.3">
      <c r="A7981">
        <v>36759</v>
      </c>
      <c r="B7981" t="s">
        <v>13</v>
      </c>
      <c r="C7981" s="2">
        <v>44342.878828632478</v>
      </c>
      <c r="D7981">
        <f t="shared" si="124"/>
        <v>5</v>
      </c>
    </row>
    <row r="7982" spans="1:4" x14ac:dyDescent="0.3">
      <c r="A7982">
        <v>232610</v>
      </c>
      <c r="B7982" t="s">
        <v>16</v>
      </c>
      <c r="C7982" s="2">
        <v>44342.879446153849</v>
      </c>
      <c r="D7982">
        <f t="shared" si="124"/>
        <v>5</v>
      </c>
    </row>
    <row r="7983" spans="1:4" x14ac:dyDescent="0.3">
      <c r="A7983">
        <v>171170</v>
      </c>
      <c r="B7983" t="s">
        <v>13</v>
      </c>
      <c r="C7983" s="2">
        <v>44342.881147364678</v>
      </c>
      <c r="D7983">
        <f t="shared" si="124"/>
        <v>5</v>
      </c>
    </row>
    <row r="7984" spans="1:4" x14ac:dyDescent="0.3">
      <c r="A7984">
        <v>265270</v>
      </c>
      <c r="B7984" t="s">
        <v>2</v>
      </c>
      <c r="C7984" s="2">
        <v>44342.882129807695</v>
      </c>
      <c r="D7984">
        <f t="shared" si="124"/>
        <v>5</v>
      </c>
    </row>
    <row r="7985" spans="1:4" x14ac:dyDescent="0.3">
      <c r="A7985">
        <v>233086</v>
      </c>
      <c r="B7985" t="s">
        <v>5</v>
      </c>
      <c r="C7985" s="2">
        <v>44342.889251780631</v>
      </c>
      <c r="D7985">
        <f t="shared" si="124"/>
        <v>5</v>
      </c>
    </row>
    <row r="7986" spans="1:4" x14ac:dyDescent="0.3">
      <c r="A7986">
        <v>164198</v>
      </c>
      <c r="B7986" t="s">
        <v>6</v>
      </c>
      <c r="C7986" s="2">
        <v>44342.891593910259</v>
      </c>
      <c r="D7986">
        <f t="shared" si="124"/>
        <v>5</v>
      </c>
    </row>
    <row r="7987" spans="1:4" x14ac:dyDescent="0.3">
      <c r="A7987">
        <v>20816</v>
      </c>
      <c r="B7987" t="s">
        <v>5</v>
      </c>
      <c r="C7987" s="2">
        <v>44342.891825142455</v>
      </c>
      <c r="D7987">
        <f t="shared" si="124"/>
        <v>5</v>
      </c>
    </row>
    <row r="7988" spans="1:4" x14ac:dyDescent="0.3">
      <c r="A7988">
        <v>11973</v>
      </c>
      <c r="B7988" t="s">
        <v>8</v>
      </c>
      <c r="C7988" s="2">
        <v>44342.895189921655</v>
      </c>
      <c r="D7988">
        <f t="shared" si="124"/>
        <v>5</v>
      </c>
    </row>
    <row r="7989" spans="1:4" x14ac:dyDescent="0.3">
      <c r="A7989">
        <v>48508</v>
      </c>
      <c r="B7989" t="s">
        <v>10</v>
      </c>
      <c r="C7989" s="2">
        <v>44342.896016096864</v>
      </c>
      <c r="D7989">
        <f t="shared" si="124"/>
        <v>5</v>
      </c>
    </row>
    <row r="7990" spans="1:4" x14ac:dyDescent="0.3">
      <c r="A7990">
        <v>258428</v>
      </c>
      <c r="B7990" t="s">
        <v>2</v>
      </c>
      <c r="C7990" s="2">
        <v>44342.896028881769</v>
      </c>
      <c r="D7990">
        <f t="shared" si="124"/>
        <v>5</v>
      </c>
    </row>
    <row r="7991" spans="1:4" x14ac:dyDescent="0.3">
      <c r="A7991">
        <v>49634</v>
      </c>
      <c r="B7991" t="s">
        <v>5</v>
      </c>
      <c r="C7991" s="2">
        <v>44342.900251282052</v>
      </c>
      <c r="D7991">
        <f t="shared" si="124"/>
        <v>5</v>
      </c>
    </row>
    <row r="7992" spans="1:4" x14ac:dyDescent="0.3">
      <c r="A7992">
        <v>260718</v>
      </c>
      <c r="B7992" t="s">
        <v>2</v>
      </c>
      <c r="C7992" s="2">
        <v>44342.900756410258</v>
      </c>
      <c r="D7992">
        <f t="shared" si="124"/>
        <v>5</v>
      </c>
    </row>
    <row r="7993" spans="1:4" x14ac:dyDescent="0.3">
      <c r="A7993">
        <v>6186</v>
      </c>
      <c r="B7993" t="s">
        <v>2</v>
      </c>
      <c r="C7993" s="2">
        <v>44342.902115633908</v>
      </c>
      <c r="D7993">
        <f t="shared" si="124"/>
        <v>5</v>
      </c>
    </row>
    <row r="7994" spans="1:4" x14ac:dyDescent="0.3">
      <c r="A7994">
        <v>204190</v>
      </c>
      <c r="B7994" t="s">
        <v>5</v>
      </c>
      <c r="C7994" s="2">
        <v>44342.902784437327</v>
      </c>
      <c r="D7994">
        <f t="shared" si="124"/>
        <v>5</v>
      </c>
    </row>
    <row r="7995" spans="1:4" x14ac:dyDescent="0.3">
      <c r="A7995">
        <v>301595</v>
      </c>
      <c r="B7995" t="s">
        <v>3</v>
      </c>
      <c r="C7995" s="2">
        <v>44342.905823076922</v>
      </c>
      <c r="D7995">
        <f t="shared" si="124"/>
        <v>5</v>
      </c>
    </row>
    <row r="7996" spans="1:4" x14ac:dyDescent="0.3">
      <c r="A7996">
        <v>284129</v>
      </c>
      <c r="B7996" t="s">
        <v>2</v>
      </c>
      <c r="C7996" s="2">
        <v>44342.910967129625</v>
      </c>
      <c r="D7996">
        <f t="shared" si="124"/>
        <v>5</v>
      </c>
    </row>
    <row r="7997" spans="1:4" x14ac:dyDescent="0.3">
      <c r="A7997">
        <v>77582</v>
      </c>
      <c r="B7997" t="s">
        <v>7</v>
      </c>
      <c r="C7997" s="2">
        <v>44342.912036502843</v>
      </c>
      <c r="D7997">
        <f t="shared" si="124"/>
        <v>5</v>
      </c>
    </row>
    <row r="7998" spans="1:4" x14ac:dyDescent="0.3">
      <c r="A7998">
        <v>316435</v>
      </c>
      <c r="B7998" t="s">
        <v>2</v>
      </c>
      <c r="C7998" s="2">
        <v>44342.914491809119</v>
      </c>
      <c r="D7998">
        <f t="shared" si="124"/>
        <v>5</v>
      </c>
    </row>
    <row r="7999" spans="1:4" x14ac:dyDescent="0.3">
      <c r="A7999">
        <v>223653</v>
      </c>
      <c r="B7999" t="s">
        <v>2</v>
      </c>
      <c r="C7999" s="2">
        <v>44342.915039529915</v>
      </c>
      <c r="D7999">
        <f t="shared" si="124"/>
        <v>5</v>
      </c>
    </row>
    <row r="8000" spans="1:4" x14ac:dyDescent="0.3">
      <c r="A8000">
        <v>263474</v>
      </c>
      <c r="B8000" t="s">
        <v>19</v>
      </c>
      <c r="C8000" s="2">
        <v>44342.91573507835</v>
      </c>
      <c r="D8000">
        <f t="shared" si="124"/>
        <v>5</v>
      </c>
    </row>
    <row r="8001" spans="1:4" x14ac:dyDescent="0.3">
      <c r="A8001">
        <v>85259</v>
      </c>
      <c r="B8001" t="s">
        <v>3</v>
      </c>
      <c r="C8001" s="2">
        <v>44342.915879736473</v>
      </c>
      <c r="D8001">
        <f t="shared" si="124"/>
        <v>5</v>
      </c>
    </row>
    <row r="8002" spans="1:4" x14ac:dyDescent="0.3">
      <c r="A8002">
        <v>115687</v>
      </c>
      <c r="B8002" t="s">
        <v>8</v>
      </c>
      <c r="C8002" s="2">
        <v>44342.918488141026</v>
      </c>
      <c r="D8002">
        <f t="shared" si="124"/>
        <v>5</v>
      </c>
    </row>
    <row r="8003" spans="1:4" x14ac:dyDescent="0.3">
      <c r="A8003">
        <v>4893</v>
      </c>
      <c r="B8003" t="s">
        <v>5</v>
      </c>
      <c r="C8003" s="2">
        <v>44342.92322517807</v>
      </c>
      <c r="D8003">
        <f t="shared" ref="D8003:D8066" si="125">MONTH(C8003)</f>
        <v>5</v>
      </c>
    </row>
    <row r="8004" spans="1:4" x14ac:dyDescent="0.3">
      <c r="A8004">
        <v>334066</v>
      </c>
      <c r="B8004" t="s">
        <v>2</v>
      </c>
      <c r="C8004" s="2">
        <v>44342.924007727917</v>
      </c>
      <c r="D8004">
        <f t="shared" si="125"/>
        <v>5</v>
      </c>
    </row>
    <row r="8005" spans="1:4" x14ac:dyDescent="0.3">
      <c r="A8005">
        <v>49523</v>
      </c>
      <c r="B8005" t="s">
        <v>7</v>
      </c>
      <c r="C8005" s="2">
        <v>44342.93019668803</v>
      </c>
      <c r="D8005">
        <f t="shared" si="125"/>
        <v>5</v>
      </c>
    </row>
    <row r="8006" spans="1:4" x14ac:dyDescent="0.3">
      <c r="A8006">
        <v>284694</v>
      </c>
      <c r="B8006" t="s">
        <v>2</v>
      </c>
      <c r="C8006" s="2">
        <v>44342.930557122512</v>
      </c>
      <c r="D8006">
        <f t="shared" si="125"/>
        <v>5</v>
      </c>
    </row>
    <row r="8007" spans="1:4" x14ac:dyDescent="0.3">
      <c r="A8007">
        <v>79389</v>
      </c>
      <c r="B8007" t="s">
        <v>8</v>
      </c>
      <c r="C8007" s="2">
        <v>44342.931854344737</v>
      </c>
      <c r="D8007">
        <f t="shared" si="125"/>
        <v>5</v>
      </c>
    </row>
    <row r="8008" spans="1:4" x14ac:dyDescent="0.3">
      <c r="A8008">
        <v>247577</v>
      </c>
      <c r="B8008" t="s">
        <v>5</v>
      </c>
      <c r="C8008" s="2">
        <v>44342.932148219377</v>
      </c>
      <c r="D8008">
        <f t="shared" si="125"/>
        <v>5</v>
      </c>
    </row>
    <row r="8009" spans="1:4" x14ac:dyDescent="0.3">
      <c r="A8009">
        <v>125556</v>
      </c>
      <c r="B8009" t="s">
        <v>2</v>
      </c>
      <c r="C8009" s="2">
        <v>44342.932631659547</v>
      </c>
      <c r="D8009">
        <f t="shared" si="125"/>
        <v>5</v>
      </c>
    </row>
    <row r="8010" spans="1:4" x14ac:dyDescent="0.3">
      <c r="A8010">
        <v>197905</v>
      </c>
      <c r="B8010" t="s">
        <v>2</v>
      </c>
      <c r="C8010" s="2">
        <v>44342.936696830489</v>
      </c>
      <c r="D8010">
        <f t="shared" si="125"/>
        <v>5</v>
      </c>
    </row>
    <row r="8011" spans="1:4" x14ac:dyDescent="0.3">
      <c r="A8011">
        <v>116803</v>
      </c>
      <c r="B8011" t="s">
        <v>2</v>
      </c>
      <c r="C8011" s="2">
        <v>44342.93736082621</v>
      </c>
      <c r="D8011">
        <f t="shared" si="125"/>
        <v>5</v>
      </c>
    </row>
    <row r="8012" spans="1:4" x14ac:dyDescent="0.3">
      <c r="A8012">
        <v>147872</v>
      </c>
      <c r="B8012" t="s">
        <v>7</v>
      </c>
      <c r="C8012" s="2">
        <v>44342.937796474362</v>
      </c>
      <c r="D8012">
        <f t="shared" si="125"/>
        <v>5</v>
      </c>
    </row>
    <row r="8013" spans="1:4" x14ac:dyDescent="0.3">
      <c r="A8013">
        <v>75881</v>
      </c>
      <c r="B8013" t="s">
        <v>18</v>
      </c>
      <c r="C8013" s="2">
        <v>44342.93958603988</v>
      </c>
      <c r="D8013">
        <f t="shared" si="125"/>
        <v>5</v>
      </c>
    </row>
    <row r="8014" spans="1:4" x14ac:dyDescent="0.3">
      <c r="A8014">
        <v>195200</v>
      </c>
      <c r="B8014" t="s">
        <v>18</v>
      </c>
      <c r="C8014" s="2">
        <v>44342.940557086891</v>
      </c>
      <c r="D8014">
        <f t="shared" si="125"/>
        <v>5</v>
      </c>
    </row>
    <row r="8015" spans="1:4" x14ac:dyDescent="0.3">
      <c r="A8015">
        <v>196755</v>
      </c>
      <c r="B8015" t="s">
        <v>2</v>
      </c>
      <c r="C8015" s="2">
        <v>44342.940751103997</v>
      </c>
      <c r="D8015">
        <f t="shared" si="125"/>
        <v>5</v>
      </c>
    </row>
    <row r="8016" spans="1:4" x14ac:dyDescent="0.3">
      <c r="A8016">
        <v>129197</v>
      </c>
      <c r="B8016" t="s">
        <v>5</v>
      </c>
      <c r="C8016" s="2">
        <v>44342.955285576922</v>
      </c>
      <c r="D8016">
        <f t="shared" si="125"/>
        <v>5</v>
      </c>
    </row>
    <row r="8017" spans="1:4" x14ac:dyDescent="0.3">
      <c r="A8017">
        <v>168486</v>
      </c>
      <c r="B8017" t="s">
        <v>2</v>
      </c>
      <c r="C8017" s="2">
        <v>44342.956520085478</v>
      </c>
      <c r="D8017">
        <f t="shared" si="125"/>
        <v>5</v>
      </c>
    </row>
    <row r="8018" spans="1:4" x14ac:dyDescent="0.3">
      <c r="A8018">
        <v>76989</v>
      </c>
      <c r="B8018" t="s">
        <v>16</v>
      </c>
      <c r="C8018" s="2">
        <v>44342.956580270657</v>
      </c>
      <c r="D8018">
        <f t="shared" si="125"/>
        <v>5</v>
      </c>
    </row>
    <row r="8019" spans="1:4" x14ac:dyDescent="0.3">
      <c r="A8019">
        <v>91742</v>
      </c>
      <c r="B8019" t="s">
        <v>2</v>
      </c>
      <c r="C8019" s="2">
        <v>44342.95946289174</v>
      </c>
      <c r="D8019">
        <f t="shared" si="125"/>
        <v>5</v>
      </c>
    </row>
    <row r="8020" spans="1:4" x14ac:dyDescent="0.3">
      <c r="A8020">
        <v>157097</v>
      </c>
      <c r="B8020" t="s">
        <v>5</v>
      </c>
      <c r="C8020" s="2">
        <v>44342.962222827635</v>
      </c>
      <c r="D8020">
        <f t="shared" si="125"/>
        <v>5</v>
      </c>
    </row>
    <row r="8021" spans="1:4" x14ac:dyDescent="0.3">
      <c r="A8021">
        <v>117759</v>
      </c>
      <c r="B8021" t="s">
        <v>3</v>
      </c>
      <c r="C8021" s="2">
        <v>44342.962972792018</v>
      </c>
      <c r="D8021">
        <f t="shared" si="125"/>
        <v>5</v>
      </c>
    </row>
    <row r="8022" spans="1:4" x14ac:dyDescent="0.3">
      <c r="A8022">
        <v>132669</v>
      </c>
      <c r="B8022" t="s">
        <v>9</v>
      </c>
      <c r="C8022" s="2">
        <v>44342.96559462251</v>
      </c>
      <c r="D8022">
        <f t="shared" si="125"/>
        <v>5</v>
      </c>
    </row>
    <row r="8023" spans="1:4" x14ac:dyDescent="0.3">
      <c r="A8023">
        <v>269606</v>
      </c>
      <c r="B8023" t="s">
        <v>2</v>
      </c>
      <c r="C8023" s="2">
        <v>44342.967532443021</v>
      </c>
      <c r="D8023">
        <f t="shared" si="125"/>
        <v>5</v>
      </c>
    </row>
    <row r="8024" spans="1:4" x14ac:dyDescent="0.3">
      <c r="A8024">
        <v>182119</v>
      </c>
      <c r="B8024" t="s">
        <v>9</v>
      </c>
      <c r="C8024" s="2">
        <v>44342.969377492882</v>
      </c>
      <c r="D8024">
        <f t="shared" si="125"/>
        <v>5</v>
      </c>
    </row>
    <row r="8025" spans="1:4" x14ac:dyDescent="0.3">
      <c r="A8025">
        <v>214397</v>
      </c>
      <c r="B8025" t="s">
        <v>18</v>
      </c>
      <c r="C8025" s="2">
        <v>44342.972825000004</v>
      </c>
      <c r="D8025">
        <f t="shared" si="125"/>
        <v>5</v>
      </c>
    </row>
    <row r="8026" spans="1:4" x14ac:dyDescent="0.3">
      <c r="A8026">
        <v>61670</v>
      </c>
      <c r="B8026" t="s">
        <v>7</v>
      </c>
      <c r="C8026" s="2">
        <v>44342.975437215107</v>
      </c>
      <c r="D8026">
        <f t="shared" si="125"/>
        <v>5</v>
      </c>
    </row>
    <row r="8027" spans="1:4" x14ac:dyDescent="0.3">
      <c r="A8027">
        <v>2959</v>
      </c>
      <c r="B8027" t="s">
        <v>12</v>
      </c>
      <c r="C8027" s="2">
        <v>44342.976141559826</v>
      </c>
      <c r="D8027">
        <f t="shared" si="125"/>
        <v>5</v>
      </c>
    </row>
    <row r="8028" spans="1:4" x14ac:dyDescent="0.3">
      <c r="A8028">
        <v>162699</v>
      </c>
      <c r="B8028" t="s">
        <v>2</v>
      </c>
      <c r="C8028" s="2">
        <v>44342.977459900285</v>
      </c>
      <c r="D8028">
        <f t="shared" si="125"/>
        <v>5</v>
      </c>
    </row>
    <row r="8029" spans="1:4" x14ac:dyDescent="0.3">
      <c r="A8029">
        <v>282026</v>
      </c>
      <c r="B8029" t="s">
        <v>7</v>
      </c>
      <c r="C8029" s="2">
        <v>44342.982137428779</v>
      </c>
      <c r="D8029">
        <f t="shared" si="125"/>
        <v>5</v>
      </c>
    </row>
    <row r="8030" spans="1:4" x14ac:dyDescent="0.3">
      <c r="A8030">
        <v>205504</v>
      </c>
      <c r="B8030" t="s">
        <v>2</v>
      </c>
      <c r="C8030" s="2">
        <v>44342.985910363255</v>
      </c>
      <c r="D8030">
        <f t="shared" si="125"/>
        <v>5</v>
      </c>
    </row>
    <row r="8031" spans="1:4" x14ac:dyDescent="0.3">
      <c r="A8031">
        <v>335630</v>
      </c>
      <c r="B8031" t="s">
        <v>5</v>
      </c>
      <c r="C8031" s="2">
        <v>44342.988166844734</v>
      </c>
      <c r="D8031">
        <f t="shared" si="125"/>
        <v>5</v>
      </c>
    </row>
    <row r="8032" spans="1:4" x14ac:dyDescent="0.3">
      <c r="A8032">
        <v>126725</v>
      </c>
      <c r="B8032" t="s">
        <v>3</v>
      </c>
      <c r="C8032" s="2">
        <v>44342.988314458686</v>
      </c>
      <c r="D8032">
        <f t="shared" si="125"/>
        <v>5</v>
      </c>
    </row>
    <row r="8033" spans="1:4" x14ac:dyDescent="0.3">
      <c r="A8033">
        <v>74974</v>
      </c>
      <c r="B8033" t="s">
        <v>3</v>
      </c>
      <c r="C8033" s="2">
        <v>44342.988911752138</v>
      </c>
      <c r="D8033">
        <f t="shared" si="125"/>
        <v>5</v>
      </c>
    </row>
    <row r="8034" spans="1:4" x14ac:dyDescent="0.3">
      <c r="A8034">
        <v>209822</v>
      </c>
      <c r="B8034" t="s">
        <v>2</v>
      </c>
      <c r="C8034" s="2">
        <v>44342.992039743593</v>
      </c>
      <c r="D8034">
        <f t="shared" si="125"/>
        <v>5</v>
      </c>
    </row>
    <row r="8035" spans="1:4" x14ac:dyDescent="0.3">
      <c r="A8035">
        <v>220982</v>
      </c>
      <c r="B8035" t="s">
        <v>3</v>
      </c>
      <c r="C8035" s="2">
        <v>44342.992314529918</v>
      </c>
      <c r="D8035">
        <f t="shared" si="125"/>
        <v>5</v>
      </c>
    </row>
    <row r="8036" spans="1:4" x14ac:dyDescent="0.3">
      <c r="A8036">
        <v>192268</v>
      </c>
      <c r="B8036" t="s">
        <v>7</v>
      </c>
      <c r="C8036" s="2">
        <v>44342.999935363252</v>
      </c>
      <c r="D8036">
        <f t="shared" si="125"/>
        <v>5</v>
      </c>
    </row>
    <row r="8037" spans="1:4" x14ac:dyDescent="0.3">
      <c r="A8037">
        <v>37933</v>
      </c>
      <c r="B8037" t="s">
        <v>7</v>
      </c>
      <c r="C8037" s="2">
        <v>44343.001725641028</v>
      </c>
      <c r="D8037">
        <f t="shared" si="125"/>
        <v>5</v>
      </c>
    </row>
    <row r="8038" spans="1:4" x14ac:dyDescent="0.3">
      <c r="A8038">
        <v>147676</v>
      </c>
      <c r="B8038" t="s">
        <v>7</v>
      </c>
      <c r="C8038" s="2">
        <v>44343.003898539886</v>
      </c>
      <c r="D8038">
        <f t="shared" si="125"/>
        <v>5</v>
      </c>
    </row>
    <row r="8039" spans="1:4" x14ac:dyDescent="0.3">
      <c r="A8039">
        <v>93859</v>
      </c>
      <c r="B8039" t="s">
        <v>5</v>
      </c>
      <c r="C8039" s="2">
        <v>44343.006308440177</v>
      </c>
      <c r="D8039">
        <f t="shared" si="125"/>
        <v>5</v>
      </c>
    </row>
    <row r="8040" spans="1:4" x14ac:dyDescent="0.3">
      <c r="A8040">
        <v>75492</v>
      </c>
      <c r="B8040" t="s">
        <v>2</v>
      </c>
      <c r="C8040" s="2">
        <v>44343.006370762101</v>
      </c>
      <c r="D8040">
        <f t="shared" si="125"/>
        <v>5</v>
      </c>
    </row>
    <row r="8041" spans="1:4" x14ac:dyDescent="0.3">
      <c r="A8041">
        <v>282444</v>
      </c>
      <c r="B8041" t="s">
        <v>5</v>
      </c>
      <c r="C8041" s="2">
        <v>44343.011722827636</v>
      </c>
      <c r="D8041">
        <f t="shared" si="125"/>
        <v>5</v>
      </c>
    </row>
    <row r="8042" spans="1:4" x14ac:dyDescent="0.3">
      <c r="A8042">
        <v>313807</v>
      </c>
      <c r="B8042" t="s">
        <v>7</v>
      </c>
      <c r="C8042" s="2">
        <v>44343.014339280628</v>
      </c>
      <c r="D8042">
        <f t="shared" si="125"/>
        <v>5</v>
      </c>
    </row>
    <row r="8043" spans="1:4" x14ac:dyDescent="0.3">
      <c r="A8043">
        <v>273724</v>
      </c>
      <c r="B8043" t="s">
        <v>5</v>
      </c>
      <c r="C8043" s="2">
        <v>44343.015788141027</v>
      </c>
      <c r="D8043">
        <f t="shared" si="125"/>
        <v>5</v>
      </c>
    </row>
    <row r="8044" spans="1:4" x14ac:dyDescent="0.3">
      <c r="A8044">
        <v>223566</v>
      </c>
      <c r="B8044" t="s">
        <v>2</v>
      </c>
      <c r="C8044" s="2">
        <v>44343.016000000003</v>
      </c>
      <c r="D8044">
        <f t="shared" si="125"/>
        <v>5</v>
      </c>
    </row>
    <row r="8045" spans="1:4" x14ac:dyDescent="0.3">
      <c r="A8045">
        <v>64289</v>
      </c>
      <c r="B8045" t="s">
        <v>5</v>
      </c>
      <c r="C8045" s="2">
        <v>44343.016347613957</v>
      </c>
      <c r="D8045">
        <f t="shared" si="125"/>
        <v>5</v>
      </c>
    </row>
    <row r="8046" spans="1:4" x14ac:dyDescent="0.3">
      <c r="A8046">
        <v>126410</v>
      </c>
      <c r="B8046" t="s">
        <v>5</v>
      </c>
      <c r="C8046" s="2">
        <v>44343.018988354699</v>
      </c>
      <c r="D8046">
        <f t="shared" si="125"/>
        <v>5</v>
      </c>
    </row>
    <row r="8047" spans="1:4" x14ac:dyDescent="0.3">
      <c r="A8047">
        <v>129237</v>
      </c>
      <c r="B8047" t="s">
        <v>7</v>
      </c>
      <c r="C8047" s="2">
        <v>44343.021309829062</v>
      </c>
      <c r="D8047">
        <f t="shared" si="125"/>
        <v>5</v>
      </c>
    </row>
    <row r="8048" spans="1:4" x14ac:dyDescent="0.3">
      <c r="A8048">
        <v>315297</v>
      </c>
      <c r="B8048" t="s">
        <v>7</v>
      </c>
      <c r="C8048" s="2">
        <v>44343.022769159543</v>
      </c>
      <c r="D8048">
        <f t="shared" si="125"/>
        <v>5</v>
      </c>
    </row>
    <row r="8049" spans="1:4" x14ac:dyDescent="0.3">
      <c r="A8049">
        <v>338162</v>
      </c>
      <c r="B8049" t="s">
        <v>3</v>
      </c>
      <c r="C8049" s="2">
        <v>44343.023233048436</v>
      </c>
      <c r="D8049">
        <f t="shared" si="125"/>
        <v>5</v>
      </c>
    </row>
    <row r="8050" spans="1:4" x14ac:dyDescent="0.3">
      <c r="A8050">
        <v>237693</v>
      </c>
      <c r="B8050" t="s">
        <v>2</v>
      </c>
      <c r="C8050" s="2">
        <v>44343.024853881769</v>
      </c>
      <c r="D8050">
        <f t="shared" si="125"/>
        <v>5</v>
      </c>
    </row>
    <row r="8051" spans="1:4" x14ac:dyDescent="0.3">
      <c r="A8051">
        <v>245639</v>
      </c>
      <c r="B8051" t="s">
        <v>16</v>
      </c>
      <c r="C8051" s="2">
        <v>44343.028896937329</v>
      </c>
      <c r="D8051">
        <f t="shared" si="125"/>
        <v>5</v>
      </c>
    </row>
    <row r="8052" spans="1:4" x14ac:dyDescent="0.3">
      <c r="A8052">
        <v>98785</v>
      </c>
      <c r="B8052" t="s">
        <v>2</v>
      </c>
      <c r="C8052" s="2">
        <v>44343.030173254985</v>
      </c>
      <c r="D8052">
        <f t="shared" si="125"/>
        <v>5</v>
      </c>
    </row>
    <row r="8053" spans="1:4" x14ac:dyDescent="0.3">
      <c r="A8053">
        <v>108640</v>
      </c>
      <c r="B8053" t="s">
        <v>5</v>
      </c>
      <c r="C8053" s="2">
        <v>44343.031208440174</v>
      </c>
      <c r="D8053">
        <f t="shared" si="125"/>
        <v>5</v>
      </c>
    </row>
    <row r="8054" spans="1:4" x14ac:dyDescent="0.3">
      <c r="A8054">
        <v>193235</v>
      </c>
      <c r="B8054" t="s">
        <v>5</v>
      </c>
      <c r="C8054" s="2">
        <v>44343.035520014244</v>
      </c>
      <c r="D8054">
        <f t="shared" si="125"/>
        <v>5</v>
      </c>
    </row>
    <row r="8055" spans="1:4" x14ac:dyDescent="0.3">
      <c r="A8055">
        <v>316153</v>
      </c>
      <c r="B8055" t="s">
        <v>2</v>
      </c>
      <c r="C8055" s="2">
        <v>44343.036042307693</v>
      </c>
      <c r="D8055">
        <f t="shared" si="125"/>
        <v>5</v>
      </c>
    </row>
    <row r="8056" spans="1:4" x14ac:dyDescent="0.3">
      <c r="A8056">
        <v>249029</v>
      </c>
      <c r="B8056" t="s">
        <v>3</v>
      </c>
      <c r="C8056" s="2">
        <v>44343.038604594018</v>
      </c>
      <c r="D8056">
        <f t="shared" si="125"/>
        <v>5</v>
      </c>
    </row>
    <row r="8057" spans="1:4" x14ac:dyDescent="0.3">
      <c r="A8057">
        <v>248769</v>
      </c>
      <c r="B8057" t="s">
        <v>2</v>
      </c>
      <c r="C8057" s="2">
        <v>44343.043124857548</v>
      </c>
      <c r="D8057">
        <f t="shared" si="125"/>
        <v>5</v>
      </c>
    </row>
    <row r="8058" spans="1:4" x14ac:dyDescent="0.3">
      <c r="A8058">
        <v>158466</v>
      </c>
      <c r="B8058" t="s">
        <v>7</v>
      </c>
      <c r="C8058" s="2">
        <v>44343.046119551283</v>
      </c>
      <c r="D8058">
        <f t="shared" si="125"/>
        <v>5</v>
      </c>
    </row>
    <row r="8059" spans="1:4" x14ac:dyDescent="0.3">
      <c r="A8059">
        <v>302885</v>
      </c>
      <c r="B8059" t="s">
        <v>10</v>
      </c>
      <c r="C8059" s="2">
        <v>44343.047005698005</v>
      </c>
      <c r="D8059">
        <f t="shared" si="125"/>
        <v>5</v>
      </c>
    </row>
    <row r="8060" spans="1:4" x14ac:dyDescent="0.3">
      <c r="A8060">
        <v>271243</v>
      </c>
      <c r="B8060" t="s">
        <v>5</v>
      </c>
      <c r="C8060" s="2">
        <v>44343.04991908832</v>
      </c>
      <c r="D8060">
        <f t="shared" si="125"/>
        <v>5</v>
      </c>
    </row>
    <row r="8061" spans="1:4" x14ac:dyDescent="0.3">
      <c r="A8061">
        <v>244489</v>
      </c>
      <c r="B8061" t="s">
        <v>5</v>
      </c>
      <c r="C8061" s="2">
        <v>44343.051528810545</v>
      </c>
      <c r="D8061">
        <f t="shared" si="125"/>
        <v>5</v>
      </c>
    </row>
    <row r="8062" spans="1:4" x14ac:dyDescent="0.3">
      <c r="A8062">
        <v>3591</v>
      </c>
      <c r="B8062" t="s">
        <v>20</v>
      </c>
      <c r="C8062" s="2">
        <v>44343.051927955843</v>
      </c>
      <c r="D8062">
        <f t="shared" si="125"/>
        <v>5</v>
      </c>
    </row>
    <row r="8063" spans="1:4" x14ac:dyDescent="0.3">
      <c r="A8063">
        <v>257301</v>
      </c>
      <c r="B8063" t="s">
        <v>3</v>
      </c>
      <c r="C8063" s="2">
        <v>44343.053063782048</v>
      </c>
      <c r="D8063">
        <f t="shared" si="125"/>
        <v>5</v>
      </c>
    </row>
    <row r="8064" spans="1:4" x14ac:dyDescent="0.3">
      <c r="A8064">
        <v>59178</v>
      </c>
      <c r="B8064" t="s">
        <v>2</v>
      </c>
      <c r="C8064" s="2">
        <v>44343.054455733618</v>
      </c>
      <c r="D8064">
        <f t="shared" si="125"/>
        <v>5</v>
      </c>
    </row>
    <row r="8065" spans="1:4" x14ac:dyDescent="0.3">
      <c r="A8065">
        <v>185969</v>
      </c>
      <c r="B8065" t="s">
        <v>5</v>
      </c>
      <c r="C8065" s="2">
        <v>44343.055138603988</v>
      </c>
      <c r="D8065">
        <f t="shared" si="125"/>
        <v>5</v>
      </c>
    </row>
    <row r="8066" spans="1:4" x14ac:dyDescent="0.3">
      <c r="A8066">
        <v>111570</v>
      </c>
      <c r="B8066" t="s">
        <v>2</v>
      </c>
      <c r="C8066" s="2">
        <v>44343.05711331909</v>
      </c>
      <c r="D8066">
        <f t="shared" si="125"/>
        <v>5</v>
      </c>
    </row>
    <row r="8067" spans="1:4" x14ac:dyDescent="0.3">
      <c r="A8067">
        <v>301625</v>
      </c>
      <c r="B8067" t="s">
        <v>2</v>
      </c>
      <c r="C8067" s="2">
        <v>44343.063217556984</v>
      </c>
      <c r="D8067">
        <f t="shared" ref="D8067:D8130" si="126">MONTH(C8067)</f>
        <v>5</v>
      </c>
    </row>
    <row r="8068" spans="1:4" x14ac:dyDescent="0.3">
      <c r="A8068">
        <v>246631</v>
      </c>
      <c r="B8068" t="s">
        <v>13</v>
      </c>
      <c r="C8068" s="2">
        <v>44343.065522827637</v>
      </c>
      <c r="D8068">
        <f t="shared" si="126"/>
        <v>5</v>
      </c>
    </row>
    <row r="8069" spans="1:4" x14ac:dyDescent="0.3">
      <c r="A8069">
        <v>303269</v>
      </c>
      <c r="B8069" t="s">
        <v>5</v>
      </c>
      <c r="C8069" s="2">
        <v>44343.068681125362</v>
      </c>
      <c r="D8069">
        <f t="shared" si="126"/>
        <v>5</v>
      </c>
    </row>
    <row r="8070" spans="1:4" x14ac:dyDescent="0.3">
      <c r="A8070">
        <v>273008</v>
      </c>
      <c r="B8070" t="s">
        <v>3</v>
      </c>
      <c r="C8070" s="2">
        <v>44343.070904807697</v>
      </c>
      <c r="D8070">
        <f t="shared" si="126"/>
        <v>5</v>
      </c>
    </row>
    <row r="8071" spans="1:4" x14ac:dyDescent="0.3">
      <c r="A8071">
        <v>150463</v>
      </c>
      <c r="B8071" t="s">
        <v>12</v>
      </c>
      <c r="C8071" s="2">
        <v>44343.071623326214</v>
      </c>
      <c r="D8071">
        <f t="shared" si="126"/>
        <v>5</v>
      </c>
    </row>
    <row r="8072" spans="1:4" x14ac:dyDescent="0.3">
      <c r="A8072">
        <v>104192</v>
      </c>
      <c r="B8072" t="s">
        <v>5</v>
      </c>
      <c r="C8072" s="2">
        <v>44343.076571403137</v>
      </c>
      <c r="D8072">
        <f t="shared" si="126"/>
        <v>5</v>
      </c>
    </row>
    <row r="8073" spans="1:4" x14ac:dyDescent="0.3">
      <c r="A8073">
        <v>91587</v>
      </c>
      <c r="B8073" t="s">
        <v>3</v>
      </c>
      <c r="C8073" s="2">
        <v>44343.078666773501</v>
      </c>
      <c r="D8073">
        <f t="shared" si="126"/>
        <v>5</v>
      </c>
    </row>
    <row r="8074" spans="1:4" x14ac:dyDescent="0.3">
      <c r="A8074">
        <v>201659</v>
      </c>
      <c r="B8074" t="s">
        <v>3</v>
      </c>
      <c r="C8074" s="2">
        <v>44343.084163782049</v>
      </c>
      <c r="D8074">
        <f t="shared" si="126"/>
        <v>5</v>
      </c>
    </row>
    <row r="8075" spans="1:4" x14ac:dyDescent="0.3">
      <c r="A8075">
        <v>255816</v>
      </c>
      <c r="B8075" t="s">
        <v>5</v>
      </c>
      <c r="C8075" s="2">
        <v>44343.087641310543</v>
      </c>
      <c r="D8075">
        <f t="shared" si="126"/>
        <v>5</v>
      </c>
    </row>
    <row r="8076" spans="1:4" x14ac:dyDescent="0.3">
      <c r="A8076">
        <v>303673</v>
      </c>
      <c r="B8076" t="s">
        <v>5</v>
      </c>
      <c r="C8076" s="2">
        <v>44343.089343233623</v>
      </c>
      <c r="D8076">
        <f t="shared" si="126"/>
        <v>5</v>
      </c>
    </row>
    <row r="8077" spans="1:4" x14ac:dyDescent="0.3">
      <c r="A8077">
        <v>104180</v>
      </c>
      <c r="B8077" t="s">
        <v>5</v>
      </c>
      <c r="C8077" s="2">
        <v>44343.08982264957</v>
      </c>
      <c r="D8077">
        <f t="shared" si="126"/>
        <v>5</v>
      </c>
    </row>
    <row r="8078" spans="1:4" x14ac:dyDescent="0.3">
      <c r="A8078">
        <v>100539</v>
      </c>
      <c r="B8078" t="s">
        <v>2</v>
      </c>
      <c r="C8078" s="2">
        <v>44343.09484508547</v>
      </c>
      <c r="D8078">
        <f t="shared" si="126"/>
        <v>5</v>
      </c>
    </row>
    <row r="8079" spans="1:4" x14ac:dyDescent="0.3">
      <c r="A8079">
        <v>249339</v>
      </c>
      <c r="B8079" t="s">
        <v>5</v>
      </c>
      <c r="C8079" s="2">
        <v>44343.096299715107</v>
      </c>
      <c r="D8079">
        <f t="shared" si="126"/>
        <v>5</v>
      </c>
    </row>
    <row r="8080" spans="1:4" x14ac:dyDescent="0.3">
      <c r="A8080">
        <v>211761</v>
      </c>
      <c r="B8080" t="s">
        <v>2</v>
      </c>
      <c r="C8080" s="2">
        <v>44343.10335644587</v>
      </c>
      <c r="D8080">
        <f t="shared" si="126"/>
        <v>5</v>
      </c>
    </row>
    <row r="8081" spans="1:4" x14ac:dyDescent="0.3">
      <c r="A8081">
        <v>147599</v>
      </c>
      <c r="B8081" t="s">
        <v>2</v>
      </c>
      <c r="C8081" s="2">
        <v>44343.105754807693</v>
      </c>
      <c r="D8081">
        <f t="shared" si="126"/>
        <v>5</v>
      </c>
    </row>
    <row r="8082" spans="1:4" x14ac:dyDescent="0.3">
      <c r="A8082">
        <v>27323</v>
      </c>
      <c r="B8082" t="s">
        <v>5</v>
      </c>
      <c r="C8082" s="2">
        <v>44343.106912927353</v>
      </c>
      <c r="D8082">
        <f t="shared" si="126"/>
        <v>5</v>
      </c>
    </row>
    <row r="8083" spans="1:4" x14ac:dyDescent="0.3">
      <c r="A8083">
        <v>299122</v>
      </c>
      <c r="B8083" t="s">
        <v>2</v>
      </c>
      <c r="C8083" s="2">
        <v>44343.108545797717</v>
      </c>
      <c r="D8083">
        <f t="shared" si="126"/>
        <v>5</v>
      </c>
    </row>
    <row r="8084" spans="1:4" x14ac:dyDescent="0.3">
      <c r="A8084">
        <v>115841</v>
      </c>
      <c r="B8084" t="s">
        <v>2</v>
      </c>
      <c r="C8084" s="2">
        <v>44343.109685612537</v>
      </c>
      <c r="D8084">
        <f t="shared" si="126"/>
        <v>5</v>
      </c>
    </row>
    <row r="8085" spans="1:4" x14ac:dyDescent="0.3">
      <c r="A8085">
        <v>277252</v>
      </c>
      <c r="B8085" t="s">
        <v>5</v>
      </c>
      <c r="C8085" s="2">
        <v>44343.110963603991</v>
      </c>
      <c r="D8085">
        <f t="shared" si="126"/>
        <v>5</v>
      </c>
    </row>
    <row r="8086" spans="1:4" x14ac:dyDescent="0.3">
      <c r="A8086">
        <v>245229</v>
      </c>
      <c r="B8086" t="s">
        <v>5</v>
      </c>
      <c r="C8086" s="2">
        <v>44343.112300427354</v>
      </c>
      <c r="D8086">
        <f t="shared" si="126"/>
        <v>5</v>
      </c>
    </row>
    <row r="8087" spans="1:4" x14ac:dyDescent="0.3">
      <c r="A8087">
        <v>76106</v>
      </c>
      <c r="B8087" t="s">
        <v>2</v>
      </c>
      <c r="C8087" s="2">
        <v>44343.112666310539</v>
      </c>
      <c r="D8087">
        <f t="shared" si="126"/>
        <v>5</v>
      </c>
    </row>
    <row r="8088" spans="1:4" x14ac:dyDescent="0.3">
      <c r="A8088">
        <v>288699</v>
      </c>
      <c r="B8088" t="s">
        <v>11</v>
      </c>
      <c r="C8088" s="2">
        <v>44343.113837215104</v>
      </c>
      <c r="D8088">
        <f t="shared" si="126"/>
        <v>5</v>
      </c>
    </row>
    <row r="8089" spans="1:4" x14ac:dyDescent="0.3">
      <c r="A8089">
        <v>75625</v>
      </c>
      <c r="B8089" t="s">
        <v>7</v>
      </c>
      <c r="C8089" s="2">
        <v>44343.114909900287</v>
      </c>
      <c r="D8089">
        <f t="shared" si="126"/>
        <v>5</v>
      </c>
    </row>
    <row r="8090" spans="1:4" x14ac:dyDescent="0.3">
      <c r="A8090">
        <v>172356</v>
      </c>
      <c r="B8090" t="s">
        <v>3</v>
      </c>
      <c r="C8090" s="2">
        <v>44343.115086930193</v>
      </c>
      <c r="D8090">
        <f t="shared" si="126"/>
        <v>5</v>
      </c>
    </row>
    <row r="8091" spans="1:4" x14ac:dyDescent="0.3">
      <c r="A8091">
        <v>318533</v>
      </c>
      <c r="B8091" t="s">
        <v>7</v>
      </c>
      <c r="C8091" s="2">
        <v>44343.115202955843</v>
      </c>
      <c r="D8091">
        <f t="shared" si="126"/>
        <v>5</v>
      </c>
    </row>
    <row r="8092" spans="1:4" x14ac:dyDescent="0.3">
      <c r="A8092">
        <v>30656</v>
      </c>
      <c r="B8092" t="s">
        <v>5</v>
      </c>
      <c r="C8092" s="2">
        <v>44343.121920797726</v>
      </c>
      <c r="D8092">
        <f t="shared" si="126"/>
        <v>5</v>
      </c>
    </row>
    <row r="8093" spans="1:4" x14ac:dyDescent="0.3">
      <c r="A8093">
        <v>165697</v>
      </c>
      <c r="B8093" t="s">
        <v>6</v>
      </c>
      <c r="C8093" s="2">
        <v>44343.122463782049</v>
      </c>
      <c r="D8093">
        <f t="shared" si="126"/>
        <v>5</v>
      </c>
    </row>
    <row r="8094" spans="1:4" x14ac:dyDescent="0.3">
      <c r="A8094">
        <v>140794</v>
      </c>
      <c r="B8094" t="s">
        <v>8</v>
      </c>
      <c r="C8094" s="2">
        <v>44343.124560078351</v>
      </c>
      <c r="D8094">
        <f t="shared" si="126"/>
        <v>5</v>
      </c>
    </row>
    <row r="8095" spans="1:4" x14ac:dyDescent="0.3">
      <c r="A8095">
        <v>164923</v>
      </c>
      <c r="B8095" t="s">
        <v>2</v>
      </c>
      <c r="C8095" s="2">
        <v>44343.125959437319</v>
      </c>
      <c r="D8095">
        <f t="shared" si="126"/>
        <v>5</v>
      </c>
    </row>
    <row r="8096" spans="1:4" x14ac:dyDescent="0.3">
      <c r="A8096">
        <v>11162</v>
      </c>
      <c r="B8096" t="s">
        <v>13</v>
      </c>
      <c r="C8096" s="2">
        <v>44343.131430021363</v>
      </c>
      <c r="D8096">
        <f t="shared" si="126"/>
        <v>5</v>
      </c>
    </row>
    <row r="8097" spans="1:4" x14ac:dyDescent="0.3">
      <c r="A8097">
        <v>244210</v>
      </c>
      <c r="B8097" t="s">
        <v>7</v>
      </c>
      <c r="C8097" s="2">
        <v>44343.133561289178</v>
      </c>
      <c r="D8097">
        <f t="shared" si="126"/>
        <v>5</v>
      </c>
    </row>
    <row r="8098" spans="1:4" x14ac:dyDescent="0.3">
      <c r="A8098">
        <v>43447</v>
      </c>
      <c r="B8098" t="s">
        <v>6</v>
      </c>
      <c r="C8098" s="2">
        <v>44343.133771866102</v>
      </c>
      <c r="D8098">
        <f t="shared" si="126"/>
        <v>5</v>
      </c>
    </row>
    <row r="8099" spans="1:4" x14ac:dyDescent="0.3">
      <c r="A8099">
        <v>286907</v>
      </c>
      <c r="B8099" t="s">
        <v>2</v>
      </c>
      <c r="C8099" s="2">
        <v>44343.138327492881</v>
      </c>
      <c r="D8099">
        <f t="shared" si="126"/>
        <v>5</v>
      </c>
    </row>
    <row r="8100" spans="1:4" x14ac:dyDescent="0.3">
      <c r="A8100">
        <v>15608</v>
      </c>
      <c r="B8100" t="s">
        <v>5</v>
      </c>
      <c r="C8100" s="2">
        <v>44343.146864529917</v>
      </c>
      <c r="D8100">
        <f t="shared" si="126"/>
        <v>5</v>
      </c>
    </row>
    <row r="8101" spans="1:4" x14ac:dyDescent="0.3">
      <c r="A8101">
        <v>212576</v>
      </c>
      <c r="B8101" t="s">
        <v>2</v>
      </c>
      <c r="C8101" s="2">
        <v>44343.147479594016</v>
      </c>
      <c r="D8101">
        <f t="shared" si="126"/>
        <v>5</v>
      </c>
    </row>
    <row r="8102" spans="1:4" x14ac:dyDescent="0.3">
      <c r="A8102">
        <v>9867</v>
      </c>
      <c r="B8102" t="s">
        <v>11</v>
      </c>
      <c r="C8102" s="2">
        <v>44343.148158012817</v>
      </c>
      <c r="D8102">
        <f t="shared" si="126"/>
        <v>5</v>
      </c>
    </row>
    <row r="8103" spans="1:4" x14ac:dyDescent="0.3">
      <c r="A8103">
        <v>173756</v>
      </c>
      <c r="B8103" t="s">
        <v>7</v>
      </c>
      <c r="C8103" s="2">
        <v>44343.148792948719</v>
      </c>
      <c r="D8103">
        <f t="shared" si="126"/>
        <v>5</v>
      </c>
    </row>
    <row r="8104" spans="1:4" x14ac:dyDescent="0.3">
      <c r="A8104">
        <v>48493</v>
      </c>
      <c r="B8104" t="s">
        <v>12</v>
      </c>
      <c r="C8104" s="2">
        <v>44343.149709152422</v>
      </c>
      <c r="D8104">
        <f t="shared" si="126"/>
        <v>5</v>
      </c>
    </row>
    <row r="8105" spans="1:4" x14ac:dyDescent="0.3">
      <c r="A8105">
        <v>212288</v>
      </c>
      <c r="B8105" t="s">
        <v>3</v>
      </c>
      <c r="C8105" s="2">
        <v>44343.149900142453</v>
      </c>
      <c r="D8105">
        <f t="shared" si="126"/>
        <v>5</v>
      </c>
    </row>
    <row r="8106" spans="1:4" x14ac:dyDescent="0.3">
      <c r="A8106">
        <v>55640</v>
      </c>
      <c r="B8106" t="s">
        <v>2</v>
      </c>
      <c r="C8106" s="2">
        <v>44343.161039066952</v>
      </c>
      <c r="D8106">
        <f t="shared" si="126"/>
        <v>5</v>
      </c>
    </row>
    <row r="8107" spans="1:4" x14ac:dyDescent="0.3">
      <c r="A8107">
        <v>241656</v>
      </c>
      <c r="B8107" t="s">
        <v>2</v>
      </c>
      <c r="C8107" s="2">
        <v>44343.162391809121</v>
      </c>
      <c r="D8107">
        <f t="shared" si="126"/>
        <v>5</v>
      </c>
    </row>
    <row r="8108" spans="1:4" x14ac:dyDescent="0.3">
      <c r="A8108">
        <v>217111</v>
      </c>
      <c r="B8108" t="s">
        <v>5</v>
      </c>
      <c r="C8108" s="2">
        <v>44343.165991844733</v>
      </c>
      <c r="D8108">
        <f t="shared" si="126"/>
        <v>5</v>
      </c>
    </row>
    <row r="8109" spans="1:4" x14ac:dyDescent="0.3">
      <c r="A8109">
        <v>170659</v>
      </c>
      <c r="B8109" t="s">
        <v>7</v>
      </c>
      <c r="C8109" s="2">
        <v>44343.168205733622</v>
      </c>
      <c r="D8109">
        <f t="shared" si="126"/>
        <v>5</v>
      </c>
    </row>
    <row r="8110" spans="1:4" x14ac:dyDescent="0.3">
      <c r="A8110">
        <v>254604</v>
      </c>
      <c r="B8110" t="s">
        <v>8</v>
      </c>
      <c r="C8110" s="2">
        <v>44343.168730519945</v>
      </c>
      <c r="D8110">
        <f t="shared" si="126"/>
        <v>5</v>
      </c>
    </row>
    <row r="8111" spans="1:4" x14ac:dyDescent="0.3">
      <c r="A8111">
        <v>18894</v>
      </c>
      <c r="B8111" t="s">
        <v>5</v>
      </c>
      <c r="C8111" s="2">
        <v>44343.174504985756</v>
      </c>
      <c r="D8111">
        <f t="shared" si="126"/>
        <v>5</v>
      </c>
    </row>
    <row r="8112" spans="1:4" x14ac:dyDescent="0.3">
      <c r="A8112">
        <v>144507</v>
      </c>
      <c r="B8112" t="s">
        <v>2</v>
      </c>
      <c r="C8112" s="2">
        <v>44343.174540705128</v>
      </c>
      <c r="D8112">
        <f t="shared" si="126"/>
        <v>5</v>
      </c>
    </row>
    <row r="8113" spans="1:4" x14ac:dyDescent="0.3">
      <c r="A8113">
        <v>41502</v>
      </c>
      <c r="B8113" t="s">
        <v>2</v>
      </c>
      <c r="C8113" s="2">
        <v>44343.177151780626</v>
      </c>
      <c r="D8113">
        <f t="shared" si="126"/>
        <v>5</v>
      </c>
    </row>
    <row r="8114" spans="1:4" x14ac:dyDescent="0.3">
      <c r="A8114">
        <v>152203</v>
      </c>
      <c r="B8114" t="s">
        <v>7</v>
      </c>
      <c r="C8114" s="2">
        <v>44343.183175641032</v>
      </c>
      <c r="D8114">
        <f t="shared" si="126"/>
        <v>5</v>
      </c>
    </row>
    <row r="8115" spans="1:4" x14ac:dyDescent="0.3">
      <c r="A8115">
        <v>50065</v>
      </c>
      <c r="B8115" t="s">
        <v>2</v>
      </c>
      <c r="C8115" s="2">
        <v>44343.183320263532</v>
      </c>
      <c r="D8115">
        <f t="shared" si="126"/>
        <v>5</v>
      </c>
    </row>
    <row r="8116" spans="1:4" x14ac:dyDescent="0.3">
      <c r="A8116">
        <v>189824</v>
      </c>
      <c r="B8116" t="s">
        <v>9</v>
      </c>
      <c r="C8116" s="2">
        <v>44343.184924216526</v>
      </c>
      <c r="D8116">
        <f t="shared" si="126"/>
        <v>5</v>
      </c>
    </row>
    <row r="8117" spans="1:4" x14ac:dyDescent="0.3">
      <c r="A8117">
        <v>291499</v>
      </c>
      <c r="B8117" t="s">
        <v>7</v>
      </c>
      <c r="C8117" s="2">
        <v>44343.189577492885</v>
      </c>
      <c r="D8117">
        <f t="shared" si="126"/>
        <v>5</v>
      </c>
    </row>
    <row r="8118" spans="1:4" x14ac:dyDescent="0.3">
      <c r="A8118">
        <v>278982</v>
      </c>
      <c r="B8118" t="s">
        <v>12</v>
      </c>
      <c r="C8118" s="2">
        <v>44343.194500142454</v>
      </c>
      <c r="D8118">
        <f t="shared" si="126"/>
        <v>5</v>
      </c>
    </row>
    <row r="8119" spans="1:4" x14ac:dyDescent="0.3">
      <c r="A8119">
        <v>269221</v>
      </c>
      <c r="B8119" t="s">
        <v>2</v>
      </c>
      <c r="C8119" s="2">
        <v>44343.194998041312</v>
      </c>
      <c r="D8119">
        <f t="shared" si="126"/>
        <v>5</v>
      </c>
    </row>
    <row r="8120" spans="1:4" x14ac:dyDescent="0.3">
      <c r="A8120">
        <v>176918</v>
      </c>
      <c r="B8120" t="s">
        <v>2</v>
      </c>
      <c r="C8120" s="2">
        <v>44343.19849996439</v>
      </c>
      <c r="D8120">
        <f t="shared" si="126"/>
        <v>5</v>
      </c>
    </row>
    <row r="8121" spans="1:4" x14ac:dyDescent="0.3">
      <c r="A8121">
        <v>344132</v>
      </c>
      <c r="B8121" t="s">
        <v>3</v>
      </c>
      <c r="C8121" s="2">
        <v>44343.198588782048</v>
      </c>
      <c r="D8121">
        <f t="shared" si="126"/>
        <v>5</v>
      </c>
    </row>
    <row r="8122" spans="1:4" x14ac:dyDescent="0.3">
      <c r="A8122">
        <v>333386</v>
      </c>
      <c r="B8122" t="s">
        <v>9</v>
      </c>
      <c r="C8122" s="2">
        <v>44343.199217272078</v>
      </c>
      <c r="D8122">
        <f t="shared" si="126"/>
        <v>5</v>
      </c>
    </row>
    <row r="8123" spans="1:4" x14ac:dyDescent="0.3">
      <c r="A8123">
        <v>220558</v>
      </c>
      <c r="B8123" t="s">
        <v>5</v>
      </c>
      <c r="C8123" s="2">
        <v>44343.201815135326</v>
      </c>
      <c r="D8123">
        <f t="shared" si="126"/>
        <v>5</v>
      </c>
    </row>
    <row r="8124" spans="1:4" x14ac:dyDescent="0.3">
      <c r="A8124">
        <v>175043</v>
      </c>
      <c r="B8124" t="s">
        <v>2</v>
      </c>
      <c r="C8124" s="2">
        <v>44343.20551075499</v>
      </c>
      <c r="D8124">
        <f t="shared" si="126"/>
        <v>5</v>
      </c>
    </row>
    <row r="8125" spans="1:4" x14ac:dyDescent="0.3">
      <c r="A8125">
        <v>198628</v>
      </c>
      <c r="B8125" t="s">
        <v>5</v>
      </c>
      <c r="C8125" s="2">
        <v>44343.208320512829</v>
      </c>
      <c r="D8125">
        <f t="shared" si="126"/>
        <v>5</v>
      </c>
    </row>
    <row r="8126" spans="1:4" x14ac:dyDescent="0.3">
      <c r="A8126">
        <v>127128</v>
      </c>
      <c r="B8126" t="s">
        <v>2</v>
      </c>
      <c r="C8126" s="2">
        <v>44343.209362215108</v>
      </c>
      <c r="D8126">
        <f t="shared" si="126"/>
        <v>5</v>
      </c>
    </row>
    <row r="8127" spans="1:4" x14ac:dyDescent="0.3">
      <c r="A8127">
        <v>165096</v>
      </c>
      <c r="B8127" t="s">
        <v>7</v>
      </c>
      <c r="C8127" s="2">
        <v>44343.209787001426</v>
      </c>
      <c r="D8127">
        <f t="shared" si="126"/>
        <v>5</v>
      </c>
    </row>
    <row r="8128" spans="1:4" x14ac:dyDescent="0.3">
      <c r="A8128">
        <v>45172</v>
      </c>
      <c r="B8128" t="s">
        <v>2</v>
      </c>
      <c r="C8128" s="2">
        <v>44343.211500178062</v>
      </c>
      <c r="D8128">
        <f t="shared" si="126"/>
        <v>5</v>
      </c>
    </row>
    <row r="8129" spans="1:4" x14ac:dyDescent="0.3">
      <c r="A8129">
        <v>17963</v>
      </c>
      <c r="B8129" t="s">
        <v>2</v>
      </c>
      <c r="C8129" s="2">
        <v>44343.212732122513</v>
      </c>
      <c r="D8129">
        <f t="shared" si="126"/>
        <v>5</v>
      </c>
    </row>
    <row r="8130" spans="1:4" x14ac:dyDescent="0.3">
      <c r="A8130">
        <v>83901</v>
      </c>
      <c r="B8130" t="s">
        <v>12</v>
      </c>
      <c r="C8130" s="2">
        <v>44343.2174795584</v>
      </c>
      <c r="D8130">
        <f t="shared" si="126"/>
        <v>5</v>
      </c>
    </row>
    <row r="8131" spans="1:4" x14ac:dyDescent="0.3">
      <c r="A8131">
        <v>80757</v>
      </c>
      <c r="B8131" t="s">
        <v>5</v>
      </c>
      <c r="C8131" s="2">
        <v>44343.223205698006</v>
      </c>
      <c r="D8131">
        <f t="shared" ref="D8131:D8194" si="127">MONTH(C8131)</f>
        <v>5</v>
      </c>
    </row>
    <row r="8132" spans="1:4" x14ac:dyDescent="0.3">
      <c r="A8132">
        <v>147946</v>
      </c>
      <c r="B8132" t="s">
        <v>7</v>
      </c>
      <c r="C8132" s="2">
        <v>44343.223285292021</v>
      </c>
      <c r="D8132">
        <f t="shared" si="127"/>
        <v>5</v>
      </c>
    </row>
    <row r="8133" spans="1:4" x14ac:dyDescent="0.3">
      <c r="A8133">
        <v>286937</v>
      </c>
      <c r="B8133" t="s">
        <v>18</v>
      </c>
      <c r="C8133" s="2">
        <v>44343.223455484331</v>
      </c>
      <c r="D8133">
        <f t="shared" si="127"/>
        <v>5</v>
      </c>
    </row>
    <row r="8134" spans="1:4" x14ac:dyDescent="0.3">
      <c r="A8134">
        <v>102014</v>
      </c>
      <c r="B8134" t="s">
        <v>5</v>
      </c>
      <c r="C8134" s="2">
        <v>44343.22696631054</v>
      </c>
      <c r="D8134">
        <f t="shared" si="127"/>
        <v>5</v>
      </c>
    </row>
    <row r="8135" spans="1:4" x14ac:dyDescent="0.3">
      <c r="A8135">
        <v>89960</v>
      </c>
      <c r="B8135" t="s">
        <v>16</v>
      </c>
      <c r="C8135" s="2">
        <v>44343.236142556976</v>
      </c>
      <c r="D8135">
        <f t="shared" si="127"/>
        <v>5</v>
      </c>
    </row>
    <row r="8136" spans="1:4" x14ac:dyDescent="0.3">
      <c r="A8136">
        <v>287706</v>
      </c>
      <c r="B8136" t="s">
        <v>7</v>
      </c>
      <c r="C8136" s="2">
        <v>44343.240617094016</v>
      </c>
      <c r="D8136">
        <f t="shared" si="127"/>
        <v>5</v>
      </c>
    </row>
    <row r="8137" spans="1:4" x14ac:dyDescent="0.3">
      <c r="A8137">
        <v>153374</v>
      </c>
      <c r="B8137" t="s">
        <v>2</v>
      </c>
      <c r="C8137" s="2">
        <v>44343.241041631059</v>
      </c>
      <c r="D8137">
        <f t="shared" si="127"/>
        <v>5</v>
      </c>
    </row>
    <row r="8138" spans="1:4" x14ac:dyDescent="0.3">
      <c r="A8138">
        <v>125965</v>
      </c>
      <c r="B8138" t="s">
        <v>5</v>
      </c>
      <c r="C8138" s="2">
        <v>44343.242345726489</v>
      </c>
      <c r="D8138">
        <f t="shared" si="127"/>
        <v>5</v>
      </c>
    </row>
    <row r="8139" spans="1:4" x14ac:dyDescent="0.3">
      <c r="A8139">
        <v>336939</v>
      </c>
      <c r="B8139" t="s">
        <v>9</v>
      </c>
      <c r="C8139" s="2">
        <v>44343.244256160971</v>
      </c>
      <c r="D8139">
        <f t="shared" si="127"/>
        <v>5</v>
      </c>
    </row>
    <row r="8140" spans="1:4" x14ac:dyDescent="0.3">
      <c r="A8140">
        <v>48129</v>
      </c>
      <c r="B8140" t="s">
        <v>7</v>
      </c>
      <c r="C8140" s="2">
        <v>44343.244587927344</v>
      </c>
      <c r="D8140">
        <f t="shared" si="127"/>
        <v>5</v>
      </c>
    </row>
    <row r="8141" spans="1:4" x14ac:dyDescent="0.3">
      <c r="A8141">
        <v>55052</v>
      </c>
      <c r="B8141" t="s">
        <v>3</v>
      </c>
      <c r="C8141" s="2">
        <v>44343.245881908835</v>
      </c>
      <c r="D8141">
        <f t="shared" si="127"/>
        <v>5</v>
      </c>
    </row>
    <row r="8142" spans="1:4" x14ac:dyDescent="0.3">
      <c r="A8142">
        <v>76190</v>
      </c>
      <c r="B8142" t="s">
        <v>2</v>
      </c>
      <c r="C8142" s="2">
        <v>44343.247762927349</v>
      </c>
      <c r="D8142">
        <f t="shared" si="127"/>
        <v>5</v>
      </c>
    </row>
    <row r="8143" spans="1:4" x14ac:dyDescent="0.3">
      <c r="A8143">
        <v>309677</v>
      </c>
      <c r="B8143" t="s">
        <v>3</v>
      </c>
      <c r="C8143" s="2">
        <v>44343.252242735049</v>
      </c>
      <c r="D8143">
        <f t="shared" si="127"/>
        <v>5</v>
      </c>
    </row>
    <row r="8144" spans="1:4" x14ac:dyDescent="0.3">
      <c r="A8144">
        <v>37090</v>
      </c>
      <c r="B8144" t="s">
        <v>5</v>
      </c>
      <c r="C8144" s="2">
        <v>44343.253606196587</v>
      </c>
      <c r="D8144">
        <f t="shared" si="127"/>
        <v>5</v>
      </c>
    </row>
    <row r="8145" spans="1:4" x14ac:dyDescent="0.3">
      <c r="A8145">
        <v>14297</v>
      </c>
      <c r="B8145" t="s">
        <v>7</v>
      </c>
      <c r="C8145" s="2">
        <v>44343.255195797719</v>
      </c>
      <c r="D8145">
        <f t="shared" si="127"/>
        <v>5</v>
      </c>
    </row>
    <row r="8146" spans="1:4" x14ac:dyDescent="0.3">
      <c r="A8146">
        <v>3237</v>
      </c>
      <c r="B8146" t="s">
        <v>7</v>
      </c>
      <c r="C8146" s="2">
        <v>44343.256489992877</v>
      </c>
      <c r="D8146">
        <f t="shared" si="127"/>
        <v>5</v>
      </c>
    </row>
    <row r="8147" spans="1:4" x14ac:dyDescent="0.3">
      <c r="A8147">
        <v>158297</v>
      </c>
      <c r="B8147" t="s">
        <v>5</v>
      </c>
      <c r="C8147" s="2">
        <v>44343.259499038468</v>
      </c>
      <c r="D8147">
        <f t="shared" si="127"/>
        <v>5</v>
      </c>
    </row>
    <row r="8148" spans="1:4" x14ac:dyDescent="0.3">
      <c r="A8148">
        <v>270210</v>
      </c>
      <c r="B8148" t="s">
        <v>7</v>
      </c>
      <c r="C8148" s="2">
        <v>44343.259587143875</v>
      </c>
      <c r="D8148">
        <f t="shared" si="127"/>
        <v>5</v>
      </c>
    </row>
    <row r="8149" spans="1:4" x14ac:dyDescent="0.3">
      <c r="A8149">
        <v>199508</v>
      </c>
      <c r="B8149" t="s">
        <v>7</v>
      </c>
      <c r="C8149" s="2">
        <v>44343.261977492883</v>
      </c>
      <c r="D8149">
        <f t="shared" si="127"/>
        <v>5</v>
      </c>
    </row>
    <row r="8150" spans="1:4" x14ac:dyDescent="0.3">
      <c r="A8150">
        <v>307982</v>
      </c>
      <c r="B8150" t="s">
        <v>2</v>
      </c>
      <c r="C8150" s="2">
        <v>44343.262999999999</v>
      </c>
      <c r="D8150">
        <f t="shared" si="127"/>
        <v>5</v>
      </c>
    </row>
    <row r="8151" spans="1:4" x14ac:dyDescent="0.3">
      <c r="A8151">
        <v>305519</v>
      </c>
      <c r="B8151" t="s">
        <v>2</v>
      </c>
      <c r="C8151" s="2">
        <v>44343.265430911677</v>
      </c>
      <c r="D8151">
        <f t="shared" si="127"/>
        <v>5</v>
      </c>
    </row>
    <row r="8152" spans="1:4" x14ac:dyDescent="0.3">
      <c r="A8152">
        <v>198398</v>
      </c>
      <c r="B8152" t="s">
        <v>2</v>
      </c>
      <c r="C8152" s="2">
        <v>44343.265492307699</v>
      </c>
      <c r="D8152">
        <f t="shared" si="127"/>
        <v>5</v>
      </c>
    </row>
    <row r="8153" spans="1:4" x14ac:dyDescent="0.3">
      <c r="A8153">
        <v>121521</v>
      </c>
      <c r="B8153" t="s">
        <v>2</v>
      </c>
      <c r="C8153" s="2">
        <v>44343.26683119659</v>
      </c>
      <c r="D8153">
        <f t="shared" si="127"/>
        <v>5</v>
      </c>
    </row>
    <row r="8154" spans="1:4" x14ac:dyDescent="0.3">
      <c r="A8154">
        <v>78727</v>
      </c>
      <c r="B8154" t="s">
        <v>9</v>
      </c>
      <c r="C8154" s="2">
        <v>44343.270261075493</v>
      </c>
      <c r="D8154">
        <f t="shared" si="127"/>
        <v>5</v>
      </c>
    </row>
    <row r="8155" spans="1:4" x14ac:dyDescent="0.3">
      <c r="A8155">
        <v>123882</v>
      </c>
      <c r="B8155" t="s">
        <v>7</v>
      </c>
      <c r="C8155" s="2">
        <v>44343.27149871795</v>
      </c>
      <c r="D8155">
        <f t="shared" si="127"/>
        <v>5</v>
      </c>
    </row>
    <row r="8156" spans="1:4" x14ac:dyDescent="0.3">
      <c r="A8156">
        <v>107038</v>
      </c>
      <c r="B8156" t="s">
        <v>2</v>
      </c>
      <c r="C8156" s="2">
        <v>44343.273192556975</v>
      </c>
      <c r="D8156">
        <f t="shared" si="127"/>
        <v>5</v>
      </c>
    </row>
    <row r="8157" spans="1:4" x14ac:dyDescent="0.3">
      <c r="A8157">
        <v>44479</v>
      </c>
      <c r="B8157" t="s">
        <v>2</v>
      </c>
      <c r="C8157" s="2">
        <v>44343.27387172365</v>
      </c>
      <c r="D8157">
        <f t="shared" si="127"/>
        <v>5</v>
      </c>
    </row>
    <row r="8158" spans="1:4" x14ac:dyDescent="0.3">
      <c r="A8158">
        <v>114377</v>
      </c>
      <c r="B8158" t="s">
        <v>2</v>
      </c>
      <c r="C8158" s="2">
        <v>44343.275192948713</v>
      </c>
      <c r="D8158">
        <f t="shared" si="127"/>
        <v>5</v>
      </c>
    </row>
    <row r="8159" spans="1:4" x14ac:dyDescent="0.3">
      <c r="A8159">
        <v>2527</v>
      </c>
      <c r="B8159" t="s">
        <v>3</v>
      </c>
      <c r="C8159" s="2">
        <v>44343.277158475787</v>
      </c>
      <c r="D8159">
        <f t="shared" si="127"/>
        <v>5</v>
      </c>
    </row>
    <row r="8160" spans="1:4" x14ac:dyDescent="0.3">
      <c r="A8160">
        <v>306786</v>
      </c>
      <c r="B8160" t="s">
        <v>2</v>
      </c>
      <c r="C8160" s="2">
        <v>44343.277632834754</v>
      </c>
      <c r="D8160">
        <f t="shared" si="127"/>
        <v>5</v>
      </c>
    </row>
    <row r="8161" spans="1:4" x14ac:dyDescent="0.3">
      <c r="A8161">
        <v>330172</v>
      </c>
      <c r="B8161" t="s">
        <v>5</v>
      </c>
      <c r="C8161" s="2">
        <v>44343.2792201923</v>
      </c>
      <c r="D8161">
        <f t="shared" si="127"/>
        <v>5</v>
      </c>
    </row>
    <row r="8162" spans="1:4" x14ac:dyDescent="0.3">
      <c r="A8162">
        <v>65785</v>
      </c>
      <c r="B8162" t="s">
        <v>3</v>
      </c>
      <c r="C8162" s="2">
        <v>44343.283414565529</v>
      </c>
      <c r="D8162">
        <f t="shared" si="127"/>
        <v>5</v>
      </c>
    </row>
    <row r="8163" spans="1:4" x14ac:dyDescent="0.3">
      <c r="A8163">
        <v>267661</v>
      </c>
      <c r="B8163" t="s">
        <v>2</v>
      </c>
      <c r="C8163" s="2">
        <v>44343.28404248575</v>
      </c>
      <c r="D8163">
        <f t="shared" si="127"/>
        <v>5</v>
      </c>
    </row>
    <row r="8164" spans="1:4" x14ac:dyDescent="0.3">
      <c r="A8164">
        <v>111281</v>
      </c>
      <c r="B8164" t="s">
        <v>7</v>
      </c>
      <c r="C8164" s="2">
        <v>44343.285849038461</v>
      </c>
      <c r="D8164">
        <f t="shared" si="127"/>
        <v>5</v>
      </c>
    </row>
    <row r="8165" spans="1:4" x14ac:dyDescent="0.3">
      <c r="A8165">
        <v>166754</v>
      </c>
      <c r="B8165" t="s">
        <v>7</v>
      </c>
      <c r="C8165" s="2">
        <v>44343.287457122511</v>
      </c>
      <c r="D8165">
        <f t="shared" si="127"/>
        <v>5</v>
      </c>
    </row>
    <row r="8166" spans="1:4" x14ac:dyDescent="0.3">
      <c r="A8166">
        <v>137367</v>
      </c>
      <c r="B8166" t="s">
        <v>5</v>
      </c>
      <c r="C8166" s="2">
        <v>44343.290309615382</v>
      </c>
      <c r="D8166">
        <f t="shared" si="127"/>
        <v>5</v>
      </c>
    </row>
    <row r="8167" spans="1:4" x14ac:dyDescent="0.3">
      <c r="A8167">
        <v>76017</v>
      </c>
      <c r="B8167" t="s">
        <v>3</v>
      </c>
      <c r="C8167" s="2">
        <v>44343.290893340454</v>
      </c>
      <c r="D8167">
        <f t="shared" si="127"/>
        <v>5</v>
      </c>
    </row>
    <row r="8168" spans="1:4" x14ac:dyDescent="0.3">
      <c r="A8168">
        <v>124407</v>
      </c>
      <c r="B8168" t="s">
        <v>2</v>
      </c>
      <c r="C8168" s="2">
        <v>44343.292703668085</v>
      </c>
      <c r="D8168">
        <f t="shared" si="127"/>
        <v>5</v>
      </c>
    </row>
    <row r="8169" spans="1:4" x14ac:dyDescent="0.3">
      <c r="A8169">
        <v>263538</v>
      </c>
      <c r="B8169" t="s">
        <v>2</v>
      </c>
      <c r="C8169" s="2">
        <v>44343.293525605412</v>
      </c>
      <c r="D8169">
        <f t="shared" si="127"/>
        <v>5</v>
      </c>
    </row>
    <row r="8170" spans="1:4" x14ac:dyDescent="0.3">
      <c r="A8170">
        <v>75667</v>
      </c>
      <c r="B8170" t="s">
        <v>6</v>
      </c>
      <c r="C8170" s="2">
        <v>44343.293918019939</v>
      </c>
      <c r="D8170">
        <f t="shared" si="127"/>
        <v>5</v>
      </c>
    </row>
    <row r="8171" spans="1:4" x14ac:dyDescent="0.3">
      <c r="A8171">
        <v>246762</v>
      </c>
      <c r="B8171" t="s">
        <v>5</v>
      </c>
      <c r="C8171" s="2">
        <v>44343.295146866098</v>
      </c>
      <c r="D8171">
        <f t="shared" si="127"/>
        <v>5</v>
      </c>
    </row>
    <row r="8172" spans="1:4" x14ac:dyDescent="0.3">
      <c r="A8172">
        <v>69827</v>
      </c>
      <c r="B8172" t="s">
        <v>7</v>
      </c>
      <c r="C8172" s="2">
        <v>44343.295929736472</v>
      </c>
      <c r="D8172">
        <f t="shared" si="127"/>
        <v>5</v>
      </c>
    </row>
    <row r="8173" spans="1:4" x14ac:dyDescent="0.3">
      <c r="A8173">
        <v>308835</v>
      </c>
      <c r="B8173" t="s">
        <v>16</v>
      </c>
      <c r="C8173" s="2">
        <v>44343.296083297726</v>
      </c>
      <c r="D8173">
        <f t="shared" si="127"/>
        <v>5</v>
      </c>
    </row>
    <row r="8174" spans="1:4" x14ac:dyDescent="0.3">
      <c r="A8174">
        <v>316806</v>
      </c>
      <c r="B8174" t="s">
        <v>2</v>
      </c>
      <c r="C8174" s="2">
        <v>44343.298096652419</v>
      </c>
      <c r="D8174">
        <f t="shared" si="127"/>
        <v>5</v>
      </c>
    </row>
    <row r="8175" spans="1:4" x14ac:dyDescent="0.3">
      <c r="A8175">
        <v>261292</v>
      </c>
      <c r="B8175" t="s">
        <v>2</v>
      </c>
      <c r="C8175" s="2">
        <v>44343.299735612534</v>
      </c>
      <c r="D8175">
        <f t="shared" si="127"/>
        <v>5</v>
      </c>
    </row>
    <row r="8176" spans="1:4" x14ac:dyDescent="0.3">
      <c r="A8176">
        <v>76961</v>
      </c>
      <c r="B8176" t="s">
        <v>2</v>
      </c>
      <c r="C8176" s="2">
        <v>44343.300162215099</v>
      </c>
      <c r="D8176">
        <f t="shared" si="127"/>
        <v>5</v>
      </c>
    </row>
    <row r="8177" spans="1:4" x14ac:dyDescent="0.3">
      <c r="A8177">
        <v>125991</v>
      </c>
      <c r="B8177" t="s">
        <v>7</v>
      </c>
      <c r="C8177" s="2">
        <v>44343.301448041304</v>
      </c>
      <c r="D8177">
        <f t="shared" si="127"/>
        <v>5</v>
      </c>
    </row>
    <row r="8178" spans="1:4" x14ac:dyDescent="0.3">
      <c r="A8178">
        <v>83180</v>
      </c>
      <c r="B8178" t="s">
        <v>2</v>
      </c>
      <c r="C8178" s="2">
        <v>44343.303265420232</v>
      </c>
      <c r="D8178">
        <f t="shared" si="127"/>
        <v>5</v>
      </c>
    </row>
    <row r="8179" spans="1:4" x14ac:dyDescent="0.3">
      <c r="A8179">
        <v>317584</v>
      </c>
      <c r="B8179" t="s">
        <v>2</v>
      </c>
      <c r="C8179" s="2">
        <v>44343.304335612542</v>
      </c>
      <c r="D8179">
        <f t="shared" si="127"/>
        <v>5</v>
      </c>
    </row>
    <row r="8180" spans="1:4" x14ac:dyDescent="0.3">
      <c r="A8180">
        <v>105272</v>
      </c>
      <c r="B8180" t="s">
        <v>2</v>
      </c>
      <c r="C8180" s="2">
        <v>44343.304602742159</v>
      </c>
      <c r="D8180">
        <f t="shared" si="127"/>
        <v>5</v>
      </c>
    </row>
    <row r="8181" spans="1:4" x14ac:dyDescent="0.3">
      <c r="A8181">
        <v>118392</v>
      </c>
      <c r="B8181" t="s">
        <v>5</v>
      </c>
      <c r="C8181" s="2">
        <v>44343.311037927349</v>
      </c>
      <c r="D8181">
        <f t="shared" si="127"/>
        <v>5</v>
      </c>
    </row>
    <row r="8182" spans="1:4" x14ac:dyDescent="0.3">
      <c r="A8182">
        <v>279597</v>
      </c>
      <c r="B8182" t="s">
        <v>2</v>
      </c>
      <c r="C8182" s="2">
        <v>44343.313999999998</v>
      </c>
      <c r="D8182">
        <f t="shared" si="127"/>
        <v>5</v>
      </c>
    </row>
    <row r="8183" spans="1:4" x14ac:dyDescent="0.3">
      <c r="A8183">
        <v>152961</v>
      </c>
      <c r="B8183" t="s">
        <v>7</v>
      </c>
      <c r="C8183" s="2">
        <v>44343.32275705129</v>
      </c>
      <c r="D8183">
        <f t="shared" si="127"/>
        <v>5</v>
      </c>
    </row>
    <row r="8184" spans="1:4" x14ac:dyDescent="0.3">
      <c r="A8184">
        <v>245284</v>
      </c>
      <c r="B8184" t="s">
        <v>5</v>
      </c>
      <c r="C8184" s="2">
        <v>44343.323025142447</v>
      </c>
      <c r="D8184">
        <f t="shared" si="127"/>
        <v>5</v>
      </c>
    </row>
    <row r="8185" spans="1:4" x14ac:dyDescent="0.3">
      <c r="A8185">
        <v>93899</v>
      </c>
      <c r="B8185" t="s">
        <v>7</v>
      </c>
      <c r="C8185" s="2">
        <v>44343.323621723648</v>
      </c>
      <c r="D8185">
        <f t="shared" si="127"/>
        <v>5</v>
      </c>
    </row>
    <row r="8186" spans="1:4" x14ac:dyDescent="0.3">
      <c r="A8186">
        <v>183553</v>
      </c>
      <c r="B8186" t="s">
        <v>5</v>
      </c>
      <c r="C8186" s="2">
        <v>44343.328270512822</v>
      </c>
      <c r="D8186">
        <f t="shared" si="127"/>
        <v>5</v>
      </c>
    </row>
    <row r="8187" spans="1:4" x14ac:dyDescent="0.3">
      <c r="A8187">
        <v>312505</v>
      </c>
      <c r="B8187" t="s">
        <v>2</v>
      </c>
      <c r="C8187" s="2">
        <v>44343.330404594017</v>
      </c>
      <c r="D8187">
        <f t="shared" si="127"/>
        <v>5</v>
      </c>
    </row>
    <row r="8188" spans="1:4" x14ac:dyDescent="0.3">
      <c r="A8188">
        <v>45717</v>
      </c>
      <c r="B8188" t="s">
        <v>5</v>
      </c>
      <c r="C8188" s="2">
        <v>44343.332359223648</v>
      </c>
      <c r="D8188">
        <f t="shared" si="127"/>
        <v>5</v>
      </c>
    </row>
    <row r="8189" spans="1:4" x14ac:dyDescent="0.3">
      <c r="A8189">
        <v>183345</v>
      </c>
      <c r="B8189" t="s">
        <v>7</v>
      </c>
      <c r="C8189" s="2">
        <v>44343.335211004269</v>
      </c>
      <c r="D8189">
        <f t="shared" si="127"/>
        <v>5</v>
      </c>
    </row>
    <row r="8190" spans="1:4" x14ac:dyDescent="0.3">
      <c r="A8190">
        <v>87218</v>
      </c>
      <c r="B8190" t="s">
        <v>11</v>
      </c>
      <c r="C8190" s="2">
        <v>44343.335364066952</v>
      </c>
      <c r="D8190">
        <f t="shared" si="127"/>
        <v>5</v>
      </c>
    </row>
    <row r="8191" spans="1:4" x14ac:dyDescent="0.3">
      <c r="A8191">
        <v>108774</v>
      </c>
      <c r="B8191" t="s">
        <v>5</v>
      </c>
      <c r="C8191" s="2">
        <v>44343.342700819085</v>
      </c>
      <c r="D8191">
        <f t="shared" si="127"/>
        <v>5</v>
      </c>
    </row>
    <row r="8192" spans="1:4" x14ac:dyDescent="0.3">
      <c r="A8192">
        <v>72434</v>
      </c>
      <c r="B8192" t="s">
        <v>18</v>
      </c>
      <c r="C8192" s="2">
        <v>44343.360272400292</v>
      </c>
      <c r="D8192">
        <f t="shared" si="127"/>
        <v>5</v>
      </c>
    </row>
    <row r="8193" spans="1:4" x14ac:dyDescent="0.3">
      <c r="A8193">
        <v>180189</v>
      </c>
      <c r="B8193" t="s">
        <v>13</v>
      </c>
      <c r="C8193" s="2">
        <v>44343.360958297722</v>
      </c>
      <c r="D8193">
        <f t="shared" si="127"/>
        <v>5</v>
      </c>
    </row>
    <row r="8194" spans="1:4" x14ac:dyDescent="0.3">
      <c r="A8194">
        <v>93077</v>
      </c>
      <c r="B8194" t="s">
        <v>5</v>
      </c>
      <c r="C8194" s="2">
        <v>44343.363831908835</v>
      </c>
      <c r="D8194">
        <f t="shared" si="127"/>
        <v>5</v>
      </c>
    </row>
    <row r="8195" spans="1:4" x14ac:dyDescent="0.3">
      <c r="A8195">
        <v>142991</v>
      </c>
      <c r="B8195" t="s">
        <v>10</v>
      </c>
      <c r="C8195" s="2">
        <v>44343.36510808405</v>
      </c>
      <c r="D8195">
        <f t="shared" ref="D8195:D8258" si="128">MONTH(C8195)</f>
        <v>5</v>
      </c>
    </row>
    <row r="8196" spans="1:4" x14ac:dyDescent="0.3">
      <c r="A8196">
        <v>192449</v>
      </c>
      <c r="B8196" t="s">
        <v>7</v>
      </c>
      <c r="C8196" s="2">
        <v>44343.36525690883</v>
      </c>
      <c r="D8196">
        <f t="shared" si="128"/>
        <v>5</v>
      </c>
    </row>
    <row r="8197" spans="1:4" x14ac:dyDescent="0.3">
      <c r="A8197">
        <v>56039</v>
      </c>
      <c r="B8197" t="s">
        <v>7</v>
      </c>
      <c r="C8197" s="2">
        <v>44343.372290705127</v>
      </c>
      <c r="D8197">
        <f t="shared" si="128"/>
        <v>5</v>
      </c>
    </row>
    <row r="8198" spans="1:4" x14ac:dyDescent="0.3">
      <c r="A8198">
        <v>301590</v>
      </c>
      <c r="B8198" t="s">
        <v>2</v>
      </c>
      <c r="C8198" s="2">
        <v>44343.372700569802</v>
      </c>
      <c r="D8198">
        <f t="shared" si="128"/>
        <v>5</v>
      </c>
    </row>
    <row r="8199" spans="1:4" x14ac:dyDescent="0.3">
      <c r="A8199">
        <v>54442</v>
      </c>
      <c r="B8199" t="s">
        <v>2</v>
      </c>
      <c r="C8199" s="2">
        <v>44343.378366346158</v>
      </c>
      <c r="D8199">
        <f t="shared" si="128"/>
        <v>5</v>
      </c>
    </row>
    <row r="8200" spans="1:4" x14ac:dyDescent="0.3">
      <c r="A8200">
        <v>70659</v>
      </c>
      <c r="B8200" t="s">
        <v>3</v>
      </c>
      <c r="C8200" s="2">
        <v>44343.379828846155</v>
      </c>
      <c r="D8200">
        <f t="shared" si="128"/>
        <v>5</v>
      </c>
    </row>
    <row r="8201" spans="1:4" x14ac:dyDescent="0.3">
      <c r="A8201">
        <v>118843</v>
      </c>
      <c r="B8201" t="s">
        <v>3</v>
      </c>
      <c r="C8201" s="2">
        <v>44343.381630769232</v>
      </c>
      <c r="D8201">
        <f t="shared" si="128"/>
        <v>5</v>
      </c>
    </row>
    <row r="8202" spans="1:4" x14ac:dyDescent="0.3">
      <c r="A8202">
        <v>59589</v>
      </c>
      <c r="B8202" t="s">
        <v>19</v>
      </c>
      <c r="C8202" s="2">
        <v>44343.38304066952</v>
      </c>
      <c r="D8202">
        <f t="shared" si="128"/>
        <v>5</v>
      </c>
    </row>
    <row r="8203" spans="1:4" x14ac:dyDescent="0.3">
      <c r="A8203">
        <v>274602</v>
      </c>
      <c r="B8203" t="s">
        <v>3</v>
      </c>
      <c r="C8203" s="2">
        <v>44343.385057086896</v>
      </c>
      <c r="D8203">
        <f t="shared" si="128"/>
        <v>5</v>
      </c>
    </row>
    <row r="8204" spans="1:4" x14ac:dyDescent="0.3">
      <c r="A8204">
        <v>120737</v>
      </c>
      <c r="B8204" t="s">
        <v>16</v>
      </c>
      <c r="C8204" s="2">
        <v>44343.386466631055</v>
      </c>
      <c r="D8204">
        <f t="shared" si="128"/>
        <v>5</v>
      </c>
    </row>
    <row r="8205" spans="1:4" x14ac:dyDescent="0.3">
      <c r="A8205">
        <v>211481</v>
      </c>
      <c r="B8205" t="s">
        <v>3</v>
      </c>
      <c r="C8205" s="2">
        <v>44343.387509472937</v>
      </c>
      <c r="D8205">
        <f t="shared" si="128"/>
        <v>5</v>
      </c>
    </row>
    <row r="8206" spans="1:4" x14ac:dyDescent="0.3">
      <c r="A8206">
        <v>342014</v>
      </c>
      <c r="B8206" t="s">
        <v>7</v>
      </c>
      <c r="C8206" s="2">
        <v>44343.388462393159</v>
      </c>
      <c r="D8206">
        <f t="shared" si="128"/>
        <v>5</v>
      </c>
    </row>
    <row r="8207" spans="1:4" x14ac:dyDescent="0.3">
      <c r="A8207">
        <v>316062</v>
      </c>
      <c r="B8207" t="s">
        <v>3</v>
      </c>
      <c r="C8207" s="2">
        <v>44343.393298112533</v>
      </c>
      <c r="D8207">
        <f t="shared" si="128"/>
        <v>5</v>
      </c>
    </row>
    <row r="8208" spans="1:4" x14ac:dyDescent="0.3">
      <c r="A8208">
        <v>242194</v>
      </c>
      <c r="B8208" t="s">
        <v>5</v>
      </c>
      <c r="C8208" s="2">
        <v>44343.397589743588</v>
      </c>
      <c r="D8208">
        <f t="shared" si="128"/>
        <v>5</v>
      </c>
    </row>
    <row r="8209" spans="1:4" x14ac:dyDescent="0.3">
      <c r="A8209">
        <v>183870</v>
      </c>
      <c r="B8209" t="s">
        <v>3</v>
      </c>
      <c r="C8209" s="2">
        <v>44343.399458475782</v>
      </c>
      <c r="D8209">
        <f t="shared" si="128"/>
        <v>5</v>
      </c>
    </row>
    <row r="8210" spans="1:4" x14ac:dyDescent="0.3">
      <c r="A8210">
        <v>325389</v>
      </c>
      <c r="B8210" t="s">
        <v>3</v>
      </c>
      <c r="C8210" s="2">
        <v>44343.399558938749</v>
      </c>
      <c r="D8210">
        <f t="shared" si="128"/>
        <v>5</v>
      </c>
    </row>
    <row r="8211" spans="1:4" x14ac:dyDescent="0.3">
      <c r="A8211">
        <v>292784</v>
      </c>
      <c r="B8211" t="s">
        <v>2</v>
      </c>
      <c r="C8211" s="2">
        <v>44343.401946403137</v>
      </c>
      <c r="D8211">
        <f t="shared" si="128"/>
        <v>5</v>
      </c>
    </row>
    <row r="8212" spans="1:4" x14ac:dyDescent="0.3">
      <c r="A8212">
        <v>332040</v>
      </c>
      <c r="B8212" t="s">
        <v>5</v>
      </c>
      <c r="C8212" s="2">
        <v>44343.405424679491</v>
      </c>
      <c r="D8212">
        <f t="shared" si="128"/>
        <v>5</v>
      </c>
    </row>
    <row r="8213" spans="1:4" x14ac:dyDescent="0.3">
      <c r="A8213">
        <v>210213</v>
      </c>
      <c r="B8213" t="s">
        <v>2</v>
      </c>
      <c r="C8213" s="2">
        <v>44343.405467485754</v>
      </c>
      <c r="D8213">
        <f t="shared" si="128"/>
        <v>5</v>
      </c>
    </row>
    <row r="8214" spans="1:4" x14ac:dyDescent="0.3">
      <c r="A8214">
        <v>194565</v>
      </c>
      <c r="B8214" t="s">
        <v>2</v>
      </c>
      <c r="C8214" s="2">
        <v>44343.407400142452</v>
      </c>
      <c r="D8214">
        <f t="shared" si="128"/>
        <v>5</v>
      </c>
    </row>
    <row r="8215" spans="1:4" x14ac:dyDescent="0.3">
      <c r="A8215">
        <v>33711</v>
      </c>
      <c r="B8215" t="s">
        <v>7</v>
      </c>
      <c r="C8215" s="2">
        <v>44343.408033084052</v>
      </c>
      <c r="D8215">
        <f t="shared" si="128"/>
        <v>5</v>
      </c>
    </row>
    <row r="8216" spans="1:4" x14ac:dyDescent="0.3">
      <c r="A8216">
        <v>7368</v>
      </c>
      <c r="B8216" t="s">
        <v>7</v>
      </c>
      <c r="C8216" s="2">
        <v>44343.409062393155</v>
      </c>
      <c r="D8216">
        <f t="shared" si="128"/>
        <v>5</v>
      </c>
    </row>
    <row r="8217" spans="1:4" x14ac:dyDescent="0.3">
      <c r="A8217">
        <v>148674</v>
      </c>
      <c r="B8217" t="s">
        <v>3</v>
      </c>
      <c r="C8217" s="2">
        <v>44343.411681160971</v>
      </c>
      <c r="D8217">
        <f t="shared" si="128"/>
        <v>5</v>
      </c>
    </row>
    <row r="8218" spans="1:4" x14ac:dyDescent="0.3">
      <c r="A8218">
        <v>247342</v>
      </c>
      <c r="B8218" t="s">
        <v>2</v>
      </c>
      <c r="C8218" s="2">
        <v>44343.412298575495</v>
      </c>
      <c r="D8218">
        <f t="shared" si="128"/>
        <v>5</v>
      </c>
    </row>
    <row r="8219" spans="1:4" x14ac:dyDescent="0.3">
      <c r="A8219">
        <v>307311</v>
      </c>
      <c r="B8219" t="s">
        <v>2</v>
      </c>
      <c r="C8219" s="2">
        <v>44343.413329309122</v>
      </c>
      <c r="D8219">
        <f t="shared" si="128"/>
        <v>5</v>
      </c>
    </row>
    <row r="8220" spans="1:4" x14ac:dyDescent="0.3">
      <c r="A8220">
        <v>84836</v>
      </c>
      <c r="B8220" t="s">
        <v>7</v>
      </c>
      <c r="C8220" s="2">
        <v>44343.414212856129</v>
      </c>
      <c r="D8220">
        <f t="shared" si="128"/>
        <v>5</v>
      </c>
    </row>
    <row r="8221" spans="1:4" x14ac:dyDescent="0.3">
      <c r="A8221">
        <v>220961</v>
      </c>
      <c r="B8221" t="s">
        <v>2</v>
      </c>
      <c r="C8221" s="2">
        <v>44343.414267272085</v>
      </c>
      <c r="D8221">
        <f t="shared" si="128"/>
        <v>5</v>
      </c>
    </row>
    <row r="8222" spans="1:4" x14ac:dyDescent="0.3">
      <c r="A8222">
        <v>245303</v>
      </c>
      <c r="B8222" t="s">
        <v>2</v>
      </c>
      <c r="C8222" s="2">
        <v>44343.416488782052</v>
      </c>
      <c r="D8222">
        <f t="shared" si="128"/>
        <v>5</v>
      </c>
    </row>
    <row r="8223" spans="1:4" x14ac:dyDescent="0.3">
      <c r="A8223">
        <v>43091</v>
      </c>
      <c r="B8223" t="s">
        <v>5</v>
      </c>
      <c r="C8223" s="2">
        <v>44343.417002742164</v>
      </c>
      <c r="D8223">
        <f t="shared" si="128"/>
        <v>5</v>
      </c>
    </row>
    <row r="8224" spans="1:4" x14ac:dyDescent="0.3">
      <c r="A8224">
        <v>289229</v>
      </c>
      <c r="B8224" t="s">
        <v>7</v>
      </c>
      <c r="C8224" s="2">
        <v>44343.417262464383</v>
      </c>
      <c r="D8224">
        <f t="shared" si="128"/>
        <v>5</v>
      </c>
    </row>
    <row r="8225" spans="1:4" x14ac:dyDescent="0.3">
      <c r="A8225">
        <v>272525</v>
      </c>
      <c r="B8225" t="s">
        <v>5</v>
      </c>
      <c r="C8225" s="2">
        <v>44343.41746549146</v>
      </c>
      <c r="D8225">
        <f t="shared" si="128"/>
        <v>5</v>
      </c>
    </row>
    <row r="8226" spans="1:4" x14ac:dyDescent="0.3">
      <c r="A8226">
        <v>282419</v>
      </c>
      <c r="B8226" t="s">
        <v>3</v>
      </c>
      <c r="C8226" s="2">
        <v>44343.418520049861</v>
      </c>
      <c r="D8226">
        <f t="shared" si="128"/>
        <v>5</v>
      </c>
    </row>
    <row r="8227" spans="1:4" x14ac:dyDescent="0.3">
      <c r="A8227">
        <v>79697</v>
      </c>
      <c r="B8227" t="s">
        <v>2</v>
      </c>
      <c r="C8227" s="2">
        <v>44343.419908867516</v>
      </c>
      <c r="D8227">
        <f t="shared" si="128"/>
        <v>5</v>
      </c>
    </row>
    <row r="8228" spans="1:4" x14ac:dyDescent="0.3">
      <c r="A8228">
        <v>76065</v>
      </c>
      <c r="B8228" t="s">
        <v>7</v>
      </c>
      <c r="C8228" s="2">
        <v>44343.423812713678</v>
      </c>
      <c r="D8228">
        <f t="shared" si="128"/>
        <v>5</v>
      </c>
    </row>
    <row r="8229" spans="1:4" x14ac:dyDescent="0.3">
      <c r="A8229">
        <v>68791</v>
      </c>
      <c r="B8229" t="s">
        <v>17</v>
      </c>
      <c r="C8229" s="2">
        <v>44343.423814992886</v>
      </c>
      <c r="D8229">
        <f t="shared" si="128"/>
        <v>5</v>
      </c>
    </row>
    <row r="8230" spans="1:4" x14ac:dyDescent="0.3">
      <c r="A8230">
        <v>234887</v>
      </c>
      <c r="B8230" t="s">
        <v>3</v>
      </c>
      <c r="C8230" s="2">
        <v>44343.426471225073</v>
      </c>
      <c r="D8230">
        <f t="shared" si="128"/>
        <v>5</v>
      </c>
    </row>
    <row r="8231" spans="1:4" x14ac:dyDescent="0.3">
      <c r="A8231">
        <v>140642</v>
      </c>
      <c r="B8231" t="s">
        <v>7</v>
      </c>
      <c r="C8231" s="2">
        <v>44343.436865883195</v>
      </c>
      <c r="D8231">
        <f t="shared" si="128"/>
        <v>5</v>
      </c>
    </row>
    <row r="8232" spans="1:4" x14ac:dyDescent="0.3">
      <c r="A8232">
        <v>211950</v>
      </c>
      <c r="B8232" t="s">
        <v>11</v>
      </c>
      <c r="C8232" s="2">
        <v>44343.438639529915</v>
      </c>
      <c r="D8232">
        <f t="shared" si="128"/>
        <v>5</v>
      </c>
    </row>
    <row r="8233" spans="1:4" x14ac:dyDescent="0.3">
      <c r="A8233">
        <v>20562</v>
      </c>
      <c r="B8233" t="s">
        <v>5</v>
      </c>
      <c r="C8233" s="2">
        <v>44343.439513034187</v>
      </c>
      <c r="D8233">
        <f t="shared" si="128"/>
        <v>5</v>
      </c>
    </row>
    <row r="8234" spans="1:4" x14ac:dyDescent="0.3">
      <c r="A8234">
        <v>102949</v>
      </c>
      <c r="B8234" t="s">
        <v>5</v>
      </c>
      <c r="C8234" s="2">
        <v>44343.44172660257</v>
      </c>
      <c r="D8234">
        <f t="shared" si="128"/>
        <v>5</v>
      </c>
    </row>
    <row r="8235" spans="1:4" x14ac:dyDescent="0.3">
      <c r="A8235">
        <v>239527</v>
      </c>
      <c r="B8235" t="s">
        <v>8</v>
      </c>
      <c r="C8235" s="2">
        <v>44343.446729309122</v>
      </c>
      <c r="D8235">
        <f t="shared" si="128"/>
        <v>5</v>
      </c>
    </row>
    <row r="8236" spans="1:4" x14ac:dyDescent="0.3">
      <c r="A8236">
        <v>175138</v>
      </c>
      <c r="B8236" t="s">
        <v>3</v>
      </c>
      <c r="C8236" s="2">
        <v>44343.447289957265</v>
      </c>
      <c r="D8236">
        <f t="shared" si="128"/>
        <v>5</v>
      </c>
    </row>
    <row r="8237" spans="1:4" x14ac:dyDescent="0.3">
      <c r="A8237">
        <v>269929</v>
      </c>
      <c r="B8237" t="s">
        <v>5</v>
      </c>
      <c r="C8237" s="2">
        <v>44343.447477421658</v>
      </c>
      <c r="D8237">
        <f t="shared" si="128"/>
        <v>5</v>
      </c>
    </row>
    <row r="8238" spans="1:4" x14ac:dyDescent="0.3">
      <c r="A8238">
        <v>331465</v>
      </c>
      <c r="B8238" t="s">
        <v>2</v>
      </c>
      <c r="C8238" s="2">
        <v>44343.455653383193</v>
      </c>
      <c r="D8238">
        <f t="shared" si="128"/>
        <v>5</v>
      </c>
    </row>
    <row r="8239" spans="1:4" x14ac:dyDescent="0.3">
      <c r="A8239">
        <v>15706</v>
      </c>
      <c r="B8239" t="s">
        <v>7</v>
      </c>
      <c r="C8239" s="2">
        <v>44343.460058084049</v>
      </c>
      <c r="D8239">
        <f t="shared" si="128"/>
        <v>5</v>
      </c>
    </row>
    <row r="8240" spans="1:4" x14ac:dyDescent="0.3">
      <c r="A8240">
        <v>4182</v>
      </c>
      <c r="B8240" t="s">
        <v>20</v>
      </c>
      <c r="C8240" s="2">
        <v>44343.463418447296</v>
      </c>
      <c r="D8240">
        <f t="shared" si="128"/>
        <v>5</v>
      </c>
    </row>
    <row r="8241" spans="1:4" x14ac:dyDescent="0.3">
      <c r="A8241">
        <v>321830</v>
      </c>
      <c r="B8241" t="s">
        <v>7</v>
      </c>
      <c r="C8241" s="2">
        <v>44343.467049216524</v>
      </c>
      <c r="D8241">
        <f t="shared" si="128"/>
        <v>5</v>
      </c>
    </row>
    <row r="8242" spans="1:4" x14ac:dyDescent="0.3">
      <c r="A8242">
        <v>123548</v>
      </c>
      <c r="B8242" t="s">
        <v>7</v>
      </c>
      <c r="C8242" s="2">
        <v>44343.468648504277</v>
      </c>
      <c r="D8242">
        <f t="shared" si="128"/>
        <v>5</v>
      </c>
    </row>
    <row r="8243" spans="1:4" x14ac:dyDescent="0.3">
      <c r="A8243">
        <v>142373</v>
      </c>
      <c r="B8243" t="s">
        <v>5</v>
      </c>
      <c r="C8243" s="2">
        <v>44343.470416595439</v>
      </c>
      <c r="D8243">
        <f t="shared" si="128"/>
        <v>5</v>
      </c>
    </row>
    <row r="8244" spans="1:4" x14ac:dyDescent="0.3">
      <c r="A8244">
        <v>112070</v>
      </c>
      <c r="B8244" t="s">
        <v>19</v>
      </c>
      <c r="C8244" s="2">
        <v>44343.472585113959</v>
      </c>
      <c r="D8244">
        <f t="shared" si="128"/>
        <v>5</v>
      </c>
    </row>
    <row r="8245" spans="1:4" x14ac:dyDescent="0.3">
      <c r="A8245">
        <v>115838</v>
      </c>
      <c r="B8245" t="s">
        <v>3</v>
      </c>
      <c r="C8245" s="2">
        <v>44343.476079985754</v>
      </c>
      <c r="D8245">
        <f t="shared" si="128"/>
        <v>5</v>
      </c>
    </row>
    <row r="8246" spans="1:4" x14ac:dyDescent="0.3">
      <c r="A8246">
        <v>267170</v>
      </c>
      <c r="B8246" t="s">
        <v>8</v>
      </c>
      <c r="C8246" s="2">
        <v>44343.477860327635</v>
      </c>
      <c r="D8246">
        <f t="shared" si="128"/>
        <v>5</v>
      </c>
    </row>
    <row r="8247" spans="1:4" x14ac:dyDescent="0.3">
      <c r="A8247">
        <v>230990</v>
      </c>
      <c r="B8247" t="s">
        <v>8</v>
      </c>
      <c r="C8247" s="2">
        <v>44343.477980698008</v>
      </c>
      <c r="D8247">
        <f t="shared" si="128"/>
        <v>5</v>
      </c>
    </row>
    <row r="8248" spans="1:4" x14ac:dyDescent="0.3">
      <c r="A8248">
        <v>18812</v>
      </c>
      <c r="B8248" t="s">
        <v>12</v>
      </c>
      <c r="C8248" s="2">
        <v>44343.478219836179</v>
      </c>
      <c r="D8248">
        <f t="shared" si="128"/>
        <v>5</v>
      </c>
    </row>
    <row r="8249" spans="1:4" x14ac:dyDescent="0.3">
      <c r="A8249">
        <v>202849</v>
      </c>
      <c r="B8249" t="s">
        <v>7</v>
      </c>
      <c r="C8249" s="2">
        <v>44343.480388105418</v>
      </c>
      <c r="D8249">
        <f t="shared" si="128"/>
        <v>5</v>
      </c>
    </row>
    <row r="8250" spans="1:4" x14ac:dyDescent="0.3">
      <c r="A8250">
        <v>244132</v>
      </c>
      <c r="B8250" t="s">
        <v>12</v>
      </c>
      <c r="C8250" s="2">
        <v>44343.481242058406</v>
      </c>
      <c r="D8250">
        <f t="shared" si="128"/>
        <v>5</v>
      </c>
    </row>
    <row r="8251" spans="1:4" x14ac:dyDescent="0.3">
      <c r="A8251">
        <v>261596</v>
      </c>
      <c r="B8251" t="s">
        <v>5</v>
      </c>
      <c r="C8251" s="2">
        <v>44343.482120014247</v>
      </c>
      <c r="D8251">
        <f t="shared" si="128"/>
        <v>5</v>
      </c>
    </row>
    <row r="8252" spans="1:4" x14ac:dyDescent="0.3">
      <c r="A8252">
        <v>323346</v>
      </c>
      <c r="B8252" t="s">
        <v>7</v>
      </c>
      <c r="C8252" s="2">
        <v>44343.482818447294</v>
      </c>
      <c r="D8252">
        <f t="shared" si="128"/>
        <v>5</v>
      </c>
    </row>
    <row r="8253" spans="1:4" x14ac:dyDescent="0.3">
      <c r="A8253">
        <v>93340</v>
      </c>
      <c r="B8253" t="s">
        <v>18</v>
      </c>
      <c r="C8253" s="2">
        <v>44343.484022827637</v>
      </c>
      <c r="D8253">
        <f t="shared" si="128"/>
        <v>5</v>
      </c>
    </row>
    <row r="8254" spans="1:4" x14ac:dyDescent="0.3">
      <c r="A8254">
        <v>197352</v>
      </c>
      <c r="B8254" t="s">
        <v>3</v>
      </c>
      <c r="C8254" s="2">
        <v>44343.484212179494</v>
      </c>
      <c r="D8254">
        <f t="shared" si="128"/>
        <v>5</v>
      </c>
    </row>
    <row r="8255" spans="1:4" x14ac:dyDescent="0.3">
      <c r="A8255">
        <v>39805</v>
      </c>
      <c r="B8255" t="s">
        <v>3</v>
      </c>
      <c r="C8255" s="2">
        <v>44343.484321047014</v>
      </c>
      <c r="D8255">
        <f t="shared" si="128"/>
        <v>5</v>
      </c>
    </row>
    <row r="8256" spans="1:4" x14ac:dyDescent="0.3">
      <c r="A8256">
        <v>66892</v>
      </c>
      <c r="B8256" t="s">
        <v>3</v>
      </c>
      <c r="C8256" s="2">
        <v>44343.485063853273</v>
      </c>
      <c r="D8256">
        <f t="shared" si="128"/>
        <v>5</v>
      </c>
    </row>
    <row r="8257" spans="1:4" x14ac:dyDescent="0.3">
      <c r="A8257">
        <v>310214</v>
      </c>
      <c r="B8257" t="s">
        <v>3</v>
      </c>
      <c r="C8257" s="2">
        <v>44343.485331623931</v>
      </c>
      <c r="D8257">
        <f t="shared" si="128"/>
        <v>5</v>
      </c>
    </row>
    <row r="8258" spans="1:4" x14ac:dyDescent="0.3">
      <c r="A8258">
        <v>34520</v>
      </c>
      <c r="B8258" t="s">
        <v>6</v>
      </c>
      <c r="C8258" s="2">
        <v>44343.489465883198</v>
      </c>
      <c r="D8258">
        <f t="shared" si="128"/>
        <v>5</v>
      </c>
    </row>
    <row r="8259" spans="1:4" x14ac:dyDescent="0.3">
      <c r="A8259">
        <v>348779</v>
      </c>
      <c r="B8259" t="s">
        <v>5</v>
      </c>
      <c r="C8259" s="2">
        <v>44343.492847898866</v>
      </c>
      <c r="D8259">
        <f t="shared" ref="D8259:D8322" si="129">MONTH(C8259)</f>
        <v>5</v>
      </c>
    </row>
    <row r="8260" spans="1:4" x14ac:dyDescent="0.3">
      <c r="A8260">
        <v>314654</v>
      </c>
      <c r="B8260" t="s">
        <v>17</v>
      </c>
      <c r="C8260" s="2">
        <v>44343.493077670937</v>
      </c>
      <c r="D8260">
        <f t="shared" si="129"/>
        <v>5</v>
      </c>
    </row>
    <row r="8261" spans="1:4" x14ac:dyDescent="0.3">
      <c r="A8261">
        <v>145124</v>
      </c>
      <c r="B8261" t="s">
        <v>12</v>
      </c>
      <c r="C8261" s="2">
        <v>44343.496442058407</v>
      </c>
      <c r="D8261">
        <f t="shared" si="129"/>
        <v>5</v>
      </c>
    </row>
    <row r="8262" spans="1:4" x14ac:dyDescent="0.3">
      <c r="A8262">
        <v>183615</v>
      </c>
      <c r="B8262" t="s">
        <v>3</v>
      </c>
      <c r="C8262" s="2">
        <v>44343.499025391735</v>
      </c>
      <c r="D8262">
        <f t="shared" si="129"/>
        <v>5</v>
      </c>
    </row>
    <row r="8263" spans="1:4" x14ac:dyDescent="0.3">
      <c r="A8263">
        <v>296524</v>
      </c>
      <c r="B8263" t="s">
        <v>5</v>
      </c>
      <c r="C8263" s="2">
        <v>44343.500076068383</v>
      </c>
      <c r="D8263">
        <f t="shared" si="129"/>
        <v>5</v>
      </c>
    </row>
    <row r="8264" spans="1:4" x14ac:dyDescent="0.3">
      <c r="A8264">
        <v>259356</v>
      </c>
      <c r="B8264" t="s">
        <v>7</v>
      </c>
      <c r="C8264" s="2">
        <v>44343.508997115387</v>
      </c>
      <c r="D8264">
        <f t="shared" si="129"/>
        <v>5</v>
      </c>
    </row>
    <row r="8265" spans="1:4" x14ac:dyDescent="0.3">
      <c r="A8265">
        <v>65396</v>
      </c>
      <c r="B8265" t="s">
        <v>2</v>
      </c>
      <c r="C8265" s="2">
        <v>44343.509313568378</v>
      </c>
      <c r="D8265">
        <f t="shared" si="129"/>
        <v>5</v>
      </c>
    </row>
    <row r="8266" spans="1:4" x14ac:dyDescent="0.3">
      <c r="A8266">
        <v>215656</v>
      </c>
      <c r="B8266" t="s">
        <v>2</v>
      </c>
      <c r="C8266" s="2">
        <v>44343.510871901715</v>
      </c>
      <c r="D8266">
        <f t="shared" si="129"/>
        <v>5</v>
      </c>
    </row>
    <row r="8267" spans="1:4" x14ac:dyDescent="0.3">
      <c r="A8267">
        <v>115301</v>
      </c>
      <c r="B8267" t="s">
        <v>5</v>
      </c>
      <c r="C8267" s="2">
        <v>44343.52316634616</v>
      </c>
      <c r="D8267">
        <f t="shared" si="129"/>
        <v>5</v>
      </c>
    </row>
    <row r="8268" spans="1:4" x14ac:dyDescent="0.3">
      <c r="A8268">
        <v>22952</v>
      </c>
      <c r="B8268" t="s">
        <v>12</v>
      </c>
      <c r="C8268" s="2">
        <v>44343.523511752144</v>
      </c>
      <c r="D8268">
        <f t="shared" si="129"/>
        <v>5</v>
      </c>
    </row>
    <row r="8269" spans="1:4" x14ac:dyDescent="0.3">
      <c r="A8269">
        <v>335012</v>
      </c>
      <c r="B8269" t="s">
        <v>18</v>
      </c>
      <c r="C8269" s="2">
        <v>44343.524261075494</v>
      </c>
      <c r="D8269">
        <f t="shared" si="129"/>
        <v>5</v>
      </c>
    </row>
    <row r="8270" spans="1:4" x14ac:dyDescent="0.3">
      <c r="A8270">
        <v>277470</v>
      </c>
      <c r="B8270" t="s">
        <v>7</v>
      </c>
      <c r="C8270" s="2">
        <v>44343.524789245013</v>
      </c>
      <c r="D8270">
        <f t="shared" si="129"/>
        <v>5</v>
      </c>
    </row>
    <row r="8271" spans="1:4" x14ac:dyDescent="0.3">
      <c r="A8271">
        <v>302149</v>
      </c>
      <c r="B8271" t="s">
        <v>2</v>
      </c>
      <c r="C8271" s="2">
        <v>44343.525596047017</v>
      </c>
      <c r="D8271">
        <f t="shared" si="129"/>
        <v>5</v>
      </c>
    </row>
    <row r="8272" spans="1:4" x14ac:dyDescent="0.3">
      <c r="A8272">
        <v>276943</v>
      </c>
      <c r="B8272" t="s">
        <v>2</v>
      </c>
      <c r="C8272" s="2">
        <v>44343.527702920233</v>
      </c>
      <c r="D8272">
        <f t="shared" si="129"/>
        <v>5</v>
      </c>
    </row>
    <row r="8273" spans="1:4" x14ac:dyDescent="0.3">
      <c r="A8273">
        <v>108403</v>
      </c>
      <c r="B8273" t="s">
        <v>5</v>
      </c>
      <c r="C8273" s="2">
        <v>44343.527809650994</v>
      </c>
      <c r="D8273">
        <f t="shared" si="129"/>
        <v>5</v>
      </c>
    </row>
    <row r="8274" spans="1:4" x14ac:dyDescent="0.3">
      <c r="A8274">
        <v>23990</v>
      </c>
      <c r="B8274" t="s">
        <v>7</v>
      </c>
      <c r="C8274" s="2">
        <v>44343.528247364673</v>
      </c>
      <c r="D8274">
        <f t="shared" si="129"/>
        <v>5</v>
      </c>
    </row>
    <row r="8275" spans="1:4" x14ac:dyDescent="0.3">
      <c r="A8275">
        <v>342157</v>
      </c>
      <c r="B8275" t="s">
        <v>2</v>
      </c>
      <c r="C8275" s="2">
        <v>44343.531732086893</v>
      </c>
      <c r="D8275">
        <f t="shared" si="129"/>
        <v>5</v>
      </c>
    </row>
    <row r="8276" spans="1:4" x14ac:dyDescent="0.3">
      <c r="A8276">
        <v>58351</v>
      </c>
      <c r="B8276" t="s">
        <v>7</v>
      </c>
      <c r="C8276" s="2">
        <v>44343.53358839031</v>
      </c>
      <c r="D8276">
        <f t="shared" si="129"/>
        <v>5</v>
      </c>
    </row>
    <row r="8277" spans="1:4" x14ac:dyDescent="0.3">
      <c r="A8277">
        <v>150968</v>
      </c>
      <c r="B8277" t="s">
        <v>6</v>
      </c>
      <c r="C8277" s="2">
        <v>44343.536519123933</v>
      </c>
      <c r="D8277">
        <f t="shared" si="129"/>
        <v>5</v>
      </c>
    </row>
    <row r="8278" spans="1:4" x14ac:dyDescent="0.3">
      <c r="A8278">
        <v>297006</v>
      </c>
      <c r="B8278" t="s">
        <v>2</v>
      </c>
      <c r="C8278" s="2">
        <v>44343.53689504986</v>
      </c>
      <c r="D8278">
        <f t="shared" si="129"/>
        <v>5</v>
      </c>
    </row>
    <row r="8279" spans="1:4" x14ac:dyDescent="0.3">
      <c r="A8279">
        <v>322899</v>
      </c>
      <c r="B8279" t="s">
        <v>11</v>
      </c>
      <c r="C8279" s="2">
        <v>44343.536895121091</v>
      </c>
      <c r="D8279">
        <f t="shared" si="129"/>
        <v>5</v>
      </c>
    </row>
    <row r="8280" spans="1:4" x14ac:dyDescent="0.3">
      <c r="A8280">
        <v>1066</v>
      </c>
      <c r="B8280" t="s">
        <v>5</v>
      </c>
      <c r="C8280" s="2">
        <v>44343.53885655271</v>
      </c>
      <c r="D8280">
        <f t="shared" si="129"/>
        <v>5</v>
      </c>
    </row>
    <row r="8281" spans="1:4" x14ac:dyDescent="0.3">
      <c r="A8281">
        <v>18014</v>
      </c>
      <c r="B8281" t="s">
        <v>12</v>
      </c>
      <c r="C8281" s="2">
        <v>44343.54878443732</v>
      </c>
      <c r="D8281">
        <f t="shared" si="129"/>
        <v>5</v>
      </c>
    </row>
    <row r="8282" spans="1:4" x14ac:dyDescent="0.3">
      <c r="A8282">
        <v>279938</v>
      </c>
      <c r="B8282" t="s">
        <v>3</v>
      </c>
      <c r="C8282" s="2">
        <v>44343.548959116808</v>
      </c>
      <c r="D8282">
        <f t="shared" si="129"/>
        <v>5</v>
      </c>
    </row>
    <row r="8283" spans="1:4" x14ac:dyDescent="0.3">
      <c r="A8283">
        <v>203288</v>
      </c>
      <c r="B8283" t="s">
        <v>2</v>
      </c>
      <c r="C8283" s="2">
        <v>44343.55009255698</v>
      </c>
      <c r="D8283">
        <f t="shared" si="129"/>
        <v>5</v>
      </c>
    </row>
    <row r="8284" spans="1:4" x14ac:dyDescent="0.3">
      <c r="A8284">
        <v>226750</v>
      </c>
      <c r="B8284" t="s">
        <v>5</v>
      </c>
      <c r="C8284" s="2">
        <v>44343.550718198007</v>
      </c>
      <c r="D8284">
        <f t="shared" si="129"/>
        <v>5</v>
      </c>
    </row>
    <row r="8285" spans="1:4" x14ac:dyDescent="0.3">
      <c r="A8285">
        <v>202250</v>
      </c>
      <c r="B8285" t="s">
        <v>5</v>
      </c>
      <c r="C8285" s="2">
        <v>44343.555978810538</v>
      </c>
      <c r="D8285">
        <f t="shared" si="129"/>
        <v>5</v>
      </c>
    </row>
    <row r="8286" spans="1:4" x14ac:dyDescent="0.3">
      <c r="A8286">
        <v>85261</v>
      </c>
      <c r="B8286" t="s">
        <v>2</v>
      </c>
      <c r="C8286" s="2">
        <v>44343.557342735046</v>
      </c>
      <c r="D8286">
        <f t="shared" si="129"/>
        <v>5</v>
      </c>
    </row>
    <row r="8287" spans="1:4" x14ac:dyDescent="0.3">
      <c r="A8287">
        <v>63254</v>
      </c>
      <c r="B8287" t="s">
        <v>5</v>
      </c>
      <c r="C8287" s="2">
        <v>44343.558940669514</v>
      </c>
      <c r="D8287">
        <f t="shared" si="129"/>
        <v>5</v>
      </c>
    </row>
    <row r="8288" spans="1:4" x14ac:dyDescent="0.3">
      <c r="A8288">
        <v>91990</v>
      </c>
      <c r="B8288" t="s">
        <v>5</v>
      </c>
      <c r="C8288" s="2">
        <v>44343.56107977208</v>
      </c>
      <c r="D8288">
        <f t="shared" si="129"/>
        <v>5</v>
      </c>
    </row>
    <row r="8289" spans="1:4" x14ac:dyDescent="0.3">
      <c r="A8289">
        <v>111259</v>
      </c>
      <c r="B8289" t="s">
        <v>2</v>
      </c>
      <c r="C8289" s="2">
        <v>44343.562033012822</v>
      </c>
      <c r="D8289">
        <f t="shared" si="129"/>
        <v>5</v>
      </c>
    </row>
    <row r="8290" spans="1:4" x14ac:dyDescent="0.3">
      <c r="A8290">
        <v>300762</v>
      </c>
      <c r="B8290" t="s">
        <v>12</v>
      </c>
      <c r="C8290" s="2">
        <v>44343.563744836181</v>
      </c>
      <c r="D8290">
        <f t="shared" si="129"/>
        <v>5</v>
      </c>
    </row>
    <row r="8291" spans="1:4" x14ac:dyDescent="0.3">
      <c r="A8291">
        <v>154349</v>
      </c>
      <c r="B8291" t="s">
        <v>5</v>
      </c>
      <c r="C8291" s="2">
        <v>44343.563798290605</v>
      </c>
      <c r="D8291">
        <f t="shared" si="129"/>
        <v>5</v>
      </c>
    </row>
    <row r="8292" spans="1:4" x14ac:dyDescent="0.3">
      <c r="A8292">
        <v>50678</v>
      </c>
      <c r="B8292" t="s">
        <v>5</v>
      </c>
      <c r="C8292" s="2">
        <v>44343.57</v>
      </c>
      <c r="D8292">
        <f t="shared" si="129"/>
        <v>5</v>
      </c>
    </row>
    <row r="8293" spans="1:4" x14ac:dyDescent="0.3">
      <c r="A8293">
        <v>241616</v>
      </c>
      <c r="B8293" t="s">
        <v>3</v>
      </c>
      <c r="C8293" s="2">
        <v>44343.570976068375</v>
      </c>
      <c r="D8293">
        <f t="shared" si="129"/>
        <v>5</v>
      </c>
    </row>
    <row r="8294" spans="1:4" x14ac:dyDescent="0.3">
      <c r="A8294">
        <v>79899</v>
      </c>
      <c r="B8294" t="s">
        <v>2</v>
      </c>
      <c r="C8294" s="2">
        <v>44343.572364743588</v>
      </c>
      <c r="D8294">
        <f t="shared" si="129"/>
        <v>5</v>
      </c>
    </row>
    <row r="8295" spans="1:4" x14ac:dyDescent="0.3">
      <c r="A8295">
        <v>170403</v>
      </c>
      <c r="B8295" t="s">
        <v>2</v>
      </c>
      <c r="C8295" s="2">
        <v>44343.573820014244</v>
      </c>
      <c r="D8295">
        <f t="shared" si="129"/>
        <v>5</v>
      </c>
    </row>
    <row r="8296" spans="1:4" x14ac:dyDescent="0.3">
      <c r="A8296">
        <v>158478</v>
      </c>
      <c r="B8296" t="s">
        <v>2</v>
      </c>
      <c r="C8296" s="2">
        <v>44343.578614707978</v>
      </c>
      <c r="D8296">
        <f t="shared" si="129"/>
        <v>5</v>
      </c>
    </row>
    <row r="8297" spans="1:4" x14ac:dyDescent="0.3">
      <c r="A8297">
        <v>104764</v>
      </c>
      <c r="B8297" t="s">
        <v>3</v>
      </c>
      <c r="C8297" s="2">
        <v>44343.579623931626</v>
      </c>
      <c r="D8297">
        <f t="shared" si="129"/>
        <v>5</v>
      </c>
    </row>
    <row r="8298" spans="1:4" x14ac:dyDescent="0.3">
      <c r="A8298">
        <v>119535</v>
      </c>
      <c r="B8298" t="s">
        <v>7</v>
      </c>
      <c r="C8298" s="2">
        <v>44343.580310327634</v>
      </c>
      <c r="D8298">
        <f t="shared" si="129"/>
        <v>5</v>
      </c>
    </row>
    <row r="8299" spans="1:4" x14ac:dyDescent="0.3">
      <c r="A8299">
        <v>273553</v>
      </c>
      <c r="B8299" t="s">
        <v>17</v>
      </c>
      <c r="C8299" s="2">
        <v>44343.586721260683</v>
      </c>
      <c r="D8299">
        <f t="shared" si="129"/>
        <v>5</v>
      </c>
    </row>
    <row r="8300" spans="1:4" x14ac:dyDescent="0.3">
      <c r="A8300">
        <v>222301</v>
      </c>
      <c r="B8300" t="s">
        <v>2</v>
      </c>
      <c r="C8300" s="2">
        <v>44343.588377528489</v>
      </c>
      <c r="D8300">
        <f t="shared" si="129"/>
        <v>5</v>
      </c>
    </row>
    <row r="8301" spans="1:4" x14ac:dyDescent="0.3">
      <c r="A8301">
        <v>344464</v>
      </c>
      <c r="B8301" t="s">
        <v>3</v>
      </c>
      <c r="C8301" s="2">
        <v>44343.589276994302</v>
      </c>
      <c r="D8301">
        <f t="shared" si="129"/>
        <v>5</v>
      </c>
    </row>
    <row r="8302" spans="1:4" x14ac:dyDescent="0.3">
      <c r="A8302">
        <v>50640</v>
      </c>
      <c r="B8302" t="s">
        <v>14</v>
      </c>
      <c r="C8302" s="2">
        <v>44343.59076185897</v>
      </c>
      <c r="D8302">
        <f t="shared" si="129"/>
        <v>5</v>
      </c>
    </row>
    <row r="8303" spans="1:4" x14ac:dyDescent="0.3">
      <c r="A8303">
        <v>43442</v>
      </c>
      <c r="B8303" t="s">
        <v>6</v>
      </c>
      <c r="C8303" s="2">
        <v>44343.592102457267</v>
      </c>
      <c r="D8303">
        <f t="shared" si="129"/>
        <v>5</v>
      </c>
    </row>
    <row r="8304" spans="1:4" x14ac:dyDescent="0.3">
      <c r="A8304">
        <v>5376</v>
      </c>
      <c r="B8304" t="s">
        <v>7</v>
      </c>
      <c r="C8304" s="2">
        <v>44343.593984615378</v>
      </c>
      <c r="D8304">
        <f t="shared" si="129"/>
        <v>5</v>
      </c>
    </row>
    <row r="8305" spans="1:4" x14ac:dyDescent="0.3">
      <c r="A8305">
        <v>86224</v>
      </c>
      <c r="B8305" t="s">
        <v>7</v>
      </c>
      <c r="C8305" s="2">
        <v>44343.597501745018</v>
      </c>
      <c r="D8305">
        <f t="shared" si="129"/>
        <v>5</v>
      </c>
    </row>
    <row r="8306" spans="1:4" x14ac:dyDescent="0.3">
      <c r="A8306">
        <v>3419</v>
      </c>
      <c r="B8306" t="s">
        <v>2</v>
      </c>
      <c r="C8306" s="2">
        <v>44343.598147150995</v>
      </c>
      <c r="D8306">
        <f t="shared" si="129"/>
        <v>5</v>
      </c>
    </row>
    <row r="8307" spans="1:4" x14ac:dyDescent="0.3">
      <c r="A8307">
        <v>298533</v>
      </c>
      <c r="B8307" t="s">
        <v>3</v>
      </c>
      <c r="C8307" s="2">
        <v>44343.600105448713</v>
      </c>
      <c r="D8307">
        <f t="shared" si="129"/>
        <v>5</v>
      </c>
    </row>
    <row r="8308" spans="1:4" x14ac:dyDescent="0.3">
      <c r="A8308">
        <v>161511</v>
      </c>
      <c r="B8308" t="s">
        <v>3</v>
      </c>
      <c r="C8308" s="2">
        <v>44343.600986502846</v>
      </c>
      <c r="D8308">
        <f t="shared" si="129"/>
        <v>5</v>
      </c>
    </row>
    <row r="8309" spans="1:4" x14ac:dyDescent="0.3">
      <c r="A8309">
        <v>15056</v>
      </c>
      <c r="B8309" t="s">
        <v>8</v>
      </c>
      <c r="C8309" s="2">
        <v>44343.605374180908</v>
      </c>
      <c r="D8309">
        <f t="shared" si="129"/>
        <v>5</v>
      </c>
    </row>
    <row r="8310" spans="1:4" x14ac:dyDescent="0.3">
      <c r="A8310">
        <v>167163</v>
      </c>
      <c r="B8310" t="s">
        <v>8</v>
      </c>
      <c r="C8310" s="2">
        <v>44343.605618411682</v>
      </c>
      <c r="D8310">
        <f t="shared" si="129"/>
        <v>5</v>
      </c>
    </row>
    <row r="8311" spans="1:4" x14ac:dyDescent="0.3">
      <c r="A8311">
        <v>285605</v>
      </c>
      <c r="B8311" t="s">
        <v>7</v>
      </c>
      <c r="C8311" s="2">
        <v>44343.607666168085</v>
      </c>
      <c r="D8311">
        <f t="shared" si="129"/>
        <v>5</v>
      </c>
    </row>
    <row r="8312" spans="1:4" x14ac:dyDescent="0.3">
      <c r="A8312">
        <v>145243</v>
      </c>
      <c r="B8312" t="s">
        <v>2</v>
      </c>
      <c r="C8312" s="2">
        <v>44343.608425142447</v>
      </c>
      <c r="D8312">
        <f t="shared" si="129"/>
        <v>5</v>
      </c>
    </row>
    <row r="8313" spans="1:4" x14ac:dyDescent="0.3">
      <c r="A8313">
        <v>174581</v>
      </c>
      <c r="B8313" t="s">
        <v>3</v>
      </c>
      <c r="C8313" s="2">
        <v>44343.61103881766</v>
      </c>
      <c r="D8313">
        <f t="shared" si="129"/>
        <v>5</v>
      </c>
    </row>
    <row r="8314" spans="1:4" x14ac:dyDescent="0.3">
      <c r="A8314">
        <v>103619</v>
      </c>
      <c r="B8314" t="s">
        <v>2</v>
      </c>
      <c r="C8314" s="2">
        <v>44343.611397186607</v>
      </c>
      <c r="D8314">
        <f t="shared" si="129"/>
        <v>5</v>
      </c>
    </row>
    <row r="8315" spans="1:4" x14ac:dyDescent="0.3">
      <c r="A8315">
        <v>185799</v>
      </c>
      <c r="B8315" t="s">
        <v>18</v>
      </c>
      <c r="C8315" s="2">
        <v>44343.612483084049</v>
      </c>
      <c r="D8315">
        <f t="shared" si="129"/>
        <v>5</v>
      </c>
    </row>
    <row r="8316" spans="1:4" x14ac:dyDescent="0.3">
      <c r="A8316">
        <v>231298</v>
      </c>
      <c r="B8316" t="s">
        <v>5</v>
      </c>
      <c r="C8316" s="2">
        <v>44343.613031160967</v>
      </c>
      <c r="D8316">
        <f t="shared" si="129"/>
        <v>5</v>
      </c>
    </row>
    <row r="8317" spans="1:4" x14ac:dyDescent="0.3">
      <c r="A8317">
        <v>188835</v>
      </c>
      <c r="B8317" t="s">
        <v>2</v>
      </c>
      <c r="C8317" s="2">
        <v>44343.617476317668</v>
      </c>
      <c r="D8317">
        <f t="shared" si="129"/>
        <v>5</v>
      </c>
    </row>
    <row r="8318" spans="1:4" x14ac:dyDescent="0.3">
      <c r="A8318">
        <v>224094</v>
      </c>
      <c r="B8318" t="s">
        <v>5</v>
      </c>
      <c r="C8318" s="2">
        <v>44343.617851602568</v>
      </c>
      <c r="D8318">
        <f t="shared" si="129"/>
        <v>5</v>
      </c>
    </row>
    <row r="8319" spans="1:4" x14ac:dyDescent="0.3">
      <c r="A8319">
        <v>144858</v>
      </c>
      <c r="B8319" t="s">
        <v>9</v>
      </c>
      <c r="C8319" s="2">
        <v>44343.619233511403</v>
      </c>
      <c r="D8319">
        <f t="shared" si="129"/>
        <v>5</v>
      </c>
    </row>
    <row r="8320" spans="1:4" x14ac:dyDescent="0.3">
      <c r="A8320">
        <v>342321</v>
      </c>
      <c r="B8320" t="s">
        <v>8</v>
      </c>
      <c r="C8320" s="2">
        <v>44343.62216566952</v>
      </c>
      <c r="D8320">
        <f t="shared" si="129"/>
        <v>5</v>
      </c>
    </row>
    <row r="8321" spans="1:4" x14ac:dyDescent="0.3">
      <c r="A8321">
        <v>269473</v>
      </c>
      <c r="B8321" t="s">
        <v>2</v>
      </c>
      <c r="C8321" s="2">
        <v>44343.623937428776</v>
      </c>
      <c r="D8321">
        <f t="shared" si="129"/>
        <v>5</v>
      </c>
    </row>
    <row r="8322" spans="1:4" x14ac:dyDescent="0.3">
      <c r="A8322">
        <v>88652</v>
      </c>
      <c r="B8322" t="s">
        <v>2</v>
      </c>
      <c r="C8322" s="2">
        <v>44343.6249269943</v>
      </c>
      <c r="D8322">
        <f t="shared" si="129"/>
        <v>5</v>
      </c>
    </row>
    <row r="8323" spans="1:4" x14ac:dyDescent="0.3">
      <c r="A8323">
        <v>228368</v>
      </c>
      <c r="B8323" t="s">
        <v>12</v>
      </c>
      <c r="C8323" s="2">
        <v>44343.627505733624</v>
      </c>
      <c r="D8323">
        <f t="shared" ref="D8323:D8386" si="130">MONTH(C8323)</f>
        <v>5</v>
      </c>
    </row>
    <row r="8324" spans="1:4" x14ac:dyDescent="0.3">
      <c r="A8324">
        <v>165652</v>
      </c>
      <c r="B8324" t="s">
        <v>2</v>
      </c>
      <c r="C8324" s="2">
        <v>44343.631447364671</v>
      </c>
      <c r="D8324">
        <f t="shared" si="130"/>
        <v>5</v>
      </c>
    </row>
    <row r="8325" spans="1:4" x14ac:dyDescent="0.3">
      <c r="A8325">
        <v>208963</v>
      </c>
      <c r="B8325" t="s">
        <v>2</v>
      </c>
      <c r="C8325" s="2">
        <v>44343.633949430201</v>
      </c>
      <c r="D8325">
        <f t="shared" si="130"/>
        <v>5</v>
      </c>
    </row>
    <row r="8326" spans="1:4" x14ac:dyDescent="0.3">
      <c r="A8326">
        <v>266283</v>
      </c>
      <c r="B8326" t="s">
        <v>5</v>
      </c>
      <c r="C8326" s="2">
        <v>44343.63487467949</v>
      </c>
      <c r="D8326">
        <f t="shared" si="130"/>
        <v>5</v>
      </c>
    </row>
    <row r="8327" spans="1:4" x14ac:dyDescent="0.3">
      <c r="A8327">
        <v>80742</v>
      </c>
      <c r="B8327" t="s">
        <v>12</v>
      </c>
      <c r="C8327" s="2">
        <v>44343.635899002846</v>
      </c>
      <c r="D8327">
        <f t="shared" si="130"/>
        <v>5</v>
      </c>
    </row>
    <row r="8328" spans="1:4" x14ac:dyDescent="0.3">
      <c r="A8328">
        <v>173833</v>
      </c>
      <c r="B8328" t="s">
        <v>7</v>
      </c>
      <c r="C8328" s="2">
        <v>44343.638491809121</v>
      </c>
      <c r="D8328">
        <f t="shared" si="130"/>
        <v>5</v>
      </c>
    </row>
    <row r="8329" spans="1:4" x14ac:dyDescent="0.3">
      <c r="A8329">
        <v>277934</v>
      </c>
      <c r="B8329" t="s">
        <v>18</v>
      </c>
      <c r="C8329" s="2">
        <v>44343.639364565533</v>
      </c>
      <c r="D8329">
        <f t="shared" si="130"/>
        <v>5</v>
      </c>
    </row>
    <row r="8330" spans="1:4" x14ac:dyDescent="0.3">
      <c r="A8330">
        <v>250107</v>
      </c>
      <c r="B8330" t="s">
        <v>6</v>
      </c>
      <c r="C8330" s="2">
        <v>44343.640403169513</v>
      </c>
      <c r="D8330">
        <f t="shared" si="130"/>
        <v>5</v>
      </c>
    </row>
    <row r="8331" spans="1:4" x14ac:dyDescent="0.3">
      <c r="A8331">
        <v>91656</v>
      </c>
      <c r="B8331" t="s">
        <v>2</v>
      </c>
      <c r="C8331" s="2">
        <v>44343.640489743586</v>
      </c>
      <c r="D8331">
        <f t="shared" si="130"/>
        <v>5</v>
      </c>
    </row>
    <row r="8332" spans="1:4" x14ac:dyDescent="0.3">
      <c r="A8332">
        <v>188827</v>
      </c>
      <c r="B8332" t="s">
        <v>8</v>
      </c>
      <c r="C8332" s="2">
        <v>44343.643059864677</v>
      </c>
      <c r="D8332">
        <f t="shared" si="130"/>
        <v>5</v>
      </c>
    </row>
    <row r="8333" spans="1:4" x14ac:dyDescent="0.3">
      <c r="A8333">
        <v>56194</v>
      </c>
      <c r="B8333" t="s">
        <v>6</v>
      </c>
      <c r="C8333" s="2">
        <v>44343.643386858967</v>
      </c>
      <c r="D8333">
        <f t="shared" si="130"/>
        <v>5</v>
      </c>
    </row>
    <row r="8334" spans="1:4" x14ac:dyDescent="0.3">
      <c r="A8334">
        <v>240289</v>
      </c>
      <c r="B8334" t="s">
        <v>2</v>
      </c>
      <c r="C8334" s="2">
        <v>44343.644726780629</v>
      </c>
      <c r="D8334">
        <f t="shared" si="130"/>
        <v>5</v>
      </c>
    </row>
    <row r="8335" spans="1:4" x14ac:dyDescent="0.3">
      <c r="A8335">
        <v>128344</v>
      </c>
      <c r="B8335" t="s">
        <v>3</v>
      </c>
      <c r="C8335" s="2">
        <v>44343.645457336184</v>
      </c>
      <c r="D8335">
        <f t="shared" si="130"/>
        <v>5</v>
      </c>
    </row>
    <row r="8336" spans="1:4" x14ac:dyDescent="0.3">
      <c r="A8336">
        <v>129872</v>
      </c>
      <c r="B8336" t="s">
        <v>7</v>
      </c>
      <c r="C8336" s="2">
        <v>44343.645565206549</v>
      </c>
      <c r="D8336">
        <f t="shared" si="130"/>
        <v>5</v>
      </c>
    </row>
    <row r="8337" spans="1:4" x14ac:dyDescent="0.3">
      <c r="A8337">
        <v>288110</v>
      </c>
      <c r="B8337" t="s">
        <v>7</v>
      </c>
      <c r="C8337" s="2">
        <v>44343.650722756407</v>
      </c>
      <c r="D8337">
        <f t="shared" si="130"/>
        <v>5</v>
      </c>
    </row>
    <row r="8338" spans="1:4" x14ac:dyDescent="0.3">
      <c r="A8338">
        <v>110566</v>
      </c>
      <c r="B8338" t="s">
        <v>6</v>
      </c>
      <c r="C8338" s="2">
        <v>44343.655521759261</v>
      </c>
      <c r="D8338">
        <f t="shared" si="130"/>
        <v>5</v>
      </c>
    </row>
    <row r="8339" spans="1:4" x14ac:dyDescent="0.3">
      <c r="A8339">
        <v>297007</v>
      </c>
      <c r="B8339" t="s">
        <v>2</v>
      </c>
      <c r="C8339" s="2">
        <v>44343.658689031341</v>
      </c>
      <c r="D8339">
        <f t="shared" si="130"/>
        <v>5</v>
      </c>
    </row>
    <row r="8340" spans="1:4" x14ac:dyDescent="0.3">
      <c r="A8340">
        <v>181079</v>
      </c>
      <c r="B8340" t="s">
        <v>5</v>
      </c>
      <c r="C8340" s="2">
        <v>44343.659885113957</v>
      </c>
      <c r="D8340">
        <f t="shared" si="130"/>
        <v>5</v>
      </c>
    </row>
    <row r="8341" spans="1:4" x14ac:dyDescent="0.3">
      <c r="A8341">
        <v>65342</v>
      </c>
      <c r="B8341" t="s">
        <v>2</v>
      </c>
      <c r="C8341" s="2">
        <v>44343.660321011404</v>
      </c>
      <c r="D8341">
        <f t="shared" si="130"/>
        <v>5</v>
      </c>
    </row>
    <row r="8342" spans="1:4" x14ac:dyDescent="0.3">
      <c r="A8342">
        <v>80492</v>
      </c>
      <c r="B8342" t="s">
        <v>3</v>
      </c>
      <c r="C8342" s="2">
        <v>44343.660498789177</v>
      </c>
      <c r="D8342">
        <f t="shared" si="130"/>
        <v>5</v>
      </c>
    </row>
    <row r="8343" spans="1:4" x14ac:dyDescent="0.3">
      <c r="A8343">
        <v>150160</v>
      </c>
      <c r="B8343" t="s">
        <v>2</v>
      </c>
      <c r="C8343" s="2">
        <v>44343.661088817666</v>
      </c>
      <c r="D8343">
        <f t="shared" si="130"/>
        <v>5</v>
      </c>
    </row>
    <row r="8344" spans="1:4" x14ac:dyDescent="0.3">
      <c r="A8344">
        <v>227823</v>
      </c>
      <c r="B8344" t="s">
        <v>2</v>
      </c>
      <c r="C8344" s="2">
        <v>44343.661898539889</v>
      </c>
      <c r="D8344">
        <f t="shared" si="130"/>
        <v>5</v>
      </c>
    </row>
    <row r="8345" spans="1:4" x14ac:dyDescent="0.3">
      <c r="A8345">
        <v>298355</v>
      </c>
      <c r="B8345" t="s">
        <v>3</v>
      </c>
      <c r="C8345" s="2">
        <v>44343.663909437324</v>
      </c>
      <c r="D8345">
        <f t="shared" si="130"/>
        <v>5</v>
      </c>
    </row>
    <row r="8346" spans="1:4" x14ac:dyDescent="0.3">
      <c r="A8346">
        <v>270851</v>
      </c>
      <c r="B8346" t="s">
        <v>3</v>
      </c>
      <c r="C8346" s="2">
        <v>44343.664227243593</v>
      </c>
      <c r="D8346">
        <f t="shared" si="130"/>
        <v>5</v>
      </c>
    </row>
    <row r="8347" spans="1:4" x14ac:dyDescent="0.3">
      <c r="A8347">
        <v>45990</v>
      </c>
      <c r="B8347" t="s">
        <v>5</v>
      </c>
      <c r="C8347" s="2">
        <v>44343.664785078348</v>
      </c>
      <c r="D8347">
        <f t="shared" si="130"/>
        <v>5</v>
      </c>
    </row>
    <row r="8348" spans="1:4" x14ac:dyDescent="0.3">
      <c r="A8348">
        <v>44186</v>
      </c>
      <c r="B8348" t="s">
        <v>3</v>
      </c>
      <c r="C8348" s="2">
        <v>44343.66641374644</v>
      </c>
      <c r="D8348">
        <f t="shared" si="130"/>
        <v>5</v>
      </c>
    </row>
    <row r="8349" spans="1:4" x14ac:dyDescent="0.3">
      <c r="A8349">
        <v>284388</v>
      </c>
      <c r="B8349" t="s">
        <v>2</v>
      </c>
      <c r="C8349" s="2">
        <v>44343.667358689454</v>
      </c>
      <c r="D8349">
        <f t="shared" si="130"/>
        <v>5</v>
      </c>
    </row>
    <row r="8350" spans="1:4" x14ac:dyDescent="0.3">
      <c r="A8350">
        <v>203011</v>
      </c>
      <c r="B8350" t="s">
        <v>5</v>
      </c>
      <c r="C8350" s="2">
        <v>44343.667693910254</v>
      </c>
      <c r="D8350">
        <f t="shared" si="130"/>
        <v>5</v>
      </c>
    </row>
    <row r="8351" spans="1:4" x14ac:dyDescent="0.3">
      <c r="A8351">
        <v>137196</v>
      </c>
      <c r="B8351" t="s">
        <v>3</v>
      </c>
      <c r="C8351" s="2">
        <v>44343.668800142455</v>
      </c>
      <c r="D8351">
        <f t="shared" si="130"/>
        <v>5</v>
      </c>
    </row>
    <row r="8352" spans="1:4" x14ac:dyDescent="0.3">
      <c r="A8352">
        <v>312998</v>
      </c>
      <c r="B8352" t="s">
        <v>13</v>
      </c>
      <c r="C8352" s="2">
        <v>44343.668939245013</v>
      </c>
      <c r="D8352">
        <f t="shared" si="130"/>
        <v>5</v>
      </c>
    </row>
    <row r="8353" spans="1:4" x14ac:dyDescent="0.3">
      <c r="A8353">
        <v>245727</v>
      </c>
      <c r="B8353" t="s">
        <v>8</v>
      </c>
      <c r="C8353" s="2">
        <v>44343.672450534192</v>
      </c>
      <c r="D8353">
        <f t="shared" si="130"/>
        <v>5</v>
      </c>
    </row>
    <row r="8354" spans="1:4" x14ac:dyDescent="0.3">
      <c r="A8354">
        <v>68867</v>
      </c>
      <c r="B8354" t="s">
        <v>5</v>
      </c>
      <c r="C8354" s="2">
        <v>44343.677423967238</v>
      </c>
      <c r="D8354">
        <f t="shared" si="130"/>
        <v>5</v>
      </c>
    </row>
    <row r="8355" spans="1:4" x14ac:dyDescent="0.3">
      <c r="A8355">
        <v>210356</v>
      </c>
      <c r="B8355" t="s">
        <v>2</v>
      </c>
      <c r="C8355" s="2">
        <v>44343.681817984332</v>
      </c>
      <c r="D8355">
        <f t="shared" si="130"/>
        <v>5</v>
      </c>
    </row>
    <row r="8356" spans="1:4" x14ac:dyDescent="0.3">
      <c r="A8356">
        <v>5180</v>
      </c>
      <c r="B8356" t="s">
        <v>5</v>
      </c>
      <c r="C8356" s="2">
        <v>44343.684266595446</v>
      </c>
      <c r="D8356">
        <f t="shared" si="130"/>
        <v>5</v>
      </c>
    </row>
    <row r="8357" spans="1:4" x14ac:dyDescent="0.3">
      <c r="A8357">
        <v>49414</v>
      </c>
      <c r="B8357" t="s">
        <v>2</v>
      </c>
      <c r="C8357" s="2">
        <v>44343.68842332621</v>
      </c>
      <c r="D8357">
        <f t="shared" si="130"/>
        <v>5</v>
      </c>
    </row>
    <row r="8358" spans="1:4" x14ac:dyDescent="0.3">
      <c r="A8358">
        <v>263776</v>
      </c>
      <c r="B8358" t="s">
        <v>2</v>
      </c>
      <c r="C8358" s="2">
        <v>44343.68852977208</v>
      </c>
      <c r="D8358">
        <f t="shared" si="130"/>
        <v>5</v>
      </c>
    </row>
    <row r="8359" spans="1:4" x14ac:dyDescent="0.3">
      <c r="A8359">
        <v>154760</v>
      </c>
      <c r="B8359" t="s">
        <v>9</v>
      </c>
      <c r="C8359" s="2">
        <v>44343.693935576928</v>
      </c>
      <c r="D8359">
        <f t="shared" si="130"/>
        <v>5</v>
      </c>
    </row>
    <row r="8360" spans="1:4" x14ac:dyDescent="0.3">
      <c r="A8360">
        <v>222317</v>
      </c>
      <c r="B8360" t="s">
        <v>2</v>
      </c>
      <c r="C8360" s="2">
        <v>44343.696330698003</v>
      </c>
      <c r="D8360">
        <f t="shared" si="130"/>
        <v>5</v>
      </c>
    </row>
    <row r="8361" spans="1:4" x14ac:dyDescent="0.3">
      <c r="A8361">
        <v>197343</v>
      </c>
      <c r="B8361" t="s">
        <v>7</v>
      </c>
      <c r="C8361" s="2">
        <v>44343.698816809119</v>
      </c>
      <c r="D8361">
        <f t="shared" si="130"/>
        <v>5</v>
      </c>
    </row>
    <row r="8362" spans="1:4" x14ac:dyDescent="0.3">
      <c r="A8362">
        <v>107686</v>
      </c>
      <c r="B8362" t="s">
        <v>3</v>
      </c>
      <c r="C8362" s="2">
        <v>44343.698949465805</v>
      </c>
      <c r="D8362">
        <f t="shared" si="130"/>
        <v>5</v>
      </c>
    </row>
    <row r="8363" spans="1:4" x14ac:dyDescent="0.3">
      <c r="A8363">
        <v>156017</v>
      </c>
      <c r="B8363" t="s">
        <v>2</v>
      </c>
      <c r="C8363" s="2">
        <v>44343.701991381764</v>
      </c>
      <c r="D8363">
        <f t="shared" si="130"/>
        <v>5</v>
      </c>
    </row>
    <row r="8364" spans="1:4" x14ac:dyDescent="0.3">
      <c r="A8364">
        <v>279523</v>
      </c>
      <c r="B8364" t="s">
        <v>8</v>
      </c>
      <c r="C8364" s="2">
        <v>44343.705549715101</v>
      </c>
      <c r="D8364">
        <f t="shared" si="130"/>
        <v>5</v>
      </c>
    </row>
    <row r="8365" spans="1:4" x14ac:dyDescent="0.3">
      <c r="A8365">
        <v>317522</v>
      </c>
      <c r="B8365" t="s">
        <v>5</v>
      </c>
      <c r="C8365" s="2">
        <v>44343.706245299145</v>
      </c>
      <c r="D8365">
        <f t="shared" si="130"/>
        <v>5</v>
      </c>
    </row>
    <row r="8366" spans="1:4" x14ac:dyDescent="0.3">
      <c r="A8366">
        <v>142829</v>
      </c>
      <c r="B8366" t="s">
        <v>20</v>
      </c>
      <c r="C8366" s="2">
        <v>44343.709816346156</v>
      </c>
      <c r="D8366">
        <f t="shared" si="130"/>
        <v>5</v>
      </c>
    </row>
    <row r="8367" spans="1:4" x14ac:dyDescent="0.3">
      <c r="A8367">
        <v>143595</v>
      </c>
      <c r="B8367" t="s">
        <v>9</v>
      </c>
      <c r="C8367" s="2">
        <v>44343.710374252136</v>
      </c>
      <c r="D8367">
        <f t="shared" si="130"/>
        <v>5</v>
      </c>
    </row>
    <row r="8368" spans="1:4" x14ac:dyDescent="0.3">
      <c r="A8368">
        <v>311714</v>
      </c>
      <c r="B8368" t="s">
        <v>3</v>
      </c>
      <c r="C8368" s="2">
        <v>44343.710808725067</v>
      </c>
      <c r="D8368">
        <f t="shared" si="130"/>
        <v>5</v>
      </c>
    </row>
    <row r="8369" spans="1:4" x14ac:dyDescent="0.3">
      <c r="A8369">
        <v>250656</v>
      </c>
      <c r="B8369" t="s">
        <v>2</v>
      </c>
      <c r="C8369" s="2">
        <v>44343.711250142449</v>
      </c>
      <c r="D8369">
        <f t="shared" si="130"/>
        <v>5</v>
      </c>
    </row>
    <row r="8370" spans="1:4" x14ac:dyDescent="0.3">
      <c r="A8370">
        <v>325262</v>
      </c>
      <c r="B8370" t="s">
        <v>7</v>
      </c>
      <c r="C8370" s="2">
        <v>44343.711508903136</v>
      </c>
      <c r="D8370">
        <f t="shared" si="130"/>
        <v>5</v>
      </c>
    </row>
    <row r="8371" spans="1:4" x14ac:dyDescent="0.3">
      <c r="A8371">
        <v>32149</v>
      </c>
      <c r="B8371" t="s">
        <v>2</v>
      </c>
      <c r="C8371" s="2">
        <v>44343.713943696588</v>
      </c>
      <c r="D8371">
        <f t="shared" si="130"/>
        <v>5</v>
      </c>
    </row>
    <row r="8372" spans="1:4" x14ac:dyDescent="0.3">
      <c r="A8372">
        <v>255754</v>
      </c>
      <c r="B8372" t="s">
        <v>3</v>
      </c>
      <c r="C8372" s="2">
        <v>44343.713972400292</v>
      </c>
      <c r="D8372">
        <f t="shared" si="130"/>
        <v>5</v>
      </c>
    </row>
    <row r="8373" spans="1:4" x14ac:dyDescent="0.3">
      <c r="A8373">
        <v>58502</v>
      </c>
      <c r="B8373" t="s">
        <v>9</v>
      </c>
      <c r="C8373" s="2">
        <v>44343.714999999997</v>
      </c>
      <c r="D8373">
        <f t="shared" si="130"/>
        <v>5</v>
      </c>
    </row>
    <row r="8374" spans="1:4" x14ac:dyDescent="0.3">
      <c r="A8374">
        <v>326054</v>
      </c>
      <c r="B8374" t="s">
        <v>5</v>
      </c>
      <c r="C8374" s="2">
        <v>44343.716161680917</v>
      </c>
      <c r="D8374">
        <f t="shared" si="130"/>
        <v>5</v>
      </c>
    </row>
    <row r="8375" spans="1:4" x14ac:dyDescent="0.3">
      <c r="A8375">
        <v>223616</v>
      </c>
      <c r="B8375" t="s">
        <v>2</v>
      </c>
      <c r="C8375" s="2">
        <v>44343.71679975072</v>
      </c>
      <c r="D8375">
        <f t="shared" si="130"/>
        <v>5</v>
      </c>
    </row>
    <row r="8376" spans="1:4" x14ac:dyDescent="0.3">
      <c r="A8376">
        <v>100437</v>
      </c>
      <c r="B8376" t="s">
        <v>2</v>
      </c>
      <c r="C8376" s="2">
        <v>44343.71711289174</v>
      </c>
      <c r="D8376">
        <f t="shared" si="130"/>
        <v>5</v>
      </c>
    </row>
    <row r="8377" spans="1:4" x14ac:dyDescent="0.3">
      <c r="A8377">
        <v>298537</v>
      </c>
      <c r="B8377" t="s">
        <v>3</v>
      </c>
      <c r="C8377" s="2">
        <v>44343.71732051282</v>
      </c>
      <c r="D8377">
        <f t="shared" si="130"/>
        <v>5</v>
      </c>
    </row>
    <row r="8378" spans="1:4" x14ac:dyDescent="0.3">
      <c r="A8378">
        <v>144184</v>
      </c>
      <c r="B8378" t="s">
        <v>3</v>
      </c>
      <c r="C8378" s="2">
        <v>44343.719090349005</v>
      </c>
      <c r="D8378">
        <f t="shared" si="130"/>
        <v>5</v>
      </c>
    </row>
    <row r="8379" spans="1:4" x14ac:dyDescent="0.3">
      <c r="A8379">
        <v>300871</v>
      </c>
      <c r="B8379" t="s">
        <v>5</v>
      </c>
      <c r="C8379" s="2">
        <v>44343.7288170584</v>
      </c>
      <c r="D8379">
        <f t="shared" si="130"/>
        <v>5</v>
      </c>
    </row>
    <row r="8380" spans="1:4" x14ac:dyDescent="0.3">
      <c r="A8380">
        <v>54909</v>
      </c>
      <c r="B8380" t="s">
        <v>5</v>
      </c>
      <c r="C8380" s="2">
        <v>44343.728882051284</v>
      </c>
      <c r="D8380">
        <f t="shared" si="130"/>
        <v>5</v>
      </c>
    </row>
    <row r="8381" spans="1:4" x14ac:dyDescent="0.3">
      <c r="A8381">
        <v>246586</v>
      </c>
      <c r="B8381" t="s">
        <v>8</v>
      </c>
      <c r="C8381" s="2">
        <v>44343.728902243587</v>
      </c>
      <c r="D8381">
        <f t="shared" si="130"/>
        <v>5</v>
      </c>
    </row>
    <row r="8382" spans="1:4" x14ac:dyDescent="0.3">
      <c r="A8382">
        <v>53379</v>
      </c>
      <c r="B8382" t="s">
        <v>2</v>
      </c>
      <c r="C8382" s="2">
        <v>44343.733430270659</v>
      </c>
      <c r="D8382">
        <f t="shared" si="130"/>
        <v>5</v>
      </c>
    </row>
    <row r="8383" spans="1:4" x14ac:dyDescent="0.3">
      <c r="A8383">
        <v>123336</v>
      </c>
      <c r="B8383" t="s">
        <v>8</v>
      </c>
      <c r="C8383" s="2">
        <v>44343.735174002846</v>
      </c>
      <c r="D8383">
        <f t="shared" si="130"/>
        <v>5</v>
      </c>
    </row>
    <row r="8384" spans="1:4" x14ac:dyDescent="0.3">
      <c r="A8384">
        <v>108076</v>
      </c>
      <c r="B8384" t="s">
        <v>9</v>
      </c>
      <c r="C8384" s="2">
        <v>44343.735427706553</v>
      </c>
      <c r="D8384">
        <f t="shared" si="130"/>
        <v>5</v>
      </c>
    </row>
    <row r="8385" spans="1:4" x14ac:dyDescent="0.3">
      <c r="A8385">
        <v>295036</v>
      </c>
      <c r="B8385" t="s">
        <v>7</v>
      </c>
      <c r="C8385" s="2">
        <v>44343.735607086899</v>
      </c>
      <c r="D8385">
        <f t="shared" si="130"/>
        <v>5</v>
      </c>
    </row>
    <row r="8386" spans="1:4" x14ac:dyDescent="0.3">
      <c r="A8386">
        <v>165637</v>
      </c>
      <c r="B8386" t="s">
        <v>7</v>
      </c>
      <c r="C8386" s="2">
        <v>44343.743876994304</v>
      </c>
      <c r="D8386">
        <f t="shared" si="130"/>
        <v>5</v>
      </c>
    </row>
    <row r="8387" spans="1:4" x14ac:dyDescent="0.3">
      <c r="A8387">
        <v>126127</v>
      </c>
      <c r="B8387" t="s">
        <v>2</v>
      </c>
      <c r="C8387" s="2">
        <v>44343.744960576929</v>
      </c>
      <c r="D8387">
        <f t="shared" ref="D8387:D8450" si="131">MONTH(C8387)</f>
        <v>5</v>
      </c>
    </row>
    <row r="8388" spans="1:4" x14ac:dyDescent="0.3">
      <c r="A8388">
        <v>8587</v>
      </c>
      <c r="B8388" t="s">
        <v>3</v>
      </c>
      <c r="C8388" s="2">
        <v>44343.745023076925</v>
      </c>
      <c r="D8388">
        <f t="shared" si="131"/>
        <v>5</v>
      </c>
    </row>
    <row r="8389" spans="1:4" x14ac:dyDescent="0.3">
      <c r="A8389">
        <v>108300</v>
      </c>
      <c r="B8389" t="s">
        <v>5</v>
      </c>
      <c r="C8389" s="2">
        <v>44343.74502856125</v>
      </c>
      <c r="D8389">
        <f t="shared" si="131"/>
        <v>5</v>
      </c>
    </row>
    <row r="8390" spans="1:4" x14ac:dyDescent="0.3">
      <c r="A8390">
        <v>165193</v>
      </c>
      <c r="B8390" t="s">
        <v>7</v>
      </c>
      <c r="C8390" s="2">
        <v>44343.745397364677</v>
      </c>
      <c r="D8390">
        <f t="shared" si="131"/>
        <v>5</v>
      </c>
    </row>
    <row r="8391" spans="1:4" x14ac:dyDescent="0.3">
      <c r="A8391">
        <v>242263</v>
      </c>
      <c r="B8391" t="s">
        <v>7</v>
      </c>
      <c r="C8391" s="2">
        <v>44343.747557549854</v>
      </c>
      <c r="D8391">
        <f t="shared" si="131"/>
        <v>5</v>
      </c>
    </row>
    <row r="8392" spans="1:4" x14ac:dyDescent="0.3">
      <c r="A8392">
        <v>61245</v>
      </c>
      <c r="B8392" t="s">
        <v>2</v>
      </c>
      <c r="C8392" s="2">
        <v>44343.749862428776</v>
      </c>
      <c r="D8392">
        <f t="shared" si="131"/>
        <v>5</v>
      </c>
    </row>
    <row r="8393" spans="1:4" x14ac:dyDescent="0.3">
      <c r="A8393">
        <v>130709</v>
      </c>
      <c r="B8393" t="s">
        <v>5</v>
      </c>
      <c r="C8393" s="2">
        <v>44343.750356873221</v>
      </c>
      <c r="D8393">
        <f t="shared" si="131"/>
        <v>5</v>
      </c>
    </row>
    <row r="8394" spans="1:4" x14ac:dyDescent="0.3">
      <c r="A8394">
        <v>326448</v>
      </c>
      <c r="B8394" t="s">
        <v>5</v>
      </c>
      <c r="C8394" s="2">
        <v>44343.751298539886</v>
      </c>
      <c r="D8394">
        <f t="shared" si="131"/>
        <v>5</v>
      </c>
    </row>
    <row r="8395" spans="1:4" x14ac:dyDescent="0.3">
      <c r="A8395">
        <v>266960</v>
      </c>
      <c r="B8395" t="s">
        <v>3</v>
      </c>
      <c r="C8395" s="2">
        <v>44343.751471403135</v>
      </c>
      <c r="D8395">
        <f t="shared" si="131"/>
        <v>5</v>
      </c>
    </row>
    <row r="8396" spans="1:4" x14ac:dyDescent="0.3">
      <c r="A8396">
        <v>327825</v>
      </c>
      <c r="B8396" t="s">
        <v>6</v>
      </c>
      <c r="C8396" s="2">
        <v>44343.753035113965</v>
      </c>
      <c r="D8396">
        <f t="shared" si="131"/>
        <v>5</v>
      </c>
    </row>
    <row r="8397" spans="1:4" x14ac:dyDescent="0.3">
      <c r="A8397">
        <v>124210</v>
      </c>
      <c r="B8397" t="s">
        <v>7</v>
      </c>
      <c r="C8397" s="2">
        <v>44343.754252457264</v>
      </c>
      <c r="D8397">
        <f t="shared" si="131"/>
        <v>5</v>
      </c>
    </row>
    <row r="8398" spans="1:4" x14ac:dyDescent="0.3">
      <c r="A8398">
        <v>64109</v>
      </c>
      <c r="B8398" t="s">
        <v>3</v>
      </c>
      <c r="C8398" s="2">
        <v>44343.755552955845</v>
      </c>
      <c r="D8398">
        <f t="shared" si="131"/>
        <v>5</v>
      </c>
    </row>
    <row r="8399" spans="1:4" x14ac:dyDescent="0.3">
      <c r="A8399">
        <v>147621</v>
      </c>
      <c r="B8399" t="s">
        <v>2</v>
      </c>
      <c r="C8399" s="2">
        <v>44343.764023326214</v>
      </c>
      <c r="D8399">
        <f t="shared" si="131"/>
        <v>5</v>
      </c>
    </row>
    <row r="8400" spans="1:4" x14ac:dyDescent="0.3">
      <c r="A8400">
        <v>24198</v>
      </c>
      <c r="B8400" t="s">
        <v>5</v>
      </c>
      <c r="C8400" s="2">
        <v>44343.764957158121</v>
      </c>
      <c r="D8400">
        <f t="shared" si="131"/>
        <v>5</v>
      </c>
    </row>
    <row r="8401" spans="1:4" x14ac:dyDescent="0.3">
      <c r="A8401">
        <v>119699</v>
      </c>
      <c r="B8401" t="s">
        <v>22</v>
      </c>
      <c r="C8401" s="2">
        <v>44343.770539066951</v>
      </c>
      <c r="D8401">
        <f t="shared" si="131"/>
        <v>5</v>
      </c>
    </row>
    <row r="8402" spans="1:4" x14ac:dyDescent="0.3">
      <c r="A8402">
        <v>254384</v>
      </c>
      <c r="B8402" t="s">
        <v>7</v>
      </c>
      <c r="C8402" s="2">
        <v>44343.770638176647</v>
      </c>
      <c r="D8402">
        <f t="shared" si="131"/>
        <v>5</v>
      </c>
    </row>
    <row r="8403" spans="1:4" x14ac:dyDescent="0.3">
      <c r="A8403">
        <v>140334</v>
      </c>
      <c r="B8403" t="s">
        <v>12</v>
      </c>
      <c r="C8403" s="2">
        <v>44343.771872400292</v>
      </c>
      <c r="D8403">
        <f t="shared" si="131"/>
        <v>5</v>
      </c>
    </row>
    <row r="8404" spans="1:4" x14ac:dyDescent="0.3">
      <c r="A8404">
        <v>102938</v>
      </c>
      <c r="B8404" t="s">
        <v>7</v>
      </c>
      <c r="C8404" s="2">
        <v>44343.775577991451</v>
      </c>
      <c r="D8404">
        <f t="shared" si="131"/>
        <v>5</v>
      </c>
    </row>
    <row r="8405" spans="1:4" x14ac:dyDescent="0.3">
      <c r="A8405">
        <v>82573</v>
      </c>
      <c r="B8405" t="s">
        <v>10</v>
      </c>
      <c r="C8405" s="2">
        <v>44343.779652492878</v>
      </c>
      <c r="D8405">
        <f t="shared" si="131"/>
        <v>5</v>
      </c>
    </row>
    <row r="8406" spans="1:4" x14ac:dyDescent="0.3">
      <c r="A8406">
        <v>255242</v>
      </c>
      <c r="B8406" t="s">
        <v>7</v>
      </c>
      <c r="C8406" s="2">
        <v>44343.781896937326</v>
      </c>
      <c r="D8406">
        <f t="shared" si="131"/>
        <v>5</v>
      </c>
    </row>
    <row r="8407" spans="1:4" x14ac:dyDescent="0.3">
      <c r="A8407">
        <v>64047</v>
      </c>
      <c r="B8407" t="s">
        <v>5</v>
      </c>
      <c r="C8407" s="2">
        <v>44343.786415883194</v>
      </c>
      <c r="D8407">
        <f t="shared" si="131"/>
        <v>5</v>
      </c>
    </row>
    <row r="8408" spans="1:4" x14ac:dyDescent="0.3">
      <c r="A8408">
        <v>124217</v>
      </c>
      <c r="B8408" t="s">
        <v>3</v>
      </c>
      <c r="C8408" s="2">
        <v>44343.787314992886</v>
      </c>
      <c r="D8408">
        <f t="shared" si="131"/>
        <v>5</v>
      </c>
    </row>
    <row r="8409" spans="1:4" x14ac:dyDescent="0.3">
      <c r="A8409">
        <v>123279</v>
      </c>
      <c r="B8409" t="s">
        <v>5</v>
      </c>
      <c r="C8409" s="2">
        <v>44343.788297613959</v>
      </c>
      <c r="D8409">
        <f t="shared" si="131"/>
        <v>5</v>
      </c>
    </row>
    <row r="8410" spans="1:4" x14ac:dyDescent="0.3">
      <c r="A8410">
        <v>87419</v>
      </c>
      <c r="B8410" t="s">
        <v>2</v>
      </c>
      <c r="C8410" s="2">
        <v>44343.79251997864</v>
      </c>
      <c r="D8410">
        <f t="shared" si="131"/>
        <v>5</v>
      </c>
    </row>
    <row r="8411" spans="1:4" x14ac:dyDescent="0.3">
      <c r="A8411">
        <v>295150</v>
      </c>
      <c r="B8411" t="s">
        <v>3</v>
      </c>
      <c r="C8411" s="2">
        <v>44343.792559223642</v>
      </c>
      <c r="D8411">
        <f t="shared" si="131"/>
        <v>5</v>
      </c>
    </row>
    <row r="8412" spans="1:4" x14ac:dyDescent="0.3">
      <c r="A8412">
        <v>336996</v>
      </c>
      <c r="B8412" t="s">
        <v>2</v>
      </c>
      <c r="C8412" s="2">
        <v>44343.793414957268</v>
      </c>
      <c r="D8412">
        <f t="shared" si="131"/>
        <v>5</v>
      </c>
    </row>
    <row r="8413" spans="1:4" x14ac:dyDescent="0.3">
      <c r="A8413">
        <v>183522</v>
      </c>
      <c r="B8413" t="s">
        <v>3</v>
      </c>
      <c r="C8413" s="2">
        <v>44343.793765420232</v>
      </c>
      <c r="D8413">
        <f t="shared" si="131"/>
        <v>5</v>
      </c>
    </row>
    <row r="8414" spans="1:4" x14ac:dyDescent="0.3">
      <c r="A8414">
        <v>245443</v>
      </c>
      <c r="B8414" t="s">
        <v>6</v>
      </c>
      <c r="C8414" s="2">
        <v>44343.797098076924</v>
      </c>
      <c r="D8414">
        <f t="shared" si="131"/>
        <v>5</v>
      </c>
    </row>
    <row r="8415" spans="1:4" x14ac:dyDescent="0.3">
      <c r="A8415">
        <v>301790</v>
      </c>
      <c r="B8415" t="s">
        <v>3</v>
      </c>
      <c r="C8415" s="2">
        <v>44343.798233012822</v>
      </c>
      <c r="D8415">
        <f t="shared" si="131"/>
        <v>5</v>
      </c>
    </row>
    <row r="8416" spans="1:4" x14ac:dyDescent="0.3">
      <c r="A8416">
        <v>200001</v>
      </c>
      <c r="B8416" t="s">
        <v>7</v>
      </c>
      <c r="C8416" s="2">
        <v>44343.798287215104</v>
      </c>
      <c r="D8416">
        <f t="shared" si="131"/>
        <v>5</v>
      </c>
    </row>
    <row r="8417" spans="1:4" x14ac:dyDescent="0.3">
      <c r="A8417">
        <v>292823</v>
      </c>
      <c r="B8417" t="s">
        <v>2</v>
      </c>
      <c r="C8417" s="2">
        <v>44343.804851780624</v>
      </c>
      <c r="D8417">
        <f t="shared" si="131"/>
        <v>5</v>
      </c>
    </row>
    <row r="8418" spans="1:4" x14ac:dyDescent="0.3">
      <c r="A8418">
        <v>303740</v>
      </c>
      <c r="B8418" t="s">
        <v>2</v>
      </c>
      <c r="C8418" s="2">
        <v>44343.806705947289</v>
      </c>
      <c r="D8418">
        <f t="shared" si="131"/>
        <v>5</v>
      </c>
    </row>
    <row r="8419" spans="1:4" x14ac:dyDescent="0.3">
      <c r="A8419">
        <v>49007</v>
      </c>
      <c r="B8419" t="s">
        <v>8</v>
      </c>
      <c r="C8419" s="2">
        <v>44343.807714529918</v>
      </c>
      <c r="D8419">
        <f t="shared" si="131"/>
        <v>5</v>
      </c>
    </row>
    <row r="8420" spans="1:4" x14ac:dyDescent="0.3">
      <c r="A8420">
        <v>241822</v>
      </c>
      <c r="B8420" t="s">
        <v>7</v>
      </c>
      <c r="C8420" s="2">
        <v>44343.810581125355</v>
      </c>
      <c r="D8420">
        <f t="shared" si="131"/>
        <v>5</v>
      </c>
    </row>
    <row r="8421" spans="1:4" x14ac:dyDescent="0.3">
      <c r="A8421">
        <v>191197</v>
      </c>
      <c r="B8421" t="s">
        <v>7</v>
      </c>
      <c r="C8421" s="2">
        <v>44343.811181196586</v>
      </c>
      <c r="D8421">
        <f t="shared" si="131"/>
        <v>5</v>
      </c>
    </row>
    <row r="8422" spans="1:4" x14ac:dyDescent="0.3">
      <c r="A8422">
        <v>143523</v>
      </c>
      <c r="B8422" t="s">
        <v>5</v>
      </c>
      <c r="C8422" s="2">
        <v>44343.811350854696</v>
      </c>
      <c r="D8422">
        <f t="shared" si="131"/>
        <v>5</v>
      </c>
    </row>
    <row r="8423" spans="1:4" x14ac:dyDescent="0.3">
      <c r="A8423">
        <v>329723</v>
      </c>
      <c r="B8423" t="s">
        <v>5</v>
      </c>
      <c r="C8423" s="2">
        <v>44343.815658012827</v>
      </c>
      <c r="D8423">
        <f t="shared" si="131"/>
        <v>5</v>
      </c>
    </row>
    <row r="8424" spans="1:4" x14ac:dyDescent="0.3">
      <c r="A8424">
        <v>299564</v>
      </c>
      <c r="B8424" t="s">
        <v>3</v>
      </c>
      <c r="C8424" s="2">
        <v>44343.816913354698</v>
      </c>
      <c r="D8424">
        <f t="shared" si="131"/>
        <v>5</v>
      </c>
    </row>
    <row r="8425" spans="1:4" x14ac:dyDescent="0.3">
      <c r="A8425">
        <v>167412</v>
      </c>
      <c r="B8425" t="s">
        <v>7</v>
      </c>
      <c r="C8425" s="2">
        <v>44343.818239743588</v>
      </c>
      <c r="D8425">
        <f t="shared" si="131"/>
        <v>5</v>
      </c>
    </row>
    <row r="8426" spans="1:4" x14ac:dyDescent="0.3">
      <c r="A8426">
        <v>124986</v>
      </c>
      <c r="B8426" t="s">
        <v>5</v>
      </c>
      <c r="C8426" s="2">
        <v>44343.819090455843</v>
      </c>
      <c r="D8426">
        <f t="shared" si="131"/>
        <v>5</v>
      </c>
    </row>
    <row r="8427" spans="1:4" x14ac:dyDescent="0.3">
      <c r="A8427">
        <v>22654</v>
      </c>
      <c r="B8427" t="s">
        <v>10</v>
      </c>
      <c r="C8427" s="2">
        <v>44343.819453347583</v>
      </c>
      <c r="D8427">
        <f t="shared" si="131"/>
        <v>5</v>
      </c>
    </row>
    <row r="8428" spans="1:4" x14ac:dyDescent="0.3">
      <c r="A8428">
        <v>234593</v>
      </c>
      <c r="B8428" t="s">
        <v>2</v>
      </c>
      <c r="C8428" s="2">
        <v>44343.819546403131</v>
      </c>
      <c r="D8428">
        <f t="shared" si="131"/>
        <v>5</v>
      </c>
    </row>
    <row r="8429" spans="1:4" x14ac:dyDescent="0.3">
      <c r="A8429">
        <v>306802</v>
      </c>
      <c r="B8429" t="s">
        <v>7</v>
      </c>
      <c r="C8429" s="2">
        <v>44343.819711253556</v>
      </c>
      <c r="D8429">
        <f t="shared" si="131"/>
        <v>5</v>
      </c>
    </row>
    <row r="8430" spans="1:4" x14ac:dyDescent="0.3">
      <c r="A8430">
        <v>313300</v>
      </c>
      <c r="B8430" t="s">
        <v>5</v>
      </c>
      <c r="C8430" s="2">
        <v>44343.821211965806</v>
      </c>
      <c r="D8430">
        <f t="shared" si="131"/>
        <v>5</v>
      </c>
    </row>
    <row r="8431" spans="1:4" x14ac:dyDescent="0.3">
      <c r="A8431">
        <v>65427</v>
      </c>
      <c r="B8431" t="s">
        <v>18</v>
      </c>
      <c r="C8431" s="2">
        <v>44343.82171937322</v>
      </c>
      <c r="D8431">
        <f t="shared" si="131"/>
        <v>5</v>
      </c>
    </row>
    <row r="8432" spans="1:4" x14ac:dyDescent="0.3">
      <c r="A8432">
        <v>3806</v>
      </c>
      <c r="B8432" t="s">
        <v>12</v>
      </c>
      <c r="C8432" s="2">
        <v>44343.823274252136</v>
      </c>
      <c r="D8432">
        <f t="shared" si="131"/>
        <v>5</v>
      </c>
    </row>
    <row r="8433" spans="1:4" x14ac:dyDescent="0.3">
      <c r="A8433">
        <v>258959</v>
      </c>
      <c r="B8433" t="s">
        <v>10</v>
      </c>
      <c r="C8433" s="2">
        <v>44343.82732001425</v>
      </c>
      <c r="D8433">
        <f t="shared" si="131"/>
        <v>5</v>
      </c>
    </row>
    <row r="8434" spans="1:4" x14ac:dyDescent="0.3">
      <c r="A8434">
        <v>126132</v>
      </c>
      <c r="B8434" t="s">
        <v>3</v>
      </c>
      <c r="C8434" s="2">
        <v>44343.827707122509</v>
      </c>
      <c r="D8434">
        <f t="shared" si="131"/>
        <v>5</v>
      </c>
    </row>
    <row r="8435" spans="1:4" x14ac:dyDescent="0.3">
      <c r="A8435">
        <v>182517</v>
      </c>
      <c r="B8435" t="s">
        <v>2</v>
      </c>
      <c r="C8435" s="2">
        <v>44343.827983725067</v>
      </c>
      <c r="D8435">
        <f t="shared" si="131"/>
        <v>5</v>
      </c>
    </row>
    <row r="8436" spans="1:4" x14ac:dyDescent="0.3">
      <c r="A8436">
        <v>135515</v>
      </c>
      <c r="B8436" t="s">
        <v>10</v>
      </c>
      <c r="C8436" s="2">
        <v>44343.832747400287</v>
      </c>
      <c r="D8436">
        <f t="shared" si="131"/>
        <v>5</v>
      </c>
    </row>
    <row r="8437" spans="1:4" x14ac:dyDescent="0.3">
      <c r="A8437">
        <v>191555</v>
      </c>
      <c r="B8437" t="s">
        <v>12</v>
      </c>
      <c r="C8437" s="2">
        <v>44343.838121011402</v>
      </c>
      <c r="D8437">
        <f t="shared" si="131"/>
        <v>5</v>
      </c>
    </row>
    <row r="8438" spans="1:4" x14ac:dyDescent="0.3">
      <c r="A8438">
        <v>98846</v>
      </c>
      <c r="B8438" t="s">
        <v>7</v>
      </c>
      <c r="C8438" s="2">
        <v>44343.839</v>
      </c>
      <c r="D8438">
        <f t="shared" si="131"/>
        <v>5</v>
      </c>
    </row>
    <row r="8439" spans="1:4" x14ac:dyDescent="0.3">
      <c r="A8439">
        <v>1326</v>
      </c>
      <c r="B8439" t="s">
        <v>7</v>
      </c>
      <c r="C8439" s="2">
        <v>44343.841518660971</v>
      </c>
      <c r="D8439">
        <f t="shared" si="131"/>
        <v>5</v>
      </c>
    </row>
    <row r="8440" spans="1:4" x14ac:dyDescent="0.3">
      <c r="A8440">
        <v>79490</v>
      </c>
      <c r="B8440" t="s">
        <v>2</v>
      </c>
      <c r="C8440" s="2">
        <v>44343.844997186614</v>
      </c>
      <c r="D8440">
        <f t="shared" si="131"/>
        <v>5</v>
      </c>
    </row>
    <row r="8441" spans="1:4" x14ac:dyDescent="0.3">
      <c r="A8441">
        <v>84975</v>
      </c>
      <c r="B8441" t="s">
        <v>2</v>
      </c>
      <c r="C8441" s="2">
        <v>44343.846727243588</v>
      </c>
      <c r="D8441">
        <f t="shared" si="131"/>
        <v>5</v>
      </c>
    </row>
    <row r="8442" spans="1:4" x14ac:dyDescent="0.3">
      <c r="A8442">
        <v>150771</v>
      </c>
      <c r="B8442" t="s">
        <v>6</v>
      </c>
      <c r="C8442" s="2">
        <v>44343.847250178063</v>
      </c>
      <c r="D8442">
        <f t="shared" si="131"/>
        <v>5</v>
      </c>
    </row>
    <row r="8443" spans="1:4" x14ac:dyDescent="0.3">
      <c r="A8443">
        <v>321096</v>
      </c>
      <c r="B8443" t="s">
        <v>18</v>
      </c>
      <c r="C8443" s="2">
        <v>44343.847256659552</v>
      </c>
      <c r="D8443">
        <f t="shared" si="131"/>
        <v>5</v>
      </c>
    </row>
    <row r="8444" spans="1:4" x14ac:dyDescent="0.3">
      <c r="A8444">
        <v>131289</v>
      </c>
      <c r="B8444" t="s">
        <v>9</v>
      </c>
      <c r="C8444" s="2">
        <v>44343.847275142456</v>
      </c>
      <c r="D8444">
        <f t="shared" si="131"/>
        <v>5</v>
      </c>
    </row>
    <row r="8445" spans="1:4" x14ac:dyDescent="0.3">
      <c r="A8445">
        <v>12988</v>
      </c>
      <c r="B8445" t="s">
        <v>2</v>
      </c>
      <c r="C8445" s="2">
        <v>44343.852477492881</v>
      </c>
      <c r="D8445">
        <f t="shared" si="131"/>
        <v>5</v>
      </c>
    </row>
    <row r="8446" spans="1:4" x14ac:dyDescent="0.3">
      <c r="A8446">
        <v>150922</v>
      </c>
      <c r="B8446" t="s">
        <v>2</v>
      </c>
      <c r="C8446" s="2">
        <v>44343.854538390311</v>
      </c>
      <c r="D8446">
        <f t="shared" si="131"/>
        <v>5</v>
      </c>
    </row>
    <row r="8447" spans="1:4" x14ac:dyDescent="0.3">
      <c r="A8447">
        <v>123985</v>
      </c>
      <c r="B8447" t="s">
        <v>5</v>
      </c>
      <c r="C8447" s="2">
        <v>44343.855389672368</v>
      </c>
      <c r="D8447">
        <f t="shared" si="131"/>
        <v>5</v>
      </c>
    </row>
    <row r="8448" spans="1:4" x14ac:dyDescent="0.3">
      <c r="A8448">
        <v>66631</v>
      </c>
      <c r="B8448" t="s">
        <v>2</v>
      </c>
      <c r="C8448" s="2">
        <v>44343.855648539888</v>
      </c>
      <c r="D8448">
        <f t="shared" si="131"/>
        <v>5</v>
      </c>
    </row>
    <row r="8449" spans="1:4" x14ac:dyDescent="0.3">
      <c r="A8449">
        <v>72641</v>
      </c>
      <c r="B8449" t="s">
        <v>5</v>
      </c>
      <c r="C8449" s="2">
        <v>44343.855750641029</v>
      </c>
      <c r="D8449">
        <f t="shared" si="131"/>
        <v>5</v>
      </c>
    </row>
    <row r="8450" spans="1:4" x14ac:dyDescent="0.3">
      <c r="A8450">
        <v>219124</v>
      </c>
      <c r="B8450" t="s">
        <v>7</v>
      </c>
      <c r="C8450" s="2">
        <v>44343.859514066957</v>
      </c>
      <c r="D8450">
        <f t="shared" si="131"/>
        <v>5</v>
      </c>
    </row>
    <row r="8451" spans="1:4" x14ac:dyDescent="0.3">
      <c r="A8451">
        <v>333624</v>
      </c>
      <c r="B8451" t="s">
        <v>7</v>
      </c>
      <c r="C8451" s="2">
        <v>44343.859690491459</v>
      </c>
      <c r="D8451">
        <f t="shared" ref="D8451:D8514" si="132">MONTH(C8451)</f>
        <v>5</v>
      </c>
    </row>
    <row r="8452" spans="1:4" x14ac:dyDescent="0.3">
      <c r="A8452">
        <v>6571</v>
      </c>
      <c r="B8452" t="s">
        <v>7</v>
      </c>
      <c r="C8452" s="2">
        <v>44343.860169836182</v>
      </c>
      <c r="D8452">
        <f t="shared" si="132"/>
        <v>5</v>
      </c>
    </row>
    <row r="8453" spans="1:4" x14ac:dyDescent="0.3">
      <c r="A8453">
        <v>67063</v>
      </c>
      <c r="B8453" t="s">
        <v>7</v>
      </c>
      <c r="C8453" s="2">
        <v>44343.86495690883</v>
      </c>
      <c r="D8453">
        <f t="shared" si="132"/>
        <v>5</v>
      </c>
    </row>
    <row r="8454" spans="1:4" x14ac:dyDescent="0.3">
      <c r="A8454">
        <v>242846</v>
      </c>
      <c r="B8454" t="s">
        <v>6</v>
      </c>
      <c r="C8454" s="2">
        <v>44343.866651103992</v>
      </c>
      <c r="D8454">
        <f t="shared" si="132"/>
        <v>5</v>
      </c>
    </row>
    <row r="8455" spans="1:4" x14ac:dyDescent="0.3">
      <c r="A8455">
        <v>88747</v>
      </c>
      <c r="B8455" t="s">
        <v>3</v>
      </c>
      <c r="C8455" s="2">
        <v>44343.868118482904</v>
      </c>
      <c r="D8455">
        <f t="shared" si="132"/>
        <v>5</v>
      </c>
    </row>
    <row r="8456" spans="1:4" x14ac:dyDescent="0.3">
      <c r="A8456">
        <v>150808</v>
      </c>
      <c r="B8456" t="s">
        <v>2</v>
      </c>
      <c r="C8456" s="2">
        <v>44343.87027934473</v>
      </c>
      <c r="D8456">
        <f t="shared" si="132"/>
        <v>5</v>
      </c>
    </row>
    <row r="8457" spans="1:4" x14ac:dyDescent="0.3">
      <c r="A8457">
        <v>167851</v>
      </c>
      <c r="B8457" t="s">
        <v>5</v>
      </c>
      <c r="C8457" s="2">
        <v>44343.87148279915</v>
      </c>
      <c r="D8457">
        <f t="shared" si="132"/>
        <v>5</v>
      </c>
    </row>
    <row r="8458" spans="1:4" x14ac:dyDescent="0.3">
      <c r="A8458">
        <v>239726</v>
      </c>
      <c r="B8458" t="s">
        <v>5</v>
      </c>
      <c r="C8458" s="2">
        <v>44343.872592521373</v>
      </c>
      <c r="D8458">
        <f t="shared" si="132"/>
        <v>5</v>
      </c>
    </row>
    <row r="8459" spans="1:4" x14ac:dyDescent="0.3">
      <c r="A8459">
        <v>294493</v>
      </c>
      <c r="B8459" t="s">
        <v>2</v>
      </c>
      <c r="C8459" s="2">
        <v>44343.874489494301</v>
      </c>
      <c r="D8459">
        <f t="shared" si="132"/>
        <v>5</v>
      </c>
    </row>
    <row r="8460" spans="1:4" x14ac:dyDescent="0.3">
      <c r="A8460">
        <v>262143</v>
      </c>
      <c r="B8460" t="s">
        <v>2</v>
      </c>
      <c r="C8460" s="2">
        <v>44343.877526388882</v>
      </c>
      <c r="D8460">
        <f t="shared" si="132"/>
        <v>5</v>
      </c>
    </row>
    <row r="8461" spans="1:4" x14ac:dyDescent="0.3">
      <c r="A8461">
        <v>153393</v>
      </c>
      <c r="B8461" t="s">
        <v>2</v>
      </c>
      <c r="C8461" s="2">
        <v>44343.888997150993</v>
      </c>
      <c r="D8461">
        <f t="shared" si="132"/>
        <v>5</v>
      </c>
    </row>
    <row r="8462" spans="1:4" x14ac:dyDescent="0.3">
      <c r="A8462">
        <v>38830</v>
      </c>
      <c r="B8462" t="s">
        <v>7</v>
      </c>
      <c r="C8462" s="2">
        <v>44343.889792058406</v>
      </c>
      <c r="D8462">
        <f t="shared" si="132"/>
        <v>5</v>
      </c>
    </row>
    <row r="8463" spans="1:4" x14ac:dyDescent="0.3">
      <c r="A8463">
        <v>91991</v>
      </c>
      <c r="B8463" t="s">
        <v>3</v>
      </c>
      <c r="C8463" s="2">
        <v>44343.890087891741</v>
      </c>
      <c r="D8463">
        <f t="shared" si="132"/>
        <v>5</v>
      </c>
    </row>
    <row r="8464" spans="1:4" x14ac:dyDescent="0.3">
      <c r="A8464">
        <v>226935</v>
      </c>
      <c r="B8464" t="s">
        <v>5</v>
      </c>
      <c r="C8464" s="2">
        <v>44343.892791595434</v>
      </c>
      <c r="D8464">
        <f t="shared" si="132"/>
        <v>5</v>
      </c>
    </row>
    <row r="8465" spans="1:4" x14ac:dyDescent="0.3">
      <c r="A8465">
        <v>261055</v>
      </c>
      <c r="B8465" t="s">
        <v>2</v>
      </c>
      <c r="C8465" s="2">
        <v>44343.896208725069</v>
      </c>
      <c r="D8465">
        <f t="shared" si="132"/>
        <v>5</v>
      </c>
    </row>
    <row r="8466" spans="1:4" x14ac:dyDescent="0.3">
      <c r="A8466">
        <v>270633</v>
      </c>
      <c r="B8466" t="s">
        <v>3</v>
      </c>
      <c r="C8466" s="2">
        <v>44343.896887678064</v>
      </c>
      <c r="D8466">
        <f t="shared" si="132"/>
        <v>5</v>
      </c>
    </row>
    <row r="8467" spans="1:4" x14ac:dyDescent="0.3">
      <c r="A8467">
        <v>297489</v>
      </c>
      <c r="B8467" t="s">
        <v>16</v>
      </c>
      <c r="C8467" s="2">
        <v>44343.898430769237</v>
      </c>
      <c r="D8467">
        <f t="shared" si="132"/>
        <v>5</v>
      </c>
    </row>
    <row r="8468" spans="1:4" x14ac:dyDescent="0.3">
      <c r="A8468">
        <v>231514</v>
      </c>
      <c r="B8468" t="s">
        <v>5</v>
      </c>
      <c r="C8468" s="2">
        <v>44343.90069323362</v>
      </c>
      <c r="D8468">
        <f t="shared" si="132"/>
        <v>5</v>
      </c>
    </row>
    <row r="8469" spans="1:4" x14ac:dyDescent="0.3">
      <c r="A8469">
        <v>202071</v>
      </c>
      <c r="B8469" t="s">
        <v>5</v>
      </c>
      <c r="C8469" s="2">
        <v>44343.900856659544</v>
      </c>
      <c r="D8469">
        <f t="shared" si="132"/>
        <v>5</v>
      </c>
    </row>
    <row r="8470" spans="1:4" x14ac:dyDescent="0.3">
      <c r="A8470">
        <v>231904</v>
      </c>
      <c r="B8470" t="s">
        <v>11</v>
      </c>
      <c r="C8470" s="2">
        <v>44343.905680484328</v>
      </c>
      <c r="D8470">
        <f t="shared" si="132"/>
        <v>5</v>
      </c>
    </row>
    <row r="8471" spans="1:4" x14ac:dyDescent="0.3">
      <c r="A8471">
        <v>179460</v>
      </c>
      <c r="B8471" t="s">
        <v>12</v>
      </c>
      <c r="C8471" s="2">
        <v>44343.908951068377</v>
      </c>
      <c r="D8471">
        <f t="shared" si="132"/>
        <v>5</v>
      </c>
    </row>
    <row r="8472" spans="1:4" x14ac:dyDescent="0.3">
      <c r="A8472">
        <v>1180</v>
      </c>
      <c r="B8472" t="s">
        <v>14</v>
      </c>
      <c r="C8472" s="2">
        <v>44343.909014779209</v>
      </c>
      <c r="D8472">
        <f t="shared" si="132"/>
        <v>5</v>
      </c>
    </row>
    <row r="8473" spans="1:4" x14ac:dyDescent="0.3">
      <c r="A8473">
        <v>69537</v>
      </c>
      <c r="B8473" t="s">
        <v>23</v>
      </c>
      <c r="C8473" s="2">
        <v>44343.910223326217</v>
      </c>
      <c r="D8473">
        <f t="shared" si="132"/>
        <v>5</v>
      </c>
    </row>
    <row r="8474" spans="1:4" x14ac:dyDescent="0.3">
      <c r="A8474">
        <v>91298</v>
      </c>
      <c r="B8474" t="s">
        <v>2</v>
      </c>
      <c r="C8474" s="2">
        <v>44343.910589992884</v>
      </c>
      <c r="D8474">
        <f t="shared" si="132"/>
        <v>5</v>
      </c>
    </row>
    <row r="8475" spans="1:4" x14ac:dyDescent="0.3">
      <c r="A8475">
        <v>111066</v>
      </c>
      <c r="B8475" t="s">
        <v>5</v>
      </c>
      <c r="C8475" s="2">
        <v>44343.916825391738</v>
      </c>
      <c r="D8475">
        <f t="shared" si="132"/>
        <v>5</v>
      </c>
    </row>
    <row r="8476" spans="1:4" x14ac:dyDescent="0.3">
      <c r="A8476">
        <v>305911</v>
      </c>
      <c r="B8476" t="s">
        <v>12</v>
      </c>
      <c r="C8476" s="2">
        <v>44343.922894088326</v>
      </c>
      <c r="D8476">
        <f t="shared" si="132"/>
        <v>5</v>
      </c>
    </row>
    <row r="8477" spans="1:4" x14ac:dyDescent="0.3">
      <c r="A8477">
        <v>23213</v>
      </c>
      <c r="B8477" t="s">
        <v>5</v>
      </c>
      <c r="C8477" s="2">
        <v>44343.924002955842</v>
      </c>
      <c r="D8477">
        <f t="shared" si="132"/>
        <v>5</v>
      </c>
    </row>
    <row r="8478" spans="1:4" x14ac:dyDescent="0.3">
      <c r="A8478">
        <v>260792</v>
      </c>
      <c r="B8478" t="s">
        <v>2</v>
      </c>
      <c r="C8478" s="2">
        <v>44343.925700641026</v>
      </c>
      <c r="D8478">
        <f t="shared" si="132"/>
        <v>5</v>
      </c>
    </row>
    <row r="8479" spans="1:4" x14ac:dyDescent="0.3">
      <c r="A8479">
        <v>283461</v>
      </c>
      <c r="B8479" t="s">
        <v>3</v>
      </c>
      <c r="C8479" s="2">
        <v>44343.925701103995</v>
      </c>
      <c r="D8479">
        <f t="shared" si="132"/>
        <v>5</v>
      </c>
    </row>
    <row r="8480" spans="1:4" x14ac:dyDescent="0.3">
      <c r="A8480">
        <v>138136</v>
      </c>
      <c r="B8480" t="s">
        <v>2</v>
      </c>
      <c r="C8480" s="2">
        <v>44343.925950178062</v>
      </c>
      <c r="D8480">
        <f t="shared" si="132"/>
        <v>5</v>
      </c>
    </row>
    <row r="8481" spans="1:4" x14ac:dyDescent="0.3">
      <c r="A8481">
        <v>325761</v>
      </c>
      <c r="B8481" t="s">
        <v>6</v>
      </c>
      <c r="C8481" s="2">
        <v>44343.92853443732</v>
      </c>
      <c r="D8481">
        <f t="shared" si="132"/>
        <v>5</v>
      </c>
    </row>
    <row r="8482" spans="1:4" x14ac:dyDescent="0.3">
      <c r="A8482">
        <v>71371</v>
      </c>
      <c r="B8482" t="s">
        <v>7</v>
      </c>
      <c r="C8482" s="2">
        <v>44343.93199277066</v>
      </c>
      <c r="D8482">
        <f t="shared" si="132"/>
        <v>5</v>
      </c>
    </row>
    <row r="8483" spans="1:4" x14ac:dyDescent="0.3">
      <c r="A8483">
        <v>157976</v>
      </c>
      <c r="B8483" t="s">
        <v>5</v>
      </c>
      <c r="C8483" s="2">
        <v>44343.933358974362</v>
      </c>
      <c r="D8483">
        <f t="shared" si="132"/>
        <v>5</v>
      </c>
    </row>
    <row r="8484" spans="1:4" x14ac:dyDescent="0.3">
      <c r="A8484">
        <v>122405</v>
      </c>
      <c r="B8484" t="s">
        <v>5</v>
      </c>
      <c r="C8484" s="2">
        <v>44343.934884437323</v>
      </c>
      <c r="D8484">
        <f t="shared" si="132"/>
        <v>5</v>
      </c>
    </row>
    <row r="8485" spans="1:4" x14ac:dyDescent="0.3">
      <c r="A8485">
        <v>165073</v>
      </c>
      <c r="B8485" t="s">
        <v>2</v>
      </c>
      <c r="C8485" s="2">
        <v>44343.93531823362</v>
      </c>
      <c r="D8485">
        <f t="shared" si="132"/>
        <v>5</v>
      </c>
    </row>
    <row r="8486" spans="1:4" x14ac:dyDescent="0.3">
      <c r="A8486">
        <v>131374</v>
      </c>
      <c r="B8486" t="s">
        <v>15</v>
      </c>
      <c r="C8486" s="2">
        <v>44343.935361289172</v>
      </c>
      <c r="D8486">
        <f t="shared" si="132"/>
        <v>5</v>
      </c>
    </row>
    <row r="8487" spans="1:4" x14ac:dyDescent="0.3">
      <c r="A8487">
        <v>331700</v>
      </c>
      <c r="B8487" t="s">
        <v>3</v>
      </c>
      <c r="C8487" s="2">
        <v>44343.93545245727</v>
      </c>
      <c r="D8487">
        <f t="shared" si="132"/>
        <v>5</v>
      </c>
    </row>
    <row r="8488" spans="1:4" x14ac:dyDescent="0.3">
      <c r="A8488">
        <v>147801</v>
      </c>
      <c r="B8488" t="s">
        <v>5</v>
      </c>
      <c r="C8488" s="2">
        <v>44343.936125890315</v>
      </c>
      <c r="D8488">
        <f t="shared" si="132"/>
        <v>5</v>
      </c>
    </row>
    <row r="8489" spans="1:4" x14ac:dyDescent="0.3">
      <c r="A8489">
        <v>243915</v>
      </c>
      <c r="B8489" t="s">
        <v>18</v>
      </c>
      <c r="C8489" s="2">
        <v>44343.938734650998</v>
      </c>
      <c r="D8489">
        <f t="shared" si="132"/>
        <v>5</v>
      </c>
    </row>
    <row r="8490" spans="1:4" x14ac:dyDescent="0.3">
      <c r="A8490">
        <v>109564</v>
      </c>
      <c r="B8490" t="s">
        <v>5</v>
      </c>
      <c r="C8490" s="2">
        <v>44343.940515455841</v>
      </c>
      <c r="D8490">
        <f t="shared" si="132"/>
        <v>5</v>
      </c>
    </row>
    <row r="8491" spans="1:4" x14ac:dyDescent="0.3">
      <c r="A8491">
        <v>51639</v>
      </c>
      <c r="B8491" t="s">
        <v>3</v>
      </c>
      <c r="C8491" s="2">
        <v>44343.954130199432</v>
      </c>
      <c r="D8491">
        <f t="shared" si="132"/>
        <v>5</v>
      </c>
    </row>
    <row r="8492" spans="1:4" x14ac:dyDescent="0.3">
      <c r="A8492">
        <v>84539</v>
      </c>
      <c r="B8492" t="s">
        <v>8</v>
      </c>
      <c r="C8492" s="2">
        <v>44343.954320726494</v>
      </c>
      <c r="D8492">
        <f t="shared" si="132"/>
        <v>5</v>
      </c>
    </row>
    <row r="8493" spans="1:4" x14ac:dyDescent="0.3">
      <c r="A8493">
        <v>4533</v>
      </c>
      <c r="B8493" t="s">
        <v>5</v>
      </c>
      <c r="C8493" s="2">
        <v>44343.955386502843</v>
      </c>
      <c r="D8493">
        <f t="shared" si="132"/>
        <v>5</v>
      </c>
    </row>
    <row r="8494" spans="1:4" x14ac:dyDescent="0.3">
      <c r="A8494">
        <v>132047</v>
      </c>
      <c r="B8494" t="s">
        <v>2</v>
      </c>
      <c r="C8494" s="2">
        <v>44343.957241595439</v>
      </c>
      <c r="D8494">
        <f t="shared" si="132"/>
        <v>5</v>
      </c>
    </row>
    <row r="8495" spans="1:4" x14ac:dyDescent="0.3">
      <c r="A8495">
        <v>345828</v>
      </c>
      <c r="B8495" t="s">
        <v>5</v>
      </c>
      <c r="C8495" s="2">
        <v>44343.958406873215</v>
      </c>
      <c r="D8495">
        <f t="shared" si="132"/>
        <v>5</v>
      </c>
    </row>
    <row r="8496" spans="1:4" x14ac:dyDescent="0.3">
      <c r="A8496">
        <v>240491</v>
      </c>
      <c r="B8496" t="s">
        <v>2</v>
      </c>
      <c r="C8496" s="2">
        <v>44343.961671403136</v>
      </c>
      <c r="D8496">
        <f t="shared" si="132"/>
        <v>5</v>
      </c>
    </row>
    <row r="8497" spans="1:4" x14ac:dyDescent="0.3">
      <c r="A8497">
        <v>19397</v>
      </c>
      <c r="B8497" t="s">
        <v>7</v>
      </c>
      <c r="C8497" s="2">
        <v>44343.963254807692</v>
      </c>
      <c r="D8497">
        <f t="shared" si="132"/>
        <v>5</v>
      </c>
    </row>
    <row r="8498" spans="1:4" x14ac:dyDescent="0.3">
      <c r="A8498">
        <v>341593</v>
      </c>
      <c r="B8498" t="s">
        <v>15</v>
      </c>
      <c r="C8498" s="2">
        <v>44343.965522613958</v>
      </c>
      <c r="D8498">
        <f t="shared" si="132"/>
        <v>5</v>
      </c>
    </row>
    <row r="8499" spans="1:4" x14ac:dyDescent="0.3">
      <c r="A8499">
        <v>208491</v>
      </c>
      <c r="B8499" t="s">
        <v>5</v>
      </c>
      <c r="C8499" s="2">
        <v>44343.970266987177</v>
      </c>
      <c r="D8499">
        <f t="shared" si="132"/>
        <v>5</v>
      </c>
    </row>
    <row r="8500" spans="1:4" x14ac:dyDescent="0.3">
      <c r="A8500">
        <v>192180</v>
      </c>
      <c r="B8500" t="s">
        <v>5</v>
      </c>
      <c r="C8500" s="2">
        <v>44343.973646652419</v>
      </c>
      <c r="D8500">
        <f t="shared" si="132"/>
        <v>5</v>
      </c>
    </row>
    <row r="8501" spans="1:4" x14ac:dyDescent="0.3">
      <c r="A8501">
        <v>285854</v>
      </c>
      <c r="B8501" t="s">
        <v>5</v>
      </c>
      <c r="C8501" s="2">
        <v>44343.974958974359</v>
      </c>
      <c r="D8501">
        <f t="shared" si="132"/>
        <v>5</v>
      </c>
    </row>
    <row r="8502" spans="1:4" x14ac:dyDescent="0.3">
      <c r="A8502">
        <v>85265</v>
      </c>
      <c r="B8502" t="s">
        <v>8</v>
      </c>
      <c r="C8502" s="2">
        <v>44343.974989992879</v>
      </c>
      <c r="D8502">
        <f t="shared" si="132"/>
        <v>5</v>
      </c>
    </row>
    <row r="8503" spans="1:4" x14ac:dyDescent="0.3">
      <c r="A8503">
        <v>338499</v>
      </c>
      <c r="B8503" t="s">
        <v>6</v>
      </c>
      <c r="C8503" s="2">
        <v>44343.977655733615</v>
      </c>
      <c r="D8503">
        <f t="shared" si="132"/>
        <v>5</v>
      </c>
    </row>
    <row r="8504" spans="1:4" x14ac:dyDescent="0.3">
      <c r="A8504">
        <v>329140</v>
      </c>
      <c r="B8504" t="s">
        <v>3</v>
      </c>
      <c r="C8504" s="2">
        <v>44343.980223326216</v>
      </c>
      <c r="D8504">
        <f t="shared" si="132"/>
        <v>5</v>
      </c>
    </row>
    <row r="8505" spans="1:4" x14ac:dyDescent="0.3">
      <c r="A8505">
        <v>327758</v>
      </c>
      <c r="B8505" t="s">
        <v>2</v>
      </c>
      <c r="C8505" s="2">
        <v>44343.982051780622</v>
      </c>
      <c r="D8505">
        <f t="shared" si="132"/>
        <v>5</v>
      </c>
    </row>
    <row r="8506" spans="1:4" x14ac:dyDescent="0.3">
      <c r="A8506">
        <v>258643</v>
      </c>
      <c r="B8506" t="s">
        <v>3</v>
      </c>
      <c r="C8506" s="2">
        <v>44343.983582514244</v>
      </c>
      <c r="D8506">
        <f t="shared" si="132"/>
        <v>5</v>
      </c>
    </row>
    <row r="8507" spans="1:4" x14ac:dyDescent="0.3">
      <c r="A8507">
        <v>5079</v>
      </c>
      <c r="B8507" t="s">
        <v>7</v>
      </c>
      <c r="C8507" s="2">
        <v>44343.98403650285</v>
      </c>
      <c r="D8507">
        <f t="shared" si="132"/>
        <v>5</v>
      </c>
    </row>
    <row r="8508" spans="1:4" x14ac:dyDescent="0.3">
      <c r="A8508">
        <v>46906</v>
      </c>
      <c r="B8508" t="s">
        <v>3</v>
      </c>
      <c r="C8508" s="2">
        <v>44343.985513603991</v>
      </c>
      <c r="D8508">
        <f t="shared" si="132"/>
        <v>5</v>
      </c>
    </row>
    <row r="8509" spans="1:4" x14ac:dyDescent="0.3">
      <c r="A8509">
        <v>330724</v>
      </c>
      <c r="B8509" t="s">
        <v>5</v>
      </c>
      <c r="C8509" s="2">
        <v>44343.990447115379</v>
      </c>
      <c r="D8509">
        <f t="shared" si="132"/>
        <v>5</v>
      </c>
    </row>
    <row r="8510" spans="1:4" x14ac:dyDescent="0.3">
      <c r="A8510">
        <v>92496</v>
      </c>
      <c r="B8510" t="s">
        <v>3</v>
      </c>
      <c r="C8510" s="2">
        <v>44343.995290455845</v>
      </c>
      <c r="D8510">
        <f t="shared" si="132"/>
        <v>5</v>
      </c>
    </row>
    <row r="8511" spans="1:4" x14ac:dyDescent="0.3">
      <c r="A8511">
        <v>150354</v>
      </c>
      <c r="B8511" t="s">
        <v>7</v>
      </c>
      <c r="C8511" s="2">
        <v>44344.001958475783</v>
      </c>
      <c r="D8511">
        <f t="shared" si="132"/>
        <v>5</v>
      </c>
    </row>
    <row r="8512" spans="1:4" x14ac:dyDescent="0.3">
      <c r="A8512">
        <v>321322</v>
      </c>
      <c r="B8512" t="s">
        <v>3</v>
      </c>
      <c r="C8512" s="2">
        <v>44344.003442770663</v>
      </c>
      <c r="D8512">
        <f t="shared" si="132"/>
        <v>5</v>
      </c>
    </row>
    <row r="8513" spans="1:4" x14ac:dyDescent="0.3">
      <c r="A8513">
        <v>291284</v>
      </c>
      <c r="B8513" t="s">
        <v>6</v>
      </c>
      <c r="C8513" s="2">
        <v>44344.008459472941</v>
      </c>
      <c r="D8513">
        <f t="shared" si="132"/>
        <v>5</v>
      </c>
    </row>
    <row r="8514" spans="1:4" x14ac:dyDescent="0.3">
      <c r="A8514">
        <v>306069</v>
      </c>
      <c r="B8514" t="s">
        <v>5</v>
      </c>
      <c r="C8514" s="2">
        <v>44344.008848824793</v>
      </c>
      <c r="D8514">
        <f t="shared" si="132"/>
        <v>5</v>
      </c>
    </row>
    <row r="8515" spans="1:4" x14ac:dyDescent="0.3">
      <c r="A8515">
        <v>267240</v>
      </c>
      <c r="B8515" t="s">
        <v>10</v>
      </c>
      <c r="C8515" s="2">
        <v>44344.009222649576</v>
      </c>
      <c r="D8515">
        <f t="shared" ref="D8515:D8578" si="133">MONTH(C8515)</f>
        <v>5</v>
      </c>
    </row>
    <row r="8516" spans="1:4" x14ac:dyDescent="0.3">
      <c r="A8516">
        <v>100433</v>
      </c>
      <c r="B8516" t="s">
        <v>2</v>
      </c>
      <c r="C8516" s="2">
        <v>44344.00949084758</v>
      </c>
      <c r="D8516">
        <f t="shared" si="133"/>
        <v>5</v>
      </c>
    </row>
    <row r="8517" spans="1:4" x14ac:dyDescent="0.3">
      <c r="A8517">
        <v>302131</v>
      </c>
      <c r="B8517" t="s">
        <v>6</v>
      </c>
      <c r="C8517" s="2">
        <v>44344.011157585475</v>
      </c>
      <c r="D8517">
        <f t="shared" si="133"/>
        <v>5</v>
      </c>
    </row>
    <row r="8518" spans="1:4" x14ac:dyDescent="0.3">
      <c r="A8518">
        <v>139550</v>
      </c>
      <c r="B8518" t="s">
        <v>3</v>
      </c>
      <c r="C8518" s="2">
        <v>44344.013914316238</v>
      </c>
      <c r="D8518">
        <f t="shared" si="133"/>
        <v>5</v>
      </c>
    </row>
    <row r="8519" spans="1:4" x14ac:dyDescent="0.3">
      <c r="A8519">
        <v>199987</v>
      </c>
      <c r="B8519" t="s">
        <v>4</v>
      </c>
      <c r="C8519" s="2">
        <v>44344.014722186614</v>
      </c>
      <c r="D8519">
        <f t="shared" si="133"/>
        <v>5</v>
      </c>
    </row>
    <row r="8520" spans="1:4" x14ac:dyDescent="0.3">
      <c r="A8520">
        <v>86052</v>
      </c>
      <c r="B8520" t="s">
        <v>2</v>
      </c>
      <c r="C8520" s="2">
        <v>44344.014843411678</v>
      </c>
      <c r="D8520">
        <f t="shared" si="133"/>
        <v>5</v>
      </c>
    </row>
    <row r="8521" spans="1:4" x14ac:dyDescent="0.3">
      <c r="A8521">
        <v>71149</v>
      </c>
      <c r="B8521" t="s">
        <v>2</v>
      </c>
      <c r="C8521" s="2">
        <v>44344.01562215099</v>
      </c>
      <c r="D8521">
        <f t="shared" si="133"/>
        <v>5</v>
      </c>
    </row>
    <row r="8522" spans="1:4" x14ac:dyDescent="0.3">
      <c r="A8522">
        <v>278875</v>
      </c>
      <c r="B8522" t="s">
        <v>18</v>
      </c>
      <c r="C8522" s="2">
        <v>44344.016907336176</v>
      </c>
      <c r="D8522">
        <f t="shared" si="133"/>
        <v>5</v>
      </c>
    </row>
    <row r="8523" spans="1:4" x14ac:dyDescent="0.3">
      <c r="A8523">
        <v>107418</v>
      </c>
      <c r="B8523" t="s">
        <v>2</v>
      </c>
      <c r="C8523" s="2">
        <v>44344.01832051282</v>
      </c>
      <c r="D8523">
        <f t="shared" si="133"/>
        <v>5</v>
      </c>
    </row>
    <row r="8524" spans="1:4" x14ac:dyDescent="0.3">
      <c r="A8524">
        <v>240402</v>
      </c>
      <c r="B8524" t="s">
        <v>7</v>
      </c>
      <c r="C8524" s="2">
        <v>44344.018876958689</v>
      </c>
      <c r="D8524">
        <f t="shared" si="133"/>
        <v>5</v>
      </c>
    </row>
    <row r="8525" spans="1:4" x14ac:dyDescent="0.3">
      <c r="A8525">
        <v>318453</v>
      </c>
      <c r="B8525" t="s">
        <v>5</v>
      </c>
      <c r="C8525" s="2">
        <v>44344.019128205124</v>
      </c>
      <c r="D8525">
        <f t="shared" si="133"/>
        <v>5</v>
      </c>
    </row>
    <row r="8526" spans="1:4" x14ac:dyDescent="0.3">
      <c r="A8526">
        <v>182984</v>
      </c>
      <c r="B8526" t="s">
        <v>2</v>
      </c>
      <c r="C8526" s="2">
        <v>44344.022484829067</v>
      </c>
      <c r="D8526">
        <f t="shared" si="133"/>
        <v>5</v>
      </c>
    </row>
    <row r="8527" spans="1:4" x14ac:dyDescent="0.3">
      <c r="A8527">
        <v>30086</v>
      </c>
      <c r="B8527" t="s">
        <v>2</v>
      </c>
      <c r="C8527" s="2">
        <v>44344.023262678071</v>
      </c>
      <c r="D8527">
        <f t="shared" si="133"/>
        <v>5</v>
      </c>
    </row>
    <row r="8528" spans="1:4" x14ac:dyDescent="0.3">
      <c r="A8528">
        <v>248436</v>
      </c>
      <c r="B8528" t="s">
        <v>6</v>
      </c>
      <c r="C8528" s="2">
        <v>44344.023744586899</v>
      </c>
      <c r="D8528">
        <f t="shared" si="133"/>
        <v>5</v>
      </c>
    </row>
    <row r="8529" spans="1:4" x14ac:dyDescent="0.3">
      <c r="A8529">
        <v>340058</v>
      </c>
      <c r="B8529" t="s">
        <v>7</v>
      </c>
      <c r="C8529" s="2">
        <v>44344.026696937326</v>
      </c>
      <c r="D8529">
        <f t="shared" si="133"/>
        <v>5</v>
      </c>
    </row>
    <row r="8530" spans="1:4" x14ac:dyDescent="0.3">
      <c r="A8530">
        <v>240294</v>
      </c>
      <c r="B8530" t="s">
        <v>2</v>
      </c>
      <c r="C8530" s="2">
        <v>44344.027122863248</v>
      </c>
      <c r="D8530">
        <f t="shared" si="133"/>
        <v>5</v>
      </c>
    </row>
    <row r="8531" spans="1:4" x14ac:dyDescent="0.3">
      <c r="A8531">
        <v>246590</v>
      </c>
      <c r="B8531" t="s">
        <v>2</v>
      </c>
      <c r="C8531" s="2">
        <v>44344.02847425214</v>
      </c>
      <c r="D8531">
        <f t="shared" si="133"/>
        <v>5</v>
      </c>
    </row>
    <row r="8532" spans="1:4" x14ac:dyDescent="0.3">
      <c r="A8532">
        <v>88895</v>
      </c>
      <c r="B8532" t="s">
        <v>5</v>
      </c>
      <c r="C8532" s="2">
        <v>44344.031058048437</v>
      </c>
      <c r="D8532">
        <f t="shared" si="133"/>
        <v>5</v>
      </c>
    </row>
    <row r="8533" spans="1:4" x14ac:dyDescent="0.3">
      <c r="A8533">
        <v>319852</v>
      </c>
      <c r="B8533" t="s">
        <v>7</v>
      </c>
      <c r="C8533" s="2">
        <v>44344.037648789177</v>
      </c>
      <c r="D8533">
        <f t="shared" si="133"/>
        <v>5</v>
      </c>
    </row>
    <row r="8534" spans="1:4" x14ac:dyDescent="0.3">
      <c r="A8534">
        <v>113794</v>
      </c>
      <c r="B8534" t="s">
        <v>3</v>
      </c>
      <c r="C8534" s="2">
        <v>44344.038183511395</v>
      </c>
      <c r="D8534">
        <f t="shared" si="133"/>
        <v>5</v>
      </c>
    </row>
    <row r="8535" spans="1:4" x14ac:dyDescent="0.3">
      <c r="A8535">
        <v>302616</v>
      </c>
      <c r="B8535" t="s">
        <v>7</v>
      </c>
      <c r="C8535" s="2">
        <v>44344.039509900285</v>
      </c>
      <c r="D8535">
        <f t="shared" si="133"/>
        <v>5</v>
      </c>
    </row>
    <row r="8536" spans="1:4" x14ac:dyDescent="0.3">
      <c r="A8536">
        <v>11678</v>
      </c>
      <c r="B8536" t="s">
        <v>2</v>
      </c>
      <c r="C8536" s="2">
        <v>44344.040613141027</v>
      </c>
      <c r="D8536">
        <f t="shared" si="133"/>
        <v>5</v>
      </c>
    </row>
    <row r="8537" spans="1:4" x14ac:dyDescent="0.3">
      <c r="A8537">
        <v>332170</v>
      </c>
      <c r="B8537" t="s">
        <v>5</v>
      </c>
      <c r="C8537" s="2">
        <v>44344.040879344728</v>
      </c>
      <c r="D8537">
        <f t="shared" si="133"/>
        <v>5</v>
      </c>
    </row>
    <row r="8538" spans="1:4" x14ac:dyDescent="0.3">
      <c r="A8538">
        <v>324517</v>
      </c>
      <c r="B8538" t="s">
        <v>7</v>
      </c>
      <c r="C8538" s="2">
        <v>44344.041501103988</v>
      </c>
      <c r="D8538">
        <f t="shared" si="133"/>
        <v>5</v>
      </c>
    </row>
    <row r="8539" spans="1:4" x14ac:dyDescent="0.3">
      <c r="A8539">
        <v>231937</v>
      </c>
      <c r="B8539" t="s">
        <v>5</v>
      </c>
      <c r="C8539" s="2">
        <v>44344.044620726498</v>
      </c>
      <c r="D8539">
        <f t="shared" si="133"/>
        <v>5</v>
      </c>
    </row>
    <row r="8540" spans="1:4" x14ac:dyDescent="0.3">
      <c r="A8540">
        <v>141123</v>
      </c>
      <c r="B8540" t="s">
        <v>2</v>
      </c>
      <c r="C8540" s="2">
        <v>44344.04557240029</v>
      </c>
      <c r="D8540">
        <f t="shared" si="133"/>
        <v>5</v>
      </c>
    </row>
    <row r="8541" spans="1:4" x14ac:dyDescent="0.3">
      <c r="A8541">
        <v>286211</v>
      </c>
      <c r="B8541" t="s">
        <v>2</v>
      </c>
      <c r="C8541" s="2">
        <v>44344.045645085469</v>
      </c>
      <c r="D8541">
        <f t="shared" si="133"/>
        <v>5</v>
      </c>
    </row>
    <row r="8542" spans="1:4" x14ac:dyDescent="0.3">
      <c r="A8542">
        <v>184859</v>
      </c>
      <c r="B8542" t="s">
        <v>2</v>
      </c>
      <c r="C8542" s="2">
        <v>44344.048994408833</v>
      </c>
      <c r="D8542">
        <f t="shared" si="133"/>
        <v>5</v>
      </c>
    </row>
    <row r="8543" spans="1:4" x14ac:dyDescent="0.3">
      <c r="A8543">
        <v>2192</v>
      </c>
      <c r="B8543" t="s">
        <v>7</v>
      </c>
      <c r="C8543" s="2">
        <v>44344.052059437323</v>
      </c>
      <c r="D8543">
        <f t="shared" si="133"/>
        <v>5</v>
      </c>
    </row>
    <row r="8544" spans="1:4" x14ac:dyDescent="0.3">
      <c r="A8544">
        <v>329331</v>
      </c>
      <c r="B8544" t="s">
        <v>20</v>
      </c>
      <c r="C8544" s="2">
        <v>44344.052238176642</v>
      </c>
      <c r="D8544">
        <f t="shared" si="133"/>
        <v>5</v>
      </c>
    </row>
    <row r="8545" spans="1:4" x14ac:dyDescent="0.3">
      <c r="A8545">
        <v>322847</v>
      </c>
      <c r="B8545" t="s">
        <v>19</v>
      </c>
      <c r="C8545" s="2">
        <v>44344.053673931623</v>
      </c>
      <c r="D8545">
        <f t="shared" si="133"/>
        <v>5</v>
      </c>
    </row>
    <row r="8546" spans="1:4" x14ac:dyDescent="0.3">
      <c r="A8546">
        <v>17063</v>
      </c>
      <c r="B8546" t="s">
        <v>12</v>
      </c>
      <c r="C8546" s="2">
        <v>44344.053713390313</v>
      </c>
      <c r="D8546">
        <f t="shared" si="133"/>
        <v>5</v>
      </c>
    </row>
    <row r="8547" spans="1:4" x14ac:dyDescent="0.3">
      <c r="A8547">
        <v>1424</v>
      </c>
      <c r="B8547" t="s">
        <v>7</v>
      </c>
      <c r="C8547" s="2">
        <v>44344.053950819085</v>
      </c>
      <c r="D8547">
        <f t="shared" si="133"/>
        <v>5</v>
      </c>
    </row>
    <row r="8548" spans="1:4" x14ac:dyDescent="0.3">
      <c r="A8548">
        <v>183707</v>
      </c>
      <c r="B8548" t="s">
        <v>7</v>
      </c>
      <c r="C8548" s="2">
        <v>44344.054529344729</v>
      </c>
      <c r="D8548">
        <f t="shared" si="133"/>
        <v>5</v>
      </c>
    </row>
    <row r="8549" spans="1:4" x14ac:dyDescent="0.3">
      <c r="A8549">
        <v>348553</v>
      </c>
      <c r="B8549" t="s">
        <v>2</v>
      </c>
      <c r="C8549" s="2">
        <v>44344.055298539883</v>
      </c>
      <c r="D8549">
        <f t="shared" si="133"/>
        <v>5</v>
      </c>
    </row>
    <row r="8550" spans="1:4" x14ac:dyDescent="0.3">
      <c r="A8550">
        <v>235326</v>
      </c>
      <c r="B8550" t="s">
        <v>9</v>
      </c>
      <c r="C8550" s="2">
        <v>44344.055425391736</v>
      </c>
      <c r="D8550">
        <f t="shared" si="133"/>
        <v>5</v>
      </c>
    </row>
    <row r="8551" spans="1:4" x14ac:dyDescent="0.3">
      <c r="A8551">
        <v>21845</v>
      </c>
      <c r="B8551" t="s">
        <v>5</v>
      </c>
      <c r="C8551" s="2">
        <v>44344.058259686608</v>
      </c>
      <c r="D8551">
        <f t="shared" si="133"/>
        <v>5</v>
      </c>
    </row>
    <row r="8552" spans="1:4" x14ac:dyDescent="0.3">
      <c r="A8552">
        <v>192219</v>
      </c>
      <c r="B8552" t="s">
        <v>2</v>
      </c>
      <c r="C8552" s="2">
        <v>44344.060506196583</v>
      </c>
      <c r="D8552">
        <f t="shared" si="133"/>
        <v>5</v>
      </c>
    </row>
    <row r="8553" spans="1:4" x14ac:dyDescent="0.3">
      <c r="A8553">
        <v>223532</v>
      </c>
      <c r="B8553" t="s">
        <v>3</v>
      </c>
      <c r="C8553" s="2">
        <v>44344.066044551284</v>
      </c>
      <c r="D8553">
        <f t="shared" si="133"/>
        <v>5</v>
      </c>
    </row>
    <row r="8554" spans="1:4" x14ac:dyDescent="0.3">
      <c r="A8554">
        <v>5037</v>
      </c>
      <c r="B8554" t="s">
        <v>7</v>
      </c>
      <c r="C8554" s="2">
        <v>44344.067999999999</v>
      </c>
      <c r="D8554">
        <f t="shared" si="133"/>
        <v>5</v>
      </c>
    </row>
    <row r="8555" spans="1:4" x14ac:dyDescent="0.3">
      <c r="A8555">
        <v>47605</v>
      </c>
      <c r="B8555" t="s">
        <v>7</v>
      </c>
      <c r="C8555" s="2">
        <v>44344.068042735045</v>
      </c>
      <c r="D8555">
        <f t="shared" si="133"/>
        <v>5</v>
      </c>
    </row>
    <row r="8556" spans="1:4" x14ac:dyDescent="0.3">
      <c r="A8556">
        <v>13532</v>
      </c>
      <c r="B8556" t="s">
        <v>3</v>
      </c>
      <c r="C8556" s="2">
        <v>44344.073567770662</v>
      </c>
      <c r="D8556">
        <f t="shared" si="133"/>
        <v>5</v>
      </c>
    </row>
    <row r="8557" spans="1:4" x14ac:dyDescent="0.3">
      <c r="A8557">
        <v>49064</v>
      </c>
      <c r="B8557" t="s">
        <v>2</v>
      </c>
      <c r="C8557" s="2">
        <v>44344.075916631053</v>
      </c>
      <c r="D8557">
        <f t="shared" si="133"/>
        <v>5</v>
      </c>
    </row>
    <row r="8558" spans="1:4" x14ac:dyDescent="0.3">
      <c r="A8558">
        <v>227905</v>
      </c>
      <c r="B8558" t="s">
        <v>2</v>
      </c>
      <c r="C8558" s="2">
        <v>44344.07760413106</v>
      </c>
      <c r="D8558">
        <f t="shared" si="133"/>
        <v>5</v>
      </c>
    </row>
    <row r="8559" spans="1:4" x14ac:dyDescent="0.3">
      <c r="A8559">
        <v>196965</v>
      </c>
      <c r="B8559" t="s">
        <v>9</v>
      </c>
      <c r="C8559" s="2">
        <v>44344.078411004273</v>
      </c>
      <c r="D8559">
        <f t="shared" si="133"/>
        <v>5</v>
      </c>
    </row>
    <row r="8560" spans="1:4" x14ac:dyDescent="0.3">
      <c r="A8560">
        <v>138254</v>
      </c>
      <c r="B8560" t="s">
        <v>2</v>
      </c>
      <c r="C8560" s="2">
        <v>44344.078837215107</v>
      </c>
      <c r="D8560">
        <f t="shared" si="133"/>
        <v>5</v>
      </c>
    </row>
    <row r="8561" spans="1:4" x14ac:dyDescent="0.3">
      <c r="A8561">
        <v>331561</v>
      </c>
      <c r="B8561" t="s">
        <v>17</v>
      </c>
      <c r="C8561" s="2">
        <v>44344.080459722223</v>
      </c>
      <c r="D8561">
        <f t="shared" si="133"/>
        <v>5</v>
      </c>
    </row>
    <row r="8562" spans="1:4" x14ac:dyDescent="0.3">
      <c r="A8562">
        <v>334240</v>
      </c>
      <c r="B8562" t="s">
        <v>3</v>
      </c>
      <c r="C8562" s="2">
        <v>44344.085207371798</v>
      </c>
      <c r="D8562">
        <f t="shared" si="133"/>
        <v>5</v>
      </c>
    </row>
    <row r="8563" spans="1:4" x14ac:dyDescent="0.3">
      <c r="A8563">
        <v>282724</v>
      </c>
      <c r="B8563" t="s">
        <v>2</v>
      </c>
      <c r="C8563" s="2">
        <v>44344.08598368946</v>
      </c>
      <c r="D8563">
        <f t="shared" si="133"/>
        <v>5</v>
      </c>
    </row>
    <row r="8564" spans="1:4" x14ac:dyDescent="0.3">
      <c r="A8564">
        <v>191741</v>
      </c>
      <c r="B8564" t="s">
        <v>7</v>
      </c>
      <c r="C8564" s="2">
        <v>44344.086139066952</v>
      </c>
      <c r="D8564">
        <f t="shared" si="133"/>
        <v>5</v>
      </c>
    </row>
    <row r="8565" spans="1:4" x14ac:dyDescent="0.3">
      <c r="A8565">
        <v>21003</v>
      </c>
      <c r="B8565" t="s">
        <v>5</v>
      </c>
      <c r="C8565" s="2">
        <v>44344.0875982906</v>
      </c>
      <c r="D8565">
        <f t="shared" si="133"/>
        <v>5</v>
      </c>
    </row>
    <row r="8566" spans="1:4" x14ac:dyDescent="0.3">
      <c r="A8566">
        <v>65177</v>
      </c>
      <c r="B8566" t="s">
        <v>5</v>
      </c>
      <c r="C8566" s="2">
        <v>44344.08853137464</v>
      </c>
      <c r="D8566">
        <f t="shared" si="133"/>
        <v>5</v>
      </c>
    </row>
    <row r="8567" spans="1:4" x14ac:dyDescent="0.3">
      <c r="A8567">
        <v>258218</v>
      </c>
      <c r="B8567" t="s">
        <v>2</v>
      </c>
      <c r="C8567" s="2">
        <v>44344.089</v>
      </c>
      <c r="D8567">
        <f t="shared" si="133"/>
        <v>5</v>
      </c>
    </row>
    <row r="8568" spans="1:4" x14ac:dyDescent="0.3">
      <c r="A8568">
        <v>243841</v>
      </c>
      <c r="B8568" t="s">
        <v>7</v>
      </c>
      <c r="C8568" s="2">
        <v>44344.094742058405</v>
      </c>
      <c r="D8568">
        <f t="shared" si="133"/>
        <v>5</v>
      </c>
    </row>
    <row r="8569" spans="1:4" x14ac:dyDescent="0.3">
      <c r="A8569">
        <v>123065</v>
      </c>
      <c r="B8569" t="s">
        <v>3</v>
      </c>
      <c r="C8569" s="2">
        <v>44344.098044551283</v>
      </c>
      <c r="D8569">
        <f t="shared" si="133"/>
        <v>5</v>
      </c>
    </row>
    <row r="8570" spans="1:4" x14ac:dyDescent="0.3">
      <c r="A8570">
        <v>307461</v>
      </c>
      <c r="B8570" t="s">
        <v>2</v>
      </c>
      <c r="C8570" s="2">
        <v>44344.098334366099</v>
      </c>
      <c r="D8570">
        <f t="shared" si="133"/>
        <v>5</v>
      </c>
    </row>
    <row r="8571" spans="1:4" x14ac:dyDescent="0.3">
      <c r="A8571">
        <v>124118</v>
      </c>
      <c r="B8571" t="s">
        <v>6</v>
      </c>
      <c r="C8571" s="2">
        <v>44344.105263639605</v>
      </c>
      <c r="D8571">
        <f t="shared" si="133"/>
        <v>5</v>
      </c>
    </row>
    <row r="8572" spans="1:4" x14ac:dyDescent="0.3">
      <c r="A8572">
        <v>68262</v>
      </c>
      <c r="B8572" t="s">
        <v>3</v>
      </c>
      <c r="C8572" s="2">
        <v>44344.105798361823</v>
      </c>
      <c r="D8572">
        <f t="shared" si="133"/>
        <v>5</v>
      </c>
    </row>
    <row r="8573" spans="1:4" x14ac:dyDescent="0.3">
      <c r="A8573">
        <v>294441</v>
      </c>
      <c r="B8573" t="s">
        <v>5</v>
      </c>
      <c r="C8573" s="2">
        <v>44344.107083689458</v>
      </c>
      <c r="D8573">
        <f t="shared" si="133"/>
        <v>5</v>
      </c>
    </row>
    <row r="8574" spans="1:4" x14ac:dyDescent="0.3">
      <c r="A8574">
        <v>119306</v>
      </c>
      <c r="B8574" t="s">
        <v>2</v>
      </c>
      <c r="C8574" s="2">
        <v>44344.108989921653</v>
      </c>
      <c r="D8574">
        <f t="shared" si="133"/>
        <v>5</v>
      </c>
    </row>
    <row r="8575" spans="1:4" x14ac:dyDescent="0.3">
      <c r="A8575">
        <v>226411</v>
      </c>
      <c r="B8575" t="s">
        <v>8</v>
      </c>
      <c r="C8575" s="2">
        <v>44344.112917948718</v>
      </c>
      <c r="D8575">
        <f t="shared" si="133"/>
        <v>5</v>
      </c>
    </row>
    <row r="8576" spans="1:4" x14ac:dyDescent="0.3">
      <c r="A8576">
        <v>284824</v>
      </c>
      <c r="B8576" t="s">
        <v>5</v>
      </c>
      <c r="C8576" s="2">
        <v>44344.113621723642</v>
      </c>
      <c r="D8576">
        <f t="shared" si="133"/>
        <v>5</v>
      </c>
    </row>
    <row r="8577" spans="1:4" x14ac:dyDescent="0.3">
      <c r="A8577">
        <v>178324</v>
      </c>
      <c r="B8577" t="s">
        <v>16</v>
      </c>
      <c r="C8577" s="2">
        <v>44344.115377029921</v>
      </c>
      <c r="D8577">
        <f t="shared" si="133"/>
        <v>5</v>
      </c>
    </row>
    <row r="8578" spans="1:4" x14ac:dyDescent="0.3">
      <c r="A8578">
        <v>214790</v>
      </c>
      <c r="B8578" t="s">
        <v>2</v>
      </c>
      <c r="C8578" s="2">
        <v>44344.120389316238</v>
      </c>
      <c r="D8578">
        <f t="shared" si="133"/>
        <v>5</v>
      </c>
    </row>
    <row r="8579" spans="1:4" x14ac:dyDescent="0.3">
      <c r="A8579">
        <v>268261</v>
      </c>
      <c r="B8579" t="s">
        <v>5</v>
      </c>
      <c r="C8579" s="2">
        <v>44344.120431659547</v>
      </c>
      <c r="D8579">
        <f t="shared" ref="D8579:D8642" si="134">MONTH(C8579)</f>
        <v>5</v>
      </c>
    </row>
    <row r="8580" spans="1:4" x14ac:dyDescent="0.3">
      <c r="A8580">
        <v>112149</v>
      </c>
      <c r="B8580" t="s">
        <v>7</v>
      </c>
      <c r="C8580" s="2">
        <v>44344.12191214387</v>
      </c>
      <c r="D8580">
        <f t="shared" si="134"/>
        <v>5</v>
      </c>
    </row>
    <row r="8581" spans="1:4" x14ac:dyDescent="0.3">
      <c r="A8581">
        <v>173543</v>
      </c>
      <c r="B8581" t="s">
        <v>16</v>
      </c>
      <c r="C8581" s="2">
        <v>44344.122696474362</v>
      </c>
      <c r="D8581">
        <f t="shared" si="134"/>
        <v>5</v>
      </c>
    </row>
    <row r="8582" spans="1:4" x14ac:dyDescent="0.3">
      <c r="A8582">
        <v>114343</v>
      </c>
      <c r="B8582" t="s">
        <v>7</v>
      </c>
      <c r="C8582" s="2">
        <v>44344.133102029919</v>
      </c>
      <c r="D8582">
        <f t="shared" si="134"/>
        <v>5</v>
      </c>
    </row>
    <row r="8583" spans="1:4" x14ac:dyDescent="0.3">
      <c r="A8583">
        <v>339775</v>
      </c>
      <c r="B8583" t="s">
        <v>5</v>
      </c>
      <c r="C8583" s="2">
        <v>44344.133814066961</v>
      </c>
      <c r="D8583">
        <f t="shared" si="134"/>
        <v>5</v>
      </c>
    </row>
    <row r="8584" spans="1:4" x14ac:dyDescent="0.3">
      <c r="A8584">
        <v>27135</v>
      </c>
      <c r="B8584" t="s">
        <v>5</v>
      </c>
      <c r="C8584" s="2">
        <v>44344.134071260683</v>
      </c>
      <c r="D8584">
        <f t="shared" si="134"/>
        <v>5</v>
      </c>
    </row>
    <row r="8585" spans="1:4" x14ac:dyDescent="0.3">
      <c r="A8585">
        <v>187947</v>
      </c>
      <c r="B8585" t="s">
        <v>2</v>
      </c>
      <c r="C8585" s="2">
        <v>44344.136036217948</v>
      </c>
      <c r="D8585">
        <f t="shared" si="134"/>
        <v>5</v>
      </c>
    </row>
    <row r="8586" spans="1:4" x14ac:dyDescent="0.3">
      <c r="A8586">
        <v>193890</v>
      </c>
      <c r="B8586" t="s">
        <v>6</v>
      </c>
      <c r="C8586" s="2">
        <v>44344.139554059831</v>
      </c>
      <c r="D8586">
        <f t="shared" si="134"/>
        <v>5</v>
      </c>
    </row>
    <row r="8587" spans="1:4" x14ac:dyDescent="0.3">
      <c r="A8587">
        <v>66472</v>
      </c>
      <c r="B8587" t="s">
        <v>11</v>
      </c>
      <c r="C8587" s="2">
        <v>44344.139766595443</v>
      </c>
      <c r="D8587">
        <f t="shared" si="134"/>
        <v>5</v>
      </c>
    </row>
    <row r="8588" spans="1:4" x14ac:dyDescent="0.3">
      <c r="A8588">
        <v>325022</v>
      </c>
      <c r="B8588" t="s">
        <v>5</v>
      </c>
      <c r="C8588" s="2">
        <v>44344.141410576922</v>
      </c>
      <c r="D8588">
        <f t="shared" si="134"/>
        <v>5</v>
      </c>
    </row>
    <row r="8589" spans="1:4" x14ac:dyDescent="0.3">
      <c r="A8589">
        <v>253378</v>
      </c>
      <c r="B8589" t="s">
        <v>7</v>
      </c>
      <c r="C8589" s="2">
        <v>44344.141732763528</v>
      </c>
      <c r="D8589">
        <f t="shared" si="134"/>
        <v>5</v>
      </c>
    </row>
    <row r="8590" spans="1:4" x14ac:dyDescent="0.3">
      <c r="A8590">
        <v>197963</v>
      </c>
      <c r="B8590" t="s">
        <v>5</v>
      </c>
      <c r="C8590" s="2">
        <v>44344.152592699429</v>
      </c>
      <c r="D8590">
        <f t="shared" si="134"/>
        <v>5</v>
      </c>
    </row>
    <row r="8591" spans="1:4" x14ac:dyDescent="0.3">
      <c r="A8591">
        <v>193064</v>
      </c>
      <c r="B8591" t="s">
        <v>2</v>
      </c>
      <c r="C8591" s="2">
        <v>44344.154439779202</v>
      </c>
      <c r="D8591">
        <f t="shared" si="134"/>
        <v>5</v>
      </c>
    </row>
    <row r="8592" spans="1:4" x14ac:dyDescent="0.3">
      <c r="A8592">
        <v>122250</v>
      </c>
      <c r="B8592" t="s">
        <v>7</v>
      </c>
      <c r="C8592" s="2">
        <v>44344.157463853277</v>
      </c>
      <c r="D8592">
        <f t="shared" si="134"/>
        <v>5</v>
      </c>
    </row>
    <row r="8593" spans="1:4" x14ac:dyDescent="0.3">
      <c r="A8593">
        <v>148854</v>
      </c>
      <c r="B8593" t="s">
        <v>7</v>
      </c>
      <c r="C8593" s="2">
        <v>44344.161723112535</v>
      </c>
      <c r="D8593">
        <f t="shared" si="134"/>
        <v>5</v>
      </c>
    </row>
    <row r="8594" spans="1:4" x14ac:dyDescent="0.3">
      <c r="A8594">
        <v>348715</v>
      </c>
      <c r="B8594" t="s">
        <v>3</v>
      </c>
      <c r="C8594" s="2">
        <v>44344.164618945862</v>
      </c>
      <c r="D8594">
        <f t="shared" si="134"/>
        <v>5</v>
      </c>
    </row>
    <row r="8595" spans="1:4" x14ac:dyDescent="0.3">
      <c r="A8595">
        <v>75509</v>
      </c>
      <c r="B8595" t="s">
        <v>2</v>
      </c>
      <c r="C8595" s="2">
        <v>44344.16625060542</v>
      </c>
      <c r="D8595">
        <f t="shared" si="134"/>
        <v>5</v>
      </c>
    </row>
    <row r="8596" spans="1:4" x14ac:dyDescent="0.3">
      <c r="A8596">
        <v>186742</v>
      </c>
      <c r="B8596" t="s">
        <v>5</v>
      </c>
      <c r="C8596" s="2">
        <v>44344.167861253569</v>
      </c>
      <c r="D8596">
        <f t="shared" si="134"/>
        <v>5</v>
      </c>
    </row>
    <row r="8597" spans="1:4" x14ac:dyDescent="0.3">
      <c r="A8597">
        <v>61407</v>
      </c>
      <c r="B8597" t="s">
        <v>2</v>
      </c>
      <c r="C8597" s="2">
        <v>44344.173079736465</v>
      </c>
      <c r="D8597">
        <f t="shared" si="134"/>
        <v>5</v>
      </c>
    </row>
    <row r="8598" spans="1:4" x14ac:dyDescent="0.3">
      <c r="A8598">
        <v>336022</v>
      </c>
      <c r="B8598" t="s">
        <v>7</v>
      </c>
      <c r="C8598" s="2">
        <v>44344.173994622506</v>
      </c>
      <c r="D8598">
        <f t="shared" si="134"/>
        <v>5</v>
      </c>
    </row>
    <row r="8599" spans="1:4" x14ac:dyDescent="0.3">
      <c r="A8599">
        <v>29999</v>
      </c>
      <c r="B8599" t="s">
        <v>2</v>
      </c>
      <c r="C8599" s="2">
        <v>44344.181678668087</v>
      </c>
      <c r="D8599">
        <f t="shared" si="134"/>
        <v>5</v>
      </c>
    </row>
    <row r="8600" spans="1:4" x14ac:dyDescent="0.3">
      <c r="A8600">
        <v>257121</v>
      </c>
      <c r="B8600" t="s">
        <v>2</v>
      </c>
      <c r="C8600" s="2">
        <v>44344.188090242162</v>
      </c>
      <c r="D8600">
        <f t="shared" si="134"/>
        <v>5</v>
      </c>
    </row>
    <row r="8601" spans="1:4" x14ac:dyDescent="0.3">
      <c r="A8601">
        <v>201701</v>
      </c>
      <c r="B8601" t="s">
        <v>7</v>
      </c>
      <c r="C8601" s="2">
        <v>44344.188894871797</v>
      </c>
      <c r="D8601">
        <f t="shared" si="134"/>
        <v>5</v>
      </c>
    </row>
    <row r="8602" spans="1:4" x14ac:dyDescent="0.3">
      <c r="A8602">
        <v>139477</v>
      </c>
      <c r="B8602" t="s">
        <v>2</v>
      </c>
      <c r="C8602" s="2">
        <v>44344.190716346158</v>
      </c>
      <c r="D8602">
        <f t="shared" si="134"/>
        <v>5</v>
      </c>
    </row>
    <row r="8603" spans="1:4" x14ac:dyDescent="0.3">
      <c r="A8603">
        <v>103775</v>
      </c>
      <c r="B8603" t="s">
        <v>5</v>
      </c>
      <c r="C8603" s="2">
        <v>44344.194726994305</v>
      </c>
      <c r="D8603">
        <f t="shared" si="134"/>
        <v>5</v>
      </c>
    </row>
    <row r="8604" spans="1:4" x14ac:dyDescent="0.3">
      <c r="A8604">
        <v>170068</v>
      </c>
      <c r="B8604" t="s">
        <v>7</v>
      </c>
      <c r="C8604" s="2">
        <v>44344.195884437322</v>
      </c>
      <c r="D8604">
        <f t="shared" si="134"/>
        <v>5</v>
      </c>
    </row>
    <row r="8605" spans="1:4" x14ac:dyDescent="0.3">
      <c r="A8605">
        <v>78319</v>
      </c>
      <c r="B8605" t="s">
        <v>3</v>
      </c>
      <c r="C8605" s="2">
        <v>44344.196759188031</v>
      </c>
      <c r="D8605">
        <f t="shared" si="134"/>
        <v>5</v>
      </c>
    </row>
    <row r="8606" spans="1:4" x14ac:dyDescent="0.3">
      <c r="A8606">
        <v>189341</v>
      </c>
      <c r="B8606" t="s">
        <v>2</v>
      </c>
      <c r="C8606" s="2">
        <v>44344.197162001423</v>
      </c>
      <c r="D8606">
        <f t="shared" si="134"/>
        <v>5</v>
      </c>
    </row>
    <row r="8607" spans="1:4" x14ac:dyDescent="0.3">
      <c r="A8607">
        <v>223418</v>
      </c>
      <c r="B8607" t="s">
        <v>5</v>
      </c>
      <c r="C8607" s="2">
        <v>44344.198014992886</v>
      </c>
      <c r="D8607">
        <f t="shared" si="134"/>
        <v>5</v>
      </c>
    </row>
    <row r="8608" spans="1:4" x14ac:dyDescent="0.3">
      <c r="A8608">
        <v>343364</v>
      </c>
      <c r="B8608" t="s">
        <v>2</v>
      </c>
      <c r="C8608" s="2">
        <v>44344.199221260686</v>
      </c>
      <c r="D8608">
        <f t="shared" si="134"/>
        <v>5</v>
      </c>
    </row>
    <row r="8609" spans="1:4" x14ac:dyDescent="0.3">
      <c r="A8609">
        <v>75109</v>
      </c>
      <c r="B8609" t="s">
        <v>2</v>
      </c>
      <c r="C8609" s="2">
        <v>44344.203022115384</v>
      </c>
      <c r="D8609">
        <f t="shared" si="134"/>
        <v>5</v>
      </c>
    </row>
    <row r="8610" spans="1:4" x14ac:dyDescent="0.3">
      <c r="A8610">
        <v>271247</v>
      </c>
      <c r="B8610" t="s">
        <v>6</v>
      </c>
      <c r="C8610" s="2">
        <v>44344.204749928773</v>
      </c>
      <c r="D8610">
        <f t="shared" si="134"/>
        <v>5</v>
      </c>
    </row>
    <row r="8611" spans="1:4" x14ac:dyDescent="0.3">
      <c r="A8611">
        <v>161803</v>
      </c>
      <c r="B8611" t="s">
        <v>5</v>
      </c>
      <c r="C8611" s="2">
        <v>44344.206649928768</v>
      </c>
      <c r="D8611">
        <f t="shared" si="134"/>
        <v>5</v>
      </c>
    </row>
    <row r="8612" spans="1:4" x14ac:dyDescent="0.3">
      <c r="A8612">
        <v>182121</v>
      </c>
      <c r="B8612" t="s">
        <v>2</v>
      </c>
      <c r="C8612" s="2">
        <v>44344.206800676642</v>
      </c>
      <c r="D8612">
        <f t="shared" si="134"/>
        <v>5</v>
      </c>
    </row>
    <row r="8613" spans="1:4" x14ac:dyDescent="0.3">
      <c r="A8613">
        <v>201761</v>
      </c>
      <c r="B8613" t="s">
        <v>20</v>
      </c>
      <c r="C8613" s="2">
        <v>44344.222926566959</v>
      </c>
      <c r="D8613">
        <f t="shared" si="134"/>
        <v>5</v>
      </c>
    </row>
    <row r="8614" spans="1:4" x14ac:dyDescent="0.3">
      <c r="A8614">
        <v>268039</v>
      </c>
      <c r="B8614" t="s">
        <v>3</v>
      </c>
      <c r="C8614" s="2">
        <v>44344.224741168087</v>
      </c>
      <c r="D8614">
        <f t="shared" si="134"/>
        <v>5</v>
      </c>
    </row>
    <row r="8615" spans="1:4" x14ac:dyDescent="0.3">
      <c r="A8615">
        <v>45247</v>
      </c>
      <c r="B8615" t="s">
        <v>3</v>
      </c>
      <c r="C8615" s="2">
        <v>44344.224870334758</v>
      </c>
      <c r="D8615">
        <f t="shared" si="134"/>
        <v>5</v>
      </c>
    </row>
    <row r="8616" spans="1:4" x14ac:dyDescent="0.3">
      <c r="A8616">
        <v>342809</v>
      </c>
      <c r="B8616" t="s">
        <v>5</v>
      </c>
      <c r="C8616" s="2">
        <v>44344.229605769237</v>
      </c>
      <c r="D8616">
        <f t="shared" si="134"/>
        <v>5</v>
      </c>
    </row>
    <row r="8617" spans="1:4" x14ac:dyDescent="0.3">
      <c r="A8617">
        <v>191952</v>
      </c>
      <c r="B8617" t="s">
        <v>3</v>
      </c>
      <c r="C8617" s="2">
        <v>44344.234231374641</v>
      </c>
      <c r="D8617">
        <f t="shared" si="134"/>
        <v>5</v>
      </c>
    </row>
    <row r="8618" spans="1:4" x14ac:dyDescent="0.3">
      <c r="A8618">
        <v>88639</v>
      </c>
      <c r="B8618" t="s">
        <v>3</v>
      </c>
      <c r="C8618" s="2">
        <v>44344.235555911677</v>
      </c>
      <c r="D8618">
        <f t="shared" si="134"/>
        <v>5</v>
      </c>
    </row>
    <row r="8619" spans="1:4" x14ac:dyDescent="0.3">
      <c r="A8619">
        <v>275072</v>
      </c>
      <c r="B8619" t="s">
        <v>2</v>
      </c>
      <c r="C8619" s="2">
        <v>44344.236431196587</v>
      </c>
      <c r="D8619">
        <f t="shared" si="134"/>
        <v>5</v>
      </c>
    </row>
    <row r="8620" spans="1:4" x14ac:dyDescent="0.3">
      <c r="A8620">
        <v>312205</v>
      </c>
      <c r="B8620" t="s">
        <v>3</v>
      </c>
      <c r="C8620" s="2">
        <v>44344.241530306273</v>
      </c>
      <c r="D8620">
        <f t="shared" si="134"/>
        <v>5</v>
      </c>
    </row>
    <row r="8621" spans="1:4" x14ac:dyDescent="0.3">
      <c r="A8621">
        <v>154833</v>
      </c>
      <c r="B8621" t="s">
        <v>3</v>
      </c>
      <c r="C8621" s="2">
        <v>44344.243142735038</v>
      </c>
      <c r="D8621">
        <f t="shared" si="134"/>
        <v>5</v>
      </c>
    </row>
    <row r="8622" spans="1:4" x14ac:dyDescent="0.3">
      <c r="A8622">
        <v>321473</v>
      </c>
      <c r="B8622" t="s">
        <v>5</v>
      </c>
      <c r="C8622" s="2">
        <v>44344.245225391736</v>
      </c>
      <c r="D8622">
        <f t="shared" si="134"/>
        <v>5</v>
      </c>
    </row>
    <row r="8623" spans="1:4" x14ac:dyDescent="0.3">
      <c r="A8623">
        <v>317433</v>
      </c>
      <c r="B8623" t="s">
        <v>6</v>
      </c>
      <c r="C8623" s="2">
        <v>44344.245858760682</v>
      </c>
      <c r="D8623">
        <f t="shared" si="134"/>
        <v>5</v>
      </c>
    </row>
    <row r="8624" spans="1:4" x14ac:dyDescent="0.3">
      <c r="A8624">
        <v>341066</v>
      </c>
      <c r="B8624" t="s">
        <v>9</v>
      </c>
      <c r="C8624" s="2">
        <v>44344.249156160971</v>
      </c>
      <c r="D8624">
        <f t="shared" si="134"/>
        <v>5</v>
      </c>
    </row>
    <row r="8625" spans="1:4" x14ac:dyDescent="0.3">
      <c r="A8625">
        <v>57857</v>
      </c>
      <c r="B8625" t="s">
        <v>2</v>
      </c>
      <c r="C8625" s="2">
        <v>44344.24955242165</v>
      </c>
      <c r="D8625">
        <f t="shared" si="134"/>
        <v>5</v>
      </c>
    </row>
    <row r="8626" spans="1:4" x14ac:dyDescent="0.3">
      <c r="A8626">
        <v>2984</v>
      </c>
      <c r="B8626" t="s">
        <v>7</v>
      </c>
      <c r="C8626" s="2">
        <v>44344.253157621089</v>
      </c>
      <c r="D8626">
        <f t="shared" si="134"/>
        <v>5</v>
      </c>
    </row>
    <row r="8627" spans="1:4" x14ac:dyDescent="0.3">
      <c r="A8627">
        <v>317407</v>
      </c>
      <c r="B8627" t="s">
        <v>3</v>
      </c>
      <c r="C8627" s="2">
        <v>44344.257766595445</v>
      </c>
      <c r="D8627">
        <f t="shared" si="134"/>
        <v>5</v>
      </c>
    </row>
    <row r="8628" spans="1:4" x14ac:dyDescent="0.3">
      <c r="A8628">
        <v>47453</v>
      </c>
      <c r="B8628" t="s">
        <v>2</v>
      </c>
      <c r="C8628" s="2">
        <v>44344.258161289174</v>
      </c>
      <c r="D8628">
        <f t="shared" si="134"/>
        <v>5</v>
      </c>
    </row>
    <row r="8629" spans="1:4" x14ac:dyDescent="0.3">
      <c r="A8629">
        <v>84497</v>
      </c>
      <c r="B8629" t="s">
        <v>3</v>
      </c>
      <c r="C8629" s="2">
        <v>44344.258999999998</v>
      </c>
      <c r="D8629">
        <f t="shared" si="134"/>
        <v>5</v>
      </c>
    </row>
    <row r="8630" spans="1:4" x14ac:dyDescent="0.3">
      <c r="A8630">
        <v>31213</v>
      </c>
      <c r="B8630" t="s">
        <v>7</v>
      </c>
      <c r="C8630" s="2">
        <v>44344.261027207976</v>
      </c>
      <c r="D8630">
        <f t="shared" si="134"/>
        <v>5</v>
      </c>
    </row>
    <row r="8631" spans="1:4" x14ac:dyDescent="0.3">
      <c r="A8631">
        <v>56449</v>
      </c>
      <c r="B8631" t="s">
        <v>3</v>
      </c>
      <c r="C8631" s="2">
        <v>44344.263039957266</v>
      </c>
      <c r="D8631">
        <f t="shared" si="134"/>
        <v>5</v>
      </c>
    </row>
    <row r="8632" spans="1:4" x14ac:dyDescent="0.3">
      <c r="A8632">
        <v>9990</v>
      </c>
      <c r="B8632" t="s">
        <v>5</v>
      </c>
      <c r="C8632" s="2">
        <v>44344.263199038462</v>
      </c>
      <c r="D8632">
        <f t="shared" si="134"/>
        <v>5</v>
      </c>
    </row>
    <row r="8633" spans="1:4" x14ac:dyDescent="0.3">
      <c r="A8633">
        <v>78100</v>
      </c>
      <c r="B8633" t="s">
        <v>3</v>
      </c>
      <c r="C8633" s="2">
        <v>44344.269002991452</v>
      </c>
      <c r="D8633">
        <f t="shared" si="134"/>
        <v>5</v>
      </c>
    </row>
    <row r="8634" spans="1:4" x14ac:dyDescent="0.3">
      <c r="A8634">
        <v>230803</v>
      </c>
      <c r="B8634" t="s">
        <v>2</v>
      </c>
      <c r="C8634" s="2">
        <v>44344.269555982901</v>
      </c>
      <c r="D8634">
        <f t="shared" si="134"/>
        <v>5</v>
      </c>
    </row>
    <row r="8635" spans="1:4" x14ac:dyDescent="0.3">
      <c r="A8635">
        <v>231888</v>
      </c>
      <c r="B8635" t="s">
        <v>5</v>
      </c>
      <c r="C8635" s="2">
        <v>44344.270999964392</v>
      </c>
      <c r="D8635">
        <f t="shared" si="134"/>
        <v>5</v>
      </c>
    </row>
    <row r="8636" spans="1:4" x14ac:dyDescent="0.3">
      <c r="A8636">
        <v>243536</v>
      </c>
      <c r="B8636" t="s">
        <v>2</v>
      </c>
      <c r="C8636" s="2">
        <v>44344.272183226494</v>
      </c>
      <c r="D8636">
        <f t="shared" si="134"/>
        <v>5</v>
      </c>
    </row>
    <row r="8637" spans="1:4" x14ac:dyDescent="0.3">
      <c r="A8637">
        <v>5543</v>
      </c>
      <c r="B8637" t="s">
        <v>2</v>
      </c>
      <c r="C8637" s="2">
        <v>44344.274652207976</v>
      </c>
      <c r="D8637">
        <f t="shared" si="134"/>
        <v>5</v>
      </c>
    </row>
    <row r="8638" spans="1:4" x14ac:dyDescent="0.3">
      <c r="A8638">
        <v>173167</v>
      </c>
      <c r="B8638" t="s">
        <v>2</v>
      </c>
      <c r="C8638" s="2">
        <v>44344.277832834756</v>
      </c>
      <c r="D8638">
        <f t="shared" si="134"/>
        <v>5</v>
      </c>
    </row>
    <row r="8639" spans="1:4" x14ac:dyDescent="0.3">
      <c r="A8639">
        <v>133655</v>
      </c>
      <c r="B8639" t="s">
        <v>6</v>
      </c>
      <c r="C8639" s="2">
        <v>44344.284718660972</v>
      </c>
      <c r="D8639">
        <f t="shared" si="134"/>
        <v>5</v>
      </c>
    </row>
    <row r="8640" spans="1:4" x14ac:dyDescent="0.3">
      <c r="A8640">
        <v>192095</v>
      </c>
      <c r="B8640" t="s">
        <v>5</v>
      </c>
      <c r="C8640" s="2">
        <v>44344.29035270655</v>
      </c>
      <c r="D8640">
        <f t="shared" si="134"/>
        <v>5</v>
      </c>
    </row>
    <row r="8641" spans="1:4" x14ac:dyDescent="0.3">
      <c r="A8641">
        <v>80162</v>
      </c>
      <c r="B8641" t="s">
        <v>2</v>
      </c>
      <c r="C8641" s="2">
        <v>44344.29035484331</v>
      </c>
      <c r="D8641">
        <f t="shared" si="134"/>
        <v>5</v>
      </c>
    </row>
    <row r="8642" spans="1:4" x14ac:dyDescent="0.3">
      <c r="A8642">
        <v>87879</v>
      </c>
      <c r="B8642" t="s">
        <v>9</v>
      </c>
      <c r="C8642" s="2">
        <v>44344.296600819085</v>
      </c>
      <c r="D8642">
        <f t="shared" si="134"/>
        <v>5</v>
      </c>
    </row>
    <row r="8643" spans="1:4" x14ac:dyDescent="0.3">
      <c r="A8643">
        <v>340543</v>
      </c>
      <c r="B8643" t="s">
        <v>5</v>
      </c>
      <c r="C8643" s="2">
        <v>44344.29866086183</v>
      </c>
      <c r="D8643">
        <f t="shared" ref="D8643:D8706" si="135">MONTH(C8643)</f>
        <v>5</v>
      </c>
    </row>
    <row r="8644" spans="1:4" x14ac:dyDescent="0.3">
      <c r="A8644">
        <v>76577</v>
      </c>
      <c r="B8644" t="s">
        <v>2</v>
      </c>
      <c r="C8644" s="2">
        <v>44344.300804594022</v>
      </c>
      <c r="D8644">
        <f t="shared" si="135"/>
        <v>5</v>
      </c>
    </row>
    <row r="8645" spans="1:4" x14ac:dyDescent="0.3">
      <c r="A8645">
        <v>256428</v>
      </c>
      <c r="B8645" t="s">
        <v>2</v>
      </c>
      <c r="C8645" s="2">
        <v>44344.301446225065</v>
      </c>
      <c r="D8645">
        <f t="shared" si="135"/>
        <v>5</v>
      </c>
    </row>
    <row r="8646" spans="1:4" x14ac:dyDescent="0.3">
      <c r="A8646">
        <v>147403</v>
      </c>
      <c r="B8646" t="s">
        <v>2</v>
      </c>
      <c r="C8646" s="2">
        <v>44344.304373575498</v>
      </c>
      <c r="D8646">
        <f t="shared" si="135"/>
        <v>5</v>
      </c>
    </row>
    <row r="8647" spans="1:4" x14ac:dyDescent="0.3">
      <c r="A8647">
        <v>317611</v>
      </c>
      <c r="B8647" t="s">
        <v>5</v>
      </c>
      <c r="C8647" s="2">
        <v>44344.304496225064</v>
      </c>
      <c r="D8647">
        <f t="shared" si="135"/>
        <v>5</v>
      </c>
    </row>
    <row r="8648" spans="1:4" x14ac:dyDescent="0.3">
      <c r="A8648">
        <v>214443</v>
      </c>
      <c r="B8648" t="s">
        <v>2</v>
      </c>
      <c r="C8648" s="2">
        <v>44344.306535612537</v>
      </c>
      <c r="D8648">
        <f t="shared" si="135"/>
        <v>5</v>
      </c>
    </row>
    <row r="8649" spans="1:4" x14ac:dyDescent="0.3">
      <c r="A8649">
        <v>123422</v>
      </c>
      <c r="B8649" t="s">
        <v>5</v>
      </c>
      <c r="C8649" s="2">
        <v>44344.30786801994</v>
      </c>
      <c r="D8649">
        <f t="shared" si="135"/>
        <v>5</v>
      </c>
    </row>
    <row r="8650" spans="1:4" x14ac:dyDescent="0.3">
      <c r="A8650">
        <v>59065</v>
      </c>
      <c r="B8650" t="s">
        <v>2</v>
      </c>
      <c r="C8650" s="2">
        <v>44344.309274430198</v>
      </c>
      <c r="D8650">
        <f t="shared" si="135"/>
        <v>5</v>
      </c>
    </row>
    <row r="8651" spans="1:4" x14ac:dyDescent="0.3">
      <c r="A8651">
        <v>281513</v>
      </c>
      <c r="B8651" t="s">
        <v>2</v>
      </c>
      <c r="C8651" s="2">
        <v>44344.309836324792</v>
      </c>
      <c r="D8651">
        <f t="shared" si="135"/>
        <v>5</v>
      </c>
    </row>
    <row r="8652" spans="1:4" x14ac:dyDescent="0.3">
      <c r="A8652">
        <v>12603</v>
      </c>
      <c r="B8652" t="s">
        <v>5</v>
      </c>
      <c r="C8652" s="2">
        <v>44344.310545762106</v>
      </c>
      <c r="D8652">
        <f t="shared" si="135"/>
        <v>5</v>
      </c>
    </row>
    <row r="8653" spans="1:4" x14ac:dyDescent="0.3">
      <c r="A8653">
        <v>114520</v>
      </c>
      <c r="B8653" t="s">
        <v>2</v>
      </c>
      <c r="C8653" s="2">
        <v>44344.314648789172</v>
      </c>
      <c r="D8653">
        <f t="shared" si="135"/>
        <v>5</v>
      </c>
    </row>
    <row r="8654" spans="1:4" x14ac:dyDescent="0.3">
      <c r="A8654">
        <v>24965</v>
      </c>
      <c r="B8654" t="s">
        <v>2</v>
      </c>
      <c r="C8654" s="2">
        <v>44344.317008048434</v>
      </c>
      <c r="D8654">
        <f t="shared" si="135"/>
        <v>5</v>
      </c>
    </row>
    <row r="8655" spans="1:4" x14ac:dyDescent="0.3">
      <c r="A8655">
        <v>309614</v>
      </c>
      <c r="B8655" t="s">
        <v>2</v>
      </c>
      <c r="C8655" s="2">
        <v>44344.317284935903</v>
      </c>
      <c r="D8655">
        <f t="shared" si="135"/>
        <v>5</v>
      </c>
    </row>
    <row r="8656" spans="1:4" x14ac:dyDescent="0.3">
      <c r="A8656">
        <v>336581</v>
      </c>
      <c r="B8656" t="s">
        <v>7</v>
      </c>
      <c r="C8656" s="2">
        <v>44344.318931659553</v>
      </c>
      <c r="D8656">
        <f t="shared" si="135"/>
        <v>5</v>
      </c>
    </row>
    <row r="8657" spans="1:4" x14ac:dyDescent="0.3">
      <c r="A8657">
        <v>160416</v>
      </c>
      <c r="B8657" t="s">
        <v>7</v>
      </c>
      <c r="C8657" s="2">
        <v>44344.321721723645</v>
      </c>
      <c r="D8657">
        <f t="shared" si="135"/>
        <v>5</v>
      </c>
    </row>
    <row r="8658" spans="1:4" x14ac:dyDescent="0.3">
      <c r="A8658">
        <v>88355</v>
      </c>
      <c r="B8658" t="s">
        <v>2</v>
      </c>
      <c r="C8658" s="2">
        <v>44344.324733547015</v>
      </c>
      <c r="D8658">
        <f t="shared" si="135"/>
        <v>5</v>
      </c>
    </row>
    <row r="8659" spans="1:4" x14ac:dyDescent="0.3">
      <c r="A8659">
        <v>52087</v>
      </c>
      <c r="B8659" t="s">
        <v>7</v>
      </c>
      <c r="C8659" s="2">
        <v>44344.333010149574</v>
      </c>
      <c r="D8659">
        <f t="shared" si="135"/>
        <v>5</v>
      </c>
    </row>
    <row r="8660" spans="1:4" x14ac:dyDescent="0.3">
      <c r="A8660">
        <v>121959</v>
      </c>
      <c r="B8660" t="s">
        <v>7</v>
      </c>
      <c r="C8660" s="2">
        <v>44344.333141168092</v>
      </c>
      <c r="D8660">
        <f t="shared" si="135"/>
        <v>5</v>
      </c>
    </row>
    <row r="8661" spans="1:4" x14ac:dyDescent="0.3">
      <c r="A8661">
        <v>63381</v>
      </c>
      <c r="B8661" t="s">
        <v>3</v>
      </c>
      <c r="C8661" s="2">
        <v>44344.334315491455</v>
      </c>
      <c r="D8661">
        <f t="shared" si="135"/>
        <v>5</v>
      </c>
    </row>
    <row r="8662" spans="1:4" x14ac:dyDescent="0.3">
      <c r="A8662">
        <v>87193</v>
      </c>
      <c r="B8662" t="s">
        <v>3</v>
      </c>
      <c r="C8662" s="2">
        <v>44344.335534935897</v>
      </c>
      <c r="D8662">
        <f t="shared" si="135"/>
        <v>5</v>
      </c>
    </row>
    <row r="8663" spans="1:4" x14ac:dyDescent="0.3">
      <c r="A8663">
        <v>217676</v>
      </c>
      <c r="B8663" t="s">
        <v>20</v>
      </c>
      <c r="C8663" s="2">
        <v>44344.347056801991</v>
      </c>
      <c r="D8663">
        <f t="shared" si="135"/>
        <v>5</v>
      </c>
    </row>
    <row r="8664" spans="1:4" x14ac:dyDescent="0.3">
      <c r="A8664">
        <v>169578</v>
      </c>
      <c r="B8664" t="s">
        <v>2</v>
      </c>
      <c r="C8664" s="2">
        <v>44344.351536538459</v>
      </c>
      <c r="D8664">
        <f t="shared" si="135"/>
        <v>5</v>
      </c>
    </row>
    <row r="8665" spans="1:4" x14ac:dyDescent="0.3">
      <c r="A8665">
        <v>206689</v>
      </c>
      <c r="B8665" t="s">
        <v>20</v>
      </c>
      <c r="C8665" s="2">
        <v>44344.351922400288</v>
      </c>
      <c r="D8665">
        <f t="shared" si="135"/>
        <v>5</v>
      </c>
    </row>
    <row r="8666" spans="1:4" x14ac:dyDescent="0.3">
      <c r="A8666">
        <v>7610</v>
      </c>
      <c r="B8666" t="s">
        <v>2</v>
      </c>
      <c r="C8666" s="2">
        <v>44344.353116880346</v>
      </c>
      <c r="D8666">
        <f t="shared" si="135"/>
        <v>5</v>
      </c>
    </row>
    <row r="8667" spans="1:4" x14ac:dyDescent="0.3">
      <c r="A8667">
        <v>193093</v>
      </c>
      <c r="B8667" t="s">
        <v>7</v>
      </c>
      <c r="C8667" s="2">
        <v>44344.353293198008</v>
      </c>
      <c r="D8667">
        <f t="shared" si="135"/>
        <v>5</v>
      </c>
    </row>
    <row r="8668" spans="1:4" x14ac:dyDescent="0.3">
      <c r="A8668">
        <v>274130</v>
      </c>
      <c r="B8668" t="s">
        <v>3</v>
      </c>
      <c r="C8668" s="2">
        <v>44344.353350605415</v>
      </c>
      <c r="D8668">
        <f t="shared" si="135"/>
        <v>5</v>
      </c>
    </row>
    <row r="8669" spans="1:4" x14ac:dyDescent="0.3">
      <c r="A8669">
        <v>263806</v>
      </c>
      <c r="B8669" t="s">
        <v>12</v>
      </c>
      <c r="C8669" s="2">
        <v>44344.354036716526</v>
      </c>
      <c r="D8669">
        <f t="shared" si="135"/>
        <v>5</v>
      </c>
    </row>
    <row r="8670" spans="1:4" x14ac:dyDescent="0.3">
      <c r="A8670">
        <v>319946</v>
      </c>
      <c r="B8670" t="s">
        <v>5</v>
      </c>
      <c r="C8670" s="2">
        <v>44344.354422115386</v>
      </c>
      <c r="D8670">
        <f t="shared" si="135"/>
        <v>5</v>
      </c>
    </row>
    <row r="8671" spans="1:4" x14ac:dyDescent="0.3">
      <c r="A8671">
        <v>248011</v>
      </c>
      <c r="B8671" t="s">
        <v>2</v>
      </c>
      <c r="C8671" s="2">
        <v>44344.355191844734</v>
      </c>
      <c r="D8671">
        <f t="shared" si="135"/>
        <v>5</v>
      </c>
    </row>
    <row r="8672" spans="1:4" x14ac:dyDescent="0.3">
      <c r="A8672">
        <v>1743</v>
      </c>
      <c r="B8672" t="s">
        <v>12</v>
      </c>
      <c r="C8672" s="2">
        <v>44344.363056160975</v>
      </c>
      <c r="D8672">
        <f t="shared" si="135"/>
        <v>5</v>
      </c>
    </row>
    <row r="8673" spans="1:4" x14ac:dyDescent="0.3">
      <c r="A8673">
        <v>107970</v>
      </c>
      <c r="B8673" t="s">
        <v>7</v>
      </c>
      <c r="C8673" s="2">
        <v>44344.364822649572</v>
      </c>
      <c r="D8673">
        <f t="shared" si="135"/>
        <v>5</v>
      </c>
    </row>
    <row r="8674" spans="1:4" x14ac:dyDescent="0.3">
      <c r="A8674">
        <v>16134</v>
      </c>
      <c r="B8674" t="s">
        <v>5</v>
      </c>
      <c r="C8674" s="2">
        <v>44344.365903668084</v>
      </c>
      <c r="D8674">
        <f t="shared" si="135"/>
        <v>5</v>
      </c>
    </row>
    <row r="8675" spans="1:4" x14ac:dyDescent="0.3">
      <c r="A8675">
        <v>170315</v>
      </c>
      <c r="B8675" t="s">
        <v>7</v>
      </c>
      <c r="C8675" s="2">
        <v>44344.365953596869</v>
      </c>
      <c r="D8675">
        <f t="shared" si="135"/>
        <v>5</v>
      </c>
    </row>
    <row r="8676" spans="1:4" x14ac:dyDescent="0.3">
      <c r="A8676">
        <v>124958</v>
      </c>
      <c r="B8676" t="s">
        <v>3</v>
      </c>
      <c r="C8676" s="2">
        <v>44344.369759188034</v>
      </c>
      <c r="D8676">
        <f t="shared" si="135"/>
        <v>5</v>
      </c>
    </row>
    <row r="8677" spans="1:4" x14ac:dyDescent="0.3">
      <c r="A8677">
        <v>287721</v>
      </c>
      <c r="B8677" t="s">
        <v>5</v>
      </c>
      <c r="C8677" s="2">
        <v>44344.371130911677</v>
      </c>
      <c r="D8677">
        <f t="shared" si="135"/>
        <v>5</v>
      </c>
    </row>
    <row r="8678" spans="1:4" x14ac:dyDescent="0.3">
      <c r="A8678">
        <v>222870</v>
      </c>
      <c r="B8678" t="s">
        <v>7</v>
      </c>
      <c r="C8678" s="2">
        <v>44344.371602920233</v>
      </c>
      <c r="D8678">
        <f t="shared" si="135"/>
        <v>5</v>
      </c>
    </row>
    <row r="8679" spans="1:4" x14ac:dyDescent="0.3">
      <c r="A8679">
        <v>118316</v>
      </c>
      <c r="B8679" t="s">
        <v>17</v>
      </c>
      <c r="C8679" s="2">
        <v>44344.3737247151</v>
      </c>
      <c r="D8679">
        <f t="shared" si="135"/>
        <v>5</v>
      </c>
    </row>
    <row r="8680" spans="1:4" x14ac:dyDescent="0.3">
      <c r="A8680">
        <v>295798</v>
      </c>
      <c r="B8680" t="s">
        <v>5</v>
      </c>
      <c r="C8680" s="2">
        <v>44344.373999750715</v>
      </c>
      <c r="D8680">
        <f t="shared" si="135"/>
        <v>5</v>
      </c>
    </row>
    <row r="8681" spans="1:4" x14ac:dyDescent="0.3">
      <c r="A8681">
        <v>340747</v>
      </c>
      <c r="B8681" t="s">
        <v>2</v>
      </c>
      <c r="C8681" s="2">
        <v>44344.375216880348</v>
      </c>
      <c r="D8681">
        <f t="shared" si="135"/>
        <v>5</v>
      </c>
    </row>
    <row r="8682" spans="1:4" x14ac:dyDescent="0.3">
      <c r="A8682">
        <v>138488</v>
      </c>
      <c r="B8682" t="s">
        <v>2</v>
      </c>
      <c r="C8682" s="2">
        <v>44344.37572567664</v>
      </c>
      <c r="D8682">
        <f t="shared" si="135"/>
        <v>5</v>
      </c>
    </row>
    <row r="8683" spans="1:4" x14ac:dyDescent="0.3">
      <c r="A8683">
        <v>232071</v>
      </c>
      <c r="B8683" t="s">
        <v>2</v>
      </c>
      <c r="C8683" s="2">
        <v>44344.379166631057</v>
      </c>
      <c r="D8683">
        <f t="shared" si="135"/>
        <v>5</v>
      </c>
    </row>
    <row r="8684" spans="1:4" x14ac:dyDescent="0.3">
      <c r="A8684">
        <v>4582</v>
      </c>
      <c r="B8684" t="s">
        <v>3</v>
      </c>
      <c r="C8684" s="2">
        <v>44344.379186253565</v>
      </c>
      <c r="D8684">
        <f t="shared" si="135"/>
        <v>5</v>
      </c>
    </row>
    <row r="8685" spans="1:4" x14ac:dyDescent="0.3">
      <c r="A8685">
        <v>56389</v>
      </c>
      <c r="B8685" t="s">
        <v>5</v>
      </c>
      <c r="C8685" s="2">
        <v>44344.37938974359</v>
      </c>
      <c r="D8685">
        <f t="shared" si="135"/>
        <v>5</v>
      </c>
    </row>
    <row r="8686" spans="1:4" x14ac:dyDescent="0.3">
      <c r="A8686">
        <v>205702</v>
      </c>
      <c r="B8686" t="s">
        <v>9</v>
      </c>
      <c r="C8686" s="2">
        <v>44344.379753846159</v>
      </c>
      <c r="D8686">
        <f t="shared" si="135"/>
        <v>5</v>
      </c>
    </row>
    <row r="8687" spans="1:4" x14ac:dyDescent="0.3">
      <c r="A8687">
        <v>300307</v>
      </c>
      <c r="B8687" t="s">
        <v>3</v>
      </c>
      <c r="C8687" s="2">
        <v>44344.37987535612</v>
      </c>
      <c r="D8687">
        <f t="shared" si="135"/>
        <v>5</v>
      </c>
    </row>
    <row r="8688" spans="1:4" x14ac:dyDescent="0.3">
      <c r="A8688">
        <v>219282</v>
      </c>
      <c r="B8688" t="s">
        <v>3</v>
      </c>
      <c r="C8688" s="2">
        <v>44344.380535790602</v>
      </c>
      <c r="D8688">
        <f t="shared" si="135"/>
        <v>5</v>
      </c>
    </row>
    <row r="8689" spans="1:4" x14ac:dyDescent="0.3">
      <c r="A8689">
        <v>31217</v>
      </c>
      <c r="B8689" t="s">
        <v>5</v>
      </c>
      <c r="C8689" s="2">
        <v>44344.382861787752</v>
      </c>
      <c r="D8689">
        <f t="shared" si="135"/>
        <v>5</v>
      </c>
    </row>
    <row r="8690" spans="1:4" x14ac:dyDescent="0.3">
      <c r="A8690">
        <v>133083</v>
      </c>
      <c r="B8690" t="s">
        <v>5</v>
      </c>
      <c r="C8690" s="2">
        <v>44344.387593945874</v>
      </c>
      <c r="D8690">
        <f t="shared" si="135"/>
        <v>5</v>
      </c>
    </row>
    <row r="8691" spans="1:4" x14ac:dyDescent="0.3">
      <c r="A8691">
        <v>79824</v>
      </c>
      <c r="B8691" t="s">
        <v>5</v>
      </c>
      <c r="C8691" s="2">
        <v>44344.389751994306</v>
      </c>
      <c r="D8691">
        <f t="shared" si="135"/>
        <v>5</v>
      </c>
    </row>
    <row r="8692" spans="1:4" x14ac:dyDescent="0.3">
      <c r="A8692">
        <v>258377</v>
      </c>
      <c r="B8692" t="s">
        <v>3</v>
      </c>
      <c r="C8692" s="2">
        <v>44344.39284907408</v>
      </c>
      <c r="D8692">
        <f t="shared" si="135"/>
        <v>5</v>
      </c>
    </row>
    <row r="8693" spans="1:4" x14ac:dyDescent="0.3">
      <c r="A8693">
        <v>144633</v>
      </c>
      <c r="B8693" t="s">
        <v>2</v>
      </c>
      <c r="C8693" s="2">
        <v>44344.393059188034</v>
      </c>
      <c r="D8693">
        <f t="shared" si="135"/>
        <v>5</v>
      </c>
    </row>
    <row r="8694" spans="1:4" x14ac:dyDescent="0.3">
      <c r="A8694">
        <v>244616</v>
      </c>
      <c r="B8694" t="s">
        <v>8</v>
      </c>
      <c r="C8694" s="2">
        <v>44344.394688639601</v>
      </c>
      <c r="D8694">
        <f t="shared" si="135"/>
        <v>5</v>
      </c>
    </row>
    <row r="8695" spans="1:4" x14ac:dyDescent="0.3">
      <c r="A8695">
        <v>282105</v>
      </c>
      <c r="B8695" t="s">
        <v>7</v>
      </c>
      <c r="C8695" s="2">
        <v>44344.397702065529</v>
      </c>
      <c r="D8695">
        <f t="shared" si="135"/>
        <v>5</v>
      </c>
    </row>
    <row r="8696" spans="1:4" x14ac:dyDescent="0.3">
      <c r="A8696">
        <v>222361</v>
      </c>
      <c r="B8696" t="s">
        <v>3</v>
      </c>
      <c r="C8696" s="2">
        <v>44344.398627920229</v>
      </c>
      <c r="D8696">
        <f t="shared" si="135"/>
        <v>5</v>
      </c>
    </row>
    <row r="8697" spans="1:4" x14ac:dyDescent="0.3">
      <c r="A8697">
        <v>296570</v>
      </c>
      <c r="B8697" t="s">
        <v>2</v>
      </c>
      <c r="C8697" s="2">
        <v>44344.400940242158</v>
      </c>
      <c r="D8697">
        <f t="shared" si="135"/>
        <v>5</v>
      </c>
    </row>
    <row r="8698" spans="1:4" x14ac:dyDescent="0.3">
      <c r="A8698">
        <v>312033</v>
      </c>
      <c r="B8698" t="s">
        <v>7</v>
      </c>
      <c r="C8698" s="2">
        <v>44344.402740633908</v>
      </c>
      <c r="D8698">
        <f t="shared" si="135"/>
        <v>5</v>
      </c>
    </row>
    <row r="8699" spans="1:4" x14ac:dyDescent="0.3">
      <c r="A8699">
        <v>341761</v>
      </c>
      <c r="B8699" t="s">
        <v>2</v>
      </c>
      <c r="C8699" s="2">
        <v>44344.405369195163</v>
      </c>
      <c r="D8699">
        <f t="shared" si="135"/>
        <v>5</v>
      </c>
    </row>
    <row r="8700" spans="1:4" x14ac:dyDescent="0.3">
      <c r="A8700">
        <v>239149</v>
      </c>
      <c r="B8700" t="s">
        <v>2</v>
      </c>
      <c r="C8700" s="2">
        <v>44344.405965883197</v>
      </c>
      <c r="D8700">
        <f t="shared" si="135"/>
        <v>5</v>
      </c>
    </row>
    <row r="8701" spans="1:4" x14ac:dyDescent="0.3">
      <c r="A8701">
        <v>286692</v>
      </c>
      <c r="B8701" t="s">
        <v>2</v>
      </c>
      <c r="C8701" s="2">
        <v>44344.406790705129</v>
      </c>
      <c r="D8701">
        <f t="shared" si="135"/>
        <v>5</v>
      </c>
    </row>
    <row r="8702" spans="1:4" x14ac:dyDescent="0.3">
      <c r="A8702">
        <v>191060</v>
      </c>
      <c r="B8702" t="s">
        <v>2</v>
      </c>
      <c r="C8702" s="2">
        <v>44344.409547827636</v>
      </c>
      <c r="D8702">
        <f t="shared" si="135"/>
        <v>5</v>
      </c>
    </row>
    <row r="8703" spans="1:4" x14ac:dyDescent="0.3">
      <c r="A8703">
        <v>317133</v>
      </c>
      <c r="B8703" t="s">
        <v>3</v>
      </c>
      <c r="C8703" s="2">
        <v>44344.411391132475</v>
      </c>
      <c r="D8703">
        <f t="shared" si="135"/>
        <v>5</v>
      </c>
    </row>
    <row r="8704" spans="1:4" x14ac:dyDescent="0.3">
      <c r="A8704">
        <v>254283</v>
      </c>
      <c r="B8704" t="s">
        <v>10</v>
      </c>
      <c r="C8704" s="2">
        <v>44344.412987678072</v>
      </c>
      <c r="D8704">
        <f t="shared" si="135"/>
        <v>5</v>
      </c>
    </row>
    <row r="8705" spans="1:4" x14ac:dyDescent="0.3">
      <c r="A8705">
        <v>264030</v>
      </c>
      <c r="B8705" t="s">
        <v>16</v>
      </c>
      <c r="C8705" s="2">
        <v>44344.41305690883</v>
      </c>
      <c r="D8705">
        <f t="shared" si="135"/>
        <v>5</v>
      </c>
    </row>
    <row r="8706" spans="1:4" x14ac:dyDescent="0.3">
      <c r="A8706">
        <v>237752</v>
      </c>
      <c r="B8706" t="s">
        <v>6</v>
      </c>
      <c r="C8706" s="2">
        <v>44344.418975819084</v>
      </c>
      <c r="D8706">
        <f t="shared" si="135"/>
        <v>5</v>
      </c>
    </row>
    <row r="8707" spans="1:4" x14ac:dyDescent="0.3">
      <c r="A8707">
        <v>162926</v>
      </c>
      <c r="B8707" t="s">
        <v>7</v>
      </c>
      <c r="C8707" s="2">
        <v>44344.420782122514</v>
      </c>
      <c r="D8707">
        <f t="shared" ref="D8707:D8770" si="136">MONTH(C8707)</f>
        <v>5</v>
      </c>
    </row>
    <row r="8708" spans="1:4" x14ac:dyDescent="0.3">
      <c r="A8708">
        <v>160015</v>
      </c>
      <c r="B8708" t="s">
        <v>5</v>
      </c>
      <c r="C8708" s="2">
        <v>44344.421853133899</v>
      </c>
      <c r="D8708">
        <f t="shared" si="136"/>
        <v>5</v>
      </c>
    </row>
    <row r="8709" spans="1:4" x14ac:dyDescent="0.3">
      <c r="A8709">
        <v>309764</v>
      </c>
      <c r="B8709" t="s">
        <v>13</v>
      </c>
      <c r="C8709" s="2">
        <v>44344.42192998575</v>
      </c>
      <c r="D8709">
        <f t="shared" si="136"/>
        <v>5</v>
      </c>
    </row>
    <row r="8710" spans="1:4" x14ac:dyDescent="0.3">
      <c r="A8710">
        <v>82843</v>
      </c>
      <c r="B8710" t="s">
        <v>9</v>
      </c>
      <c r="C8710" s="2">
        <v>44344.422714102569</v>
      </c>
      <c r="D8710">
        <f t="shared" si="136"/>
        <v>5</v>
      </c>
    </row>
    <row r="8711" spans="1:4" x14ac:dyDescent="0.3">
      <c r="A8711">
        <v>199989</v>
      </c>
      <c r="B8711" t="s">
        <v>6</v>
      </c>
      <c r="C8711" s="2">
        <v>44344.424526780625</v>
      </c>
      <c r="D8711">
        <f t="shared" si="136"/>
        <v>5</v>
      </c>
    </row>
    <row r="8712" spans="1:4" x14ac:dyDescent="0.3">
      <c r="A8712">
        <v>90780</v>
      </c>
      <c r="B8712" t="s">
        <v>5</v>
      </c>
      <c r="C8712" s="2">
        <v>44344.424530519937</v>
      </c>
      <c r="D8712">
        <f t="shared" si="136"/>
        <v>5</v>
      </c>
    </row>
    <row r="8713" spans="1:4" x14ac:dyDescent="0.3">
      <c r="A8713">
        <v>49725</v>
      </c>
      <c r="B8713" t="s">
        <v>2</v>
      </c>
      <c r="C8713" s="2">
        <v>44344.427748967239</v>
      </c>
      <c r="D8713">
        <f t="shared" si="136"/>
        <v>5</v>
      </c>
    </row>
    <row r="8714" spans="1:4" x14ac:dyDescent="0.3">
      <c r="A8714">
        <v>226474</v>
      </c>
      <c r="B8714" t="s">
        <v>2</v>
      </c>
      <c r="C8714" s="2">
        <v>44344.427944836178</v>
      </c>
      <c r="D8714">
        <f t="shared" si="136"/>
        <v>5</v>
      </c>
    </row>
    <row r="8715" spans="1:4" x14ac:dyDescent="0.3">
      <c r="A8715">
        <v>231988</v>
      </c>
      <c r="B8715" t="s">
        <v>5</v>
      </c>
      <c r="C8715" s="2">
        <v>44344.428022898865</v>
      </c>
      <c r="D8715">
        <f t="shared" si="136"/>
        <v>5</v>
      </c>
    </row>
    <row r="8716" spans="1:4" x14ac:dyDescent="0.3">
      <c r="A8716">
        <v>10814</v>
      </c>
      <c r="B8716" t="s">
        <v>7</v>
      </c>
      <c r="C8716" s="2">
        <v>44344.431010576918</v>
      </c>
      <c r="D8716">
        <f t="shared" si="136"/>
        <v>5</v>
      </c>
    </row>
    <row r="8717" spans="1:4" x14ac:dyDescent="0.3">
      <c r="A8717">
        <v>10410</v>
      </c>
      <c r="B8717" t="s">
        <v>7</v>
      </c>
      <c r="C8717" s="2">
        <v>44344.433304772087</v>
      </c>
      <c r="D8717">
        <f t="shared" si="136"/>
        <v>5</v>
      </c>
    </row>
    <row r="8718" spans="1:4" x14ac:dyDescent="0.3">
      <c r="A8718">
        <v>2218</v>
      </c>
      <c r="B8718" t="s">
        <v>5</v>
      </c>
      <c r="C8718" s="2">
        <v>44344.437404095443</v>
      </c>
      <c r="D8718">
        <f t="shared" si="136"/>
        <v>5</v>
      </c>
    </row>
    <row r="8719" spans="1:4" x14ac:dyDescent="0.3">
      <c r="A8719">
        <v>171682</v>
      </c>
      <c r="B8719" t="s">
        <v>7</v>
      </c>
      <c r="C8719" s="2">
        <v>44344.438342521367</v>
      </c>
      <c r="D8719">
        <f t="shared" si="136"/>
        <v>5</v>
      </c>
    </row>
    <row r="8720" spans="1:4" x14ac:dyDescent="0.3">
      <c r="A8720">
        <v>46478</v>
      </c>
      <c r="B8720" t="s">
        <v>16</v>
      </c>
      <c r="C8720" s="2">
        <v>44344.442133084049</v>
      </c>
      <c r="D8720">
        <f t="shared" si="136"/>
        <v>5</v>
      </c>
    </row>
    <row r="8721" spans="1:4" x14ac:dyDescent="0.3">
      <c r="A8721">
        <v>237457</v>
      </c>
      <c r="B8721" t="s">
        <v>2</v>
      </c>
      <c r="C8721" s="2">
        <v>44344.443705733618</v>
      </c>
      <c r="D8721">
        <f t="shared" si="136"/>
        <v>5</v>
      </c>
    </row>
    <row r="8722" spans="1:4" x14ac:dyDescent="0.3">
      <c r="A8722">
        <v>324205</v>
      </c>
      <c r="B8722" t="s">
        <v>2</v>
      </c>
      <c r="C8722" s="2">
        <v>44344.44391331909</v>
      </c>
      <c r="D8722">
        <f t="shared" si="136"/>
        <v>5</v>
      </c>
    </row>
    <row r="8723" spans="1:4" x14ac:dyDescent="0.3">
      <c r="A8723">
        <v>41077</v>
      </c>
      <c r="B8723" t="s">
        <v>6</v>
      </c>
      <c r="C8723" s="2">
        <v>44344.448870726497</v>
      </c>
      <c r="D8723">
        <f t="shared" si="136"/>
        <v>5</v>
      </c>
    </row>
    <row r="8724" spans="1:4" x14ac:dyDescent="0.3">
      <c r="A8724">
        <v>86327</v>
      </c>
      <c r="B8724" t="s">
        <v>2</v>
      </c>
      <c r="C8724" s="2">
        <v>44344.450420726498</v>
      </c>
      <c r="D8724">
        <f t="shared" si="136"/>
        <v>5</v>
      </c>
    </row>
    <row r="8725" spans="1:4" x14ac:dyDescent="0.3">
      <c r="A8725">
        <v>271940</v>
      </c>
      <c r="B8725" t="s">
        <v>5</v>
      </c>
      <c r="C8725" s="2">
        <v>44344.451785042729</v>
      </c>
      <c r="D8725">
        <f t="shared" si="136"/>
        <v>5</v>
      </c>
    </row>
    <row r="8726" spans="1:4" x14ac:dyDescent="0.3">
      <c r="A8726">
        <v>205014</v>
      </c>
      <c r="B8726" t="s">
        <v>7</v>
      </c>
      <c r="C8726" s="2">
        <v>44344.452247435904</v>
      </c>
      <c r="D8726">
        <f t="shared" si="136"/>
        <v>5</v>
      </c>
    </row>
    <row r="8727" spans="1:4" x14ac:dyDescent="0.3">
      <c r="A8727">
        <v>255080</v>
      </c>
      <c r="B8727" t="s">
        <v>3</v>
      </c>
      <c r="C8727" s="2">
        <v>44344.454900605415</v>
      </c>
      <c r="D8727">
        <f t="shared" si="136"/>
        <v>5</v>
      </c>
    </row>
    <row r="8728" spans="1:4" x14ac:dyDescent="0.3">
      <c r="A8728">
        <v>302847</v>
      </c>
      <c r="B8728" t="s">
        <v>2</v>
      </c>
      <c r="C8728" s="2">
        <v>44344.455368233619</v>
      </c>
      <c r="D8728">
        <f t="shared" si="136"/>
        <v>5</v>
      </c>
    </row>
    <row r="8729" spans="1:4" x14ac:dyDescent="0.3">
      <c r="A8729">
        <v>117234</v>
      </c>
      <c r="B8729" t="s">
        <v>2</v>
      </c>
      <c r="C8729" s="2">
        <v>44344.456679772084</v>
      </c>
      <c r="D8729">
        <f t="shared" si="136"/>
        <v>5</v>
      </c>
    </row>
    <row r="8730" spans="1:4" x14ac:dyDescent="0.3">
      <c r="A8730">
        <v>340220</v>
      </c>
      <c r="B8730" t="s">
        <v>3</v>
      </c>
      <c r="C8730" s="2">
        <v>44344.457052386038</v>
      </c>
      <c r="D8730">
        <f t="shared" si="136"/>
        <v>5</v>
      </c>
    </row>
    <row r="8731" spans="1:4" x14ac:dyDescent="0.3">
      <c r="A8731">
        <v>187945</v>
      </c>
      <c r="B8731" t="s">
        <v>2</v>
      </c>
      <c r="C8731" s="2">
        <v>44344.457429522794</v>
      </c>
      <c r="D8731">
        <f t="shared" si="136"/>
        <v>5</v>
      </c>
    </row>
    <row r="8732" spans="1:4" x14ac:dyDescent="0.3">
      <c r="A8732">
        <v>345980</v>
      </c>
      <c r="B8732" t="s">
        <v>5</v>
      </c>
      <c r="C8732" s="2">
        <v>44344.458767307689</v>
      </c>
      <c r="D8732">
        <f t="shared" si="136"/>
        <v>5</v>
      </c>
    </row>
    <row r="8733" spans="1:4" x14ac:dyDescent="0.3">
      <c r="A8733">
        <v>243507</v>
      </c>
      <c r="B8733" t="s">
        <v>3</v>
      </c>
      <c r="C8733" s="2">
        <v>44344.459551994303</v>
      </c>
      <c r="D8733">
        <f t="shared" si="136"/>
        <v>5</v>
      </c>
    </row>
    <row r="8734" spans="1:4" x14ac:dyDescent="0.3">
      <c r="A8734">
        <v>119297</v>
      </c>
      <c r="B8734" t="s">
        <v>7</v>
      </c>
      <c r="C8734" s="2">
        <v>44344.459681908833</v>
      </c>
      <c r="D8734">
        <f t="shared" si="136"/>
        <v>5</v>
      </c>
    </row>
    <row r="8735" spans="1:4" x14ac:dyDescent="0.3">
      <c r="A8735">
        <v>104174</v>
      </c>
      <c r="B8735" t="s">
        <v>7</v>
      </c>
      <c r="C8735" s="2">
        <v>44344.459715420227</v>
      </c>
      <c r="D8735">
        <f t="shared" si="136"/>
        <v>5</v>
      </c>
    </row>
    <row r="8736" spans="1:4" x14ac:dyDescent="0.3">
      <c r="A8736">
        <v>145700</v>
      </c>
      <c r="B8736" t="s">
        <v>2</v>
      </c>
      <c r="C8736" s="2">
        <v>44344.463261538462</v>
      </c>
      <c r="D8736">
        <f t="shared" si="136"/>
        <v>5</v>
      </c>
    </row>
    <row r="8737" spans="1:4" x14ac:dyDescent="0.3">
      <c r="A8737">
        <v>320167</v>
      </c>
      <c r="B8737" t="s">
        <v>3</v>
      </c>
      <c r="C8737" s="2">
        <v>44344.465424216527</v>
      </c>
      <c r="D8737">
        <f t="shared" si="136"/>
        <v>5</v>
      </c>
    </row>
    <row r="8738" spans="1:4" x14ac:dyDescent="0.3">
      <c r="A8738">
        <v>165316</v>
      </c>
      <c r="B8738" t="s">
        <v>10</v>
      </c>
      <c r="C8738" s="2">
        <v>44344.470299928769</v>
      </c>
      <c r="D8738">
        <f t="shared" si="136"/>
        <v>5</v>
      </c>
    </row>
    <row r="8739" spans="1:4" x14ac:dyDescent="0.3">
      <c r="A8739">
        <v>85149</v>
      </c>
      <c r="B8739" t="s">
        <v>2</v>
      </c>
      <c r="C8739" s="2">
        <v>44344.472452457267</v>
      </c>
      <c r="D8739">
        <f t="shared" si="136"/>
        <v>5</v>
      </c>
    </row>
    <row r="8740" spans="1:4" x14ac:dyDescent="0.3">
      <c r="A8740">
        <v>46914</v>
      </c>
      <c r="B8740" t="s">
        <v>2</v>
      </c>
      <c r="C8740" s="2">
        <v>44344.473024465813</v>
      </c>
      <c r="D8740">
        <f t="shared" si="136"/>
        <v>5</v>
      </c>
    </row>
    <row r="8741" spans="1:4" x14ac:dyDescent="0.3">
      <c r="A8741">
        <v>32372</v>
      </c>
      <c r="B8741" t="s">
        <v>12</v>
      </c>
      <c r="C8741" s="2">
        <v>44344.47844113248</v>
      </c>
      <c r="D8741">
        <f t="shared" si="136"/>
        <v>5</v>
      </c>
    </row>
    <row r="8742" spans="1:4" x14ac:dyDescent="0.3">
      <c r="A8742">
        <v>67819</v>
      </c>
      <c r="B8742" t="s">
        <v>2</v>
      </c>
      <c r="C8742" s="2">
        <v>44344.478981125358</v>
      </c>
      <c r="D8742">
        <f t="shared" si="136"/>
        <v>5</v>
      </c>
    </row>
    <row r="8743" spans="1:4" x14ac:dyDescent="0.3">
      <c r="A8743">
        <v>61774</v>
      </c>
      <c r="B8743" t="s">
        <v>9</v>
      </c>
      <c r="C8743" s="2">
        <v>44344.482805306274</v>
      </c>
      <c r="D8743">
        <f t="shared" si="136"/>
        <v>5</v>
      </c>
    </row>
    <row r="8744" spans="1:4" x14ac:dyDescent="0.3">
      <c r="A8744">
        <v>219338</v>
      </c>
      <c r="B8744" t="s">
        <v>8</v>
      </c>
      <c r="C8744" s="2">
        <v>44344.487591417383</v>
      </c>
      <c r="D8744">
        <f t="shared" si="136"/>
        <v>5</v>
      </c>
    </row>
    <row r="8745" spans="1:4" x14ac:dyDescent="0.3">
      <c r="A8745">
        <v>175104</v>
      </c>
      <c r="B8745" t="s">
        <v>5</v>
      </c>
      <c r="C8745" s="2">
        <v>44344.488277920231</v>
      </c>
      <c r="D8745">
        <f t="shared" si="136"/>
        <v>5</v>
      </c>
    </row>
    <row r="8746" spans="1:4" x14ac:dyDescent="0.3">
      <c r="A8746">
        <v>137119</v>
      </c>
      <c r="B8746" t="s">
        <v>2</v>
      </c>
      <c r="C8746" s="2">
        <v>44344.488690705126</v>
      </c>
      <c r="D8746">
        <f t="shared" si="136"/>
        <v>5</v>
      </c>
    </row>
    <row r="8747" spans="1:4" x14ac:dyDescent="0.3">
      <c r="A8747">
        <v>251277</v>
      </c>
      <c r="B8747" t="s">
        <v>2</v>
      </c>
      <c r="C8747" s="2">
        <v>44344.489564102565</v>
      </c>
      <c r="D8747">
        <f t="shared" si="136"/>
        <v>5</v>
      </c>
    </row>
    <row r="8748" spans="1:4" x14ac:dyDescent="0.3">
      <c r="A8748">
        <v>26117</v>
      </c>
      <c r="B8748" t="s">
        <v>5</v>
      </c>
      <c r="C8748" s="2">
        <v>44344.495916631058</v>
      </c>
      <c r="D8748">
        <f t="shared" si="136"/>
        <v>5</v>
      </c>
    </row>
    <row r="8749" spans="1:4" x14ac:dyDescent="0.3">
      <c r="A8749">
        <v>56817</v>
      </c>
      <c r="B8749" t="s">
        <v>2</v>
      </c>
      <c r="C8749" s="2">
        <v>44344.497684401715</v>
      </c>
      <c r="D8749">
        <f t="shared" si="136"/>
        <v>5</v>
      </c>
    </row>
    <row r="8750" spans="1:4" x14ac:dyDescent="0.3">
      <c r="A8750">
        <v>52725</v>
      </c>
      <c r="B8750" t="s">
        <v>5</v>
      </c>
      <c r="C8750" s="2">
        <v>44344.499699679487</v>
      </c>
      <c r="D8750">
        <f t="shared" si="136"/>
        <v>5</v>
      </c>
    </row>
    <row r="8751" spans="1:4" x14ac:dyDescent="0.3">
      <c r="A8751">
        <v>91297</v>
      </c>
      <c r="B8751" t="s">
        <v>5</v>
      </c>
      <c r="C8751" s="2">
        <v>44344.501617806272</v>
      </c>
      <c r="D8751">
        <f t="shared" si="136"/>
        <v>5</v>
      </c>
    </row>
    <row r="8752" spans="1:4" x14ac:dyDescent="0.3">
      <c r="A8752">
        <v>190693</v>
      </c>
      <c r="B8752" t="s">
        <v>5</v>
      </c>
      <c r="C8752" s="2">
        <v>44344.502592058401</v>
      </c>
      <c r="D8752">
        <f t="shared" si="136"/>
        <v>5</v>
      </c>
    </row>
    <row r="8753" spans="1:4" x14ac:dyDescent="0.3">
      <c r="A8753">
        <v>189854</v>
      </c>
      <c r="B8753" t="s">
        <v>7</v>
      </c>
      <c r="C8753" s="2">
        <v>44344.504248539888</v>
      </c>
      <c r="D8753">
        <f t="shared" si="136"/>
        <v>5</v>
      </c>
    </row>
    <row r="8754" spans="1:4" x14ac:dyDescent="0.3">
      <c r="A8754">
        <v>231201</v>
      </c>
      <c r="B8754" t="s">
        <v>7</v>
      </c>
      <c r="C8754" s="2">
        <v>44344.504937713675</v>
      </c>
      <c r="D8754">
        <f t="shared" si="136"/>
        <v>5</v>
      </c>
    </row>
    <row r="8755" spans="1:4" x14ac:dyDescent="0.3">
      <c r="A8755">
        <v>35008</v>
      </c>
      <c r="B8755" t="s">
        <v>3</v>
      </c>
      <c r="C8755" s="2">
        <v>44344.504999999997</v>
      </c>
      <c r="D8755">
        <f t="shared" si="136"/>
        <v>5</v>
      </c>
    </row>
    <row r="8756" spans="1:4" x14ac:dyDescent="0.3">
      <c r="A8756">
        <v>28457</v>
      </c>
      <c r="B8756" t="s">
        <v>9</v>
      </c>
      <c r="C8756" s="2">
        <v>44344.505676994304</v>
      </c>
      <c r="D8756">
        <f t="shared" si="136"/>
        <v>5</v>
      </c>
    </row>
    <row r="8757" spans="1:4" x14ac:dyDescent="0.3">
      <c r="A8757">
        <v>346320</v>
      </c>
      <c r="B8757" t="s">
        <v>2</v>
      </c>
      <c r="C8757" s="2">
        <v>44344.507353454421</v>
      </c>
      <c r="D8757">
        <f t="shared" si="136"/>
        <v>5</v>
      </c>
    </row>
    <row r="8758" spans="1:4" x14ac:dyDescent="0.3">
      <c r="A8758">
        <v>31891</v>
      </c>
      <c r="B8758" t="s">
        <v>2</v>
      </c>
      <c r="C8758" s="2">
        <v>44344.507659650997</v>
      </c>
      <c r="D8758">
        <f t="shared" si="136"/>
        <v>5</v>
      </c>
    </row>
    <row r="8759" spans="1:4" x14ac:dyDescent="0.3">
      <c r="A8759">
        <v>91074</v>
      </c>
      <c r="B8759" t="s">
        <v>5</v>
      </c>
      <c r="C8759" s="2">
        <v>44344.509146901713</v>
      </c>
      <c r="D8759">
        <f t="shared" si="136"/>
        <v>5</v>
      </c>
    </row>
    <row r="8760" spans="1:4" x14ac:dyDescent="0.3">
      <c r="A8760">
        <v>74632</v>
      </c>
      <c r="B8760" t="s">
        <v>5</v>
      </c>
      <c r="C8760" s="2">
        <v>44344.510045085473</v>
      </c>
      <c r="D8760">
        <f t="shared" si="136"/>
        <v>5</v>
      </c>
    </row>
    <row r="8761" spans="1:4" x14ac:dyDescent="0.3">
      <c r="A8761">
        <v>83349</v>
      </c>
      <c r="B8761" t="s">
        <v>5</v>
      </c>
      <c r="C8761" s="2">
        <v>44344.514446759254</v>
      </c>
      <c r="D8761">
        <f t="shared" si="136"/>
        <v>5</v>
      </c>
    </row>
    <row r="8762" spans="1:4" x14ac:dyDescent="0.3">
      <c r="A8762">
        <v>48770</v>
      </c>
      <c r="B8762" t="s">
        <v>3</v>
      </c>
      <c r="C8762" s="2">
        <v>44344.514642058406</v>
      </c>
      <c r="D8762">
        <f t="shared" si="136"/>
        <v>5</v>
      </c>
    </row>
    <row r="8763" spans="1:4" x14ac:dyDescent="0.3">
      <c r="A8763">
        <v>315265</v>
      </c>
      <c r="B8763" t="s">
        <v>2</v>
      </c>
      <c r="C8763" s="2">
        <v>44344.515244658127</v>
      </c>
      <c r="D8763">
        <f t="shared" si="136"/>
        <v>5</v>
      </c>
    </row>
    <row r="8764" spans="1:4" x14ac:dyDescent="0.3">
      <c r="A8764">
        <v>261560</v>
      </c>
      <c r="B8764" t="s">
        <v>7</v>
      </c>
      <c r="C8764" s="2">
        <v>44344.5183474359</v>
      </c>
      <c r="D8764">
        <f t="shared" si="136"/>
        <v>5</v>
      </c>
    </row>
    <row r="8765" spans="1:4" x14ac:dyDescent="0.3">
      <c r="A8765">
        <v>195472</v>
      </c>
      <c r="B8765" t="s">
        <v>2</v>
      </c>
      <c r="C8765" s="2">
        <v>44344.534351780625</v>
      </c>
      <c r="D8765">
        <f t="shared" si="136"/>
        <v>5</v>
      </c>
    </row>
    <row r="8766" spans="1:4" x14ac:dyDescent="0.3">
      <c r="A8766">
        <v>345792</v>
      </c>
      <c r="B8766" t="s">
        <v>3</v>
      </c>
      <c r="C8766" s="2">
        <v>44344.537375854699</v>
      </c>
      <c r="D8766">
        <f t="shared" si="136"/>
        <v>5</v>
      </c>
    </row>
    <row r="8767" spans="1:4" x14ac:dyDescent="0.3">
      <c r="A8767">
        <v>214374</v>
      </c>
      <c r="B8767" t="s">
        <v>2</v>
      </c>
      <c r="C8767" s="2">
        <v>44344.543162179492</v>
      </c>
      <c r="D8767">
        <f t="shared" si="136"/>
        <v>5</v>
      </c>
    </row>
    <row r="8768" spans="1:4" x14ac:dyDescent="0.3">
      <c r="A8768">
        <v>178512</v>
      </c>
      <c r="B8768" t="s">
        <v>3</v>
      </c>
      <c r="C8768" s="2">
        <v>44344.543474928774</v>
      </c>
      <c r="D8768">
        <f t="shared" si="136"/>
        <v>5</v>
      </c>
    </row>
    <row r="8769" spans="1:4" x14ac:dyDescent="0.3">
      <c r="A8769">
        <v>219622</v>
      </c>
      <c r="B8769" t="s">
        <v>5</v>
      </c>
      <c r="C8769" s="2">
        <v>44344.544041381771</v>
      </c>
      <c r="D8769">
        <f t="shared" si="136"/>
        <v>5</v>
      </c>
    </row>
    <row r="8770" spans="1:4" x14ac:dyDescent="0.3">
      <c r="A8770">
        <v>289139</v>
      </c>
      <c r="B8770" t="s">
        <v>2</v>
      </c>
      <c r="C8770" s="2">
        <v>44344.549302279207</v>
      </c>
      <c r="D8770">
        <f t="shared" si="136"/>
        <v>5</v>
      </c>
    </row>
    <row r="8771" spans="1:4" x14ac:dyDescent="0.3">
      <c r="A8771">
        <v>31816</v>
      </c>
      <c r="B8771" t="s">
        <v>2</v>
      </c>
      <c r="C8771" s="2">
        <v>44344.549600641025</v>
      </c>
      <c r="D8771">
        <f t="shared" ref="D8771:D8834" si="137">MONTH(C8771)</f>
        <v>5</v>
      </c>
    </row>
    <row r="8772" spans="1:4" x14ac:dyDescent="0.3">
      <c r="A8772">
        <v>239714</v>
      </c>
      <c r="B8772" t="s">
        <v>14</v>
      </c>
      <c r="C8772" s="2">
        <v>44344.550999999999</v>
      </c>
      <c r="D8772">
        <f t="shared" si="137"/>
        <v>5</v>
      </c>
    </row>
    <row r="8773" spans="1:4" x14ac:dyDescent="0.3">
      <c r="A8773">
        <v>252745</v>
      </c>
      <c r="B8773" t="s">
        <v>3</v>
      </c>
      <c r="C8773" s="2">
        <v>44344.552623753567</v>
      </c>
      <c r="D8773">
        <f t="shared" si="137"/>
        <v>5</v>
      </c>
    </row>
    <row r="8774" spans="1:4" x14ac:dyDescent="0.3">
      <c r="A8774">
        <v>64770</v>
      </c>
      <c r="B8774" t="s">
        <v>12</v>
      </c>
      <c r="C8774" s="2">
        <v>44344.55269180912</v>
      </c>
      <c r="D8774">
        <f t="shared" si="137"/>
        <v>5</v>
      </c>
    </row>
    <row r="8775" spans="1:4" x14ac:dyDescent="0.3">
      <c r="A8775">
        <v>252375</v>
      </c>
      <c r="B8775" t="s">
        <v>2</v>
      </c>
      <c r="C8775" s="2">
        <v>44344.553784401709</v>
      </c>
      <c r="D8775">
        <f t="shared" si="137"/>
        <v>5</v>
      </c>
    </row>
    <row r="8776" spans="1:4" x14ac:dyDescent="0.3">
      <c r="A8776">
        <v>195044</v>
      </c>
      <c r="B8776" t="s">
        <v>2</v>
      </c>
      <c r="C8776" s="2">
        <v>44344.554026068377</v>
      </c>
      <c r="D8776">
        <f t="shared" si="137"/>
        <v>5</v>
      </c>
    </row>
    <row r="8777" spans="1:4" x14ac:dyDescent="0.3">
      <c r="A8777">
        <v>268909</v>
      </c>
      <c r="B8777" t="s">
        <v>2</v>
      </c>
      <c r="C8777" s="2">
        <v>44344.554035149573</v>
      </c>
      <c r="D8777">
        <f t="shared" si="137"/>
        <v>5</v>
      </c>
    </row>
    <row r="8778" spans="1:4" x14ac:dyDescent="0.3">
      <c r="A8778">
        <v>273844</v>
      </c>
      <c r="B8778" t="s">
        <v>2</v>
      </c>
      <c r="C8778" s="2">
        <v>44344.556253454422</v>
      </c>
      <c r="D8778">
        <f t="shared" si="137"/>
        <v>5</v>
      </c>
    </row>
    <row r="8779" spans="1:4" x14ac:dyDescent="0.3">
      <c r="A8779">
        <v>14678</v>
      </c>
      <c r="B8779" t="s">
        <v>5</v>
      </c>
      <c r="C8779" s="2">
        <v>44344.5564017094</v>
      </c>
      <c r="D8779">
        <f t="shared" si="137"/>
        <v>5</v>
      </c>
    </row>
    <row r="8780" spans="1:4" x14ac:dyDescent="0.3">
      <c r="A8780">
        <v>185125</v>
      </c>
      <c r="B8780" t="s">
        <v>5</v>
      </c>
      <c r="C8780" s="2">
        <v>44344.558561253565</v>
      </c>
      <c r="D8780">
        <f t="shared" si="137"/>
        <v>5</v>
      </c>
    </row>
    <row r="8781" spans="1:4" x14ac:dyDescent="0.3">
      <c r="A8781">
        <v>19507</v>
      </c>
      <c r="B8781" t="s">
        <v>5</v>
      </c>
      <c r="C8781" s="2">
        <v>44344.56360687322</v>
      </c>
      <c r="D8781">
        <f t="shared" si="137"/>
        <v>5</v>
      </c>
    </row>
    <row r="8782" spans="1:4" x14ac:dyDescent="0.3">
      <c r="A8782">
        <v>328637</v>
      </c>
      <c r="B8782" t="s">
        <v>2</v>
      </c>
      <c r="C8782" s="2">
        <v>44344.565398753562</v>
      </c>
      <c r="D8782">
        <f t="shared" si="137"/>
        <v>5</v>
      </c>
    </row>
    <row r="8783" spans="1:4" x14ac:dyDescent="0.3">
      <c r="A8783">
        <v>132940</v>
      </c>
      <c r="B8783" t="s">
        <v>2</v>
      </c>
      <c r="C8783" s="2">
        <v>44344.566143198004</v>
      </c>
      <c r="D8783">
        <f t="shared" si="137"/>
        <v>5</v>
      </c>
    </row>
    <row r="8784" spans="1:4" x14ac:dyDescent="0.3">
      <c r="A8784">
        <v>135111</v>
      </c>
      <c r="B8784" t="s">
        <v>5</v>
      </c>
      <c r="C8784" s="2">
        <v>44344.567089280623</v>
      </c>
      <c r="D8784">
        <f t="shared" si="137"/>
        <v>5</v>
      </c>
    </row>
    <row r="8785" spans="1:4" x14ac:dyDescent="0.3">
      <c r="A8785">
        <v>341321</v>
      </c>
      <c r="B8785" t="s">
        <v>3</v>
      </c>
      <c r="C8785" s="2">
        <v>44344.570192094019</v>
      </c>
      <c r="D8785">
        <f t="shared" si="137"/>
        <v>5</v>
      </c>
    </row>
    <row r="8786" spans="1:4" x14ac:dyDescent="0.3">
      <c r="A8786">
        <v>290711</v>
      </c>
      <c r="B8786" t="s">
        <v>9</v>
      </c>
      <c r="C8786" s="2">
        <v>44344.57406891026</v>
      </c>
      <c r="D8786">
        <f t="shared" si="137"/>
        <v>5</v>
      </c>
    </row>
    <row r="8787" spans="1:4" x14ac:dyDescent="0.3">
      <c r="A8787">
        <v>336823</v>
      </c>
      <c r="B8787" t="s">
        <v>2</v>
      </c>
      <c r="C8787" s="2">
        <v>44344.575743732203</v>
      </c>
      <c r="D8787">
        <f t="shared" si="137"/>
        <v>5</v>
      </c>
    </row>
    <row r="8788" spans="1:4" x14ac:dyDescent="0.3">
      <c r="A8788">
        <v>180699</v>
      </c>
      <c r="B8788" t="s">
        <v>3</v>
      </c>
      <c r="C8788" s="2">
        <v>44344.576004309121</v>
      </c>
      <c r="D8788">
        <f t="shared" si="137"/>
        <v>5</v>
      </c>
    </row>
    <row r="8789" spans="1:4" x14ac:dyDescent="0.3">
      <c r="A8789">
        <v>253376</v>
      </c>
      <c r="B8789" t="s">
        <v>5</v>
      </c>
      <c r="C8789" s="2">
        <v>44344.577599252145</v>
      </c>
      <c r="D8789">
        <f t="shared" si="137"/>
        <v>5</v>
      </c>
    </row>
    <row r="8790" spans="1:4" x14ac:dyDescent="0.3">
      <c r="A8790">
        <v>34650</v>
      </c>
      <c r="B8790" t="s">
        <v>5</v>
      </c>
      <c r="C8790" s="2">
        <v>44344.578851317667</v>
      </c>
      <c r="D8790">
        <f t="shared" si="137"/>
        <v>5</v>
      </c>
    </row>
    <row r="8791" spans="1:4" x14ac:dyDescent="0.3">
      <c r="A8791">
        <v>187289</v>
      </c>
      <c r="B8791" t="s">
        <v>13</v>
      </c>
      <c r="C8791" s="2">
        <v>44344.582205056984</v>
      </c>
      <c r="D8791">
        <f t="shared" si="137"/>
        <v>5</v>
      </c>
    </row>
    <row r="8792" spans="1:4" x14ac:dyDescent="0.3">
      <c r="A8792">
        <v>145998</v>
      </c>
      <c r="B8792" t="s">
        <v>2</v>
      </c>
      <c r="C8792" s="2">
        <v>44344.582886965814</v>
      </c>
      <c r="D8792">
        <f t="shared" si="137"/>
        <v>5</v>
      </c>
    </row>
    <row r="8793" spans="1:4" x14ac:dyDescent="0.3">
      <c r="A8793">
        <v>265454</v>
      </c>
      <c r="B8793" t="s">
        <v>5</v>
      </c>
      <c r="C8793" s="2">
        <v>44344.584608938749</v>
      </c>
      <c r="D8793">
        <f t="shared" si="137"/>
        <v>5</v>
      </c>
    </row>
    <row r="8794" spans="1:4" x14ac:dyDescent="0.3">
      <c r="A8794">
        <v>58624</v>
      </c>
      <c r="B8794" t="s">
        <v>7</v>
      </c>
      <c r="C8794" s="2">
        <v>44344.590227706554</v>
      </c>
      <c r="D8794">
        <f t="shared" si="137"/>
        <v>5</v>
      </c>
    </row>
    <row r="8795" spans="1:4" x14ac:dyDescent="0.3">
      <c r="A8795">
        <v>33915</v>
      </c>
      <c r="B8795" t="s">
        <v>5</v>
      </c>
      <c r="C8795" s="2">
        <v>44344.590555733623</v>
      </c>
      <c r="D8795">
        <f t="shared" si="137"/>
        <v>5</v>
      </c>
    </row>
    <row r="8796" spans="1:4" x14ac:dyDescent="0.3">
      <c r="A8796">
        <v>68812</v>
      </c>
      <c r="B8796" t="s">
        <v>7</v>
      </c>
      <c r="C8796" s="2">
        <v>44344.596610113957</v>
      </c>
      <c r="D8796">
        <f t="shared" si="137"/>
        <v>5</v>
      </c>
    </row>
    <row r="8797" spans="1:4" x14ac:dyDescent="0.3">
      <c r="A8797">
        <v>70378</v>
      </c>
      <c r="B8797" t="s">
        <v>3</v>
      </c>
      <c r="C8797" s="2">
        <v>44344.596768625357</v>
      </c>
      <c r="D8797">
        <f t="shared" si="137"/>
        <v>5</v>
      </c>
    </row>
    <row r="8798" spans="1:4" x14ac:dyDescent="0.3">
      <c r="A8798">
        <v>120357</v>
      </c>
      <c r="B8798" t="s">
        <v>5</v>
      </c>
      <c r="C8798" s="2">
        <v>44344.597821474359</v>
      </c>
      <c r="D8798">
        <f t="shared" si="137"/>
        <v>5</v>
      </c>
    </row>
    <row r="8799" spans="1:4" x14ac:dyDescent="0.3">
      <c r="A8799">
        <v>315489</v>
      </c>
      <c r="B8799" t="s">
        <v>16</v>
      </c>
      <c r="C8799" s="2">
        <v>44344.598013105417</v>
      </c>
      <c r="D8799">
        <f t="shared" si="137"/>
        <v>5</v>
      </c>
    </row>
    <row r="8800" spans="1:4" x14ac:dyDescent="0.3">
      <c r="A8800">
        <v>193627</v>
      </c>
      <c r="B8800" t="s">
        <v>2</v>
      </c>
      <c r="C8800" s="2">
        <v>44344.601288176636</v>
      </c>
      <c r="D8800">
        <f t="shared" si="137"/>
        <v>5</v>
      </c>
    </row>
    <row r="8801" spans="1:4" x14ac:dyDescent="0.3">
      <c r="A8801">
        <v>197760</v>
      </c>
      <c r="B8801" t="s">
        <v>5</v>
      </c>
      <c r="C8801" s="2">
        <v>44344.604461965813</v>
      </c>
      <c r="D8801">
        <f t="shared" si="137"/>
        <v>5</v>
      </c>
    </row>
    <row r="8802" spans="1:4" x14ac:dyDescent="0.3">
      <c r="A8802">
        <v>233779</v>
      </c>
      <c r="B8802" t="s">
        <v>7</v>
      </c>
      <c r="C8802" s="2">
        <v>44344.605266559825</v>
      </c>
      <c r="D8802">
        <f t="shared" si="137"/>
        <v>5</v>
      </c>
    </row>
    <row r="8803" spans="1:4" x14ac:dyDescent="0.3">
      <c r="A8803">
        <v>254807</v>
      </c>
      <c r="B8803" t="s">
        <v>7</v>
      </c>
      <c r="C8803" s="2">
        <v>44344.606291880344</v>
      </c>
      <c r="D8803">
        <f t="shared" si="137"/>
        <v>5</v>
      </c>
    </row>
    <row r="8804" spans="1:4" x14ac:dyDescent="0.3">
      <c r="A8804">
        <v>322162</v>
      </c>
      <c r="B8804" t="s">
        <v>2</v>
      </c>
      <c r="C8804" s="2">
        <v>44344.609696901716</v>
      </c>
      <c r="D8804">
        <f t="shared" si="137"/>
        <v>5</v>
      </c>
    </row>
    <row r="8805" spans="1:4" x14ac:dyDescent="0.3">
      <c r="A8805">
        <v>82766</v>
      </c>
      <c r="B8805" t="s">
        <v>2</v>
      </c>
      <c r="C8805" s="2">
        <v>44344.6113482906</v>
      </c>
      <c r="D8805">
        <f t="shared" si="137"/>
        <v>5</v>
      </c>
    </row>
    <row r="8806" spans="1:4" x14ac:dyDescent="0.3">
      <c r="A8806">
        <v>124793</v>
      </c>
      <c r="B8806" t="s">
        <v>17</v>
      </c>
      <c r="C8806" s="2">
        <v>44344.612674430202</v>
      </c>
      <c r="D8806">
        <f t="shared" si="137"/>
        <v>5</v>
      </c>
    </row>
    <row r="8807" spans="1:4" x14ac:dyDescent="0.3">
      <c r="A8807">
        <v>342990</v>
      </c>
      <c r="B8807" t="s">
        <v>3</v>
      </c>
      <c r="C8807" s="2">
        <v>44344.613778917388</v>
      </c>
      <c r="D8807">
        <f t="shared" si="137"/>
        <v>5</v>
      </c>
    </row>
    <row r="8808" spans="1:4" x14ac:dyDescent="0.3">
      <c r="A8808">
        <v>105850</v>
      </c>
      <c r="B8808" t="s">
        <v>16</v>
      </c>
      <c r="C8808" s="2">
        <v>44344.614919123938</v>
      </c>
      <c r="D8808">
        <f t="shared" si="137"/>
        <v>5</v>
      </c>
    </row>
    <row r="8809" spans="1:4" x14ac:dyDescent="0.3">
      <c r="A8809">
        <v>250218</v>
      </c>
      <c r="B8809" t="s">
        <v>2</v>
      </c>
      <c r="C8809" s="2">
        <v>44344.618092094017</v>
      </c>
      <c r="D8809">
        <f t="shared" si="137"/>
        <v>5</v>
      </c>
    </row>
    <row r="8810" spans="1:4" x14ac:dyDescent="0.3">
      <c r="A8810">
        <v>237047</v>
      </c>
      <c r="B8810" t="s">
        <v>2</v>
      </c>
      <c r="C8810" s="2">
        <v>44344.619307621084</v>
      </c>
      <c r="D8810">
        <f t="shared" si="137"/>
        <v>5</v>
      </c>
    </row>
    <row r="8811" spans="1:4" x14ac:dyDescent="0.3">
      <c r="A8811">
        <v>133687</v>
      </c>
      <c r="B8811" t="s">
        <v>17</v>
      </c>
      <c r="C8811" s="2">
        <v>44344.619713390312</v>
      </c>
      <c r="D8811">
        <f t="shared" si="137"/>
        <v>5</v>
      </c>
    </row>
    <row r="8812" spans="1:4" x14ac:dyDescent="0.3">
      <c r="A8812">
        <v>271366</v>
      </c>
      <c r="B8812" t="s">
        <v>7</v>
      </c>
      <c r="C8812" s="2">
        <v>44344.6219869302</v>
      </c>
      <c r="D8812">
        <f t="shared" si="137"/>
        <v>5</v>
      </c>
    </row>
    <row r="8813" spans="1:4" x14ac:dyDescent="0.3">
      <c r="A8813">
        <v>325715</v>
      </c>
      <c r="B8813" t="s">
        <v>5</v>
      </c>
      <c r="C8813" s="2">
        <v>44344.623188390316</v>
      </c>
      <c r="D8813">
        <f t="shared" si="137"/>
        <v>5</v>
      </c>
    </row>
    <row r="8814" spans="1:4" x14ac:dyDescent="0.3">
      <c r="A8814">
        <v>98352</v>
      </c>
      <c r="B8814" t="s">
        <v>7</v>
      </c>
      <c r="C8814" s="2">
        <v>44344.628674074076</v>
      </c>
      <c r="D8814">
        <f t="shared" si="137"/>
        <v>5</v>
      </c>
    </row>
    <row r="8815" spans="1:4" x14ac:dyDescent="0.3">
      <c r="A8815">
        <v>181202</v>
      </c>
      <c r="B8815" t="s">
        <v>13</v>
      </c>
      <c r="C8815" s="2">
        <v>44344.631165705126</v>
      </c>
      <c r="D8815">
        <f t="shared" si="137"/>
        <v>5</v>
      </c>
    </row>
    <row r="8816" spans="1:4" x14ac:dyDescent="0.3">
      <c r="A8816">
        <v>202490</v>
      </c>
      <c r="B8816" t="s">
        <v>7</v>
      </c>
      <c r="C8816" s="2">
        <v>44344.634051139605</v>
      </c>
      <c r="D8816">
        <f t="shared" si="137"/>
        <v>5</v>
      </c>
    </row>
    <row r="8817" spans="1:4" x14ac:dyDescent="0.3">
      <c r="A8817">
        <v>336343</v>
      </c>
      <c r="B8817" t="s">
        <v>3</v>
      </c>
      <c r="C8817" s="2">
        <v>44344.634329095439</v>
      </c>
      <c r="D8817">
        <f t="shared" si="137"/>
        <v>5</v>
      </c>
    </row>
    <row r="8818" spans="1:4" x14ac:dyDescent="0.3">
      <c r="A8818">
        <v>301474</v>
      </c>
      <c r="B8818" t="s">
        <v>2</v>
      </c>
      <c r="C8818" s="2">
        <v>44344.635369373216</v>
      </c>
      <c r="D8818">
        <f t="shared" si="137"/>
        <v>5</v>
      </c>
    </row>
    <row r="8819" spans="1:4" x14ac:dyDescent="0.3">
      <c r="A8819">
        <v>177211</v>
      </c>
      <c r="B8819" t="s">
        <v>5</v>
      </c>
      <c r="C8819" s="2">
        <v>44344.638210790603</v>
      </c>
      <c r="D8819">
        <f t="shared" si="137"/>
        <v>5</v>
      </c>
    </row>
    <row r="8820" spans="1:4" x14ac:dyDescent="0.3">
      <c r="A8820">
        <v>243389</v>
      </c>
      <c r="B8820" t="s">
        <v>9</v>
      </c>
      <c r="C8820" s="2">
        <v>44344.63909277066</v>
      </c>
      <c r="D8820">
        <f t="shared" si="137"/>
        <v>5</v>
      </c>
    </row>
    <row r="8821" spans="1:4" x14ac:dyDescent="0.3">
      <c r="A8821">
        <v>188193</v>
      </c>
      <c r="B8821" t="s">
        <v>3</v>
      </c>
      <c r="C8821" s="2">
        <v>44344.63915758548</v>
      </c>
      <c r="D8821">
        <f t="shared" si="137"/>
        <v>5</v>
      </c>
    </row>
    <row r="8822" spans="1:4" x14ac:dyDescent="0.3">
      <c r="A8822">
        <v>120558</v>
      </c>
      <c r="B8822" t="s">
        <v>5</v>
      </c>
      <c r="C8822" s="2">
        <v>44344.639983974361</v>
      </c>
      <c r="D8822">
        <f t="shared" si="137"/>
        <v>5</v>
      </c>
    </row>
    <row r="8823" spans="1:4" x14ac:dyDescent="0.3">
      <c r="A8823">
        <v>158660</v>
      </c>
      <c r="B8823" t="s">
        <v>6</v>
      </c>
      <c r="C8823" s="2">
        <v>44344.645078632479</v>
      </c>
      <c r="D8823">
        <f t="shared" si="137"/>
        <v>5</v>
      </c>
    </row>
    <row r="8824" spans="1:4" x14ac:dyDescent="0.3">
      <c r="A8824">
        <v>302358</v>
      </c>
      <c r="B8824" t="s">
        <v>3</v>
      </c>
      <c r="C8824" s="2">
        <v>44344.650188354703</v>
      </c>
      <c r="D8824">
        <f t="shared" si="137"/>
        <v>5</v>
      </c>
    </row>
    <row r="8825" spans="1:4" x14ac:dyDescent="0.3">
      <c r="A8825">
        <v>290135</v>
      </c>
      <c r="B8825" t="s">
        <v>3</v>
      </c>
      <c r="C8825" s="2">
        <v>44344.650776816234</v>
      </c>
      <c r="D8825">
        <f t="shared" si="137"/>
        <v>5</v>
      </c>
    </row>
    <row r="8826" spans="1:4" x14ac:dyDescent="0.3">
      <c r="A8826">
        <v>312985</v>
      </c>
      <c r="B8826" t="s">
        <v>3</v>
      </c>
      <c r="C8826" s="2">
        <v>44344.654030270656</v>
      </c>
      <c r="D8826">
        <f t="shared" si="137"/>
        <v>5</v>
      </c>
    </row>
    <row r="8827" spans="1:4" x14ac:dyDescent="0.3">
      <c r="A8827">
        <v>56836</v>
      </c>
      <c r="B8827" t="s">
        <v>7</v>
      </c>
      <c r="C8827" s="2">
        <v>44344.655645049861</v>
      </c>
      <c r="D8827">
        <f t="shared" si="137"/>
        <v>5</v>
      </c>
    </row>
    <row r="8828" spans="1:4" x14ac:dyDescent="0.3">
      <c r="A8828">
        <v>16519</v>
      </c>
      <c r="B8828" t="s">
        <v>5</v>
      </c>
      <c r="C8828" s="2">
        <v>44344.658534686612</v>
      </c>
      <c r="D8828">
        <f t="shared" si="137"/>
        <v>5</v>
      </c>
    </row>
    <row r="8829" spans="1:4" x14ac:dyDescent="0.3">
      <c r="A8829">
        <v>221808</v>
      </c>
      <c r="B8829" t="s">
        <v>7</v>
      </c>
      <c r="C8829" s="2">
        <v>44344.660258475786</v>
      </c>
      <c r="D8829">
        <f t="shared" si="137"/>
        <v>5</v>
      </c>
    </row>
    <row r="8830" spans="1:4" x14ac:dyDescent="0.3">
      <c r="A8830">
        <v>51629</v>
      </c>
      <c r="B8830" t="s">
        <v>3</v>
      </c>
      <c r="C8830" s="2">
        <v>44344.664519159553</v>
      </c>
      <c r="D8830">
        <f t="shared" si="137"/>
        <v>5</v>
      </c>
    </row>
    <row r="8831" spans="1:4" x14ac:dyDescent="0.3">
      <c r="A8831">
        <v>176717</v>
      </c>
      <c r="B8831" t="s">
        <v>5</v>
      </c>
      <c r="C8831" s="2">
        <v>44344.666646296297</v>
      </c>
      <c r="D8831">
        <f t="shared" si="137"/>
        <v>5</v>
      </c>
    </row>
    <row r="8832" spans="1:4" x14ac:dyDescent="0.3">
      <c r="A8832">
        <v>238239</v>
      </c>
      <c r="B8832" t="s">
        <v>11</v>
      </c>
      <c r="C8832" s="2">
        <v>44344.66814836183</v>
      </c>
      <c r="D8832">
        <f t="shared" si="137"/>
        <v>5</v>
      </c>
    </row>
    <row r="8833" spans="1:4" x14ac:dyDescent="0.3">
      <c r="A8833">
        <v>270488</v>
      </c>
      <c r="B8833" t="s">
        <v>2</v>
      </c>
      <c r="C8833" s="2">
        <v>44344.670768660973</v>
      </c>
      <c r="D8833">
        <f t="shared" si="137"/>
        <v>5</v>
      </c>
    </row>
    <row r="8834" spans="1:4" x14ac:dyDescent="0.3">
      <c r="A8834">
        <v>225367</v>
      </c>
      <c r="B8834" t="s">
        <v>8</v>
      </c>
      <c r="C8834" s="2">
        <v>44344.675000000003</v>
      </c>
      <c r="D8834">
        <f t="shared" si="137"/>
        <v>5</v>
      </c>
    </row>
    <row r="8835" spans="1:4" x14ac:dyDescent="0.3">
      <c r="A8835">
        <v>61398</v>
      </c>
      <c r="B8835" t="s">
        <v>7</v>
      </c>
      <c r="C8835" s="2">
        <v>44344.677494622505</v>
      </c>
      <c r="D8835">
        <f t="shared" ref="D8835:D8898" si="138">MONTH(C8835)</f>
        <v>5</v>
      </c>
    </row>
    <row r="8836" spans="1:4" x14ac:dyDescent="0.3">
      <c r="A8836">
        <v>21624</v>
      </c>
      <c r="B8836" t="s">
        <v>3</v>
      </c>
      <c r="C8836" s="2">
        <v>44344.678939992882</v>
      </c>
      <c r="D8836">
        <f t="shared" si="138"/>
        <v>5</v>
      </c>
    </row>
    <row r="8837" spans="1:4" x14ac:dyDescent="0.3">
      <c r="A8837">
        <v>283533</v>
      </c>
      <c r="B8837" t="s">
        <v>5</v>
      </c>
      <c r="C8837" s="2">
        <v>44344.679114280625</v>
      </c>
      <c r="D8837">
        <f t="shared" si="138"/>
        <v>5</v>
      </c>
    </row>
    <row r="8838" spans="1:4" x14ac:dyDescent="0.3">
      <c r="A8838">
        <v>35807</v>
      </c>
      <c r="B8838" t="s">
        <v>3</v>
      </c>
      <c r="C8838" s="2">
        <v>44344.67981752137</v>
      </c>
      <c r="D8838">
        <f t="shared" si="138"/>
        <v>5</v>
      </c>
    </row>
    <row r="8839" spans="1:4" x14ac:dyDescent="0.3">
      <c r="A8839">
        <v>312096</v>
      </c>
      <c r="B8839" t="s">
        <v>2</v>
      </c>
      <c r="C8839" s="2">
        <v>44344.689088176638</v>
      </c>
      <c r="D8839">
        <f t="shared" si="138"/>
        <v>5</v>
      </c>
    </row>
    <row r="8840" spans="1:4" x14ac:dyDescent="0.3">
      <c r="A8840">
        <v>122074</v>
      </c>
      <c r="B8840" t="s">
        <v>7</v>
      </c>
      <c r="C8840" s="2">
        <v>44344.692437250713</v>
      </c>
      <c r="D8840">
        <f t="shared" si="138"/>
        <v>5</v>
      </c>
    </row>
    <row r="8841" spans="1:4" x14ac:dyDescent="0.3">
      <c r="A8841">
        <v>340057</v>
      </c>
      <c r="B8841" t="s">
        <v>5</v>
      </c>
      <c r="C8841" s="2">
        <v>44344.692515135328</v>
      </c>
      <c r="D8841">
        <f t="shared" si="138"/>
        <v>5</v>
      </c>
    </row>
    <row r="8842" spans="1:4" x14ac:dyDescent="0.3">
      <c r="A8842">
        <v>11971</v>
      </c>
      <c r="B8842" t="s">
        <v>2</v>
      </c>
      <c r="C8842" s="2">
        <v>44344.695591880343</v>
      </c>
      <c r="D8842">
        <f t="shared" si="138"/>
        <v>5</v>
      </c>
    </row>
    <row r="8843" spans="1:4" x14ac:dyDescent="0.3">
      <c r="A8843">
        <v>29328</v>
      </c>
      <c r="B8843" t="s">
        <v>5</v>
      </c>
      <c r="C8843" s="2">
        <v>44344.696024287747</v>
      </c>
      <c r="D8843">
        <f t="shared" si="138"/>
        <v>5</v>
      </c>
    </row>
    <row r="8844" spans="1:4" x14ac:dyDescent="0.3">
      <c r="A8844">
        <v>321412</v>
      </c>
      <c r="B8844" t="s">
        <v>2</v>
      </c>
      <c r="C8844" s="2">
        <v>44344.698681873218</v>
      </c>
      <c r="D8844">
        <f t="shared" si="138"/>
        <v>5</v>
      </c>
    </row>
    <row r="8845" spans="1:4" x14ac:dyDescent="0.3">
      <c r="A8845">
        <v>340056</v>
      </c>
      <c r="B8845" t="s">
        <v>2</v>
      </c>
      <c r="C8845" s="2">
        <v>44344.69898789173</v>
      </c>
      <c r="D8845">
        <f t="shared" si="138"/>
        <v>5</v>
      </c>
    </row>
    <row r="8846" spans="1:4" x14ac:dyDescent="0.3">
      <c r="A8846">
        <v>70402</v>
      </c>
      <c r="B8846" t="s">
        <v>2</v>
      </c>
      <c r="C8846" s="2">
        <v>44344.701973789175</v>
      </c>
      <c r="D8846">
        <f t="shared" si="138"/>
        <v>5</v>
      </c>
    </row>
    <row r="8847" spans="1:4" x14ac:dyDescent="0.3">
      <c r="A8847">
        <v>162577</v>
      </c>
      <c r="B8847" t="s">
        <v>5</v>
      </c>
      <c r="C8847" s="2">
        <v>44344.702755947299</v>
      </c>
      <c r="D8847">
        <f t="shared" si="138"/>
        <v>5</v>
      </c>
    </row>
    <row r="8848" spans="1:4" x14ac:dyDescent="0.3">
      <c r="A8848">
        <v>152948</v>
      </c>
      <c r="B8848" t="s">
        <v>2</v>
      </c>
      <c r="C8848" s="2">
        <v>44344.705494871792</v>
      </c>
      <c r="D8848">
        <f t="shared" si="138"/>
        <v>5</v>
      </c>
    </row>
    <row r="8849" spans="1:4" x14ac:dyDescent="0.3">
      <c r="A8849">
        <v>50265</v>
      </c>
      <c r="B8849" t="s">
        <v>5</v>
      </c>
      <c r="C8849" s="2">
        <v>44344.708358262105</v>
      </c>
      <c r="D8849">
        <f t="shared" si="138"/>
        <v>5</v>
      </c>
    </row>
    <row r="8850" spans="1:4" x14ac:dyDescent="0.3">
      <c r="A8850">
        <v>181867</v>
      </c>
      <c r="B8850" t="s">
        <v>3</v>
      </c>
      <c r="C8850" s="2">
        <v>44344.709318660971</v>
      </c>
      <c r="D8850">
        <f t="shared" si="138"/>
        <v>5</v>
      </c>
    </row>
    <row r="8851" spans="1:4" x14ac:dyDescent="0.3">
      <c r="A8851">
        <v>18659</v>
      </c>
      <c r="B8851" t="s">
        <v>3</v>
      </c>
      <c r="C8851" s="2">
        <v>44344.711695299142</v>
      </c>
      <c r="D8851">
        <f t="shared" si="138"/>
        <v>5</v>
      </c>
    </row>
    <row r="8852" spans="1:4" x14ac:dyDescent="0.3">
      <c r="A8852">
        <v>99221</v>
      </c>
      <c r="B8852" t="s">
        <v>5</v>
      </c>
      <c r="C8852" s="2">
        <v>44344.712265847578</v>
      </c>
      <c r="D8852">
        <f t="shared" si="138"/>
        <v>5</v>
      </c>
    </row>
    <row r="8853" spans="1:4" x14ac:dyDescent="0.3">
      <c r="A8853">
        <v>28904</v>
      </c>
      <c r="B8853" t="s">
        <v>18</v>
      </c>
      <c r="C8853" s="2">
        <v>44344.71476175214</v>
      </c>
      <c r="D8853">
        <f t="shared" si="138"/>
        <v>5</v>
      </c>
    </row>
    <row r="8854" spans="1:4" x14ac:dyDescent="0.3">
      <c r="A8854">
        <v>191261</v>
      </c>
      <c r="B8854" t="s">
        <v>2</v>
      </c>
      <c r="C8854" s="2">
        <v>44344.714890883195</v>
      </c>
      <c r="D8854">
        <f t="shared" si="138"/>
        <v>5</v>
      </c>
    </row>
    <row r="8855" spans="1:4" x14ac:dyDescent="0.3">
      <c r="A8855">
        <v>186352</v>
      </c>
      <c r="B8855" t="s">
        <v>2</v>
      </c>
      <c r="C8855" s="2">
        <v>44344.715769586895</v>
      </c>
      <c r="D8855">
        <f t="shared" si="138"/>
        <v>5</v>
      </c>
    </row>
    <row r="8856" spans="1:4" x14ac:dyDescent="0.3">
      <c r="A8856">
        <v>306799</v>
      </c>
      <c r="B8856" t="s">
        <v>2</v>
      </c>
      <c r="C8856" s="2">
        <v>44344.720292521364</v>
      </c>
      <c r="D8856">
        <f t="shared" si="138"/>
        <v>5</v>
      </c>
    </row>
    <row r="8857" spans="1:4" x14ac:dyDescent="0.3">
      <c r="A8857">
        <v>7006</v>
      </c>
      <c r="B8857" t="s">
        <v>5</v>
      </c>
      <c r="C8857" s="2">
        <v>44344.720821011397</v>
      </c>
      <c r="D8857">
        <f t="shared" si="138"/>
        <v>5</v>
      </c>
    </row>
    <row r="8858" spans="1:4" x14ac:dyDescent="0.3">
      <c r="A8858">
        <v>24243</v>
      </c>
      <c r="B8858" t="s">
        <v>2</v>
      </c>
      <c r="C8858" s="2">
        <v>44344.721930270658</v>
      </c>
      <c r="D8858">
        <f t="shared" si="138"/>
        <v>5</v>
      </c>
    </row>
    <row r="8859" spans="1:4" x14ac:dyDescent="0.3">
      <c r="A8859">
        <v>131304</v>
      </c>
      <c r="B8859" t="s">
        <v>7</v>
      </c>
      <c r="C8859" s="2">
        <v>44344.72386891026</v>
      </c>
      <c r="D8859">
        <f t="shared" si="138"/>
        <v>5</v>
      </c>
    </row>
    <row r="8860" spans="1:4" x14ac:dyDescent="0.3">
      <c r="A8860">
        <v>166594</v>
      </c>
      <c r="B8860" t="s">
        <v>7</v>
      </c>
      <c r="C8860" s="2">
        <v>44344.724423539883</v>
      </c>
      <c r="D8860">
        <f t="shared" si="138"/>
        <v>5</v>
      </c>
    </row>
    <row r="8861" spans="1:4" x14ac:dyDescent="0.3">
      <c r="A8861">
        <v>45058</v>
      </c>
      <c r="B8861" t="s">
        <v>2</v>
      </c>
      <c r="C8861" s="2">
        <v>44344.731383012826</v>
      </c>
      <c r="D8861">
        <f t="shared" si="138"/>
        <v>5</v>
      </c>
    </row>
    <row r="8862" spans="1:4" x14ac:dyDescent="0.3">
      <c r="A8862">
        <v>276976</v>
      </c>
      <c r="B8862" t="s">
        <v>2</v>
      </c>
      <c r="C8862" s="2">
        <v>44344.731702243582</v>
      </c>
      <c r="D8862">
        <f t="shared" si="138"/>
        <v>5</v>
      </c>
    </row>
    <row r="8863" spans="1:4" x14ac:dyDescent="0.3">
      <c r="A8863">
        <v>123143</v>
      </c>
      <c r="B8863" t="s">
        <v>3</v>
      </c>
      <c r="C8863" s="2">
        <v>44344.734079807691</v>
      </c>
      <c r="D8863">
        <f t="shared" si="138"/>
        <v>5</v>
      </c>
    </row>
    <row r="8864" spans="1:4" x14ac:dyDescent="0.3">
      <c r="A8864">
        <v>324465</v>
      </c>
      <c r="B8864" t="s">
        <v>2</v>
      </c>
      <c r="C8864" s="2">
        <v>44344.739512179491</v>
      </c>
      <c r="D8864">
        <f t="shared" si="138"/>
        <v>5</v>
      </c>
    </row>
    <row r="8865" spans="1:4" x14ac:dyDescent="0.3">
      <c r="A8865">
        <v>209534</v>
      </c>
      <c r="B8865" t="s">
        <v>2</v>
      </c>
      <c r="C8865" s="2">
        <v>44344.739625391732</v>
      </c>
      <c r="D8865">
        <f t="shared" si="138"/>
        <v>5</v>
      </c>
    </row>
    <row r="8866" spans="1:4" x14ac:dyDescent="0.3">
      <c r="A8866">
        <v>93484</v>
      </c>
      <c r="B8866" t="s">
        <v>5</v>
      </c>
      <c r="C8866" s="2">
        <v>44344.740218019942</v>
      </c>
      <c r="D8866">
        <f t="shared" si="138"/>
        <v>5</v>
      </c>
    </row>
    <row r="8867" spans="1:4" x14ac:dyDescent="0.3">
      <c r="A8867">
        <v>282205</v>
      </c>
      <c r="B8867" t="s">
        <v>19</v>
      </c>
      <c r="C8867" s="2">
        <v>44344.740438532768</v>
      </c>
      <c r="D8867">
        <f t="shared" si="138"/>
        <v>5</v>
      </c>
    </row>
    <row r="8868" spans="1:4" x14ac:dyDescent="0.3">
      <c r="A8868">
        <v>209114</v>
      </c>
      <c r="B8868" t="s">
        <v>2</v>
      </c>
      <c r="C8868" s="2">
        <v>44344.740537678066</v>
      </c>
      <c r="D8868">
        <f t="shared" si="138"/>
        <v>5</v>
      </c>
    </row>
    <row r="8869" spans="1:4" x14ac:dyDescent="0.3">
      <c r="A8869">
        <v>319535</v>
      </c>
      <c r="B8869" t="s">
        <v>2</v>
      </c>
      <c r="C8869" s="2">
        <v>44344.74138279914</v>
      </c>
      <c r="D8869">
        <f t="shared" si="138"/>
        <v>5</v>
      </c>
    </row>
    <row r="8870" spans="1:4" x14ac:dyDescent="0.3">
      <c r="A8870">
        <v>55771</v>
      </c>
      <c r="B8870" t="s">
        <v>2</v>
      </c>
      <c r="C8870" s="2">
        <v>44344.745581160969</v>
      </c>
      <c r="D8870">
        <f t="shared" si="138"/>
        <v>5</v>
      </c>
    </row>
    <row r="8871" spans="1:4" x14ac:dyDescent="0.3">
      <c r="A8871">
        <v>339534</v>
      </c>
      <c r="B8871" t="s">
        <v>8</v>
      </c>
      <c r="C8871" s="2">
        <v>44344.745651780628</v>
      </c>
      <c r="D8871">
        <f t="shared" si="138"/>
        <v>5</v>
      </c>
    </row>
    <row r="8872" spans="1:4" x14ac:dyDescent="0.3">
      <c r="A8872">
        <v>235696</v>
      </c>
      <c r="B8872" t="s">
        <v>2</v>
      </c>
      <c r="C8872" s="2">
        <v>44344.745850890307</v>
      </c>
      <c r="D8872">
        <f t="shared" si="138"/>
        <v>5</v>
      </c>
    </row>
    <row r="8873" spans="1:4" x14ac:dyDescent="0.3">
      <c r="A8873">
        <v>209602</v>
      </c>
      <c r="B8873" t="s">
        <v>7</v>
      </c>
      <c r="C8873" s="2">
        <v>44344.748528169512</v>
      </c>
      <c r="D8873">
        <f t="shared" si="138"/>
        <v>5</v>
      </c>
    </row>
    <row r="8874" spans="1:4" x14ac:dyDescent="0.3">
      <c r="A8874">
        <v>19602</v>
      </c>
      <c r="B8874" t="s">
        <v>5</v>
      </c>
      <c r="C8874" s="2">
        <v>44344.748597649574</v>
      </c>
      <c r="D8874">
        <f t="shared" si="138"/>
        <v>5</v>
      </c>
    </row>
    <row r="8875" spans="1:4" x14ac:dyDescent="0.3">
      <c r="A8875">
        <v>343249</v>
      </c>
      <c r="B8875" t="s">
        <v>3</v>
      </c>
      <c r="C8875" s="2">
        <v>44344.753258475786</v>
      </c>
      <c r="D8875">
        <f t="shared" si="138"/>
        <v>5</v>
      </c>
    </row>
    <row r="8876" spans="1:4" x14ac:dyDescent="0.3">
      <c r="A8876">
        <v>156540</v>
      </c>
      <c r="B8876" t="s">
        <v>7</v>
      </c>
      <c r="C8876" s="2">
        <v>44344.753387428776</v>
      </c>
      <c r="D8876">
        <f t="shared" si="138"/>
        <v>5</v>
      </c>
    </row>
    <row r="8877" spans="1:4" x14ac:dyDescent="0.3">
      <c r="A8877">
        <v>85393</v>
      </c>
      <c r="B8877" t="s">
        <v>20</v>
      </c>
      <c r="C8877" s="2">
        <v>44344.759526282047</v>
      </c>
      <c r="D8877">
        <f t="shared" si="138"/>
        <v>5</v>
      </c>
    </row>
    <row r="8878" spans="1:4" x14ac:dyDescent="0.3">
      <c r="A8878">
        <v>128050</v>
      </c>
      <c r="B8878" t="s">
        <v>7</v>
      </c>
      <c r="C8878" s="2">
        <v>44344.759728418809</v>
      </c>
      <c r="D8878">
        <f t="shared" si="138"/>
        <v>5</v>
      </c>
    </row>
    <row r="8879" spans="1:4" x14ac:dyDescent="0.3">
      <c r="A8879">
        <v>168064</v>
      </c>
      <c r="B8879" t="s">
        <v>3</v>
      </c>
      <c r="C8879" s="2">
        <v>44344.760483048434</v>
      </c>
      <c r="D8879">
        <f t="shared" si="138"/>
        <v>5</v>
      </c>
    </row>
    <row r="8880" spans="1:4" x14ac:dyDescent="0.3">
      <c r="A8880">
        <v>258773</v>
      </c>
      <c r="B8880" t="s">
        <v>2</v>
      </c>
      <c r="C8880" s="2">
        <v>44344.762971296295</v>
      </c>
      <c r="D8880">
        <f t="shared" si="138"/>
        <v>5</v>
      </c>
    </row>
    <row r="8881" spans="1:4" x14ac:dyDescent="0.3">
      <c r="A8881">
        <v>30420</v>
      </c>
      <c r="B8881" t="s">
        <v>5</v>
      </c>
      <c r="C8881" s="2">
        <v>44344.764888746438</v>
      </c>
      <c r="D8881">
        <f t="shared" si="138"/>
        <v>5</v>
      </c>
    </row>
    <row r="8882" spans="1:4" x14ac:dyDescent="0.3">
      <c r="A8882">
        <v>86179</v>
      </c>
      <c r="B8882" t="s">
        <v>2</v>
      </c>
      <c r="C8882" s="2">
        <v>44344.766903098287</v>
      </c>
      <c r="D8882">
        <f t="shared" si="138"/>
        <v>5</v>
      </c>
    </row>
    <row r="8883" spans="1:4" x14ac:dyDescent="0.3">
      <c r="A8883">
        <v>124981</v>
      </c>
      <c r="B8883" t="s">
        <v>3</v>
      </c>
      <c r="C8883" s="2">
        <v>44344.76765363248</v>
      </c>
      <c r="D8883">
        <f t="shared" si="138"/>
        <v>5</v>
      </c>
    </row>
    <row r="8884" spans="1:4" x14ac:dyDescent="0.3">
      <c r="A8884">
        <v>167008</v>
      </c>
      <c r="B8884" t="s">
        <v>5</v>
      </c>
      <c r="C8884" s="2">
        <v>44344.768377421649</v>
      </c>
      <c r="D8884">
        <f t="shared" si="138"/>
        <v>5</v>
      </c>
    </row>
    <row r="8885" spans="1:4" x14ac:dyDescent="0.3">
      <c r="A8885">
        <v>288864</v>
      </c>
      <c r="B8885" t="s">
        <v>6</v>
      </c>
      <c r="C8885" s="2">
        <v>44344.768764316235</v>
      </c>
      <c r="D8885">
        <f t="shared" si="138"/>
        <v>5</v>
      </c>
    </row>
    <row r="8886" spans="1:4" x14ac:dyDescent="0.3">
      <c r="A8886">
        <v>254367</v>
      </c>
      <c r="B8886" t="s">
        <v>8</v>
      </c>
      <c r="C8886" s="2">
        <v>44344.769962428778</v>
      </c>
      <c r="D8886">
        <f t="shared" si="138"/>
        <v>5</v>
      </c>
    </row>
    <row r="8887" spans="1:4" x14ac:dyDescent="0.3">
      <c r="A8887">
        <v>39095</v>
      </c>
      <c r="B8887" t="s">
        <v>2</v>
      </c>
      <c r="C8887" s="2">
        <v>44344.770627955848</v>
      </c>
      <c r="D8887">
        <f t="shared" si="138"/>
        <v>5</v>
      </c>
    </row>
    <row r="8888" spans="1:4" x14ac:dyDescent="0.3">
      <c r="A8888">
        <v>136869</v>
      </c>
      <c r="B8888" t="s">
        <v>5</v>
      </c>
      <c r="C8888" s="2">
        <v>44344.773093732198</v>
      </c>
      <c r="D8888">
        <f t="shared" si="138"/>
        <v>5</v>
      </c>
    </row>
    <row r="8889" spans="1:4" x14ac:dyDescent="0.3">
      <c r="A8889">
        <v>55943</v>
      </c>
      <c r="B8889" t="s">
        <v>2</v>
      </c>
      <c r="C8889" s="2">
        <v>44344.775154558403</v>
      </c>
      <c r="D8889">
        <f t="shared" si="138"/>
        <v>5</v>
      </c>
    </row>
    <row r="8890" spans="1:4" x14ac:dyDescent="0.3">
      <c r="A8890">
        <v>294719</v>
      </c>
      <c r="B8890" t="s">
        <v>2</v>
      </c>
      <c r="C8890" s="2">
        <v>44344.77663326211</v>
      </c>
      <c r="D8890">
        <f t="shared" si="138"/>
        <v>5</v>
      </c>
    </row>
    <row r="8891" spans="1:4" x14ac:dyDescent="0.3">
      <c r="A8891">
        <v>92599</v>
      </c>
      <c r="B8891" t="s">
        <v>2</v>
      </c>
      <c r="C8891" s="2">
        <v>44344.777504807695</v>
      </c>
      <c r="D8891">
        <f t="shared" si="138"/>
        <v>5</v>
      </c>
    </row>
    <row r="8892" spans="1:4" x14ac:dyDescent="0.3">
      <c r="A8892">
        <v>178783</v>
      </c>
      <c r="B8892" t="s">
        <v>5</v>
      </c>
      <c r="C8892" s="2">
        <v>44344.779348789176</v>
      </c>
      <c r="D8892">
        <f t="shared" si="138"/>
        <v>5</v>
      </c>
    </row>
    <row r="8893" spans="1:4" x14ac:dyDescent="0.3">
      <c r="A8893">
        <v>280748</v>
      </c>
      <c r="B8893" t="s">
        <v>2</v>
      </c>
      <c r="C8893" s="2">
        <v>44344.782736965812</v>
      </c>
      <c r="D8893">
        <f t="shared" si="138"/>
        <v>5</v>
      </c>
    </row>
    <row r="8894" spans="1:4" x14ac:dyDescent="0.3">
      <c r="A8894">
        <v>115757</v>
      </c>
      <c r="B8894" t="s">
        <v>3</v>
      </c>
      <c r="C8894" s="2">
        <v>44344.782792984326</v>
      </c>
      <c r="D8894">
        <f t="shared" si="138"/>
        <v>5</v>
      </c>
    </row>
    <row r="8895" spans="1:4" x14ac:dyDescent="0.3">
      <c r="A8895">
        <v>185918</v>
      </c>
      <c r="B8895" t="s">
        <v>15</v>
      </c>
      <c r="C8895" s="2">
        <v>44344.785702492874</v>
      </c>
      <c r="D8895">
        <f t="shared" si="138"/>
        <v>5</v>
      </c>
    </row>
    <row r="8896" spans="1:4" x14ac:dyDescent="0.3">
      <c r="A8896">
        <v>273580</v>
      </c>
      <c r="B8896" t="s">
        <v>5</v>
      </c>
      <c r="C8896" s="2">
        <v>44344.789719622509</v>
      </c>
      <c r="D8896">
        <f t="shared" si="138"/>
        <v>5</v>
      </c>
    </row>
    <row r="8897" spans="1:4" x14ac:dyDescent="0.3">
      <c r="A8897">
        <v>142674</v>
      </c>
      <c r="B8897" t="s">
        <v>2</v>
      </c>
      <c r="C8897" s="2">
        <v>44344.790411965812</v>
      </c>
      <c r="D8897">
        <f t="shared" si="138"/>
        <v>5</v>
      </c>
    </row>
    <row r="8898" spans="1:4" x14ac:dyDescent="0.3">
      <c r="A8898">
        <v>250427</v>
      </c>
      <c r="B8898" t="s">
        <v>5</v>
      </c>
      <c r="C8898" s="2">
        <v>44344.792055911683</v>
      </c>
      <c r="D8898">
        <f t="shared" si="138"/>
        <v>5</v>
      </c>
    </row>
    <row r="8899" spans="1:4" x14ac:dyDescent="0.3">
      <c r="A8899">
        <v>244942</v>
      </c>
      <c r="B8899" t="s">
        <v>2</v>
      </c>
      <c r="C8899" s="2">
        <v>44344.792062499997</v>
      </c>
      <c r="D8899">
        <f t="shared" ref="D8899:D8962" si="139">MONTH(C8899)</f>
        <v>5</v>
      </c>
    </row>
    <row r="8900" spans="1:4" x14ac:dyDescent="0.3">
      <c r="A8900">
        <v>234835</v>
      </c>
      <c r="B8900" t="s">
        <v>7</v>
      </c>
      <c r="C8900" s="2">
        <v>44344.794125178072</v>
      </c>
      <c r="D8900">
        <f t="shared" si="139"/>
        <v>5</v>
      </c>
    </row>
    <row r="8901" spans="1:4" x14ac:dyDescent="0.3">
      <c r="A8901">
        <v>146371</v>
      </c>
      <c r="B8901" t="s">
        <v>3</v>
      </c>
      <c r="C8901" s="2">
        <v>44344.794442307691</v>
      </c>
      <c r="D8901">
        <f t="shared" si="139"/>
        <v>5</v>
      </c>
    </row>
    <row r="8902" spans="1:4" x14ac:dyDescent="0.3">
      <c r="A8902">
        <v>48392</v>
      </c>
      <c r="B8902" t="s">
        <v>2</v>
      </c>
      <c r="C8902" s="2">
        <v>44344.800705662397</v>
      </c>
      <c r="D8902">
        <f t="shared" si="139"/>
        <v>5</v>
      </c>
    </row>
    <row r="8903" spans="1:4" x14ac:dyDescent="0.3">
      <c r="A8903">
        <v>146303</v>
      </c>
      <c r="B8903" t="s">
        <v>2</v>
      </c>
      <c r="C8903" s="2">
        <v>44344.801095370371</v>
      </c>
      <c r="D8903">
        <f t="shared" si="139"/>
        <v>5</v>
      </c>
    </row>
    <row r="8904" spans="1:4" x14ac:dyDescent="0.3">
      <c r="A8904">
        <v>169516</v>
      </c>
      <c r="B8904" t="s">
        <v>3</v>
      </c>
      <c r="C8904" s="2">
        <v>44344.801763853276</v>
      </c>
      <c r="D8904">
        <f t="shared" si="139"/>
        <v>5</v>
      </c>
    </row>
    <row r="8905" spans="1:4" x14ac:dyDescent="0.3">
      <c r="A8905">
        <v>249994</v>
      </c>
      <c r="B8905" t="s">
        <v>19</v>
      </c>
      <c r="C8905" s="2">
        <v>44344.801774715103</v>
      </c>
      <c r="D8905">
        <f t="shared" si="139"/>
        <v>5</v>
      </c>
    </row>
    <row r="8906" spans="1:4" x14ac:dyDescent="0.3">
      <c r="A8906">
        <v>99077</v>
      </c>
      <c r="B8906" t="s">
        <v>5</v>
      </c>
      <c r="C8906" s="2">
        <v>44344.802180733619</v>
      </c>
      <c r="D8906">
        <f t="shared" si="139"/>
        <v>5</v>
      </c>
    </row>
    <row r="8907" spans="1:4" x14ac:dyDescent="0.3">
      <c r="A8907">
        <v>319447</v>
      </c>
      <c r="B8907" t="s">
        <v>3</v>
      </c>
      <c r="C8907" s="2">
        <v>44344.805286787756</v>
      </c>
      <c r="D8907">
        <f t="shared" si="139"/>
        <v>5</v>
      </c>
    </row>
    <row r="8908" spans="1:4" x14ac:dyDescent="0.3">
      <c r="A8908">
        <v>259982</v>
      </c>
      <c r="B8908" t="s">
        <v>3</v>
      </c>
      <c r="C8908" s="2">
        <v>44344.805786752135</v>
      </c>
      <c r="D8908">
        <f t="shared" si="139"/>
        <v>5</v>
      </c>
    </row>
    <row r="8909" spans="1:4" x14ac:dyDescent="0.3">
      <c r="A8909">
        <v>194448</v>
      </c>
      <c r="B8909" t="s">
        <v>7</v>
      </c>
      <c r="C8909" s="2">
        <v>44344.807059188031</v>
      </c>
      <c r="D8909">
        <f t="shared" si="139"/>
        <v>5</v>
      </c>
    </row>
    <row r="8910" spans="1:4" x14ac:dyDescent="0.3">
      <c r="A8910">
        <v>22316</v>
      </c>
      <c r="B8910" t="s">
        <v>2</v>
      </c>
      <c r="C8910" s="2">
        <v>44344.812899501427</v>
      </c>
      <c r="D8910">
        <f t="shared" si="139"/>
        <v>5</v>
      </c>
    </row>
    <row r="8911" spans="1:4" x14ac:dyDescent="0.3">
      <c r="A8911">
        <v>270574</v>
      </c>
      <c r="B8911" t="s">
        <v>5</v>
      </c>
      <c r="C8911" s="2">
        <v>44344.813500819087</v>
      </c>
      <c r="D8911">
        <f t="shared" si="139"/>
        <v>5</v>
      </c>
    </row>
    <row r="8912" spans="1:4" x14ac:dyDescent="0.3">
      <c r="A8912">
        <v>261048</v>
      </c>
      <c r="B8912" t="s">
        <v>2</v>
      </c>
      <c r="C8912" s="2">
        <v>44344.813964209403</v>
      </c>
      <c r="D8912">
        <f t="shared" si="139"/>
        <v>5</v>
      </c>
    </row>
    <row r="8913" spans="1:4" x14ac:dyDescent="0.3">
      <c r="A8913">
        <v>319017</v>
      </c>
      <c r="B8913" t="s">
        <v>8</v>
      </c>
      <c r="C8913" s="2">
        <v>44344.81636360399</v>
      </c>
      <c r="D8913">
        <f t="shared" si="139"/>
        <v>5</v>
      </c>
    </row>
    <row r="8914" spans="1:4" x14ac:dyDescent="0.3">
      <c r="A8914">
        <v>125001</v>
      </c>
      <c r="B8914" t="s">
        <v>8</v>
      </c>
      <c r="C8914" s="2">
        <v>44344.816465669515</v>
      </c>
      <c r="D8914">
        <f t="shared" si="139"/>
        <v>5</v>
      </c>
    </row>
    <row r="8915" spans="1:4" x14ac:dyDescent="0.3">
      <c r="A8915">
        <v>137087</v>
      </c>
      <c r="B8915" t="s">
        <v>2</v>
      </c>
      <c r="C8915" s="2">
        <v>44344.823816595439</v>
      </c>
      <c r="D8915">
        <f t="shared" si="139"/>
        <v>5</v>
      </c>
    </row>
    <row r="8916" spans="1:4" x14ac:dyDescent="0.3">
      <c r="A8916">
        <v>149843</v>
      </c>
      <c r="B8916" t="s">
        <v>2</v>
      </c>
      <c r="C8916" s="2">
        <v>44344.825158725071</v>
      </c>
      <c r="D8916">
        <f t="shared" si="139"/>
        <v>5</v>
      </c>
    </row>
    <row r="8917" spans="1:4" x14ac:dyDescent="0.3">
      <c r="A8917">
        <v>233427</v>
      </c>
      <c r="B8917" t="s">
        <v>3</v>
      </c>
      <c r="C8917" s="2">
        <v>44344.825214066957</v>
      </c>
      <c r="D8917">
        <f t="shared" si="139"/>
        <v>5</v>
      </c>
    </row>
    <row r="8918" spans="1:4" x14ac:dyDescent="0.3">
      <c r="A8918">
        <v>219603</v>
      </c>
      <c r="B8918" t="s">
        <v>7</v>
      </c>
      <c r="C8918" s="2">
        <v>44344.826181196586</v>
      </c>
      <c r="D8918">
        <f t="shared" si="139"/>
        <v>5</v>
      </c>
    </row>
    <row r="8919" spans="1:4" x14ac:dyDescent="0.3">
      <c r="A8919">
        <v>322510</v>
      </c>
      <c r="B8919" t="s">
        <v>2</v>
      </c>
      <c r="C8919" s="2">
        <v>44344.829065206555</v>
      </c>
      <c r="D8919">
        <f t="shared" si="139"/>
        <v>5</v>
      </c>
    </row>
    <row r="8920" spans="1:4" x14ac:dyDescent="0.3">
      <c r="A8920">
        <v>154683</v>
      </c>
      <c r="B8920" t="s">
        <v>5</v>
      </c>
      <c r="C8920" s="2">
        <v>44344.831712678068</v>
      </c>
      <c r="D8920">
        <f t="shared" si="139"/>
        <v>5</v>
      </c>
    </row>
    <row r="8921" spans="1:4" x14ac:dyDescent="0.3">
      <c r="A8921">
        <v>32844</v>
      </c>
      <c r="B8921" t="s">
        <v>2</v>
      </c>
      <c r="C8921" s="2">
        <v>44344.832315669511</v>
      </c>
      <c r="D8921">
        <f t="shared" si="139"/>
        <v>5</v>
      </c>
    </row>
    <row r="8922" spans="1:4" x14ac:dyDescent="0.3">
      <c r="A8922">
        <v>215915</v>
      </c>
      <c r="B8922" t="s">
        <v>6</v>
      </c>
      <c r="C8922" s="2">
        <v>44344.833554344732</v>
      </c>
      <c r="D8922">
        <f t="shared" si="139"/>
        <v>5</v>
      </c>
    </row>
    <row r="8923" spans="1:4" x14ac:dyDescent="0.3">
      <c r="A8923">
        <v>332561</v>
      </c>
      <c r="B8923" t="s">
        <v>3</v>
      </c>
      <c r="C8923" s="2">
        <v>44344.83474533476</v>
      </c>
      <c r="D8923">
        <f t="shared" si="139"/>
        <v>5</v>
      </c>
    </row>
    <row r="8924" spans="1:4" x14ac:dyDescent="0.3">
      <c r="A8924">
        <v>136606</v>
      </c>
      <c r="B8924" t="s">
        <v>2</v>
      </c>
      <c r="C8924" s="2">
        <v>44344.836318518515</v>
      </c>
      <c r="D8924">
        <f t="shared" si="139"/>
        <v>5</v>
      </c>
    </row>
    <row r="8925" spans="1:4" x14ac:dyDescent="0.3">
      <c r="A8925">
        <v>66597</v>
      </c>
      <c r="B8925" t="s">
        <v>2</v>
      </c>
      <c r="C8925" s="2">
        <v>44344.836882549862</v>
      </c>
      <c r="D8925">
        <f t="shared" si="139"/>
        <v>5</v>
      </c>
    </row>
    <row r="8926" spans="1:4" x14ac:dyDescent="0.3">
      <c r="A8926">
        <v>200721</v>
      </c>
      <c r="B8926" t="s">
        <v>6</v>
      </c>
      <c r="C8926" s="2">
        <v>44344.836922863251</v>
      </c>
      <c r="D8926">
        <f t="shared" si="139"/>
        <v>5</v>
      </c>
    </row>
    <row r="8927" spans="1:4" x14ac:dyDescent="0.3">
      <c r="A8927">
        <v>101284</v>
      </c>
      <c r="B8927" t="s">
        <v>20</v>
      </c>
      <c r="C8927" s="2">
        <v>44344.838687891737</v>
      </c>
      <c r="D8927">
        <f t="shared" si="139"/>
        <v>5</v>
      </c>
    </row>
    <row r="8928" spans="1:4" x14ac:dyDescent="0.3">
      <c r="A8928">
        <v>88926</v>
      </c>
      <c r="B8928" t="s">
        <v>2</v>
      </c>
      <c r="C8928" s="2">
        <v>44344.84066499288</v>
      </c>
      <c r="D8928">
        <f t="shared" si="139"/>
        <v>5</v>
      </c>
    </row>
    <row r="8929" spans="1:4" x14ac:dyDescent="0.3">
      <c r="A8929">
        <v>326958</v>
      </c>
      <c r="B8929" t="s">
        <v>5</v>
      </c>
      <c r="C8929" s="2">
        <v>44344.841252492879</v>
      </c>
      <c r="D8929">
        <f t="shared" si="139"/>
        <v>5</v>
      </c>
    </row>
    <row r="8930" spans="1:4" x14ac:dyDescent="0.3">
      <c r="A8930">
        <v>159863</v>
      </c>
      <c r="B8930" t="s">
        <v>7</v>
      </c>
      <c r="C8930" s="2">
        <v>44344.841839743589</v>
      </c>
      <c r="D8930">
        <f t="shared" si="139"/>
        <v>5</v>
      </c>
    </row>
    <row r="8931" spans="1:4" x14ac:dyDescent="0.3">
      <c r="A8931">
        <v>96389</v>
      </c>
      <c r="B8931" t="s">
        <v>3</v>
      </c>
      <c r="C8931" s="2">
        <v>44344.842153846155</v>
      </c>
      <c r="D8931">
        <f t="shared" si="139"/>
        <v>5</v>
      </c>
    </row>
    <row r="8932" spans="1:4" x14ac:dyDescent="0.3">
      <c r="A8932">
        <v>329242</v>
      </c>
      <c r="B8932" t="s">
        <v>3</v>
      </c>
      <c r="C8932" s="2">
        <v>44344.844411039885</v>
      </c>
      <c r="D8932">
        <f t="shared" si="139"/>
        <v>5</v>
      </c>
    </row>
    <row r="8933" spans="1:4" x14ac:dyDescent="0.3">
      <c r="A8933">
        <v>118801</v>
      </c>
      <c r="B8933" t="s">
        <v>5</v>
      </c>
      <c r="C8933" s="2">
        <v>44344.850472150996</v>
      </c>
      <c r="D8933">
        <f t="shared" si="139"/>
        <v>5</v>
      </c>
    </row>
    <row r="8934" spans="1:4" x14ac:dyDescent="0.3">
      <c r="A8934">
        <v>163364</v>
      </c>
      <c r="B8934" t="s">
        <v>2</v>
      </c>
      <c r="C8934" s="2">
        <v>44344.850545548441</v>
      </c>
      <c r="D8934">
        <f t="shared" si="139"/>
        <v>5</v>
      </c>
    </row>
    <row r="8935" spans="1:4" x14ac:dyDescent="0.3">
      <c r="A8935">
        <v>155936</v>
      </c>
      <c r="B8935" t="s">
        <v>7</v>
      </c>
      <c r="C8935" s="2">
        <v>44344.850727742167</v>
      </c>
      <c r="D8935">
        <f t="shared" si="139"/>
        <v>5</v>
      </c>
    </row>
    <row r="8936" spans="1:4" x14ac:dyDescent="0.3">
      <c r="A8936">
        <v>120049</v>
      </c>
      <c r="B8936" t="s">
        <v>2</v>
      </c>
      <c r="C8936" s="2">
        <v>44344.851995299141</v>
      </c>
      <c r="D8936">
        <f t="shared" si="139"/>
        <v>5</v>
      </c>
    </row>
    <row r="8937" spans="1:4" x14ac:dyDescent="0.3">
      <c r="A8937">
        <v>306958</v>
      </c>
      <c r="B8937" t="s">
        <v>7</v>
      </c>
      <c r="C8937" s="2">
        <v>44344.854396937328</v>
      </c>
      <c r="D8937">
        <f t="shared" si="139"/>
        <v>5</v>
      </c>
    </row>
    <row r="8938" spans="1:4" x14ac:dyDescent="0.3">
      <c r="A8938">
        <v>126728</v>
      </c>
      <c r="B8938" t="s">
        <v>8</v>
      </c>
      <c r="C8938" s="2">
        <v>44344.854992556975</v>
      </c>
      <c r="D8938">
        <f t="shared" si="139"/>
        <v>5</v>
      </c>
    </row>
    <row r="8939" spans="1:4" x14ac:dyDescent="0.3">
      <c r="A8939">
        <v>264712</v>
      </c>
      <c r="B8939" t="s">
        <v>5</v>
      </c>
      <c r="C8939" s="2">
        <v>44344.856671937327</v>
      </c>
      <c r="D8939">
        <f t="shared" si="139"/>
        <v>5</v>
      </c>
    </row>
    <row r="8940" spans="1:4" x14ac:dyDescent="0.3">
      <c r="A8940">
        <v>273256</v>
      </c>
      <c r="B8940" t="s">
        <v>5</v>
      </c>
      <c r="C8940" s="2">
        <v>44344.864261075498</v>
      </c>
      <c r="D8940">
        <f t="shared" si="139"/>
        <v>5</v>
      </c>
    </row>
    <row r="8941" spans="1:4" x14ac:dyDescent="0.3">
      <c r="A8941">
        <v>52116</v>
      </c>
      <c r="B8941" t="s">
        <v>12</v>
      </c>
      <c r="C8941" s="2">
        <v>44344.866723326217</v>
      </c>
      <c r="D8941">
        <f t="shared" si="139"/>
        <v>5</v>
      </c>
    </row>
    <row r="8942" spans="1:4" x14ac:dyDescent="0.3">
      <c r="A8942">
        <v>324773</v>
      </c>
      <c r="B8942" t="s">
        <v>2</v>
      </c>
      <c r="C8942" s="2">
        <v>44344.868327243588</v>
      </c>
      <c r="D8942">
        <f t="shared" si="139"/>
        <v>5</v>
      </c>
    </row>
    <row r="8943" spans="1:4" x14ac:dyDescent="0.3">
      <c r="A8943">
        <v>312649</v>
      </c>
      <c r="B8943" t="s">
        <v>5</v>
      </c>
      <c r="C8943" s="2">
        <v>44344.870155911682</v>
      </c>
      <c r="D8943">
        <f t="shared" si="139"/>
        <v>5</v>
      </c>
    </row>
    <row r="8944" spans="1:4" x14ac:dyDescent="0.3">
      <c r="A8944">
        <v>48729</v>
      </c>
      <c r="B8944" t="s">
        <v>7</v>
      </c>
      <c r="C8944" s="2">
        <v>44344.872461182335</v>
      </c>
      <c r="D8944">
        <f t="shared" si="139"/>
        <v>5</v>
      </c>
    </row>
    <row r="8945" spans="1:4" x14ac:dyDescent="0.3">
      <c r="A8945">
        <v>347096</v>
      </c>
      <c r="B8945" t="s">
        <v>2</v>
      </c>
      <c r="C8945" s="2">
        <v>44344.881647863251</v>
      </c>
      <c r="D8945">
        <f t="shared" si="139"/>
        <v>5</v>
      </c>
    </row>
    <row r="8946" spans="1:4" x14ac:dyDescent="0.3">
      <c r="A8946">
        <v>626</v>
      </c>
      <c r="B8946" t="s">
        <v>5</v>
      </c>
      <c r="C8946" s="2">
        <v>44344.887894159547</v>
      </c>
      <c r="D8946">
        <f t="shared" si="139"/>
        <v>5</v>
      </c>
    </row>
    <row r="8947" spans="1:4" x14ac:dyDescent="0.3">
      <c r="A8947">
        <v>264216</v>
      </c>
      <c r="B8947" t="s">
        <v>7</v>
      </c>
      <c r="C8947" s="2">
        <v>44344.894984188031</v>
      </c>
      <c r="D8947">
        <f t="shared" si="139"/>
        <v>5</v>
      </c>
    </row>
    <row r="8948" spans="1:4" x14ac:dyDescent="0.3">
      <c r="A8948">
        <v>136749</v>
      </c>
      <c r="B8948" t="s">
        <v>5</v>
      </c>
      <c r="C8948" s="2">
        <v>44344.895412891739</v>
      </c>
      <c r="D8948">
        <f t="shared" si="139"/>
        <v>5</v>
      </c>
    </row>
    <row r="8949" spans="1:4" x14ac:dyDescent="0.3">
      <c r="A8949">
        <v>222036</v>
      </c>
      <c r="B8949" t="s">
        <v>9</v>
      </c>
      <c r="C8949" s="2">
        <v>44344.89578767807</v>
      </c>
      <c r="D8949">
        <f t="shared" si="139"/>
        <v>5</v>
      </c>
    </row>
    <row r="8950" spans="1:4" x14ac:dyDescent="0.3">
      <c r="A8950">
        <v>185829</v>
      </c>
      <c r="B8950" t="s">
        <v>12</v>
      </c>
      <c r="C8950" s="2">
        <v>44344.896792058404</v>
      </c>
      <c r="D8950">
        <f t="shared" si="139"/>
        <v>5</v>
      </c>
    </row>
    <row r="8951" spans="1:4" x14ac:dyDescent="0.3">
      <c r="A8951">
        <v>191525</v>
      </c>
      <c r="B8951" t="s">
        <v>7</v>
      </c>
      <c r="C8951" s="2">
        <v>44344.897502706546</v>
      </c>
      <c r="D8951">
        <f t="shared" si="139"/>
        <v>5</v>
      </c>
    </row>
    <row r="8952" spans="1:4" x14ac:dyDescent="0.3">
      <c r="A8952">
        <v>346713</v>
      </c>
      <c r="B8952" t="s">
        <v>5</v>
      </c>
      <c r="C8952" s="2">
        <v>44344.89790316952</v>
      </c>
      <c r="D8952">
        <f t="shared" si="139"/>
        <v>5</v>
      </c>
    </row>
    <row r="8953" spans="1:4" x14ac:dyDescent="0.3">
      <c r="A8953">
        <v>108808</v>
      </c>
      <c r="B8953" t="s">
        <v>20</v>
      </c>
      <c r="C8953" s="2">
        <v>44344.898042272078</v>
      </c>
      <c r="D8953">
        <f t="shared" si="139"/>
        <v>5</v>
      </c>
    </row>
    <row r="8954" spans="1:4" x14ac:dyDescent="0.3">
      <c r="A8954">
        <v>158327</v>
      </c>
      <c r="B8954" t="s">
        <v>2</v>
      </c>
      <c r="C8954" s="2">
        <v>44344.898621011402</v>
      </c>
      <c r="D8954">
        <f t="shared" si="139"/>
        <v>5</v>
      </c>
    </row>
    <row r="8955" spans="1:4" x14ac:dyDescent="0.3">
      <c r="A8955">
        <v>56203</v>
      </c>
      <c r="B8955" t="s">
        <v>2</v>
      </c>
      <c r="C8955" s="2">
        <v>44344.899036039889</v>
      </c>
      <c r="D8955">
        <f t="shared" si="139"/>
        <v>5</v>
      </c>
    </row>
    <row r="8956" spans="1:4" x14ac:dyDescent="0.3">
      <c r="A8956">
        <v>326497</v>
      </c>
      <c r="B8956" t="s">
        <v>5</v>
      </c>
      <c r="C8956" s="2">
        <v>44344.899930519947</v>
      </c>
      <c r="D8956">
        <f t="shared" si="139"/>
        <v>5</v>
      </c>
    </row>
    <row r="8957" spans="1:4" x14ac:dyDescent="0.3">
      <c r="A8957">
        <v>270454</v>
      </c>
      <c r="B8957" t="s">
        <v>3</v>
      </c>
      <c r="C8957" s="2">
        <v>44344.903299180907</v>
      </c>
      <c r="D8957">
        <f t="shared" si="139"/>
        <v>5</v>
      </c>
    </row>
    <row r="8958" spans="1:4" x14ac:dyDescent="0.3">
      <c r="A8958">
        <v>1975</v>
      </c>
      <c r="B8958" t="s">
        <v>5</v>
      </c>
      <c r="C8958" s="2">
        <v>44344.904231410255</v>
      </c>
      <c r="D8958">
        <f t="shared" si="139"/>
        <v>5</v>
      </c>
    </row>
    <row r="8959" spans="1:4" x14ac:dyDescent="0.3">
      <c r="A8959">
        <v>147416</v>
      </c>
      <c r="B8959" t="s">
        <v>17</v>
      </c>
      <c r="C8959" s="2">
        <v>44344.906374608261</v>
      </c>
      <c r="D8959">
        <f t="shared" si="139"/>
        <v>5</v>
      </c>
    </row>
    <row r="8960" spans="1:4" x14ac:dyDescent="0.3">
      <c r="A8960">
        <v>278607</v>
      </c>
      <c r="B8960" t="s">
        <v>2</v>
      </c>
      <c r="C8960" s="2">
        <v>44344.906970299147</v>
      </c>
      <c r="D8960">
        <f t="shared" si="139"/>
        <v>5</v>
      </c>
    </row>
    <row r="8961" spans="1:4" x14ac:dyDescent="0.3">
      <c r="A8961">
        <v>348528</v>
      </c>
      <c r="B8961" t="s">
        <v>5</v>
      </c>
      <c r="C8961" s="2">
        <v>44344.9071883547</v>
      </c>
      <c r="D8961">
        <f t="shared" si="139"/>
        <v>5</v>
      </c>
    </row>
    <row r="8962" spans="1:4" x14ac:dyDescent="0.3">
      <c r="A8962">
        <v>302268</v>
      </c>
      <c r="B8962" t="s">
        <v>2</v>
      </c>
      <c r="C8962" s="2">
        <v>44344.908228881766</v>
      </c>
      <c r="D8962">
        <f t="shared" si="139"/>
        <v>5</v>
      </c>
    </row>
    <row r="8963" spans="1:4" x14ac:dyDescent="0.3">
      <c r="A8963">
        <v>184225</v>
      </c>
      <c r="B8963" t="s">
        <v>5</v>
      </c>
      <c r="C8963" s="2">
        <v>44344.909299893166</v>
      </c>
      <c r="D8963">
        <f t="shared" ref="D8963:D9026" si="140">MONTH(C8963)</f>
        <v>5</v>
      </c>
    </row>
    <row r="8964" spans="1:4" x14ac:dyDescent="0.3">
      <c r="A8964">
        <v>88379</v>
      </c>
      <c r="B8964" t="s">
        <v>2</v>
      </c>
      <c r="C8964" s="2">
        <v>44344.915979059821</v>
      </c>
      <c r="D8964">
        <f t="shared" si="140"/>
        <v>5</v>
      </c>
    </row>
    <row r="8965" spans="1:4" x14ac:dyDescent="0.3">
      <c r="A8965">
        <v>51146</v>
      </c>
      <c r="B8965" t="s">
        <v>5</v>
      </c>
      <c r="C8965" s="2">
        <v>44344.919134900294</v>
      </c>
      <c r="D8965">
        <f t="shared" si="140"/>
        <v>5</v>
      </c>
    </row>
    <row r="8966" spans="1:4" x14ac:dyDescent="0.3">
      <c r="A8966">
        <v>319216</v>
      </c>
      <c r="B8966" t="s">
        <v>2</v>
      </c>
      <c r="C8966" s="2">
        <v>44344.922879558399</v>
      </c>
      <c r="D8966">
        <f t="shared" si="140"/>
        <v>5</v>
      </c>
    </row>
    <row r="8967" spans="1:4" x14ac:dyDescent="0.3">
      <c r="A8967">
        <v>270816</v>
      </c>
      <c r="B8967" t="s">
        <v>2</v>
      </c>
      <c r="C8967" s="2">
        <v>44344.923209650995</v>
      </c>
      <c r="D8967">
        <f t="shared" si="140"/>
        <v>5</v>
      </c>
    </row>
    <row r="8968" spans="1:4" x14ac:dyDescent="0.3">
      <c r="A8968">
        <v>234233</v>
      </c>
      <c r="B8968" t="s">
        <v>3</v>
      </c>
      <c r="C8968" s="2">
        <v>44344.92528789174</v>
      </c>
      <c r="D8968">
        <f t="shared" si="140"/>
        <v>5</v>
      </c>
    </row>
    <row r="8969" spans="1:4" x14ac:dyDescent="0.3">
      <c r="A8969">
        <v>272568</v>
      </c>
      <c r="B8969" t="s">
        <v>9</v>
      </c>
      <c r="C8969" s="2">
        <v>44344.933235612538</v>
      </c>
      <c r="D8969">
        <f t="shared" si="140"/>
        <v>5</v>
      </c>
    </row>
    <row r="8970" spans="1:4" x14ac:dyDescent="0.3">
      <c r="A8970">
        <v>235627</v>
      </c>
      <c r="B8970" t="s">
        <v>2</v>
      </c>
      <c r="C8970" s="2">
        <v>44344.937709437327</v>
      </c>
      <c r="D8970">
        <f t="shared" si="140"/>
        <v>5</v>
      </c>
    </row>
    <row r="8971" spans="1:4" x14ac:dyDescent="0.3">
      <c r="A8971">
        <v>96168</v>
      </c>
      <c r="B8971" t="s">
        <v>2</v>
      </c>
      <c r="C8971" s="2">
        <v>44344.940129594012</v>
      </c>
      <c r="D8971">
        <f t="shared" si="140"/>
        <v>5</v>
      </c>
    </row>
    <row r="8972" spans="1:4" x14ac:dyDescent="0.3">
      <c r="A8972">
        <v>190571</v>
      </c>
      <c r="B8972" t="s">
        <v>7</v>
      </c>
      <c r="C8972" s="2">
        <v>44344.941248789175</v>
      </c>
      <c r="D8972">
        <f t="shared" si="140"/>
        <v>5</v>
      </c>
    </row>
    <row r="8973" spans="1:4" x14ac:dyDescent="0.3">
      <c r="A8973">
        <v>318933</v>
      </c>
      <c r="B8973" t="s">
        <v>5</v>
      </c>
      <c r="C8973" s="2">
        <v>44344.950866987179</v>
      </c>
      <c r="D8973">
        <f t="shared" si="140"/>
        <v>5</v>
      </c>
    </row>
    <row r="8974" spans="1:4" x14ac:dyDescent="0.3">
      <c r="A8974">
        <v>292887</v>
      </c>
      <c r="B8974" t="s">
        <v>7</v>
      </c>
      <c r="C8974" s="2">
        <v>44344.957266417383</v>
      </c>
      <c r="D8974">
        <f t="shared" si="140"/>
        <v>5</v>
      </c>
    </row>
    <row r="8975" spans="1:4" x14ac:dyDescent="0.3">
      <c r="A8975">
        <v>131803</v>
      </c>
      <c r="B8975" t="s">
        <v>9</v>
      </c>
      <c r="C8975" s="2">
        <v>44344.9574031339</v>
      </c>
      <c r="D8975">
        <f t="shared" si="140"/>
        <v>5</v>
      </c>
    </row>
    <row r="8976" spans="1:4" x14ac:dyDescent="0.3">
      <c r="A8976">
        <v>21391</v>
      </c>
      <c r="B8976" t="s">
        <v>17</v>
      </c>
      <c r="C8976" s="2">
        <v>44344.957665883194</v>
      </c>
      <c r="D8976">
        <f t="shared" si="140"/>
        <v>5</v>
      </c>
    </row>
    <row r="8977" spans="1:4" x14ac:dyDescent="0.3">
      <c r="A8977">
        <v>208765</v>
      </c>
      <c r="B8977" t="s">
        <v>3</v>
      </c>
      <c r="C8977" s="2">
        <v>44344.960334900286</v>
      </c>
      <c r="D8977">
        <f t="shared" si="140"/>
        <v>5</v>
      </c>
    </row>
    <row r="8978" spans="1:4" x14ac:dyDescent="0.3">
      <c r="A8978">
        <v>202580</v>
      </c>
      <c r="B8978" t="s">
        <v>10</v>
      </c>
      <c r="C8978" s="2">
        <v>44344.960549893156</v>
      </c>
      <c r="D8978">
        <f t="shared" si="140"/>
        <v>5</v>
      </c>
    </row>
    <row r="8979" spans="1:4" x14ac:dyDescent="0.3">
      <c r="A8979">
        <v>52162</v>
      </c>
      <c r="B8979" t="s">
        <v>2</v>
      </c>
      <c r="C8979" s="2">
        <v>44344.961072400292</v>
      </c>
      <c r="D8979">
        <f t="shared" si="140"/>
        <v>5</v>
      </c>
    </row>
    <row r="8980" spans="1:4" x14ac:dyDescent="0.3">
      <c r="A8980">
        <v>306237</v>
      </c>
      <c r="B8980" t="s">
        <v>8</v>
      </c>
      <c r="C8980" s="2">
        <v>44344.961676353276</v>
      </c>
      <c r="D8980">
        <f t="shared" si="140"/>
        <v>5</v>
      </c>
    </row>
    <row r="8981" spans="1:4" x14ac:dyDescent="0.3">
      <c r="A8981">
        <v>211726</v>
      </c>
      <c r="B8981" t="s">
        <v>5</v>
      </c>
      <c r="C8981" s="2">
        <v>44344.964538603992</v>
      </c>
      <c r="D8981">
        <f t="shared" si="140"/>
        <v>5</v>
      </c>
    </row>
    <row r="8982" spans="1:4" x14ac:dyDescent="0.3">
      <c r="A8982">
        <v>212991</v>
      </c>
      <c r="B8982" t="s">
        <v>2</v>
      </c>
      <c r="C8982" s="2">
        <v>44344.965894800567</v>
      </c>
      <c r="D8982">
        <f t="shared" si="140"/>
        <v>5</v>
      </c>
    </row>
    <row r="8983" spans="1:4" x14ac:dyDescent="0.3">
      <c r="A8983">
        <v>73474</v>
      </c>
      <c r="B8983" t="s">
        <v>2</v>
      </c>
      <c r="C8983" s="2">
        <v>44344.967220085477</v>
      </c>
      <c r="D8983">
        <f t="shared" si="140"/>
        <v>5</v>
      </c>
    </row>
    <row r="8984" spans="1:4" x14ac:dyDescent="0.3">
      <c r="A8984">
        <v>305435</v>
      </c>
      <c r="B8984" t="s">
        <v>2</v>
      </c>
      <c r="C8984" s="2">
        <v>44344.968015455845</v>
      </c>
      <c r="D8984">
        <f t="shared" si="140"/>
        <v>5</v>
      </c>
    </row>
    <row r="8985" spans="1:4" x14ac:dyDescent="0.3">
      <c r="A8985">
        <v>52939</v>
      </c>
      <c r="B8985" t="s">
        <v>13</v>
      </c>
      <c r="C8985" s="2">
        <v>44344.968350854702</v>
      </c>
      <c r="D8985">
        <f t="shared" si="140"/>
        <v>5</v>
      </c>
    </row>
    <row r="8986" spans="1:4" x14ac:dyDescent="0.3">
      <c r="A8986">
        <v>296870</v>
      </c>
      <c r="B8986" t="s">
        <v>9</v>
      </c>
      <c r="C8986" s="2">
        <v>44344.974018019937</v>
      </c>
      <c r="D8986">
        <f t="shared" si="140"/>
        <v>5</v>
      </c>
    </row>
    <row r="8987" spans="1:4" x14ac:dyDescent="0.3">
      <c r="A8987">
        <v>137473</v>
      </c>
      <c r="B8987" t="s">
        <v>3</v>
      </c>
      <c r="C8987" s="2">
        <v>44344.975462215109</v>
      </c>
      <c r="D8987">
        <f t="shared" si="140"/>
        <v>5</v>
      </c>
    </row>
    <row r="8988" spans="1:4" x14ac:dyDescent="0.3">
      <c r="A8988">
        <v>38994</v>
      </c>
      <c r="B8988" t="s">
        <v>18</v>
      </c>
      <c r="C8988" s="2">
        <v>44344.976193447292</v>
      </c>
      <c r="D8988">
        <f t="shared" si="140"/>
        <v>5</v>
      </c>
    </row>
    <row r="8989" spans="1:4" x14ac:dyDescent="0.3">
      <c r="A8989">
        <v>194822</v>
      </c>
      <c r="B8989" t="s">
        <v>7</v>
      </c>
      <c r="C8989" s="2">
        <v>44344.976338817665</v>
      </c>
      <c r="D8989">
        <f t="shared" si="140"/>
        <v>5</v>
      </c>
    </row>
    <row r="8990" spans="1:4" x14ac:dyDescent="0.3">
      <c r="A8990">
        <v>125874</v>
      </c>
      <c r="B8990" t="s">
        <v>9</v>
      </c>
      <c r="C8990" s="2">
        <v>44344.977066631051</v>
      </c>
      <c r="D8990">
        <f t="shared" si="140"/>
        <v>5</v>
      </c>
    </row>
    <row r="8991" spans="1:4" x14ac:dyDescent="0.3">
      <c r="A8991">
        <v>177667</v>
      </c>
      <c r="B8991" t="s">
        <v>7</v>
      </c>
      <c r="C8991" s="2">
        <v>44344.984787678062</v>
      </c>
      <c r="D8991">
        <f t="shared" si="140"/>
        <v>5</v>
      </c>
    </row>
    <row r="8992" spans="1:4" x14ac:dyDescent="0.3">
      <c r="A8992">
        <v>324677</v>
      </c>
      <c r="B8992" t="s">
        <v>7</v>
      </c>
      <c r="C8992" s="2">
        <v>44344.988157585474</v>
      </c>
      <c r="D8992">
        <f t="shared" si="140"/>
        <v>5</v>
      </c>
    </row>
    <row r="8993" spans="1:4" x14ac:dyDescent="0.3">
      <c r="A8993">
        <v>252983</v>
      </c>
      <c r="B8993" t="s">
        <v>7</v>
      </c>
      <c r="C8993" s="2">
        <v>44344.989494551286</v>
      </c>
      <c r="D8993">
        <f t="shared" si="140"/>
        <v>5</v>
      </c>
    </row>
    <row r="8994" spans="1:4" x14ac:dyDescent="0.3">
      <c r="A8994">
        <v>114546</v>
      </c>
      <c r="B8994" t="s">
        <v>5</v>
      </c>
      <c r="C8994" s="2">
        <v>44344.994486075499</v>
      </c>
      <c r="D8994">
        <f t="shared" si="140"/>
        <v>5</v>
      </c>
    </row>
    <row r="8995" spans="1:4" x14ac:dyDescent="0.3">
      <c r="A8995">
        <v>193579</v>
      </c>
      <c r="B8995" t="s">
        <v>19</v>
      </c>
      <c r="C8995" s="2">
        <v>44344.995297115383</v>
      </c>
      <c r="D8995">
        <f t="shared" si="140"/>
        <v>5</v>
      </c>
    </row>
    <row r="8996" spans="1:4" x14ac:dyDescent="0.3">
      <c r="A8996">
        <v>9966</v>
      </c>
      <c r="B8996" t="s">
        <v>2</v>
      </c>
      <c r="C8996" s="2">
        <v>44344.996303133899</v>
      </c>
      <c r="D8996">
        <f t="shared" si="140"/>
        <v>5</v>
      </c>
    </row>
    <row r="8997" spans="1:4" x14ac:dyDescent="0.3">
      <c r="A8997">
        <v>147882</v>
      </c>
      <c r="B8997" t="s">
        <v>3</v>
      </c>
      <c r="C8997" s="2">
        <v>44344.999380733621</v>
      </c>
      <c r="D8997">
        <f t="shared" si="140"/>
        <v>5</v>
      </c>
    </row>
    <row r="8998" spans="1:4" x14ac:dyDescent="0.3">
      <c r="A8998">
        <v>111525</v>
      </c>
      <c r="B8998" t="s">
        <v>7</v>
      </c>
      <c r="C8998" s="2">
        <v>44345.000619622508</v>
      </c>
      <c r="D8998">
        <f t="shared" si="140"/>
        <v>5</v>
      </c>
    </row>
    <row r="8999" spans="1:4" x14ac:dyDescent="0.3">
      <c r="A8999">
        <v>96471</v>
      </c>
      <c r="B8999" t="s">
        <v>2</v>
      </c>
      <c r="C8999" s="2">
        <v>44345.00070263532</v>
      </c>
      <c r="D8999">
        <f t="shared" si="140"/>
        <v>5</v>
      </c>
    </row>
    <row r="9000" spans="1:4" x14ac:dyDescent="0.3">
      <c r="A9000">
        <v>239602</v>
      </c>
      <c r="B9000" t="s">
        <v>5</v>
      </c>
      <c r="C9000" s="2">
        <v>44345.001111930193</v>
      </c>
      <c r="D9000">
        <f t="shared" si="140"/>
        <v>5</v>
      </c>
    </row>
    <row r="9001" spans="1:4" x14ac:dyDescent="0.3">
      <c r="A9001">
        <v>277778</v>
      </c>
      <c r="B9001" t="s">
        <v>6</v>
      </c>
      <c r="C9001" s="2">
        <v>44345.004867948715</v>
      </c>
      <c r="D9001">
        <f t="shared" si="140"/>
        <v>5</v>
      </c>
    </row>
    <row r="9002" spans="1:4" x14ac:dyDescent="0.3">
      <c r="A9002">
        <v>189770</v>
      </c>
      <c r="B9002" t="s">
        <v>9</v>
      </c>
      <c r="C9002" s="2">
        <v>44345.010524679485</v>
      </c>
      <c r="D9002">
        <f t="shared" si="140"/>
        <v>5</v>
      </c>
    </row>
    <row r="9003" spans="1:4" x14ac:dyDescent="0.3">
      <c r="A9003">
        <v>310039</v>
      </c>
      <c r="B9003" t="s">
        <v>7</v>
      </c>
      <c r="C9003" s="2">
        <v>44345.01387795584</v>
      </c>
      <c r="D9003">
        <f t="shared" si="140"/>
        <v>5</v>
      </c>
    </row>
    <row r="9004" spans="1:4" x14ac:dyDescent="0.3">
      <c r="A9004">
        <v>148101</v>
      </c>
      <c r="B9004" t="s">
        <v>2</v>
      </c>
      <c r="C9004" s="2">
        <v>44345.014961289176</v>
      </c>
      <c r="D9004">
        <f t="shared" si="140"/>
        <v>5</v>
      </c>
    </row>
    <row r="9005" spans="1:4" x14ac:dyDescent="0.3">
      <c r="A9005">
        <v>168809</v>
      </c>
      <c r="B9005" t="s">
        <v>2</v>
      </c>
      <c r="C9005" s="2">
        <v>44345.015983974357</v>
      </c>
      <c r="D9005">
        <f t="shared" si="140"/>
        <v>5</v>
      </c>
    </row>
    <row r="9006" spans="1:4" x14ac:dyDescent="0.3">
      <c r="A9006">
        <v>88219</v>
      </c>
      <c r="B9006" t="s">
        <v>3</v>
      </c>
      <c r="C9006" s="2">
        <v>44345.018827991451</v>
      </c>
      <c r="D9006">
        <f t="shared" si="140"/>
        <v>5</v>
      </c>
    </row>
    <row r="9007" spans="1:4" x14ac:dyDescent="0.3">
      <c r="A9007">
        <v>302491</v>
      </c>
      <c r="B9007" t="s">
        <v>3</v>
      </c>
      <c r="C9007" s="2">
        <v>44345.019286039882</v>
      </c>
      <c r="D9007">
        <f t="shared" si="140"/>
        <v>5</v>
      </c>
    </row>
    <row r="9008" spans="1:4" x14ac:dyDescent="0.3">
      <c r="A9008">
        <v>303662</v>
      </c>
      <c r="B9008" t="s">
        <v>3</v>
      </c>
      <c r="C9008" s="2">
        <v>44345.024191595447</v>
      </c>
      <c r="D9008">
        <f t="shared" si="140"/>
        <v>5</v>
      </c>
    </row>
    <row r="9009" spans="1:4" x14ac:dyDescent="0.3">
      <c r="A9009">
        <v>334753</v>
      </c>
      <c r="B9009" t="s">
        <v>15</v>
      </c>
      <c r="C9009" s="2">
        <v>44345.026273112533</v>
      </c>
      <c r="D9009">
        <f t="shared" si="140"/>
        <v>5</v>
      </c>
    </row>
    <row r="9010" spans="1:4" x14ac:dyDescent="0.3">
      <c r="A9010">
        <v>247659</v>
      </c>
      <c r="B9010" t="s">
        <v>5</v>
      </c>
      <c r="C9010" s="2">
        <v>44345.02751798433</v>
      </c>
      <c r="D9010">
        <f t="shared" si="140"/>
        <v>5</v>
      </c>
    </row>
    <row r="9011" spans="1:4" x14ac:dyDescent="0.3">
      <c r="A9011">
        <v>311344</v>
      </c>
      <c r="B9011" t="s">
        <v>6</v>
      </c>
      <c r="C9011" s="2">
        <v>44345.032357585478</v>
      </c>
      <c r="D9011">
        <f t="shared" si="140"/>
        <v>5</v>
      </c>
    </row>
    <row r="9012" spans="1:4" x14ac:dyDescent="0.3">
      <c r="A9012">
        <v>201286</v>
      </c>
      <c r="B9012" t="s">
        <v>5</v>
      </c>
      <c r="C9012" s="2">
        <v>44345.03243700142</v>
      </c>
      <c r="D9012">
        <f t="shared" si="140"/>
        <v>5</v>
      </c>
    </row>
    <row r="9013" spans="1:4" x14ac:dyDescent="0.3">
      <c r="A9013">
        <v>189548</v>
      </c>
      <c r="B9013" t="s">
        <v>5</v>
      </c>
      <c r="C9013" s="2">
        <v>44345.032867699432</v>
      </c>
      <c r="D9013">
        <f t="shared" si="140"/>
        <v>5</v>
      </c>
    </row>
    <row r="9014" spans="1:4" x14ac:dyDescent="0.3">
      <c r="A9014">
        <v>82383</v>
      </c>
      <c r="B9014" t="s">
        <v>5</v>
      </c>
      <c r="C9014" s="2">
        <v>44345.034439529911</v>
      </c>
      <c r="D9014">
        <f t="shared" si="140"/>
        <v>5</v>
      </c>
    </row>
    <row r="9015" spans="1:4" x14ac:dyDescent="0.3">
      <c r="A9015">
        <v>20912</v>
      </c>
      <c r="B9015" t="s">
        <v>5</v>
      </c>
      <c r="C9015" s="2">
        <v>44345.034879059822</v>
      </c>
      <c r="D9015">
        <f t="shared" si="140"/>
        <v>5</v>
      </c>
    </row>
    <row r="9016" spans="1:4" x14ac:dyDescent="0.3">
      <c r="A9016">
        <v>229840</v>
      </c>
      <c r="B9016" t="s">
        <v>12</v>
      </c>
      <c r="C9016" s="2">
        <v>44345.035594871799</v>
      </c>
      <c r="D9016">
        <f t="shared" si="140"/>
        <v>5</v>
      </c>
    </row>
    <row r="9017" spans="1:4" x14ac:dyDescent="0.3">
      <c r="A9017">
        <v>272912</v>
      </c>
      <c r="B9017" t="s">
        <v>5</v>
      </c>
      <c r="C9017" s="2">
        <v>44345.036160113952</v>
      </c>
      <c r="D9017">
        <f t="shared" si="140"/>
        <v>5</v>
      </c>
    </row>
    <row r="9018" spans="1:4" x14ac:dyDescent="0.3">
      <c r="A9018">
        <v>230</v>
      </c>
      <c r="B9018" t="s">
        <v>2</v>
      </c>
      <c r="C9018" s="2">
        <v>44345.042026816242</v>
      </c>
      <c r="D9018">
        <f t="shared" si="140"/>
        <v>5</v>
      </c>
    </row>
    <row r="9019" spans="1:4" x14ac:dyDescent="0.3">
      <c r="A9019">
        <v>89375</v>
      </c>
      <c r="B9019" t="s">
        <v>2</v>
      </c>
      <c r="C9019" s="2">
        <v>44345.042994551281</v>
      </c>
      <c r="D9019">
        <f t="shared" si="140"/>
        <v>5</v>
      </c>
    </row>
    <row r="9020" spans="1:4" x14ac:dyDescent="0.3">
      <c r="A9020">
        <v>286534</v>
      </c>
      <c r="B9020" t="s">
        <v>3</v>
      </c>
      <c r="C9020" s="2">
        <v>44345.044543696582</v>
      </c>
      <c r="D9020">
        <f t="shared" si="140"/>
        <v>5</v>
      </c>
    </row>
    <row r="9021" spans="1:4" x14ac:dyDescent="0.3">
      <c r="A9021">
        <v>279325</v>
      </c>
      <c r="B9021" t="s">
        <v>5</v>
      </c>
      <c r="C9021" s="2">
        <v>44345.045661752141</v>
      </c>
      <c r="D9021">
        <f t="shared" si="140"/>
        <v>5</v>
      </c>
    </row>
    <row r="9022" spans="1:4" x14ac:dyDescent="0.3">
      <c r="A9022">
        <v>247769</v>
      </c>
      <c r="B9022" t="s">
        <v>5</v>
      </c>
      <c r="C9022" s="2">
        <v>44345.045857834753</v>
      </c>
      <c r="D9022">
        <f t="shared" si="140"/>
        <v>5</v>
      </c>
    </row>
    <row r="9023" spans="1:4" x14ac:dyDescent="0.3">
      <c r="A9023">
        <v>19349</v>
      </c>
      <c r="B9023" t="s">
        <v>7</v>
      </c>
      <c r="C9023" s="2">
        <v>44345.046253846158</v>
      </c>
      <c r="D9023">
        <f t="shared" si="140"/>
        <v>5</v>
      </c>
    </row>
    <row r="9024" spans="1:4" x14ac:dyDescent="0.3">
      <c r="A9024">
        <v>213313</v>
      </c>
      <c r="B9024" t="s">
        <v>5</v>
      </c>
      <c r="C9024" s="2">
        <v>44345.051309650997</v>
      </c>
      <c r="D9024">
        <f t="shared" si="140"/>
        <v>5</v>
      </c>
    </row>
    <row r="9025" spans="1:4" x14ac:dyDescent="0.3">
      <c r="A9025">
        <v>226516</v>
      </c>
      <c r="B9025" t="s">
        <v>2</v>
      </c>
      <c r="C9025" s="2">
        <v>44345.054413141028</v>
      </c>
      <c r="D9025">
        <f t="shared" si="140"/>
        <v>5</v>
      </c>
    </row>
    <row r="9026" spans="1:4" x14ac:dyDescent="0.3">
      <c r="A9026">
        <v>97793</v>
      </c>
      <c r="B9026" t="s">
        <v>18</v>
      </c>
      <c r="C9026" s="2">
        <v>44345.057958760684</v>
      </c>
      <c r="D9026">
        <f t="shared" si="140"/>
        <v>5</v>
      </c>
    </row>
    <row r="9027" spans="1:4" x14ac:dyDescent="0.3">
      <c r="A9027">
        <v>261144</v>
      </c>
      <c r="B9027" t="s">
        <v>2</v>
      </c>
      <c r="C9027" s="2">
        <v>44345.060805270659</v>
      </c>
      <c r="D9027">
        <f t="shared" ref="D9027:D9090" si="141">MONTH(C9027)</f>
        <v>5</v>
      </c>
    </row>
    <row r="9028" spans="1:4" x14ac:dyDescent="0.3">
      <c r="A9028">
        <v>44868</v>
      </c>
      <c r="B9028" t="s">
        <v>7</v>
      </c>
      <c r="C9028" s="2">
        <v>44345.063195334755</v>
      </c>
      <c r="D9028">
        <f t="shared" si="141"/>
        <v>5</v>
      </c>
    </row>
    <row r="9029" spans="1:4" x14ac:dyDescent="0.3">
      <c r="A9029">
        <v>278293</v>
      </c>
      <c r="B9029" t="s">
        <v>5</v>
      </c>
      <c r="C9029" s="2">
        <v>44345.066759686611</v>
      </c>
      <c r="D9029">
        <f t="shared" si="141"/>
        <v>5</v>
      </c>
    </row>
    <row r="9030" spans="1:4" x14ac:dyDescent="0.3">
      <c r="A9030">
        <v>95344</v>
      </c>
      <c r="B9030" t="s">
        <v>2</v>
      </c>
      <c r="C9030" s="2">
        <v>44345.069044871794</v>
      </c>
      <c r="D9030">
        <f t="shared" si="141"/>
        <v>5</v>
      </c>
    </row>
    <row r="9031" spans="1:4" x14ac:dyDescent="0.3">
      <c r="A9031">
        <v>216297</v>
      </c>
      <c r="B9031" t="s">
        <v>5</v>
      </c>
      <c r="C9031" s="2">
        <v>44345.070921901708</v>
      </c>
      <c r="D9031">
        <f t="shared" si="141"/>
        <v>5</v>
      </c>
    </row>
    <row r="9032" spans="1:4" x14ac:dyDescent="0.3">
      <c r="A9032">
        <v>52426</v>
      </c>
      <c r="B9032" t="s">
        <v>2</v>
      </c>
      <c r="C9032" s="2">
        <v>44345.072148717947</v>
      </c>
      <c r="D9032">
        <f t="shared" si="141"/>
        <v>5</v>
      </c>
    </row>
    <row r="9033" spans="1:4" x14ac:dyDescent="0.3">
      <c r="A9033">
        <v>34040</v>
      </c>
      <c r="B9033" t="s">
        <v>2</v>
      </c>
      <c r="C9033" s="2">
        <v>44345.072415633906</v>
      </c>
      <c r="D9033">
        <f t="shared" si="141"/>
        <v>5</v>
      </c>
    </row>
    <row r="9034" spans="1:4" x14ac:dyDescent="0.3">
      <c r="A9034">
        <v>322983</v>
      </c>
      <c r="B9034" t="s">
        <v>5</v>
      </c>
      <c r="C9034" s="2">
        <v>44345.073138532767</v>
      </c>
      <c r="D9034">
        <f t="shared" si="141"/>
        <v>5</v>
      </c>
    </row>
    <row r="9035" spans="1:4" x14ac:dyDescent="0.3">
      <c r="A9035">
        <v>335148</v>
      </c>
      <c r="B9035" t="s">
        <v>3</v>
      </c>
      <c r="C9035" s="2">
        <v>44345.073871438748</v>
      </c>
      <c r="D9035">
        <f t="shared" si="141"/>
        <v>5</v>
      </c>
    </row>
    <row r="9036" spans="1:4" x14ac:dyDescent="0.3">
      <c r="A9036">
        <v>292933</v>
      </c>
      <c r="B9036" t="s">
        <v>2</v>
      </c>
      <c r="C9036" s="2">
        <v>44345.076584900286</v>
      </c>
      <c r="D9036">
        <f t="shared" si="141"/>
        <v>5</v>
      </c>
    </row>
    <row r="9037" spans="1:4" x14ac:dyDescent="0.3">
      <c r="A9037">
        <v>144308</v>
      </c>
      <c r="B9037" t="s">
        <v>2</v>
      </c>
      <c r="C9037" s="2">
        <v>44345.077195548438</v>
      </c>
      <c r="D9037">
        <f t="shared" si="141"/>
        <v>5</v>
      </c>
    </row>
    <row r="9038" spans="1:4" x14ac:dyDescent="0.3">
      <c r="A9038">
        <v>162488</v>
      </c>
      <c r="B9038" t="s">
        <v>6</v>
      </c>
      <c r="C9038" s="2">
        <v>44345.078808760678</v>
      </c>
      <c r="D9038">
        <f t="shared" si="141"/>
        <v>5</v>
      </c>
    </row>
    <row r="9039" spans="1:4" x14ac:dyDescent="0.3">
      <c r="A9039">
        <v>333322</v>
      </c>
      <c r="B9039" t="s">
        <v>5</v>
      </c>
      <c r="C9039" s="2">
        <v>44345.080655947299</v>
      </c>
      <c r="D9039">
        <f t="shared" si="141"/>
        <v>5</v>
      </c>
    </row>
    <row r="9040" spans="1:4" x14ac:dyDescent="0.3">
      <c r="A9040">
        <v>150930</v>
      </c>
      <c r="B9040" t="s">
        <v>11</v>
      </c>
      <c r="C9040" s="2">
        <v>44345.090227742163</v>
      </c>
      <c r="D9040">
        <f t="shared" si="141"/>
        <v>5</v>
      </c>
    </row>
    <row r="9041" spans="1:4" x14ac:dyDescent="0.3">
      <c r="A9041">
        <v>293396</v>
      </c>
      <c r="B9041" t="s">
        <v>2</v>
      </c>
      <c r="C9041" s="2">
        <v>44345.093408048437</v>
      </c>
      <c r="D9041">
        <f t="shared" si="141"/>
        <v>5</v>
      </c>
    </row>
    <row r="9042" spans="1:4" x14ac:dyDescent="0.3">
      <c r="A9042">
        <v>19626</v>
      </c>
      <c r="B9042" t="s">
        <v>7</v>
      </c>
      <c r="C9042" s="2">
        <v>44345.096562215105</v>
      </c>
      <c r="D9042">
        <f t="shared" si="141"/>
        <v>5</v>
      </c>
    </row>
    <row r="9043" spans="1:4" x14ac:dyDescent="0.3">
      <c r="A9043">
        <v>137117</v>
      </c>
      <c r="B9043" t="s">
        <v>2</v>
      </c>
      <c r="C9043" s="2">
        <v>44345.099603917377</v>
      </c>
      <c r="D9043">
        <f t="shared" si="141"/>
        <v>5</v>
      </c>
    </row>
    <row r="9044" spans="1:4" x14ac:dyDescent="0.3">
      <c r="A9044">
        <v>333183</v>
      </c>
      <c r="B9044" t="s">
        <v>5</v>
      </c>
      <c r="C9044" s="2">
        <v>44345.100982122516</v>
      </c>
      <c r="D9044">
        <f t="shared" si="141"/>
        <v>5</v>
      </c>
    </row>
    <row r="9045" spans="1:4" x14ac:dyDescent="0.3">
      <c r="A9045">
        <v>75039</v>
      </c>
      <c r="B9045" t="s">
        <v>5</v>
      </c>
      <c r="C9045" s="2">
        <v>44345.102242521367</v>
      </c>
      <c r="D9045">
        <f t="shared" si="141"/>
        <v>5</v>
      </c>
    </row>
    <row r="9046" spans="1:4" x14ac:dyDescent="0.3">
      <c r="A9046">
        <v>10101</v>
      </c>
      <c r="B9046" t="s">
        <v>7</v>
      </c>
      <c r="C9046" s="2">
        <v>44345.104026317662</v>
      </c>
      <c r="D9046">
        <f t="shared" si="141"/>
        <v>5</v>
      </c>
    </row>
    <row r="9047" spans="1:4" x14ac:dyDescent="0.3">
      <c r="A9047">
        <v>342604</v>
      </c>
      <c r="B9047" t="s">
        <v>18</v>
      </c>
      <c r="C9047" s="2">
        <v>44345.105347186611</v>
      </c>
      <c r="D9047">
        <f t="shared" si="141"/>
        <v>5</v>
      </c>
    </row>
    <row r="9048" spans="1:4" x14ac:dyDescent="0.3">
      <c r="A9048">
        <v>315725</v>
      </c>
      <c r="B9048" t="s">
        <v>2</v>
      </c>
      <c r="C9048" s="2">
        <v>44345.108741631055</v>
      </c>
      <c r="D9048">
        <f t="shared" si="141"/>
        <v>5</v>
      </c>
    </row>
    <row r="9049" spans="1:4" x14ac:dyDescent="0.3">
      <c r="A9049">
        <v>188138</v>
      </c>
      <c r="B9049" t="s">
        <v>2</v>
      </c>
      <c r="C9049" s="2">
        <v>44345.109980769237</v>
      </c>
      <c r="D9049">
        <f t="shared" si="141"/>
        <v>5</v>
      </c>
    </row>
    <row r="9050" spans="1:4" x14ac:dyDescent="0.3">
      <c r="A9050">
        <v>63258</v>
      </c>
      <c r="B9050" t="s">
        <v>2</v>
      </c>
      <c r="C9050" s="2">
        <v>44345.110705270657</v>
      </c>
      <c r="D9050">
        <f t="shared" si="141"/>
        <v>5</v>
      </c>
    </row>
    <row r="9051" spans="1:4" x14ac:dyDescent="0.3">
      <c r="A9051">
        <v>254754</v>
      </c>
      <c r="B9051" t="s">
        <v>7</v>
      </c>
      <c r="C9051" s="2">
        <v>44345.114452706548</v>
      </c>
      <c r="D9051">
        <f t="shared" si="141"/>
        <v>5</v>
      </c>
    </row>
    <row r="9052" spans="1:4" x14ac:dyDescent="0.3">
      <c r="A9052">
        <v>116440</v>
      </c>
      <c r="B9052" t="s">
        <v>5</v>
      </c>
      <c r="C9052" s="2">
        <v>44345.118477421653</v>
      </c>
      <c r="D9052">
        <f t="shared" si="141"/>
        <v>5</v>
      </c>
    </row>
    <row r="9053" spans="1:4" x14ac:dyDescent="0.3">
      <c r="A9053">
        <v>24971</v>
      </c>
      <c r="B9053" t="s">
        <v>5</v>
      </c>
      <c r="C9053" s="2">
        <v>44345.119338603996</v>
      </c>
      <c r="D9053">
        <f t="shared" si="141"/>
        <v>5</v>
      </c>
    </row>
    <row r="9054" spans="1:4" x14ac:dyDescent="0.3">
      <c r="A9054">
        <v>148075</v>
      </c>
      <c r="B9054" t="s">
        <v>13</v>
      </c>
      <c r="C9054" s="2">
        <v>44345.121137891736</v>
      </c>
      <c r="D9054">
        <f t="shared" si="141"/>
        <v>5</v>
      </c>
    </row>
    <row r="9055" spans="1:4" x14ac:dyDescent="0.3">
      <c r="A9055">
        <v>293080</v>
      </c>
      <c r="B9055" t="s">
        <v>2</v>
      </c>
      <c r="C9055" s="2">
        <v>44345.123287642455</v>
      </c>
      <c r="D9055">
        <f t="shared" si="141"/>
        <v>5</v>
      </c>
    </row>
    <row r="9056" spans="1:4" x14ac:dyDescent="0.3">
      <c r="A9056">
        <v>9494</v>
      </c>
      <c r="B9056" t="s">
        <v>3</v>
      </c>
      <c r="C9056" s="2">
        <v>44345.123455056979</v>
      </c>
      <c r="D9056">
        <f t="shared" si="141"/>
        <v>5</v>
      </c>
    </row>
    <row r="9057" spans="1:4" x14ac:dyDescent="0.3">
      <c r="A9057">
        <v>102114</v>
      </c>
      <c r="B9057" t="s">
        <v>2</v>
      </c>
      <c r="C9057" s="2">
        <v>44345.131152742164</v>
      </c>
      <c r="D9057">
        <f t="shared" si="141"/>
        <v>5</v>
      </c>
    </row>
    <row r="9058" spans="1:4" x14ac:dyDescent="0.3">
      <c r="A9058">
        <v>341079</v>
      </c>
      <c r="B9058" t="s">
        <v>6</v>
      </c>
      <c r="C9058" s="2">
        <v>44345.131642699431</v>
      </c>
      <c r="D9058">
        <f t="shared" si="141"/>
        <v>5</v>
      </c>
    </row>
    <row r="9059" spans="1:4" x14ac:dyDescent="0.3">
      <c r="A9059">
        <v>241157</v>
      </c>
      <c r="B9059" t="s">
        <v>2</v>
      </c>
      <c r="C9059" s="2">
        <v>44345.136858511396</v>
      </c>
      <c r="D9059">
        <f t="shared" si="141"/>
        <v>5</v>
      </c>
    </row>
    <row r="9060" spans="1:4" x14ac:dyDescent="0.3">
      <c r="A9060">
        <v>244769</v>
      </c>
      <c r="B9060" t="s">
        <v>2</v>
      </c>
      <c r="C9060" s="2">
        <v>44345.138246937327</v>
      </c>
      <c r="D9060">
        <f t="shared" si="141"/>
        <v>5</v>
      </c>
    </row>
    <row r="9061" spans="1:4" x14ac:dyDescent="0.3">
      <c r="A9061">
        <v>91313</v>
      </c>
      <c r="B9061" t="s">
        <v>3</v>
      </c>
      <c r="C9061" s="2">
        <v>44345.140357977216</v>
      </c>
      <c r="D9061">
        <f t="shared" si="141"/>
        <v>5</v>
      </c>
    </row>
    <row r="9062" spans="1:4" x14ac:dyDescent="0.3">
      <c r="A9062">
        <v>333899</v>
      </c>
      <c r="B9062" t="s">
        <v>7</v>
      </c>
      <c r="C9062" s="2">
        <v>44345.140542770656</v>
      </c>
      <c r="D9062">
        <f t="shared" si="141"/>
        <v>5</v>
      </c>
    </row>
    <row r="9063" spans="1:4" x14ac:dyDescent="0.3">
      <c r="A9063">
        <v>197558</v>
      </c>
      <c r="B9063" t="s">
        <v>5</v>
      </c>
      <c r="C9063" s="2">
        <v>44345.145422329064</v>
      </c>
      <c r="D9063">
        <f t="shared" si="141"/>
        <v>5</v>
      </c>
    </row>
    <row r="9064" spans="1:4" x14ac:dyDescent="0.3">
      <c r="A9064">
        <v>342425</v>
      </c>
      <c r="B9064" t="s">
        <v>11</v>
      </c>
      <c r="C9064" s="2">
        <v>44345.145516844736</v>
      </c>
      <c r="D9064">
        <f t="shared" si="141"/>
        <v>5</v>
      </c>
    </row>
    <row r="9065" spans="1:4" x14ac:dyDescent="0.3">
      <c r="A9065">
        <v>341344</v>
      </c>
      <c r="B9065" t="s">
        <v>9</v>
      </c>
      <c r="C9065" s="2">
        <v>44345.150093482902</v>
      </c>
      <c r="D9065">
        <f t="shared" si="141"/>
        <v>5</v>
      </c>
    </row>
    <row r="9066" spans="1:4" x14ac:dyDescent="0.3">
      <c r="A9066">
        <v>69664</v>
      </c>
      <c r="B9066" t="s">
        <v>10</v>
      </c>
      <c r="C9066" s="2">
        <v>44345.152318233624</v>
      </c>
      <c r="D9066">
        <f t="shared" si="141"/>
        <v>5</v>
      </c>
    </row>
    <row r="9067" spans="1:4" x14ac:dyDescent="0.3">
      <c r="A9067">
        <v>133045</v>
      </c>
      <c r="B9067" t="s">
        <v>7</v>
      </c>
      <c r="C9067" s="2">
        <v>44345.153240455846</v>
      </c>
      <c r="D9067">
        <f t="shared" si="141"/>
        <v>5</v>
      </c>
    </row>
    <row r="9068" spans="1:4" x14ac:dyDescent="0.3">
      <c r="A9068">
        <v>73198</v>
      </c>
      <c r="B9068" t="s">
        <v>8</v>
      </c>
      <c r="C9068" s="2">
        <v>44345.165168874635</v>
      </c>
      <c r="D9068">
        <f t="shared" si="141"/>
        <v>5</v>
      </c>
    </row>
    <row r="9069" spans="1:4" x14ac:dyDescent="0.3">
      <c r="A9069">
        <v>296548</v>
      </c>
      <c r="B9069" t="s">
        <v>3</v>
      </c>
      <c r="C9069" s="2">
        <v>44345.167443269238</v>
      </c>
      <c r="D9069">
        <f t="shared" si="141"/>
        <v>5</v>
      </c>
    </row>
    <row r="9070" spans="1:4" x14ac:dyDescent="0.3">
      <c r="A9070">
        <v>87524</v>
      </c>
      <c r="B9070" t="s">
        <v>5</v>
      </c>
      <c r="C9070" s="2">
        <v>44345.169945726499</v>
      </c>
      <c r="D9070">
        <f t="shared" si="141"/>
        <v>5</v>
      </c>
    </row>
    <row r="9071" spans="1:4" x14ac:dyDescent="0.3">
      <c r="A9071">
        <v>77069</v>
      </c>
      <c r="B9071" t="s">
        <v>7</v>
      </c>
      <c r="C9071" s="2">
        <v>44345.170105519945</v>
      </c>
      <c r="D9071">
        <f t="shared" si="141"/>
        <v>5</v>
      </c>
    </row>
    <row r="9072" spans="1:4" x14ac:dyDescent="0.3">
      <c r="A9072">
        <v>277749</v>
      </c>
      <c r="B9072" t="s">
        <v>5</v>
      </c>
      <c r="C9072" s="2">
        <v>44345.17033507835</v>
      </c>
      <c r="D9072">
        <f t="shared" si="141"/>
        <v>5</v>
      </c>
    </row>
    <row r="9073" spans="1:4" x14ac:dyDescent="0.3">
      <c r="A9073">
        <v>196259</v>
      </c>
      <c r="B9073" t="s">
        <v>12</v>
      </c>
      <c r="C9073" s="2">
        <v>44345.1709758547</v>
      </c>
      <c r="D9073">
        <f t="shared" si="141"/>
        <v>5</v>
      </c>
    </row>
    <row r="9074" spans="1:4" x14ac:dyDescent="0.3">
      <c r="A9074">
        <v>103123</v>
      </c>
      <c r="B9074" t="s">
        <v>2</v>
      </c>
      <c r="C9074" s="2">
        <v>44345.175059223642</v>
      </c>
      <c r="D9074">
        <f t="shared" si="141"/>
        <v>5</v>
      </c>
    </row>
    <row r="9075" spans="1:4" x14ac:dyDescent="0.3">
      <c r="A9075">
        <v>83459</v>
      </c>
      <c r="B9075" t="s">
        <v>5</v>
      </c>
      <c r="C9075" s="2">
        <v>44345.176914921649</v>
      </c>
      <c r="D9075">
        <f t="shared" si="141"/>
        <v>5</v>
      </c>
    </row>
    <row r="9076" spans="1:4" x14ac:dyDescent="0.3">
      <c r="A9076">
        <v>144223</v>
      </c>
      <c r="B9076" t="s">
        <v>3</v>
      </c>
      <c r="C9076" s="2">
        <v>44345.181201353276</v>
      </c>
      <c r="D9076">
        <f t="shared" si="141"/>
        <v>5</v>
      </c>
    </row>
    <row r="9077" spans="1:4" x14ac:dyDescent="0.3">
      <c r="A9077">
        <v>294254</v>
      </c>
      <c r="B9077" t="s">
        <v>7</v>
      </c>
      <c r="C9077" s="2">
        <v>44345.182516524219</v>
      </c>
      <c r="D9077">
        <f t="shared" si="141"/>
        <v>5</v>
      </c>
    </row>
    <row r="9078" spans="1:4" x14ac:dyDescent="0.3">
      <c r="A9078">
        <v>332835</v>
      </c>
      <c r="B9078" t="s">
        <v>5</v>
      </c>
      <c r="C9078" s="2">
        <v>44345.185784900292</v>
      </c>
      <c r="D9078">
        <f t="shared" si="141"/>
        <v>5</v>
      </c>
    </row>
    <row r="9079" spans="1:4" x14ac:dyDescent="0.3">
      <c r="A9079">
        <v>282086</v>
      </c>
      <c r="B9079" t="s">
        <v>2</v>
      </c>
      <c r="C9079" s="2">
        <v>44345.188664992878</v>
      </c>
      <c r="D9079">
        <f t="shared" si="141"/>
        <v>5</v>
      </c>
    </row>
    <row r="9080" spans="1:4" x14ac:dyDescent="0.3">
      <c r="A9080">
        <v>144086</v>
      </c>
      <c r="B9080" t="s">
        <v>5</v>
      </c>
      <c r="C9080" s="2">
        <v>44345.18876709402</v>
      </c>
      <c r="D9080">
        <f t="shared" si="141"/>
        <v>5</v>
      </c>
    </row>
    <row r="9081" spans="1:4" x14ac:dyDescent="0.3">
      <c r="A9081">
        <v>264446</v>
      </c>
      <c r="B9081" t="s">
        <v>6</v>
      </c>
      <c r="C9081" s="2">
        <v>44345.190144123932</v>
      </c>
      <c r="D9081">
        <f t="shared" si="141"/>
        <v>5</v>
      </c>
    </row>
    <row r="9082" spans="1:4" x14ac:dyDescent="0.3">
      <c r="A9082">
        <v>119067</v>
      </c>
      <c r="B9082" t="s">
        <v>7</v>
      </c>
      <c r="C9082" s="2">
        <v>44345.195304629633</v>
      </c>
      <c r="D9082">
        <f t="shared" si="141"/>
        <v>5</v>
      </c>
    </row>
    <row r="9083" spans="1:4" x14ac:dyDescent="0.3">
      <c r="A9083">
        <v>266399</v>
      </c>
      <c r="B9083" t="s">
        <v>2</v>
      </c>
      <c r="C9083" s="2">
        <v>44345.200048789171</v>
      </c>
      <c r="D9083">
        <f t="shared" si="141"/>
        <v>5</v>
      </c>
    </row>
    <row r="9084" spans="1:4" x14ac:dyDescent="0.3">
      <c r="A9084">
        <v>252154</v>
      </c>
      <c r="B9084" t="s">
        <v>5</v>
      </c>
      <c r="C9084" s="2">
        <v>44345.203603205126</v>
      </c>
      <c r="D9084">
        <f t="shared" si="141"/>
        <v>5</v>
      </c>
    </row>
    <row r="9085" spans="1:4" x14ac:dyDescent="0.3">
      <c r="A9085">
        <v>103918</v>
      </c>
      <c r="B9085" t="s">
        <v>5</v>
      </c>
      <c r="C9085" s="2">
        <v>44345.203655519937</v>
      </c>
      <c r="D9085">
        <f t="shared" si="141"/>
        <v>5</v>
      </c>
    </row>
    <row r="9086" spans="1:4" x14ac:dyDescent="0.3">
      <c r="A9086">
        <v>158384</v>
      </c>
      <c r="B9086" t="s">
        <v>2</v>
      </c>
      <c r="C9086" s="2">
        <v>44345.209832621083</v>
      </c>
      <c r="D9086">
        <f t="shared" si="141"/>
        <v>5</v>
      </c>
    </row>
    <row r="9087" spans="1:4" x14ac:dyDescent="0.3">
      <c r="A9087">
        <v>265783</v>
      </c>
      <c r="B9087" t="s">
        <v>8</v>
      </c>
      <c r="C9087" s="2">
        <v>44345.21146520655</v>
      </c>
      <c r="D9087">
        <f t="shared" si="141"/>
        <v>5</v>
      </c>
    </row>
    <row r="9088" spans="1:4" x14ac:dyDescent="0.3">
      <c r="A9088">
        <v>292506</v>
      </c>
      <c r="B9088" t="s">
        <v>3</v>
      </c>
      <c r="C9088" s="2">
        <v>44345.211610790597</v>
      </c>
      <c r="D9088">
        <f t="shared" si="141"/>
        <v>5</v>
      </c>
    </row>
    <row r="9089" spans="1:4" x14ac:dyDescent="0.3">
      <c r="A9089">
        <v>238396</v>
      </c>
      <c r="B9089" t="s">
        <v>3</v>
      </c>
      <c r="C9089" s="2">
        <v>44345.216298717954</v>
      </c>
      <c r="D9089">
        <f t="shared" si="141"/>
        <v>5</v>
      </c>
    </row>
    <row r="9090" spans="1:4" x14ac:dyDescent="0.3">
      <c r="A9090">
        <v>195597</v>
      </c>
      <c r="B9090" t="s">
        <v>20</v>
      </c>
      <c r="C9090" s="2">
        <v>44345.219997542736</v>
      </c>
      <c r="D9090">
        <f t="shared" si="141"/>
        <v>5</v>
      </c>
    </row>
    <row r="9091" spans="1:4" x14ac:dyDescent="0.3">
      <c r="A9091">
        <v>8536</v>
      </c>
      <c r="B9091" t="s">
        <v>3</v>
      </c>
      <c r="C9091" s="2">
        <v>44345.221859686608</v>
      </c>
      <c r="D9091">
        <f t="shared" ref="D9091:D9154" si="142">MONTH(C9091)</f>
        <v>5</v>
      </c>
    </row>
    <row r="9092" spans="1:4" x14ac:dyDescent="0.3">
      <c r="A9092">
        <v>100950</v>
      </c>
      <c r="B9092" t="s">
        <v>8</v>
      </c>
      <c r="C9092" s="2">
        <v>44345.222100605417</v>
      </c>
      <c r="D9092">
        <f t="shared" si="142"/>
        <v>5</v>
      </c>
    </row>
    <row r="9093" spans="1:4" x14ac:dyDescent="0.3">
      <c r="A9093">
        <v>234772</v>
      </c>
      <c r="B9093" t="s">
        <v>7</v>
      </c>
      <c r="C9093" s="2">
        <v>44345.222186075502</v>
      </c>
      <c r="D9093">
        <f t="shared" si="142"/>
        <v>5</v>
      </c>
    </row>
    <row r="9094" spans="1:4" x14ac:dyDescent="0.3">
      <c r="A9094">
        <v>210634</v>
      </c>
      <c r="B9094" t="s">
        <v>6</v>
      </c>
      <c r="C9094" s="2">
        <v>44345.222485790604</v>
      </c>
      <c r="D9094">
        <f t="shared" si="142"/>
        <v>5</v>
      </c>
    </row>
    <row r="9095" spans="1:4" x14ac:dyDescent="0.3">
      <c r="A9095">
        <v>293605</v>
      </c>
      <c r="B9095" t="s">
        <v>7</v>
      </c>
      <c r="C9095" s="2">
        <v>44345.225010363254</v>
      </c>
      <c r="D9095">
        <f t="shared" si="142"/>
        <v>5</v>
      </c>
    </row>
    <row r="9096" spans="1:4" x14ac:dyDescent="0.3">
      <c r="A9096">
        <v>194612</v>
      </c>
      <c r="B9096" t="s">
        <v>7</v>
      </c>
      <c r="C9096" s="2">
        <v>44345.226676353275</v>
      </c>
      <c r="D9096">
        <f t="shared" si="142"/>
        <v>5</v>
      </c>
    </row>
    <row r="9097" spans="1:4" x14ac:dyDescent="0.3">
      <c r="A9097">
        <v>131570</v>
      </c>
      <c r="B9097" t="s">
        <v>2</v>
      </c>
      <c r="C9097" s="2">
        <v>44345.228637215099</v>
      </c>
      <c r="D9097">
        <f t="shared" si="142"/>
        <v>5</v>
      </c>
    </row>
    <row r="9098" spans="1:4" x14ac:dyDescent="0.3">
      <c r="A9098">
        <v>71896</v>
      </c>
      <c r="B9098" t="s">
        <v>9</v>
      </c>
      <c r="C9098" s="2">
        <v>44345.231646367523</v>
      </c>
      <c r="D9098">
        <f t="shared" si="142"/>
        <v>5</v>
      </c>
    </row>
    <row r="9099" spans="1:4" x14ac:dyDescent="0.3">
      <c r="A9099">
        <v>162950</v>
      </c>
      <c r="B9099" t="s">
        <v>2</v>
      </c>
      <c r="C9099" s="2">
        <v>44345.234526317661</v>
      </c>
      <c r="D9099">
        <f t="shared" si="142"/>
        <v>5</v>
      </c>
    </row>
    <row r="9100" spans="1:4" x14ac:dyDescent="0.3">
      <c r="A9100">
        <v>257826</v>
      </c>
      <c r="B9100" t="s">
        <v>2</v>
      </c>
      <c r="C9100" s="2">
        <v>44345.242872578347</v>
      </c>
      <c r="D9100">
        <f t="shared" si="142"/>
        <v>5</v>
      </c>
    </row>
    <row r="9101" spans="1:4" x14ac:dyDescent="0.3">
      <c r="A9101">
        <v>152184</v>
      </c>
      <c r="B9101" t="s">
        <v>12</v>
      </c>
      <c r="C9101" s="2">
        <v>44345.245893269232</v>
      </c>
      <c r="D9101">
        <f t="shared" si="142"/>
        <v>5</v>
      </c>
    </row>
    <row r="9102" spans="1:4" x14ac:dyDescent="0.3">
      <c r="A9102">
        <v>286234</v>
      </c>
      <c r="B9102" t="s">
        <v>3</v>
      </c>
      <c r="C9102" s="2">
        <v>44345.249843732199</v>
      </c>
      <c r="D9102">
        <f t="shared" si="142"/>
        <v>5</v>
      </c>
    </row>
    <row r="9103" spans="1:4" x14ac:dyDescent="0.3">
      <c r="A9103">
        <v>124098</v>
      </c>
      <c r="B9103" t="s">
        <v>3</v>
      </c>
      <c r="C9103" s="2">
        <v>44345.250423361824</v>
      </c>
      <c r="D9103">
        <f t="shared" si="142"/>
        <v>5</v>
      </c>
    </row>
    <row r="9104" spans="1:4" x14ac:dyDescent="0.3">
      <c r="A9104">
        <v>197804</v>
      </c>
      <c r="B9104" t="s">
        <v>5</v>
      </c>
      <c r="C9104" s="2">
        <v>44345.251519408826</v>
      </c>
      <c r="D9104">
        <f t="shared" si="142"/>
        <v>5</v>
      </c>
    </row>
    <row r="9105" spans="1:4" x14ac:dyDescent="0.3">
      <c r="A9105">
        <v>153973</v>
      </c>
      <c r="B9105" t="s">
        <v>5</v>
      </c>
      <c r="C9105" s="2">
        <v>44345.252706908832</v>
      </c>
      <c r="D9105">
        <f t="shared" si="142"/>
        <v>5</v>
      </c>
    </row>
    <row r="9106" spans="1:4" x14ac:dyDescent="0.3">
      <c r="A9106">
        <v>345899</v>
      </c>
      <c r="B9106" t="s">
        <v>20</v>
      </c>
      <c r="C9106" s="2">
        <v>44345.255887891733</v>
      </c>
      <c r="D9106">
        <f t="shared" si="142"/>
        <v>5</v>
      </c>
    </row>
    <row r="9107" spans="1:4" x14ac:dyDescent="0.3">
      <c r="A9107">
        <v>12543</v>
      </c>
      <c r="B9107" t="s">
        <v>2</v>
      </c>
      <c r="C9107" s="2">
        <v>44345.257801816238</v>
      </c>
      <c r="D9107">
        <f t="shared" si="142"/>
        <v>5</v>
      </c>
    </row>
    <row r="9108" spans="1:4" x14ac:dyDescent="0.3">
      <c r="A9108">
        <v>329039</v>
      </c>
      <c r="B9108" t="s">
        <v>2</v>
      </c>
      <c r="C9108" s="2">
        <v>44345.257973290602</v>
      </c>
      <c r="D9108">
        <f t="shared" si="142"/>
        <v>5</v>
      </c>
    </row>
    <row r="9109" spans="1:4" x14ac:dyDescent="0.3">
      <c r="A9109">
        <v>338123</v>
      </c>
      <c r="B9109" t="s">
        <v>7</v>
      </c>
      <c r="C9109" s="2">
        <v>44345.258479131058</v>
      </c>
      <c r="D9109">
        <f t="shared" si="142"/>
        <v>5</v>
      </c>
    </row>
    <row r="9110" spans="1:4" x14ac:dyDescent="0.3">
      <c r="A9110">
        <v>240536</v>
      </c>
      <c r="B9110" t="s">
        <v>5</v>
      </c>
      <c r="C9110" s="2">
        <v>44345.259105056983</v>
      </c>
      <c r="D9110">
        <f t="shared" si="142"/>
        <v>5</v>
      </c>
    </row>
    <row r="9111" spans="1:4" x14ac:dyDescent="0.3">
      <c r="A9111">
        <v>21129</v>
      </c>
      <c r="B9111" t="s">
        <v>2</v>
      </c>
      <c r="C9111" s="2">
        <v>44345.264710078351</v>
      </c>
      <c r="D9111">
        <f t="shared" si="142"/>
        <v>5</v>
      </c>
    </row>
    <row r="9112" spans="1:4" x14ac:dyDescent="0.3">
      <c r="A9112">
        <v>240111</v>
      </c>
      <c r="B9112" t="s">
        <v>7</v>
      </c>
      <c r="C9112" s="2">
        <v>44345.270907621089</v>
      </c>
      <c r="D9112">
        <f t="shared" si="142"/>
        <v>5</v>
      </c>
    </row>
    <row r="9113" spans="1:4" x14ac:dyDescent="0.3">
      <c r="A9113">
        <v>250489</v>
      </c>
      <c r="B9113" t="s">
        <v>16</v>
      </c>
      <c r="C9113" s="2">
        <v>44345.273933475786</v>
      </c>
      <c r="D9113">
        <f t="shared" si="142"/>
        <v>5</v>
      </c>
    </row>
    <row r="9114" spans="1:4" x14ac:dyDescent="0.3">
      <c r="A9114">
        <v>108336</v>
      </c>
      <c r="B9114" t="s">
        <v>7</v>
      </c>
      <c r="C9114" s="2">
        <v>44345.275777492883</v>
      </c>
      <c r="D9114">
        <f t="shared" si="142"/>
        <v>5</v>
      </c>
    </row>
    <row r="9115" spans="1:4" x14ac:dyDescent="0.3">
      <c r="A9115">
        <v>2863</v>
      </c>
      <c r="B9115" t="s">
        <v>11</v>
      </c>
      <c r="C9115" s="2">
        <v>44345.278597435899</v>
      </c>
      <c r="D9115">
        <f t="shared" si="142"/>
        <v>5</v>
      </c>
    </row>
    <row r="9116" spans="1:4" x14ac:dyDescent="0.3">
      <c r="A9116">
        <v>97125</v>
      </c>
      <c r="B9116" t="s">
        <v>7</v>
      </c>
      <c r="C9116" s="2">
        <v>44345.278857834754</v>
      </c>
      <c r="D9116">
        <f t="shared" si="142"/>
        <v>5</v>
      </c>
    </row>
    <row r="9117" spans="1:4" x14ac:dyDescent="0.3">
      <c r="A9117">
        <v>230852</v>
      </c>
      <c r="B9117" t="s">
        <v>18</v>
      </c>
      <c r="C9117" s="2">
        <v>44345.281730199429</v>
      </c>
      <c r="D9117">
        <f t="shared" si="142"/>
        <v>5</v>
      </c>
    </row>
    <row r="9118" spans="1:4" x14ac:dyDescent="0.3">
      <c r="A9118">
        <v>109682</v>
      </c>
      <c r="B9118" t="s">
        <v>2</v>
      </c>
      <c r="C9118" s="2">
        <v>44345.285250641027</v>
      </c>
      <c r="D9118">
        <f t="shared" si="142"/>
        <v>5</v>
      </c>
    </row>
    <row r="9119" spans="1:4" x14ac:dyDescent="0.3">
      <c r="A9119">
        <v>133193</v>
      </c>
      <c r="B9119" t="s">
        <v>3</v>
      </c>
      <c r="C9119" s="2">
        <v>44345.285592556982</v>
      </c>
      <c r="D9119">
        <f t="shared" si="142"/>
        <v>5</v>
      </c>
    </row>
    <row r="9120" spans="1:4" x14ac:dyDescent="0.3">
      <c r="A9120">
        <v>291174</v>
      </c>
      <c r="B9120" t="s">
        <v>2</v>
      </c>
      <c r="C9120" s="2">
        <v>44345.289615883194</v>
      </c>
      <c r="D9120">
        <f t="shared" si="142"/>
        <v>5</v>
      </c>
    </row>
    <row r="9121" spans="1:4" x14ac:dyDescent="0.3">
      <c r="A9121">
        <v>24944</v>
      </c>
      <c r="B9121" t="s">
        <v>2</v>
      </c>
      <c r="C9121" s="2">
        <v>44345.289865705126</v>
      </c>
      <c r="D9121">
        <f t="shared" si="142"/>
        <v>5</v>
      </c>
    </row>
    <row r="9122" spans="1:4" x14ac:dyDescent="0.3">
      <c r="A9122">
        <v>209511</v>
      </c>
      <c r="B9122" t="s">
        <v>7</v>
      </c>
      <c r="C9122" s="2">
        <v>44345.291787678063</v>
      </c>
      <c r="D9122">
        <f t="shared" si="142"/>
        <v>5</v>
      </c>
    </row>
    <row r="9123" spans="1:4" x14ac:dyDescent="0.3">
      <c r="A9123">
        <v>160839</v>
      </c>
      <c r="B9123" t="s">
        <v>5</v>
      </c>
      <c r="C9123" s="2">
        <v>44345.294781374643</v>
      </c>
      <c r="D9123">
        <f t="shared" si="142"/>
        <v>5</v>
      </c>
    </row>
    <row r="9124" spans="1:4" x14ac:dyDescent="0.3">
      <c r="A9124">
        <v>7664</v>
      </c>
      <c r="B9124" t="s">
        <v>5</v>
      </c>
      <c r="C9124" s="2">
        <v>44345.296955484329</v>
      </c>
      <c r="D9124">
        <f t="shared" si="142"/>
        <v>5</v>
      </c>
    </row>
    <row r="9125" spans="1:4" x14ac:dyDescent="0.3">
      <c r="A9125">
        <v>314929</v>
      </c>
      <c r="B9125" t="s">
        <v>13</v>
      </c>
      <c r="C9125" s="2">
        <v>44345.297271866097</v>
      </c>
      <c r="D9125">
        <f t="shared" si="142"/>
        <v>5</v>
      </c>
    </row>
    <row r="9126" spans="1:4" x14ac:dyDescent="0.3">
      <c r="A9126">
        <v>167530</v>
      </c>
      <c r="B9126" t="s">
        <v>6</v>
      </c>
      <c r="C9126" s="2">
        <v>44345.299037642457</v>
      </c>
      <c r="D9126">
        <f t="shared" si="142"/>
        <v>5</v>
      </c>
    </row>
    <row r="9127" spans="1:4" x14ac:dyDescent="0.3">
      <c r="A9127">
        <v>130262</v>
      </c>
      <c r="B9127" t="s">
        <v>2</v>
      </c>
      <c r="C9127" s="2">
        <v>44345.304857549854</v>
      </c>
      <c r="D9127">
        <f t="shared" si="142"/>
        <v>5</v>
      </c>
    </row>
    <row r="9128" spans="1:4" x14ac:dyDescent="0.3">
      <c r="A9128">
        <v>331470</v>
      </c>
      <c r="B9128" t="s">
        <v>3</v>
      </c>
      <c r="C9128" s="2">
        <v>44345.316504985756</v>
      </c>
      <c r="D9128">
        <f t="shared" si="142"/>
        <v>5</v>
      </c>
    </row>
    <row r="9129" spans="1:4" x14ac:dyDescent="0.3">
      <c r="A9129">
        <v>142173</v>
      </c>
      <c r="B9129" t="s">
        <v>16</v>
      </c>
      <c r="C9129" s="2">
        <v>44345.317393019941</v>
      </c>
      <c r="D9129">
        <f t="shared" si="142"/>
        <v>5</v>
      </c>
    </row>
    <row r="9130" spans="1:4" x14ac:dyDescent="0.3">
      <c r="A9130">
        <v>70403</v>
      </c>
      <c r="B9130" t="s">
        <v>7</v>
      </c>
      <c r="C9130" s="2">
        <v>44345.319729594012</v>
      </c>
      <c r="D9130">
        <f t="shared" si="142"/>
        <v>5</v>
      </c>
    </row>
    <row r="9131" spans="1:4" x14ac:dyDescent="0.3">
      <c r="A9131">
        <v>57074</v>
      </c>
      <c r="B9131" t="s">
        <v>13</v>
      </c>
      <c r="C9131" s="2">
        <v>44345.327013069807</v>
      </c>
      <c r="D9131">
        <f t="shared" si="142"/>
        <v>5</v>
      </c>
    </row>
    <row r="9132" spans="1:4" x14ac:dyDescent="0.3">
      <c r="A9132">
        <v>139308</v>
      </c>
      <c r="B9132" t="s">
        <v>2</v>
      </c>
      <c r="C9132" s="2">
        <v>44345.336036467233</v>
      </c>
      <c r="D9132">
        <f t="shared" si="142"/>
        <v>5</v>
      </c>
    </row>
    <row r="9133" spans="1:4" x14ac:dyDescent="0.3">
      <c r="A9133">
        <v>275747</v>
      </c>
      <c r="B9133" t="s">
        <v>5</v>
      </c>
      <c r="C9133" s="2">
        <v>44345.336789316243</v>
      </c>
      <c r="D9133">
        <f t="shared" si="142"/>
        <v>5</v>
      </c>
    </row>
    <row r="9134" spans="1:4" x14ac:dyDescent="0.3">
      <c r="A9134">
        <v>168576</v>
      </c>
      <c r="B9134" t="s">
        <v>11</v>
      </c>
      <c r="C9134" s="2">
        <v>44345.33682126068</v>
      </c>
      <c r="D9134">
        <f t="shared" si="142"/>
        <v>5</v>
      </c>
    </row>
    <row r="9135" spans="1:4" x14ac:dyDescent="0.3">
      <c r="A9135">
        <v>28451</v>
      </c>
      <c r="B9135" t="s">
        <v>2</v>
      </c>
      <c r="C9135" s="2">
        <v>44345.337835541308</v>
      </c>
      <c r="D9135">
        <f t="shared" si="142"/>
        <v>5</v>
      </c>
    </row>
    <row r="9136" spans="1:4" x14ac:dyDescent="0.3">
      <c r="A9136">
        <v>240913</v>
      </c>
      <c r="B9136" t="s">
        <v>11</v>
      </c>
      <c r="C9136" s="2">
        <v>44345.341218233625</v>
      </c>
      <c r="D9136">
        <f t="shared" si="142"/>
        <v>5</v>
      </c>
    </row>
    <row r="9137" spans="1:4" x14ac:dyDescent="0.3">
      <c r="A9137">
        <v>95869</v>
      </c>
      <c r="B9137" t="s">
        <v>2</v>
      </c>
      <c r="C9137" s="2">
        <v>44345.342862001424</v>
      </c>
      <c r="D9137">
        <f t="shared" si="142"/>
        <v>5</v>
      </c>
    </row>
    <row r="9138" spans="1:4" x14ac:dyDescent="0.3">
      <c r="A9138">
        <v>114942</v>
      </c>
      <c r="B9138" t="s">
        <v>7</v>
      </c>
      <c r="C9138" s="2">
        <v>44345.34396962251</v>
      </c>
      <c r="D9138">
        <f t="shared" si="142"/>
        <v>5</v>
      </c>
    </row>
    <row r="9139" spans="1:4" x14ac:dyDescent="0.3">
      <c r="A9139">
        <v>235597</v>
      </c>
      <c r="B9139" t="s">
        <v>2</v>
      </c>
      <c r="C9139" s="2">
        <v>44345.344494871795</v>
      </c>
      <c r="D9139">
        <f t="shared" si="142"/>
        <v>5</v>
      </c>
    </row>
    <row r="9140" spans="1:4" x14ac:dyDescent="0.3">
      <c r="A9140">
        <v>21113</v>
      </c>
      <c r="B9140" t="s">
        <v>2</v>
      </c>
      <c r="C9140" s="2">
        <v>44345.359423326212</v>
      </c>
      <c r="D9140">
        <f t="shared" si="142"/>
        <v>5</v>
      </c>
    </row>
    <row r="9141" spans="1:4" x14ac:dyDescent="0.3">
      <c r="A9141">
        <v>335804</v>
      </c>
      <c r="B9141" t="s">
        <v>3</v>
      </c>
      <c r="C9141" s="2">
        <v>44345.364656659542</v>
      </c>
      <c r="D9141">
        <f t="shared" si="142"/>
        <v>5</v>
      </c>
    </row>
    <row r="9142" spans="1:4" x14ac:dyDescent="0.3">
      <c r="A9142">
        <v>50906</v>
      </c>
      <c r="B9142" t="s">
        <v>6</v>
      </c>
      <c r="C9142" s="2">
        <v>44345.375461039883</v>
      </c>
      <c r="D9142">
        <f t="shared" si="142"/>
        <v>5</v>
      </c>
    </row>
    <row r="9143" spans="1:4" x14ac:dyDescent="0.3">
      <c r="A9143">
        <v>119003</v>
      </c>
      <c r="B9143" t="s">
        <v>2</v>
      </c>
      <c r="C9143" s="2">
        <v>44345.375617735051</v>
      </c>
      <c r="D9143">
        <f t="shared" si="142"/>
        <v>5</v>
      </c>
    </row>
    <row r="9144" spans="1:4" x14ac:dyDescent="0.3">
      <c r="A9144">
        <v>268432</v>
      </c>
      <c r="B9144" t="s">
        <v>7</v>
      </c>
      <c r="C9144" s="2">
        <v>44345.378006410254</v>
      </c>
      <c r="D9144">
        <f t="shared" si="142"/>
        <v>5</v>
      </c>
    </row>
    <row r="9145" spans="1:4" x14ac:dyDescent="0.3">
      <c r="A9145">
        <v>247442</v>
      </c>
      <c r="B9145" t="s">
        <v>3</v>
      </c>
      <c r="C9145" s="2">
        <v>44345.378738639607</v>
      </c>
      <c r="D9145">
        <f t="shared" si="142"/>
        <v>5</v>
      </c>
    </row>
    <row r="9146" spans="1:4" x14ac:dyDescent="0.3">
      <c r="A9146">
        <v>134356</v>
      </c>
      <c r="B9146" t="s">
        <v>2</v>
      </c>
      <c r="C9146" s="2">
        <v>44345.379597649575</v>
      </c>
      <c r="D9146">
        <f t="shared" si="142"/>
        <v>5</v>
      </c>
    </row>
    <row r="9147" spans="1:4" x14ac:dyDescent="0.3">
      <c r="A9147">
        <v>172243</v>
      </c>
      <c r="B9147" t="s">
        <v>2</v>
      </c>
      <c r="C9147" s="2">
        <v>44345.380710612539</v>
      </c>
      <c r="D9147">
        <f t="shared" si="142"/>
        <v>5</v>
      </c>
    </row>
    <row r="9148" spans="1:4" x14ac:dyDescent="0.3">
      <c r="A9148">
        <v>342622</v>
      </c>
      <c r="B9148" t="s">
        <v>2</v>
      </c>
      <c r="C9148" s="2">
        <v>44345.381097720798</v>
      </c>
      <c r="D9148">
        <f t="shared" si="142"/>
        <v>5</v>
      </c>
    </row>
    <row r="9149" spans="1:4" x14ac:dyDescent="0.3">
      <c r="A9149">
        <v>154470</v>
      </c>
      <c r="B9149" t="s">
        <v>2</v>
      </c>
      <c r="C9149" s="2">
        <v>44345.381327528492</v>
      </c>
      <c r="D9149">
        <f t="shared" si="142"/>
        <v>5</v>
      </c>
    </row>
    <row r="9150" spans="1:4" x14ac:dyDescent="0.3">
      <c r="A9150">
        <v>319267</v>
      </c>
      <c r="B9150" t="s">
        <v>5</v>
      </c>
      <c r="C9150" s="2">
        <v>44345.382202670939</v>
      </c>
      <c r="D9150">
        <f t="shared" si="142"/>
        <v>5</v>
      </c>
    </row>
    <row r="9151" spans="1:4" x14ac:dyDescent="0.3">
      <c r="A9151">
        <v>298849</v>
      </c>
      <c r="B9151" t="s">
        <v>3</v>
      </c>
      <c r="C9151" s="2">
        <v>44345.384056160969</v>
      </c>
      <c r="D9151">
        <f t="shared" si="142"/>
        <v>5</v>
      </c>
    </row>
    <row r="9152" spans="1:4" x14ac:dyDescent="0.3">
      <c r="A9152">
        <v>229219</v>
      </c>
      <c r="B9152" t="s">
        <v>21</v>
      </c>
      <c r="C9152" s="2">
        <v>44345.387850427353</v>
      </c>
      <c r="D9152">
        <f t="shared" si="142"/>
        <v>5</v>
      </c>
    </row>
    <row r="9153" spans="1:4" x14ac:dyDescent="0.3">
      <c r="A9153">
        <v>107072</v>
      </c>
      <c r="B9153" t="s">
        <v>2</v>
      </c>
      <c r="C9153" s="2">
        <v>44345.390868482908</v>
      </c>
      <c r="D9153">
        <f t="shared" si="142"/>
        <v>5</v>
      </c>
    </row>
    <row r="9154" spans="1:4" x14ac:dyDescent="0.3">
      <c r="A9154">
        <v>276513</v>
      </c>
      <c r="B9154" t="s">
        <v>16</v>
      </c>
      <c r="C9154" s="2">
        <v>44345.391407300573</v>
      </c>
      <c r="D9154">
        <f t="shared" si="142"/>
        <v>5</v>
      </c>
    </row>
    <row r="9155" spans="1:4" x14ac:dyDescent="0.3">
      <c r="A9155">
        <v>82728</v>
      </c>
      <c r="B9155" t="s">
        <v>3</v>
      </c>
      <c r="C9155" s="2">
        <v>44345.392686467232</v>
      </c>
      <c r="D9155">
        <f t="shared" ref="D9155:D9218" si="143">MONTH(C9155)</f>
        <v>5</v>
      </c>
    </row>
    <row r="9156" spans="1:4" x14ac:dyDescent="0.3">
      <c r="A9156">
        <v>237059</v>
      </c>
      <c r="B9156" t="s">
        <v>2</v>
      </c>
      <c r="C9156" s="2">
        <v>44345.394698504271</v>
      </c>
      <c r="D9156">
        <f t="shared" si="143"/>
        <v>5</v>
      </c>
    </row>
    <row r="9157" spans="1:4" x14ac:dyDescent="0.3">
      <c r="A9157">
        <v>61753</v>
      </c>
      <c r="B9157" t="s">
        <v>2</v>
      </c>
      <c r="C9157" s="2">
        <v>44345.396618019942</v>
      </c>
      <c r="D9157">
        <f t="shared" si="143"/>
        <v>5</v>
      </c>
    </row>
    <row r="9158" spans="1:4" x14ac:dyDescent="0.3">
      <c r="A9158">
        <v>58770</v>
      </c>
      <c r="B9158" t="s">
        <v>7</v>
      </c>
      <c r="C9158" s="2">
        <v>44345.399503205132</v>
      </c>
      <c r="D9158">
        <f t="shared" si="143"/>
        <v>5</v>
      </c>
    </row>
    <row r="9159" spans="1:4" x14ac:dyDescent="0.3">
      <c r="A9159">
        <v>322773</v>
      </c>
      <c r="B9159" t="s">
        <v>5</v>
      </c>
      <c r="C9159" s="2">
        <v>44345.401183226495</v>
      </c>
      <c r="D9159">
        <f t="shared" si="143"/>
        <v>5</v>
      </c>
    </row>
    <row r="9160" spans="1:4" x14ac:dyDescent="0.3">
      <c r="A9160">
        <v>23818</v>
      </c>
      <c r="B9160" t="s">
        <v>9</v>
      </c>
      <c r="C9160" s="2">
        <v>44345.403161787748</v>
      </c>
      <c r="D9160">
        <f t="shared" si="143"/>
        <v>5</v>
      </c>
    </row>
    <row r="9161" spans="1:4" x14ac:dyDescent="0.3">
      <c r="A9161">
        <v>57741</v>
      </c>
      <c r="B9161" t="s">
        <v>11</v>
      </c>
      <c r="C9161" s="2">
        <v>44345.406400142456</v>
      </c>
      <c r="D9161">
        <f t="shared" si="143"/>
        <v>5</v>
      </c>
    </row>
    <row r="9162" spans="1:4" x14ac:dyDescent="0.3">
      <c r="A9162">
        <v>157059</v>
      </c>
      <c r="B9162" t="s">
        <v>5</v>
      </c>
      <c r="C9162" s="2">
        <v>44345.40756378205</v>
      </c>
      <c r="D9162">
        <f t="shared" si="143"/>
        <v>5</v>
      </c>
    </row>
    <row r="9163" spans="1:4" x14ac:dyDescent="0.3">
      <c r="A9163">
        <v>195852</v>
      </c>
      <c r="B9163" t="s">
        <v>5</v>
      </c>
      <c r="C9163" s="2">
        <v>44345.410872435896</v>
      </c>
      <c r="D9163">
        <f t="shared" si="143"/>
        <v>5</v>
      </c>
    </row>
    <row r="9164" spans="1:4" x14ac:dyDescent="0.3">
      <c r="A9164">
        <v>276237</v>
      </c>
      <c r="B9164" t="s">
        <v>2</v>
      </c>
      <c r="C9164" s="2">
        <v>44345.413118660974</v>
      </c>
      <c r="D9164">
        <f t="shared" si="143"/>
        <v>5</v>
      </c>
    </row>
    <row r="9165" spans="1:4" x14ac:dyDescent="0.3">
      <c r="A9165">
        <v>229210</v>
      </c>
      <c r="B9165" t="s">
        <v>3</v>
      </c>
      <c r="C9165" s="2">
        <v>44345.414104309122</v>
      </c>
      <c r="D9165">
        <f t="shared" si="143"/>
        <v>5</v>
      </c>
    </row>
    <row r="9166" spans="1:4" x14ac:dyDescent="0.3">
      <c r="A9166">
        <v>283881</v>
      </c>
      <c r="B9166" t="s">
        <v>7</v>
      </c>
      <c r="C9166" s="2">
        <v>44345.416587678068</v>
      </c>
      <c r="D9166">
        <f t="shared" si="143"/>
        <v>5</v>
      </c>
    </row>
    <row r="9167" spans="1:4" x14ac:dyDescent="0.3">
      <c r="A9167">
        <v>105564</v>
      </c>
      <c r="B9167" t="s">
        <v>7</v>
      </c>
      <c r="C9167" s="2">
        <v>44345.418973967237</v>
      </c>
      <c r="D9167">
        <f t="shared" si="143"/>
        <v>5</v>
      </c>
    </row>
    <row r="9168" spans="1:4" x14ac:dyDescent="0.3">
      <c r="A9168">
        <v>337491</v>
      </c>
      <c r="B9168" t="s">
        <v>3</v>
      </c>
      <c r="C9168" s="2">
        <v>44345.424139494302</v>
      </c>
      <c r="D9168">
        <f t="shared" si="143"/>
        <v>5</v>
      </c>
    </row>
    <row r="9169" spans="1:4" x14ac:dyDescent="0.3">
      <c r="A9169">
        <v>288482</v>
      </c>
      <c r="B9169" t="s">
        <v>2</v>
      </c>
      <c r="C9169" s="2">
        <v>44345.427102029913</v>
      </c>
      <c r="D9169">
        <f t="shared" si="143"/>
        <v>5</v>
      </c>
    </row>
    <row r="9170" spans="1:4" x14ac:dyDescent="0.3">
      <c r="A9170">
        <v>175995</v>
      </c>
      <c r="B9170" t="s">
        <v>5</v>
      </c>
      <c r="C9170" s="2">
        <v>44345.429696509978</v>
      </c>
      <c r="D9170">
        <f t="shared" si="143"/>
        <v>5</v>
      </c>
    </row>
    <row r="9171" spans="1:4" x14ac:dyDescent="0.3">
      <c r="A9171">
        <v>178719</v>
      </c>
      <c r="B9171" t="s">
        <v>13</v>
      </c>
      <c r="C9171" s="2">
        <v>44345.43</v>
      </c>
      <c r="D9171">
        <f t="shared" si="143"/>
        <v>5</v>
      </c>
    </row>
    <row r="9172" spans="1:4" x14ac:dyDescent="0.3">
      <c r="A9172">
        <v>219314</v>
      </c>
      <c r="B9172" t="s">
        <v>2</v>
      </c>
      <c r="C9172" s="2">
        <v>44345.432789494305</v>
      </c>
      <c r="D9172">
        <f t="shared" si="143"/>
        <v>5</v>
      </c>
    </row>
    <row r="9173" spans="1:4" x14ac:dyDescent="0.3">
      <c r="A9173">
        <v>226738</v>
      </c>
      <c r="B9173" t="s">
        <v>2</v>
      </c>
      <c r="C9173" s="2">
        <v>44345.436670263531</v>
      </c>
      <c r="D9173">
        <f t="shared" si="143"/>
        <v>5</v>
      </c>
    </row>
    <row r="9174" spans="1:4" x14ac:dyDescent="0.3">
      <c r="A9174">
        <v>79411</v>
      </c>
      <c r="B9174" t="s">
        <v>5</v>
      </c>
      <c r="C9174" s="2">
        <v>44345.438295584048</v>
      </c>
      <c r="D9174">
        <f t="shared" si="143"/>
        <v>5</v>
      </c>
    </row>
    <row r="9175" spans="1:4" x14ac:dyDescent="0.3">
      <c r="A9175">
        <v>156049</v>
      </c>
      <c r="B9175" t="s">
        <v>19</v>
      </c>
      <c r="C9175" s="2">
        <v>44345.440013568375</v>
      </c>
      <c r="D9175">
        <f t="shared" si="143"/>
        <v>5</v>
      </c>
    </row>
    <row r="9176" spans="1:4" x14ac:dyDescent="0.3">
      <c r="A9176">
        <v>153075</v>
      </c>
      <c r="B9176" t="s">
        <v>5</v>
      </c>
      <c r="C9176" s="2">
        <v>44345.44019551282</v>
      </c>
      <c r="D9176">
        <f t="shared" si="143"/>
        <v>5</v>
      </c>
    </row>
    <row r="9177" spans="1:4" x14ac:dyDescent="0.3">
      <c r="A9177">
        <v>180420</v>
      </c>
      <c r="B9177" t="s">
        <v>3</v>
      </c>
      <c r="C9177" s="2">
        <v>44345.442556160968</v>
      </c>
      <c r="D9177">
        <f t="shared" si="143"/>
        <v>5</v>
      </c>
    </row>
    <row r="9178" spans="1:4" x14ac:dyDescent="0.3">
      <c r="A9178">
        <v>60628</v>
      </c>
      <c r="B9178" t="s">
        <v>2</v>
      </c>
      <c r="C9178" s="2">
        <v>44345.444515705123</v>
      </c>
      <c r="D9178">
        <f t="shared" si="143"/>
        <v>5</v>
      </c>
    </row>
    <row r="9179" spans="1:4" x14ac:dyDescent="0.3">
      <c r="A9179">
        <v>154038</v>
      </c>
      <c r="B9179" t="s">
        <v>5</v>
      </c>
      <c r="C9179" s="2">
        <v>44345.457638176638</v>
      </c>
      <c r="D9179">
        <f t="shared" si="143"/>
        <v>5</v>
      </c>
    </row>
    <row r="9180" spans="1:4" x14ac:dyDescent="0.3">
      <c r="A9180">
        <v>135563</v>
      </c>
      <c r="B9180" t="s">
        <v>19</v>
      </c>
      <c r="C9180" s="2">
        <v>44345.475692058404</v>
      </c>
      <c r="D9180">
        <f t="shared" si="143"/>
        <v>5</v>
      </c>
    </row>
    <row r="9181" spans="1:4" x14ac:dyDescent="0.3">
      <c r="A9181">
        <v>314200</v>
      </c>
      <c r="B9181" t="s">
        <v>23</v>
      </c>
      <c r="C9181" s="2">
        <v>44345.475915918803</v>
      </c>
      <c r="D9181">
        <f t="shared" si="143"/>
        <v>5</v>
      </c>
    </row>
    <row r="9182" spans="1:4" x14ac:dyDescent="0.3">
      <c r="A9182">
        <v>34773</v>
      </c>
      <c r="B9182" t="s">
        <v>2</v>
      </c>
      <c r="C9182" s="2">
        <v>44345.480515491457</v>
      </c>
      <c r="D9182">
        <f t="shared" si="143"/>
        <v>5</v>
      </c>
    </row>
    <row r="9183" spans="1:4" x14ac:dyDescent="0.3">
      <c r="A9183">
        <v>323827</v>
      </c>
      <c r="B9183" t="s">
        <v>3</v>
      </c>
      <c r="C9183" s="2">
        <v>44345.485341844731</v>
      </c>
      <c r="D9183">
        <f t="shared" si="143"/>
        <v>5</v>
      </c>
    </row>
    <row r="9184" spans="1:4" x14ac:dyDescent="0.3">
      <c r="A9184">
        <v>239702</v>
      </c>
      <c r="B9184" t="s">
        <v>3</v>
      </c>
      <c r="C9184" s="2">
        <v>44345.486423789174</v>
      </c>
      <c r="D9184">
        <f t="shared" si="143"/>
        <v>5</v>
      </c>
    </row>
    <row r="9185" spans="1:4" x14ac:dyDescent="0.3">
      <c r="A9185">
        <v>259200</v>
      </c>
      <c r="B9185" t="s">
        <v>13</v>
      </c>
      <c r="C9185" s="2">
        <v>44345.486893019937</v>
      </c>
      <c r="D9185">
        <f t="shared" si="143"/>
        <v>5</v>
      </c>
    </row>
    <row r="9186" spans="1:4" x14ac:dyDescent="0.3">
      <c r="A9186">
        <v>284090</v>
      </c>
      <c r="B9186" t="s">
        <v>2</v>
      </c>
      <c r="C9186" s="2">
        <v>44345.489150890309</v>
      </c>
      <c r="D9186">
        <f t="shared" si="143"/>
        <v>5</v>
      </c>
    </row>
    <row r="9187" spans="1:4" x14ac:dyDescent="0.3">
      <c r="A9187">
        <v>112563</v>
      </c>
      <c r="B9187" t="s">
        <v>8</v>
      </c>
      <c r="C9187" s="2">
        <v>44345.49</v>
      </c>
      <c r="D9187">
        <f t="shared" si="143"/>
        <v>5</v>
      </c>
    </row>
    <row r="9188" spans="1:4" x14ac:dyDescent="0.3">
      <c r="A9188">
        <v>123856</v>
      </c>
      <c r="B9188" t="s">
        <v>7</v>
      </c>
      <c r="C9188" s="2">
        <v>44345.492201816232</v>
      </c>
      <c r="D9188">
        <f t="shared" si="143"/>
        <v>5</v>
      </c>
    </row>
    <row r="9189" spans="1:4" x14ac:dyDescent="0.3">
      <c r="A9189">
        <v>41300</v>
      </c>
      <c r="B9189" t="s">
        <v>2</v>
      </c>
      <c r="C9189" s="2">
        <v>44345.492600391735</v>
      </c>
      <c r="D9189">
        <f t="shared" si="143"/>
        <v>5</v>
      </c>
    </row>
    <row r="9190" spans="1:4" x14ac:dyDescent="0.3">
      <c r="A9190">
        <v>179830</v>
      </c>
      <c r="B9190" t="s">
        <v>7</v>
      </c>
      <c r="C9190" s="2">
        <v>44345.494275534191</v>
      </c>
      <c r="D9190">
        <f t="shared" si="143"/>
        <v>5</v>
      </c>
    </row>
    <row r="9191" spans="1:4" x14ac:dyDescent="0.3">
      <c r="A9191">
        <v>99586</v>
      </c>
      <c r="B9191" t="s">
        <v>2</v>
      </c>
      <c r="C9191" s="2">
        <v>44345.4943210114</v>
      </c>
      <c r="D9191">
        <f t="shared" si="143"/>
        <v>5</v>
      </c>
    </row>
    <row r="9192" spans="1:4" x14ac:dyDescent="0.3">
      <c r="A9192">
        <v>326383</v>
      </c>
      <c r="B9192" t="s">
        <v>2</v>
      </c>
      <c r="C9192" s="2">
        <v>44345.495164031345</v>
      </c>
      <c r="D9192">
        <f t="shared" si="143"/>
        <v>5</v>
      </c>
    </row>
    <row r="9193" spans="1:4" x14ac:dyDescent="0.3">
      <c r="A9193">
        <v>20412</v>
      </c>
      <c r="B9193" t="s">
        <v>3</v>
      </c>
      <c r="C9193" s="2">
        <v>44345.495643981485</v>
      </c>
      <c r="D9193">
        <f t="shared" si="143"/>
        <v>5</v>
      </c>
    </row>
    <row r="9194" spans="1:4" x14ac:dyDescent="0.3">
      <c r="A9194">
        <v>335563</v>
      </c>
      <c r="B9194" t="s">
        <v>17</v>
      </c>
      <c r="C9194" s="2">
        <v>44345.503573575501</v>
      </c>
      <c r="D9194">
        <f t="shared" si="143"/>
        <v>5</v>
      </c>
    </row>
    <row r="9195" spans="1:4" x14ac:dyDescent="0.3">
      <c r="A9195">
        <v>200040</v>
      </c>
      <c r="B9195" t="s">
        <v>2</v>
      </c>
      <c r="C9195" s="2">
        <v>44345.512390491458</v>
      </c>
      <c r="D9195">
        <f t="shared" si="143"/>
        <v>5</v>
      </c>
    </row>
    <row r="9196" spans="1:4" x14ac:dyDescent="0.3">
      <c r="A9196">
        <v>280758</v>
      </c>
      <c r="B9196" t="s">
        <v>7</v>
      </c>
      <c r="C9196" s="2">
        <v>44345.518127991454</v>
      </c>
      <c r="D9196">
        <f t="shared" si="143"/>
        <v>5</v>
      </c>
    </row>
    <row r="9197" spans="1:4" x14ac:dyDescent="0.3">
      <c r="A9197">
        <v>226393</v>
      </c>
      <c r="B9197" t="s">
        <v>8</v>
      </c>
      <c r="C9197" s="2">
        <v>44345.518380484325</v>
      </c>
      <c r="D9197">
        <f t="shared" si="143"/>
        <v>5</v>
      </c>
    </row>
    <row r="9198" spans="1:4" x14ac:dyDescent="0.3">
      <c r="A9198">
        <v>31367</v>
      </c>
      <c r="B9198" t="s">
        <v>3</v>
      </c>
      <c r="C9198" s="2">
        <v>44345.521723076919</v>
      </c>
      <c r="D9198">
        <f t="shared" si="143"/>
        <v>5</v>
      </c>
    </row>
    <row r="9199" spans="1:4" x14ac:dyDescent="0.3">
      <c r="A9199">
        <v>244419</v>
      </c>
      <c r="B9199" t="s">
        <v>2</v>
      </c>
      <c r="C9199" s="2">
        <v>44345.523033012818</v>
      </c>
      <c r="D9199">
        <f t="shared" si="143"/>
        <v>5</v>
      </c>
    </row>
    <row r="9200" spans="1:4" x14ac:dyDescent="0.3">
      <c r="A9200">
        <v>117682</v>
      </c>
      <c r="B9200" t="s">
        <v>3</v>
      </c>
      <c r="C9200" s="2">
        <v>44345.526413888889</v>
      </c>
      <c r="D9200">
        <f t="shared" si="143"/>
        <v>5</v>
      </c>
    </row>
    <row r="9201" spans="1:4" x14ac:dyDescent="0.3">
      <c r="A9201">
        <v>312833</v>
      </c>
      <c r="B9201" t="s">
        <v>6</v>
      </c>
      <c r="C9201" s="2">
        <v>44345.52740733618</v>
      </c>
      <c r="D9201">
        <f t="shared" si="143"/>
        <v>5</v>
      </c>
    </row>
    <row r="9202" spans="1:4" x14ac:dyDescent="0.3">
      <c r="A9202">
        <v>165806</v>
      </c>
      <c r="B9202" t="s">
        <v>7</v>
      </c>
      <c r="C9202" s="2">
        <v>44345.528710256411</v>
      </c>
      <c r="D9202">
        <f t="shared" si="143"/>
        <v>5</v>
      </c>
    </row>
    <row r="9203" spans="1:4" x14ac:dyDescent="0.3">
      <c r="A9203">
        <v>149530</v>
      </c>
      <c r="B9203" t="s">
        <v>2</v>
      </c>
      <c r="C9203" s="2">
        <v>44345.530725142453</v>
      </c>
      <c r="D9203">
        <f t="shared" si="143"/>
        <v>5</v>
      </c>
    </row>
    <row r="9204" spans="1:4" x14ac:dyDescent="0.3">
      <c r="A9204">
        <v>270801</v>
      </c>
      <c r="B9204" t="s">
        <v>5</v>
      </c>
      <c r="C9204" s="2">
        <v>44345.531257336181</v>
      </c>
      <c r="D9204">
        <f t="shared" si="143"/>
        <v>5</v>
      </c>
    </row>
    <row r="9205" spans="1:4" x14ac:dyDescent="0.3">
      <c r="A9205">
        <v>188375</v>
      </c>
      <c r="B9205" t="s">
        <v>5</v>
      </c>
      <c r="C9205" s="2">
        <v>44345.53294159544</v>
      </c>
      <c r="D9205">
        <f t="shared" si="143"/>
        <v>5</v>
      </c>
    </row>
    <row r="9206" spans="1:4" x14ac:dyDescent="0.3">
      <c r="A9206">
        <v>94832</v>
      </c>
      <c r="B9206" t="s">
        <v>10</v>
      </c>
      <c r="C9206" s="2">
        <v>44345.533706659546</v>
      </c>
      <c r="D9206">
        <f t="shared" si="143"/>
        <v>5</v>
      </c>
    </row>
    <row r="9207" spans="1:4" x14ac:dyDescent="0.3">
      <c r="A9207">
        <v>140458</v>
      </c>
      <c r="B9207" t="s">
        <v>2</v>
      </c>
      <c r="C9207" s="2">
        <v>44345.539327279199</v>
      </c>
      <c r="D9207">
        <f t="shared" si="143"/>
        <v>5</v>
      </c>
    </row>
    <row r="9208" spans="1:4" x14ac:dyDescent="0.3">
      <c r="A9208">
        <v>179868</v>
      </c>
      <c r="B9208" t="s">
        <v>3</v>
      </c>
      <c r="C9208" s="2">
        <v>44345.544113817661</v>
      </c>
      <c r="D9208">
        <f t="shared" si="143"/>
        <v>5</v>
      </c>
    </row>
    <row r="9209" spans="1:4" x14ac:dyDescent="0.3">
      <c r="A9209">
        <v>217294</v>
      </c>
      <c r="B9209" t="s">
        <v>7</v>
      </c>
      <c r="C9209" s="2">
        <v>44345.54571997864</v>
      </c>
      <c r="D9209">
        <f t="shared" si="143"/>
        <v>5</v>
      </c>
    </row>
    <row r="9210" spans="1:4" x14ac:dyDescent="0.3">
      <c r="A9210">
        <v>133358</v>
      </c>
      <c r="B9210" t="s">
        <v>2</v>
      </c>
      <c r="C9210" s="2">
        <v>44345.547576816236</v>
      </c>
      <c r="D9210">
        <f t="shared" si="143"/>
        <v>5</v>
      </c>
    </row>
    <row r="9211" spans="1:4" x14ac:dyDescent="0.3">
      <c r="A9211">
        <v>188621</v>
      </c>
      <c r="B9211" t="s">
        <v>18</v>
      </c>
      <c r="C9211" s="2">
        <v>44345.54815808405</v>
      </c>
      <c r="D9211">
        <f t="shared" si="143"/>
        <v>5</v>
      </c>
    </row>
    <row r="9212" spans="1:4" x14ac:dyDescent="0.3">
      <c r="A9212">
        <v>233318</v>
      </c>
      <c r="B9212" t="s">
        <v>5</v>
      </c>
      <c r="C9212" s="2">
        <v>44345.566460327638</v>
      </c>
      <c r="D9212">
        <f t="shared" si="143"/>
        <v>5</v>
      </c>
    </row>
    <row r="9213" spans="1:4" x14ac:dyDescent="0.3">
      <c r="A9213">
        <v>39633</v>
      </c>
      <c r="B9213" t="s">
        <v>7</v>
      </c>
      <c r="C9213" s="2">
        <v>44345.567169373215</v>
      </c>
      <c r="D9213">
        <f t="shared" si="143"/>
        <v>5</v>
      </c>
    </row>
    <row r="9214" spans="1:4" x14ac:dyDescent="0.3">
      <c r="A9214">
        <v>13979</v>
      </c>
      <c r="B9214" t="s">
        <v>3</v>
      </c>
      <c r="C9214" s="2">
        <v>44345.568251531338</v>
      </c>
      <c r="D9214">
        <f t="shared" si="143"/>
        <v>5</v>
      </c>
    </row>
    <row r="9215" spans="1:4" x14ac:dyDescent="0.3">
      <c r="A9215">
        <v>263989</v>
      </c>
      <c r="B9215" t="s">
        <v>18</v>
      </c>
      <c r="C9215" s="2">
        <v>44345.571390883197</v>
      </c>
      <c r="D9215">
        <f t="shared" si="143"/>
        <v>5</v>
      </c>
    </row>
    <row r="9216" spans="1:4" x14ac:dyDescent="0.3">
      <c r="A9216">
        <v>200641</v>
      </c>
      <c r="B9216" t="s">
        <v>3</v>
      </c>
      <c r="C9216" s="2">
        <v>44345.574546830489</v>
      </c>
      <c r="D9216">
        <f t="shared" si="143"/>
        <v>5</v>
      </c>
    </row>
    <row r="9217" spans="1:4" x14ac:dyDescent="0.3">
      <c r="A9217">
        <v>177514</v>
      </c>
      <c r="B9217" t="s">
        <v>2</v>
      </c>
      <c r="C9217" s="2">
        <v>44345.575463176647</v>
      </c>
      <c r="D9217">
        <f t="shared" si="143"/>
        <v>5</v>
      </c>
    </row>
    <row r="9218" spans="1:4" x14ac:dyDescent="0.3">
      <c r="A9218">
        <v>39146</v>
      </c>
      <c r="B9218" t="s">
        <v>9</v>
      </c>
      <c r="C9218" s="2">
        <v>44345.576130947287</v>
      </c>
      <c r="D9218">
        <f t="shared" si="143"/>
        <v>5</v>
      </c>
    </row>
    <row r="9219" spans="1:4" x14ac:dyDescent="0.3">
      <c r="A9219">
        <v>249611</v>
      </c>
      <c r="B9219" t="s">
        <v>3</v>
      </c>
      <c r="C9219" s="2">
        <v>44345.584818732197</v>
      </c>
      <c r="D9219">
        <f t="shared" ref="D9219:D9282" si="144">MONTH(C9219)</f>
        <v>5</v>
      </c>
    </row>
    <row r="9220" spans="1:4" x14ac:dyDescent="0.3">
      <c r="A9220">
        <v>125889</v>
      </c>
      <c r="B9220" t="s">
        <v>7</v>
      </c>
      <c r="C9220" s="2">
        <v>44345.585081160971</v>
      </c>
      <c r="D9220">
        <f t="shared" si="144"/>
        <v>5</v>
      </c>
    </row>
    <row r="9221" spans="1:4" x14ac:dyDescent="0.3">
      <c r="A9221">
        <v>287892</v>
      </c>
      <c r="B9221" t="s">
        <v>3</v>
      </c>
      <c r="C9221" s="2">
        <v>44345.58799693732</v>
      </c>
      <c r="D9221">
        <f t="shared" si="144"/>
        <v>5</v>
      </c>
    </row>
    <row r="9222" spans="1:4" x14ac:dyDescent="0.3">
      <c r="A9222">
        <v>48852</v>
      </c>
      <c r="B9222" t="s">
        <v>2</v>
      </c>
      <c r="C9222" s="2">
        <v>44345.588466096866</v>
      </c>
      <c r="D9222">
        <f t="shared" si="144"/>
        <v>5</v>
      </c>
    </row>
    <row r="9223" spans="1:4" x14ac:dyDescent="0.3">
      <c r="A9223">
        <v>177253</v>
      </c>
      <c r="B9223" t="s">
        <v>3</v>
      </c>
      <c r="C9223" s="2">
        <v>44345.591924608263</v>
      </c>
      <c r="D9223">
        <f t="shared" si="144"/>
        <v>5</v>
      </c>
    </row>
    <row r="9224" spans="1:4" x14ac:dyDescent="0.3">
      <c r="A9224">
        <v>348442</v>
      </c>
      <c r="B9224" t="s">
        <v>7</v>
      </c>
      <c r="C9224" s="2">
        <v>44345.593210398867</v>
      </c>
      <c r="D9224">
        <f t="shared" si="144"/>
        <v>5</v>
      </c>
    </row>
    <row r="9225" spans="1:4" x14ac:dyDescent="0.3">
      <c r="A9225">
        <v>65143</v>
      </c>
      <c r="B9225" t="s">
        <v>2</v>
      </c>
      <c r="C9225" s="2">
        <v>44345.594552920229</v>
      </c>
      <c r="D9225">
        <f t="shared" si="144"/>
        <v>5</v>
      </c>
    </row>
    <row r="9226" spans="1:4" x14ac:dyDescent="0.3">
      <c r="A9226">
        <v>168892</v>
      </c>
      <c r="B9226" t="s">
        <v>7</v>
      </c>
      <c r="C9226" s="2">
        <v>44345.594737927349</v>
      </c>
      <c r="D9226">
        <f t="shared" si="144"/>
        <v>5</v>
      </c>
    </row>
    <row r="9227" spans="1:4" x14ac:dyDescent="0.3">
      <c r="A9227">
        <v>345766</v>
      </c>
      <c r="B9227" t="s">
        <v>18</v>
      </c>
      <c r="C9227" s="2">
        <v>44345.597862001421</v>
      </c>
      <c r="D9227">
        <f t="shared" si="144"/>
        <v>5</v>
      </c>
    </row>
    <row r="9228" spans="1:4" x14ac:dyDescent="0.3">
      <c r="A9228">
        <v>113768</v>
      </c>
      <c r="B9228" t="s">
        <v>2</v>
      </c>
      <c r="C9228" s="2">
        <v>44345.600305698012</v>
      </c>
      <c r="D9228">
        <f t="shared" si="144"/>
        <v>5</v>
      </c>
    </row>
    <row r="9229" spans="1:4" x14ac:dyDescent="0.3">
      <c r="A9229">
        <v>73223</v>
      </c>
      <c r="B9229" t="s">
        <v>5</v>
      </c>
      <c r="C9229" s="2">
        <v>44345.60578069801</v>
      </c>
      <c r="D9229">
        <f t="shared" si="144"/>
        <v>5</v>
      </c>
    </row>
    <row r="9230" spans="1:4" x14ac:dyDescent="0.3">
      <c r="A9230">
        <v>99399</v>
      </c>
      <c r="B9230" t="s">
        <v>6</v>
      </c>
      <c r="C9230" s="2">
        <v>44345.612527920224</v>
      </c>
      <c r="D9230">
        <f t="shared" si="144"/>
        <v>5</v>
      </c>
    </row>
    <row r="9231" spans="1:4" x14ac:dyDescent="0.3">
      <c r="A9231">
        <v>202520</v>
      </c>
      <c r="B9231" t="s">
        <v>5</v>
      </c>
      <c r="C9231" s="2">
        <v>44345.616193411675</v>
      </c>
      <c r="D9231">
        <f t="shared" si="144"/>
        <v>5</v>
      </c>
    </row>
    <row r="9232" spans="1:4" x14ac:dyDescent="0.3">
      <c r="A9232">
        <v>82546</v>
      </c>
      <c r="B9232" t="s">
        <v>18</v>
      </c>
      <c r="C9232" s="2">
        <v>44345.619372435904</v>
      </c>
      <c r="D9232">
        <f t="shared" si="144"/>
        <v>5</v>
      </c>
    </row>
    <row r="9233" spans="1:4" x14ac:dyDescent="0.3">
      <c r="A9233">
        <v>299460</v>
      </c>
      <c r="B9233" t="s">
        <v>2</v>
      </c>
      <c r="C9233" s="2">
        <v>44345.619644871796</v>
      </c>
      <c r="D9233">
        <f t="shared" si="144"/>
        <v>5</v>
      </c>
    </row>
    <row r="9234" spans="1:4" x14ac:dyDescent="0.3">
      <c r="A9234">
        <v>244531</v>
      </c>
      <c r="B9234" t="s">
        <v>13</v>
      </c>
      <c r="C9234" s="2">
        <v>44345.62042681624</v>
      </c>
      <c r="D9234">
        <f t="shared" si="144"/>
        <v>5</v>
      </c>
    </row>
    <row r="9235" spans="1:4" x14ac:dyDescent="0.3">
      <c r="A9235">
        <v>330592</v>
      </c>
      <c r="B9235" t="s">
        <v>5</v>
      </c>
      <c r="C9235" s="2">
        <v>44345.622941809117</v>
      </c>
      <c r="D9235">
        <f t="shared" si="144"/>
        <v>5</v>
      </c>
    </row>
    <row r="9236" spans="1:4" x14ac:dyDescent="0.3">
      <c r="A9236">
        <v>95758</v>
      </c>
      <c r="B9236" t="s">
        <v>9</v>
      </c>
      <c r="C9236" s="2">
        <v>44345.624088603996</v>
      </c>
      <c r="D9236">
        <f t="shared" si="144"/>
        <v>5</v>
      </c>
    </row>
    <row r="9237" spans="1:4" x14ac:dyDescent="0.3">
      <c r="A9237">
        <v>12180</v>
      </c>
      <c r="B9237" t="s">
        <v>7</v>
      </c>
      <c r="C9237" s="2">
        <v>44345.625231196587</v>
      </c>
      <c r="D9237">
        <f t="shared" si="144"/>
        <v>5</v>
      </c>
    </row>
    <row r="9238" spans="1:4" x14ac:dyDescent="0.3">
      <c r="A9238">
        <v>307665</v>
      </c>
      <c r="B9238" t="s">
        <v>6</v>
      </c>
      <c r="C9238" s="2">
        <v>44345.626161716522</v>
      </c>
      <c r="D9238">
        <f t="shared" si="144"/>
        <v>5</v>
      </c>
    </row>
    <row r="9239" spans="1:4" x14ac:dyDescent="0.3">
      <c r="A9239">
        <v>275181</v>
      </c>
      <c r="B9239" t="s">
        <v>3</v>
      </c>
      <c r="C9239" s="2">
        <v>44345.629077920232</v>
      </c>
      <c r="D9239">
        <f t="shared" si="144"/>
        <v>5</v>
      </c>
    </row>
    <row r="9240" spans="1:4" x14ac:dyDescent="0.3">
      <c r="A9240">
        <v>144662</v>
      </c>
      <c r="B9240" t="s">
        <v>2</v>
      </c>
      <c r="C9240" s="2">
        <v>44345.629716987176</v>
      </c>
      <c r="D9240">
        <f t="shared" si="144"/>
        <v>5</v>
      </c>
    </row>
    <row r="9241" spans="1:4" x14ac:dyDescent="0.3">
      <c r="A9241">
        <v>8384</v>
      </c>
      <c r="B9241" t="s">
        <v>5</v>
      </c>
      <c r="C9241" s="2">
        <v>44345.631655021367</v>
      </c>
      <c r="D9241">
        <f t="shared" si="144"/>
        <v>5</v>
      </c>
    </row>
    <row r="9242" spans="1:4" x14ac:dyDescent="0.3">
      <c r="A9242">
        <v>53540</v>
      </c>
      <c r="B9242" t="s">
        <v>2</v>
      </c>
      <c r="C9242" s="2">
        <v>44345.634708475787</v>
      </c>
      <c r="D9242">
        <f t="shared" si="144"/>
        <v>5</v>
      </c>
    </row>
    <row r="9243" spans="1:4" x14ac:dyDescent="0.3">
      <c r="A9243">
        <v>199425</v>
      </c>
      <c r="B9243" t="s">
        <v>7</v>
      </c>
      <c r="C9243" s="2">
        <v>44345.635120762112</v>
      </c>
      <c r="D9243">
        <f t="shared" si="144"/>
        <v>5</v>
      </c>
    </row>
    <row r="9244" spans="1:4" x14ac:dyDescent="0.3">
      <c r="A9244">
        <v>62908</v>
      </c>
      <c r="B9244" t="s">
        <v>6</v>
      </c>
      <c r="C9244" s="2">
        <v>44345.638530484335</v>
      </c>
      <c r="D9244">
        <f t="shared" si="144"/>
        <v>5</v>
      </c>
    </row>
    <row r="9245" spans="1:4" x14ac:dyDescent="0.3">
      <c r="A9245">
        <v>118931</v>
      </c>
      <c r="B9245" t="s">
        <v>7</v>
      </c>
      <c r="C9245" s="2">
        <v>44345.640951780631</v>
      </c>
      <c r="D9245">
        <f t="shared" si="144"/>
        <v>5</v>
      </c>
    </row>
    <row r="9246" spans="1:4" x14ac:dyDescent="0.3">
      <c r="A9246">
        <v>34810</v>
      </c>
      <c r="B9246" t="s">
        <v>2</v>
      </c>
      <c r="C9246" s="2">
        <v>44345.641406481482</v>
      </c>
      <c r="D9246">
        <f t="shared" si="144"/>
        <v>5</v>
      </c>
    </row>
    <row r="9247" spans="1:4" x14ac:dyDescent="0.3">
      <c r="A9247">
        <v>68018</v>
      </c>
      <c r="B9247" t="s">
        <v>7</v>
      </c>
      <c r="C9247" s="2">
        <v>44345.643643198011</v>
      </c>
      <c r="D9247">
        <f t="shared" si="144"/>
        <v>5</v>
      </c>
    </row>
    <row r="9248" spans="1:4" x14ac:dyDescent="0.3">
      <c r="A9248">
        <v>235032</v>
      </c>
      <c r="B9248" t="s">
        <v>2</v>
      </c>
      <c r="C9248" s="2">
        <v>44345.64475409544</v>
      </c>
      <c r="D9248">
        <f t="shared" si="144"/>
        <v>5</v>
      </c>
    </row>
    <row r="9249" spans="1:4" x14ac:dyDescent="0.3">
      <c r="A9249">
        <v>33075</v>
      </c>
      <c r="B9249" t="s">
        <v>5</v>
      </c>
      <c r="C9249" s="2">
        <v>44345.644892272088</v>
      </c>
      <c r="D9249">
        <f t="shared" si="144"/>
        <v>5</v>
      </c>
    </row>
    <row r="9250" spans="1:4" x14ac:dyDescent="0.3">
      <c r="A9250">
        <v>26006</v>
      </c>
      <c r="B9250" t="s">
        <v>3</v>
      </c>
      <c r="C9250" s="2">
        <v>44345.648149465807</v>
      </c>
      <c r="D9250">
        <f t="shared" si="144"/>
        <v>5</v>
      </c>
    </row>
    <row r="9251" spans="1:4" x14ac:dyDescent="0.3">
      <c r="A9251">
        <v>232</v>
      </c>
      <c r="B9251" t="s">
        <v>8</v>
      </c>
      <c r="C9251" s="2">
        <v>44345.648274465813</v>
      </c>
      <c r="D9251">
        <f t="shared" si="144"/>
        <v>5</v>
      </c>
    </row>
    <row r="9252" spans="1:4" x14ac:dyDescent="0.3">
      <c r="A9252">
        <v>22549</v>
      </c>
      <c r="B9252" t="s">
        <v>5</v>
      </c>
      <c r="C9252" s="2">
        <v>44345.649023148151</v>
      </c>
      <c r="D9252">
        <f t="shared" si="144"/>
        <v>5</v>
      </c>
    </row>
    <row r="9253" spans="1:4" x14ac:dyDescent="0.3">
      <c r="A9253">
        <v>32656</v>
      </c>
      <c r="B9253" t="s">
        <v>17</v>
      </c>
      <c r="C9253" s="2">
        <v>44345.652108974355</v>
      </c>
      <c r="D9253">
        <f t="shared" si="144"/>
        <v>5</v>
      </c>
    </row>
    <row r="9254" spans="1:4" x14ac:dyDescent="0.3">
      <c r="A9254">
        <v>306908</v>
      </c>
      <c r="B9254" t="s">
        <v>16</v>
      </c>
      <c r="C9254" s="2">
        <v>44345.654329059827</v>
      </c>
      <c r="D9254">
        <f t="shared" si="144"/>
        <v>5</v>
      </c>
    </row>
    <row r="9255" spans="1:4" x14ac:dyDescent="0.3">
      <c r="A9255">
        <v>137554</v>
      </c>
      <c r="B9255" t="s">
        <v>18</v>
      </c>
      <c r="C9255" s="2">
        <v>44345.656134615383</v>
      </c>
      <c r="D9255">
        <f t="shared" si="144"/>
        <v>5</v>
      </c>
    </row>
    <row r="9256" spans="1:4" x14ac:dyDescent="0.3">
      <c r="A9256">
        <v>173102</v>
      </c>
      <c r="B9256" t="s">
        <v>5</v>
      </c>
      <c r="C9256" s="2">
        <v>44345.659532158119</v>
      </c>
      <c r="D9256">
        <f t="shared" si="144"/>
        <v>5</v>
      </c>
    </row>
    <row r="9257" spans="1:4" x14ac:dyDescent="0.3">
      <c r="A9257">
        <v>90066</v>
      </c>
      <c r="B9257" t="s">
        <v>11</v>
      </c>
      <c r="C9257" s="2">
        <v>44345.661623753564</v>
      </c>
      <c r="D9257">
        <f t="shared" si="144"/>
        <v>5</v>
      </c>
    </row>
    <row r="9258" spans="1:4" x14ac:dyDescent="0.3">
      <c r="A9258">
        <v>217418</v>
      </c>
      <c r="B9258" t="s">
        <v>12</v>
      </c>
      <c r="C9258" s="2">
        <v>44345.661944622509</v>
      </c>
      <c r="D9258">
        <f t="shared" si="144"/>
        <v>5</v>
      </c>
    </row>
    <row r="9259" spans="1:4" x14ac:dyDescent="0.3">
      <c r="A9259">
        <v>142472</v>
      </c>
      <c r="B9259" t="s">
        <v>2</v>
      </c>
      <c r="C9259" s="2">
        <v>44345.663018910258</v>
      </c>
      <c r="D9259">
        <f t="shared" si="144"/>
        <v>5</v>
      </c>
    </row>
    <row r="9260" spans="1:4" x14ac:dyDescent="0.3">
      <c r="A9260">
        <v>242139</v>
      </c>
      <c r="B9260" t="s">
        <v>2</v>
      </c>
      <c r="C9260" s="2">
        <v>44345.673447613961</v>
      </c>
      <c r="D9260">
        <f t="shared" si="144"/>
        <v>5</v>
      </c>
    </row>
    <row r="9261" spans="1:4" x14ac:dyDescent="0.3">
      <c r="A9261">
        <v>195341</v>
      </c>
      <c r="B9261" t="s">
        <v>13</v>
      </c>
      <c r="C9261" s="2">
        <v>44345.679516132477</v>
      </c>
      <c r="D9261">
        <f t="shared" si="144"/>
        <v>5</v>
      </c>
    </row>
    <row r="9262" spans="1:4" x14ac:dyDescent="0.3">
      <c r="A9262">
        <v>148896</v>
      </c>
      <c r="B9262" t="s">
        <v>14</v>
      </c>
      <c r="C9262" s="2">
        <v>44345.687233974364</v>
      </c>
      <c r="D9262">
        <f t="shared" si="144"/>
        <v>5</v>
      </c>
    </row>
    <row r="9263" spans="1:4" x14ac:dyDescent="0.3">
      <c r="A9263">
        <v>123563</v>
      </c>
      <c r="B9263" t="s">
        <v>2</v>
      </c>
      <c r="C9263" s="2">
        <v>44345.689817984327</v>
      </c>
      <c r="D9263">
        <f t="shared" si="144"/>
        <v>5</v>
      </c>
    </row>
    <row r="9264" spans="1:4" x14ac:dyDescent="0.3">
      <c r="A9264">
        <v>128539</v>
      </c>
      <c r="B9264" t="s">
        <v>5</v>
      </c>
      <c r="C9264" s="2">
        <v>44345.691323575498</v>
      </c>
      <c r="D9264">
        <f t="shared" si="144"/>
        <v>5</v>
      </c>
    </row>
    <row r="9265" spans="1:4" x14ac:dyDescent="0.3">
      <c r="A9265">
        <v>40610</v>
      </c>
      <c r="B9265" t="s">
        <v>9</v>
      </c>
      <c r="C9265" s="2">
        <v>44345.692236289178</v>
      </c>
      <c r="D9265">
        <f t="shared" si="144"/>
        <v>5</v>
      </c>
    </row>
    <row r="9266" spans="1:4" x14ac:dyDescent="0.3">
      <c r="A9266">
        <v>187165</v>
      </c>
      <c r="B9266" t="s">
        <v>15</v>
      </c>
      <c r="C9266" s="2">
        <v>44345.692601068375</v>
      </c>
      <c r="D9266">
        <f t="shared" si="144"/>
        <v>5</v>
      </c>
    </row>
    <row r="9267" spans="1:4" x14ac:dyDescent="0.3">
      <c r="A9267">
        <v>232147</v>
      </c>
      <c r="B9267" t="s">
        <v>2</v>
      </c>
      <c r="C9267" s="2">
        <v>44345.692866417383</v>
      </c>
      <c r="D9267">
        <f t="shared" si="144"/>
        <v>5</v>
      </c>
    </row>
    <row r="9268" spans="1:4" x14ac:dyDescent="0.3">
      <c r="A9268">
        <v>249464</v>
      </c>
      <c r="B9268" t="s">
        <v>5</v>
      </c>
      <c r="C9268" s="2">
        <v>44345.695384188031</v>
      </c>
      <c r="D9268">
        <f t="shared" si="144"/>
        <v>5</v>
      </c>
    </row>
    <row r="9269" spans="1:4" x14ac:dyDescent="0.3">
      <c r="A9269">
        <v>255979</v>
      </c>
      <c r="B9269" t="s">
        <v>14</v>
      </c>
      <c r="C9269" s="2">
        <v>44345.70052510684</v>
      </c>
      <c r="D9269">
        <f t="shared" si="144"/>
        <v>5</v>
      </c>
    </row>
    <row r="9270" spans="1:4" x14ac:dyDescent="0.3">
      <c r="A9270">
        <v>249440</v>
      </c>
      <c r="B9270" t="s">
        <v>6</v>
      </c>
      <c r="C9270" s="2">
        <v>44345.701023326212</v>
      </c>
      <c r="D9270">
        <f t="shared" si="144"/>
        <v>5</v>
      </c>
    </row>
    <row r="9271" spans="1:4" x14ac:dyDescent="0.3">
      <c r="A9271">
        <v>288681</v>
      </c>
      <c r="B9271" t="s">
        <v>4</v>
      </c>
      <c r="C9271" s="2">
        <v>44345.705855911678</v>
      </c>
      <c r="D9271">
        <f t="shared" si="144"/>
        <v>5</v>
      </c>
    </row>
    <row r="9272" spans="1:4" x14ac:dyDescent="0.3">
      <c r="A9272">
        <v>247357</v>
      </c>
      <c r="B9272" t="s">
        <v>6</v>
      </c>
      <c r="C9272" s="2">
        <v>44345.706689494305</v>
      </c>
      <c r="D9272">
        <f t="shared" si="144"/>
        <v>5</v>
      </c>
    </row>
    <row r="9273" spans="1:4" x14ac:dyDescent="0.3">
      <c r="A9273">
        <v>178960</v>
      </c>
      <c r="B9273" t="s">
        <v>5</v>
      </c>
      <c r="C9273" s="2">
        <v>44345.706846225075</v>
      </c>
      <c r="D9273">
        <f t="shared" si="144"/>
        <v>5</v>
      </c>
    </row>
    <row r="9274" spans="1:4" x14ac:dyDescent="0.3">
      <c r="A9274">
        <v>341023</v>
      </c>
      <c r="B9274" t="s">
        <v>3</v>
      </c>
      <c r="C9274" s="2">
        <v>44345.711861965814</v>
      </c>
      <c r="D9274">
        <f t="shared" si="144"/>
        <v>5</v>
      </c>
    </row>
    <row r="9275" spans="1:4" x14ac:dyDescent="0.3">
      <c r="A9275">
        <v>162548</v>
      </c>
      <c r="B9275" t="s">
        <v>7</v>
      </c>
      <c r="C9275" s="2">
        <v>44345.71305754986</v>
      </c>
      <c r="D9275">
        <f t="shared" si="144"/>
        <v>5</v>
      </c>
    </row>
    <row r="9276" spans="1:4" x14ac:dyDescent="0.3">
      <c r="A9276">
        <v>62426</v>
      </c>
      <c r="B9276" t="s">
        <v>7</v>
      </c>
      <c r="C9276" s="2">
        <v>44345.714999999997</v>
      </c>
      <c r="D9276">
        <f t="shared" si="144"/>
        <v>5</v>
      </c>
    </row>
    <row r="9277" spans="1:4" x14ac:dyDescent="0.3">
      <c r="A9277">
        <v>66772</v>
      </c>
      <c r="B9277" t="s">
        <v>5</v>
      </c>
      <c r="C9277" s="2">
        <v>44345.718148076921</v>
      </c>
      <c r="D9277">
        <f t="shared" si="144"/>
        <v>5</v>
      </c>
    </row>
    <row r="9278" spans="1:4" x14ac:dyDescent="0.3">
      <c r="A9278">
        <v>155360</v>
      </c>
      <c r="B9278" t="s">
        <v>16</v>
      </c>
      <c r="C9278" s="2">
        <v>44345.722545085475</v>
      </c>
      <c r="D9278">
        <f t="shared" si="144"/>
        <v>5</v>
      </c>
    </row>
    <row r="9279" spans="1:4" x14ac:dyDescent="0.3">
      <c r="A9279">
        <v>36982</v>
      </c>
      <c r="B9279" t="s">
        <v>2</v>
      </c>
      <c r="C9279" s="2">
        <v>44345.728111965807</v>
      </c>
      <c r="D9279">
        <f t="shared" si="144"/>
        <v>5</v>
      </c>
    </row>
    <row r="9280" spans="1:4" x14ac:dyDescent="0.3">
      <c r="A9280">
        <v>3690</v>
      </c>
      <c r="B9280" t="s">
        <v>18</v>
      </c>
      <c r="C9280" s="2">
        <v>44345.732417735046</v>
      </c>
      <c r="D9280">
        <f t="shared" si="144"/>
        <v>5</v>
      </c>
    </row>
    <row r="9281" spans="1:4" x14ac:dyDescent="0.3">
      <c r="A9281">
        <v>282594</v>
      </c>
      <c r="B9281" t="s">
        <v>3</v>
      </c>
      <c r="C9281" s="2">
        <v>44345.736839031342</v>
      </c>
      <c r="D9281">
        <f t="shared" si="144"/>
        <v>5</v>
      </c>
    </row>
    <row r="9282" spans="1:4" x14ac:dyDescent="0.3">
      <c r="A9282">
        <v>11479</v>
      </c>
      <c r="B9282" t="s">
        <v>20</v>
      </c>
      <c r="C9282" s="2">
        <v>44345.739256160974</v>
      </c>
      <c r="D9282">
        <f t="shared" si="144"/>
        <v>5</v>
      </c>
    </row>
    <row r="9283" spans="1:4" x14ac:dyDescent="0.3">
      <c r="A9283">
        <v>259164</v>
      </c>
      <c r="B9283" t="s">
        <v>7</v>
      </c>
      <c r="C9283" s="2">
        <v>44345.741000000002</v>
      </c>
      <c r="D9283">
        <f t="shared" ref="D9283:D9346" si="145">MONTH(C9283)</f>
        <v>5</v>
      </c>
    </row>
    <row r="9284" spans="1:4" x14ac:dyDescent="0.3">
      <c r="A9284">
        <v>35493</v>
      </c>
      <c r="B9284" t="s">
        <v>7</v>
      </c>
      <c r="C9284" s="2">
        <v>44345.745707799149</v>
      </c>
      <c r="D9284">
        <f t="shared" si="145"/>
        <v>5</v>
      </c>
    </row>
    <row r="9285" spans="1:4" x14ac:dyDescent="0.3">
      <c r="A9285">
        <v>24583</v>
      </c>
      <c r="B9285" t="s">
        <v>2</v>
      </c>
      <c r="C9285" s="2">
        <v>44345.745823824785</v>
      </c>
      <c r="D9285">
        <f t="shared" si="145"/>
        <v>5</v>
      </c>
    </row>
    <row r="9286" spans="1:4" x14ac:dyDescent="0.3">
      <c r="A9286">
        <v>138996</v>
      </c>
      <c r="B9286" t="s">
        <v>2</v>
      </c>
      <c r="C9286" s="2">
        <v>44345.75048365385</v>
      </c>
      <c r="D9286">
        <f t="shared" si="145"/>
        <v>5</v>
      </c>
    </row>
    <row r="9287" spans="1:4" x14ac:dyDescent="0.3">
      <c r="A9287">
        <v>109113</v>
      </c>
      <c r="B9287" t="s">
        <v>2</v>
      </c>
      <c r="C9287" s="2">
        <v>44345.753911039879</v>
      </c>
      <c r="D9287">
        <f t="shared" si="145"/>
        <v>5</v>
      </c>
    </row>
    <row r="9288" spans="1:4" x14ac:dyDescent="0.3">
      <c r="A9288">
        <v>18737</v>
      </c>
      <c r="B9288" t="s">
        <v>2</v>
      </c>
      <c r="C9288" s="2">
        <v>44345.755210256408</v>
      </c>
      <c r="D9288">
        <f t="shared" si="145"/>
        <v>5</v>
      </c>
    </row>
    <row r="9289" spans="1:4" x14ac:dyDescent="0.3">
      <c r="A9289">
        <v>18134</v>
      </c>
      <c r="B9289" t="s">
        <v>13</v>
      </c>
      <c r="C9289" s="2">
        <v>44345.756181695157</v>
      </c>
      <c r="D9289">
        <f t="shared" si="145"/>
        <v>5</v>
      </c>
    </row>
    <row r="9290" spans="1:4" x14ac:dyDescent="0.3">
      <c r="A9290">
        <v>46691</v>
      </c>
      <c r="B9290" t="s">
        <v>2</v>
      </c>
      <c r="C9290" s="2">
        <v>44345.756721901707</v>
      </c>
      <c r="D9290">
        <f t="shared" si="145"/>
        <v>5</v>
      </c>
    </row>
    <row r="9291" spans="1:4" x14ac:dyDescent="0.3">
      <c r="A9291">
        <v>301851</v>
      </c>
      <c r="B9291" t="s">
        <v>7</v>
      </c>
      <c r="C9291" s="2">
        <v>44345.76337863248</v>
      </c>
      <c r="D9291">
        <f t="shared" si="145"/>
        <v>5</v>
      </c>
    </row>
    <row r="9292" spans="1:4" x14ac:dyDescent="0.3">
      <c r="A9292">
        <v>345460</v>
      </c>
      <c r="B9292" t="s">
        <v>8</v>
      </c>
      <c r="C9292" s="2">
        <v>44345.765789280624</v>
      </c>
      <c r="D9292">
        <f t="shared" si="145"/>
        <v>5</v>
      </c>
    </row>
    <row r="9293" spans="1:4" x14ac:dyDescent="0.3">
      <c r="A9293">
        <v>89251</v>
      </c>
      <c r="B9293" t="s">
        <v>10</v>
      </c>
      <c r="C9293" s="2">
        <v>44345.765829131058</v>
      </c>
      <c r="D9293">
        <f t="shared" si="145"/>
        <v>5</v>
      </c>
    </row>
    <row r="9294" spans="1:4" x14ac:dyDescent="0.3">
      <c r="A9294">
        <v>70227</v>
      </c>
      <c r="B9294" t="s">
        <v>7</v>
      </c>
      <c r="C9294" s="2">
        <v>44345.766386930198</v>
      </c>
      <c r="D9294">
        <f t="shared" si="145"/>
        <v>5</v>
      </c>
    </row>
    <row r="9295" spans="1:4" x14ac:dyDescent="0.3">
      <c r="A9295">
        <v>113750</v>
      </c>
      <c r="B9295" t="s">
        <v>20</v>
      </c>
      <c r="C9295" s="2">
        <v>44345.767397115385</v>
      </c>
      <c r="D9295">
        <f t="shared" si="145"/>
        <v>5</v>
      </c>
    </row>
    <row r="9296" spans="1:4" x14ac:dyDescent="0.3">
      <c r="A9296">
        <v>18280</v>
      </c>
      <c r="B9296" t="s">
        <v>5</v>
      </c>
      <c r="C9296" s="2">
        <v>44345.768888817664</v>
      </c>
      <c r="D9296">
        <f t="shared" si="145"/>
        <v>5</v>
      </c>
    </row>
    <row r="9297" spans="1:4" x14ac:dyDescent="0.3">
      <c r="A9297">
        <v>284323</v>
      </c>
      <c r="B9297" t="s">
        <v>7</v>
      </c>
      <c r="C9297" s="2">
        <v>44345.775547827638</v>
      </c>
      <c r="D9297">
        <f t="shared" si="145"/>
        <v>5</v>
      </c>
    </row>
    <row r="9298" spans="1:4" x14ac:dyDescent="0.3">
      <c r="A9298">
        <v>170891</v>
      </c>
      <c r="B9298" t="s">
        <v>6</v>
      </c>
      <c r="C9298" s="2">
        <v>44345.778725391734</v>
      </c>
      <c r="D9298">
        <f t="shared" si="145"/>
        <v>5</v>
      </c>
    </row>
    <row r="9299" spans="1:4" x14ac:dyDescent="0.3">
      <c r="A9299">
        <v>327866</v>
      </c>
      <c r="B9299" t="s">
        <v>2</v>
      </c>
      <c r="C9299" s="2">
        <v>44345.780205733616</v>
      </c>
      <c r="D9299">
        <f t="shared" si="145"/>
        <v>5</v>
      </c>
    </row>
    <row r="9300" spans="1:4" x14ac:dyDescent="0.3">
      <c r="A9300">
        <v>18702</v>
      </c>
      <c r="B9300" t="s">
        <v>5</v>
      </c>
      <c r="C9300" s="2">
        <v>44345.780579095437</v>
      </c>
      <c r="D9300">
        <f t="shared" si="145"/>
        <v>5</v>
      </c>
    </row>
    <row r="9301" spans="1:4" x14ac:dyDescent="0.3">
      <c r="A9301">
        <v>108660</v>
      </c>
      <c r="B9301" t="s">
        <v>9</v>
      </c>
      <c r="C9301" s="2">
        <v>44345.780887891742</v>
      </c>
      <c r="D9301">
        <f t="shared" si="145"/>
        <v>5</v>
      </c>
    </row>
    <row r="9302" spans="1:4" x14ac:dyDescent="0.3">
      <c r="A9302">
        <v>126724</v>
      </c>
      <c r="B9302" t="s">
        <v>2</v>
      </c>
      <c r="C9302" s="2">
        <v>44345.783000000003</v>
      </c>
      <c r="D9302">
        <f t="shared" si="145"/>
        <v>5</v>
      </c>
    </row>
    <row r="9303" spans="1:4" x14ac:dyDescent="0.3">
      <c r="A9303">
        <v>101259</v>
      </c>
      <c r="B9303" t="s">
        <v>9</v>
      </c>
      <c r="C9303" s="2">
        <v>44345.784778881767</v>
      </c>
      <c r="D9303">
        <f t="shared" si="145"/>
        <v>5</v>
      </c>
    </row>
    <row r="9304" spans="1:4" x14ac:dyDescent="0.3">
      <c r="A9304">
        <v>336308</v>
      </c>
      <c r="B9304" t="s">
        <v>2</v>
      </c>
      <c r="C9304" s="2">
        <v>44345.786211075501</v>
      </c>
      <c r="D9304">
        <f t="shared" si="145"/>
        <v>5</v>
      </c>
    </row>
    <row r="9305" spans="1:4" x14ac:dyDescent="0.3">
      <c r="A9305">
        <v>128560</v>
      </c>
      <c r="B9305" t="s">
        <v>7</v>
      </c>
      <c r="C9305" s="2">
        <v>44345.786727955841</v>
      </c>
      <c r="D9305">
        <f t="shared" si="145"/>
        <v>5</v>
      </c>
    </row>
    <row r="9306" spans="1:4" x14ac:dyDescent="0.3">
      <c r="A9306">
        <v>230276</v>
      </c>
      <c r="B9306" t="s">
        <v>7</v>
      </c>
      <c r="C9306" s="2">
        <v>44345.795863853273</v>
      </c>
      <c r="D9306">
        <f t="shared" si="145"/>
        <v>5</v>
      </c>
    </row>
    <row r="9307" spans="1:4" x14ac:dyDescent="0.3">
      <c r="A9307">
        <v>268779</v>
      </c>
      <c r="B9307" t="s">
        <v>2</v>
      </c>
      <c r="C9307" s="2">
        <v>44345.802163354703</v>
      </c>
      <c r="D9307">
        <f t="shared" si="145"/>
        <v>5</v>
      </c>
    </row>
    <row r="9308" spans="1:4" x14ac:dyDescent="0.3">
      <c r="A9308">
        <v>102968</v>
      </c>
      <c r="B9308" t="s">
        <v>18</v>
      </c>
      <c r="C9308" s="2">
        <v>44345.802622151001</v>
      </c>
      <c r="D9308">
        <f t="shared" si="145"/>
        <v>5</v>
      </c>
    </row>
    <row r="9309" spans="1:4" x14ac:dyDescent="0.3">
      <c r="A9309">
        <v>253616</v>
      </c>
      <c r="B9309" t="s">
        <v>5</v>
      </c>
      <c r="C9309" s="2">
        <v>44345.803168233622</v>
      </c>
      <c r="D9309">
        <f t="shared" si="145"/>
        <v>5</v>
      </c>
    </row>
    <row r="9310" spans="1:4" x14ac:dyDescent="0.3">
      <c r="A9310">
        <v>65832</v>
      </c>
      <c r="B9310" t="s">
        <v>3</v>
      </c>
      <c r="C9310" s="2">
        <v>44345.80565616097</v>
      </c>
      <c r="D9310">
        <f t="shared" si="145"/>
        <v>5</v>
      </c>
    </row>
    <row r="9311" spans="1:4" x14ac:dyDescent="0.3">
      <c r="A9311">
        <v>38975</v>
      </c>
      <c r="B9311" t="s">
        <v>3</v>
      </c>
      <c r="C9311" s="2">
        <v>44345.809943233617</v>
      </c>
      <c r="D9311">
        <f t="shared" si="145"/>
        <v>5</v>
      </c>
    </row>
    <row r="9312" spans="1:4" x14ac:dyDescent="0.3">
      <c r="A9312">
        <v>152518</v>
      </c>
      <c r="B9312" t="s">
        <v>2</v>
      </c>
      <c r="C9312" s="2">
        <v>44345.813696011399</v>
      </c>
      <c r="D9312">
        <f t="shared" si="145"/>
        <v>5</v>
      </c>
    </row>
    <row r="9313" spans="1:4" x14ac:dyDescent="0.3">
      <c r="A9313">
        <v>311399</v>
      </c>
      <c r="B9313" t="s">
        <v>3</v>
      </c>
      <c r="C9313" s="2">
        <v>44345.813926709401</v>
      </c>
      <c r="D9313">
        <f t="shared" si="145"/>
        <v>5</v>
      </c>
    </row>
    <row r="9314" spans="1:4" x14ac:dyDescent="0.3">
      <c r="A9314">
        <v>293192</v>
      </c>
      <c r="B9314" t="s">
        <v>8</v>
      </c>
      <c r="C9314" s="2">
        <v>44345.813964779198</v>
      </c>
      <c r="D9314">
        <f t="shared" si="145"/>
        <v>5</v>
      </c>
    </row>
    <row r="9315" spans="1:4" x14ac:dyDescent="0.3">
      <c r="A9315">
        <v>273417</v>
      </c>
      <c r="B9315" t="s">
        <v>5</v>
      </c>
      <c r="C9315" s="2">
        <v>44345.816094658119</v>
      </c>
      <c r="D9315">
        <f t="shared" si="145"/>
        <v>5</v>
      </c>
    </row>
    <row r="9316" spans="1:4" x14ac:dyDescent="0.3">
      <c r="A9316">
        <v>82993</v>
      </c>
      <c r="B9316" t="s">
        <v>3</v>
      </c>
      <c r="C9316" s="2">
        <v>44345.821099501423</v>
      </c>
      <c r="D9316">
        <f t="shared" si="145"/>
        <v>5</v>
      </c>
    </row>
    <row r="9317" spans="1:4" x14ac:dyDescent="0.3">
      <c r="A9317">
        <v>88389</v>
      </c>
      <c r="B9317" t="s">
        <v>7</v>
      </c>
      <c r="C9317" s="2">
        <v>44345.821450534189</v>
      </c>
      <c r="D9317">
        <f t="shared" si="145"/>
        <v>5</v>
      </c>
    </row>
    <row r="9318" spans="1:4" x14ac:dyDescent="0.3">
      <c r="A9318">
        <v>240050</v>
      </c>
      <c r="B9318" t="s">
        <v>7</v>
      </c>
      <c r="C9318" s="2">
        <v>44345.822491132472</v>
      </c>
      <c r="D9318">
        <f t="shared" si="145"/>
        <v>5</v>
      </c>
    </row>
    <row r="9319" spans="1:4" x14ac:dyDescent="0.3">
      <c r="A9319">
        <v>228612</v>
      </c>
      <c r="B9319" t="s">
        <v>8</v>
      </c>
      <c r="C9319" s="2">
        <v>44345.829087215105</v>
      </c>
      <c r="D9319">
        <f t="shared" si="145"/>
        <v>5</v>
      </c>
    </row>
    <row r="9320" spans="1:4" x14ac:dyDescent="0.3">
      <c r="A9320">
        <v>253108</v>
      </c>
      <c r="B9320" t="s">
        <v>5</v>
      </c>
      <c r="C9320" s="2">
        <v>44345.829490883196</v>
      </c>
      <c r="D9320">
        <f t="shared" si="145"/>
        <v>5</v>
      </c>
    </row>
    <row r="9321" spans="1:4" x14ac:dyDescent="0.3">
      <c r="A9321">
        <v>41996</v>
      </c>
      <c r="B9321" t="s">
        <v>5</v>
      </c>
      <c r="C9321" s="2">
        <v>44345.835491381767</v>
      </c>
      <c r="D9321">
        <f t="shared" si="145"/>
        <v>5</v>
      </c>
    </row>
    <row r="9322" spans="1:4" x14ac:dyDescent="0.3">
      <c r="A9322">
        <v>275128</v>
      </c>
      <c r="B9322" t="s">
        <v>7</v>
      </c>
      <c r="C9322" s="2">
        <v>44345.836652029917</v>
      </c>
      <c r="D9322">
        <f t="shared" si="145"/>
        <v>5</v>
      </c>
    </row>
    <row r="9323" spans="1:4" x14ac:dyDescent="0.3">
      <c r="A9323">
        <v>96003</v>
      </c>
      <c r="B9323" t="s">
        <v>7</v>
      </c>
      <c r="C9323" s="2">
        <v>44345.838612642452</v>
      </c>
      <c r="D9323">
        <f t="shared" si="145"/>
        <v>5</v>
      </c>
    </row>
    <row r="9324" spans="1:4" x14ac:dyDescent="0.3">
      <c r="A9324">
        <v>14946</v>
      </c>
      <c r="B9324" t="s">
        <v>18</v>
      </c>
      <c r="C9324" s="2">
        <v>44345.843101780622</v>
      </c>
      <c r="D9324">
        <f t="shared" si="145"/>
        <v>5</v>
      </c>
    </row>
    <row r="9325" spans="1:4" x14ac:dyDescent="0.3">
      <c r="A9325">
        <v>295339</v>
      </c>
      <c r="B9325" t="s">
        <v>18</v>
      </c>
      <c r="C9325" s="2">
        <v>44345.845640669519</v>
      </c>
      <c r="D9325">
        <f t="shared" si="145"/>
        <v>5</v>
      </c>
    </row>
    <row r="9326" spans="1:4" x14ac:dyDescent="0.3">
      <c r="A9326">
        <v>338129</v>
      </c>
      <c r="B9326" t="s">
        <v>2</v>
      </c>
      <c r="C9326" s="2">
        <v>44345.847366844733</v>
      </c>
      <c r="D9326">
        <f t="shared" si="145"/>
        <v>5</v>
      </c>
    </row>
    <row r="9327" spans="1:4" x14ac:dyDescent="0.3">
      <c r="A9327">
        <v>8890</v>
      </c>
      <c r="B9327" t="s">
        <v>4</v>
      </c>
      <c r="C9327" s="2">
        <v>44345.849786039886</v>
      </c>
      <c r="D9327">
        <f t="shared" si="145"/>
        <v>5</v>
      </c>
    </row>
    <row r="9328" spans="1:4" x14ac:dyDescent="0.3">
      <c r="A9328">
        <v>134976</v>
      </c>
      <c r="B9328" t="s">
        <v>12</v>
      </c>
      <c r="C9328" s="2">
        <v>44345.85261752137</v>
      </c>
      <c r="D9328">
        <f t="shared" si="145"/>
        <v>5</v>
      </c>
    </row>
    <row r="9329" spans="1:4" x14ac:dyDescent="0.3">
      <c r="A9329">
        <v>49847</v>
      </c>
      <c r="B9329" t="s">
        <v>2</v>
      </c>
      <c r="C9329" s="2">
        <v>44345.854538817664</v>
      </c>
      <c r="D9329">
        <f t="shared" si="145"/>
        <v>5</v>
      </c>
    </row>
    <row r="9330" spans="1:4" x14ac:dyDescent="0.3">
      <c r="A9330">
        <v>1702</v>
      </c>
      <c r="B9330" t="s">
        <v>3</v>
      </c>
      <c r="C9330" s="2">
        <v>44345.855220548438</v>
      </c>
      <c r="D9330">
        <f t="shared" si="145"/>
        <v>5</v>
      </c>
    </row>
    <row r="9331" spans="1:4" x14ac:dyDescent="0.3">
      <c r="A9331">
        <v>250319</v>
      </c>
      <c r="B9331" t="s">
        <v>2</v>
      </c>
      <c r="C9331" s="2">
        <v>44345.856156196591</v>
      </c>
      <c r="D9331">
        <f t="shared" si="145"/>
        <v>5</v>
      </c>
    </row>
    <row r="9332" spans="1:4" x14ac:dyDescent="0.3">
      <c r="A9332">
        <v>258024</v>
      </c>
      <c r="B9332" t="s">
        <v>7</v>
      </c>
      <c r="C9332" s="2">
        <v>44345.857591844731</v>
      </c>
      <c r="D9332">
        <f t="shared" si="145"/>
        <v>5</v>
      </c>
    </row>
    <row r="9333" spans="1:4" x14ac:dyDescent="0.3">
      <c r="A9333">
        <v>63927</v>
      </c>
      <c r="B9333" t="s">
        <v>5</v>
      </c>
      <c r="C9333" s="2">
        <v>44345.858230519945</v>
      </c>
      <c r="D9333">
        <f t="shared" si="145"/>
        <v>5</v>
      </c>
    </row>
    <row r="9334" spans="1:4" x14ac:dyDescent="0.3">
      <c r="A9334">
        <v>333912</v>
      </c>
      <c r="B9334" t="s">
        <v>7</v>
      </c>
      <c r="C9334" s="2">
        <v>44345.861024465812</v>
      </c>
      <c r="D9334">
        <f t="shared" si="145"/>
        <v>5</v>
      </c>
    </row>
    <row r="9335" spans="1:4" x14ac:dyDescent="0.3">
      <c r="A9335">
        <v>27854</v>
      </c>
      <c r="B9335" t="s">
        <v>2</v>
      </c>
      <c r="C9335" s="2">
        <v>44345.862079380342</v>
      </c>
      <c r="D9335">
        <f t="shared" si="145"/>
        <v>5</v>
      </c>
    </row>
    <row r="9336" spans="1:4" x14ac:dyDescent="0.3">
      <c r="A9336">
        <v>132871</v>
      </c>
      <c r="B9336" t="s">
        <v>7</v>
      </c>
      <c r="C9336" s="2">
        <v>44345.870583262113</v>
      </c>
      <c r="D9336">
        <f t="shared" si="145"/>
        <v>5</v>
      </c>
    </row>
    <row r="9337" spans="1:4" x14ac:dyDescent="0.3">
      <c r="A9337">
        <v>60364</v>
      </c>
      <c r="B9337" t="s">
        <v>2</v>
      </c>
      <c r="C9337" s="2">
        <v>44345.872526103994</v>
      </c>
      <c r="D9337">
        <f t="shared" si="145"/>
        <v>5</v>
      </c>
    </row>
    <row r="9338" spans="1:4" x14ac:dyDescent="0.3">
      <c r="A9338">
        <v>98874</v>
      </c>
      <c r="B9338" t="s">
        <v>9</v>
      </c>
      <c r="C9338" s="2">
        <v>44345.876117556982</v>
      </c>
      <c r="D9338">
        <f t="shared" si="145"/>
        <v>5</v>
      </c>
    </row>
    <row r="9339" spans="1:4" x14ac:dyDescent="0.3">
      <c r="A9339">
        <v>109910</v>
      </c>
      <c r="B9339" t="s">
        <v>3</v>
      </c>
      <c r="C9339" s="2">
        <v>44345.878733511396</v>
      </c>
      <c r="D9339">
        <f t="shared" si="145"/>
        <v>5</v>
      </c>
    </row>
    <row r="9340" spans="1:4" x14ac:dyDescent="0.3">
      <c r="A9340">
        <v>48483</v>
      </c>
      <c r="B9340" t="s">
        <v>3</v>
      </c>
      <c r="C9340" s="2">
        <v>44345.878917770657</v>
      </c>
      <c r="D9340">
        <f t="shared" si="145"/>
        <v>5</v>
      </c>
    </row>
    <row r="9341" spans="1:4" x14ac:dyDescent="0.3">
      <c r="A9341">
        <v>59325</v>
      </c>
      <c r="B9341" t="s">
        <v>2</v>
      </c>
      <c r="C9341" s="2">
        <v>44345.884588354704</v>
      </c>
      <c r="D9341">
        <f t="shared" si="145"/>
        <v>5</v>
      </c>
    </row>
    <row r="9342" spans="1:4" x14ac:dyDescent="0.3">
      <c r="A9342">
        <v>76685</v>
      </c>
      <c r="B9342" t="s">
        <v>17</v>
      </c>
      <c r="C9342" s="2">
        <v>44345.884708511396</v>
      </c>
      <c r="D9342">
        <f t="shared" si="145"/>
        <v>5</v>
      </c>
    </row>
    <row r="9343" spans="1:4" x14ac:dyDescent="0.3">
      <c r="A9343">
        <v>190522</v>
      </c>
      <c r="B9343" t="s">
        <v>7</v>
      </c>
      <c r="C9343" s="2">
        <v>44345.884793910256</v>
      </c>
      <c r="D9343">
        <f t="shared" si="145"/>
        <v>5</v>
      </c>
    </row>
    <row r="9344" spans="1:4" x14ac:dyDescent="0.3">
      <c r="A9344">
        <v>118036</v>
      </c>
      <c r="B9344" t="s">
        <v>7</v>
      </c>
      <c r="C9344" s="2">
        <v>44345.902641880348</v>
      </c>
      <c r="D9344">
        <f t="shared" si="145"/>
        <v>5</v>
      </c>
    </row>
    <row r="9345" spans="1:4" x14ac:dyDescent="0.3">
      <c r="A9345">
        <v>341594</v>
      </c>
      <c r="B9345" t="s">
        <v>5</v>
      </c>
      <c r="C9345" s="2">
        <v>44345.903125178069</v>
      </c>
      <c r="D9345">
        <f t="shared" si="145"/>
        <v>5</v>
      </c>
    </row>
    <row r="9346" spans="1:4" x14ac:dyDescent="0.3">
      <c r="A9346">
        <v>338825</v>
      </c>
      <c r="B9346" t="s">
        <v>7</v>
      </c>
      <c r="C9346" s="2">
        <v>44345.90517353989</v>
      </c>
      <c r="D9346">
        <f t="shared" si="145"/>
        <v>5</v>
      </c>
    </row>
    <row r="9347" spans="1:4" x14ac:dyDescent="0.3">
      <c r="A9347">
        <v>14780</v>
      </c>
      <c r="B9347" t="s">
        <v>2</v>
      </c>
      <c r="C9347" s="2">
        <v>44345.907598076919</v>
      </c>
      <c r="D9347">
        <f t="shared" ref="D9347:D9410" si="146">MONTH(C9347)</f>
        <v>5</v>
      </c>
    </row>
    <row r="9348" spans="1:4" x14ac:dyDescent="0.3">
      <c r="A9348">
        <v>115057</v>
      </c>
      <c r="B9348" t="s">
        <v>7</v>
      </c>
      <c r="C9348" s="2">
        <v>44345.912920548435</v>
      </c>
      <c r="D9348">
        <f t="shared" si="146"/>
        <v>5</v>
      </c>
    </row>
    <row r="9349" spans="1:4" x14ac:dyDescent="0.3">
      <c r="A9349">
        <v>184870</v>
      </c>
      <c r="B9349" t="s">
        <v>8</v>
      </c>
      <c r="C9349" s="2">
        <v>44345.914048326209</v>
      </c>
      <c r="D9349">
        <f t="shared" si="146"/>
        <v>5</v>
      </c>
    </row>
    <row r="9350" spans="1:4" x14ac:dyDescent="0.3">
      <c r="A9350">
        <v>129074</v>
      </c>
      <c r="B9350" t="s">
        <v>2</v>
      </c>
      <c r="C9350" s="2">
        <v>44345.917770299144</v>
      </c>
      <c r="D9350">
        <f t="shared" si="146"/>
        <v>5</v>
      </c>
    </row>
    <row r="9351" spans="1:4" x14ac:dyDescent="0.3">
      <c r="A9351">
        <v>292934</v>
      </c>
      <c r="B9351" t="s">
        <v>7</v>
      </c>
      <c r="C9351" s="2">
        <v>44345.923303418807</v>
      </c>
      <c r="D9351">
        <f t="shared" si="146"/>
        <v>5</v>
      </c>
    </row>
    <row r="9352" spans="1:4" x14ac:dyDescent="0.3">
      <c r="A9352">
        <v>323417</v>
      </c>
      <c r="B9352" t="s">
        <v>10</v>
      </c>
      <c r="C9352" s="2">
        <v>44345.928958689459</v>
      </c>
      <c r="D9352">
        <f t="shared" si="146"/>
        <v>5</v>
      </c>
    </row>
    <row r="9353" spans="1:4" x14ac:dyDescent="0.3">
      <c r="A9353">
        <v>70790</v>
      </c>
      <c r="B9353" t="s">
        <v>3</v>
      </c>
      <c r="C9353" s="2">
        <v>44345.930699180914</v>
      </c>
      <c r="D9353">
        <f t="shared" si="146"/>
        <v>5</v>
      </c>
    </row>
    <row r="9354" spans="1:4" x14ac:dyDescent="0.3">
      <c r="A9354">
        <v>127887</v>
      </c>
      <c r="B9354" t="s">
        <v>7</v>
      </c>
      <c r="C9354" s="2">
        <v>44345.933214351855</v>
      </c>
      <c r="D9354">
        <f t="shared" si="146"/>
        <v>5</v>
      </c>
    </row>
    <row r="9355" spans="1:4" x14ac:dyDescent="0.3">
      <c r="A9355">
        <v>231732</v>
      </c>
      <c r="B9355" t="s">
        <v>5</v>
      </c>
      <c r="C9355" s="2">
        <v>44345.940430519942</v>
      </c>
      <c r="D9355">
        <f t="shared" si="146"/>
        <v>5</v>
      </c>
    </row>
    <row r="9356" spans="1:4" x14ac:dyDescent="0.3">
      <c r="A9356">
        <v>147238</v>
      </c>
      <c r="B9356" t="s">
        <v>3</v>
      </c>
      <c r="C9356" s="2">
        <v>44345.950163141031</v>
      </c>
      <c r="D9356">
        <f t="shared" si="146"/>
        <v>5</v>
      </c>
    </row>
    <row r="9357" spans="1:4" x14ac:dyDescent="0.3">
      <c r="A9357">
        <v>95565</v>
      </c>
      <c r="B9357" t="s">
        <v>2</v>
      </c>
      <c r="C9357" s="2">
        <v>44345.952511502852</v>
      </c>
      <c r="D9357">
        <f t="shared" si="146"/>
        <v>5</v>
      </c>
    </row>
    <row r="9358" spans="1:4" x14ac:dyDescent="0.3">
      <c r="A9358">
        <v>1106</v>
      </c>
      <c r="B9358" t="s">
        <v>5</v>
      </c>
      <c r="C9358" s="2">
        <v>44345.954423326213</v>
      </c>
      <c r="D9358">
        <f t="shared" si="146"/>
        <v>5</v>
      </c>
    </row>
    <row r="9359" spans="1:4" x14ac:dyDescent="0.3">
      <c r="A9359">
        <v>228016</v>
      </c>
      <c r="B9359" t="s">
        <v>5</v>
      </c>
      <c r="C9359" s="2">
        <v>44345.955273326217</v>
      </c>
      <c r="D9359">
        <f t="shared" si="146"/>
        <v>5</v>
      </c>
    </row>
    <row r="9360" spans="1:4" x14ac:dyDescent="0.3">
      <c r="A9360">
        <v>123286</v>
      </c>
      <c r="B9360" t="s">
        <v>7</v>
      </c>
      <c r="C9360" s="2">
        <v>44345.959644159542</v>
      </c>
      <c r="D9360">
        <f t="shared" si="146"/>
        <v>5</v>
      </c>
    </row>
    <row r="9361" spans="1:4" x14ac:dyDescent="0.3">
      <c r="A9361">
        <v>128324</v>
      </c>
      <c r="B9361" t="s">
        <v>3</v>
      </c>
      <c r="C9361" s="2">
        <v>44345.963489529917</v>
      </c>
      <c r="D9361">
        <f t="shared" si="146"/>
        <v>5</v>
      </c>
    </row>
    <row r="9362" spans="1:4" x14ac:dyDescent="0.3">
      <c r="A9362">
        <v>9569</v>
      </c>
      <c r="B9362" t="s">
        <v>2</v>
      </c>
      <c r="C9362" s="2">
        <v>44345.969331873217</v>
      </c>
      <c r="D9362">
        <f t="shared" si="146"/>
        <v>5</v>
      </c>
    </row>
    <row r="9363" spans="1:4" x14ac:dyDescent="0.3">
      <c r="A9363">
        <v>197463</v>
      </c>
      <c r="B9363" t="s">
        <v>5</v>
      </c>
      <c r="C9363" s="2">
        <v>44345.969855484327</v>
      </c>
      <c r="D9363">
        <f t="shared" si="146"/>
        <v>5</v>
      </c>
    </row>
    <row r="9364" spans="1:4" x14ac:dyDescent="0.3">
      <c r="A9364">
        <v>325322</v>
      </c>
      <c r="B9364" t="s">
        <v>18</v>
      </c>
      <c r="C9364" s="2">
        <v>44345.977247613962</v>
      </c>
      <c r="D9364">
        <f t="shared" si="146"/>
        <v>5</v>
      </c>
    </row>
    <row r="9365" spans="1:4" x14ac:dyDescent="0.3">
      <c r="A9365">
        <v>48881</v>
      </c>
      <c r="B9365" t="s">
        <v>2</v>
      </c>
      <c r="C9365" s="2">
        <v>44345.977621225065</v>
      </c>
      <c r="D9365">
        <f t="shared" si="146"/>
        <v>5</v>
      </c>
    </row>
    <row r="9366" spans="1:4" x14ac:dyDescent="0.3">
      <c r="A9366">
        <v>266697</v>
      </c>
      <c r="B9366" t="s">
        <v>3</v>
      </c>
      <c r="C9366" s="2">
        <v>44345.979341844737</v>
      </c>
      <c r="D9366">
        <f t="shared" si="146"/>
        <v>5</v>
      </c>
    </row>
    <row r="9367" spans="1:4" x14ac:dyDescent="0.3">
      <c r="A9367">
        <v>167391</v>
      </c>
      <c r="B9367" t="s">
        <v>7</v>
      </c>
      <c r="C9367" s="2">
        <v>44345.983</v>
      </c>
      <c r="D9367">
        <f t="shared" si="146"/>
        <v>5</v>
      </c>
    </row>
    <row r="9368" spans="1:4" x14ac:dyDescent="0.3">
      <c r="A9368">
        <v>185891</v>
      </c>
      <c r="B9368" t="s">
        <v>2</v>
      </c>
      <c r="C9368" s="2">
        <v>44345.983704380342</v>
      </c>
      <c r="D9368">
        <f t="shared" si="146"/>
        <v>5</v>
      </c>
    </row>
    <row r="9369" spans="1:4" x14ac:dyDescent="0.3">
      <c r="A9369">
        <v>75853</v>
      </c>
      <c r="B9369" t="s">
        <v>5</v>
      </c>
      <c r="C9369" s="2">
        <v>44345.991907514246</v>
      </c>
      <c r="D9369">
        <f t="shared" si="146"/>
        <v>5</v>
      </c>
    </row>
    <row r="9370" spans="1:4" x14ac:dyDescent="0.3">
      <c r="A9370">
        <v>237930</v>
      </c>
      <c r="B9370" t="s">
        <v>5</v>
      </c>
      <c r="C9370" s="2">
        <v>44345.992528881769</v>
      </c>
      <c r="D9370">
        <f t="shared" si="146"/>
        <v>5</v>
      </c>
    </row>
    <row r="9371" spans="1:4" x14ac:dyDescent="0.3">
      <c r="A9371">
        <v>252314</v>
      </c>
      <c r="B9371" t="s">
        <v>3</v>
      </c>
      <c r="C9371" s="2">
        <v>44345.99428165955</v>
      </c>
      <c r="D9371">
        <f t="shared" si="146"/>
        <v>5</v>
      </c>
    </row>
    <row r="9372" spans="1:4" x14ac:dyDescent="0.3">
      <c r="A9372">
        <v>274823</v>
      </c>
      <c r="B9372" t="s">
        <v>2</v>
      </c>
      <c r="C9372" s="2">
        <v>44345.995802421654</v>
      </c>
      <c r="D9372">
        <f t="shared" si="146"/>
        <v>5</v>
      </c>
    </row>
    <row r="9373" spans="1:4" x14ac:dyDescent="0.3">
      <c r="A9373">
        <v>167220</v>
      </c>
      <c r="B9373" t="s">
        <v>7</v>
      </c>
      <c r="C9373" s="2">
        <v>44345.999275534188</v>
      </c>
      <c r="D9373">
        <f t="shared" si="146"/>
        <v>5</v>
      </c>
    </row>
    <row r="9374" spans="1:4" x14ac:dyDescent="0.3">
      <c r="A9374">
        <v>76734</v>
      </c>
      <c r="B9374" t="s">
        <v>3</v>
      </c>
      <c r="C9374" s="2">
        <v>44346.008023326212</v>
      </c>
      <c r="D9374">
        <f t="shared" si="146"/>
        <v>5</v>
      </c>
    </row>
    <row r="9375" spans="1:4" x14ac:dyDescent="0.3">
      <c r="A9375">
        <v>97661</v>
      </c>
      <c r="B9375" t="s">
        <v>2</v>
      </c>
      <c r="C9375" s="2">
        <v>44346.008437713681</v>
      </c>
      <c r="D9375">
        <f t="shared" si="146"/>
        <v>5</v>
      </c>
    </row>
    <row r="9376" spans="1:4" x14ac:dyDescent="0.3">
      <c r="A9376">
        <v>157612</v>
      </c>
      <c r="B9376" t="s">
        <v>3</v>
      </c>
      <c r="C9376" s="2">
        <v>44346.010263141026</v>
      </c>
      <c r="D9376">
        <f t="shared" si="146"/>
        <v>5</v>
      </c>
    </row>
    <row r="9377" spans="1:4" x14ac:dyDescent="0.3">
      <c r="A9377">
        <v>296752</v>
      </c>
      <c r="B9377" t="s">
        <v>3</v>
      </c>
      <c r="C9377" s="2">
        <v>44346.018314529916</v>
      </c>
      <c r="D9377">
        <f t="shared" si="146"/>
        <v>5</v>
      </c>
    </row>
    <row r="9378" spans="1:4" x14ac:dyDescent="0.3">
      <c r="A9378">
        <v>111153</v>
      </c>
      <c r="B9378" t="s">
        <v>2</v>
      </c>
      <c r="C9378" s="2">
        <v>44346.022251816241</v>
      </c>
      <c r="D9378">
        <f t="shared" si="146"/>
        <v>5</v>
      </c>
    </row>
    <row r="9379" spans="1:4" x14ac:dyDescent="0.3">
      <c r="A9379">
        <v>161945</v>
      </c>
      <c r="B9379" t="s">
        <v>7</v>
      </c>
      <c r="C9379" s="2">
        <v>44346.029487678068</v>
      </c>
      <c r="D9379">
        <f t="shared" si="146"/>
        <v>5</v>
      </c>
    </row>
    <row r="9380" spans="1:4" x14ac:dyDescent="0.3">
      <c r="A9380">
        <v>274985</v>
      </c>
      <c r="B9380" t="s">
        <v>5</v>
      </c>
      <c r="C9380" s="2">
        <v>44346.029578418806</v>
      </c>
      <c r="D9380">
        <f t="shared" si="146"/>
        <v>5</v>
      </c>
    </row>
    <row r="9381" spans="1:4" x14ac:dyDescent="0.3">
      <c r="A9381">
        <v>311345</v>
      </c>
      <c r="B9381" t="s">
        <v>2</v>
      </c>
      <c r="C9381" s="2">
        <v>44346.029643233618</v>
      </c>
      <c r="D9381">
        <f t="shared" si="146"/>
        <v>5</v>
      </c>
    </row>
    <row r="9382" spans="1:4" x14ac:dyDescent="0.3">
      <c r="A9382">
        <v>222061</v>
      </c>
      <c r="B9382" t="s">
        <v>5</v>
      </c>
      <c r="C9382" s="2">
        <v>44346.031810149572</v>
      </c>
      <c r="D9382">
        <f t="shared" si="146"/>
        <v>5</v>
      </c>
    </row>
    <row r="9383" spans="1:4" x14ac:dyDescent="0.3">
      <c r="A9383">
        <v>81140</v>
      </c>
      <c r="B9383" t="s">
        <v>3</v>
      </c>
      <c r="C9383" s="2">
        <v>44346.042115028496</v>
      </c>
      <c r="D9383">
        <f t="shared" si="146"/>
        <v>5</v>
      </c>
    </row>
    <row r="9384" spans="1:4" x14ac:dyDescent="0.3">
      <c r="A9384">
        <v>218761</v>
      </c>
      <c r="B9384" t="s">
        <v>3</v>
      </c>
      <c r="C9384" s="2">
        <v>44346.045222186607</v>
      </c>
      <c r="D9384">
        <f t="shared" si="146"/>
        <v>5</v>
      </c>
    </row>
    <row r="9385" spans="1:4" x14ac:dyDescent="0.3">
      <c r="A9385">
        <v>179628</v>
      </c>
      <c r="B9385" t="s">
        <v>10</v>
      </c>
      <c r="C9385" s="2">
        <v>44346.04865452279</v>
      </c>
      <c r="D9385">
        <f t="shared" si="146"/>
        <v>5</v>
      </c>
    </row>
    <row r="9386" spans="1:4" x14ac:dyDescent="0.3">
      <c r="A9386">
        <v>124161</v>
      </c>
      <c r="B9386" t="s">
        <v>2</v>
      </c>
      <c r="C9386" s="2">
        <v>44346.053975890311</v>
      </c>
      <c r="D9386">
        <f t="shared" si="146"/>
        <v>5</v>
      </c>
    </row>
    <row r="9387" spans="1:4" x14ac:dyDescent="0.3">
      <c r="A9387">
        <v>333497</v>
      </c>
      <c r="B9387" t="s">
        <v>5</v>
      </c>
      <c r="C9387" s="2">
        <v>44346.06072193732</v>
      </c>
      <c r="D9387">
        <f t="shared" si="146"/>
        <v>5</v>
      </c>
    </row>
    <row r="9388" spans="1:4" x14ac:dyDescent="0.3">
      <c r="A9388">
        <v>27518</v>
      </c>
      <c r="B9388" t="s">
        <v>3</v>
      </c>
      <c r="C9388" s="2">
        <v>44346.063055056984</v>
      </c>
      <c r="D9388">
        <f t="shared" si="146"/>
        <v>5</v>
      </c>
    </row>
    <row r="9389" spans="1:4" x14ac:dyDescent="0.3">
      <c r="A9389">
        <v>161436</v>
      </c>
      <c r="B9389" t="s">
        <v>2</v>
      </c>
      <c r="C9389" s="2">
        <v>44346.064213283469</v>
      </c>
      <c r="D9389">
        <f t="shared" si="146"/>
        <v>5</v>
      </c>
    </row>
    <row r="9390" spans="1:4" x14ac:dyDescent="0.3">
      <c r="A9390">
        <v>244817</v>
      </c>
      <c r="B9390" t="s">
        <v>2</v>
      </c>
      <c r="C9390" s="2">
        <v>44346.065562678064</v>
      </c>
      <c r="D9390">
        <f t="shared" si="146"/>
        <v>5</v>
      </c>
    </row>
    <row r="9391" spans="1:4" x14ac:dyDescent="0.3">
      <c r="A9391">
        <v>58281</v>
      </c>
      <c r="B9391" t="s">
        <v>2</v>
      </c>
      <c r="C9391" s="2">
        <v>44346.06734415955</v>
      </c>
      <c r="D9391">
        <f t="shared" si="146"/>
        <v>5</v>
      </c>
    </row>
    <row r="9392" spans="1:4" x14ac:dyDescent="0.3">
      <c r="A9392">
        <v>205787</v>
      </c>
      <c r="B9392" t="s">
        <v>2</v>
      </c>
      <c r="C9392" s="2">
        <v>44346.067537215102</v>
      </c>
      <c r="D9392">
        <f t="shared" si="146"/>
        <v>5</v>
      </c>
    </row>
    <row r="9393" spans="1:4" x14ac:dyDescent="0.3">
      <c r="A9393">
        <v>77009</v>
      </c>
      <c r="B9393" t="s">
        <v>20</v>
      </c>
      <c r="C9393" s="2">
        <v>44346.07345990029</v>
      </c>
      <c r="D9393">
        <f t="shared" si="146"/>
        <v>5</v>
      </c>
    </row>
    <row r="9394" spans="1:4" x14ac:dyDescent="0.3">
      <c r="A9394">
        <v>270594</v>
      </c>
      <c r="B9394" t="s">
        <v>2</v>
      </c>
      <c r="C9394" s="2">
        <v>44346.075305056984</v>
      </c>
      <c r="D9394">
        <f t="shared" si="146"/>
        <v>5</v>
      </c>
    </row>
    <row r="9395" spans="1:4" x14ac:dyDescent="0.3">
      <c r="A9395">
        <v>146387</v>
      </c>
      <c r="B9395" t="s">
        <v>12</v>
      </c>
      <c r="C9395" s="2">
        <v>44346.080203668091</v>
      </c>
      <c r="D9395">
        <f t="shared" si="146"/>
        <v>5</v>
      </c>
    </row>
    <row r="9396" spans="1:4" x14ac:dyDescent="0.3">
      <c r="A9396">
        <v>146910</v>
      </c>
      <c r="B9396" t="s">
        <v>2</v>
      </c>
      <c r="C9396" s="2">
        <v>44346.080217770657</v>
      </c>
      <c r="D9396">
        <f t="shared" si="146"/>
        <v>5</v>
      </c>
    </row>
    <row r="9397" spans="1:4" x14ac:dyDescent="0.3">
      <c r="A9397">
        <v>313358</v>
      </c>
      <c r="B9397" t="s">
        <v>13</v>
      </c>
      <c r="C9397" s="2">
        <v>44346.083884864674</v>
      </c>
      <c r="D9397">
        <f t="shared" si="146"/>
        <v>5</v>
      </c>
    </row>
    <row r="9398" spans="1:4" x14ac:dyDescent="0.3">
      <c r="A9398">
        <v>119296</v>
      </c>
      <c r="B9398" t="s">
        <v>5</v>
      </c>
      <c r="C9398" s="2">
        <v>44346.085411075503</v>
      </c>
      <c r="D9398">
        <f t="shared" si="146"/>
        <v>5</v>
      </c>
    </row>
    <row r="9399" spans="1:4" x14ac:dyDescent="0.3">
      <c r="A9399">
        <v>312332</v>
      </c>
      <c r="B9399" t="s">
        <v>2</v>
      </c>
      <c r="C9399" s="2">
        <v>44346.085835363258</v>
      </c>
      <c r="D9399">
        <f t="shared" si="146"/>
        <v>5</v>
      </c>
    </row>
    <row r="9400" spans="1:4" x14ac:dyDescent="0.3">
      <c r="A9400">
        <v>252467</v>
      </c>
      <c r="B9400" t="s">
        <v>2</v>
      </c>
      <c r="C9400" s="2">
        <v>44346.086584864672</v>
      </c>
      <c r="D9400">
        <f t="shared" si="146"/>
        <v>5</v>
      </c>
    </row>
    <row r="9401" spans="1:4" x14ac:dyDescent="0.3">
      <c r="A9401">
        <v>213240</v>
      </c>
      <c r="B9401" t="s">
        <v>5</v>
      </c>
      <c r="C9401" s="2">
        <v>44346.094160113957</v>
      </c>
      <c r="D9401">
        <f t="shared" si="146"/>
        <v>5</v>
      </c>
    </row>
    <row r="9402" spans="1:4" x14ac:dyDescent="0.3">
      <c r="A9402">
        <v>110697</v>
      </c>
      <c r="B9402" t="s">
        <v>17</v>
      </c>
      <c r="C9402" s="2">
        <v>44346.096573076924</v>
      </c>
      <c r="D9402">
        <f t="shared" si="146"/>
        <v>5</v>
      </c>
    </row>
    <row r="9403" spans="1:4" x14ac:dyDescent="0.3">
      <c r="A9403">
        <v>200514</v>
      </c>
      <c r="B9403" t="s">
        <v>2</v>
      </c>
      <c r="C9403" s="2">
        <v>44346.100007122513</v>
      </c>
      <c r="D9403">
        <f t="shared" si="146"/>
        <v>5</v>
      </c>
    </row>
    <row r="9404" spans="1:4" x14ac:dyDescent="0.3">
      <c r="A9404">
        <v>97073</v>
      </c>
      <c r="B9404" t="s">
        <v>3</v>
      </c>
      <c r="C9404" s="2">
        <v>44346.10539665242</v>
      </c>
      <c r="D9404">
        <f t="shared" si="146"/>
        <v>5</v>
      </c>
    </row>
    <row r="9405" spans="1:4" x14ac:dyDescent="0.3">
      <c r="A9405">
        <v>312290</v>
      </c>
      <c r="B9405" t="s">
        <v>20</v>
      </c>
      <c r="C9405" s="2">
        <v>44346.118343447291</v>
      </c>
      <c r="D9405">
        <f t="shared" si="146"/>
        <v>5</v>
      </c>
    </row>
    <row r="9406" spans="1:4" x14ac:dyDescent="0.3">
      <c r="A9406">
        <v>189900</v>
      </c>
      <c r="B9406" t="s">
        <v>17</v>
      </c>
      <c r="C9406" s="2">
        <v>44346.120442984327</v>
      </c>
      <c r="D9406">
        <f t="shared" si="146"/>
        <v>5</v>
      </c>
    </row>
    <row r="9407" spans="1:4" x14ac:dyDescent="0.3">
      <c r="A9407">
        <v>337325</v>
      </c>
      <c r="B9407" t="s">
        <v>5</v>
      </c>
      <c r="C9407" s="2">
        <v>44346.120690918804</v>
      </c>
      <c r="D9407">
        <f t="shared" si="146"/>
        <v>5</v>
      </c>
    </row>
    <row r="9408" spans="1:4" x14ac:dyDescent="0.3">
      <c r="A9408">
        <v>37279</v>
      </c>
      <c r="B9408" t="s">
        <v>2</v>
      </c>
      <c r="C9408" s="2">
        <v>44346.120717485755</v>
      </c>
      <c r="D9408">
        <f t="shared" si="146"/>
        <v>5</v>
      </c>
    </row>
    <row r="9409" spans="1:4" x14ac:dyDescent="0.3">
      <c r="A9409">
        <v>326420</v>
      </c>
      <c r="B9409" t="s">
        <v>5</v>
      </c>
      <c r="C9409" s="2">
        <v>44346.121112001427</v>
      </c>
      <c r="D9409">
        <f t="shared" si="146"/>
        <v>5</v>
      </c>
    </row>
    <row r="9410" spans="1:4" x14ac:dyDescent="0.3">
      <c r="A9410">
        <v>307848</v>
      </c>
      <c r="B9410" t="s">
        <v>3</v>
      </c>
      <c r="C9410" s="2">
        <v>44346.123482300565</v>
      </c>
      <c r="D9410">
        <f t="shared" si="146"/>
        <v>5</v>
      </c>
    </row>
    <row r="9411" spans="1:4" x14ac:dyDescent="0.3">
      <c r="A9411">
        <v>201034</v>
      </c>
      <c r="B9411" t="s">
        <v>6</v>
      </c>
      <c r="C9411" s="2">
        <v>44346.131790954416</v>
      </c>
      <c r="D9411">
        <f t="shared" ref="D9411:D9474" si="147">MONTH(C9411)</f>
        <v>5</v>
      </c>
    </row>
    <row r="9412" spans="1:4" x14ac:dyDescent="0.3">
      <c r="A9412">
        <v>269918</v>
      </c>
      <c r="B9412" t="s">
        <v>7</v>
      </c>
      <c r="C9412" s="2">
        <v>44346.140652029921</v>
      </c>
      <c r="D9412">
        <f t="shared" si="147"/>
        <v>5</v>
      </c>
    </row>
    <row r="9413" spans="1:4" x14ac:dyDescent="0.3">
      <c r="A9413">
        <v>320947</v>
      </c>
      <c r="B9413" t="s">
        <v>2</v>
      </c>
      <c r="C9413" s="2">
        <v>44346.140749501421</v>
      </c>
      <c r="D9413">
        <f t="shared" si="147"/>
        <v>5</v>
      </c>
    </row>
    <row r="9414" spans="1:4" x14ac:dyDescent="0.3">
      <c r="A9414">
        <v>175649</v>
      </c>
      <c r="B9414" t="s">
        <v>2</v>
      </c>
      <c r="C9414" s="2">
        <v>44346.142377742166</v>
      </c>
      <c r="D9414">
        <f t="shared" si="147"/>
        <v>5</v>
      </c>
    </row>
    <row r="9415" spans="1:4" x14ac:dyDescent="0.3">
      <c r="A9415">
        <v>346394</v>
      </c>
      <c r="B9415" t="s">
        <v>5</v>
      </c>
      <c r="C9415" s="2">
        <v>44346.16079647436</v>
      </c>
      <c r="D9415">
        <f t="shared" si="147"/>
        <v>5</v>
      </c>
    </row>
    <row r="9416" spans="1:4" x14ac:dyDescent="0.3">
      <c r="A9416">
        <v>196741</v>
      </c>
      <c r="B9416" t="s">
        <v>7</v>
      </c>
      <c r="C9416" s="2">
        <v>44346.166575641022</v>
      </c>
      <c r="D9416">
        <f t="shared" si="147"/>
        <v>5</v>
      </c>
    </row>
    <row r="9417" spans="1:4" x14ac:dyDescent="0.3">
      <c r="A9417">
        <v>8735</v>
      </c>
      <c r="B9417" t="s">
        <v>20</v>
      </c>
      <c r="C9417" s="2">
        <v>44346.172154095439</v>
      </c>
      <c r="D9417">
        <f t="shared" si="147"/>
        <v>5</v>
      </c>
    </row>
    <row r="9418" spans="1:4" x14ac:dyDescent="0.3">
      <c r="A9418">
        <v>158454</v>
      </c>
      <c r="B9418" t="s">
        <v>6</v>
      </c>
      <c r="C9418" s="2">
        <v>44346.174394800568</v>
      </c>
      <c r="D9418">
        <f t="shared" si="147"/>
        <v>5</v>
      </c>
    </row>
    <row r="9419" spans="1:4" x14ac:dyDescent="0.3">
      <c r="A9419">
        <v>333540</v>
      </c>
      <c r="B9419" t="s">
        <v>3</v>
      </c>
      <c r="C9419" s="2">
        <v>44346.176066168096</v>
      </c>
      <c r="D9419">
        <f t="shared" si="147"/>
        <v>5</v>
      </c>
    </row>
    <row r="9420" spans="1:4" x14ac:dyDescent="0.3">
      <c r="A9420">
        <v>337617</v>
      </c>
      <c r="B9420" t="s">
        <v>5</v>
      </c>
      <c r="C9420" s="2">
        <v>44346.183514565528</v>
      </c>
      <c r="D9420">
        <f t="shared" si="147"/>
        <v>5</v>
      </c>
    </row>
    <row r="9421" spans="1:4" x14ac:dyDescent="0.3">
      <c r="A9421">
        <v>49205</v>
      </c>
      <c r="B9421" t="s">
        <v>2</v>
      </c>
      <c r="C9421" s="2">
        <v>44346.188951780627</v>
      </c>
      <c r="D9421">
        <f t="shared" si="147"/>
        <v>5</v>
      </c>
    </row>
    <row r="9422" spans="1:4" x14ac:dyDescent="0.3">
      <c r="A9422">
        <v>54798</v>
      </c>
      <c r="B9422" t="s">
        <v>2</v>
      </c>
      <c r="C9422" s="2">
        <v>44346.190879807691</v>
      </c>
      <c r="D9422">
        <f t="shared" si="147"/>
        <v>5</v>
      </c>
    </row>
    <row r="9423" spans="1:4" x14ac:dyDescent="0.3">
      <c r="A9423">
        <v>273674</v>
      </c>
      <c r="B9423" t="s">
        <v>4</v>
      </c>
      <c r="C9423" s="2">
        <v>44346.194669337609</v>
      </c>
      <c r="D9423">
        <f t="shared" si="147"/>
        <v>5</v>
      </c>
    </row>
    <row r="9424" spans="1:4" x14ac:dyDescent="0.3">
      <c r="A9424">
        <v>144618</v>
      </c>
      <c r="B9424" t="s">
        <v>20</v>
      </c>
      <c r="C9424" s="2">
        <v>44346.202395548433</v>
      </c>
      <c r="D9424">
        <f t="shared" si="147"/>
        <v>5</v>
      </c>
    </row>
    <row r="9425" spans="1:4" x14ac:dyDescent="0.3">
      <c r="A9425">
        <v>74882</v>
      </c>
      <c r="B9425" t="s">
        <v>7</v>
      </c>
      <c r="C9425" s="2">
        <v>44346.204772400291</v>
      </c>
      <c r="D9425">
        <f t="shared" si="147"/>
        <v>5</v>
      </c>
    </row>
    <row r="9426" spans="1:4" x14ac:dyDescent="0.3">
      <c r="A9426">
        <v>46177</v>
      </c>
      <c r="B9426" t="s">
        <v>2</v>
      </c>
      <c r="C9426" s="2">
        <v>44346.205262001422</v>
      </c>
      <c r="D9426">
        <f t="shared" si="147"/>
        <v>5</v>
      </c>
    </row>
    <row r="9427" spans="1:4" x14ac:dyDescent="0.3">
      <c r="A9427">
        <v>147474</v>
      </c>
      <c r="B9427" t="s">
        <v>7</v>
      </c>
      <c r="C9427" s="2">
        <v>44346.205714102573</v>
      </c>
      <c r="D9427">
        <f t="shared" si="147"/>
        <v>5</v>
      </c>
    </row>
    <row r="9428" spans="1:4" x14ac:dyDescent="0.3">
      <c r="A9428">
        <v>311604</v>
      </c>
      <c r="B9428" t="s">
        <v>5</v>
      </c>
      <c r="C9428" s="2">
        <v>44346.210983974364</v>
      </c>
      <c r="D9428">
        <f t="shared" si="147"/>
        <v>5</v>
      </c>
    </row>
    <row r="9429" spans="1:4" x14ac:dyDescent="0.3">
      <c r="A9429">
        <v>261861</v>
      </c>
      <c r="B9429" t="s">
        <v>10</v>
      </c>
      <c r="C9429" s="2">
        <v>44346.211871438747</v>
      </c>
      <c r="D9429">
        <f t="shared" si="147"/>
        <v>5</v>
      </c>
    </row>
    <row r="9430" spans="1:4" x14ac:dyDescent="0.3">
      <c r="A9430">
        <v>301844</v>
      </c>
      <c r="B9430" t="s">
        <v>2</v>
      </c>
      <c r="C9430" s="2">
        <v>44346.214858297717</v>
      </c>
      <c r="D9430">
        <f t="shared" si="147"/>
        <v>5</v>
      </c>
    </row>
    <row r="9431" spans="1:4" x14ac:dyDescent="0.3">
      <c r="A9431">
        <v>163302</v>
      </c>
      <c r="B9431" t="s">
        <v>5</v>
      </c>
      <c r="C9431" s="2">
        <v>44346.218118198012</v>
      </c>
      <c r="D9431">
        <f t="shared" si="147"/>
        <v>5</v>
      </c>
    </row>
    <row r="9432" spans="1:4" x14ac:dyDescent="0.3">
      <c r="A9432">
        <v>316880</v>
      </c>
      <c r="B9432" t="s">
        <v>5</v>
      </c>
      <c r="C9432" s="2">
        <v>44346.218866168092</v>
      </c>
      <c r="D9432">
        <f t="shared" si="147"/>
        <v>5</v>
      </c>
    </row>
    <row r="9433" spans="1:4" x14ac:dyDescent="0.3">
      <c r="A9433">
        <v>66517</v>
      </c>
      <c r="B9433" t="s">
        <v>2</v>
      </c>
      <c r="C9433" s="2">
        <v>44346.220935149569</v>
      </c>
      <c r="D9433">
        <f t="shared" si="147"/>
        <v>5</v>
      </c>
    </row>
    <row r="9434" spans="1:4" x14ac:dyDescent="0.3">
      <c r="A9434">
        <v>15927</v>
      </c>
      <c r="B9434" t="s">
        <v>3</v>
      </c>
      <c r="C9434" s="2">
        <v>44346.224661253567</v>
      </c>
      <c r="D9434">
        <f t="shared" si="147"/>
        <v>5</v>
      </c>
    </row>
    <row r="9435" spans="1:4" x14ac:dyDescent="0.3">
      <c r="A9435">
        <v>151874</v>
      </c>
      <c r="B9435" t="s">
        <v>2</v>
      </c>
      <c r="C9435" s="2">
        <v>44346.226977279206</v>
      </c>
      <c r="D9435">
        <f t="shared" si="147"/>
        <v>5</v>
      </c>
    </row>
    <row r="9436" spans="1:4" x14ac:dyDescent="0.3">
      <c r="A9436">
        <v>50827</v>
      </c>
      <c r="B9436" t="s">
        <v>7</v>
      </c>
      <c r="C9436" s="2">
        <v>44346.237357122511</v>
      </c>
      <c r="D9436">
        <f t="shared" si="147"/>
        <v>5</v>
      </c>
    </row>
    <row r="9437" spans="1:4" x14ac:dyDescent="0.3">
      <c r="A9437">
        <v>19087</v>
      </c>
      <c r="B9437" t="s">
        <v>7</v>
      </c>
      <c r="C9437" s="2">
        <v>44346.239723076927</v>
      </c>
      <c r="D9437">
        <f t="shared" si="147"/>
        <v>5</v>
      </c>
    </row>
    <row r="9438" spans="1:4" x14ac:dyDescent="0.3">
      <c r="A9438">
        <v>106772</v>
      </c>
      <c r="B9438" t="s">
        <v>2</v>
      </c>
      <c r="C9438" s="2">
        <v>44346.240162215108</v>
      </c>
      <c r="D9438">
        <f t="shared" si="147"/>
        <v>5</v>
      </c>
    </row>
    <row r="9439" spans="1:4" x14ac:dyDescent="0.3">
      <c r="A9439">
        <v>90708</v>
      </c>
      <c r="B9439" t="s">
        <v>9</v>
      </c>
      <c r="C9439" s="2">
        <v>44346.242992307692</v>
      </c>
      <c r="D9439">
        <f t="shared" si="147"/>
        <v>5</v>
      </c>
    </row>
    <row r="9440" spans="1:4" x14ac:dyDescent="0.3">
      <c r="A9440">
        <v>295966</v>
      </c>
      <c r="B9440" t="s">
        <v>13</v>
      </c>
      <c r="C9440" s="2">
        <v>44346.244551103991</v>
      </c>
      <c r="D9440">
        <f t="shared" si="147"/>
        <v>5</v>
      </c>
    </row>
    <row r="9441" spans="1:4" x14ac:dyDescent="0.3">
      <c r="A9441">
        <v>345172</v>
      </c>
      <c r="B9441" t="s">
        <v>2</v>
      </c>
      <c r="C9441" s="2">
        <v>44346.245234472939</v>
      </c>
      <c r="D9441">
        <f t="shared" si="147"/>
        <v>5</v>
      </c>
    </row>
    <row r="9442" spans="1:4" x14ac:dyDescent="0.3">
      <c r="A9442">
        <v>287316</v>
      </c>
      <c r="B9442" t="s">
        <v>2</v>
      </c>
      <c r="C9442" s="2">
        <v>44346.249821260681</v>
      </c>
      <c r="D9442">
        <f t="shared" si="147"/>
        <v>5</v>
      </c>
    </row>
    <row r="9443" spans="1:4" x14ac:dyDescent="0.3">
      <c r="A9443">
        <v>215858</v>
      </c>
      <c r="B9443" t="s">
        <v>5</v>
      </c>
      <c r="C9443" s="2">
        <v>44346.250480982904</v>
      </c>
      <c r="D9443">
        <f t="shared" si="147"/>
        <v>5</v>
      </c>
    </row>
    <row r="9444" spans="1:4" x14ac:dyDescent="0.3">
      <c r="A9444">
        <v>94624</v>
      </c>
      <c r="B9444" t="s">
        <v>2</v>
      </c>
      <c r="C9444" s="2">
        <v>44346.250604522793</v>
      </c>
      <c r="D9444">
        <f t="shared" si="147"/>
        <v>5</v>
      </c>
    </row>
    <row r="9445" spans="1:4" x14ac:dyDescent="0.3">
      <c r="A9445">
        <v>32529</v>
      </c>
      <c r="B9445" t="s">
        <v>8</v>
      </c>
      <c r="C9445" s="2">
        <v>44346.251703169517</v>
      </c>
      <c r="D9445">
        <f t="shared" si="147"/>
        <v>5</v>
      </c>
    </row>
    <row r="9446" spans="1:4" x14ac:dyDescent="0.3">
      <c r="A9446">
        <v>147265</v>
      </c>
      <c r="B9446" t="s">
        <v>5</v>
      </c>
      <c r="C9446" s="2">
        <v>44346.252719195159</v>
      </c>
      <c r="D9446">
        <f t="shared" si="147"/>
        <v>5</v>
      </c>
    </row>
    <row r="9447" spans="1:4" x14ac:dyDescent="0.3">
      <c r="A9447">
        <v>159505</v>
      </c>
      <c r="B9447" t="s">
        <v>5</v>
      </c>
      <c r="C9447" s="2">
        <v>44346.25996987179</v>
      </c>
      <c r="D9447">
        <f t="shared" si="147"/>
        <v>5</v>
      </c>
    </row>
    <row r="9448" spans="1:4" x14ac:dyDescent="0.3">
      <c r="A9448">
        <v>53722</v>
      </c>
      <c r="B9448" t="s">
        <v>2</v>
      </c>
      <c r="C9448" s="2">
        <v>44346.260251851847</v>
      </c>
      <c r="D9448">
        <f t="shared" si="147"/>
        <v>5</v>
      </c>
    </row>
    <row r="9449" spans="1:4" x14ac:dyDescent="0.3">
      <c r="A9449">
        <v>101646</v>
      </c>
      <c r="B9449" t="s">
        <v>2</v>
      </c>
      <c r="C9449" s="2">
        <v>44346.265603881766</v>
      </c>
      <c r="D9449">
        <f t="shared" si="147"/>
        <v>5</v>
      </c>
    </row>
    <row r="9450" spans="1:4" x14ac:dyDescent="0.3">
      <c r="A9450">
        <v>275806</v>
      </c>
      <c r="B9450" t="s">
        <v>3</v>
      </c>
      <c r="C9450" s="2">
        <v>44346.269331445867</v>
      </c>
      <c r="D9450">
        <f t="shared" si="147"/>
        <v>5</v>
      </c>
    </row>
    <row r="9451" spans="1:4" x14ac:dyDescent="0.3">
      <c r="A9451">
        <v>81331</v>
      </c>
      <c r="B9451" t="s">
        <v>5</v>
      </c>
      <c r="C9451" s="2">
        <v>44346.273199038464</v>
      </c>
      <c r="D9451">
        <f t="shared" si="147"/>
        <v>5</v>
      </c>
    </row>
    <row r="9452" spans="1:4" x14ac:dyDescent="0.3">
      <c r="A9452">
        <v>19564</v>
      </c>
      <c r="B9452" t="s">
        <v>17</v>
      </c>
      <c r="C9452" s="2">
        <v>44346.275300641028</v>
      </c>
      <c r="D9452">
        <f t="shared" si="147"/>
        <v>5</v>
      </c>
    </row>
    <row r="9453" spans="1:4" x14ac:dyDescent="0.3">
      <c r="A9453">
        <v>59598</v>
      </c>
      <c r="B9453" t="s">
        <v>7</v>
      </c>
      <c r="C9453" s="2">
        <v>44346.277999999998</v>
      </c>
      <c r="D9453">
        <f t="shared" si="147"/>
        <v>5</v>
      </c>
    </row>
    <row r="9454" spans="1:4" x14ac:dyDescent="0.3">
      <c r="A9454">
        <v>93207</v>
      </c>
      <c r="B9454" t="s">
        <v>7</v>
      </c>
      <c r="C9454" s="2">
        <v>44346.280900427351</v>
      </c>
      <c r="D9454">
        <f t="shared" si="147"/>
        <v>5</v>
      </c>
    </row>
    <row r="9455" spans="1:4" x14ac:dyDescent="0.3">
      <c r="A9455">
        <v>198272</v>
      </c>
      <c r="B9455" t="s">
        <v>3</v>
      </c>
      <c r="C9455" s="2">
        <v>44346.286025854701</v>
      </c>
      <c r="D9455">
        <f t="shared" si="147"/>
        <v>5</v>
      </c>
    </row>
    <row r="9456" spans="1:4" x14ac:dyDescent="0.3">
      <c r="A9456">
        <v>81650</v>
      </c>
      <c r="B9456" t="s">
        <v>7</v>
      </c>
      <c r="C9456" s="2">
        <v>44346.286471047017</v>
      </c>
      <c r="D9456">
        <f t="shared" si="147"/>
        <v>5</v>
      </c>
    </row>
    <row r="9457" spans="1:4" x14ac:dyDescent="0.3">
      <c r="A9457">
        <v>127628</v>
      </c>
      <c r="B9457" t="s">
        <v>7</v>
      </c>
      <c r="C9457" s="2">
        <v>44346.289694622508</v>
      </c>
      <c r="D9457">
        <f t="shared" si="147"/>
        <v>5</v>
      </c>
    </row>
    <row r="9458" spans="1:4" x14ac:dyDescent="0.3">
      <c r="A9458">
        <v>25505</v>
      </c>
      <c r="B9458" t="s">
        <v>7</v>
      </c>
      <c r="C9458" s="2">
        <v>44346.292029594013</v>
      </c>
      <c r="D9458">
        <f t="shared" si="147"/>
        <v>5</v>
      </c>
    </row>
    <row r="9459" spans="1:4" x14ac:dyDescent="0.3">
      <c r="A9459">
        <v>225289</v>
      </c>
      <c r="B9459" t="s">
        <v>2</v>
      </c>
      <c r="C9459" s="2">
        <v>44346.292611538462</v>
      </c>
      <c r="D9459">
        <f t="shared" si="147"/>
        <v>5</v>
      </c>
    </row>
    <row r="9460" spans="1:4" x14ac:dyDescent="0.3">
      <c r="A9460">
        <v>271260</v>
      </c>
      <c r="B9460" t="s">
        <v>3</v>
      </c>
      <c r="C9460" s="2">
        <v>44346.294264957265</v>
      </c>
      <c r="D9460">
        <f t="shared" si="147"/>
        <v>5</v>
      </c>
    </row>
    <row r="9461" spans="1:4" x14ac:dyDescent="0.3">
      <c r="A9461">
        <v>312870</v>
      </c>
      <c r="B9461" t="s">
        <v>8</v>
      </c>
      <c r="C9461" s="2">
        <v>44346.296343269234</v>
      </c>
      <c r="D9461">
        <f t="shared" si="147"/>
        <v>5</v>
      </c>
    </row>
    <row r="9462" spans="1:4" x14ac:dyDescent="0.3">
      <c r="A9462">
        <v>2131</v>
      </c>
      <c r="B9462" t="s">
        <v>5</v>
      </c>
      <c r="C9462" s="2">
        <v>44346.296369871794</v>
      </c>
      <c r="D9462">
        <f t="shared" si="147"/>
        <v>5</v>
      </c>
    </row>
    <row r="9463" spans="1:4" x14ac:dyDescent="0.3">
      <c r="A9463">
        <v>169368</v>
      </c>
      <c r="B9463" t="s">
        <v>7</v>
      </c>
      <c r="C9463" s="2">
        <v>44346.298987927352</v>
      </c>
      <c r="D9463">
        <f t="shared" si="147"/>
        <v>5</v>
      </c>
    </row>
    <row r="9464" spans="1:4" x14ac:dyDescent="0.3">
      <c r="A9464">
        <v>59557</v>
      </c>
      <c r="B9464" t="s">
        <v>7</v>
      </c>
      <c r="C9464" s="2">
        <v>44346.302418447289</v>
      </c>
      <c r="D9464">
        <f t="shared" si="147"/>
        <v>5</v>
      </c>
    </row>
    <row r="9465" spans="1:4" x14ac:dyDescent="0.3">
      <c r="A9465">
        <v>133555</v>
      </c>
      <c r="B9465" t="s">
        <v>5</v>
      </c>
      <c r="C9465" s="2">
        <v>44346.3073235755</v>
      </c>
      <c r="D9465">
        <f t="shared" si="147"/>
        <v>5</v>
      </c>
    </row>
    <row r="9466" spans="1:4" x14ac:dyDescent="0.3">
      <c r="A9466">
        <v>67891</v>
      </c>
      <c r="B9466" t="s">
        <v>7</v>
      </c>
      <c r="C9466" s="2">
        <v>44346.308818945865</v>
      </c>
      <c r="D9466">
        <f t="shared" si="147"/>
        <v>5</v>
      </c>
    </row>
    <row r="9467" spans="1:4" x14ac:dyDescent="0.3">
      <c r="A9467">
        <v>116727</v>
      </c>
      <c r="B9467" t="s">
        <v>5</v>
      </c>
      <c r="C9467" s="2">
        <v>44346.310321260687</v>
      </c>
      <c r="D9467">
        <f t="shared" si="147"/>
        <v>5</v>
      </c>
    </row>
    <row r="9468" spans="1:4" x14ac:dyDescent="0.3">
      <c r="A9468">
        <v>232031</v>
      </c>
      <c r="B9468" t="s">
        <v>2</v>
      </c>
      <c r="C9468" s="2">
        <v>44346.313164779196</v>
      </c>
      <c r="D9468">
        <f t="shared" si="147"/>
        <v>5</v>
      </c>
    </row>
    <row r="9469" spans="1:4" x14ac:dyDescent="0.3">
      <c r="A9469">
        <v>201294</v>
      </c>
      <c r="B9469" t="s">
        <v>2</v>
      </c>
      <c r="C9469" s="2">
        <v>44346.315190705129</v>
      </c>
      <c r="D9469">
        <f t="shared" si="147"/>
        <v>5</v>
      </c>
    </row>
    <row r="9470" spans="1:4" x14ac:dyDescent="0.3">
      <c r="A9470">
        <v>17470</v>
      </c>
      <c r="B9470" t="s">
        <v>8</v>
      </c>
      <c r="C9470" s="2">
        <v>44346.320867272079</v>
      </c>
      <c r="D9470">
        <f t="shared" si="147"/>
        <v>5</v>
      </c>
    </row>
    <row r="9471" spans="1:4" x14ac:dyDescent="0.3">
      <c r="A9471">
        <v>10445</v>
      </c>
      <c r="B9471" t="s">
        <v>5</v>
      </c>
      <c r="C9471" s="2">
        <v>44346.32561146724</v>
      </c>
      <c r="D9471">
        <f t="shared" si="147"/>
        <v>5</v>
      </c>
    </row>
    <row r="9472" spans="1:4" x14ac:dyDescent="0.3">
      <c r="A9472">
        <v>200912</v>
      </c>
      <c r="B9472" t="s">
        <v>2</v>
      </c>
      <c r="C9472" s="2">
        <v>44346.330407086898</v>
      </c>
      <c r="D9472">
        <f t="shared" si="147"/>
        <v>5</v>
      </c>
    </row>
    <row r="9473" spans="1:4" x14ac:dyDescent="0.3">
      <c r="A9473">
        <v>35812</v>
      </c>
      <c r="B9473" t="s">
        <v>2</v>
      </c>
      <c r="C9473" s="2">
        <v>44346.333885149572</v>
      </c>
      <c r="D9473">
        <f t="shared" si="147"/>
        <v>5</v>
      </c>
    </row>
    <row r="9474" spans="1:4" x14ac:dyDescent="0.3">
      <c r="A9474">
        <v>339881</v>
      </c>
      <c r="B9474" t="s">
        <v>5</v>
      </c>
      <c r="C9474" s="2">
        <v>44346.334461289174</v>
      </c>
      <c r="D9474">
        <f t="shared" si="147"/>
        <v>5</v>
      </c>
    </row>
    <row r="9475" spans="1:4" x14ac:dyDescent="0.3">
      <c r="A9475">
        <v>348348</v>
      </c>
      <c r="B9475" t="s">
        <v>7</v>
      </c>
      <c r="C9475" s="2">
        <v>44346.338141168089</v>
      </c>
      <c r="D9475">
        <f t="shared" ref="D9475:D9538" si="148">MONTH(C9475)</f>
        <v>5</v>
      </c>
    </row>
    <row r="9476" spans="1:4" x14ac:dyDescent="0.3">
      <c r="A9476">
        <v>64588</v>
      </c>
      <c r="B9476" t="s">
        <v>7</v>
      </c>
      <c r="C9476" s="2">
        <v>44346.338721723645</v>
      </c>
      <c r="D9476">
        <f t="shared" si="148"/>
        <v>5</v>
      </c>
    </row>
    <row r="9477" spans="1:4" x14ac:dyDescent="0.3">
      <c r="A9477">
        <v>102698</v>
      </c>
      <c r="B9477" t="s">
        <v>3</v>
      </c>
      <c r="C9477" s="2">
        <v>44346.339283760681</v>
      </c>
      <c r="D9477">
        <f t="shared" si="148"/>
        <v>5</v>
      </c>
    </row>
    <row r="9478" spans="1:4" x14ac:dyDescent="0.3">
      <c r="A9478">
        <v>179001</v>
      </c>
      <c r="B9478" t="s">
        <v>12</v>
      </c>
      <c r="C9478" s="2">
        <v>44346.346026780629</v>
      </c>
      <c r="D9478">
        <f t="shared" si="148"/>
        <v>5</v>
      </c>
    </row>
    <row r="9479" spans="1:4" x14ac:dyDescent="0.3">
      <c r="A9479">
        <v>2163</v>
      </c>
      <c r="B9479" t="s">
        <v>5</v>
      </c>
      <c r="C9479" s="2">
        <v>44346.346109686616</v>
      </c>
      <c r="D9479">
        <f t="shared" si="148"/>
        <v>5</v>
      </c>
    </row>
    <row r="9480" spans="1:4" x14ac:dyDescent="0.3">
      <c r="A9480">
        <v>215626</v>
      </c>
      <c r="B9480" t="s">
        <v>5</v>
      </c>
      <c r="C9480" s="2">
        <v>44346.351131908828</v>
      </c>
      <c r="D9480">
        <f t="shared" si="148"/>
        <v>5</v>
      </c>
    </row>
    <row r="9481" spans="1:4" x14ac:dyDescent="0.3">
      <c r="A9481">
        <v>80472</v>
      </c>
      <c r="B9481" t="s">
        <v>2</v>
      </c>
      <c r="C9481" s="2">
        <v>44346.356406374645</v>
      </c>
      <c r="D9481">
        <f t="shared" si="148"/>
        <v>5</v>
      </c>
    </row>
    <row r="9482" spans="1:4" x14ac:dyDescent="0.3">
      <c r="A9482">
        <v>45507</v>
      </c>
      <c r="B9482" t="s">
        <v>7</v>
      </c>
      <c r="C9482" s="2">
        <v>44346.373</v>
      </c>
      <c r="D9482">
        <f t="shared" si="148"/>
        <v>5</v>
      </c>
    </row>
    <row r="9483" spans="1:4" x14ac:dyDescent="0.3">
      <c r="A9483">
        <v>285926</v>
      </c>
      <c r="B9483" t="s">
        <v>2</v>
      </c>
      <c r="C9483" s="2">
        <v>44346.375489494298</v>
      </c>
      <c r="D9483">
        <f t="shared" si="148"/>
        <v>5</v>
      </c>
    </row>
    <row r="9484" spans="1:4" x14ac:dyDescent="0.3">
      <c r="A9484">
        <v>63867</v>
      </c>
      <c r="B9484" t="s">
        <v>5</v>
      </c>
      <c r="C9484" s="2">
        <v>44346.377104309118</v>
      </c>
      <c r="D9484">
        <f t="shared" si="148"/>
        <v>5</v>
      </c>
    </row>
    <row r="9485" spans="1:4" x14ac:dyDescent="0.3">
      <c r="A9485">
        <v>263440</v>
      </c>
      <c r="B9485" t="s">
        <v>7</v>
      </c>
      <c r="C9485" s="2">
        <v>44346.382090491454</v>
      </c>
      <c r="D9485">
        <f t="shared" si="148"/>
        <v>5</v>
      </c>
    </row>
    <row r="9486" spans="1:4" x14ac:dyDescent="0.3">
      <c r="A9486">
        <v>85999</v>
      </c>
      <c r="B9486" t="s">
        <v>7</v>
      </c>
      <c r="C9486" s="2">
        <v>44346.382584472944</v>
      </c>
      <c r="D9486">
        <f t="shared" si="148"/>
        <v>5</v>
      </c>
    </row>
    <row r="9487" spans="1:4" x14ac:dyDescent="0.3">
      <c r="A9487">
        <v>280396</v>
      </c>
      <c r="B9487" t="s">
        <v>2</v>
      </c>
      <c r="C9487" s="2">
        <v>44346.386356908828</v>
      </c>
      <c r="D9487">
        <f t="shared" si="148"/>
        <v>5</v>
      </c>
    </row>
    <row r="9488" spans="1:4" x14ac:dyDescent="0.3">
      <c r="A9488">
        <v>94293</v>
      </c>
      <c r="B9488" t="s">
        <v>2</v>
      </c>
      <c r="C9488" s="2">
        <v>44346.392199145303</v>
      </c>
      <c r="D9488">
        <f t="shared" si="148"/>
        <v>5</v>
      </c>
    </row>
    <row r="9489" spans="1:4" x14ac:dyDescent="0.3">
      <c r="A9489">
        <v>10282</v>
      </c>
      <c r="B9489" t="s">
        <v>3</v>
      </c>
      <c r="C9489" s="2">
        <v>44346.39765637464</v>
      </c>
      <c r="D9489">
        <f t="shared" si="148"/>
        <v>5</v>
      </c>
    </row>
    <row r="9490" spans="1:4" x14ac:dyDescent="0.3">
      <c r="A9490">
        <v>93474</v>
      </c>
      <c r="B9490" t="s">
        <v>5</v>
      </c>
      <c r="C9490" s="2">
        <v>44346.400205235048</v>
      </c>
      <c r="D9490">
        <f t="shared" si="148"/>
        <v>5</v>
      </c>
    </row>
    <row r="9491" spans="1:4" x14ac:dyDescent="0.3">
      <c r="A9491">
        <v>10747</v>
      </c>
      <c r="B9491" t="s">
        <v>5</v>
      </c>
      <c r="C9491" s="2">
        <v>44346.410866346152</v>
      </c>
      <c r="D9491">
        <f t="shared" si="148"/>
        <v>5</v>
      </c>
    </row>
    <row r="9492" spans="1:4" x14ac:dyDescent="0.3">
      <c r="A9492">
        <v>322457</v>
      </c>
      <c r="B9492" t="s">
        <v>7</v>
      </c>
      <c r="C9492" s="2">
        <v>44346.411955519943</v>
      </c>
      <c r="D9492">
        <f t="shared" si="148"/>
        <v>5</v>
      </c>
    </row>
    <row r="9493" spans="1:4" x14ac:dyDescent="0.3">
      <c r="A9493">
        <v>199199</v>
      </c>
      <c r="B9493" t="s">
        <v>7</v>
      </c>
      <c r="C9493" s="2">
        <v>44346.414335149566</v>
      </c>
      <c r="D9493">
        <f t="shared" si="148"/>
        <v>5</v>
      </c>
    </row>
    <row r="9494" spans="1:4" x14ac:dyDescent="0.3">
      <c r="A9494">
        <v>36045</v>
      </c>
      <c r="B9494" t="s">
        <v>2</v>
      </c>
      <c r="C9494" s="2">
        <v>44346.415646901711</v>
      </c>
      <c r="D9494">
        <f t="shared" si="148"/>
        <v>5</v>
      </c>
    </row>
    <row r="9495" spans="1:4" x14ac:dyDescent="0.3">
      <c r="A9495">
        <v>224714</v>
      </c>
      <c r="B9495" t="s">
        <v>3</v>
      </c>
      <c r="C9495" s="2">
        <v>44346.429858012823</v>
      </c>
      <c r="D9495">
        <f t="shared" si="148"/>
        <v>5</v>
      </c>
    </row>
    <row r="9496" spans="1:4" x14ac:dyDescent="0.3">
      <c r="A9496">
        <v>188278</v>
      </c>
      <c r="B9496" t="s">
        <v>4</v>
      </c>
      <c r="C9496" s="2">
        <v>44346.433278169512</v>
      </c>
      <c r="D9496">
        <f t="shared" si="148"/>
        <v>5</v>
      </c>
    </row>
    <row r="9497" spans="1:4" x14ac:dyDescent="0.3">
      <c r="A9497">
        <v>87167</v>
      </c>
      <c r="B9497" t="s">
        <v>7</v>
      </c>
      <c r="C9497" s="2">
        <v>44346.433814494303</v>
      </c>
      <c r="D9497">
        <f t="shared" si="148"/>
        <v>5</v>
      </c>
    </row>
    <row r="9498" spans="1:4" x14ac:dyDescent="0.3">
      <c r="A9498">
        <v>57241</v>
      </c>
      <c r="B9498" t="s">
        <v>13</v>
      </c>
      <c r="C9498" s="2">
        <v>44346.435929985753</v>
      </c>
      <c r="D9498">
        <f t="shared" si="148"/>
        <v>5</v>
      </c>
    </row>
    <row r="9499" spans="1:4" x14ac:dyDescent="0.3">
      <c r="A9499">
        <v>325260</v>
      </c>
      <c r="B9499" t="s">
        <v>12</v>
      </c>
      <c r="C9499" s="2">
        <v>44346.439791168094</v>
      </c>
      <c r="D9499">
        <f t="shared" si="148"/>
        <v>5</v>
      </c>
    </row>
    <row r="9500" spans="1:4" x14ac:dyDescent="0.3">
      <c r="A9500">
        <v>342172</v>
      </c>
      <c r="B9500" t="s">
        <v>17</v>
      </c>
      <c r="C9500" s="2">
        <v>44346.447135149567</v>
      </c>
      <c r="D9500">
        <f t="shared" si="148"/>
        <v>5</v>
      </c>
    </row>
    <row r="9501" spans="1:4" x14ac:dyDescent="0.3">
      <c r="A9501">
        <v>65123</v>
      </c>
      <c r="B9501" t="s">
        <v>5</v>
      </c>
      <c r="C9501" s="2">
        <v>44346.451795512825</v>
      </c>
      <c r="D9501">
        <f t="shared" si="148"/>
        <v>5</v>
      </c>
    </row>
    <row r="9502" spans="1:4" x14ac:dyDescent="0.3">
      <c r="A9502">
        <v>57375</v>
      </c>
      <c r="B9502" t="s">
        <v>7</v>
      </c>
      <c r="C9502" s="2">
        <v>44346.452155306273</v>
      </c>
      <c r="D9502">
        <f t="shared" si="148"/>
        <v>5</v>
      </c>
    </row>
    <row r="9503" spans="1:4" x14ac:dyDescent="0.3">
      <c r="A9503">
        <v>7388</v>
      </c>
      <c r="B9503" t="s">
        <v>2</v>
      </c>
      <c r="C9503" s="2">
        <v>44346.453412642455</v>
      </c>
      <c r="D9503">
        <f t="shared" si="148"/>
        <v>5</v>
      </c>
    </row>
    <row r="9504" spans="1:4" x14ac:dyDescent="0.3">
      <c r="A9504">
        <v>17155</v>
      </c>
      <c r="B9504" t="s">
        <v>11</v>
      </c>
      <c r="C9504" s="2">
        <v>44346.4580210114</v>
      </c>
      <c r="D9504">
        <f t="shared" si="148"/>
        <v>5</v>
      </c>
    </row>
    <row r="9505" spans="1:4" x14ac:dyDescent="0.3">
      <c r="A9505">
        <v>264067</v>
      </c>
      <c r="B9505" t="s">
        <v>2</v>
      </c>
      <c r="C9505" s="2">
        <v>44346.46880206553</v>
      </c>
      <c r="D9505">
        <f t="shared" si="148"/>
        <v>5</v>
      </c>
    </row>
    <row r="9506" spans="1:4" x14ac:dyDescent="0.3">
      <c r="A9506">
        <v>158224</v>
      </c>
      <c r="B9506" t="s">
        <v>2</v>
      </c>
      <c r="C9506" s="2">
        <v>44346.469461253568</v>
      </c>
      <c r="D9506">
        <f t="shared" si="148"/>
        <v>5</v>
      </c>
    </row>
    <row r="9507" spans="1:4" x14ac:dyDescent="0.3">
      <c r="A9507">
        <v>229885</v>
      </c>
      <c r="B9507" t="s">
        <v>2</v>
      </c>
      <c r="C9507" s="2">
        <v>44346.479200427355</v>
      </c>
      <c r="D9507">
        <f t="shared" si="148"/>
        <v>5</v>
      </c>
    </row>
    <row r="9508" spans="1:4" x14ac:dyDescent="0.3">
      <c r="A9508">
        <v>314261</v>
      </c>
      <c r="B9508" t="s">
        <v>2</v>
      </c>
      <c r="C9508" s="2">
        <v>44346.480111004268</v>
      </c>
      <c r="D9508">
        <f t="shared" si="148"/>
        <v>5</v>
      </c>
    </row>
    <row r="9509" spans="1:4" x14ac:dyDescent="0.3">
      <c r="A9509">
        <v>319359</v>
      </c>
      <c r="B9509" t="s">
        <v>5</v>
      </c>
      <c r="C9509" s="2">
        <v>44346.480257549862</v>
      </c>
      <c r="D9509">
        <f t="shared" si="148"/>
        <v>5</v>
      </c>
    </row>
    <row r="9510" spans="1:4" x14ac:dyDescent="0.3">
      <c r="A9510">
        <v>318504</v>
      </c>
      <c r="B9510" t="s">
        <v>5</v>
      </c>
      <c r="C9510" s="2">
        <v>44346.480817521369</v>
      </c>
      <c r="D9510">
        <f t="shared" si="148"/>
        <v>5</v>
      </c>
    </row>
    <row r="9511" spans="1:4" x14ac:dyDescent="0.3">
      <c r="A9511">
        <v>154946</v>
      </c>
      <c r="B9511" t="s">
        <v>5</v>
      </c>
      <c r="C9511" s="2">
        <v>44346.487000000001</v>
      </c>
      <c r="D9511">
        <f t="shared" si="148"/>
        <v>5</v>
      </c>
    </row>
    <row r="9512" spans="1:4" x14ac:dyDescent="0.3">
      <c r="A9512">
        <v>240387</v>
      </c>
      <c r="B9512" t="s">
        <v>18</v>
      </c>
      <c r="C9512" s="2">
        <v>44346.494938639604</v>
      </c>
      <c r="D9512">
        <f t="shared" si="148"/>
        <v>5</v>
      </c>
    </row>
    <row r="9513" spans="1:4" x14ac:dyDescent="0.3">
      <c r="A9513">
        <v>245699</v>
      </c>
      <c r="B9513" t="s">
        <v>5</v>
      </c>
      <c r="C9513" s="2">
        <v>44346.495000000003</v>
      </c>
      <c r="D9513">
        <f t="shared" si="148"/>
        <v>5</v>
      </c>
    </row>
    <row r="9514" spans="1:4" x14ac:dyDescent="0.3">
      <c r="A9514">
        <v>240014</v>
      </c>
      <c r="B9514" t="s">
        <v>2</v>
      </c>
      <c r="C9514" s="2">
        <v>44346.4974636396</v>
      </c>
      <c r="D9514">
        <f t="shared" si="148"/>
        <v>5</v>
      </c>
    </row>
    <row r="9515" spans="1:4" x14ac:dyDescent="0.3">
      <c r="A9515">
        <v>121591</v>
      </c>
      <c r="B9515" t="s">
        <v>5</v>
      </c>
      <c r="C9515" s="2">
        <v>44346.505225605411</v>
      </c>
      <c r="D9515">
        <f t="shared" si="148"/>
        <v>5</v>
      </c>
    </row>
    <row r="9516" spans="1:4" x14ac:dyDescent="0.3">
      <c r="A9516">
        <v>208932</v>
      </c>
      <c r="B9516" t="s">
        <v>9</v>
      </c>
      <c r="C9516" s="2">
        <v>44346.506388354697</v>
      </c>
      <c r="D9516">
        <f t="shared" si="148"/>
        <v>5</v>
      </c>
    </row>
    <row r="9517" spans="1:4" x14ac:dyDescent="0.3">
      <c r="A9517">
        <v>52207</v>
      </c>
      <c r="B9517" t="s">
        <v>7</v>
      </c>
      <c r="C9517" s="2">
        <v>44346.507419123933</v>
      </c>
      <c r="D9517">
        <f t="shared" si="148"/>
        <v>5</v>
      </c>
    </row>
    <row r="9518" spans="1:4" x14ac:dyDescent="0.3">
      <c r="A9518">
        <v>269789</v>
      </c>
      <c r="B9518" t="s">
        <v>3</v>
      </c>
      <c r="C9518" s="2">
        <v>44346.514562642456</v>
      </c>
      <c r="D9518">
        <f t="shared" si="148"/>
        <v>5</v>
      </c>
    </row>
    <row r="9519" spans="1:4" x14ac:dyDescent="0.3">
      <c r="A9519">
        <v>55213</v>
      </c>
      <c r="B9519" t="s">
        <v>2</v>
      </c>
      <c r="C9519" s="2">
        <v>44346.515071901711</v>
      </c>
      <c r="D9519">
        <f t="shared" si="148"/>
        <v>5</v>
      </c>
    </row>
    <row r="9520" spans="1:4" x14ac:dyDescent="0.3">
      <c r="A9520">
        <v>321702</v>
      </c>
      <c r="B9520" t="s">
        <v>2</v>
      </c>
      <c r="C9520" s="2">
        <v>44346.515213319086</v>
      </c>
      <c r="D9520">
        <f t="shared" si="148"/>
        <v>5</v>
      </c>
    </row>
    <row r="9521" spans="1:4" x14ac:dyDescent="0.3">
      <c r="A9521">
        <v>298694</v>
      </c>
      <c r="B9521" t="s">
        <v>17</v>
      </c>
      <c r="C9521" s="2">
        <v>44346.519026353279</v>
      </c>
      <c r="D9521">
        <f t="shared" si="148"/>
        <v>5</v>
      </c>
    </row>
    <row r="9522" spans="1:4" x14ac:dyDescent="0.3">
      <c r="A9522">
        <v>59779</v>
      </c>
      <c r="B9522" t="s">
        <v>2</v>
      </c>
      <c r="C9522" s="2">
        <v>44346.519087179491</v>
      </c>
      <c r="D9522">
        <f t="shared" si="148"/>
        <v>5</v>
      </c>
    </row>
    <row r="9523" spans="1:4" x14ac:dyDescent="0.3">
      <c r="A9523">
        <v>199274</v>
      </c>
      <c r="B9523" t="s">
        <v>2</v>
      </c>
      <c r="C9523" s="2">
        <v>44346.52279419516</v>
      </c>
      <c r="D9523">
        <f t="shared" si="148"/>
        <v>5</v>
      </c>
    </row>
    <row r="9524" spans="1:4" x14ac:dyDescent="0.3">
      <c r="A9524">
        <v>169814</v>
      </c>
      <c r="B9524" t="s">
        <v>2</v>
      </c>
      <c r="C9524" s="2">
        <v>44346.527313319086</v>
      </c>
      <c r="D9524">
        <f t="shared" si="148"/>
        <v>5</v>
      </c>
    </row>
    <row r="9525" spans="1:4" x14ac:dyDescent="0.3">
      <c r="A9525">
        <v>158527</v>
      </c>
      <c r="B9525" t="s">
        <v>3</v>
      </c>
      <c r="C9525" s="2">
        <v>44346.528062642457</v>
      </c>
      <c r="D9525">
        <f t="shared" si="148"/>
        <v>5</v>
      </c>
    </row>
    <row r="9526" spans="1:4" x14ac:dyDescent="0.3">
      <c r="A9526">
        <v>55212</v>
      </c>
      <c r="B9526" t="s">
        <v>7</v>
      </c>
      <c r="C9526" s="2">
        <v>44346.531858012822</v>
      </c>
      <c r="D9526">
        <f t="shared" si="148"/>
        <v>5</v>
      </c>
    </row>
    <row r="9527" spans="1:4" x14ac:dyDescent="0.3">
      <c r="A9527">
        <v>131620</v>
      </c>
      <c r="B9527" t="s">
        <v>5</v>
      </c>
      <c r="C9527" s="2">
        <v>44346.532429309118</v>
      </c>
      <c r="D9527">
        <f t="shared" si="148"/>
        <v>5</v>
      </c>
    </row>
    <row r="9528" spans="1:4" x14ac:dyDescent="0.3">
      <c r="A9528">
        <v>194324</v>
      </c>
      <c r="B9528" t="s">
        <v>2</v>
      </c>
      <c r="C9528" s="2">
        <v>44346.535155235048</v>
      </c>
      <c r="D9528">
        <f t="shared" si="148"/>
        <v>5</v>
      </c>
    </row>
    <row r="9529" spans="1:4" x14ac:dyDescent="0.3">
      <c r="A9529">
        <v>204588</v>
      </c>
      <c r="B9529" t="s">
        <v>5</v>
      </c>
      <c r="C9529" s="2">
        <v>44346.544369907409</v>
      </c>
      <c r="D9529">
        <f t="shared" si="148"/>
        <v>5</v>
      </c>
    </row>
    <row r="9530" spans="1:4" x14ac:dyDescent="0.3">
      <c r="A9530">
        <v>105820</v>
      </c>
      <c r="B9530" t="s">
        <v>2</v>
      </c>
      <c r="C9530" s="2">
        <v>44346.565546509977</v>
      </c>
      <c r="D9530">
        <f t="shared" si="148"/>
        <v>5</v>
      </c>
    </row>
    <row r="9531" spans="1:4" x14ac:dyDescent="0.3">
      <c r="A9531">
        <v>86876</v>
      </c>
      <c r="B9531" t="s">
        <v>19</v>
      </c>
      <c r="C9531" s="2">
        <v>44346.566839992876</v>
      </c>
      <c r="D9531">
        <f t="shared" si="148"/>
        <v>5</v>
      </c>
    </row>
    <row r="9532" spans="1:4" x14ac:dyDescent="0.3">
      <c r="A9532">
        <v>274964</v>
      </c>
      <c r="B9532" t="s">
        <v>2</v>
      </c>
      <c r="C9532" s="2">
        <v>44346.567874679487</v>
      </c>
      <c r="D9532">
        <f t="shared" si="148"/>
        <v>5</v>
      </c>
    </row>
    <row r="9533" spans="1:4" x14ac:dyDescent="0.3">
      <c r="A9533">
        <v>37152</v>
      </c>
      <c r="B9533" t="s">
        <v>19</v>
      </c>
      <c r="C9533" s="2">
        <v>44346.569338141024</v>
      </c>
      <c r="D9533">
        <f t="shared" si="148"/>
        <v>5</v>
      </c>
    </row>
    <row r="9534" spans="1:4" x14ac:dyDescent="0.3">
      <c r="A9534">
        <v>54285</v>
      </c>
      <c r="B9534" t="s">
        <v>7</v>
      </c>
      <c r="C9534" s="2">
        <v>44346.575017699433</v>
      </c>
      <c r="D9534">
        <f t="shared" si="148"/>
        <v>5</v>
      </c>
    </row>
    <row r="9535" spans="1:4" x14ac:dyDescent="0.3">
      <c r="A9535">
        <v>297987</v>
      </c>
      <c r="B9535" t="s">
        <v>2</v>
      </c>
      <c r="C9535" s="2">
        <v>44346.575083689459</v>
      </c>
      <c r="D9535">
        <f t="shared" si="148"/>
        <v>5</v>
      </c>
    </row>
    <row r="9536" spans="1:4" x14ac:dyDescent="0.3">
      <c r="A9536">
        <v>225607</v>
      </c>
      <c r="B9536" t="s">
        <v>3</v>
      </c>
      <c r="C9536" s="2">
        <v>44346.575236039884</v>
      </c>
      <c r="D9536">
        <f t="shared" si="148"/>
        <v>5</v>
      </c>
    </row>
    <row r="9537" spans="1:4" x14ac:dyDescent="0.3">
      <c r="A9537">
        <v>155175</v>
      </c>
      <c r="B9537" t="s">
        <v>5</v>
      </c>
      <c r="C9537" s="2">
        <v>44346.575421047011</v>
      </c>
      <c r="D9537">
        <f t="shared" si="148"/>
        <v>5</v>
      </c>
    </row>
    <row r="9538" spans="1:4" x14ac:dyDescent="0.3">
      <c r="A9538">
        <v>83945</v>
      </c>
      <c r="B9538" t="s">
        <v>7</v>
      </c>
      <c r="C9538" s="2">
        <v>44346.577780235042</v>
      </c>
      <c r="D9538">
        <f t="shared" si="148"/>
        <v>5</v>
      </c>
    </row>
    <row r="9539" spans="1:4" x14ac:dyDescent="0.3">
      <c r="A9539">
        <v>159301</v>
      </c>
      <c r="B9539" t="s">
        <v>3</v>
      </c>
      <c r="C9539" s="2">
        <v>44346.578574216524</v>
      </c>
      <c r="D9539">
        <f t="shared" ref="D9539:D9602" si="149">MONTH(C9539)</f>
        <v>5</v>
      </c>
    </row>
    <row r="9540" spans="1:4" x14ac:dyDescent="0.3">
      <c r="A9540">
        <v>12946</v>
      </c>
      <c r="B9540" t="s">
        <v>5</v>
      </c>
      <c r="C9540" s="2">
        <v>44346.605622827643</v>
      </c>
      <c r="D9540">
        <f t="shared" si="149"/>
        <v>5</v>
      </c>
    </row>
    <row r="9541" spans="1:4" x14ac:dyDescent="0.3">
      <c r="A9541">
        <v>216232</v>
      </c>
      <c r="B9541" t="s">
        <v>3</v>
      </c>
      <c r="C9541" s="2">
        <v>44346.613066346152</v>
      </c>
      <c r="D9541">
        <f t="shared" si="149"/>
        <v>5</v>
      </c>
    </row>
    <row r="9542" spans="1:4" x14ac:dyDescent="0.3">
      <c r="A9542">
        <v>11130</v>
      </c>
      <c r="B9542" t="s">
        <v>22</v>
      </c>
      <c r="C9542" s="2">
        <v>44346.617573539887</v>
      </c>
      <c r="D9542">
        <f t="shared" si="149"/>
        <v>5</v>
      </c>
    </row>
    <row r="9543" spans="1:4" x14ac:dyDescent="0.3">
      <c r="A9543">
        <v>79815</v>
      </c>
      <c r="B9543" t="s">
        <v>5</v>
      </c>
      <c r="C9543" s="2">
        <v>44346.62765039174</v>
      </c>
      <c r="D9543">
        <f t="shared" si="149"/>
        <v>5</v>
      </c>
    </row>
    <row r="9544" spans="1:4" x14ac:dyDescent="0.3">
      <c r="A9544">
        <v>344918</v>
      </c>
      <c r="B9544" t="s">
        <v>2</v>
      </c>
      <c r="C9544" s="2">
        <v>44346.630648148152</v>
      </c>
      <c r="D9544">
        <f t="shared" si="149"/>
        <v>5</v>
      </c>
    </row>
    <row r="9545" spans="1:4" x14ac:dyDescent="0.3">
      <c r="A9545">
        <v>111924</v>
      </c>
      <c r="B9545" t="s">
        <v>2</v>
      </c>
      <c r="C9545" s="2">
        <v>44346.635954095444</v>
      </c>
      <c r="D9545">
        <f t="shared" si="149"/>
        <v>5</v>
      </c>
    </row>
    <row r="9546" spans="1:4" x14ac:dyDescent="0.3">
      <c r="A9546">
        <v>311175</v>
      </c>
      <c r="B9546" t="s">
        <v>2</v>
      </c>
      <c r="C9546" s="2">
        <v>44346.637359864675</v>
      </c>
      <c r="D9546">
        <f t="shared" si="149"/>
        <v>5</v>
      </c>
    </row>
    <row r="9547" spans="1:4" x14ac:dyDescent="0.3">
      <c r="A9547">
        <v>308351</v>
      </c>
      <c r="B9547" t="s">
        <v>2</v>
      </c>
      <c r="C9547" s="2">
        <v>44346.638249002848</v>
      </c>
      <c r="D9547">
        <f t="shared" si="149"/>
        <v>5</v>
      </c>
    </row>
    <row r="9548" spans="1:4" x14ac:dyDescent="0.3">
      <c r="A9548">
        <v>263524</v>
      </c>
      <c r="B9548" t="s">
        <v>3</v>
      </c>
      <c r="C9548" s="2">
        <v>44346.64514946581</v>
      </c>
      <c r="D9548">
        <f t="shared" si="149"/>
        <v>5</v>
      </c>
    </row>
    <row r="9549" spans="1:4" x14ac:dyDescent="0.3">
      <c r="A9549">
        <v>69557</v>
      </c>
      <c r="B9549" t="s">
        <v>5</v>
      </c>
      <c r="C9549" s="2">
        <v>44346.648952243588</v>
      </c>
      <c r="D9549">
        <f t="shared" si="149"/>
        <v>5</v>
      </c>
    </row>
    <row r="9550" spans="1:4" x14ac:dyDescent="0.3">
      <c r="A9550">
        <v>329332</v>
      </c>
      <c r="B9550" t="s">
        <v>5</v>
      </c>
      <c r="C9550" s="2">
        <v>44346.654194836177</v>
      </c>
      <c r="D9550">
        <f t="shared" si="149"/>
        <v>5</v>
      </c>
    </row>
    <row r="9551" spans="1:4" x14ac:dyDescent="0.3">
      <c r="A9551">
        <v>158362</v>
      </c>
      <c r="B9551" t="s">
        <v>2</v>
      </c>
      <c r="C9551" s="2">
        <v>44346.655297613965</v>
      </c>
      <c r="D9551">
        <f t="shared" si="149"/>
        <v>5</v>
      </c>
    </row>
    <row r="9552" spans="1:4" x14ac:dyDescent="0.3">
      <c r="A9552">
        <v>88939</v>
      </c>
      <c r="B9552" t="s">
        <v>18</v>
      </c>
      <c r="C9552" s="2">
        <v>44346.655884864675</v>
      </c>
      <c r="D9552">
        <f t="shared" si="149"/>
        <v>5</v>
      </c>
    </row>
    <row r="9553" spans="1:4" x14ac:dyDescent="0.3">
      <c r="A9553">
        <v>130497</v>
      </c>
      <c r="B9553" t="s">
        <v>3</v>
      </c>
      <c r="C9553" s="2">
        <v>44346.659729095438</v>
      </c>
      <c r="D9553">
        <f t="shared" si="149"/>
        <v>5</v>
      </c>
    </row>
    <row r="9554" spans="1:4" x14ac:dyDescent="0.3">
      <c r="A9554">
        <v>339573</v>
      </c>
      <c r="B9554" t="s">
        <v>5</v>
      </c>
      <c r="C9554" s="2">
        <v>44346.659773539883</v>
      </c>
      <c r="D9554">
        <f t="shared" si="149"/>
        <v>5</v>
      </c>
    </row>
    <row r="9555" spans="1:4" x14ac:dyDescent="0.3">
      <c r="A9555">
        <v>83110</v>
      </c>
      <c r="B9555" t="s">
        <v>7</v>
      </c>
      <c r="C9555" s="2">
        <v>44346.660135113962</v>
      </c>
      <c r="D9555">
        <f t="shared" si="149"/>
        <v>5</v>
      </c>
    </row>
    <row r="9556" spans="1:4" x14ac:dyDescent="0.3">
      <c r="A9556">
        <v>269796</v>
      </c>
      <c r="B9556" t="s">
        <v>7</v>
      </c>
      <c r="C9556" s="2">
        <v>44346.663732621084</v>
      </c>
      <c r="D9556">
        <f t="shared" si="149"/>
        <v>5</v>
      </c>
    </row>
    <row r="9557" spans="1:4" x14ac:dyDescent="0.3">
      <c r="A9557">
        <v>246622</v>
      </c>
      <c r="B9557" t="s">
        <v>5</v>
      </c>
      <c r="C9557" s="2">
        <v>44346.665011502846</v>
      </c>
      <c r="D9557">
        <f t="shared" si="149"/>
        <v>5</v>
      </c>
    </row>
    <row r="9558" spans="1:4" x14ac:dyDescent="0.3">
      <c r="A9558">
        <v>229972</v>
      </c>
      <c r="B9558" t="s">
        <v>5</v>
      </c>
      <c r="C9558" s="2">
        <v>44346.668442521368</v>
      </c>
      <c r="D9558">
        <f t="shared" si="149"/>
        <v>5</v>
      </c>
    </row>
    <row r="9559" spans="1:4" x14ac:dyDescent="0.3">
      <c r="A9559">
        <v>175292</v>
      </c>
      <c r="B9559" t="s">
        <v>5</v>
      </c>
      <c r="C9559" s="2">
        <v>44346.669735576921</v>
      </c>
      <c r="D9559">
        <f t="shared" si="149"/>
        <v>5</v>
      </c>
    </row>
    <row r="9560" spans="1:4" x14ac:dyDescent="0.3">
      <c r="A9560">
        <v>302290</v>
      </c>
      <c r="B9560" t="s">
        <v>5</v>
      </c>
      <c r="C9560" s="2">
        <v>44346.673706410249</v>
      </c>
      <c r="D9560">
        <f t="shared" si="149"/>
        <v>5</v>
      </c>
    </row>
    <row r="9561" spans="1:4" x14ac:dyDescent="0.3">
      <c r="A9561">
        <v>261145</v>
      </c>
      <c r="B9561" t="s">
        <v>9</v>
      </c>
      <c r="C9561" s="2">
        <v>44346.676626780623</v>
      </c>
      <c r="D9561">
        <f t="shared" si="149"/>
        <v>5</v>
      </c>
    </row>
    <row r="9562" spans="1:4" x14ac:dyDescent="0.3">
      <c r="A9562">
        <v>171368</v>
      </c>
      <c r="B9562" t="s">
        <v>2</v>
      </c>
      <c r="C9562" s="2">
        <v>44346.686480235046</v>
      </c>
      <c r="D9562">
        <f t="shared" si="149"/>
        <v>5</v>
      </c>
    </row>
    <row r="9563" spans="1:4" x14ac:dyDescent="0.3">
      <c r="A9563">
        <v>297307</v>
      </c>
      <c r="B9563" t="s">
        <v>2</v>
      </c>
      <c r="C9563" s="2">
        <v>44346.690430698007</v>
      </c>
      <c r="D9563">
        <f t="shared" si="149"/>
        <v>5</v>
      </c>
    </row>
    <row r="9564" spans="1:4" x14ac:dyDescent="0.3">
      <c r="A9564">
        <v>188007</v>
      </c>
      <c r="B9564" t="s">
        <v>5</v>
      </c>
      <c r="C9564" s="2">
        <v>44346.691305484324</v>
      </c>
      <c r="D9564">
        <f t="shared" si="149"/>
        <v>5</v>
      </c>
    </row>
    <row r="9565" spans="1:4" x14ac:dyDescent="0.3">
      <c r="A9565">
        <v>280908</v>
      </c>
      <c r="B9565" t="s">
        <v>5</v>
      </c>
      <c r="C9565" s="2">
        <v>44346.699654095435</v>
      </c>
      <c r="D9565">
        <f t="shared" si="149"/>
        <v>5</v>
      </c>
    </row>
    <row r="9566" spans="1:4" x14ac:dyDescent="0.3">
      <c r="A9566">
        <v>237870</v>
      </c>
      <c r="B9566" t="s">
        <v>6</v>
      </c>
      <c r="C9566" s="2">
        <v>44346.705825391742</v>
      </c>
      <c r="D9566">
        <f t="shared" si="149"/>
        <v>5</v>
      </c>
    </row>
    <row r="9567" spans="1:4" x14ac:dyDescent="0.3">
      <c r="A9567">
        <v>15386</v>
      </c>
      <c r="B9567" t="s">
        <v>3</v>
      </c>
      <c r="C9567" s="2">
        <v>44346.708771474361</v>
      </c>
      <c r="D9567">
        <f t="shared" si="149"/>
        <v>5</v>
      </c>
    </row>
    <row r="9568" spans="1:4" x14ac:dyDescent="0.3">
      <c r="A9568">
        <v>303198</v>
      </c>
      <c r="B9568" t="s">
        <v>2</v>
      </c>
      <c r="C9568" s="2">
        <v>44346.710071225076</v>
      </c>
      <c r="D9568">
        <f t="shared" si="149"/>
        <v>5</v>
      </c>
    </row>
    <row r="9569" spans="1:4" x14ac:dyDescent="0.3">
      <c r="A9569">
        <v>130933</v>
      </c>
      <c r="B9569" t="s">
        <v>5</v>
      </c>
      <c r="C9569" s="2">
        <v>44346.71197653134</v>
      </c>
      <c r="D9569">
        <f t="shared" si="149"/>
        <v>5</v>
      </c>
    </row>
    <row r="9570" spans="1:4" x14ac:dyDescent="0.3">
      <c r="A9570">
        <v>42307</v>
      </c>
      <c r="B9570" t="s">
        <v>2</v>
      </c>
      <c r="C9570" s="2">
        <v>44346.718949928778</v>
      </c>
      <c r="D9570">
        <f t="shared" si="149"/>
        <v>5</v>
      </c>
    </row>
    <row r="9571" spans="1:4" x14ac:dyDescent="0.3">
      <c r="A9571">
        <v>339814</v>
      </c>
      <c r="B9571" t="s">
        <v>5</v>
      </c>
      <c r="C9571" s="2">
        <v>44346.720246438745</v>
      </c>
      <c r="D9571">
        <f t="shared" si="149"/>
        <v>5</v>
      </c>
    </row>
    <row r="9572" spans="1:4" x14ac:dyDescent="0.3">
      <c r="A9572">
        <v>252691</v>
      </c>
      <c r="B9572" t="s">
        <v>2</v>
      </c>
      <c r="C9572" s="2">
        <v>44346.720811253559</v>
      </c>
      <c r="D9572">
        <f t="shared" si="149"/>
        <v>5</v>
      </c>
    </row>
    <row r="9573" spans="1:4" x14ac:dyDescent="0.3">
      <c r="A9573">
        <v>171269</v>
      </c>
      <c r="B9573" t="s">
        <v>5</v>
      </c>
      <c r="C9573" s="2">
        <v>44346.72171520655</v>
      </c>
      <c r="D9573">
        <f t="shared" si="149"/>
        <v>5</v>
      </c>
    </row>
    <row r="9574" spans="1:4" x14ac:dyDescent="0.3">
      <c r="A9574">
        <v>213396</v>
      </c>
      <c r="B9574" t="s">
        <v>2</v>
      </c>
      <c r="C9574" s="2">
        <v>44346.722409401707</v>
      </c>
      <c r="D9574">
        <f t="shared" si="149"/>
        <v>5</v>
      </c>
    </row>
    <row r="9575" spans="1:4" x14ac:dyDescent="0.3">
      <c r="A9575">
        <v>129378</v>
      </c>
      <c r="B9575" t="s">
        <v>3</v>
      </c>
      <c r="C9575" s="2">
        <v>44346.732262891739</v>
      </c>
      <c r="D9575">
        <f t="shared" si="149"/>
        <v>5</v>
      </c>
    </row>
    <row r="9576" spans="1:4" x14ac:dyDescent="0.3">
      <c r="A9576">
        <v>70291</v>
      </c>
      <c r="B9576" t="s">
        <v>2</v>
      </c>
      <c r="C9576" s="2">
        <v>44346.733983725069</v>
      </c>
      <c r="D9576">
        <f t="shared" si="149"/>
        <v>5</v>
      </c>
    </row>
    <row r="9577" spans="1:4" x14ac:dyDescent="0.3">
      <c r="A9577">
        <v>298295</v>
      </c>
      <c r="B9577" t="s">
        <v>7</v>
      </c>
      <c r="C9577" s="2">
        <v>44346.74210872507</v>
      </c>
      <c r="D9577">
        <f t="shared" si="149"/>
        <v>5</v>
      </c>
    </row>
    <row r="9578" spans="1:4" x14ac:dyDescent="0.3">
      <c r="A9578">
        <v>37505</v>
      </c>
      <c r="B9578" t="s">
        <v>7</v>
      </c>
      <c r="C9578" s="2">
        <v>44346.743397364677</v>
      </c>
      <c r="D9578">
        <f t="shared" si="149"/>
        <v>5</v>
      </c>
    </row>
    <row r="9579" spans="1:4" x14ac:dyDescent="0.3">
      <c r="A9579">
        <v>257937</v>
      </c>
      <c r="B9579" t="s">
        <v>18</v>
      </c>
      <c r="C9579" s="2">
        <v>44346.754999999997</v>
      </c>
      <c r="D9579">
        <f t="shared" si="149"/>
        <v>5</v>
      </c>
    </row>
    <row r="9580" spans="1:4" x14ac:dyDescent="0.3">
      <c r="A9580">
        <v>175622</v>
      </c>
      <c r="B9580" t="s">
        <v>5</v>
      </c>
      <c r="C9580" s="2">
        <v>44346.758636502847</v>
      </c>
      <c r="D9580">
        <f t="shared" si="149"/>
        <v>5</v>
      </c>
    </row>
    <row r="9581" spans="1:4" x14ac:dyDescent="0.3">
      <c r="A9581">
        <v>295814</v>
      </c>
      <c r="B9581" t="s">
        <v>7</v>
      </c>
      <c r="C9581" s="2">
        <v>44346.773016809115</v>
      </c>
      <c r="D9581">
        <f t="shared" si="149"/>
        <v>5</v>
      </c>
    </row>
    <row r="9582" spans="1:4" x14ac:dyDescent="0.3">
      <c r="A9582">
        <v>84591</v>
      </c>
      <c r="B9582" t="s">
        <v>5</v>
      </c>
      <c r="C9582" s="2">
        <v>44346.774460363245</v>
      </c>
      <c r="D9582">
        <f t="shared" si="149"/>
        <v>5</v>
      </c>
    </row>
    <row r="9583" spans="1:4" x14ac:dyDescent="0.3">
      <c r="A9583">
        <v>305427</v>
      </c>
      <c r="B9583" t="s">
        <v>5</v>
      </c>
      <c r="C9583" s="2">
        <v>44346.775468447297</v>
      </c>
      <c r="D9583">
        <f t="shared" si="149"/>
        <v>5</v>
      </c>
    </row>
    <row r="9584" spans="1:4" x14ac:dyDescent="0.3">
      <c r="A9584">
        <v>174</v>
      </c>
      <c r="B9584" t="s">
        <v>5</v>
      </c>
      <c r="C9584" s="2">
        <v>44346.780462037037</v>
      </c>
      <c r="D9584">
        <f t="shared" si="149"/>
        <v>5</v>
      </c>
    </row>
    <row r="9585" spans="1:4" x14ac:dyDescent="0.3">
      <c r="A9585">
        <v>152726</v>
      </c>
      <c r="B9585" t="s">
        <v>16</v>
      </c>
      <c r="C9585" s="2">
        <v>44346.788446047016</v>
      </c>
      <c r="D9585">
        <f t="shared" si="149"/>
        <v>5</v>
      </c>
    </row>
    <row r="9586" spans="1:4" x14ac:dyDescent="0.3">
      <c r="A9586">
        <v>32584</v>
      </c>
      <c r="B9586" t="s">
        <v>3</v>
      </c>
      <c r="C9586" s="2">
        <v>44346.791234437325</v>
      </c>
      <c r="D9586">
        <f t="shared" si="149"/>
        <v>5</v>
      </c>
    </row>
    <row r="9587" spans="1:4" x14ac:dyDescent="0.3">
      <c r="A9587">
        <v>224467</v>
      </c>
      <c r="B9587" t="s">
        <v>5</v>
      </c>
      <c r="C9587" s="2">
        <v>44346.799818839027</v>
      </c>
      <c r="D9587">
        <f t="shared" si="149"/>
        <v>5</v>
      </c>
    </row>
    <row r="9588" spans="1:4" x14ac:dyDescent="0.3">
      <c r="A9588">
        <v>261203</v>
      </c>
      <c r="B9588" t="s">
        <v>3</v>
      </c>
      <c r="C9588" s="2">
        <v>44346.808693696585</v>
      </c>
      <c r="D9588">
        <f t="shared" si="149"/>
        <v>5</v>
      </c>
    </row>
    <row r="9589" spans="1:4" x14ac:dyDescent="0.3">
      <c r="A9589">
        <v>313146</v>
      </c>
      <c r="B9589" t="s">
        <v>5</v>
      </c>
      <c r="C9589" s="2">
        <v>44346.818581659551</v>
      </c>
      <c r="D9589">
        <f t="shared" si="149"/>
        <v>5</v>
      </c>
    </row>
    <row r="9590" spans="1:4" x14ac:dyDescent="0.3">
      <c r="A9590">
        <v>171030</v>
      </c>
      <c r="B9590" t="s">
        <v>3</v>
      </c>
      <c r="C9590" s="2">
        <v>44346.827496474361</v>
      </c>
      <c r="D9590">
        <f t="shared" si="149"/>
        <v>5</v>
      </c>
    </row>
    <row r="9591" spans="1:4" x14ac:dyDescent="0.3">
      <c r="A9591">
        <v>322292</v>
      </c>
      <c r="B9591" t="s">
        <v>7</v>
      </c>
      <c r="C9591" s="2">
        <v>44346.832761538462</v>
      </c>
      <c r="D9591">
        <f t="shared" si="149"/>
        <v>5</v>
      </c>
    </row>
    <row r="9592" spans="1:4" x14ac:dyDescent="0.3">
      <c r="A9592">
        <v>175105</v>
      </c>
      <c r="B9592" t="s">
        <v>2</v>
      </c>
      <c r="C9592" s="2">
        <v>44346.833830270654</v>
      </c>
      <c r="D9592">
        <f t="shared" si="149"/>
        <v>5</v>
      </c>
    </row>
    <row r="9593" spans="1:4" x14ac:dyDescent="0.3">
      <c r="A9593">
        <v>137209</v>
      </c>
      <c r="B9593" t="s">
        <v>12</v>
      </c>
      <c r="C9593" s="2">
        <v>44346.836394622507</v>
      </c>
      <c r="D9593">
        <f t="shared" si="149"/>
        <v>5</v>
      </c>
    </row>
    <row r="9594" spans="1:4" x14ac:dyDescent="0.3">
      <c r="A9594">
        <v>234944</v>
      </c>
      <c r="B9594" t="s">
        <v>3</v>
      </c>
      <c r="C9594" s="2">
        <v>44346.840295548434</v>
      </c>
      <c r="D9594">
        <f t="shared" si="149"/>
        <v>5</v>
      </c>
    </row>
    <row r="9595" spans="1:4" x14ac:dyDescent="0.3">
      <c r="A9595">
        <v>90255</v>
      </c>
      <c r="B9595" t="s">
        <v>3</v>
      </c>
      <c r="C9595" s="2">
        <v>44346.853977029918</v>
      </c>
      <c r="D9595">
        <f t="shared" si="149"/>
        <v>5</v>
      </c>
    </row>
    <row r="9596" spans="1:4" x14ac:dyDescent="0.3">
      <c r="A9596">
        <v>63884</v>
      </c>
      <c r="B9596" t="s">
        <v>5</v>
      </c>
      <c r="C9596" s="2">
        <v>44346.855500391735</v>
      </c>
      <c r="D9596">
        <f t="shared" si="149"/>
        <v>5</v>
      </c>
    </row>
    <row r="9597" spans="1:4" x14ac:dyDescent="0.3">
      <c r="A9597">
        <v>210992</v>
      </c>
      <c r="B9597" t="s">
        <v>7</v>
      </c>
      <c r="C9597" s="2">
        <v>44346.861490206546</v>
      </c>
      <c r="D9597">
        <f t="shared" si="149"/>
        <v>5</v>
      </c>
    </row>
    <row r="9598" spans="1:4" x14ac:dyDescent="0.3">
      <c r="A9598">
        <v>337548</v>
      </c>
      <c r="B9598" t="s">
        <v>2</v>
      </c>
      <c r="C9598" s="2">
        <v>44346.864999999998</v>
      </c>
      <c r="D9598">
        <f t="shared" si="149"/>
        <v>5</v>
      </c>
    </row>
    <row r="9599" spans="1:4" x14ac:dyDescent="0.3">
      <c r="A9599">
        <v>45534</v>
      </c>
      <c r="B9599" t="s">
        <v>5</v>
      </c>
      <c r="C9599" s="2">
        <v>44346.875443696583</v>
      </c>
      <c r="D9599">
        <f t="shared" si="149"/>
        <v>5</v>
      </c>
    </row>
    <row r="9600" spans="1:4" x14ac:dyDescent="0.3">
      <c r="A9600">
        <v>179137</v>
      </c>
      <c r="B9600" t="s">
        <v>2</v>
      </c>
      <c r="C9600" s="2">
        <v>44346.881985185188</v>
      </c>
      <c r="D9600">
        <f t="shared" si="149"/>
        <v>5</v>
      </c>
    </row>
    <row r="9601" spans="1:4" x14ac:dyDescent="0.3">
      <c r="A9601">
        <v>286523</v>
      </c>
      <c r="B9601" t="s">
        <v>2</v>
      </c>
      <c r="C9601" s="2">
        <v>44346.892451780623</v>
      </c>
      <c r="D9601">
        <f t="shared" si="149"/>
        <v>5</v>
      </c>
    </row>
    <row r="9602" spans="1:4" x14ac:dyDescent="0.3">
      <c r="A9602">
        <v>71744</v>
      </c>
      <c r="B9602" t="s">
        <v>2</v>
      </c>
      <c r="C9602" s="2">
        <v>44346.894</v>
      </c>
      <c r="D9602">
        <f t="shared" si="149"/>
        <v>5</v>
      </c>
    </row>
    <row r="9603" spans="1:4" x14ac:dyDescent="0.3">
      <c r="A9603">
        <v>267052</v>
      </c>
      <c r="B9603" t="s">
        <v>5</v>
      </c>
      <c r="C9603" s="2">
        <v>44346.895158974366</v>
      </c>
      <c r="D9603">
        <f t="shared" ref="D9603:D9666" si="150">MONTH(C9603)</f>
        <v>5</v>
      </c>
    </row>
    <row r="9604" spans="1:4" x14ac:dyDescent="0.3">
      <c r="A9604">
        <v>138774</v>
      </c>
      <c r="B9604" t="s">
        <v>10</v>
      </c>
      <c r="C9604" s="2">
        <v>44346.90501007835</v>
      </c>
      <c r="D9604">
        <f t="shared" si="150"/>
        <v>5</v>
      </c>
    </row>
    <row r="9605" spans="1:4" x14ac:dyDescent="0.3">
      <c r="A9605">
        <v>176392</v>
      </c>
      <c r="B9605" t="s">
        <v>5</v>
      </c>
      <c r="C9605" s="2">
        <v>44346.90816314103</v>
      </c>
      <c r="D9605">
        <f t="shared" si="150"/>
        <v>5</v>
      </c>
    </row>
    <row r="9606" spans="1:4" x14ac:dyDescent="0.3">
      <c r="A9606">
        <v>280622</v>
      </c>
      <c r="B9606" t="s">
        <v>3</v>
      </c>
      <c r="C9606" s="2">
        <v>44346.91137888177</v>
      </c>
      <c r="D9606">
        <f t="shared" si="150"/>
        <v>5</v>
      </c>
    </row>
    <row r="9607" spans="1:4" x14ac:dyDescent="0.3">
      <c r="A9607">
        <v>36811</v>
      </c>
      <c r="B9607" t="s">
        <v>2</v>
      </c>
      <c r="C9607" s="2">
        <v>44346.912748326213</v>
      </c>
      <c r="D9607">
        <f t="shared" si="150"/>
        <v>5</v>
      </c>
    </row>
    <row r="9608" spans="1:4" x14ac:dyDescent="0.3">
      <c r="A9608">
        <v>17651</v>
      </c>
      <c r="B9608" t="s">
        <v>12</v>
      </c>
      <c r="C9608" s="2">
        <v>44346.919160149577</v>
      </c>
      <c r="D9608">
        <f t="shared" si="150"/>
        <v>5</v>
      </c>
    </row>
    <row r="9609" spans="1:4" x14ac:dyDescent="0.3">
      <c r="A9609">
        <v>220071</v>
      </c>
      <c r="B9609" t="s">
        <v>3</v>
      </c>
      <c r="C9609" s="2">
        <v>44346.920149715101</v>
      </c>
      <c r="D9609">
        <f t="shared" si="150"/>
        <v>5</v>
      </c>
    </row>
    <row r="9610" spans="1:4" x14ac:dyDescent="0.3">
      <c r="A9610">
        <v>230935</v>
      </c>
      <c r="B9610" t="s">
        <v>3</v>
      </c>
      <c r="C9610" s="2">
        <v>44346.925589529914</v>
      </c>
      <c r="D9610">
        <f t="shared" si="150"/>
        <v>5</v>
      </c>
    </row>
    <row r="9611" spans="1:4" x14ac:dyDescent="0.3">
      <c r="A9611">
        <v>267922</v>
      </c>
      <c r="B9611" t="s">
        <v>2</v>
      </c>
      <c r="C9611" s="2">
        <v>44346.926182122515</v>
      </c>
      <c r="D9611">
        <f t="shared" si="150"/>
        <v>5</v>
      </c>
    </row>
    <row r="9612" spans="1:4" x14ac:dyDescent="0.3">
      <c r="A9612">
        <v>135161</v>
      </c>
      <c r="B9612" t="s">
        <v>5</v>
      </c>
      <c r="C9612" s="2">
        <v>44346.934492058404</v>
      </c>
      <c r="D9612">
        <f t="shared" si="150"/>
        <v>5</v>
      </c>
    </row>
    <row r="9613" spans="1:4" x14ac:dyDescent="0.3">
      <c r="A9613">
        <v>138376</v>
      </c>
      <c r="B9613" t="s">
        <v>5</v>
      </c>
      <c r="C9613" s="2">
        <v>44346.936816595437</v>
      </c>
      <c r="D9613">
        <f t="shared" si="150"/>
        <v>5</v>
      </c>
    </row>
    <row r="9614" spans="1:4" x14ac:dyDescent="0.3">
      <c r="A9614">
        <v>8765</v>
      </c>
      <c r="B9614" t="s">
        <v>12</v>
      </c>
      <c r="C9614" s="2">
        <v>44346.938018482906</v>
      </c>
      <c r="D9614">
        <f t="shared" si="150"/>
        <v>5</v>
      </c>
    </row>
    <row r="9615" spans="1:4" x14ac:dyDescent="0.3">
      <c r="A9615">
        <v>293656</v>
      </c>
      <c r="B9615" t="s">
        <v>18</v>
      </c>
      <c r="C9615" s="2">
        <v>44346.944314565531</v>
      </c>
      <c r="D9615">
        <f t="shared" si="150"/>
        <v>5</v>
      </c>
    </row>
    <row r="9616" spans="1:4" x14ac:dyDescent="0.3">
      <c r="A9616">
        <v>312855</v>
      </c>
      <c r="B9616" t="s">
        <v>3</v>
      </c>
      <c r="C9616" s="2">
        <v>44346.947219622511</v>
      </c>
      <c r="D9616">
        <f t="shared" si="150"/>
        <v>5</v>
      </c>
    </row>
    <row r="9617" spans="1:4" x14ac:dyDescent="0.3">
      <c r="A9617">
        <v>72846</v>
      </c>
      <c r="B9617" t="s">
        <v>2</v>
      </c>
      <c r="C9617" s="2">
        <v>44346.947738603987</v>
      </c>
      <c r="D9617">
        <f t="shared" si="150"/>
        <v>5</v>
      </c>
    </row>
    <row r="9618" spans="1:4" x14ac:dyDescent="0.3">
      <c r="A9618">
        <v>130233</v>
      </c>
      <c r="B9618" t="s">
        <v>7</v>
      </c>
      <c r="C9618" s="2">
        <v>44346.95275665955</v>
      </c>
      <c r="D9618">
        <f t="shared" si="150"/>
        <v>5</v>
      </c>
    </row>
    <row r="9619" spans="1:4" x14ac:dyDescent="0.3">
      <c r="A9619">
        <v>259507</v>
      </c>
      <c r="B9619" t="s">
        <v>7</v>
      </c>
      <c r="C9619" s="2">
        <v>44346.957375391736</v>
      </c>
      <c r="D9619">
        <f t="shared" si="150"/>
        <v>5</v>
      </c>
    </row>
    <row r="9620" spans="1:4" x14ac:dyDescent="0.3">
      <c r="A9620">
        <v>248316</v>
      </c>
      <c r="B9620" t="s">
        <v>3</v>
      </c>
      <c r="C9620" s="2">
        <v>44346.976810826214</v>
      </c>
      <c r="D9620">
        <f t="shared" si="150"/>
        <v>5</v>
      </c>
    </row>
    <row r="9621" spans="1:4" x14ac:dyDescent="0.3">
      <c r="A9621">
        <v>96427</v>
      </c>
      <c r="B9621" t="s">
        <v>18</v>
      </c>
      <c r="C9621" s="2">
        <v>44346.983746011399</v>
      </c>
      <c r="D9621">
        <f t="shared" si="150"/>
        <v>5</v>
      </c>
    </row>
    <row r="9622" spans="1:4" x14ac:dyDescent="0.3">
      <c r="A9622">
        <v>174685</v>
      </c>
      <c r="B9622" t="s">
        <v>9</v>
      </c>
      <c r="C9622" s="2">
        <v>44346.987935826219</v>
      </c>
      <c r="D9622">
        <f t="shared" si="150"/>
        <v>5</v>
      </c>
    </row>
    <row r="9623" spans="1:4" x14ac:dyDescent="0.3">
      <c r="A9623">
        <v>129568</v>
      </c>
      <c r="B9623" t="s">
        <v>2</v>
      </c>
      <c r="C9623" s="2">
        <v>44346.993930270655</v>
      </c>
      <c r="D9623">
        <f t="shared" si="150"/>
        <v>5</v>
      </c>
    </row>
    <row r="9624" spans="1:4" x14ac:dyDescent="0.3">
      <c r="A9624">
        <v>220043</v>
      </c>
      <c r="B9624" t="s">
        <v>2</v>
      </c>
      <c r="C9624" s="2">
        <v>44347.006914066958</v>
      </c>
      <c r="D9624">
        <f t="shared" si="150"/>
        <v>5</v>
      </c>
    </row>
    <row r="9625" spans="1:4" x14ac:dyDescent="0.3">
      <c r="A9625">
        <v>216635</v>
      </c>
      <c r="B9625" t="s">
        <v>2</v>
      </c>
      <c r="C9625" s="2">
        <v>44347.010512927351</v>
      </c>
      <c r="D9625">
        <f t="shared" si="150"/>
        <v>5</v>
      </c>
    </row>
    <row r="9626" spans="1:4" x14ac:dyDescent="0.3">
      <c r="A9626">
        <v>185313</v>
      </c>
      <c r="B9626" t="s">
        <v>6</v>
      </c>
      <c r="C9626" s="2">
        <v>44347.010899501423</v>
      </c>
      <c r="D9626">
        <f t="shared" si="150"/>
        <v>5</v>
      </c>
    </row>
    <row r="9627" spans="1:4" x14ac:dyDescent="0.3">
      <c r="A9627">
        <v>144250</v>
      </c>
      <c r="B9627" t="s">
        <v>3</v>
      </c>
      <c r="C9627" s="2">
        <v>44347.01343397436</v>
      </c>
      <c r="D9627">
        <f t="shared" si="150"/>
        <v>5</v>
      </c>
    </row>
    <row r="9628" spans="1:4" x14ac:dyDescent="0.3">
      <c r="A9628">
        <v>322583</v>
      </c>
      <c r="B9628" t="s">
        <v>3</v>
      </c>
      <c r="C9628" s="2">
        <v>44347.015121474367</v>
      </c>
      <c r="D9628">
        <f t="shared" si="150"/>
        <v>5</v>
      </c>
    </row>
    <row r="9629" spans="1:4" x14ac:dyDescent="0.3">
      <c r="A9629">
        <v>286455</v>
      </c>
      <c r="B9629" t="s">
        <v>2</v>
      </c>
      <c r="C9629" s="2">
        <v>44347.015266417387</v>
      </c>
      <c r="D9629">
        <f t="shared" si="150"/>
        <v>5</v>
      </c>
    </row>
    <row r="9630" spans="1:4" x14ac:dyDescent="0.3">
      <c r="A9630">
        <v>133942</v>
      </c>
      <c r="B9630" t="s">
        <v>2</v>
      </c>
      <c r="C9630" s="2">
        <v>44347.019763603988</v>
      </c>
      <c r="D9630">
        <f t="shared" si="150"/>
        <v>5</v>
      </c>
    </row>
    <row r="9631" spans="1:4" x14ac:dyDescent="0.3">
      <c r="A9631">
        <v>190304</v>
      </c>
      <c r="B9631" t="s">
        <v>7</v>
      </c>
      <c r="C9631" s="2">
        <v>44347.021316132479</v>
      </c>
      <c r="D9631">
        <f t="shared" si="150"/>
        <v>5</v>
      </c>
    </row>
    <row r="9632" spans="1:4" x14ac:dyDescent="0.3">
      <c r="A9632">
        <v>289990</v>
      </c>
      <c r="B9632" t="s">
        <v>5</v>
      </c>
      <c r="C9632" s="2">
        <v>44347.032028881767</v>
      </c>
      <c r="D9632">
        <f t="shared" si="150"/>
        <v>5</v>
      </c>
    </row>
    <row r="9633" spans="1:4" x14ac:dyDescent="0.3">
      <c r="A9633">
        <v>235248</v>
      </c>
      <c r="B9633" t="s">
        <v>2</v>
      </c>
      <c r="C9633" s="2">
        <v>44347.03720598291</v>
      </c>
      <c r="D9633">
        <f t="shared" si="150"/>
        <v>5</v>
      </c>
    </row>
    <row r="9634" spans="1:4" x14ac:dyDescent="0.3">
      <c r="A9634">
        <v>320516</v>
      </c>
      <c r="B9634" t="s">
        <v>6</v>
      </c>
      <c r="C9634" s="2">
        <v>44347.04081061254</v>
      </c>
      <c r="D9634">
        <f t="shared" si="150"/>
        <v>5</v>
      </c>
    </row>
    <row r="9635" spans="1:4" x14ac:dyDescent="0.3">
      <c r="A9635">
        <v>246798</v>
      </c>
      <c r="B9635" t="s">
        <v>2</v>
      </c>
      <c r="C9635" s="2">
        <v>44347.048262678065</v>
      </c>
      <c r="D9635">
        <f t="shared" si="150"/>
        <v>5</v>
      </c>
    </row>
    <row r="9636" spans="1:4" x14ac:dyDescent="0.3">
      <c r="A9636">
        <v>39279</v>
      </c>
      <c r="B9636" t="s">
        <v>2</v>
      </c>
      <c r="C9636" s="2">
        <v>44347.049814066952</v>
      </c>
      <c r="D9636">
        <f t="shared" si="150"/>
        <v>5</v>
      </c>
    </row>
    <row r="9637" spans="1:4" x14ac:dyDescent="0.3">
      <c r="A9637">
        <v>167399</v>
      </c>
      <c r="B9637" t="s">
        <v>2</v>
      </c>
      <c r="C9637" s="2">
        <v>44347.057214066954</v>
      </c>
      <c r="D9637">
        <f t="shared" si="150"/>
        <v>5</v>
      </c>
    </row>
    <row r="9638" spans="1:4" x14ac:dyDescent="0.3">
      <c r="A9638">
        <v>250765</v>
      </c>
      <c r="B9638" t="s">
        <v>12</v>
      </c>
      <c r="C9638" s="2">
        <v>44347.064433547013</v>
      </c>
      <c r="D9638">
        <f t="shared" si="150"/>
        <v>5</v>
      </c>
    </row>
    <row r="9639" spans="1:4" x14ac:dyDescent="0.3">
      <c r="A9639">
        <v>262625</v>
      </c>
      <c r="B9639" t="s">
        <v>3</v>
      </c>
      <c r="C9639" s="2">
        <v>44347.069084437324</v>
      </c>
      <c r="D9639">
        <f t="shared" si="150"/>
        <v>5</v>
      </c>
    </row>
    <row r="9640" spans="1:4" x14ac:dyDescent="0.3">
      <c r="A9640">
        <v>75425</v>
      </c>
      <c r="B9640" t="s">
        <v>16</v>
      </c>
      <c r="C9640" s="2">
        <v>44347.072752955843</v>
      </c>
      <c r="D9640">
        <f t="shared" si="150"/>
        <v>5</v>
      </c>
    </row>
    <row r="9641" spans="1:4" x14ac:dyDescent="0.3">
      <c r="A9641">
        <v>346021</v>
      </c>
      <c r="B9641" t="s">
        <v>7</v>
      </c>
      <c r="C9641" s="2">
        <v>44347.078091168092</v>
      </c>
      <c r="D9641">
        <f t="shared" si="150"/>
        <v>5</v>
      </c>
    </row>
    <row r="9642" spans="1:4" x14ac:dyDescent="0.3">
      <c r="A9642">
        <v>84683</v>
      </c>
      <c r="B9642" t="s">
        <v>3</v>
      </c>
      <c r="C9642" s="2">
        <v>44347.082989245006</v>
      </c>
      <c r="D9642">
        <f t="shared" si="150"/>
        <v>5</v>
      </c>
    </row>
    <row r="9643" spans="1:4" x14ac:dyDescent="0.3">
      <c r="A9643">
        <v>219053</v>
      </c>
      <c r="B9643" t="s">
        <v>18</v>
      </c>
      <c r="C9643" s="2">
        <v>44347.083151780629</v>
      </c>
      <c r="D9643">
        <f t="shared" si="150"/>
        <v>5</v>
      </c>
    </row>
    <row r="9644" spans="1:4" x14ac:dyDescent="0.3">
      <c r="A9644">
        <v>147175</v>
      </c>
      <c r="B9644" t="s">
        <v>6</v>
      </c>
      <c r="C9644" s="2">
        <v>44347.083759223649</v>
      </c>
      <c r="D9644">
        <f t="shared" si="150"/>
        <v>5</v>
      </c>
    </row>
    <row r="9645" spans="1:4" x14ac:dyDescent="0.3">
      <c r="A9645">
        <v>268847</v>
      </c>
      <c r="B9645" t="s">
        <v>2</v>
      </c>
      <c r="C9645" s="2">
        <v>44347.084305270655</v>
      </c>
      <c r="D9645">
        <f t="shared" si="150"/>
        <v>5</v>
      </c>
    </row>
    <row r="9646" spans="1:4" x14ac:dyDescent="0.3">
      <c r="A9646">
        <v>257537</v>
      </c>
      <c r="B9646" t="s">
        <v>2</v>
      </c>
      <c r="C9646" s="2">
        <v>44347.085117556984</v>
      </c>
      <c r="D9646">
        <f t="shared" si="150"/>
        <v>5</v>
      </c>
    </row>
    <row r="9647" spans="1:4" x14ac:dyDescent="0.3">
      <c r="A9647">
        <v>41832</v>
      </c>
      <c r="B9647" t="s">
        <v>8</v>
      </c>
      <c r="C9647" s="2">
        <v>44347.09720484331</v>
      </c>
      <c r="D9647">
        <f t="shared" si="150"/>
        <v>5</v>
      </c>
    </row>
    <row r="9648" spans="1:4" x14ac:dyDescent="0.3">
      <c r="A9648">
        <v>293008</v>
      </c>
      <c r="B9648" t="s">
        <v>12</v>
      </c>
      <c r="C9648" s="2">
        <v>44347.105825890314</v>
      </c>
      <c r="D9648">
        <f t="shared" si="150"/>
        <v>5</v>
      </c>
    </row>
    <row r="9649" spans="1:4" x14ac:dyDescent="0.3">
      <c r="A9649">
        <v>223816</v>
      </c>
      <c r="B9649" t="s">
        <v>3</v>
      </c>
      <c r="C9649" s="2">
        <v>44347.112755982904</v>
      </c>
      <c r="D9649">
        <f t="shared" si="150"/>
        <v>5</v>
      </c>
    </row>
    <row r="9650" spans="1:4" x14ac:dyDescent="0.3">
      <c r="A9650">
        <v>23107</v>
      </c>
      <c r="B9650" t="s">
        <v>12</v>
      </c>
      <c r="C9650" s="2">
        <v>44347.141686787749</v>
      </c>
      <c r="D9650">
        <f t="shared" si="150"/>
        <v>5</v>
      </c>
    </row>
    <row r="9651" spans="1:4" x14ac:dyDescent="0.3">
      <c r="A9651">
        <v>149323</v>
      </c>
      <c r="B9651" t="s">
        <v>3</v>
      </c>
      <c r="C9651" s="2">
        <v>44347.149918019946</v>
      </c>
      <c r="D9651">
        <f t="shared" si="150"/>
        <v>5</v>
      </c>
    </row>
    <row r="9652" spans="1:4" x14ac:dyDescent="0.3">
      <c r="A9652">
        <v>5935</v>
      </c>
      <c r="B9652" t="s">
        <v>2</v>
      </c>
      <c r="C9652" s="2">
        <v>44347.156188390312</v>
      </c>
      <c r="D9652">
        <f t="shared" si="150"/>
        <v>5</v>
      </c>
    </row>
    <row r="9653" spans="1:4" x14ac:dyDescent="0.3">
      <c r="A9653">
        <v>232825</v>
      </c>
      <c r="B9653" t="s">
        <v>2</v>
      </c>
      <c r="C9653" s="2">
        <v>44347.161628205125</v>
      </c>
      <c r="D9653">
        <f t="shared" si="150"/>
        <v>5</v>
      </c>
    </row>
    <row r="9654" spans="1:4" x14ac:dyDescent="0.3">
      <c r="A9654">
        <v>128903</v>
      </c>
      <c r="B9654" t="s">
        <v>7</v>
      </c>
      <c r="C9654" s="2">
        <v>44347.163114529918</v>
      </c>
      <c r="D9654">
        <f t="shared" si="150"/>
        <v>5</v>
      </c>
    </row>
    <row r="9655" spans="1:4" x14ac:dyDescent="0.3">
      <c r="A9655">
        <v>349218</v>
      </c>
      <c r="B9655" t="s">
        <v>3</v>
      </c>
      <c r="C9655" s="2">
        <v>44347.165518019938</v>
      </c>
      <c r="D9655">
        <f t="shared" si="150"/>
        <v>5</v>
      </c>
    </row>
    <row r="9656" spans="1:4" x14ac:dyDescent="0.3">
      <c r="A9656">
        <v>241198</v>
      </c>
      <c r="B9656" t="s">
        <v>2</v>
      </c>
      <c r="C9656" s="2">
        <v>44347.171694871795</v>
      </c>
      <c r="D9656">
        <f t="shared" si="150"/>
        <v>5</v>
      </c>
    </row>
    <row r="9657" spans="1:4" x14ac:dyDescent="0.3">
      <c r="A9657">
        <v>103770</v>
      </c>
      <c r="B9657" t="s">
        <v>5</v>
      </c>
      <c r="C9657" s="2">
        <v>44347.178432834757</v>
      </c>
      <c r="D9657">
        <f t="shared" si="150"/>
        <v>5</v>
      </c>
    </row>
    <row r="9658" spans="1:4" x14ac:dyDescent="0.3">
      <c r="A9658">
        <v>313805</v>
      </c>
      <c r="B9658" t="s">
        <v>7</v>
      </c>
      <c r="C9658" s="2">
        <v>44347.187195085477</v>
      </c>
      <c r="D9658">
        <f t="shared" si="150"/>
        <v>5</v>
      </c>
    </row>
    <row r="9659" spans="1:4" x14ac:dyDescent="0.3">
      <c r="A9659">
        <v>194850</v>
      </c>
      <c r="B9659" t="s">
        <v>7</v>
      </c>
      <c r="C9659" s="2">
        <v>44347.192216168092</v>
      </c>
      <c r="D9659">
        <f t="shared" si="150"/>
        <v>5</v>
      </c>
    </row>
    <row r="9660" spans="1:4" x14ac:dyDescent="0.3">
      <c r="A9660">
        <v>232208</v>
      </c>
      <c r="B9660" t="s">
        <v>2</v>
      </c>
      <c r="C9660" s="2">
        <v>44347.193909900285</v>
      </c>
      <c r="D9660">
        <f t="shared" si="150"/>
        <v>5</v>
      </c>
    </row>
    <row r="9661" spans="1:4" x14ac:dyDescent="0.3">
      <c r="A9661">
        <v>299476</v>
      </c>
      <c r="B9661" t="s">
        <v>5</v>
      </c>
      <c r="C9661" s="2">
        <v>44347.210347649569</v>
      </c>
      <c r="D9661">
        <f t="shared" si="150"/>
        <v>5</v>
      </c>
    </row>
    <row r="9662" spans="1:4" x14ac:dyDescent="0.3">
      <c r="A9662">
        <v>31492</v>
      </c>
      <c r="B9662" t="s">
        <v>2</v>
      </c>
      <c r="C9662" s="2">
        <v>44347.22386014957</v>
      </c>
      <c r="D9662">
        <f t="shared" si="150"/>
        <v>5</v>
      </c>
    </row>
    <row r="9663" spans="1:4" x14ac:dyDescent="0.3">
      <c r="A9663">
        <v>29112</v>
      </c>
      <c r="B9663" t="s">
        <v>5</v>
      </c>
      <c r="C9663" s="2">
        <v>44347.224676816237</v>
      </c>
      <c r="D9663">
        <f t="shared" si="150"/>
        <v>5</v>
      </c>
    </row>
    <row r="9664" spans="1:4" x14ac:dyDescent="0.3">
      <c r="A9664">
        <v>84642</v>
      </c>
      <c r="B9664" t="s">
        <v>2</v>
      </c>
      <c r="C9664" s="2">
        <v>44347.229861289183</v>
      </c>
      <c r="D9664">
        <f t="shared" si="150"/>
        <v>5</v>
      </c>
    </row>
    <row r="9665" spans="1:4" x14ac:dyDescent="0.3">
      <c r="A9665">
        <v>286637</v>
      </c>
      <c r="B9665" t="s">
        <v>2</v>
      </c>
      <c r="C9665" s="2">
        <v>44347.231492094019</v>
      </c>
      <c r="D9665">
        <f t="shared" si="150"/>
        <v>5</v>
      </c>
    </row>
    <row r="9666" spans="1:4" x14ac:dyDescent="0.3">
      <c r="A9666">
        <v>107078</v>
      </c>
      <c r="B9666" t="s">
        <v>3</v>
      </c>
      <c r="C9666" s="2">
        <v>44347.235131445865</v>
      </c>
      <c r="D9666">
        <f t="shared" si="150"/>
        <v>5</v>
      </c>
    </row>
    <row r="9667" spans="1:4" x14ac:dyDescent="0.3">
      <c r="A9667">
        <v>44285</v>
      </c>
      <c r="B9667" t="s">
        <v>2</v>
      </c>
      <c r="C9667" s="2">
        <v>44347.246872649572</v>
      </c>
      <c r="D9667">
        <f t="shared" ref="D9667:D9730" si="151">MONTH(C9667)</f>
        <v>5</v>
      </c>
    </row>
    <row r="9668" spans="1:4" x14ac:dyDescent="0.3">
      <c r="A9668">
        <v>155798</v>
      </c>
      <c r="B9668" t="s">
        <v>7</v>
      </c>
      <c r="C9668" s="2">
        <v>44347.250395085473</v>
      </c>
      <c r="D9668">
        <f t="shared" si="151"/>
        <v>5</v>
      </c>
    </row>
    <row r="9669" spans="1:4" x14ac:dyDescent="0.3">
      <c r="A9669">
        <v>6341</v>
      </c>
      <c r="B9669" t="s">
        <v>2</v>
      </c>
      <c r="C9669" s="2">
        <v>44347.26129480057</v>
      </c>
      <c r="D9669">
        <f t="shared" si="151"/>
        <v>5</v>
      </c>
    </row>
    <row r="9670" spans="1:4" x14ac:dyDescent="0.3">
      <c r="A9670">
        <v>165327</v>
      </c>
      <c r="B9670" t="s">
        <v>3</v>
      </c>
      <c r="C9670" s="2">
        <v>44347.277463853279</v>
      </c>
      <c r="D9670">
        <f t="shared" si="151"/>
        <v>5</v>
      </c>
    </row>
    <row r="9671" spans="1:4" x14ac:dyDescent="0.3">
      <c r="A9671">
        <v>261736</v>
      </c>
      <c r="B9671" t="s">
        <v>2</v>
      </c>
      <c r="C9671" s="2">
        <v>44347.28</v>
      </c>
      <c r="D9671">
        <f t="shared" si="151"/>
        <v>5</v>
      </c>
    </row>
    <row r="9672" spans="1:4" x14ac:dyDescent="0.3">
      <c r="A9672">
        <v>184982</v>
      </c>
      <c r="B9672" t="s">
        <v>4</v>
      </c>
      <c r="C9672" s="2">
        <v>44347.28215430912</v>
      </c>
      <c r="D9672">
        <f t="shared" si="151"/>
        <v>5</v>
      </c>
    </row>
    <row r="9673" spans="1:4" x14ac:dyDescent="0.3">
      <c r="A9673">
        <v>42554</v>
      </c>
      <c r="B9673" t="s">
        <v>5</v>
      </c>
      <c r="C9673" s="2">
        <v>44347.288517556975</v>
      </c>
      <c r="D9673">
        <f t="shared" si="151"/>
        <v>5</v>
      </c>
    </row>
    <row r="9674" spans="1:4" x14ac:dyDescent="0.3">
      <c r="A9674">
        <v>308644</v>
      </c>
      <c r="B9674" t="s">
        <v>7</v>
      </c>
      <c r="C9674" s="2">
        <v>44347.292548326215</v>
      </c>
      <c r="D9674">
        <f t="shared" si="151"/>
        <v>5</v>
      </c>
    </row>
    <row r="9675" spans="1:4" x14ac:dyDescent="0.3">
      <c r="A9675">
        <v>256486</v>
      </c>
      <c r="B9675" t="s">
        <v>5</v>
      </c>
      <c r="C9675" s="2">
        <v>44347.299398112533</v>
      </c>
      <c r="D9675">
        <f t="shared" si="151"/>
        <v>5</v>
      </c>
    </row>
    <row r="9676" spans="1:4" x14ac:dyDescent="0.3">
      <c r="A9676">
        <v>336154</v>
      </c>
      <c r="B9676" t="s">
        <v>5</v>
      </c>
      <c r="C9676" s="2">
        <v>44347.306138853273</v>
      </c>
      <c r="D9676">
        <f t="shared" si="151"/>
        <v>5</v>
      </c>
    </row>
    <row r="9677" spans="1:4" x14ac:dyDescent="0.3">
      <c r="A9677">
        <v>81986</v>
      </c>
      <c r="B9677" t="s">
        <v>3</v>
      </c>
      <c r="C9677" s="2">
        <v>44347.311194337606</v>
      </c>
      <c r="D9677">
        <f t="shared" si="151"/>
        <v>5</v>
      </c>
    </row>
    <row r="9678" spans="1:4" x14ac:dyDescent="0.3">
      <c r="A9678">
        <v>257986</v>
      </c>
      <c r="B9678" t="s">
        <v>3</v>
      </c>
      <c r="C9678" s="2">
        <v>44347.338124501424</v>
      </c>
      <c r="D9678">
        <f t="shared" si="151"/>
        <v>5</v>
      </c>
    </row>
    <row r="9679" spans="1:4" x14ac:dyDescent="0.3">
      <c r="A9679">
        <v>124881</v>
      </c>
      <c r="B9679" t="s">
        <v>3</v>
      </c>
      <c r="C9679" s="2">
        <v>44347.358628133901</v>
      </c>
      <c r="D9679">
        <f t="shared" si="151"/>
        <v>5</v>
      </c>
    </row>
    <row r="9680" spans="1:4" x14ac:dyDescent="0.3">
      <c r="A9680">
        <v>317826</v>
      </c>
      <c r="B9680" t="s">
        <v>2</v>
      </c>
      <c r="C9680" s="2">
        <v>44347.382968482903</v>
      </c>
      <c r="D9680">
        <f t="shared" si="151"/>
        <v>5</v>
      </c>
    </row>
    <row r="9681" spans="1:4" x14ac:dyDescent="0.3">
      <c r="A9681">
        <v>203004</v>
      </c>
      <c r="B9681" t="s">
        <v>5</v>
      </c>
      <c r="C9681" s="2">
        <v>44347.396581232199</v>
      </c>
      <c r="D9681">
        <f t="shared" si="151"/>
        <v>5</v>
      </c>
    </row>
    <row r="9682" spans="1:4" x14ac:dyDescent="0.3">
      <c r="A9682">
        <v>335759</v>
      </c>
      <c r="B9682" t="s">
        <v>2</v>
      </c>
      <c r="C9682" s="2">
        <v>44347.402167343309</v>
      </c>
      <c r="D9682">
        <f t="shared" si="151"/>
        <v>5</v>
      </c>
    </row>
    <row r="9683" spans="1:4" x14ac:dyDescent="0.3">
      <c r="A9683">
        <v>347420</v>
      </c>
      <c r="B9683" t="s">
        <v>3</v>
      </c>
      <c r="C9683" s="2">
        <v>44347.432049287752</v>
      </c>
      <c r="D9683">
        <f t="shared" si="151"/>
        <v>5</v>
      </c>
    </row>
    <row r="9684" spans="1:4" x14ac:dyDescent="0.3">
      <c r="A9684">
        <v>163347</v>
      </c>
      <c r="B9684" t="s">
        <v>5</v>
      </c>
      <c r="C9684" s="2">
        <v>44347.433544123931</v>
      </c>
      <c r="D9684">
        <f t="shared" si="151"/>
        <v>5</v>
      </c>
    </row>
    <row r="9685" spans="1:4" x14ac:dyDescent="0.3">
      <c r="A9685">
        <v>83760</v>
      </c>
      <c r="B9685" t="s">
        <v>13</v>
      </c>
      <c r="C9685" s="2">
        <v>44347.446879594019</v>
      </c>
      <c r="D9685">
        <f t="shared" si="151"/>
        <v>5</v>
      </c>
    </row>
    <row r="9686" spans="1:4" x14ac:dyDescent="0.3">
      <c r="A9686">
        <v>205833</v>
      </c>
      <c r="B9686" t="s">
        <v>10</v>
      </c>
      <c r="C9686" s="2">
        <v>44347.46592122507</v>
      </c>
      <c r="D9686">
        <f t="shared" si="151"/>
        <v>5</v>
      </c>
    </row>
    <row r="9687" spans="1:4" x14ac:dyDescent="0.3">
      <c r="A9687">
        <v>293209</v>
      </c>
      <c r="B9687" t="s">
        <v>5</v>
      </c>
      <c r="C9687" s="2">
        <v>44347.472535113964</v>
      </c>
      <c r="D9687">
        <f t="shared" si="151"/>
        <v>5</v>
      </c>
    </row>
    <row r="9688" spans="1:4" x14ac:dyDescent="0.3">
      <c r="A9688">
        <v>15347</v>
      </c>
      <c r="B9688" t="s">
        <v>2</v>
      </c>
      <c r="C9688" s="2">
        <v>44347.474408938746</v>
      </c>
      <c r="D9688">
        <f t="shared" si="151"/>
        <v>5</v>
      </c>
    </row>
    <row r="9689" spans="1:4" x14ac:dyDescent="0.3">
      <c r="A9689">
        <v>51619</v>
      </c>
      <c r="B9689" t="s">
        <v>5</v>
      </c>
      <c r="C9689" s="2">
        <v>44347.475855056982</v>
      </c>
      <c r="D9689">
        <f t="shared" si="151"/>
        <v>5</v>
      </c>
    </row>
    <row r="9690" spans="1:4" x14ac:dyDescent="0.3">
      <c r="A9690">
        <v>295729</v>
      </c>
      <c r="B9690" t="s">
        <v>3</v>
      </c>
      <c r="C9690" s="2">
        <v>44347.476491809124</v>
      </c>
      <c r="D9690">
        <f t="shared" si="151"/>
        <v>5</v>
      </c>
    </row>
    <row r="9691" spans="1:4" x14ac:dyDescent="0.3">
      <c r="A9691">
        <v>333824</v>
      </c>
      <c r="B9691" t="s">
        <v>2</v>
      </c>
      <c r="C9691" s="2">
        <v>44347.482780982908</v>
      </c>
      <c r="D9691">
        <f t="shared" si="151"/>
        <v>5</v>
      </c>
    </row>
    <row r="9692" spans="1:4" x14ac:dyDescent="0.3">
      <c r="A9692">
        <v>344661</v>
      </c>
      <c r="B9692" t="s">
        <v>5</v>
      </c>
      <c r="C9692" s="2">
        <v>44347.484492806267</v>
      </c>
      <c r="D9692">
        <f t="shared" si="151"/>
        <v>5</v>
      </c>
    </row>
    <row r="9693" spans="1:4" x14ac:dyDescent="0.3">
      <c r="A9693">
        <v>267500</v>
      </c>
      <c r="B9693" t="s">
        <v>7</v>
      </c>
      <c r="C9693" s="2">
        <v>44347.488006695159</v>
      </c>
      <c r="D9693">
        <f t="shared" si="151"/>
        <v>5</v>
      </c>
    </row>
    <row r="9694" spans="1:4" x14ac:dyDescent="0.3">
      <c r="A9694">
        <v>184874</v>
      </c>
      <c r="B9694" t="s">
        <v>6</v>
      </c>
      <c r="C9694" s="2">
        <v>44347.501069586899</v>
      </c>
      <c r="D9694">
        <f t="shared" si="151"/>
        <v>5</v>
      </c>
    </row>
    <row r="9695" spans="1:4" x14ac:dyDescent="0.3">
      <c r="A9695">
        <v>84586</v>
      </c>
      <c r="B9695" t="s">
        <v>3</v>
      </c>
      <c r="C9695" s="2">
        <v>44347.509471509969</v>
      </c>
      <c r="D9695">
        <f t="shared" si="151"/>
        <v>5</v>
      </c>
    </row>
    <row r="9696" spans="1:4" x14ac:dyDescent="0.3">
      <c r="A9696">
        <v>323518</v>
      </c>
      <c r="B9696" t="s">
        <v>2</v>
      </c>
      <c r="C9696" s="2">
        <v>44347.525142806269</v>
      </c>
      <c r="D9696">
        <f t="shared" si="151"/>
        <v>5</v>
      </c>
    </row>
    <row r="9697" spans="1:4" x14ac:dyDescent="0.3">
      <c r="A9697">
        <v>111957</v>
      </c>
      <c r="B9697" t="s">
        <v>12</v>
      </c>
      <c r="C9697" s="2">
        <v>44347.539235826218</v>
      </c>
      <c r="D9697">
        <f t="shared" si="151"/>
        <v>5</v>
      </c>
    </row>
    <row r="9698" spans="1:4" x14ac:dyDescent="0.3">
      <c r="A9698">
        <v>107575</v>
      </c>
      <c r="B9698" t="s">
        <v>3</v>
      </c>
      <c r="C9698" s="2">
        <v>44347.540683084044</v>
      </c>
      <c r="D9698">
        <f t="shared" si="151"/>
        <v>5</v>
      </c>
    </row>
    <row r="9699" spans="1:4" x14ac:dyDescent="0.3">
      <c r="A9699">
        <v>152428</v>
      </c>
      <c r="B9699" t="s">
        <v>13</v>
      </c>
      <c r="C9699" s="2">
        <v>44347.585434615379</v>
      </c>
      <c r="D9699">
        <f t="shared" si="151"/>
        <v>5</v>
      </c>
    </row>
    <row r="9700" spans="1:4" x14ac:dyDescent="0.3">
      <c r="A9700">
        <v>66237</v>
      </c>
      <c r="B9700" t="s">
        <v>6</v>
      </c>
      <c r="C9700" s="2">
        <v>44347.607089814817</v>
      </c>
      <c r="D9700">
        <f t="shared" si="151"/>
        <v>5</v>
      </c>
    </row>
    <row r="9701" spans="1:4" x14ac:dyDescent="0.3">
      <c r="A9701">
        <v>27259</v>
      </c>
      <c r="B9701" t="s">
        <v>3</v>
      </c>
      <c r="C9701" s="2">
        <v>44347.626219301987</v>
      </c>
      <c r="D9701">
        <f t="shared" si="151"/>
        <v>5</v>
      </c>
    </row>
    <row r="9702" spans="1:4" x14ac:dyDescent="0.3">
      <c r="A9702">
        <v>56896</v>
      </c>
      <c r="B9702" t="s">
        <v>8</v>
      </c>
      <c r="C9702" s="2">
        <v>44347.647708262113</v>
      </c>
      <c r="D9702">
        <f t="shared" si="151"/>
        <v>5</v>
      </c>
    </row>
    <row r="9703" spans="1:4" x14ac:dyDescent="0.3">
      <c r="A9703">
        <v>73235</v>
      </c>
      <c r="B9703" t="s">
        <v>2</v>
      </c>
      <c r="C9703" s="2">
        <v>44347.67871990741</v>
      </c>
      <c r="D9703">
        <f t="shared" si="151"/>
        <v>5</v>
      </c>
    </row>
    <row r="9704" spans="1:4" x14ac:dyDescent="0.3">
      <c r="A9704">
        <v>94393</v>
      </c>
      <c r="B9704" t="s">
        <v>3</v>
      </c>
      <c r="C9704" s="2">
        <v>44347.693568839029</v>
      </c>
      <c r="D9704">
        <f t="shared" si="151"/>
        <v>5</v>
      </c>
    </row>
    <row r="9705" spans="1:4" x14ac:dyDescent="0.3">
      <c r="A9705">
        <v>162579</v>
      </c>
      <c r="B9705" t="s">
        <v>7</v>
      </c>
      <c r="C9705" s="2">
        <v>44347.699365277775</v>
      </c>
      <c r="D9705">
        <f t="shared" si="151"/>
        <v>5</v>
      </c>
    </row>
    <row r="9706" spans="1:4" x14ac:dyDescent="0.3">
      <c r="A9706">
        <v>4782</v>
      </c>
      <c r="B9706" t="s">
        <v>2</v>
      </c>
      <c r="C9706" s="2">
        <v>44347.703103169515</v>
      </c>
      <c r="D9706">
        <f t="shared" si="151"/>
        <v>5</v>
      </c>
    </row>
    <row r="9707" spans="1:4" x14ac:dyDescent="0.3">
      <c r="A9707">
        <v>293943</v>
      </c>
      <c r="B9707" t="s">
        <v>3</v>
      </c>
      <c r="C9707" s="2">
        <v>44347.720789992876</v>
      </c>
      <c r="D9707">
        <f t="shared" si="151"/>
        <v>5</v>
      </c>
    </row>
    <row r="9708" spans="1:4" x14ac:dyDescent="0.3">
      <c r="A9708">
        <v>139585</v>
      </c>
      <c r="B9708" t="s">
        <v>3</v>
      </c>
      <c r="C9708" s="2">
        <v>44347.722431018512</v>
      </c>
      <c r="D9708">
        <f t="shared" si="151"/>
        <v>5</v>
      </c>
    </row>
    <row r="9709" spans="1:4" x14ac:dyDescent="0.3">
      <c r="A9709">
        <v>336580</v>
      </c>
      <c r="B9709" t="s">
        <v>7</v>
      </c>
      <c r="C9709" s="2">
        <v>44347.72462539174</v>
      </c>
      <c r="D9709">
        <f t="shared" si="151"/>
        <v>5</v>
      </c>
    </row>
    <row r="9710" spans="1:4" x14ac:dyDescent="0.3">
      <c r="A9710">
        <v>81955</v>
      </c>
      <c r="B9710" t="s">
        <v>7</v>
      </c>
      <c r="C9710" s="2">
        <v>44347.737999999998</v>
      </c>
      <c r="D9710">
        <f t="shared" si="151"/>
        <v>5</v>
      </c>
    </row>
    <row r="9711" spans="1:4" x14ac:dyDescent="0.3">
      <c r="A9711">
        <v>292984</v>
      </c>
      <c r="B9711" t="s">
        <v>3</v>
      </c>
      <c r="C9711" s="2">
        <v>44347.755040669515</v>
      </c>
      <c r="D9711">
        <f t="shared" si="151"/>
        <v>5</v>
      </c>
    </row>
    <row r="9712" spans="1:4" x14ac:dyDescent="0.3">
      <c r="A9712">
        <v>325664</v>
      </c>
      <c r="B9712" t="s">
        <v>2</v>
      </c>
      <c r="C9712" s="2">
        <v>44347.821000000004</v>
      </c>
      <c r="D9712">
        <f t="shared" si="151"/>
        <v>5</v>
      </c>
    </row>
    <row r="9713" spans="1:4" x14ac:dyDescent="0.3">
      <c r="A9713">
        <v>231220</v>
      </c>
      <c r="B9713" t="s">
        <v>5</v>
      </c>
      <c r="C9713" s="2">
        <v>44347.85</v>
      </c>
      <c r="D9713">
        <f t="shared" si="151"/>
        <v>5</v>
      </c>
    </row>
    <row r="9714" spans="1:4" x14ac:dyDescent="0.3">
      <c r="A9714">
        <v>251112</v>
      </c>
      <c r="B9714" t="s">
        <v>5</v>
      </c>
      <c r="C9714" s="2">
        <v>44347.853089743585</v>
      </c>
      <c r="D9714">
        <f t="shared" si="151"/>
        <v>5</v>
      </c>
    </row>
    <row r="9715" spans="1:4" x14ac:dyDescent="0.3">
      <c r="A9715">
        <v>58684</v>
      </c>
      <c r="B9715" t="s">
        <v>10</v>
      </c>
      <c r="C9715" s="2">
        <v>44347.860361538464</v>
      </c>
      <c r="D9715">
        <f t="shared" si="151"/>
        <v>5</v>
      </c>
    </row>
    <row r="9716" spans="1:4" x14ac:dyDescent="0.3">
      <c r="A9716">
        <v>276420</v>
      </c>
      <c r="B9716" t="s">
        <v>7</v>
      </c>
      <c r="C9716" s="2">
        <v>44347.867061111108</v>
      </c>
      <c r="D9716">
        <f t="shared" si="151"/>
        <v>5</v>
      </c>
    </row>
    <row r="9717" spans="1:4" x14ac:dyDescent="0.3">
      <c r="A9717">
        <v>276800</v>
      </c>
      <c r="B9717" t="s">
        <v>2</v>
      </c>
      <c r="C9717" s="2">
        <v>44347.897079558403</v>
      </c>
      <c r="D9717">
        <f t="shared" si="151"/>
        <v>5</v>
      </c>
    </row>
    <row r="9718" spans="1:4" x14ac:dyDescent="0.3">
      <c r="A9718">
        <v>254558</v>
      </c>
      <c r="B9718" t="s">
        <v>3</v>
      </c>
      <c r="C9718" s="2">
        <v>44347.919530270665</v>
      </c>
      <c r="D9718">
        <f t="shared" si="151"/>
        <v>5</v>
      </c>
    </row>
    <row r="9719" spans="1:4" x14ac:dyDescent="0.3">
      <c r="A9719">
        <v>22425</v>
      </c>
      <c r="B9719" t="s">
        <v>3</v>
      </c>
      <c r="C9719" s="2">
        <v>44347.996842699431</v>
      </c>
      <c r="D9719">
        <f t="shared" si="151"/>
        <v>5</v>
      </c>
    </row>
    <row r="9720" spans="1:4" x14ac:dyDescent="0.3">
      <c r="A9720">
        <v>130731</v>
      </c>
      <c r="B9720" t="s">
        <v>2</v>
      </c>
      <c r="C9720" s="2">
        <v>44347.998912927353</v>
      </c>
      <c r="D9720">
        <f t="shared" si="151"/>
        <v>5</v>
      </c>
    </row>
    <row r="9721" spans="1:4" x14ac:dyDescent="0.3">
      <c r="A9721">
        <v>38331</v>
      </c>
      <c r="B9721" t="s">
        <v>2</v>
      </c>
      <c r="C9721" s="2">
        <v>44348.082684686611</v>
      </c>
      <c r="D9721">
        <f t="shared" si="151"/>
        <v>6</v>
      </c>
    </row>
    <row r="9722" spans="1:4" x14ac:dyDescent="0.3">
      <c r="A9722">
        <v>146931</v>
      </c>
      <c r="B9722" t="s">
        <v>3</v>
      </c>
      <c r="C9722" s="2">
        <v>44348.090027706552</v>
      </c>
      <c r="D9722">
        <f t="shared" si="151"/>
        <v>6</v>
      </c>
    </row>
    <row r="9723" spans="1:4" x14ac:dyDescent="0.3">
      <c r="A9723">
        <v>223561</v>
      </c>
      <c r="B9723" t="s">
        <v>2</v>
      </c>
      <c r="C9723" s="2">
        <v>44348.097066381772</v>
      </c>
      <c r="D9723">
        <f t="shared" si="151"/>
        <v>6</v>
      </c>
    </row>
    <row r="9724" spans="1:4" x14ac:dyDescent="0.3">
      <c r="A9724">
        <v>126429</v>
      </c>
      <c r="B9724" t="s">
        <v>2</v>
      </c>
      <c r="C9724" s="2">
        <v>44348.114025641029</v>
      </c>
      <c r="D9724">
        <f t="shared" si="151"/>
        <v>6</v>
      </c>
    </row>
    <row r="9725" spans="1:4" x14ac:dyDescent="0.3">
      <c r="A9725">
        <v>127046</v>
      </c>
      <c r="B9725" t="s">
        <v>18</v>
      </c>
      <c r="C9725" s="2">
        <v>44348.129113603994</v>
      </c>
      <c r="D9725">
        <f t="shared" si="151"/>
        <v>6</v>
      </c>
    </row>
    <row r="9726" spans="1:4" x14ac:dyDescent="0.3">
      <c r="A9726">
        <v>92174</v>
      </c>
      <c r="B9726" t="s">
        <v>7</v>
      </c>
      <c r="C9726" s="2">
        <v>44348.158781659549</v>
      </c>
      <c r="D9726">
        <f t="shared" si="151"/>
        <v>6</v>
      </c>
    </row>
    <row r="9727" spans="1:4" x14ac:dyDescent="0.3">
      <c r="A9727">
        <v>214865</v>
      </c>
      <c r="B9727" t="s">
        <v>5</v>
      </c>
      <c r="C9727" s="2">
        <v>44348.167021723646</v>
      </c>
      <c r="D9727">
        <f t="shared" si="151"/>
        <v>6</v>
      </c>
    </row>
    <row r="9728" spans="1:4" x14ac:dyDescent="0.3">
      <c r="A9728">
        <v>27251</v>
      </c>
      <c r="B9728" t="s">
        <v>2</v>
      </c>
      <c r="C9728" s="2">
        <v>44348.176151353277</v>
      </c>
      <c r="D9728">
        <f t="shared" si="151"/>
        <v>6</v>
      </c>
    </row>
    <row r="9729" spans="1:4" x14ac:dyDescent="0.3">
      <c r="A9729">
        <v>320147</v>
      </c>
      <c r="B9729" t="s">
        <v>2</v>
      </c>
      <c r="C9729" s="2">
        <v>44348.181661039882</v>
      </c>
      <c r="D9729">
        <f t="shared" si="151"/>
        <v>6</v>
      </c>
    </row>
    <row r="9730" spans="1:4" x14ac:dyDescent="0.3">
      <c r="A9730">
        <v>267404</v>
      </c>
      <c r="B9730" t="s">
        <v>3</v>
      </c>
      <c r="C9730" s="2">
        <v>44348.197030448719</v>
      </c>
      <c r="D9730">
        <f t="shared" si="151"/>
        <v>6</v>
      </c>
    </row>
    <row r="9731" spans="1:4" x14ac:dyDescent="0.3">
      <c r="A9731">
        <v>331083</v>
      </c>
      <c r="B9731" t="s">
        <v>5</v>
      </c>
      <c r="C9731" s="2">
        <v>44348.217246652421</v>
      </c>
      <c r="D9731">
        <f t="shared" ref="D9731:D9794" si="152">MONTH(C9731)</f>
        <v>6</v>
      </c>
    </row>
    <row r="9732" spans="1:4" x14ac:dyDescent="0.3">
      <c r="A9732">
        <v>94308</v>
      </c>
      <c r="B9732" t="s">
        <v>2</v>
      </c>
      <c r="C9732" s="2">
        <v>44348.231</v>
      </c>
      <c r="D9732">
        <f t="shared" si="152"/>
        <v>6</v>
      </c>
    </row>
    <row r="9733" spans="1:4" x14ac:dyDescent="0.3">
      <c r="A9733">
        <v>70295</v>
      </c>
      <c r="B9733" t="s">
        <v>5</v>
      </c>
      <c r="C9733" s="2">
        <v>44348.251477884616</v>
      </c>
      <c r="D9733">
        <f t="shared" si="152"/>
        <v>6</v>
      </c>
    </row>
    <row r="9734" spans="1:4" x14ac:dyDescent="0.3">
      <c r="A9734">
        <v>110285</v>
      </c>
      <c r="B9734" t="s">
        <v>8</v>
      </c>
      <c r="C9734" s="2">
        <v>44348.257861004269</v>
      </c>
      <c r="D9734">
        <f t="shared" si="152"/>
        <v>6</v>
      </c>
    </row>
    <row r="9735" spans="1:4" x14ac:dyDescent="0.3">
      <c r="A9735">
        <v>62863</v>
      </c>
      <c r="B9735" t="s">
        <v>5</v>
      </c>
      <c r="C9735" s="2">
        <v>44348.28171755698</v>
      </c>
      <c r="D9735">
        <f t="shared" si="152"/>
        <v>6</v>
      </c>
    </row>
    <row r="9736" spans="1:4" x14ac:dyDescent="0.3">
      <c r="A9736">
        <v>115730</v>
      </c>
      <c r="B9736" t="s">
        <v>5</v>
      </c>
      <c r="C9736" s="2">
        <v>44348.315840420226</v>
      </c>
      <c r="D9736">
        <f t="shared" si="152"/>
        <v>6</v>
      </c>
    </row>
    <row r="9737" spans="1:4" x14ac:dyDescent="0.3">
      <c r="A9737">
        <v>207382</v>
      </c>
      <c r="B9737" t="s">
        <v>5</v>
      </c>
      <c r="C9737" s="2">
        <v>44348.329780235043</v>
      </c>
      <c r="D9737">
        <f t="shared" si="152"/>
        <v>6</v>
      </c>
    </row>
    <row r="9738" spans="1:4" x14ac:dyDescent="0.3">
      <c r="A9738">
        <v>257109</v>
      </c>
      <c r="B9738" t="s">
        <v>5</v>
      </c>
      <c r="C9738" s="2">
        <v>44348.364333475787</v>
      </c>
      <c r="D9738">
        <f t="shared" si="152"/>
        <v>6</v>
      </c>
    </row>
    <row r="9739" spans="1:4" x14ac:dyDescent="0.3">
      <c r="A9739">
        <v>318258</v>
      </c>
      <c r="B9739" t="s">
        <v>5</v>
      </c>
      <c r="C9739" s="2">
        <v>44348.373</v>
      </c>
      <c r="D9739">
        <f t="shared" si="152"/>
        <v>6</v>
      </c>
    </row>
    <row r="9740" spans="1:4" x14ac:dyDescent="0.3">
      <c r="A9740">
        <v>242146</v>
      </c>
      <c r="B9740" t="s">
        <v>9</v>
      </c>
      <c r="C9740" s="2">
        <v>44348.38803162393</v>
      </c>
      <c r="D9740">
        <f t="shared" si="152"/>
        <v>6</v>
      </c>
    </row>
    <row r="9741" spans="1:4" x14ac:dyDescent="0.3">
      <c r="A9741">
        <v>325151</v>
      </c>
      <c r="B9741" t="s">
        <v>7</v>
      </c>
      <c r="C9741" s="2">
        <v>44348.403565883193</v>
      </c>
      <c r="D9741">
        <f t="shared" si="152"/>
        <v>6</v>
      </c>
    </row>
    <row r="9742" spans="1:4" x14ac:dyDescent="0.3">
      <c r="A9742">
        <v>274721</v>
      </c>
      <c r="B9742" t="s">
        <v>2</v>
      </c>
      <c r="C9742" s="2">
        <v>44348.457870121085</v>
      </c>
      <c r="D9742">
        <f t="shared" si="152"/>
        <v>6</v>
      </c>
    </row>
    <row r="9743" spans="1:4" x14ac:dyDescent="0.3">
      <c r="A9743">
        <v>90588</v>
      </c>
      <c r="B9743" t="s">
        <v>5</v>
      </c>
      <c r="C9743" s="2">
        <v>44348.458663782047</v>
      </c>
      <c r="D9743">
        <f t="shared" si="152"/>
        <v>6</v>
      </c>
    </row>
    <row r="9744" spans="1:4" x14ac:dyDescent="0.3">
      <c r="A9744">
        <v>156132</v>
      </c>
      <c r="B9744" t="s">
        <v>20</v>
      </c>
      <c r="C9744" s="2">
        <v>44348.461374715102</v>
      </c>
      <c r="D9744">
        <f t="shared" si="152"/>
        <v>6</v>
      </c>
    </row>
    <row r="9745" spans="1:4" x14ac:dyDescent="0.3">
      <c r="A9745">
        <v>156228</v>
      </c>
      <c r="B9745" t="s">
        <v>16</v>
      </c>
      <c r="C9745" s="2">
        <v>44348.466349964387</v>
      </c>
      <c r="D9745">
        <f t="shared" si="152"/>
        <v>6</v>
      </c>
    </row>
    <row r="9746" spans="1:4" x14ac:dyDescent="0.3">
      <c r="A9746">
        <v>49610</v>
      </c>
      <c r="B9746" t="s">
        <v>2</v>
      </c>
      <c r="C9746" s="2">
        <v>44348.476000000002</v>
      </c>
      <c r="D9746">
        <f t="shared" si="152"/>
        <v>6</v>
      </c>
    </row>
    <row r="9747" spans="1:4" x14ac:dyDescent="0.3">
      <c r="A9747">
        <v>149600</v>
      </c>
      <c r="B9747" t="s">
        <v>2</v>
      </c>
      <c r="C9747" s="2">
        <v>44348.540236502849</v>
      </c>
      <c r="D9747">
        <f t="shared" si="152"/>
        <v>6</v>
      </c>
    </row>
    <row r="9748" spans="1:4" x14ac:dyDescent="0.3">
      <c r="A9748">
        <v>341791</v>
      </c>
      <c r="B9748" t="s">
        <v>3</v>
      </c>
      <c r="C9748" s="2">
        <v>44348.661999999997</v>
      </c>
      <c r="D9748">
        <f t="shared" si="152"/>
        <v>6</v>
      </c>
    </row>
    <row r="9749" spans="1:4" x14ac:dyDescent="0.3">
      <c r="A9749">
        <v>183163</v>
      </c>
      <c r="B9749" t="s">
        <v>2</v>
      </c>
      <c r="C9749" s="2">
        <v>44348.672120049858</v>
      </c>
      <c r="D9749">
        <f t="shared" si="152"/>
        <v>6</v>
      </c>
    </row>
    <row r="9750" spans="1:4" x14ac:dyDescent="0.3">
      <c r="A9750">
        <v>205221</v>
      </c>
      <c r="B9750" t="s">
        <v>2</v>
      </c>
      <c r="C9750" s="2">
        <v>44348.676897827638</v>
      </c>
      <c r="D9750">
        <f t="shared" si="152"/>
        <v>6</v>
      </c>
    </row>
    <row r="9751" spans="1:4" x14ac:dyDescent="0.3">
      <c r="A9751">
        <v>126978</v>
      </c>
      <c r="B9751" t="s">
        <v>2</v>
      </c>
      <c r="C9751" s="2">
        <v>44348.751062571224</v>
      </c>
      <c r="D9751">
        <f t="shared" si="152"/>
        <v>6</v>
      </c>
    </row>
    <row r="9752" spans="1:4" x14ac:dyDescent="0.3">
      <c r="A9752">
        <v>323980</v>
      </c>
      <c r="B9752" t="s">
        <v>5</v>
      </c>
      <c r="C9752" s="2">
        <v>44348.759309900284</v>
      </c>
      <c r="D9752">
        <f t="shared" si="152"/>
        <v>6</v>
      </c>
    </row>
    <row r="9753" spans="1:4" x14ac:dyDescent="0.3">
      <c r="A9753">
        <v>289809</v>
      </c>
      <c r="B9753" t="s">
        <v>13</v>
      </c>
      <c r="C9753" s="2">
        <v>44348.77</v>
      </c>
      <c r="D9753">
        <f t="shared" si="152"/>
        <v>6</v>
      </c>
    </row>
    <row r="9754" spans="1:4" x14ac:dyDescent="0.3">
      <c r="A9754">
        <v>289010</v>
      </c>
      <c r="B9754" t="s">
        <v>2</v>
      </c>
      <c r="C9754" s="2">
        <v>44348.782991809116</v>
      </c>
      <c r="D9754">
        <f t="shared" si="152"/>
        <v>6</v>
      </c>
    </row>
    <row r="9755" spans="1:4" x14ac:dyDescent="0.3">
      <c r="A9755">
        <v>318000</v>
      </c>
      <c r="B9755" t="s">
        <v>2</v>
      </c>
      <c r="C9755" s="2">
        <v>44348.896997150994</v>
      </c>
      <c r="D9755">
        <f t="shared" si="152"/>
        <v>6</v>
      </c>
    </row>
    <row r="9756" spans="1:4" x14ac:dyDescent="0.3">
      <c r="A9756">
        <v>87828</v>
      </c>
      <c r="B9756" t="s">
        <v>9</v>
      </c>
      <c r="C9756" s="2">
        <v>44348.900225106838</v>
      </c>
      <c r="D9756">
        <f t="shared" si="152"/>
        <v>6</v>
      </c>
    </row>
    <row r="9757" spans="1:4" x14ac:dyDescent="0.3">
      <c r="A9757">
        <v>217008</v>
      </c>
      <c r="B9757" t="s">
        <v>2</v>
      </c>
      <c r="C9757" s="2">
        <v>44348.901978632479</v>
      </c>
      <c r="D9757">
        <f t="shared" si="152"/>
        <v>6</v>
      </c>
    </row>
    <row r="9758" spans="1:4" x14ac:dyDescent="0.3">
      <c r="A9758">
        <v>215443</v>
      </c>
      <c r="B9758" t="s">
        <v>2</v>
      </c>
      <c r="C9758" s="2">
        <v>44348.917798076924</v>
      </c>
      <c r="D9758">
        <f t="shared" si="152"/>
        <v>6</v>
      </c>
    </row>
    <row r="9759" spans="1:4" x14ac:dyDescent="0.3">
      <c r="A9759">
        <v>16805</v>
      </c>
      <c r="B9759" t="s">
        <v>8</v>
      </c>
      <c r="C9759" s="2">
        <v>44348.960430519939</v>
      </c>
      <c r="D9759">
        <f t="shared" si="152"/>
        <v>6</v>
      </c>
    </row>
    <row r="9760" spans="1:4" x14ac:dyDescent="0.3">
      <c r="A9760">
        <v>110633</v>
      </c>
      <c r="B9760" t="s">
        <v>20</v>
      </c>
      <c r="C9760" s="2">
        <v>44348.977996225069</v>
      </c>
      <c r="D9760">
        <f t="shared" si="152"/>
        <v>6</v>
      </c>
    </row>
    <row r="9761" spans="1:4" x14ac:dyDescent="0.3">
      <c r="A9761">
        <v>249576</v>
      </c>
      <c r="B9761" t="s">
        <v>9</v>
      </c>
      <c r="C9761" s="2">
        <v>44348.997638390312</v>
      </c>
      <c r="D9761">
        <f t="shared" si="152"/>
        <v>6</v>
      </c>
    </row>
    <row r="9762" spans="1:4" x14ac:dyDescent="0.3">
      <c r="A9762">
        <v>92490</v>
      </c>
      <c r="B9762" t="s">
        <v>12</v>
      </c>
      <c r="C9762" s="2">
        <v>44349.017651495727</v>
      </c>
      <c r="D9762">
        <f t="shared" si="152"/>
        <v>6</v>
      </c>
    </row>
    <row r="9763" spans="1:4" x14ac:dyDescent="0.3">
      <c r="A9763">
        <v>304585</v>
      </c>
      <c r="B9763" t="s">
        <v>2</v>
      </c>
      <c r="C9763" s="2">
        <v>44349.025589494304</v>
      </c>
      <c r="D9763">
        <f t="shared" si="152"/>
        <v>6</v>
      </c>
    </row>
    <row r="9764" spans="1:4" x14ac:dyDescent="0.3">
      <c r="A9764">
        <v>325611</v>
      </c>
      <c r="B9764" t="s">
        <v>2</v>
      </c>
      <c r="C9764" s="2">
        <v>44349.037424715105</v>
      </c>
      <c r="D9764">
        <f t="shared" si="152"/>
        <v>6</v>
      </c>
    </row>
    <row r="9765" spans="1:4" x14ac:dyDescent="0.3">
      <c r="A9765">
        <v>174787</v>
      </c>
      <c r="B9765" t="s">
        <v>2</v>
      </c>
      <c r="C9765" s="2">
        <v>44349.065396474361</v>
      </c>
      <c r="D9765">
        <f t="shared" si="152"/>
        <v>6</v>
      </c>
    </row>
    <row r="9766" spans="1:4" x14ac:dyDescent="0.3">
      <c r="A9766">
        <v>208264</v>
      </c>
      <c r="B9766" t="s">
        <v>2</v>
      </c>
      <c r="C9766" s="2">
        <v>44349.065564102573</v>
      </c>
      <c r="D9766">
        <f t="shared" si="152"/>
        <v>6</v>
      </c>
    </row>
    <row r="9767" spans="1:4" x14ac:dyDescent="0.3">
      <c r="A9767">
        <v>139941</v>
      </c>
      <c r="B9767" t="s">
        <v>5</v>
      </c>
      <c r="C9767" s="2">
        <v>44349.071910363251</v>
      </c>
      <c r="D9767">
        <f t="shared" si="152"/>
        <v>6</v>
      </c>
    </row>
    <row r="9768" spans="1:4" x14ac:dyDescent="0.3">
      <c r="A9768">
        <v>189809</v>
      </c>
      <c r="B9768" t="s">
        <v>2</v>
      </c>
      <c r="C9768" s="2">
        <v>44349.080046937328</v>
      </c>
      <c r="D9768">
        <f t="shared" si="152"/>
        <v>6</v>
      </c>
    </row>
    <row r="9769" spans="1:4" x14ac:dyDescent="0.3">
      <c r="A9769">
        <v>198111</v>
      </c>
      <c r="B9769" t="s">
        <v>18</v>
      </c>
      <c r="C9769" s="2">
        <v>44349.100241132473</v>
      </c>
      <c r="D9769">
        <f t="shared" si="152"/>
        <v>6</v>
      </c>
    </row>
    <row r="9770" spans="1:4" x14ac:dyDescent="0.3">
      <c r="A9770">
        <v>261480</v>
      </c>
      <c r="B9770" t="s">
        <v>3</v>
      </c>
      <c r="C9770" s="2">
        <v>44349.148999999998</v>
      </c>
      <c r="D9770">
        <f t="shared" si="152"/>
        <v>6</v>
      </c>
    </row>
    <row r="9771" spans="1:4" x14ac:dyDescent="0.3">
      <c r="A9771">
        <v>238316</v>
      </c>
      <c r="B9771" t="s">
        <v>18</v>
      </c>
      <c r="C9771" s="2">
        <v>44349.165353418801</v>
      </c>
      <c r="D9771">
        <f t="shared" si="152"/>
        <v>6</v>
      </c>
    </row>
    <row r="9772" spans="1:4" x14ac:dyDescent="0.3">
      <c r="A9772">
        <v>30404</v>
      </c>
      <c r="B9772" t="s">
        <v>5</v>
      </c>
      <c r="C9772" s="2">
        <v>44349.17685452279</v>
      </c>
      <c r="D9772">
        <f t="shared" si="152"/>
        <v>6</v>
      </c>
    </row>
    <row r="9773" spans="1:4" x14ac:dyDescent="0.3">
      <c r="A9773">
        <v>79499</v>
      </c>
      <c r="B9773" t="s">
        <v>2</v>
      </c>
      <c r="C9773" s="2">
        <v>44349.184137927346</v>
      </c>
      <c r="D9773">
        <f t="shared" si="152"/>
        <v>6</v>
      </c>
    </row>
    <row r="9774" spans="1:4" x14ac:dyDescent="0.3">
      <c r="A9774">
        <v>154841</v>
      </c>
      <c r="B9774" t="s">
        <v>7</v>
      </c>
      <c r="C9774" s="2">
        <v>44349.192273789173</v>
      </c>
      <c r="D9774">
        <f t="shared" si="152"/>
        <v>6</v>
      </c>
    </row>
    <row r="9775" spans="1:4" x14ac:dyDescent="0.3">
      <c r="A9775">
        <v>275349</v>
      </c>
      <c r="B9775" t="s">
        <v>2</v>
      </c>
      <c r="C9775" s="2">
        <v>44349.197579594016</v>
      </c>
      <c r="D9775">
        <f t="shared" si="152"/>
        <v>6</v>
      </c>
    </row>
    <row r="9776" spans="1:4" x14ac:dyDescent="0.3">
      <c r="A9776">
        <v>65284</v>
      </c>
      <c r="B9776" t="s">
        <v>5</v>
      </c>
      <c r="C9776" s="2">
        <v>44349.214565170936</v>
      </c>
      <c r="D9776">
        <f t="shared" si="152"/>
        <v>6</v>
      </c>
    </row>
    <row r="9777" spans="1:4" x14ac:dyDescent="0.3">
      <c r="A9777">
        <v>68099</v>
      </c>
      <c r="B9777" t="s">
        <v>7</v>
      </c>
      <c r="C9777" s="2">
        <v>44349.269037179489</v>
      </c>
      <c r="D9777">
        <f t="shared" si="152"/>
        <v>6</v>
      </c>
    </row>
    <row r="9778" spans="1:4" x14ac:dyDescent="0.3">
      <c r="A9778">
        <v>186077</v>
      </c>
      <c r="B9778" t="s">
        <v>5</v>
      </c>
      <c r="C9778" s="2">
        <v>44349.275130519942</v>
      </c>
      <c r="D9778">
        <f t="shared" si="152"/>
        <v>6</v>
      </c>
    </row>
    <row r="9779" spans="1:4" x14ac:dyDescent="0.3">
      <c r="A9779">
        <v>31008</v>
      </c>
      <c r="B9779" t="s">
        <v>5</v>
      </c>
      <c r="C9779" s="2">
        <v>44349.293910327637</v>
      </c>
      <c r="D9779">
        <f t="shared" si="152"/>
        <v>6</v>
      </c>
    </row>
    <row r="9780" spans="1:4" x14ac:dyDescent="0.3">
      <c r="A9780">
        <v>118354</v>
      </c>
      <c r="B9780" t="s">
        <v>7</v>
      </c>
      <c r="C9780" s="2">
        <v>44349.298589992883</v>
      </c>
      <c r="D9780">
        <f t="shared" si="152"/>
        <v>6</v>
      </c>
    </row>
    <row r="9781" spans="1:4" x14ac:dyDescent="0.3">
      <c r="A9781">
        <v>147273</v>
      </c>
      <c r="B9781" t="s">
        <v>7</v>
      </c>
      <c r="C9781" s="2">
        <v>44349.329032371796</v>
      </c>
      <c r="D9781">
        <f t="shared" si="152"/>
        <v>6</v>
      </c>
    </row>
    <row r="9782" spans="1:4" x14ac:dyDescent="0.3">
      <c r="A9782">
        <v>223523</v>
      </c>
      <c r="B9782" t="s">
        <v>4</v>
      </c>
      <c r="C9782" s="2">
        <v>44349.331174465806</v>
      </c>
      <c r="D9782">
        <f t="shared" si="152"/>
        <v>6</v>
      </c>
    </row>
    <row r="9783" spans="1:4" x14ac:dyDescent="0.3">
      <c r="A9783">
        <v>214573</v>
      </c>
      <c r="B9783" t="s">
        <v>2</v>
      </c>
      <c r="C9783" s="2">
        <v>44349.333686075501</v>
      </c>
      <c r="D9783">
        <f t="shared" si="152"/>
        <v>6</v>
      </c>
    </row>
    <row r="9784" spans="1:4" x14ac:dyDescent="0.3">
      <c r="A9784">
        <v>209958</v>
      </c>
      <c r="B9784" t="s">
        <v>18</v>
      </c>
      <c r="C9784" s="2">
        <v>44349.374125890317</v>
      </c>
      <c r="D9784">
        <f t="shared" si="152"/>
        <v>6</v>
      </c>
    </row>
    <row r="9785" spans="1:4" x14ac:dyDescent="0.3">
      <c r="A9785">
        <v>20864</v>
      </c>
      <c r="B9785" t="s">
        <v>10</v>
      </c>
      <c r="C9785" s="2">
        <v>44349.404313069805</v>
      </c>
      <c r="D9785">
        <f t="shared" si="152"/>
        <v>6</v>
      </c>
    </row>
    <row r="9786" spans="1:4" x14ac:dyDescent="0.3">
      <c r="A9786">
        <v>74557</v>
      </c>
      <c r="B9786" t="s">
        <v>7</v>
      </c>
      <c r="C9786" s="2">
        <v>44349.472653846155</v>
      </c>
      <c r="D9786">
        <f t="shared" si="152"/>
        <v>6</v>
      </c>
    </row>
    <row r="9787" spans="1:4" x14ac:dyDescent="0.3">
      <c r="A9787">
        <v>312558</v>
      </c>
      <c r="B9787" t="s">
        <v>2</v>
      </c>
      <c r="C9787" s="2">
        <v>44349.473062179488</v>
      </c>
      <c r="D9787">
        <f t="shared" si="152"/>
        <v>6</v>
      </c>
    </row>
    <row r="9788" spans="1:4" x14ac:dyDescent="0.3">
      <c r="A9788">
        <v>259254</v>
      </c>
      <c r="B9788" t="s">
        <v>5</v>
      </c>
      <c r="C9788" s="2">
        <v>44349.484367272082</v>
      </c>
      <c r="D9788">
        <f t="shared" si="152"/>
        <v>6</v>
      </c>
    </row>
    <row r="9789" spans="1:4" x14ac:dyDescent="0.3">
      <c r="A9789">
        <v>285772</v>
      </c>
      <c r="B9789" t="s">
        <v>7</v>
      </c>
      <c r="C9789" s="2">
        <v>44349.485648361828</v>
      </c>
      <c r="D9789">
        <f t="shared" si="152"/>
        <v>6</v>
      </c>
    </row>
    <row r="9790" spans="1:4" x14ac:dyDescent="0.3">
      <c r="A9790">
        <v>233328</v>
      </c>
      <c r="B9790" t="s">
        <v>12</v>
      </c>
      <c r="C9790" s="2">
        <v>44349.497882799144</v>
      </c>
      <c r="D9790">
        <f t="shared" si="152"/>
        <v>6</v>
      </c>
    </row>
    <row r="9791" spans="1:4" x14ac:dyDescent="0.3">
      <c r="A9791">
        <v>252017</v>
      </c>
      <c r="B9791" t="s">
        <v>12</v>
      </c>
      <c r="C9791" s="2">
        <v>44349.504314743586</v>
      </c>
      <c r="D9791">
        <f t="shared" si="152"/>
        <v>6</v>
      </c>
    </row>
    <row r="9792" spans="1:4" x14ac:dyDescent="0.3">
      <c r="A9792">
        <v>176921</v>
      </c>
      <c r="B9792" t="s">
        <v>7</v>
      </c>
      <c r="C9792" s="2">
        <v>44349.536</v>
      </c>
      <c r="D9792">
        <f t="shared" si="152"/>
        <v>6</v>
      </c>
    </row>
    <row r="9793" spans="1:4" x14ac:dyDescent="0.3">
      <c r="A9793">
        <v>250077</v>
      </c>
      <c r="B9793" t="s">
        <v>7</v>
      </c>
      <c r="C9793" s="2">
        <v>44349.546189957262</v>
      </c>
      <c r="D9793">
        <f t="shared" si="152"/>
        <v>6</v>
      </c>
    </row>
    <row r="9794" spans="1:4" x14ac:dyDescent="0.3">
      <c r="A9794">
        <v>14784</v>
      </c>
      <c r="B9794" t="s">
        <v>12</v>
      </c>
      <c r="C9794" s="2">
        <v>44349.574776780632</v>
      </c>
      <c r="D9794">
        <f t="shared" si="152"/>
        <v>6</v>
      </c>
    </row>
    <row r="9795" spans="1:4" x14ac:dyDescent="0.3">
      <c r="A9795">
        <v>203555</v>
      </c>
      <c r="B9795" t="s">
        <v>5</v>
      </c>
      <c r="C9795" s="2">
        <v>44349.606852386038</v>
      </c>
      <c r="D9795">
        <f t="shared" ref="D9795:D9858" si="153">MONTH(C9795)</f>
        <v>6</v>
      </c>
    </row>
    <row r="9796" spans="1:4" x14ac:dyDescent="0.3">
      <c r="A9796">
        <v>274993</v>
      </c>
      <c r="B9796" t="s">
        <v>3</v>
      </c>
      <c r="C9796" s="2">
        <v>44349.615316595438</v>
      </c>
      <c r="D9796">
        <f t="shared" si="153"/>
        <v>6</v>
      </c>
    </row>
    <row r="9797" spans="1:4" x14ac:dyDescent="0.3">
      <c r="A9797">
        <v>136234</v>
      </c>
      <c r="B9797" t="s">
        <v>2</v>
      </c>
      <c r="C9797" s="2">
        <v>44349.648559864676</v>
      </c>
      <c r="D9797">
        <f t="shared" si="153"/>
        <v>6</v>
      </c>
    </row>
    <row r="9798" spans="1:4" x14ac:dyDescent="0.3">
      <c r="A9798">
        <v>284596</v>
      </c>
      <c r="B9798" t="s">
        <v>2</v>
      </c>
      <c r="C9798" s="2">
        <v>44349.652857799148</v>
      </c>
      <c r="D9798">
        <f t="shared" si="153"/>
        <v>6</v>
      </c>
    </row>
    <row r="9799" spans="1:4" x14ac:dyDescent="0.3">
      <c r="A9799">
        <v>309401</v>
      </c>
      <c r="B9799" t="s">
        <v>2</v>
      </c>
      <c r="C9799" s="2">
        <v>44349.652859650996</v>
      </c>
      <c r="D9799">
        <f t="shared" si="153"/>
        <v>6</v>
      </c>
    </row>
    <row r="9800" spans="1:4" x14ac:dyDescent="0.3">
      <c r="A9800">
        <v>64332</v>
      </c>
      <c r="B9800" t="s">
        <v>2</v>
      </c>
      <c r="C9800" s="2">
        <v>44349.656999999999</v>
      </c>
      <c r="D9800">
        <f t="shared" si="153"/>
        <v>6</v>
      </c>
    </row>
    <row r="9801" spans="1:4" x14ac:dyDescent="0.3">
      <c r="A9801">
        <v>21344</v>
      </c>
      <c r="B9801" t="s">
        <v>2</v>
      </c>
      <c r="C9801" s="2">
        <v>44349.677258938747</v>
      </c>
      <c r="D9801">
        <f t="shared" si="153"/>
        <v>6</v>
      </c>
    </row>
    <row r="9802" spans="1:4" x14ac:dyDescent="0.3">
      <c r="A9802">
        <v>266893</v>
      </c>
      <c r="B9802" t="s">
        <v>2</v>
      </c>
      <c r="C9802" s="2">
        <v>44349.677260790602</v>
      </c>
      <c r="D9802">
        <f t="shared" si="153"/>
        <v>6</v>
      </c>
    </row>
    <row r="9803" spans="1:4" x14ac:dyDescent="0.3">
      <c r="A9803">
        <v>14647</v>
      </c>
      <c r="B9803" t="s">
        <v>2</v>
      </c>
      <c r="C9803" s="2">
        <v>44349.70516866097</v>
      </c>
      <c r="D9803">
        <f t="shared" si="153"/>
        <v>6</v>
      </c>
    </row>
    <row r="9804" spans="1:4" x14ac:dyDescent="0.3">
      <c r="A9804">
        <v>257002</v>
      </c>
      <c r="B9804" t="s">
        <v>2</v>
      </c>
      <c r="C9804" s="2">
        <v>44349.731361502854</v>
      </c>
      <c r="D9804">
        <f t="shared" si="153"/>
        <v>6</v>
      </c>
    </row>
    <row r="9805" spans="1:4" x14ac:dyDescent="0.3">
      <c r="A9805">
        <v>349018</v>
      </c>
      <c r="B9805" t="s">
        <v>2</v>
      </c>
      <c r="C9805" s="2">
        <v>44349.746611039882</v>
      </c>
      <c r="D9805">
        <f t="shared" si="153"/>
        <v>6</v>
      </c>
    </row>
    <row r="9806" spans="1:4" x14ac:dyDescent="0.3">
      <c r="A9806">
        <v>15995</v>
      </c>
      <c r="B9806" t="s">
        <v>5</v>
      </c>
      <c r="C9806" s="2">
        <v>44349.758000000002</v>
      </c>
      <c r="D9806">
        <f t="shared" si="153"/>
        <v>6</v>
      </c>
    </row>
    <row r="9807" spans="1:4" x14ac:dyDescent="0.3">
      <c r="A9807">
        <v>127724</v>
      </c>
      <c r="B9807" t="s">
        <v>8</v>
      </c>
      <c r="C9807" s="2">
        <v>44349.772574002847</v>
      </c>
      <c r="D9807">
        <f t="shared" si="153"/>
        <v>6</v>
      </c>
    </row>
    <row r="9808" spans="1:4" x14ac:dyDescent="0.3">
      <c r="A9808">
        <v>159069</v>
      </c>
      <c r="B9808" t="s">
        <v>3</v>
      </c>
      <c r="C9808" s="2">
        <v>44349.798334437328</v>
      </c>
      <c r="D9808">
        <f t="shared" si="153"/>
        <v>6</v>
      </c>
    </row>
    <row r="9809" spans="1:4" x14ac:dyDescent="0.3">
      <c r="A9809">
        <v>113349</v>
      </c>
      <c r="B9809" t="s">
        <v>2</v>
      </c>
      <c r="C9809" s="2">
        <v>44349.811274002852</v>
      </c>
      <c r="D9809">
        <f t="shared" si="153"/>
        <v>6</v>
      </c>
    </row>
    <row r="9810" spans="1:4" x14ac:dyDescent="0.3">
      <c r="A9810">
        <v>62234</v>
      </c>
      <c r="B9810" t="s">
        <v>5</v>
      </c>
      <c r="C9810" s="2">
        <v>44349.826880947287</v>
      </c>
      <c r="D9810">
        <f t="shared" si="153"/>
        <v>6</v>
      </c>
    </row>
    <row r="9811" spans="1:4" x14ac:dyDescent="0.3">
      <c r="A9811">
        <v>172700</v>
      </c>
      <c r="B9811" t="s">
        <v>3</v>
      </c>
      <c r="C9811" s="2">
        <v>44349.850985113953</v>
      </c>
      <c r="D9811">
        <f t="shared" si="153"/>
        <v>6</v>
      </c>
    </row>
    <row r="9812" spans="1:4" x14ac:dyDescent="0.3">
      <c r="A9812">
        <v>299451</v>
      </c>
      <c r="B9812" t="s">
        <v>5</v>
      </c>
      <c r="C9812" s="2">
        <v>44349.855003169519</v>
      </c>
      <c r="D9812">
        <f t="shared" si="153"/>
        <v>6</v>
      </c>
    </row>
    <row r="9813" spans="1:4" x14ac:dyDescent="0.3">
      <c r="A9813">
        <v>256754</v>
      </c>
      <c r="B9813" t="s">
        <v>2</v>
      </c>
      <c r="C9813" s="2">
        <v>44349.868826103993</v>
      </c>
      <c r="D9813">
        <f t="shared" si="153"/>
        <v>6</v>
      </c>
    </row>
    <row r="9814" spans="1:4" x14ac:dyDescent="0.3">
      <c r="A9814">
        <v>2448</v>
      </c>
      <c r="B9814" t="s">
        <v>2</v>
      </c>
      <c r="C9814" s="2">
        <v>44349.87699255698</v>
      </c>
      <c r="D9814">
        <f t="shared" si="153"/>
        <v>6</v>
      </c>
    </row>
    <row r="9815" spans="1:4" x14ac:dyDescent="0.3">
      <c r="A9815">
        <v>189169</v>
      </c>
      <c r="B9815" t="s">
        <v>3</v>
      </c>
      <c r="C9815" s="2">
        <v>44349.88938653846</v>
      </c>
      <c r="D9815">
        <f t="shared" si="153"/>
        <v>6</v>
      </c>
    </row>
    <row r="9816" spans="1:4" x14ac:dyDescent="0.3">
      <c r="A9816">
        <v>269182</v>
      </c>
      <c r="B9816" t="s">
        <v>2</v>
      </c>
      <c r="C9816" s="2">
        <v>44349.899559900288</v>
      </c>
      <c r="D9816">
        <f t="shared" si="153"/>
        <v>6</v>
      </c>
    </row>
    <row r="9817" spans="1:4" x14ac:dyDescent="0.3">
      <c r="A9817">
        <v>102876</v>
      </c>
      <c r="B9817" t="s">
        <v>5</v>
      </c>
      <c r="C9817" s="2">
        <v>44349.9612869302</v>
      </c>
      <c r="D9817">
        <f t="shared" si="153"/>
        <v>6</v>
      </c>
    </row>
    <row r="9818" spans="1:4" x14ac:dyDescent="0.3">
      <c r="A9818">
        <v>180675</v>
      </c>
      <c r="B9818" t="s">
        <v>6</v>
      </c>
      <c r="C9818" s="2">
        <v>44349.970847649573</v>
      </c>
      <c r="D9818">
        <f t="shared" si="153"/>
        <v>6</v>
      </c>
    </row>
    <row r="9819" spans="1:4" x14ac:dyDescent="0.3">
      <c r="A9819">
        <v>94979</v>
      </c>
      <c r="B9819" t="s">
        <v>2</v>
      </c>
      <c r="C9819" s="2">
        <v>44350.037251032765</v>
      </c>
      <c r="D9819">
        <f t="shared" si="153"/>
        <v>6</v>
      </c>
    </row>
    <row r="9820" spans="1:4" x14ac:dyDescent="0.3">
      <c r="A9820">
        <v>194878</v>
      </c>
      <c r="B9820" t="s">
        <v>3</v>
      </c>
      <c r="C9820" s="2">
        <v>44350.062755056977</v>
      </c>
      <c r="D9820">
        <f t="shared" si="153"/>
        <v>6</v>
      </c>
    </row>
    <row r="9821" spans="1:4" x14ac:dyDescent="0.3">
      <c r="A9821">
        <v>198573</v>
      </c>
      <c r="B9821" t="s">
        <v>2</v>
      </c>
      <c r="C9821" s="2">
        <v>44350.07948254986</v>
      </c>
      <c r="D9821">
        <f t="shared" si="153"/>
        <v>6</v>
      </c>
    </row>
    <row r="9822" spans="1:4" x14ac:dyDescent="0.3">
      <c r="A9822">
        <v>79595</v>
      </c>
      <c r="B9822" t="s">
        <v>5</v>
      </c>
      <c r="C9822" s="2">
        <v>44350.113071403131</v>
      </c>
      <c r="D9822">
        <f t="shared" si="153"/>
        <v>6</v>
      </c>
    </row>
    <row r="9823" spans="1:4" x14ac:dyDescent="0.3">
      <c r="A9823">
        <v>4623</v>
      </c>
      <c r="B9823" t="s">
        <v>7</v>
      </c>
      <c r="C9823" s="2">
        <v>44350.135653133897</v>
      </c>
      <c r="D9823">
        <f t="shared" si="153"/>
        <v>6</v>
      </c>
    </row>
    <row r="9824" spans="1:4" x14ac:dyDescent="0.3">
      <c r="A9824">
        <v>294785</v>
      </c>
      <c r="B9824" t="s">
        <v>2</v>
      </c>
      <c r="C9824" s="2">
        <v>44350.1706397792</v>
      </c>
      <c r="D9824">
        <f t="shared" si="153"/>
        <v>6</v>
      </c>
    </row>
    <row r="9825" spans="1:4" x14ac:dyDescent="0.3">
      <c r="A9825">
        <v>132292</v>
      </c>
      <c r="B9825" t="s">
        <v>2</v>
      </c>
      <c r="C9825" s="2">
        <v>44350.188000000002</v>
      </c>
      <c r="D9825">
        <f t="shared" si="153"/>
        <v>6</v>
      </c>
    </row>
    <row r="9826" spans="1:4" x14ac:dyDescent="0.3">
      <c r="A9826">
        <v>341275</v>
      </c>
      <c r="B9826" t="s">
        <v>2</v>
      </c>
      <c r="C9826" s="2">
        <v>44350.205410612536</v>
      </c>
      <c r="D9826">
        <f t="shared" si="153"/>
        <v>6</v>
      </c>
    </row>
    <row r="9827" spans="1:4" x14ac:dyDescent="0.3">
      <c r="A9827">
        <v>204755</v>
      </c>
      <c r="B9827" t="s">
        <v>9</v>
      </c>
      <c r="C9827" s="2">
        <v>44350.241596901717</v>
      </c>
      <c r="D9827">
        <f t="shared" si="153"/>
        <v>6</v>
      </c>
    </row>
    <row r="9828" spans="1:4" x14ac:dyDescent="0.3">
      <c r="A9828">
        <v>239293</v>
      </c>
      <c r="B9828" t="s">
        <v>2</v>
      </c>
      <c r="C9828" s="2">
        <v>44350.255373575499</v>
      </c>
      <c r="D9828">
        <f t="shared" si="153"/>
        <v>6</v>
      </c>
    </row>
    <row r="9829" spans="1:4" x14ac:dyDescent="0.3">
      <c r="A9829">
        <v>41659</v>
      </c>
      <c r="B9829" t="s">
        <v>3</v>
      </c>
      <c r="C9829" s="2">
        <v>44350.259928454419</v>
      </c>
      <c r="D9829">
        <f t="shared" si="153"/>
        <v>6</v>
      </c>
    </row>
    <row r="9830" spans="1:4" x14ac:dyDescent="0.3">
      <c r="A9830">
        <v>224199</v>
      </c>
      <c r="B9830" t="s">
        <v>3</v>
      </c>
      <c r="C9830" s="2">
        <v>44350.273655235047</v>
      </c>
      <c r="D9830">
        <f t="shared" si="153"/>
        <v>6</v>
      </c>
    </row>
    <row r="9831" spans="1:4" x14ac:dyDescent="0.3">
      <c r="A9831">
        <v>256411</v>
      </c>
      <c r="B9831" t="s">
        <v>3</v>
      </c>
      <c r="C9831" s="2">
        <v>44350.306936075503</v>
      </c>
      <c r="D9831">
        <f t="shared" si="153"/>
        <v>6</v>
      </c>
    </row>
    <row r="9832" spans="1:4" x14ac:dyDescent="0.3">
      <c r="A9832">
        <v>343509</v>
      </c>
      <c r="B9832" t="s">
        <v>2</v>
      </c>
      <c r="C9832" s="2">
        <v>44350.344155698003</v>
      </c>
      <c r="D9832">
        <f t="shared" si="153"/>
        <v>6</v>
      </c>
    </row>
    <row r="9833" spans="1:4" x14ac:dyDescent="0.3">
      <c r="A9833">
        <v>70822</v>
      </c>
      <c r="B9833" t="s">
        <v>5</v>
      </c>
      <c r="C9833" s="2">
        <v>44350.400904309121</v>
      </c>
      <c r="D9833">
        <f t="shared" si="153"/>
        <v>6</v>
      </c>
    </row>
    <row r="9834" spans="1:4" x14ac:dyDescent="0.3">
      <c r="A9834">
        <v>202645</v>
      </c>
      <c r="B9834" t="s">
        <v>2</v>
      </c>
      <c r="C9834" s="2">
        <v>44350.403086930201</v>
      </c>
      <c r="D9834">
        <f t="shared" si="153"/>
        <v>6</v>
      </c>
    </row>
    <row r="9835" spans="1:4" x14ac:dyDescent="0.3">
      <c r="A9835">
        <v>296665</v>
      </c>
      <c r="B9835" t="s">
        <v>7</v>
      </c>
      <c r="C9835" s="2">
        <v>44350.40515345442</v>
      </c>
      <c r="D9835">
        <f t="shared" si="153"/>
        <v>6</v>
      </c>
    </row>
    <row r="9836" spans="1:4" x14ac:dyDescent="0.3">
      <c r="A9836">
        <v>138090</v>
      </c>
      <c r="B9836" t="s">
        <v>2</v>
      </c>
      <c r="C9836" s="2">
        <v>44350.417977991456</v>
      </c>
      <c r="D9836">
        <f t="shared" si="153"/>
        <v>6</v>
      </c>
    </row>
    <row r="9837" spans="1:4" x14ac:dyDescent="0.3">
      <c r="A9837">
        <v>347971</v>
      </c>
      <c r="B9837" t="s">
        <v>3</v>
      </c>
      <c r="C9837" s="2">
        <v>44350.423856908834</v>
      </c>
      <c r="D9837">
        <f t="shared" si="153"/>
        <v>6</v>
      </c>
    </row>
    <row r="9838" spans="1:4" x14ac:dyDescent="0.3">
      <c r="A9838">
        <v>348532</v>
      </c>
      <c r="B9838" t="s">
        <v>3</v>
      </c>
      <c r="C9838" s="2">
        <v>44350.428323076922</v>
      </c>
      <c r="D9838">
        <f t="shared" si="153"/>
        <v>6</v>
      </c>
    </row>
    <row r="9839" spans="1:4" x14ac:dyDescent="0.3">
      <c r="A9839">
        <v>211118</v>
      </c>
      <c r="B9839" t="s">
        <v>11</v>
      </c>
      <c r="C9839" s="2">
        <v>44350.428710363252</v>
      </c>
      <c r="D9839">
        <f t="shared" si="153"/>
        <v>6</v>
      </c>
    </row>
    <row r="9840" spans="1:4" x14ac:dyDescent="0.3">
      <c r="A9840">
        <v>311678</v>
      </c>
      <c r="B9840" t="s">
        <v>9</v>
      </c>
      <c r="C9840" s="2">
        <v>44350.451925391739</v>
      </c>
      <c r="D9840">
        <f t="shared" si="153"/>
        <v>6</v>
      </c>
    </row>
    <row r="9841" spans="1:4" x14ac:dyDescent="0.3">
      <c r="A9841">
        <v>320201</v>
      </c>
      <c r="B9841" t="s">
        <v>2</v>
      </c>
      <c r="C9841" s="2">
        <v>44350.468000000001</v>
      </c>
      <c r="D9841">
        <f t="shared" si="153"/>
        <v>6</v>
      </c>
    </row>
    <row r="9842" spans="1:4" x14ac:dyDescent="0.3">
      <c r="A9842">
        <v>141573</v>
      </c>
      <c r="B9842" t="s">
        <v>3</v>
      </c>
      <c r="C9842" s="2">
        <v>44350.469199750718</v>
      </c>
      <c r="D9842">
        <f t="shared" si="153"/>
        <v>6</v>
      </c>
    </row>
    <row r="9843" spans="1:4" x14ac:dyDescent="0.3">
      <c r="A9843">
        <v>161658</v>
      </c>
      <c r="B9843" t="s">
        <v>2</v>
      </c>
      <c r="C9843" s="2">
        <v>44350.481261467234</v>
      </c>
      <c r="D9843">
        <f t="shared" si="153"/>
        <v>6</v>
      </c>
    </row>
    <row r="9844" spans="1:4" x14ac:dyDescent="0.3">
      <c r="A9844">
        <v>248372</v>
      </c>
      <c r="B9844" t="s">
        <v>5</v>
      </c>
      <c r="C9844" s="2">
        <v>44350.483999999997</v>
      </c>
      <c r="D9844">
        <f t="shared" si="153"/>
        <v>6</v>
      </c>
    </row>
    <row r="9845" spans="1:4" x14ac:dyDescent="0.3">
      <c r="A9845">
        <v>253008</v>
      </c>
      <c r="B9845" t="s">
        <v>7</v>
      </c>
      <c r="C9845" s="2">
        <v>44350.488356160968</v>
      </c>
      <c r="D9845">
        <f t="shared" si="153"/>
        <v>6</v>
      </c>
    </row>
    <row r="9846" spans="1:4" x14ac:dyDescent="0.3">
      <c r="A9846">
        <v>292037</v>
      </c>
      <c r="B9846" t="s">
        <v>2</v>
      </c>
      <c r="C9846" s="2">
        <v>44350.495234223643</v>
      </c>
      <c r="D9846">
        <f t="shared" si="153"/>
        <v>6</v>
      </c>
    </row>
    <row r="9847" spans="1:4" x14ac:dyDescent="0.3">
      <c r="A9847">
        <v>316123</v>
      </c>
      <c r="B9847" t="s">
        <v>7</v>
      </c>
      <c r="C9847" s="2">
        <v>44350.513280235042</v>
      </c>
      <c r="D9847">
        <f t="shared" si="153"/>
        <v>6</v>
      </c>
    </row>
    <row r="9848" spans="1:4" x14ac:dyDescent="0.3">
      <c r="A9848">
        <v>338304</v>
      </c>
      <c r="B9848" t="s">
        <v>3</v>
      </c>
      <c r="C9848" s="2">
        <v>44350.521182799144</v>
      </c>
      <c r="D9848">
        <f t="shared" si="153"/>
        <v>6</v>
      </c>
    </row>
    <row r="9849" spans="1:4" x14ac:dyDescent="0.3">
      <c r="A9849">
        <v>44815</v>
      </c>
      <c r="B9849" t="s">
        <v>5</v>
      </c>
      <c r="C9849" s="2">
        <v>44350.523000000001</v>
      </c>
      <c r="D9849">
        <f t="shared" si="153"/>
        <v>6</v>
      </c>
    </row>
    <row r="9850" spans="1:4" x14ac:dyDescent="0.3">
      <c r="A9850">
        <v>130967</v>
      </c>
      <c r="B9850" t="s">
        <v>14</v>
      </c>
      <c r="C9850" s="2">
        <v>44350.538760505697</v>
      </c>
      <c r="D9850">
        <f t="shared" si="153"/>
        <v>6</v>
      </c>
    </row>
    <row r="9851" spans="1:4" x14ac:dyDescent="0.3">
      <c r="A9851">
        <v>93518</v>
      </c>
      <c r="B9851" t="s">
        <v>3</v>
      </c>
      <c r="C9851" s="2">
        <v>44350.546034401712</v>
      </c>
      <c r="D9851">
        <f t="shared" si="153"/>
        <v>6</v>
      </c>
    </row>
    <row r="9852" spans="1:4" x14ac:dyDescent="0.3">
      <c r="A9852">
        <v>263839</v>
      </c>
      <c r="B9852" t="s">
        <v>12</v>
      </c>
      <c r="C9852" s="2">
        <v>44350.549535113962</v>
      </c>
      <c r="D9852">
        <f t="shared" si="153"/>
        <v>6</v>
      </c>
    </row>
    <row r="9853" spans="1:4" x14ac:dyDescent="0.3">
      <c r="A9853">
        <v>169063</v>
      </c>
      <c r="B9853" t="s">
        <v>5</v>
      </c>
      <c r="C9853" s="2">
        <v>44350.559409864676</v>
      </c>
      <c r="D9853">
        <f t="shared" si="153"/>
        <v>6</v>
      </c>
    </row>
    <row r="9854" spans="1:4" x14ac:dyDescent="0.3">
      <c r="A9854">
        <v>280496</v>
      </c>
      <c r="B9854" t="s">
        <v>8</v>
      </c>
      <c r="C9854" s="2">
        <v>44350.564985113953</v>
      </c>
      <c r="D9854">
        <f t="shared" si="153"/>
        <v>6</v>
      </c>
    </row>
    <row r="9855" spans="1:4" x14ac:dyDescent="0.3">
      <c r="A9855">
        <v>11953</v>
      </c>
      <c r="B9855" t="s">
        <v>5</v>
      </c>
      <c r="C9855" s="2">
        <v>44350.587510576923</v>
      </c>
      <c r="D9855">
        <f t="shared" si="153"/>
        <v>6</v>
      </c>
    </row>
    <row r="9856" spans="1:4" x14ac:dyDescent="0.3">
      <c r="A9856">
        <v>276125</v>
      </c>
      <c r="B9856" t="s">
        <v>2</v>
      </c>
      <c r="C9856" s="2">
        <v>44350.604805698007</v>
      </c>
      <c r="D9856">
        <f t="shared" si="153"/>
        <v>6</v>
      </c>
    </row>
    <row r="9857" spans="1:4" x14ac:dyDescent="0.3">
      <c r="A9857">
        <v>249881</v>
      </c>
      <c r="B9857" t="s">
        <v>3</v>
      </c>
      <c r="C9857" s="2">
        <v>44350.616437179488</v>
      </c>
      <c r="D9857">
        <f t="shared" si="153"/>
        <v>6</v>
      </c>
    </row>
    <row r="9858" spans="1:4" x14ac:dyDescent="0.3">
      <c r="A9858">
        <v>69276</v>
      </c>
      <c r="B9858" t="s">
        <v>3</v>
      </c>
      <c r="C9858" s="2">
        <v>44350.6474795584</v>
      </c>
      <c r="D9858">
        <f t="shared" si="153"/>
        <v>6</v>
      </c>
    </row>
    <row r="9859" spans="1:4" x14ac:dyDescent="0.3">
      <c r="A9859">
        <v>335190</v>
      </c>
      <c r="B9859" t="s">
        <v>17</v>
      </c>
      <c r="C9859" s="2">
        <v>44350.666212678065</v>
      </c>
      <c r="D9859">
        <f t="shared" ref="D9859:D9922" si="154">MONTH(C9859)</f>
        <v>6</v>
      </c>
    </row>
    <row r="9860" spans="1:4" x14ac:dyDescent="0.3">
      <c r="A9860">
        <v>60004</v>
      </c>
      <c r="B9860" t="s">
        <v>2</v>
      </c>
      <c r="C9860" s="2">
        <v>44350.693900106846</v>
      </c>
      <c r="D9860">
        <f t="shared" si="154"/>
        <v>6</v>
      </c>
    </row>
    <row r="9861" spans="1:4" x14ac:dyDescent="0.3">
      <c r="A9861">
        <v>225594</v>
      </c>
      <c r="B9861" t="s">
        <v>2</v>
      </c>
      <c r="C9861" s="2">
        <v>44350.698087891738</v>
      </c>
      <c r="D9861">
        <f t="shared" si="154"/>
        <v>6</v>
      </c>
    </row>
    <row r="9862" spans="1:4" x14ac:dyDescent="0.3">
      <c r="A9862">
        <v>341282</v>
      </c>
      <c r="B9862" t="s">
        <v>2</v>
      </c>
      <c r="C9862" s="2">
        <v>44350.70214992878</v>
      </c>
      <c r="D9862">
        <f t="shared" si="154"/>
        <v>6</v>
      </c>
    </row>
    <row r="9863" spans="1:4" x14ac:dyDescent="0.3">
      <c r="A9863">
        <v>316255</v>
      </c>
      <c r="B9863" t="s">
        <v>2</v>
      </c>
      <c r="C9863" s="2">
        <v>44350.702511253563</v>
      </c>
      <c r="D9863">
        <f t="shared" si="154"/>
        <v>6</v>
      </c>
    </row>
    <row r="9864" spans="1:4" x14ac:dyDescent="0.3">
      <c r="A9864">
        <v>90182</v>
      </c>
      <c r="B9864" t="s">
        <v>2</v>
      </c>
      <c r="C9864" s="2">
        <v>44350.711870512823</v>
      </c>
      <c r="D9864">
        <f t="shared" si="154"/>
        <v>6</v>
      </c>
    </row>
    <row r="9865" spans="1:4" x14ac:dyDescent="0.3">
      <c r="A9865">
        <v>3109</v>
      </c>
      <c r="B9865" t="s">
        <v>7</v>
      </c>
      <c r="C9865" s="2">
        <v>44350.713174928773</v>
      </c>
      <c r="D9865">
        <f t="shared" si="154"/>
        <v>6</v>
      </c>
    </row>
    <row r="9866" spans="1:4" x14ac:dyDescent="0.3">
      <c r="A9866">
        <v>182944</v>
      </c>
      <c r="B9866" t="s">
        <v>2</v>
      </c>
      <c r="C9866" s="2">
        <v>44350.713969373217</v>
      </c>
      <c r="D9866">
        <f t="shared" si="154"/>
        <v>6</v>
      </c>
    </row>
    <row r="9867" spans="1:4" x14ac:dyDescent="0.3">
      <c r="A9867">
        <v>258558</v>
      </c>
      <c r="B9867" t="s">
        <v>2</v>
      </c>
      <c r="C9867" s="2">
        <v>44350.745999999999</v>
      </c>
      <c r="D9867">
        <f t="shared" si="154"/>
        <v>6</v>
      </c>
    </row>
    <row r="9868" spans="1:4" x14ac:dyDescent="0.3">
      <c r="A9868">
        <v>340422</v>
      </c>
      <c r="B9868" t="s">
        <v>5</v>
      </c>
      <c r="C9868" s="2">
        <v>44350.7642170584</v>
      </c>
      <c r="D9868">
        <f t="shared" si="154"/>
        <v>6</v>
      </c>
    </row>
    <row r="9869" spans="1:4" x14ac:dyDescent="0.3">
      <c r="A9869">
        <v>291543</v>
      </c>
      <c r="B9869" t="s">
        <v>7</v>
      </c>
      <c r="C9869" s="2">
        <v>44350.781645263531</v>
      </c>
      <c r="D9869">
        <f t="shared" si="154"/>
        <v>6</v>
      </c>
    </row>
    <row r="9870" spans="1:4" x14ac:dyDescent="0.3">
      <c r="A9870">
        <v>52335</v>
      </c>
      <c r="B9870" t="s">
        <v>5</v>
      </c>
      <c r="C9870" s="2">
        <v>44350.786077172357</v>
      </c>
      <c r="D9870">
        <f t="shared" si="154"/>
        <v>6</v>
      </c>
    </row>
    <row r="9871" spans="1:4" x14ac:dyDescent="0.3">
      <c r="A9871">
        <v>258966</v>
      </c>
      <c r="B9871" t="s">
        <v>5</v>
      </c>
      <c r="C9871" s="2">
        <v>44350.809259650996</v>
      </c>
      <c r="D9871">
        <f t="shared" si="154"/>
        <v>6</v>
      </c>
    </row>
    <row r="9872" spans="1:4" x14ac:dyDescent="0.3">
      <c r="A9872">
        <v>198002</v>
      </c>
      <c r="B9872" t="s">
        <v>3</v>
      </c>
      <c r="C9872" s="2">
        <v>44350.826035505692</v>
      </c>
      <c r="D9872">
        <f t="shared" si="154"/>
        <v>6</v>
      </c>
    </row>
    <row r="9873" spans="1:4" x14ac:dyDescent="0.3">
      <c r="A9873">
        <v>231030</v>
      </c>
      <c r="B9873" t="s">
        <v>6</v>
      </c>
      <c r="C9873" s="2">
        <v>44350.836972400291</v>
      </c>
      <c r="D9873">
        <f t="shared" si="154"/>
        <v>6</v>
      </c>
    </row>
    <row r="9874" spans="1:4" x14ac:dyDescent="0.3">
      <c r="A9874">
        <v>312390</v>
      </c>
      <c r="B9874" t="s">
        <v>2</v>
      </c>
      <c r="C9874" s="2">
        <v>44350.886170512829</v>
      </c>
      <c r="D9874">
        <f t="shared" si="154"/>
        <v>6</v>
      </c>
    </row>
    <row r="9875" spans="1:4" x14ac:dyDescent="0.3">
      <c r="A9875">
        <v>322774</v>
      </c>
      <c r="B9875" t="s">
        <v>3</v>
      </c>
      <c r="C9875" s="2">
        <v>44350.896999999997</v>
      </c>
      <c r="D9875">
        <f t="shared" si="154"/>
        <v>6</v>
      </c>
    </row>
    <row r="9876" spans="1:4" x14ac:dyDescent="0.3">
      <c r="A9876">
        <v>260066</v>
      </c>
      <c r="B9876" t="s">
        <v>5</v>
      </c>
      <c r="C9876" s="2">
        <v>44350.925012891734</v>
      </c>
      <c r="D9876">
        <f t="shared" si="154"/>
        <v>6</v>
      </c>
    </row>
    <row r="9877" spans="1:4" x14ac:dyDescent="0.3">
      <c r="A9877">
        <v>124918</v>
      </c>
      <c r="B9877" t="s">
        <v>2</v>
      </c>
      <c r="C9877" s="2">
        <v>44350.940451103997</v>
      </c>
      <c r="D9877">
        <f t="shared" si="154"/>
        <v>6</v>
      </c>
    </row>
    <row r="9878" spans="1:4" x14ac:dyDescent="0.3">
      <c r="A9878">
        <v>251019</v>
      </c>
      <c r="B9878" t="s">
        <v>5</v>
      </c>
      <c r="C9878" s="2">
        <v>44350.947456196591</v>
      </c>
      <c r="D9878">
        <f t="shared" si="154"/>
        <v>6</v>
      </c>
    </row>
    <row r="9879" spans="1:4" x14ac:dyDescent="0.3">
      <c r="A9879">
        <v>122284</v>
      </c>
      <c r="B9879" t="s">
        <v>3</v>
      </c>
      <c r="C9879" s="2">
        <v>44350.955923076923</v>
      </c>
      <c r="D9879">
        <f t="shared" si="154"/>
        <v>6</v>
      </c>
    </row>
    <row r="9880" spans="1:4" x14ac:dyDescent="0.3">
      <c r="A9880">
        <v>300688</v>
      </c>
      <c r="B9880" t="s">
        <v>3</v>
      </c>
      <c r="C9880" s="2">
        <v>44350.997440918807</v>
      </c>
      <c r="D9880">
        <f t="shared" si="154"/>
        <v>6</v>
      </c>
    </row>
    <row r="9881" spans="1:4" x14ac:dyDescent="0.3">
      <c r="A9881">
        <v>177422</v>
      </c>
      <c r="B9881" t="s">
        <v>2</v>
      </c>
      <c r="C9881" s="2">
        <v>44351.028583974359</v>
      </c>
      <c r="D9881">
        <f t="shared" si="154"/>
        <v>6</v>
      </c>
    </row>
    <row r="9882" spans="1:4" x14ac:dyDescent="0.3">
      <c r="A9882">
        <v>194789</v>
      </c>
      <c r="B9882" t="s">
        <v>7</v>
      </c>
      <c r="C9882" s="2">
        <v>44351.03160110399</v>
      </c>
      <c r="D9882">
        <f t="shared" si="154"/>
        <v>6</v>
      </c>
    </row>
    <row r="9883" spans="1:4" x14ac:dyDescent="0.3">
      <c r="A9883">
        <v>64157</v>
      </c>
      <c r="B9883" t="s">
        <v>2</v>
      </c>
      <c r="C9883" s="2">
        <v>44351.03989526353</v>
      </c>
      <c r="D9883">
        <f t="shared" si="154"/>
        <v>6</v>
      </c>
    </row>
    <row r="9884" spans="1:4" x14ac:dyDescent="0.3">
      <c r="A9884">
        <v>170427</v>
      </c>
      <c r="B9884" t="s">
        <v>3</v>
      </c>
      <c r="C9884" s="2">
        <v>44351.055394159543</v>
      </c>
      <c r="D9884">
        <f t="shared" si="154"/>
        <v>6</v>
      </c>
    </row>
    <row r="9885" spans="1:4" x14ac:dyDescent="0.3">
      <c r="A9885">
        <v>86206</v>
      </c>
      <c r="B9885" t="s">
        <v>2</v>
      </c>
      <c r="C9885" s="2">
        <v>44351.056586752136</v>
      </c>
      <c r="D9885">
        <f t="shared" si="154"/>
        <v>6</v>
      </c>
    </row>
    <row r="9886" spans="1:4" x14ac:dyDescent="0.3">
      <c r="A9886">
        <v>303518</v>
      </c>
      <c r="B9886" t="s">
        <v>7</v>
      </c>
      <c r="C9886" s="2">
        <v>44351.062440206551</v>
      </c>
      <c r="D9886">
        <f t="shared" si="154"/>
        <v>6</v>
      </c>
    </row>
    <row r="9887" spans="1:4" x14ac:dyDescent="0.3">
      <c r="A9887">
        <v>197724</v>
      </c>
      <c r="B9887" t="s">
        <v>6</v>
      </c>
      <c r="C9887" s="2">
        <v>44351.098155448715</v>
      </c>
      <c r="D9887">
        <f t="shared" si="154"/>
        <v>6</v>
      </c>
    </row>
    <row r="9888" spans="1:4" x14ac:dyDescent="0.3">
      <c r="A9888">
        <v>169697</v>
      </c>
      <c r="B9888" t="s">
        <v>3</v>
      </c>
      <c r="C9888" s="2">
        <v>44351.20203051994</v>
      </c>
      <c r="D9888">
        <f t="shared" si="154"/>
        <v>6</v>
      </c>
    </row>
    <row r="9889" spans="1:4" x14ac:dyDescent="0.3">
      <c r="A9889">
        <v>181605</v>
      </c>
      <c r="B9889" t="s">
        <v>2</v>
      </c>
      <c r="C9889" s="2">
        <v>44351.22060181624</v>
      </c>
      <c r="D9889">
        <f t="shared" si="154"/>
        <v>6</v>
      </c>
    </row>
    <row r="9890" spans="1:4" x14ac:dyDescent="0.3">
      <c r="A9890">
        <v>332694</v>
      </c>
      <c r="B9890" t="s">
        <v>2</v>
      </c>
      <c r="C9890" s="2">
        <v>44351.233999999997</v>
      </c>
      <c r="D9890">
        <f t="shared" si="154"/>
        <v>6</v>
      </c>
    </row>
    <row r="9891" spans="1:4" x14ac:dyDescent="0.3">
      <c r="A9891">
        <v>22182</v>
      </c>
      <c r="B9891" t="s">
        <v>2</v>
      </c>
      <c r="C9891" s="2">
        <v>44351.242793019941</v>
      </c>
      <c r="D9891">
        <f t="shared" si="154"/>
        <v>6</v>
      </c>
    </row>
    <row r="9892" spans="1:4" x14ac:dyDescent="0.3">
      <c r="A9892">
        <v>128910</v>
      </c>
      <c r="B9892" t="s">
        <v>5</v>
      </c>
      <c r="C9892" s="2">
        <v>44351.260502065532</v>
      </c>
      <c r="D9892">
        <f t="shared" si="154"/>
        <v>6</v>
      </c>
    </row>
    <row r="9893" spans="1:4" x14ac:dyDescent="0.3">
      <c r="A9893">
        <v>256006</v>
      </c>
      <c r="B9893" t="s">
        <v>7</v>
      </c>
      <c r="C9893" s="2">
        <v>44351.266488853282</v>
      </c>
      <c r="D9893">
        <f t="shared" si="154"/>
        <v>6</v>
      </c>
    </row>
    <row r="9894" spans="1:4" x14ac:dyDescent="0.3">
      <c r="A9894">
        <v>11036</v>
      </c>
      <c r="B9894" t="s">
        <v>5</v>
      </c>
      <c r="C9894" s="2">
        <v>44351.360413390314</v>
      </c>
      <c r="D9894">
        <f t="shared" si="154"/>
        <v>6</v>
      </c>
    </row>
    <row r="9895" spans="1:4" x14ac:dyDescent="0.3">
      <c r="A9895">
        <v>323135</v>
      </c>
      <c r="B9895" t="s">
        <v>7</v>
      </c>
      <c r="C9895" s="2">
        <v>44351.37682172365</v>
      </c>
      <c r="D9895">
        <f t="shared" si="154"/>
        <v>6</v>
      </c>
    </row>
    <row r="9896" spans="1:4" x14ac:dyDescent="0.3">
      <c r="A9896">
        <v>2873</v>
      </c>
      <c r="B9896" t="s">
        <v>7</v>
      </c>
      <c r="C9896" s="2">
        <v>44351.378972186612</v>
      </c>
      <c r="D9896">
        <f t="shared" si="154"/>
        <v>6</v>
      </c>
    </row>
    <row r="9897" spans="1:4" x14ac:dyDescent="0.3">
      <c r="A9897">
        <v>176973</v>
      </c>
      <c r="B9897" t="s">
        <v>2</v>
      </c>
      <c r="C9897" s="2">
        <v>44351.415769195162</v>
      </c>
      <c r="D9897">
        <f t="shared" si="154"/>
        <v>6</v>
      </c>
    </row>
    <row r="9898" spans="1:4" x14ac:dyDescent="0.3">
      <c r="A9898">
        <v>282198</v>
      </c>
      <c r="B9898" t="s">
        <v>5</v>
      </c>
      <c r="C9898" s="2">
        <v>44351.451999999997</v>
      </c>
      <c r="D9898">
        <f t="shared" si="154"/>
        <v>6</v>
      </c>
    </row>
    <row r="9899" spans="1:4" x14ac:dyDescent="0.3">
      <c r="A9899">
        <v>100298</v>
      </c>
      <c r="B9899" t="s">
        <v>2</v>
      </c>
      <c r="C9899" s="2">
        <v>44351.46711866097</v>
      </c>
      <c r="D9899">
        <f t="shared" si="154"/>
        <v>6</v>
      </c>
    </row>
    <row r="9900" spans="1:4" x14ac:dyDescent="0.3">
      <c r="A9900">
        <v>122345</v>
      </c>
      <c r="B9900" t="s">
        <v>3</v>
      </c>
      <c r="C9900" s="2">
        <v>44351.475499537039</v>
      </c>
      <c r="D9900">
        <f t="shared" si="154"/>
        <v>6</v>
      </c>
    </row>
    <row r="9901" spans="1:4" x14ac:dyDescent="0.3">
      <c r="A9901">
        <v>213444</v>
      </c>
      <c r="B9901" t="s">
        <v>3</v>
      </c>
      <c r="C9901" s="2">
        <v>44351.485999999997</v>
      </c>
      <c r="D9901">
        <f t="shared" si="154"/>
        <v>6</v>
      </c>
    </row>
    <row r="9902" spans="1:4" x14ac:dyDescent="0.3">
      <c r="A9902">
        <v>85972</v>
      </c>
      <c r="B9902" t="s">
        <v>7</v>
      </c>
      <c r="C9902" s="2">
        <v>44351.492021723643</v>
      </c>
      <c r="D9902">
        <f t="shared" si="154"/>
        <v>6</v>
      </c>
    </row>
    <row r="9903" spans="1:4" x14ac:dyDescent="0.3">
      <c r="A9903">
        <v>298304</v>
      </c>
      <c r="B9903" t="s">
        <v>5</v>
      </c>
      <c r="C9903" s="2">
        <v>44351.51593016382</v>
      </c>
      <c r="D9903">
        <f t="shared" si="154"/>
        <v>6</v>
      </c>
    </row>
    <row r="9904" spans="1:4" x14ac:dyDescent="0.3">
      <c r="A9904">
        <v>7360</v>
      </c>
      <c r="B9904" t="s">
        <v>7</v>
      </c>
      <c r="C9904" s="2">
        <v>44351.539725391733</v>
      </c>
      <c r="D9904">
        <f t="shared" si="154"/>
        <v>6</v>
      </c>
    </row>
    <row r="9905" spans="1:4" x14ac:dyDescent="0.3">
      <c r="A9905">
        <v>266372</v>
      </c>
      <c r="B9905" t="s">
        <v>2</v>
      </c>
      <c r="C9905" s="2">
        <v>44351.575740918808</v>
      </c>
      <c r="D9905">
        <f t="shared" si="154"/>
        <v>6</v>
      </c>
    </row>
    <row r="9906" spans="1:4" x14ac:dyDescent="0.3">
      <c r="A9906">
        <v>170975</v>
      </c>
      <c r="B9906" t="s">
        <v>2</v>
      </c>
      <c r="C9906" s="2">
        <v>44351.591786253564</v>
      </c>
      <c r="D9906">
        <f t="shared" si="154"/>
        <v>6</v>
      </c>
    </row>
    <row r="9907" spans="1:4" x14ac:dyDescent="0.3">
      <c r="A9907">
        <v>156809</v>
      </c>
      <c r="B9907" t="s">
        <v>2</v>
      </c>
      <c r="C9907" s="2">
        <v>44351.640487393161</v>
      </c>
      <c r="D9907">
        <f t="shared" si="154"/>
        <v>6</v>
      </c>
    </row>
    <row r="9908" spans="1:4" x14ac:dyDescent="0.3">
      <c r="A9908">
        <v>298930</v>
      </c>
      <c r="B9908" t="s">
        <v>2</v>
      </c>
      <c r="C9908" s="2">
        <v>44351.675000000003</v>
      </c>
      <c r="D9908">
        <f t="shared" si="154"/>
        <v>6</v>
      </c>
    </row>
    <row r="9909" spans="1:4" x14ac:dyDescent="0.3">
      <c r="A9909">
        <v>161207</v>
      </c>
      <c r="B9909" t="s">
        <v>2</v>
      </c>
      <c r="C9909" s="2">
        <v>44351.712771937331</v>
      </c>
      <c r="D9909">
        <f t="shared" si="154"/>
        <v>6</v>
      </c>
    </row>
    <row r="9910" spans="1:4" x14ac:dyDescent="0.3">
      <c r="A9910">
        <v>112383</v>
      </c>
      <c r="B9910" t="s">
        <v>7</v>
      </c>
      <c r="C9910" s="2">
        <v>44351.723747613963</v>
      </c>
      <c r="D9910">
        <f t="shared" si="154"/>
        <v>6</v>
      </c>
    </row>
    <row r="9911" spans="1:4" x14ac:dyDescent="0.3">
      <c r="A9911">
        <v>134514</v>
      </c>
      <c r="B9911" t="s">
        <v>5</v>
      </c>
      <c r="C9911" s="2">
        <v>44351.762126851856</v>
      </c>
      <c r="D9911">
        <f t="shared" si="154"/>
        <v>6</v>
      </c>
    </row>
    <row r="9912" spans="1:4" x14ac:dyDescent="0.3">
      <c r="A9912">
        <v>99690</v>
      </c>
      <c r="B9912" t="s">
        <v>5</v>
      </c>
      <c r="C9912" s="2">
        <v>44351.771738069801</v>
      </c>
      <c r="D9912">
        <f t="shared" si="154"/>
        <v>6</v>
      </c>
    </row>
    <row r="9913" spans="1:4" x14ac:dyDescent="0.3">
      <c r="A9913">
        <v>250962</v>
      </c>
      <c r="B9913" t="s">
        <v>5</v>
      </c>
      <c r="C9913" s="2">
        <v>44351.775068447292</v>
      </c>
      <c r="D9913">
        <f t="shared" si="154"/>
        <v>6</v>
      </c>
    </row>
    <row r="9914" spans="1:4" x14ac:dyDescent="0.3">
      <c r="A9914">
        <v>337186</v>
      </c>
      <c r="B9914" t="s">
        <v>6</v>
      </c>
      <c r="C9914" s="2">
        <v>44351.834741381768</v>
      </c>
      <c r="D9914">
        <f t="shared" si="154"/>
        <v>6</v>
      </c>
    </row>
    <row r="9915" spans="1:4" x14ac:dyDescent="0.3">
      <c r="A9915">
        <v>91008</v>
      </c>
      <c r="B9915" t="s">
        <v>3</v>
      </c>
      <c r="C9915" s="2">
        <v>44351.837076103991</v>
      </c>
      <c r="D9915">
        <f t="shared" si="154"/>
        <v>6</v>
      </c>
    </row>
    <row r="9916" spans="1:4" x14ac:dyDescent="0.3">
      <c r="A9916">
        <v>160267</v>
      </c>
      <c r="B9916" t="s">
        <v>6</v>
      </c>
      <c r="C9916" s="2">
        <v>44351.856673539885</v>
      </c>
      <c r="D9916">
        <f t="shared" si="154"/>
        <v>6</v>
      </c>
    </row>
    <row r="9917" spans="1:4" x14ac:dyDescent="0.3">
      <c r="A9917">
        <v>332967</v>
      </c>
      <c r="B9917" t="s">
        <v>9</v>
      </c>
      <c r="C9917" s="2">
        <v>44351.865543910259</v>
      </c>
      <c r="D9917">
        <f t="shared" si="154"/>
        <v>6</v>
      </c>
    </row>
    <row r="9918" spans="1:4" x14ac:dyDescent="0.3">
      <c r="A9918">
        <v>3495</v>
      </c>
      <c r="B9918" t="s">
        <v>8</v>
      </c>
      <c r="C9918" s="2">
        <v>44351.866336752144</v>
      </c>
      <c r="D9918">
        <f t="shared" si="154"/>
        <v>6</v>
      </c>
    </row>
    <row r="9919" spans="1:4" x14ac:dyDescent="0.3">
      <c r="A9919">
        <v>65767</v>
      </c>
      <c r="B9919" t="s">
        <v>2</v>
      </c>
      <c r="C9919" s="2">
        <v>44351.870143482905</v>
      </c>
      <c r="D9919">
        <f t="shared" si="154"/>
        <v>6</v>
      </c>
    </row>
    <row r="9920" spans="1:4" x14ac:dyDescent="0.3">
      <c r="A9920">
        <v>4848</v>
      </c>
      <c r="B9920" t="s">
        <v>2</v>
      </c>
      <c r="C9920" s="2">
        <v>44351.898069836185</v>
      </c>
      <c r="D9920">
        <f t="shared" si="154"/>
        <v>6</v>
      </c>
    </row>
    <row r="9921" spans="1:4" x14ac:dyDescent="0.3">
      <c r="A9921">
        <v>136949</v>
      </c>
      <c r="B9921" t="s">
        <v>2</v>
      </c>
      <c r="C9921" s="2">
        <v>44351.928</v>
      </c>
      <c r="D9921">
        <f t="shared" si="154"/>
        <v>6</v>
      </c>
    </row>
    <row r="9922" spans="1:4" x14ac:dyDescent="0.3">
      <c r="A9922">
        <v>334201</v>
      </c>
      <c r="B9922" t="s">
        <v>7</v>
      </c>
      <c r="C9922" s="2">
        <v>44351.961633903134</v>
      </c>
      <c r="D9922">
        <f t="shared" si="154"/>
        <v>6</v>
      </c>
    </row>
    <row r="9923" spans="1:4" x14ac:dyDescent="0.3">
      <c r="A9923">
        <v>30782</v>
      </c>
      <c r="B9923" t="s">
        <v>2</v>
      </c>
      <c r="C9923" s="2">
        <v>44351.98194508547</v>
      </c>
      <c r="D9923">
        <f t="shared" ref="D9923:D9986" si="155">MONTH(C9923)</f>
        <v>6</v>
      </c>
    </row>
    <row r="9924" spans="1:4" x14ac:dyDescent="0.3">
      <c r="A9924">
        <v>87511</v>
      </c>
      <c r="B9924" t="s">
        <v>2</v>
      </c>
      <c r="C9924" s="2">
        <v>44351.984070049861</v>
      </c>
      <c r="D9924">
        <f t="shared" si="155"/>
        <v>6</v>
      </c>
    </row>
    <row r="9925" spans="1:4" x14ac:dyDescent="0.3">
      <c r="A9925">
        <v>124657</v>
      </c>
      <c r="B9925" t="s">
        <v>19</v>
      </c>
      <c r="C9925" s="2">
        <v>44351.98982628205</v>
      </c>
      <c r="D9925">
        <f t="shared" si="155"/>
        <v>6</v>
      </c>
    </row>
    <row r="9926" spans="1:4" x14ac:dyDescent="0.3">
      <c r="A9926">
        <v>263717</v>
      </c>
      <c r="B9926" t="s">
        <v>7</v>
      </c>
      <c r="C9926" s="2">
        <v>44351.997526780622</v>
      </c>
      <c r="D9926">
        <f t="shared" si="155"/>
        <v>6</v>
      </c>
    </row>
    <row r="9927" spans="1:4" x14ac:dyDescent="0.3">
      <c r="A9927">
        <v>10983</v>
      </c>
      <c r="B9927" t="s">
        <v>8</v>
      </c>
      <c r="C9927" s="2">
        <v>44352.040593482903</v>
      </c>
      <c r="D9927">
        <f t="shared" si="155"/>
        <v>6</v>
      </c>
    </row>
    <row r="9928" spans="1:4" x14ac:dyDescent="0.3">
      <c r="A9928">
        <v>76444</v>
      </c>
      <c r="B9928" t="s">
        <v>2</v>
      </c>
      <c r="C9928" s="2">
        <v>44352.041314992879</v>
      </c>
      <c r="D9928">
        <f t="shared" si="155"/>
        <v>6</v>
      </c>
    </row>
    <row r="9929" spans="1:4" x14ac:dyDescent="0.3">
      <c r="A9929">
        <v>179959</v>
      </c>
      <c r="B9929" t="s">
        <v>8</v>
      </c>
      <c r="C9929" s="2">
        <v>44352.053975178067</v>
      </c>
      <c r="D9929">
        <f t="shared" si="155"/>
        <v>6</v>
      </c>
    </row>
    <row r="9930" spans="1:4" x14ac:dyDescent="0.3">
      <c r="A9930">
        <v>41330</v>
      </c>
      <c r="B9930" t="s">
        <v>7</v>
      </c>
      <c r="C9930" s="2">
        <v>44352.093383297717</v>
      </c>
      <c r="D9930">
        <f t="shared" si="155"/>
        <v>6</v>
      </c>
    </row>
    <row r="9931" spans="1:4" x14ac:dyDescent="0.3">
      <c r="A9931">
        <v>294287</v>
      </c>
      <c r="B9931" t="s">
        <v>2</v>
      </c>
      <c r="C9931" s="2">
        <v>44352.113475320511</v>
      </c>
      <c r="D9931">
        <f t="shared" si="155"/>
        <v>6</v>
      </c>
    </row>
    <row r="9932" spans="1:4" x14ac:dyDescent="0.3">
      <c r="A9932">
        <v>269538</v>
      </c>
      <c r="B9932" t="s">
        <v>7</v>
      </c>
      <c r="C9932" s="2">
        <v>44352.125933297721</v>
      </c>
      <c r="D9932">
        <f t="shared" si="155"/>
        <v>6</v>
      </c>
    </row>
    <row r="9933" spans="1:4" x14ac:dyDescent="0.3">
      <c r="A9933">
        <v>182124</v>
      </c>
      <c r="B9933" t="s">
        <v>5</v>
      </c>
      <c r="C9933" s="2">
        <v>44352.131003347575</v>
      </c>
      <c r="D9933">
        <f t="shared" si="155"/>
        <v>6</v>
      </c>
    </row>
    <row r="9934" spans="1:4" x14ac:dyDescent="0.3">
      <c r="A9934">
        <v>296692</v>
      </c>
      <c r="B9934" t="s">
        <v>19</v>
      </c>
      <c r="C9934" s="2">
        <v>44352.137999999999</v>
      </c>
      <c r="D9934">
        <f t="shared" si="155"/>
        <v>6</v>
      </c>
    </row>
    <row r="9935" spans="1:4" x14ac:dyDescent="0.3">
      <c r="A9935">
        <v>236039</v>
      </c>
      <c r="B9935" t="s">
        <v>5</v>
      </c>
      <c r="C9935" s="2">
        <v>44352.165898824795</v>
      </c>
      <c r="D9935">
        <f t="shared" si="155"/>
        <v>6</v>
      </c>
    </row>
    <row r="9936" spans="1:4" x14ac:dyDescent="0.3">
      <c r="A9936">
        <v>84183</v>
      </c>
      <c r="B9936" t="s">
        <v>2</v>
      </c>
      <c r="C9936" s="2">
        <v>44352.173999999999</v>
      </c>
      <c r="D9936">
        <f t="shared" si="155"/>
        <v>6</v>
      </c>
    </row>
    <row r="9937" spans="1:4" x14ac:dyDescent="0.3">
      <c r="A9937">
        <v>103965</v>
      </c>
      <c r="B9937" t="s">
        <v>7</v>
      </c>
      <c r="C9937" s="2">
        <v>44352.178427706553</v>
      </c>
      <c r="D9937">
        <f t="shared" si="155"/>
        <v>6</v>
      </c>
    </row>
    <row r="9938" spans="1:4" x14ac:dyDescent="0.3">
      <c r="A9938">
        <v>36226</v>
      </c>
      <c r="B9938" t="s">
        <v>7</v>
      </c>
      <c r="C9938" s="2">
        <v>44352.194711004275</v>
      </c>
      <c r="D9938">
        <f t="shared" si="155"/>
        <v>6</v>
      </c>
    </row>
    <row r="9939" spans="1:4" x14ac:dyDescent="0.3">
      <c r="A9939">
        <v>72631</v>
      </c>
      <c r="B9939" t="s">
        <v>2</v>
      </c>
      <c r="C9939" s="2">
        <v>44352.197028205126</v>
      </c>
      <c r="D9939">
        <f t="shared" si="155"/>
        <v>6</v>
      </c>
    </row>
    <row r="9940" spans="1:4" x14ac:dyDescent="0.3">
      <c r="A9940">
        <v>49310</v>
      </c>
      <c r="B9940" t="s">
        <v>18</v>
      </c>
      <c r="C9940" s="2">
        <v>44352.198515669515</v>
      </c>
      <c r="D9940">
        <f t="shared" si="155"/>
        <v>6</v>
      </c>
    </row>
    <row r="9941" spans="1:4" x14ac:dyDescent="0.3">
      <c r="A9941">
        <v>132570</v>
      </c>
      <c r="B9941" t="s">
        <v>13</v>
      </c>
      <c r="C9941" s="2">
        <v>44352.20844323362</v>
      </c>
      <c r="D9941">
        <f t="shared" si="155"/>
        <v>6</v>
      </c>
    </row>
    <row r="9942" spans="1:4" x14ac:dyDescent="0.3">
      <c r="A9942">
        <v>101355</v>
      </c>
      <c r="B9942" t="s">
        <v>10</v>
      </c>
      <c r="C9942" s="2">
        <v>44352.233911965806</v>
      </c>
      <c r="D9942">
        <f t="shared" si="155"/>
        <v>6</v>
      </c>
    </row>
    <row r="9943" spans="1:4" x14ac:dyDescent="0.3">
      <c r="A9943">
        <v>235460</v>
      </c>
      <c r="B9943" t="s">
        <v>5</v>
      </c>
      <c r="C9943" s="2">
        <v>44352.247392556979</v>
      </c>
      <c r="D9943">
        <f t="shared" si="155"/>
        <v>6</v>
      </c>
    </row>
    <row r="9944" spans="1:4" x14ac:dyDescent="0.3">
      <c r="A9944">
        <v>93450</v>
      </c>
      <c r="B9944" t="s">
        <v>7</v>
      </c>
      <c r="C9944" s="2">
        <v>44352.254736538467</v>
      </c>
      <c r="D9944">
        <f t="shared" si="155"/>
        <v>6</v>
      </c>
    </row>
    <row r="9945" spans="1:4" x14ac:dyDescent="0.3">
      <c r="A9945">
        <v>123683</v>
      </c>
      <c r="B9945" t="s">
        <v>5</v>
      </c>
      <c r="C9945" s="2">
        <v>44352.273282122515</v>
      </c>
      <c r="D9945">
        <f t="shared" si="155"/>
        <v>6</v>
      </c>
    </row>
    <row r="9946" spans="1:4" x14ac:dyDescent="0.3">
      <c r="A9946">
        <v>1261</v>
      </c>
      <c r="B9946" t="s">
        <v>7</v>
      </c>
      <c r="C9946" s="2">
        <v>44352.290255769236</v>
      </c>
      <c r="D9946">
        <f t="shared" si="155"/>
        <v>6</v>
      </c>
    </row>
    <row r="9947" spans="1:4" x14ac:dyDescent="0.3">
      <c r="A9947">
        <v>49413</v>
      </c>
      <c r="B9947" t="s">
        <v>7</v>
      </c>
      <c r="C9947" s="2">
        <v>44352.307420085475</v>
      </c>
      <c r="D9947">
        <f t="shared" si="155"/>
        <v>6</v>
      </c>
    </row>
    <row r="9948" spans="1:4" x14ac:dyDescent="0.3">
      <c r="A9948">
        <v>26999</v>
      </c>
      <c r="B9948" t="s">
        <v>2</v>
      </c>
      <c r="C9948" s="2">
        <v>44352.323843482904</v>
      </c>
      <c r="D9948">
        <f t="shared" si="155"/>
        <v>6</v>
      </c>
    </row>
    <row r="9949" spans="1:4" x14ac:dyDescent="0.3">
      <c r="A9949">
        <v>212106</v>
      </c>
      <c r="B9949" t="s">
        <v>5</v>
      </c>
      <c r="C9949" s="2">
        <v>44352.324818198009</v>
      </c>
      <c r="D9949">
        <f t="shared" si="155"/>
        <v>6</v>
      </c>
    </row>
    <row r="9950" spans="1:4" x14ac:dyDescent="0.3">
      <c r="A9950">
        <v>223127</v>
      </c>
      <c r="B9950" t="s">
        <v>19</v>
      </c>
      <c r="C9950" s="2">
        <v>44352.329851317663</v>
      </c>
      <c r="D9950">
        <f t="shared" si="155"/>
        <v>6</v>
      </c>
    </row>
    <row r="9951" spans="1:4" x14ac:dyDescent="0.3">
      <c r="A9951">
        <v>245974</v>
      </c>
      <c r="B9951" t="s">
        <v>2</v>
      </c>
      <c r="C9951" s="2">
        <v>44352.340063782052</v>
      </c>
      <c r="D9951">
        <f t="shared" si="155"/>
        <v>6</v>
      </c>
    </row>
    <row r="9952" spans="1:4" x14ac:dyDescent="0.3">
      <c r="A9952">
        <v>170069</v>
      </c>
      <c r="B9952" t="s">
        <v>2</v>
      </c>
      <c r="C9952" s="2">
        <v>44352.416954095439</v>
      </c>
      <c r="D9952">
        <f t="shared" si="155"/>
        <v>6</v>
      </c>
    </row>
    <row r="9953" spans="1:4" x14ac:dyDescent="0.3">
      <c r="A9953">
        <v>182604</v>
      </c>
      <c r="B9953" t="s">
        <v>9</v>
      </c>
      <c r="C9953" s="2">
        <v>44352.4392573718</v>
      </c>
      <c r="D9953">
        <f t="shared" si="155"/>
        <v>6</v>
      </c>
    </row>
    <row r="9954" spans="1:4" x14ac:dyDescent="0.3">
      <c r="A9954">
        <v>147523</v>
      </c>
      <c r="B9954" t="s">
        <v>2</v>
      </c>
      <c r="C9954" s="2">
        <v>44352.442842663819</v>
      </c>
      <c r="D9954">
        <f t="shared" si="155"/>
        <v>6</v>
      </c>
    </row>
    <row r="9955" spans="1:4" x14ac:dyDescent="0.3">
      <c r="A9955">
        <v>341383</v>
      </c>
      <c r="B9955" t="s">
        <v>5</v>
      </c>
      <c r="C9955" s="2">
        <v>44352.457999999999</v>
      </c>
      <c r="D9955">
        <f t="shared" si="155"/>
        <v>6</v>
      </c>
    </row>
    <row r="9956" spans="1:4" x14ac:dyDescent="0.3">
      <c r="A9956">
        <v>215146</v>
      </c>
      <c r="B9956" t="s">
        <v>5</v>
      </c>
      <c r="C9956" s="2">
        <v>44352.468904594018</v>
      </c>
      <c r="D9956">
        <f t="shared" si="155"/>
        <v>6</v>
      </c>
    </row>
    <row r="9957" spans="1:4" x14ac:dyDescent="0.3">
      <c r="A9957">
        <v>256740</v>
      </c>
      <c r="B9957" t="s">
        <v>2</v>
      </c>
      <c r="C9957" s="2">
        <v>44352.510922400288</v>
      </c>
      <c r="D9957">
        <f t="shared" si="155"/>
        <v>6</v>
      </c>
    </row>
    <row r="9958" spans="1:4" x14ac:dyDescent="0.3">
      <c r="A9958">
        <v>266317</v>
      </c>
      <c r="B9958" t="s">
        <v>7</v>
      </c>
      <c r="C9958" s="2">
        <v>44352.516680056979</v>
      </c>
      <c r="D9958">
        <f t="shared" si="155"/>
        <v>6</v>
      </c>
    </row>
    <row r="9959" spans="1:4" x14ac:dyDescent="0.3">
      <c r="A9959">
        <v>270597</v>
      </c>
      <c r="B9959" t="s">
        <v>17</v>
      </c>
      <c r="C9959" s="2">
        <v>44352.519489529921</v>
      </c>
      <c r="D9959">
        <f t="shared" si="155"/>
        <v>6</v>
      </c>
    </row>
    <row r="9960" spans="1:4" x14ac:dyDescent="0.3">
      <c r="A9960">
        <v>240808</v>
      </c>
      <c r="B9960" t="s">
        <v>3</v>
      </c>
      <c r="C9960" s="2">
        <v>44352.556909686609</v>
      </c>
      <c r="D9960">
        <f t="shared" si="155"/>
        <v>6</v>
      </c>
    </row>
    <row r="9961" spans="1:4" x14ac:dyDescent="0.3">
      <c r="A9961">
        <v>273950</v>
      </c>
      <c r="B9961" t="s">
        <v>5</v>
      </c>
      <c r="C9961" s="2">
        <v>44352.582118233622</v>
      </c>
      <c r="D9961">
        <f t="shared" si="155"/>
        <v>6</v>
      </c>
    </row>
    <row r="9962" spans="1:4" x14ac:dyDescent="0.3">
      <c r="A9962">
        <v>220402</v>
      </c>
      <c r="B9962" t="s">
        <v>7</v>
      </c>
      <c r="C9962" s="2">
        <v>44352.622251139604</v>
      </c>
      <c r="D9962">
        <f t="shared" si="155"/>
        <v>6</v>
      </c>
    </row>
    <row r="9963" spans="1:4" x14ac:dyDescent="0.3">
      <c r="A9963">
        <v>18935</v>
      </c>
      <c r="B9963" t="s">
        <v>7</v>
      </c>
      <c r="C9963" s="2">
        <v>44352.635761787751</v>
      </c>
      <c r="D9963">
        <f t="shared" si="155"/>
        <v>6</v>
      </c>
    </row>
    <row r="9964" spans="1:4" x14ac:dyDescent="0.3">
      <c r="A9964">
        <v>31504</v>
      </c>
      <c r="B9964" t="s">
        <v>3</v>
      </c>
      <c r="C9964" s="2">
        <v>44352.657968660969</v>
      </c>
      <c r="D9964">
        <f t="shared" si="155"/>
        <v>6</v>
      </c>
    </row>
    <row r="9965" spans="1:4" x14ac:dyDescent="0.3">
      <c r="A9965">
        <v>146260</v>
      </c>
      <c r="B9965" t="s">
        <v>6</v>
      </c>
      <c r="C9965" s="2">
        <v>44352.667373789176</v>
      </c>
      <c r="D9965">
        <f t="shared" si="155"/>
        <v>6</v>
      </c>
    </row>
    <row r="9966" spans="1:4" x14ac:dyDescent="0.3">
      <c r="A9966">
        <v>54074</v>
      </c>
      <c r="B9966" t="s">
        <v>13</v>
      </c>
      <c r="C9966" s="2">
        <v>44352.696935149572</v>
      </c>
      <c r="D9966">
        <f t="shared" si="155"/>
        <v>6</v>
      </c>
    </row>
    <row r="9967" spans="1:4" x14ac:dyDescent="0.3">
      <c r="A9967">
        <v>182112</v>
      </c>
      <c r="B9967" t="s">
        <v>9</v>
      </c>
      <c r="C9967" s="2">
        <v>44352.705787606836</v>
      </c>
      <c r="D9967">
        <f t="shared" si="155"/>
        <v>6</v>
      </c>
    </row>
    <row r="9968" spans="1:4" x14ac:dyDescent="0.3">
      <c r="A9968">
        <v>152008</v>
      </c>
      <c r="B9968" t="s">
        <v>2</v>
      </c>
      <c r="C9968" s="2">
        <v>44352.715682799149</v>
      </c>
      <c r="D9968">
        <f t="shared" si="155"/>
        <v>6</v>
      </c>
    </row>
    <row r="9969" spans="1:4" x14ac:dyDescent="0.3">
      <c r="A9969">
        <v>333563</v>
      </c>
      <c r="B9969" t="s">
        <v>2</v>
      </c>
      <c r="C9969" s="2">
        <v>44352.719747827643</v>
      </c>
      <c r="D9969">
        <f t="shared" si="155"/>
        <v>6</v>
      </c>
    </row>
    <row r="9970" spans="1:4" x14ac:dyDescent="0.3">
      <c r="A9970">
        <v>230736</v>
      </c>
      <c r="B9970" t="s">
        <v>2</v>
      </c>
      <c r="C9970" s="2">
        <v>44352.741343198002</v>
      </c>
      <c r="D9970">
        <f t="shared" si="155"/>
        <v>6</v>
      </c>
    </row>
    <row r="9971" spans="1:4" x14ac:dyDescent="0.3">
      <c r="A9971">
        <v>326206</v>
      </c>
      <c r="B9971" t="s">
        <v>2</v>
      </c>
      <c r="C9971" s="2">
        <v>44352.746413817666</v>
      </c>
      <c r="D9971">
        <f t="shared" si="155"/>
        <v>6</v>
      </c>
    </row>
    <row r="9972" spans="1:4" x14ac:dyDescent="0.3">
      <c r="A9972">
        <v>228778</v>
      </c>
      <c r="B9972" t="s">
        <v>5</v>
      </c>
      <c r="C9972" s="2">
        <v>44352.752763390308</v>
      </c>
      <c r="D9972">
        <f t="shared" si="155"/>
        <v>6</v>
      </c>
    </row>
    <row r="9973" spans="1:4" x14ac:dyDescent="0.3">
      <c r="A9973">
        <v>336820</v>
      </c>
      <c r="B9973" t="s">
        <v>20</v>
      </c>
      <c r="C9973" s="2">
        <v>44352.770435113955</v>
      </c>
      <c r="D9973">
        <f t="shared" si="155"/>
        <v>6</v>
      </c>
    </row>
    <row r="9974" spans="1:4" x14ac:dyDescent="0.3">
      <c r="A9974">
        <v>93748</v>
      </c>
      <c r="B9974" t="s">
        <v>7</v>
      </c>
      <c r="C9974" s="2">
        <v>44352.784967913103</v>
      </c>
      <c r="D9974">
        <f t="shared" si="155"/>
        <v>6</v>
      </c>
    </row>
    <row r="9975" spans="1:4" x14ac:dyDescent="0.3">
      <c r="A9975">
        <v>187204</v>
      </c>
      <c r="B9975" t="s">
        <v>3</v>
      </c>
      <c r="C9975" s="2">
        <v>44352.81945594729</v>
      </c>
      <c r="D9975">
        <f t="shared" si="155"/>
        <v>6</v>
      </c>
    </row>
    <row r="9976" spans="1:4" x14ac:dyDescent="0.3">
      <c r="A9976">
        <v>258675</v>
      </c>
      <c r="B9976" t="s">
        <v>5</v>
      </c>
      <c r="C9976" s="2">
        <v>44352.82445252849</v>
      </c>
      <c r="D9976">
        <f t="shared" si="155"/>
        <v>6</v>
      </c>
    </row>
    <row r="9977" spans="1:4" x14ac:dyDescent="0.3">
      <c r="A9977">
        <v>77856</v>
      </c>
      <c r="B9977" t="s">
        <v>3</v>
      </c>
      <c r="C9977" s="2">
        <v>44352.838485042732</v>
      </c>
      <c r="D9977">
        <f t="shared" si="155"/>
        <v>6</v>
      </c>
    </row>
    <row r="9978" spans="1:4" x14ac:dyDescent="0.3">
      <c r="A9978">
        <v>120269</v>
      </c>
      <c r="B9978" t="s">
        <v>7</v>
      </c>
      <c r="C9978" s="2">
        <v>44352.838800142454</v>
      </c>
      <c r="D9978">
        <f t="shared" si="155"/>
        <v>6</v>
      </c>
    </row>
    <row r="9979" spans="1:4" x14ac:dyDescent="0.3">
      <c r="A9979">
        <v>107856</v>
      </c>
      <c r="B9979" t="s">
        <v>11</v>
      </c>
      <c r="C9979" s="2">
        <v>44352.868999999999</v>
      </c>
      <c r="D9979">
        <f t="shared" si="155"/>
        <v>6</v>
      </c>
    </row>
    <row r="9980" spans="1:4" x14ac:dyDescent="0.3">
      <c r="A9980">
        <v>6911</v>
      </c>
      <c r="B9980" t="s">
        <v>5</v>
      </c>
      <c r="C9980" s="2">
        <v>44352.879000000001</v>
      </c>
      <c r="D9980">
        <f t="shared" si="155"/>
        <v>6</v>
      </c>
    </row>
    <row r="9981" spans="1:4" x14ac:dyDescent="0.3">
      <c r="A9981">
        <v>177368</v>
      </c>
      <c r="B9981" t="s">
        <v>3</v>
      </c>
      <c r="C9981" s="2">
        <v>44352.883500178061</v>
      </c>
      <c r="D9981">
        <f t="shared" si="155"/>
        <v>6</v>
      </c>
    </row>
    <row r="9982" spans="1:4" x14ac:dyDescent="0.3">
      <c r="A9982">
        <v>230527</v>
      </c>
      <c r="B9982" t="s">
        <v>3</v>
      </c>
      <c r="C9982" s="2">
        <v>44352.894497400288</v>
      </c>
      <c r="D9982">
        <f t="shared" si="155"/>
        <v>6</v>
      </c>
    </row>
    <row r="9983" spans="1:4" x14ac:dyDescent="0.3">
      <c r="A9983">
        <v>127083</v>
      </c>
      <c r="B9983" t="s">
        <v>7</v>
      </c>
      <c r="C9983" s="2">
        <v>44353.013058725068</v>
      </c>
      <c r="D9983">
        <f t="shared" si="155"/>
        <v>6</v>
      </c>
    </row>
    <row r="9984" spans="1:4" x14ac:dyDescent="0.3">
      <c r="A9984">
        <v>81732</v>
      </c>
      <c r="B9984" t="s">
        <v>2</v>
      </c>
      <c r="C9984" s="2">
        <v>44353.018513319083</v>
      </c>
      <c r="D9984">
        <f t="shared" si="155"/>
        <v>6</v>
      </c>
    </row>
    <row r="9985" spans="1:4" x14ac:dyDescent="0.3">
      <c r="A9985">
        <v>118825</v>
      </c>
      <c r="B9985" t="s">
        <v>7</v>
      </c>
      <c r="C9985" s="2">
        <v>44353.022957514244</v>
      </c>
      <c r="D9985">
        <f t="shared" si="155"/>
        <v>6</v>
      </c>
    </row>
    <row r="9986" spans="1:4" x14ac:dyDescent="0.3">
      <c r="A9986">
        <v>71986</v>
      </c>
      <c r="B9986" t="s">
        <v>2</v>
      </c>
      <c r="C9986" s="2">
        <v>44353.027999999998</v>
      </c>
      <c r="D9986">
        <f t="shared" si="155"/>
        <v>6</v>
      </c>
    </row>
    <row r="9987" spans="1:4" x14ac:dyDescent="0.3">
      <c r="A9987">
        <v>275153</v>
      </c>
      <c r="B9987" t="s">
        <v>12</v>
      </c>
      <c r="C9987" s="2">
        <v>44353.038999999997</v>
      </c>
      <c r="D9987">
        <f t="shared" ref="D9987:D10050" si="156">MONTH(C9987)</f>
        <v>6</v>
      </c>
    </row>
    <row r="9988" spans="1:4" x14ac:dyDescent="0.3">
      <c r="A9988">
        <v>166186</v>
      </c>
      <c r="B9988" t="s">
        <v>2</v>
      </c>
      <c r="C9988" s="2">
        <v>44353.050005982906</v>
      </c>
      <c r="D9988">
        <f t="shared" si="156"/>
        <v>6</v>
      </c>
    </row>
    <row r="9989" spans="1:4" x14ac:dyDescent="0.3">
      <c r="A9989">
        <v>324314</v>
      </c>
      <c r="B9989" t="s">
        <v>5</v>
      </c>
      <c r="C9989" s="2">
        <v>44353.080999999998</v>
      </c>
      <c r="D9989">
        <f t="shared" si="156"/>
        <v>6</v>
      </c>
    </row>
    <row r="9990" spans="1:4" x14ac:dyDescent="0.3">
      <c r="A9990">
        <v>45530</v>
      </c>
      <c r="B9990" t="s">
        <v>2</v>
      </c>
      <c r="C9990" s="2">
        <v>44353.082894622516</v>
      </c>
      <c r="D9990">
        <f t="shared" si="156"/>
        <v>6</v>
      </c>
    </row>
    <row r="9991" spans="1:4" x14ac:dyDescent="0.3">
      <c r="A9991">
        <v>92575</v>
      </c>
      <c r="B9991" t="s">
        <v>2</v>
      </c>
      <c r="C9991" s="2">
        <v>44353.083735363252</v>
      </c>
      <c r="D9991">
        <f t="shared" si="156"/>
        <v>6</v>
      </c>
    </row>
    <row r="9992" spans="1:4" x14ac:dyDescent="0.3">
      <c r="A9992">
        <v>39293</v>
      </c>
      <c r="B9992" t="s">
        <v>2</v>
      </c>
      <c r="C9992" s="2">
        <v>44353.097204558399</v>
      </c>
      <c r="D9992">
        <f t="shared" si="156"/>
        <v>6</v>
      </c>
    </row>
    <row r="9993" spans="1:4" x14ac:dyDescent="0.3">
      <c r="A9993">
        <v>153461</v>
      </c>
      <c r="B9993" t="s">
        <v>5</v>
      </c>
      <c r="C9993" s="2">
        <v>44353.101000000002</v>
      </c>
      <c r="D9993">
        <f t="shared" si="156"/>
        <v>6</v>
      </c>
    </row>
    <row r="9994" spans="1:4" x14ac:dyDescent="0.3">
      <c r="A9994">
        <v>238728</v>
      </c>
      <c r="B9994" t="s">
        <v>7</v>
      </c>
      <c r="C9994" s="2">
        <v>44353.105661752139</v>
      </c>
      <c r="D9994">
        <f t="shared" si="156"/>
        <v>6</v>
      </c>
    </row>
    <row r="9995" spans="1:4" x14ac:dyDescent="0.3">
      <c r="A9995">
        <v>34789</v>
      </c>
      <c r="B9995" t="s">
        <v>20</v>
      </c>
      <c r="C9995" s="2">
        <v>44353.110954095442</v>
      </c>
      <c r="D9995">
        <f t="shared" si="156"/>
        <v>6</v>
      </c>
    </row>
    <row r="9996" spans="1:4" x14ac:dyDescent="0.3">
      <c r="A9996">
        <v>341846</v>
      </c>
      <c r="B9996" t="s">
        <v>2</v>
      </c>
      <c r="C9996" s="2">
        <v>44353.15203970798</v>
      </c>
      <c r="D9996">
        <f t="shared" si="156"/>
        <v>6</v>
      </c>
    </row>
    <row r="9997" spans="1:4" x14ac:dyDescent="0.3">
      <c r="A9997">
        <v>142929</v>
      </c>
      <c r="B9997" t="s">
        <v>2</v>
      </c>
      <c r="C9997" s="2">
        <v>44353.153279736471</v>
      </c>
      <c r="D9997">
        <f t="shared" si="156"/>
        <v>6</v>
      </c>
    </row>
    <row r="9998" spans="1:4" x14ac:dyDescent="0.3">
      <c r="A9998">
        <v>155435</v>
      </c>
      <c r="B9998" t="s">
        <v>2</v>
      </c>
      <c r="C9998" s="2">
        <v>44353.181630911677</v>
      </c>
      <c r="D9998">
        <f t="shared" si="156"/>
        <v>6</v>
      </c>
    </row>
    <row r="9999" spans="1:4" x14ac:dyDescent="0.3">
      <c r="A9999">
        <v>308165</v>
      </c>
      <c r="B9999" t="s">
        <v>6</v>
      </c>
      <c r="C9999" s="2">
        <v>44353.198825890315</v>
      </c>
      <c r="D9999">
        <f t="shared" si="156"/>
        <v>6</v>
      </c>
    </row>
    <row r="10000" spans="1:4" x14ac:dyDescent="0.3">
      <c r="A10000">
        <v>196024</v>
      </c>
      <c r="B10000" t="s">
        <v>3</v>
      </c>
      <c r="C10000" s="2">
        <v>44353.230300641029</v>
      </c>
      <c r="D10000">
        <f t="shared" si="156"/>
        <v>6</v>
      </c>
    </row>
    <row r="10001" spans="1:4" x14ac:dyDescent="0.3">
      <c r="A10001">
        <v>98190</v>
      </c>
      <c r="B10001" t="s">
        <v>7</v>
      </c>
      <c r="C10001" s="2">
        <v>44353.250139102565</v>
      </c>
      <c r="D10001">
        <f t="shared" si="156"/>
        <v>6</v>
      </c>
    </row>
    <row r="10002" spans="1:4" x14ac:dyDescent="0.3">
      <c r="A10002">
        <v>44552</v>
      </c>
      <c r="B10002" t="s">
        <v>5</v>
      </c>
      <c r="C10002" s="2">
        <v>44353.255398112531</v>
      </c>
      <c r="D10002">
        <f t="shared" si="156"/>
        <v>6</v>
      </c>
    </row>
    <row r="10003" spans="1:4" x14ac:dyDescent="0.3">
      <c r="A10003">
        <v>201551</v>
      </c>
      <c r="B10003" t="s">
        <v>5</v>
      </c>
      <c r="C10003" s="2">
        <v>44353.280146866098</v>
      </c>
      <c r="D10003">
        <f t="shared" si="156"/>
        <v>6</v>
      </c>
    </row>
    <row r="10004" spans="1:4" x14ac:dyDescent="0.3">
      <c r="A10004">
        <v>216042</v>
      </c>
      <c r="B10004" t="s">
        <v>13</v>
      </c>
      <c r="C10004" s="2">
        <v>44353.290614066951</v>
      </c>
      <c r="D10004">
        <f t="shared" si="156"/>
        <v>6</v>
      </c>
    </row>
    <row r="10005" spans="1:4" x14ac:dyDescent="0.3">
      <c r="A10005">
        <v>134804</v>
      </c>
      <c r="B10005" t="s">
        <v>5</v>
      </c>
      <c r="C10005" s="2">
        <v>44353.327015135328</v>
      </c>
      <c r="D10005">
        <f t="shared" si="156"/>
        <v>6</v>
      </c>
    </row>
    <row r="10006" spans="1:4" x14ac:dyDescent="0.3">
      <c r="A10006">
        <v>319006</v>
      </c>
      <c r="B10006" t="s">
        <v>7</v>
      </c>
      <c r="C10006" s="2">
        <v>44353.372172827636</v>
      </c>
      <c r="D10006">
        <f t="shared" si="156"/>
        <v>6</v>
      </c>
    </row>
    <row r="10007" spans="1:4" x14ac:dyDescent="0.3">
      <c r="A10007">
        <v>310080</v>
      </c>
      <c r="B10007" t="s">
        <v>6</v>
      </c>
      <c r="C10007" s="2">
        <v>44353.424883475789</v>
      </c>
      <c r="D10007">
        <f t="shared" si="156"/>
        <v>6</v>
      </c>
    </row>
    <row r="10008" spans="1:4" x14ac:dyDescent="0.3">
      <c r="A10008">
        <v>345864</v>
      </c>
      <c r="B10008" t="s">
        <v>7</v>
      </c>
      <c r="C10008" s="2">
        <v>44353.440705769237</v>
      </c>
      <c r="D10008">
        <f t="shared" si="156"/>
        <v>6</v>
      </c>
    </row>
    <row r="10009" spans="1:4" x14ac:dyDescent="0.3">
      <c r="A10009">
        <v>95520</v>
      </c>
      <c r="B10009" t="s">
        <v>9</v>
      </c>
      <c r="C10009" s="2">
        <v>44353.457195441595</v>
      </c>
      <c r="D10009">
        <f t="shared" si="156"/>
        <v>6</v>
      </c>
    </row>
    <row r="10010" spans="1:4" x14ac:dyDescent="0.3">
      <c r="A10010">
        <v>29510</v>
      </c>
      <c r="B10010" t="s">
        <v>2</v>
      </c>
      <c r="C10010" s="2">
        <v>44353.467382621086</v>
      </c>
      <c r="D10010">
        <f t="shared" si="156"/>
        <v>6</v>
      </c>
    </row>
    <row r="10011" spans="1:4" x14ac:dyDescent="0.3">
      <c r="A10011">
        <v>39340</v>
      </c>
      <c r="B10011" t="s">
        <v>2</v>
      </c>
      <c r="C10011" s="2">
        <v>44353.46864017094</v>
      </c>
      <c r="D10011">
        <f t="shared" si="156"/>
        <v>6</v>
      </c>
    </row>
    <row r="10012" spans="1:4" x14ac:dyDescent="0.3">
      <c r="A10012">
        <v>187085</v>
      </c>
      <c r="B10012" t="s">
        <v>18</v>
      </c>
      <c r="C10012" s="2">
        <v>44353.489000000001</v>
      </c>
      <c r="D10012">
        <f t="shared" si="156"/>
        <v>6</v>
      </c>
    </row>
    <row r="10013" spans="1:4" x14ac:dyDescent="0.3">
      <c r="A10013">
        <v>38065</v>
      </c>
      <c r="B10013" t="s">
        <v>5</v>
      </c>
      <c r="C10013" s="2">
        <v>44353.498529309123</v>
      </c>
      <c r="D10013">
        <f t="shared" si="156"/>
        <v>6</v>
      </c>
    </row>
    <row r="10014" spans="1:4" x14ac:dyDescent="0.3">
      <c r="A10014">
        <v>319172</v>
      </c>
      <c r="B10014" t="s">
        <v>6</v>
      </c>
      <c r="C10014" s="2">
        <v>44353.499948361823</v>
      </c>
      <c r="D10014">
        <f t="shared" si="156"/>
        <v>6</v>
      </c>
    </row>
    <row r="10015" spans="1:4" x14ac:dyDescent="0.3">
      <c r="A10015">
        <v>59737</v>
      </c>
      <c r="B10015" t="s">
        <v>3</v>
      </c>
      <c r="C10015" s="2">
        <v>44353.503071438754</v>
      </c>
      <c r="D10015">
        <f t="shared" si="156"/>
        <v>6</v>
      </c>
    </row>
    <row r="10016" spans="1:4" x14ac:dyDescent="0.3">
      <c r="A10016">
        <v>314692</v>
      </c>
      <c r="B10016" t="s">
        <v>8</v>
      </c>
      <c r="C10016" s="2">
        <v>44353.503091132472</v>
      </c>
      <c r="D10016">
        <f t="shared" si="156"/>
        <v>6</v>
      </c>
    </row>
    <row r="10017" spans="1:4" x14ac:dyDescent="0.3">
      <c r="A10017">
        <v>237312</v>
      </c>
      <c r="B10017" t="s">
        <v>3</v>
      </c>
      <c r="C10017" s="2">
        <v>44353.52</v>
      </c>
      <c r="D10017">
        <f t="shared" si="156"/>
        <v>6</v>
      </c>
    </row>
    <row r="10018" spans="1:4" x14ac:dyDescent="0.3">
      <c r="A10018">
        <v>230884</v>
      </c>
      <c r="B10018" t="s">
        <v>2</v>
      </c>
      <c r="C10018" s="2">
        <v>44353.552053596868</v>
      </c>
      <c r="D10018">
        <f t="shared" si="156"/>
        <v>6</v>
      </c>
    </row>
    <row r="10019" spans="1:4" x14ac:dyDescent="0.3">
      <c r="A10019">
        <v>161956</v>
      </c>
      <c r="B10019" t="s">
        <v>5</v>
      </c>
      <c r="C10019" s="2">
        <v>44353.639645299147</v>
      </c>
      <c r="D10019">
        <f t="shared" si="156"/>
        <v>6</v>
      </c>
    </row>
    <row r="10020" spans="1:4" x14ac:dyDescent="0.3">
      <c r="A10020">
        <v>175922</v>
      </c>
      <c r="B10020" t="s">
        <v>7</v>
      </c>
      <c r="C10020" s="2">
        <v>44353.662620762108</v>
      </c>
      <c r="D10020">
        <f t="shared" si="156"/>
        <v>6</v>
      </c>
    </row>
    <row r="10021" spans="1:4" x14ac:dyDescent="0.3">
      <c r="A10021">
        <v>280923</v>
      </c>
      <c r="B10021" t="s">
        <v>3</v>
      </c>
      <c r="C10021" s="2">
        <v>44353.715409650991</v>
      </c>
      <c r="D10021">
        <f t="shared" si="156"/>
        <v>6</v>
      </c>
    </row>
    <row r="10022" spans="1:4" x14ac:dyDescent="0.3">
      <c r="A10022">
        <v>202495</v>
      </c>
      <c r="B10022" t="s">
        <v>5</v>
      </c>
      <c r="C10022" s="2">
        <v>44353.739085113957</v>
      </c>
      <c r="D10022">
        <f t="shared" si="156"/>
        <v>6</v>
      </c>
    </row>
    <row r="10023" spans="1:4" x14ac:dyDescent="0.3">
      <c r="A10023">
        <v>247038</v>
      </c>
      <c r="B10023" t="s">
        <v>7</v>
      </c>
      <c r="C10023" s="2">
        <v>44353.790909864678</v>
      </c>
      <c r="D10023">
        <f t="shared" si="156"/>
        <v>6</v>
      </c>
    </row>
    <row r="10024" spans="1:4" x14ac:dyDescent="0.3">
      <c r="A10024">
        <v>19574</v>
      </c>
      <c r="B10024" t="s">
        <v>12</v>
      </c>
      <c r="C10024" s="2">
        <v>44353.801530270663</v>
      </c>
      <c r="D10024">
        <f t="shared" si="156"/>
        <v>6</v>
      </c>
    </row>
    <row r="10025" spans="1:4" x14ac:dyDescent="0.3">
      <c r="A10025">
        <v>330179</v>
      </c>
      <c r="B10025" t="s">
        <v>2</v>
      </c>
      <c r="C10025" s="2">
        <v>44353.863476566949</v>
      </c>
      <c r="D10025">
        <f t="shared" si="156"/>
        <v>6</v>
      </c>
    </row>
    <row r="10026" spans="1:4" x14ac:dyDescent="0.3">
      <c r="A10026">
        <v>318444</v>
      </c>
      <c r="B10026" t="s">
        <v>3</v>
      </c>
      <c r="C10026" s="2">
        <v>44353.87726823362</v>
      </c>
      <c r="D10026">
        <f t="shared" si="156"/>
        <v>6</v>
      </c>
    </row>
    <row r="10027" spans="1:4" x14ac:dyDescent="0.3">
      <c r="A10027">
        <v>42825</v>
      </c>
      <c r="B10027" t="s">
        <v>5</v>
      </c>
      <c r="C10027" s="2">
        <v>44353.888305021363</v>
      </c>
      <c r="D10027">
        <f t="shared" si="156"/>
        <v>6</v>
      </c>
    </row>
    <row r="10028" spans="1:4" x14ac:dyDescent="0.3">
      <c r="A10028">
        <v>73275</v>
      </c>
      <c r="B10028" t="s">
        <v>18</v>
      </c>
      <c r="C10028" s="2">
        <v>44353.896189743587</v>
      </c>
      <c r="D10028">
        <f t="shared" si="156"/>
        <v>6</v>
      </c>
    </row>
    <row r="10029" spans="1:4" x14ac:dyDescent="0.3">
      <c r="A10029">
        <v>35218</v>
      </c>
      <c r="B10029" t="s">
        <v>9</v>
      </c>
      <c r="C10029" s="2">
        <v>44353.919000000002</v>
      </c>
      <c r="D10029">
        <f t="shared" si="156"/>
        <v>6</v>
      </c>
    </row>
    <row r="10030" spans="1:4" x14ac:dyDescent="0.3">
      <c r="A10030">
        <v>260424</v>
      </c>
      <c r="B10030" t="s">
        <v>2</v>
      </c>
      <c r="C10030" s="2">
        <v>44353.921082549859</v>
      </c>
      <c r="D10030">
        <f t="shared" si="156"/>
        <v>6</v>
      </c>
    </row>
    <row r="10031" spans="1:4" x14ac:dyDescent="0.3">
      <c r="A10031">
        <v>109289</v>
      </c>
      <c r="B10031" t="s">
        <v>2</v>
      </c>
      <c r="C10031" s="2">
        <v>44353.964942022787</v>
      </c>
      <c r="D10031">
        <f t="shared" si="156"/>
        <v>6</v>
      </c>
    </row>
    <row r="10032" spans="1:4" x14ac:dyDescent="0.3">
      <c r="A10032">
        <v>145362</v>
      </c>
      <c r="B10032" t="s">
        <v>3</v>
      </c>
      <c r="C10032" s="2">
        <v>44354.010999999999</v>
      </c>
      <c r="D10032">
        <f t="shared" si="156"/>
        <v>6</v>
      </c>
    </row>
    <row r="10033" spans="1:4" x14ac:dyDescent="0.3">
      <c r="A10033">
        <v>311613</v>
      </c>
      <c r="B10033" t="s">
        <v>7</v>
      </c>
      <c r="C10033" s="2">
        <v>44354.023608974363</v>
      </c>
      <c r="D10033">
        <f t="shared" si="156"/>
        <v>6</v>
      </c>
    </row>
    <row r="10034" spans="1:4" x14ac:dyDescent="0.3">
      <c r="A10034">
        <v>173532</v>
      </c>
      <c r="B10034" t="s">
        <v>3</v>
      </c>
      <c r="C10034" s="2">
        <v>44354.024555982905</v>
      </c>
      <c r="D10034">
        <f t="shared" si="156"/>
        <v>6</v>
      </c>
    </row>
    <row r="10035" spans="1:4" x14ac:dyDescent="0.3">
      <c r="A10035">
        <v>55326</v>
      </c>
      <c r="B10035" t="s">
        <v>2</v>
      </c>
      <c r="C10035" s="2">
        <v>44354.052766310546</v>
      </c>
      <c r="D10035">
        <f t="shared" si="156"/>
        <v>6</v>
      </c>
    </row>
    <row r="10036" spans="1:4" x14ac:dyDescent="0.3">
      <c r="A10036">
        <v>102169</v>
      </c>
      <c r="B10036" t="s">
        <v>2</v>
      </c>
      <c r="C10036" s="2">
        <v>44354.05958582621</v>
      </c>
      <c r="D10036">
        <f t="shared" si="156"/>
        <v>6</v>
      </c>
    </row>
    <row r="10037" spans="1:4" x14ac:dyDescent="0.3">
      <c r="A10037">
        <v>319625</v>
      </c>
      <c r="B10037" t="s">
        <v>2</v>
      </c>
      <c r="C10037" s="2">
        <v>44354.108445227917</v>
      </c>
      <c r="D10037">
        <f t="shared" si="156"/>
        <v>6</v>
      </c>
    </row>
    <row r="10038" spans="1:4" x14ac:dyDescent="0.3">
      <c r="A10038">
        <v>164570</v>
      </c>
      <c r="B10038" t="s">
        <v>18</v>
      </c>
      <c r="C10038" s="2">
        <v>44354.148158974363</v>
      </c>
      <c r="D10038">
        <f t="shared" si="156"/>
        <v>6</v>
      </c>
    </row>
    <row r="10039" spans="1:4" x14ac:dyDescent="0.3">
      <c r="A10039">
        <v>136957</v>
      </c>
      <c r="B10039" t="s">
        <v>3</v>
      </c>
      <c r="C10039" s="2">
        <v>44354.149029807697</v>
      </c>
      <c r="D10039">
        <f t="shared" si="156"/>
        <v>6</v>
      </c>
    </row>
    <row r="10040" spans="1:4" x14ac:dyDescent="0.3">
      <c r="A10040">
        <v>86449</v>
      </c>
      <c r="B10040" t="s">
        <v>2</v>
      </c>
      <c r="C10040" s="2">
        <v>44354.150861075497</v>
      </c>
      <c r="D10040">
        <f t="shared" si="156"/>
        <v>6</v>
      </c>
    </row>
    <row r="10041" spans="1:4" x14ac:dyDescent="0.3">
      <c r="A10041">
        <v>206376</v>
      </c>
      <c r="B10041" t="s">
        <v>3</v>
      </c>
      <c r="C10041" s="2">
        <v>44354.174880911676</v>
      </c>
      <c r="D10041">
        <f t="shared" si="156"/>
        <v>6</v>
      </c>
    </row>
    <row r="10042" spans="1:4" x14ac:dyDescent="0.3">
      <c r="A10042">
        <v>273292</v>
      </c>
      <c r="B10042" t="s">
        <v>5</v>
      </c>
      <c r="C10042" s="2">
        <v>44354.193264316244</v>
      </c>
      <c r="D10042">
        <f t="shared" si="156"/>
        <v>6</v>
      </c>
    </row>
    <row r="10043" spans="1:4" x14ac:dyDescent="0.3">
      <c r="A10043">
        <v>317688</v>
      </c>
      <c r="B10043" t="s">
        <v>5</v>
      </c>
      <c r="C10043" s="2">
        <v>44354.194845940176</v>
      </c>
      <c r="D10043">
        <f t="shared" si="156"/>
        <v>6</v>
      </c>
    </row>
    <row r="10044" spans="1:4" x14ac:dyDescent="0.3">
      <c r="A10044">
        <v>217708</v>
      </c>
      <c r="B10044" t="s">
        <v>2</v>
      </c>
      <c r="C10044" s="2">
        <v>44354.207841631054</v>
      </c>
      <c r="D10044">
        <f t="shared" si="156"/>
        <v>6</v>
      </c>
    </row>
    <row r="10045" spans="1:4" x14ac:dyDescent="0.3">
      <c r="A10045">
        <v>27574</v>
      </c>
      <c r="B10045" t="s">
        <v>2</v>
      </c>
      <c r="C10045" s="2">
        <v>44354.285852279201</v>
      </c>
      <c r="D10045">
        <f t="shared" si="156"/>
        <v>6</v>
      </c>
    </row>
    <row r="10046" spans="1:4" x14ac:dyDescent="0.3">
      <c r="A10046">
        <v>325345</v>
      </c>
      <c r="B10046" t="s">
        <v>3</v>
      </c>
      <c r="C10046" s="2">
        <v>44354.297605911677</v>
      </c>
      <c r="D10046">
        <f t="shared" si="156"/>
        <v>6</v>
      </c>
    </row>
    <row r="10047" spans="1:4" x14ac:dyDescent="0.3">
      <c r="A10047">
        <v>184058</v>
      </c>
      <c r="B10047" t="s">
        <v>7</v>
      </c>
      <c r="C10047" s="2">
        <v>44354.298687856128</v>
      </c>
      <c r="D10047">
        <f t="shared" si="156"/>
        <v>6</v>
      </c>
    </row>
    <row r="10048" spans="1:4" x14ac:dyDescent="0.3">
      <c r="A10048">
        <v>13088</v>
      </c>
      <c r="B10048" t="s">
        <v>2</v>
      </c>
      <c r="C10048" s="2">
        <v>44354.314205306269</v>
      </c>
      <c r="D10048">
        <f t="shared" si="156"/>
        <v>6</v>
      </c>
    </row>
    <row r="10049" spans="1:4" x14ac:dyDescent="0.3">
      <c r="A10049">
        <v>301560</v>
      </c>
      <c r="B10049" t="s">
        <v>17</v>
      </c>
      <c r="C10049" s="2">
        <v>44354.324251780628</v>
      </c>
      <c r="D10049">
        <f t="shared" si="156"/>
        <v>6</v>
      </c>
    </row>
    <row r="10050" spans="1:4" x14ac:dyDescent="0.3">
      <c r="A10050">
        <v>48809</v>
      </c>
      <c r="B10050" t="s">
        <v>11</v>
      </c>
      <c r="C10050" s="2">
        <v>44354.32586360399</v>
      </c>
      <c r="D10050">
        <f t="shared" si="156"/>
        <v>6</v>
      </c>
    </row>
    <row r="10051" spans="1:4" x14ac:dyDescent="0.3">
      <c r="A10051">
        <v>16294</v>
      </c>
      <c r="B10051" t="s">
        <v>7</v>
      </c>
      <c r="C10051" s="2">
        <v>44354.367313069801</v>
      </c>
      <c r="D10051">
        <f t="shared" ref="D10051:D10114" si="157">MONTH(C10051)</f>
        <v>6</v>
      </c>
    </row>
    <row r="10052" spans="1:4" x14ac:dyDescent="0.3">
      <c r="A10052">
        <v>164695</v>
      </c>
      <c r="B10052" t="s">
        <v>6</v>
      </c>
      <c r="C10052" s="2">
        <v>44354.398462464385</v>
      </c>
      <c r="D10052">
        <f t="shared" si="157"/>
        <v>6</v>
      </c>
    </row>
    <row r="10053" spans="1:4" x14ac:dyDescent="0.3">
      <c r="A10053">
        <v>286488</v>
      </c>
      <c r="B10053" t="s">
        <v>16</v>
      </c>
      <c r="C10053" s="2">
        <v>44354.438000000002</v>
      </c>
      <c r="D10053">
        <f t="shared" si="157"/>
        <v>6</v>
      </c>
    </row>
    <row r="10054" spans="1:4" x14ac:dyDescent="0.3">
      <c r="A10054">
        <v>247017</v>
      </c>
      <c r="B10054" t="s">
        <v>7</v>
      </c>
      <c r="C10054" s="2">
        <v>44354.455000000002</v>
      </c>
      <c r="D10054">
        <f t="shared" si="157"/>
        <v>6</v>
      </c>
    </row>
    <row r="10055" spans="1:4" x14ac:dyDescent="0.3">
      <c r="A10055">
        <v>292368</v>
      </c>
      <c r="B10055" t="s">
        <v>2</v>
      </c>
      <c r="C10055" s="2">
        <v>44354.461461467232</v>
      </c>
      <c r="D10055">
        <f t="shared" si="157"/>
        <v>6</v>
      </c>
    </row>
    <row r="10056" spans="1:4" x14ac:dyDescent="0.3">
      <c r="A10056">
        <v>93392</v>
      </c>
      <c r="B10056" t="s">
        <v>2</v>
      </c>
      <c r="C10056" s="2">
        <v>44354.471282549865</v>
      </c>
      <c r="D10056">
        <f t="shared" si="157"/>
        <v>6</v>
      </c>
    </row>
    <row r="10057" spans="1:4" x14ac:dyDescent="0.3">
      <c r="A10057">
        <v>214080</v>
      </c>
      <c r="B10057" t="s">
        <v>9</v>
      </c>
      <c r="C10057" s="2">
        <v>44354.487000000001</v>
      </c>
      <c r="D10057">
        <f t="shared" si="157"/>
        <v>6</v>
      </c>
    </row>
    <row r="10058" spans="1:4" x14ac:dyDescent="0.3">
      <c r="A10058">
        <v>273306</v>
      </c>
      <c r="B10058" t="s">
        <v>2</v>
      </c>
      <c r="C10058" s="2">
        <v>44354.511152528496</v>
      </c>
      <c r="D10058">
        <f t="shared" si="157"/>
        <v>6</v>
      </c>
    </row>
    <row r="10059" spans="1:4" x14ac:dyDescent="0.3">
      <c r="A10059">
        <v>125552</v>
      </c>
      <c r="B10059" t="s">
        <v>2</v>
      </c>
      <c r="C10059" s="2">
        <v>44354.53224273504</v>
      </c>
      <c r="D10059">
        <f t="shared" si="157"/>
        <v>6</v>
      </c>
    </row>
    <row r="10060" spans="1:4" x14ac:dyDescent="0.3">
      <c r="A10060">
        <v>181502</v>
      </c>
      <c r="B10060" t="s">
        <v>3</v>
      </c>
      <c r="C10060" s="2">
        <v>44354.568874430202</v>
      </c>
      <c r="D10060">
        <f t="shared" si="157"/>
        <v>6</v>
      </c>
    </row>
    <row r="10061" spans="1:4" x14ac:dyDescent="0.3">
      <c r="A10061">
        <v>163426</v>
      </c>
      <c r="B10061" t="s">
        <v>2</v>
      </c>
      <c r="C10061" s="2">
        <v>44354.573117948712</v>
      </c>
      <c r="D10061">
        <f t="shared" si="157"/>
        <v>6</v>
      </c>
    </row>
    <row r="10062" spans="1:4" x14ac:dyDescent="0.3">
      <c r="A10062">
        <v>166527</v>
      </c>
      <c r="B10062" t="s">
        <v>7</v>
      </c>
      <c r="C10062" s="2">
        <v>44354.586751994299</v>
      </c>
      <c r="D10062">
        <f t="shared" si="157"/>
        <v>6</v>
      </c>
    </row>
    <row r="10063" spans="1:4" x14ac:dyDescent="0.3">
      <c r="A10063">
        <v>42806</v>
      </c>
      <c r="B10063" t="s">
        <v>2</v>
      </c>
      <c r="C10063" s="2">
        <v>44354.610975605414</v>
      </c>
      <c r="D10063">
        <f t="shared" si="157"/>
        <v>6</v>
      </c>
    </row>
    <row r="10064" spans="1:4" x14ac:dyDescent="0.3">
      <c r="A10064">
        <v>85682</v>
      </c>
      <c r="B10064" t="s">
        <v>18</v>
      </c>
      <c r="C10064" s="2">
        <v>44354.693753917381</v>
      </c>
      <c r="D10064">
        <f t="shared" si="157"/>
        <v>6</v>
      </c>
    </row>
    <row r="10065" spans="1:4" x14ac:dyDescent="0.3">
      <c r="A10065">
        <v>311857</v>
      </c>
      <c r="B10065" t="s">
        <v>2</v>
      </c>
      <c r="C10065" s="2">
        <v>44354.705411039882</v>
      </c>
      <c r="D10065">
        <f t="shared" si="157"/>
        <v>6</v>
      </c>
    </row>
    <row r="10066" spans="1:4" x14ac:dyDescent="0.3">
      <c r="A10066">
        <v>109596</v>
      </c>
      <c r="B10066" t="s">
        <v>5</v>
      </c>
      <c r="C10066" s="2">
        <v>44354.778219622516</v>
      </c>
      <c r="D10066">
        <f t="shared" si="157"/>
        <v>6</v>
      </c>
    </row>
    <row r="10067" spans="1:4" x14ac:dyDescent="0.3">
      <c r="A10067">
        <v>285703</v>
      </c>
      <c r="B10067" t="s">
        <v>2</v>
      </c>
      <c r="C10067" s="2">
        <v>44354.780335042735</v>
      </c>
      <c r="D10067">
        <f t="shared" si="157"/>
        <v>6</v>
      </c>
    </row>
    <row r="10068" spans="1:4" x14ac:dyDescent="0.3">
      <c r="A10068">
        <v>205058</v>
      </c>
      <c r="B10068" t="s">
        <v>7</v>
      </c>
      <c r="C10068" s="2">
        <v>44354.800301780626</v>
      </c>
      <c r="D10068">
        <f t="shared" si="157"/>
        <v>6</v>
      </c>
    </row>
    <row r="10069" spans="1:4" x14ac:dyDescent="0.3">
      <c r="A10069">
        <v>280267</v>
      </c>
      <c r="B10069" t="s">
        <v>5</v>
      </c>
      <c r="C10069" s="2">
        <v>44354.809058796302</v>
      </c>
      <c r="D10069">
        <f t="shared" si="157"/>
        <v>6</v>
      </c>
    </row>
    <row r="10070" spans="1:4" x14ac:dyDescent="0.3">
      <c r="A10070">
        <v>281469</v>
      </c>
      <c r="B10070" t="s">
        <v>13</v>
      </c>
      <c r="C10070" s="2">
        <v>44354.838394337603</v>
      </c>
      <c r="D10070">
        <f t="shared" si="157"/>
        <v>6</v>
      </c>
    </row>
    <row r="10071" spans="1:4" x14ac:dyDescent="0.3">
      <c r="A10071">
        <v>152866</v>
      </c>
      <c r="B10071" t="s">
        <v>2</v>
      </c>
      <c r="C10071" s="2">
        <v>44354.849000000002</v>
      </c>
      <c r="D10071">
        <f t="shared" si="157"/>
        <v>6</v>
      </c>
    </row>
    <row r="10072" spans="1:4" x14ac:dyDescent="0.3">
      <c r="A10072">
        <v>63201</v>
      </c>
      <c r="B10072" t="s">
        <v>3</v>
      </c>
      <c r="C10072" s="2">
        <v>44354.858920014245</v>
      </c>
      <c r="D10072">
        <f t="shared" si="157"/>
        <v>6</v>
      </c>
    </row>
    <row r="10073" spans="1:4" x14ac:dyDescent="0.3">
      <c r="A10073">
        <v>24187</v>
      </c>
      <c r="B10073" t="s">
        <v>5</v>
      </c>
      <c r="C10073" s="2">
        <v>44354.88864665242</v>
      </c>
      <c r="D10073">
        <f t="shared" si="157"/>
        <v>6</v>
      </c>
    </row>
    <row r="10074" spans="1:4" x14ac:dyDescent="0.3">
      <c r="A10074">
        <v>55037</v>
      </c>
      <c r="B10074" t="s">
        <v>7</v>
      </c>
      <c r="C10074" s="2">
        <v>44354.897903703706</v>
      </c>
      <c r="D10074">
        <f t="shared" si="157"/>
        <v>6</v>
      </c>
    </row>
    <row r="10075" spans="1:4" x14ac:dyDescent="0.3">
      <c r="A10075">
        <v>77302</v>
      </c>
      <c r="B10075" t="s">
        <v>2</v>
      </c>
      <c r="C10075" s="2">
        <v>44354.900858974361</v>
      </c>
      <c r="D10075">
        <f t="shared" si="157"/>
        <v>6</v>
      </c>
    </row>
    <row r="10076" spans="1:4" x14ac:dyDescent="0.3">
      <c r="A10076">
        <v>263385</v>
      </c>
      <c r="B10076" t="s">
        <v>5</v>
      </c>
      <c r="C10076" s="2">
        <v>44354.931883297722</v>
      </c>
      <c r="D10076">
        <f t="shared" si="157"/>
        <v>6</v>
      </c>
    </row>
    <row r="10077" spans="1:4" x14ac:dyDescent="0.3">
      <c r="A10077">
        <v>170175</v>
      </c>
      <c r="B10077" t="s">
        <v>10</v>
      </c>
      <c r="C10077" s="2">
        <v>44354.945070975788</v>
      </c>
      <c r="D10077">
        <f t="shared" si="157"/>
        <v>6</v>
      </c>
    </row>
    <row r="10078" spans="1:4" x14ac:dyDescent="0.3">
      <c r="A10078">
        <v>128422</v>
      </c>
      <c r="B10078" t="s">
        <v>3</v>
      </c>
      <c r="C10078" s="2">
        <v>44355.039935612542</v>
      </c>
      <c r="D10078">
        <f t="shared" si="157"/>
        <v>6</v>
      </c>
    </row>
    <row r="10079" spans="1:4" x14ac:dyDescent="0.3">
      <c r="A10079">
        <v>246050</v>
      </c>
      <c r="B10079" t="s">
        <v>5</v>
      </c>
      <c r="C10079" s="2">
        <v>44355.057428881766</v>
      </c>
      <c r="D10079">
        <f t="shared" si="157"/>
        <v>6</v>
      </c>
    </row>
    <row r="10080" spans="1:4" x14ac:dyDescent="0.3">
      <c r="A10080">
        <v>302430</v>
      </c>
      <c r="B10080" t="s">
        <v>5</v>
      </c>
      <c r="C10080" s="2">
        <v>44355.058418233624</v>
      </c>
      <c r="D10080">
        <f t="shared" si="157"/>
        <v>6</v>
      </c>
    </row>
    <row r="10081" spans="1:4" x14ac:dyDescent="0.3">
      <c r="A10081">
        <v>104768</v>
      </c>
      <c r="B10081" t="s">
        <v>5</v>
      </c>
      <c r="C10081" s="2">
        <v>44355.071000000004</v>
      </c>
      <c r="D10081">
        <f t="shared" si="157"/>
        <v>6</v>
      </c>
    </row>
    <row r="10082" spans="1:4" x14ac:dyDescent="0.3">
      <c r="A10082">
        <v>84572</v>
      </c>
      <c r="B10082" t="s">
        <v>12</v>
      </c>
      <c r="C10082" s="2">
        <v>44355.097000000002</v>
      </c>
      <c r="D10082">
        <f t="shared" si="157"/>
        <v>6</v>
      </c>
    </row>
    <row r="10083" spans="1:4" x14ac:dyDescent="0.3">
      <c r="A10083">
        <v>51003</v>
      </c>
      <c r="B10083" t="s">
        <v>2</v>
      </c>
      <c r="C10083" s="2">
        <v>44355.146507834754</v>
      </c>
      <c r="D10083">
        <f t="shared" si="157"/>
        <v>6</v>
      </c>
    </row>
    <row r="10084" spans="1:4" x14ac:dyDescent="0.3">
      <c r="A10084">
        <v>17799</v>
      </c>
      <c r="B10084" t="s">
        <v>13</v>
      </c>
      <c r="C10084" s="2">
        <v>44355.206560113962</v>
      </c>
      <c r="D10084">
        <f t="shared" si="157"/>
        <v>6</v>
      </c>
    </row>
    <row r="10085" spans="1:4" x14ac:dyDescent="0.3">
      <c r="A10085">
        <v>189337</v>
      </c>
      <c r="B10085" t="s">
        <v>5</v>
      </c>
      <c r="C10085" s="2">
        <v>44355.232775178061</v>
      </c>
      <c r="D10085">
        <f t="shared" si="157"/>
        <v>6</v>
      </c>
    </row>
    <row r="10086" spans="1:4" x14ac:dyDescent="0.3">
      <c r="A10086">
        <v>22796</v>
      </c>
      <c r="B10086" t="s">
        <v>7</v>
      </c>
      <c r="C10086" s="2">
        <v>44355.235353846154</v>
      </c>
      <c r="D10086">
        <f t="shared" si="157"/>
        <v>6</v>
      </c>
    </row>
    <row r="10087" spans="1:4" x14ac:dyDescent="0.3">
      <c r="A10087">
        <v>201126</v>
      </c>
      <c r="B10087" t="s">
        <v>5</v>
      </c>
      <c r="C10087" s="2">
        <v>44355.245396474362</v>
      </c>
      <c r="D10087">
        <f t="shared" si="157"/>
        <v>6</v>
      </c>
    </row>
    <row r="10088" spans="1:4" x14ac:dyDescent="0.3">
      <c r="A10088">
        <v>310393</v>
      </c>
      <c r="B10088" t="s">
        <v>5</v>
      </c>
      <c r="C10088" s="2">
        <v>44355.308478668092</v>
      </c>
      <c r="D10088">
        <f t="shared" si="157"/>
        <v>6</v>
      </c>
    </row>
    <row r="10089" spans="1:4" x14ac:dyDescent="0.3">
      <c r="A10089">
        <v>199811</v>
      </c>
      <c r="B10089" t="s">
        <v>2</v>
      </c>
      <c r="C10089" s="2">
        <v>44355.357125819086</v>
      </c>
      <c r="D10089">
        <f t="shared" si="157"/>
        <v>6</v>
      </c>
    </row>
    <row r="10090" spans="1:4" x14ac:dyDescent="0.3">
      <c r="A10090">
        <v>150605</v>
      </c>
      <c r="B10090" t="s">
        <v>2</v>
      </c>
      <c r="C10090" s="2">
        <v>44355.391635612534</v>
      </c>
      <c r="D10090">
        <f t="shared" si="157"/>
        <v>6</v>
      </c>
    </row>
    <row r="10091" spans="1:4" x14ac:dyDescent="0.3">
      <c r="A10091">
        <v>329838</v>
      </c>
      <c r="B10091" t="s">
        <v>2</v>
      </c>
      <c r="C10091" s="2">
        <v>44355.442861324787</v>
      </c>
      <c r="D10091">
        <f t="shared" si="157"/>
        <v>6</v>
      </c>
    </row>
    <row r="10092" spans="1:4" x14ac:dyDescent="0.3">
      <c r="A10092">
        <v>83530</v>
      </c>
      <c r="B10092" t="s">
        <v>12</v>
      </c>
      <c r="C10092" s="2">
        <v>44355.457999999999</v>
      </c>
      <c r="D10092">
        <f t="shared" si="157"/>
        <v>6</v>
      </c>
    </row>
    <row r="10093" spans="1:4" x14ac:dyDescent="0.3">
      <c r="A10093">
        <v>226205</v>
      </c>
      <c r="B10093" t="s">
        <v>2</v>
      </c>
      <c r="C10093" s="2">
        <v>44355.483570334756</v>
      </c>
      <c r="D10093">
        <f t="shared" si="157"/>
        <v>6</v>
      </c>
    </row>
    <row r="10094" spans="1:4" x14ac:dyDescent="0.3">
      <c r="A10094">
        <v>155259</v>
      </c>
      <c r="B10094" t="s">
        <v>7</v>
      </c>
      <c r="C10094" s="2">
        <v>44355.520280306271</v>
      </c>
      <c r="D10094">
        <f t="shared" si="157"/>
        <v>6</v>
      </c>
    </row>
    <row r="10095" spans="1:4" x14ac:dyDescent="0.3">
      <c r="A10095">
        <v>32924</v>
      </c>
      <c r="B10095" t="s">
        <v>2</v>
      </c>
      <c r="C10095" s="2">
        <v>44355.567424145294</v>
      </c>
      <c r="D10095">
        <f t="shared" si="157"/>
        <v>6</v>
      </c>
    </row>
    <row r="10096" spans="1:4" x14ac:dyDescent="0.3">
      <c r="A10096">
        <v>53124</v>
      </c>
      <c r="B10096" t="s">
        <v>3</v>
      </c>
      <c r="C10096" s="2">
        <v>44355.56894412393</v>
      </c>
      <c r="D10096">
        <f t="shared" si="157"/>
        <v>6</v>
      </c>
    </row>
    <row r="10097" spans="1:4" x14ac:dyDescent="0.3">
      <c r="A10097">
        <v>32980</v>
      </c>
      <c r="B10097" t="s">
        <v>13</v>
      </c>
      <c r="C10097" s="2">
        <v>44355.606857834755</v>
      </c>
      <c r="D10097">
        <f t="shared" si="157"/>
        <v>6</v>
      </c>
    </row>
    <row r="10098" spans="1:4" x14ac:dyDescent="0.3">
      <c r="A10098">
        <v>129046</v>
      </c>
      <c r="B10098" t="s">
        <v>2</v>
      </c>
      <c r="C10098" s="2">
        <v>44355.611777314814</v>
      </c>
      <c r="D10098">
        <f t="shared" si="157"/>
        <v>6</v>
      </c>
    </row>
    <row r="10099" spans="1:4" x14ac:dyDescent="0.3">
      <c r="A10099">
        <v>239340</v>
      </c>
      <c r="B10099" t="s">
        <v>7</v>
      </c>
      <c r="C10099" s="2">
        <v>44355.642193660969</v>
      </c>
      <c r="D10099">
        <f t="shared" si="157"/>
        <v>6</v>
      </c>
    </row>
    <row r="10100" spans="1:4" x14ac:dyDescent="0.3">
      <c r="A10100">
        <v>293598</v>
      </c>
      <c r="B10100" t="s">
        <v>3</v>
      </c>
      <c r="C10100" s="2">
        <v>44355.651438817666</v>
      </c>
      <c r="D10100">
        <f t="shared" si="157"/>
        <v>6</v>
      </c>
    </row>
    <row r="10101" spans="1:4" x14ac:dyDescent="0.3">
      <c r="A10101">
        <v>63856</v>
      </c>
      <c r="B10101" t="s">
        <v>2</v>
      </c>
      <c r="C10101" s="2">
        <v>44355.656430698007</v>
      </c>
      <c r="D10101">
        <f t="shared" si="157"/>
        <v>6</v>
      </c>
    </row>
    <row r="10102" spans="1:4" x14ac:dyDescent="0.3">
      <c r="A10102">
        <v>156211</v>
      </c>
      <c r="B10102" t="s">
        <v>2</v>
      </c>
      <c r="C10102" s="2">
        <v>44355.665840206551</v>
      </c>
      <c r="D10102">
        <f t="shared" si="157"/>
        <v>6</v>
      </c>
    </row>
    <row r="10103" spans="1:4" x14ac:dyDescent="0.3">
      <c r="A10103">
        <v>83999</v>
      </c>
      <c r="B10103" t="s">
        <v>7</v>
      </c>
      <c r="C10103" s="2">
        <v>44355.671003383199</v>
      </c>
      <c r="D10103">
        <f t="shared" si="157"/>
        <v>6</v>
      </c>
    </row>
    <row r="10104" spans="1:4" x14ac:dyDescent="0.3">
      <c r="A10104">
        <v>217054</v>
      </c>
      <c r="B10104" t="s">
        <v>5</v>
      </c>
      <c r="C10104" s="2">
        <v>44355.691455021362</v>
      </c>
      <c r="D10104">
        <f t="shared" si="157"/>
        <v>6</v>
      </c>
    </row>
    <row r="10105" spans="1:4" x14ac:dyDescent="0.3">
      <c r="A10105">
        <v>271417</v>
      </c>
      <c r="B10105" t="s">
        <v>2</v>
      </c>
      <c r="C10105" s="2">
        <v>44355.729842272078</v>
      </c>
      <c r="D10105">
        <f t="shared" si="157"/>
        <v>6</v>
      </c>
    </row>
    <row r="10106" spans="1:4" x14ac:dyDescent="0.3">
      <c r="A10106">
        <v>27415</v>
      </c>
      <c r="B10106" t="s">
        <v>2</v>
      </c>
      <c r="C10106" s="2">
        <v>44355.73346178775</v>
      </c>
      <c r="D10106">
        <f t="shared" si="157"/>
        <v>6</v>
      </c>
    </row>
    <row r="10107" spans="1:4" x14ac:dyDescent="0.3">
      <c r="A10107">
        <v>226117</v>
      </c>
      <c r="B10107" t="s">
        <v>2</v>
      </c>
      <c r="C10107" s="2">
        <v>44355.782374002847</v>
      </c>
      <c r="D10107">
        <f t="shared" si="157"/>
        <v>6</v>
      </c>
    </row>
    <row r="10108" spans="1:4" x14ac:dyDescent="0.3">
      <c r="A10108">
        <v>188757</v>
      </c>
      <c r="B10108" t="s">
        <v>7</v>
      </c>
      <c r="C10108" s="2">
        <v>44355.792488354702</v>
      </c>
      <c r="D10108">
        <f t="shared" si="157"/>
        <v>6</v>
      </c>
    </row>
    <row r="10109" spans="1:4" x14ac:dyDescent="0.3">
      <c r="A10109">
        <v>28312</v>
      </c>
      <c r="B10109" t="s">
        <v>2</v>
      </c>
      <c r="C10109" s="2">
        <v>44355.822987428779</v>
      </c>
      <c r="D10109">
        <f t="shared" si="157"/>
        <v>6</v>
      </c>
    </row>
    <row r="10110" spans="1:4" x14ac:dyDescent="0.3">
      <c r="A10110">
        <v>285883</v>
      </c>
      <c r="B10110" t="s">
        <v>16</v>
      </c>
      <c r="C10110" s="2">
        <v>44355.864789992884</v>
      </c>
      <c r="D10110">
        <f t="shared" si="157"/>
        <v>6</v>
      </c>
    </row>
    <row r="10111" spans="1:4" x14ac:dyDescent="0.3">
      <c r="A10111">
        <v>272419</v>
      </c>
      <c r="B10111" t="s">
        <v>9</v>
      </c>
      <c r="C10111" s="2">
        <v>44355.921952421653</v>
      </c>
      <c r="D10111">
        <f t="shared" si="157"/>
        <v>6</v>
      </c>
    </row>
    <row r="10112" spans="1:4" x14ac:dyDescent="0.3">
      <c r="A10112">
        <v>296801</v>
      </c>
      <c r="B10112" t="s">
        <v>3</v>
      </c>
      <c r="C10112" s="2">
        <v>44355.95</v>
      </c>
      <c r="D10112">
        <f t="shared" si="157"/>
        <v>6</v>
      </c>
    </row>
    <row r="10113" spans="1:4" x14ac:dyDescent="0.3">
      <c r="A10113">
        <v>326395</v>
      </c>
      <c r="B10113" t="s">
        <v>2</v>
      </c>
      <c r="C10113" s="2">
        <v>44355.965011502849</v>
      </c>
      <c r="D10113">
        <f t="shared" si="157"/>
        <v>6</v>
      </c>
    </row>
    <row r="10114" spans="1:4" x14ac:dyDescent="0.3">
      <c r="A10114">
        <v>250123</v>
      </c>
      <c r="B10114" t="s">
        <v>5</v>
      </c>
      <c r="C10114" s="2">
        <v>44355.992763603994</v>
      </c>
      <c r="D10114">
        <f t="shared" si="157"/>
        <v>6</v>
      </c>
    </row>
    <row r="10115" spans="1:4" x14ac:dyDescent="0.3">
      <c r="A10115">
        <v>88605</v>
      </c>
      <c r="B10115" t="s">
        <v>7</v>
      </c>
      <c r="C10115" s="2">
        <v>44356.012169800568</v>
      </c>
      <c r="D10115">
        <f t="shared" ref="D10115:D10178" si="158">MONTH(C10115)</f>
        <v>6</v>
      </c>
    </row>
    <row r="10116" spans="1:4" x14ac:dyDescent="0.3">
      <c r="A10116">
        <v>44788</v>
      </c>
      <c r="B10116" t="s">
        <v>8</v>
      </c>
      <c r="C10116" s="2">
        <v>44356.019683547005</v>
      </c>
      <c r="D10116">
        <f t="shared" si="158"/>
        <v>6</v>
      </c>
    </row>
    <row r="10117" spans="1:4" x14ac:dyDescent="0.3">
      <c r="A10117">
        <v>284109</v>
      </c>
      <c r="B10117" t="s">
        <v>12</v>
      </c>
      <c r="C10117" s="2">
        <v>44356.04184362536</v>
      </c>
      <c r="D10117">
        <f t="shared" si="158"/>
        <v>6</v>
      </c>
    </row>
    <row r="10118" spans="1:4" x14ac:dyDescent="0.3">
      <c r="A10118">
        <v>143390</v>
      </c>
      <c r="B10118" t="s">
        <v>3</v>
      </c>
      <c r="C10118" s="2">
        <v>44356.06</v>
      </c>
      <c r="D10118">
        <f t="shared" si="158"/>
        <v>6</v>
      </c>
    </row>
    <row r="10119" spans="1:4" x14ac:dyDescent="0.3">
      <c r="A10119">
        <v>169390</v>
      </c>
      <c r="B10119" t="s">
        <v>6</v>
      </c>
      <c r="C10119" s="2">
        <v>44356.072666417378</v>
      </c>
      <c r="D10119">
        <f t="shared" si="158"/>
        <v>6</v>
      </c>
    </row>
    <row r="10120" spans="1:4" x14ac:dyDescent="0.3">
      <c r="A10120">
        <v>332508</v>
      </c>
      <c r="B10120" t="s">
        <v>6</v>
      </c>
      <c r="C10120" s="2">
        <v>44356.089821189453</v>
      </c>
      <c r="D10120">
        <f t="shared" si="158"/>
        <v>6</v>
      </c>
    </row>
    <row r="10121" spans="1:4" x14ac:dyDescent="0.3">
      <c r="A10121">
        <v>210479</v>
      </c>
      <c r="B10121" t="s">
        <v>5</v>
      </c>
      <c r="C10121" s="2">
        <v>44356.094590847584</v>
      </c>
      <c r="D10121">
        <f t="shared" si="158"/>
        <v>6</v>
      </c>
    </row>
    <row r="10122" spans="1:4" x14ac:dyDescent="0.3">
      <c r="A10122">
        <v>9369</v>
      </c>
      <c r="B10122" t="s">
        <v>5</v>
      </c>
      <c r="C10122" s="2">
        <v>44356.096591559828</v>
      </c>
      <c r="D10122">
        <f t="shared" si="158"/>
        <v>6</v>
      </c>
    </row>
    <row r="10123" spans="1:4" x14ac:dyDescent="0.3">
      <c r="A10123">
        <v>78850</v>
      </c>
      <c r="B10123" t="s">
        <v>5</v>
      </c>
      <c r="C10123" s="2">
        <v>44356.136973967237</v>
      </c>
      <c r="D10123">
        <f t="shared" si="158"/>
        <v>6</v>
      </c>
    </row>
    <row r="10124" spans="1:4" x14ac:dyDescent="0.3">
      <c r="A10124">
        <v>16232</v>
      </c>
      <c r="B10124" t="s">
        <v>7</v>
      </c>
      <c r="C10124" s="2">
        <v>44356.147989245008</v>
      </c>
      <c r="D10124">
        <f t="shared" si="158"/>
        <v>6</v>
      </c>
    </row>
    <row r="10125" spans="1:4" x14ac:dyDescent="0.3">
      <c r="A10125">
        <v>120965</v>
      </c>
      <c r="B10125" t="s">
        <v>7</v>
      </c>
      <c r="C10125" s="2">
        <v>44356.190713461539</v>
      </c>
      <c r="D10125">
        <f t="shared" si="158"/>
        <v>6</v>
      </c>
    </row>
    <row r="10126" spans="1:4" x14ac:dyDescent="0.3">
      <c r="A10126">
        <v>279748</v>
      </c>
      <c r="B10126" t="s">
        <v>2</v>
      </c>
      <c r="C10126" s="2">
        <v>44356.233172649569</v>
      </c>
      <c r="D10126">
        <f t="shared" si="158"/>
        <v>6</v>
      </c>
    </row>
    <row r="10127" spans="1:4" x14ac:dyDescent="0.3">
      <c r="A10127">
        <v>78821</v>
      </c>
      <c r="B10127" t="s">
        <v>2</v>
      </c>
      <c r="C10127" s="2">
        <v>44356.25469394587</v>
      </c>
      <c r="D10127">
        <f t="shared" si="158"/>
        <v>6</v>
      </c>
    </row>
    <row r="10128" spans="1:4" x14ac:dyDescent="0.3">
      <c r="A10128">
        <v>175391</v>
      </c>
      <c r="B10128" t="s">
        <v>12</v>
      </c>
      <c r="C10128" s="2">
        <v>44356.269</v>
      </c>
      <c r="D10128">
        <f t="shared" si="158"/>
        <v>6</v>
      </c>
    </row>
    <row r="10129" spans="1:4" x14ac:dyDescent="0.3">
      <c r="A10129">
        <v>231789</v>
      </c>
      <c r="B10129" t="s">
        <v>2</v>
      </c>
      <c r="C10129" s="2">
        <v>44356.272101816241</v>
      </c>
      <c r="D10129">
        <f t="shared" si="158"/>
        <v>6</v>
      </c>
    </row>
    <row r="10130" spans="1:4" x14ac:dyDescent="0.3">
      <c r="A10130">
        <v>302205</v>
      </c>
      <c r="B10130" t="s">
        <v>2</v>
      </c>
      <c r="C10130" s="2">
        <v>44356.282163639611</v>
      </c>
      <c r="D10130">
        <f t="shared" si="158"/>
        <v>6</v>
      </c>
    </row>
    <row r="10131" spans="1:4" x14ac:dyDescent="0.3">
      <c r="A10131">
        <v>26438</v>
      </c>
      <c r="B10131" t="s">
        <v>3</v>
      </c>
      <c r="C10131" s="2">
        <v>44356.288</v>
      </c>
      <c r="D10131">
        <f t="shared" si="158"/>
        <v>6</v>
      </c>
    </row>
    <row r="10132" spans="1:4" x14ac:dyDescent="0.3">
      <c r="A10132">
        <v>130282</v>
      </c>
      <c r="B10132" t="s">
        <v>2</v>
      </c>
      <c r="C10132" s="2">
        <v>44356.288474287758</v>
      </c>
      <c r="D10132">
        <f t="shared" si="158"/>
        <v>6</v>
      </c>
    </row>
    <row r="10133" spans="1:4" x14ac:dyDescent="0.3">
      <c r="A10133">
        <v>19348</v>
      </c>
      <c r="B10133" t="s">
        <v>5</v>
      </c>
      <c r="C10133" s="2">
        <v>44356.300139707979</v>
      </c>
      <c r="D10133">
        <f t="shared" si="158"/>
        <v>6</v>
      </c>
    </row>
    <row r="10134" spans="1:4" x14ac:dyDescent="0.3">
      <c r="A10134">
        <v>199291</v>
      </c>
      <c r="B10134" t="s">
        <v>9</v>
      </c>
      <c r="C10134" s="2">
        <v>44356.308068660968</v>
      </c>
      <c r="D10134">
        <f t="shared" si="158"/>
        <v>6</v>
      </c>
    </row>
    <row r="10135" spans="1:4" x14ac:dyDescent="0.3">
      <c r="A10135">
        <v>122532</v>
      </c>
      <c r="B10135" t="s">
        <v>3</v>
      </c>
      <c r="C10135" s="2">
        <v>44356.31312428775</v>
      </c>
      <c r="D10135">
        <f t="shared" si="158"/>
        <v>6</v>
      </c>
    </row>
    <row r="10136" spans="1:4" x14ac:dyDescent="0.3">
      <c r="A10136">
        <v>104472</v>
      </c>
      <c r="B10136" t="s">
        <v>2</v>
      </c>
      <c r="C10136" s="2">
        <v>44356.350607158121</v>
      </c>
      <c r="D10136">
        <f t="shared" si="158"/>
        <v>6</v>
      </c>
    </row>
    <row r="10137" spans="1:4" x14ac:dyDescent="0.3">
      <c r="A10137">
        <v>111190</v>
      </c>
      <c r="B10137" t="s">
        <v>5</v>
      </c>
      <c r="C10137" s="2">
        <v>44356.373624679494</v>
      </c>
      <c r="D10137">
        <f t="shared" si="158"/>
        <v>6</v>
      </c>
    </row>
    <row r="10138" spans="1:4" x14ac:dyDescent="0.3">
      <c r="A10138">
        <v>231211</v>
      </c>
      <c r="B10138" t="s">
        <v>7</v>
      </c>
      <c r="C10138" s="2">
        <v>44356.386373967231</v>
      </c>
      <c r="D10138">
        <f t="shared" si="158"/>
        <v>6</v>
      </c>
    </row>
    <row r="10139" spans="1:4" x14ac:dyDescent="0.3">
      <c r="A10139">
        <v>277767</v>
      </c>
      <c r="B10139" t="s">
        <v>5</v>
      </c>
      <c r="C10139" s="2">
        <v>44356.403921972938</v>
      </c>
      <c r="D10139">
        <f t="shared" si="158"/>
        <v>6</v>
      </c>
    </row>
    <row r="10140" spans="1:4" x14ac:dyDescent="0.3">
      <c r="A10140">
        <v>332897</v>
      </c>
      <c r="B10140" t="s">
        <v>5</v>
      </c>
      <c r="C10140" s="2">
        <v>44356.427493660973</v>
      </c>
      <c r="D10140">
        <f t="shared" si="158"/>
        <v>6</v>
      </c>
    </row>
    <row r="10141" spans="1:4" x14ac:dyDescent="0.3">
      <c r="A10141">
        <v>164326</v>
      </c>
      <c r="B10141" t="s">
        <v>5</v>
      </c>
      <c r="C10141" s="2">
        <v>44356.428</v>
      </c>
      <c r="D10141">
        <f t="shared" si="158"/>
        <v>6</v>
      </c>
    </row>
    <row r="10142" spans="1:4" x14ac:dyDescent="0.3">
      <c r="A10142">
        <v>76776</v>
      </c>
      <c r="B10142" t="s">
        <v>2</v>
      </c>
      <c r="C10142" s="2">
        <v>44356.436999999998</v>
      </c>
      <c r="D10142">
        <f t="shared" si="158"/>
        <v>6</v>
      </c>
    </row>
    <row r="10143" spans="1:4" x14ac:dyDescent="0.3">
      <c r="A10143">
        <v>141211</v>
      </c>
      <c r="B10143" t="s">
        <v>7</v>
      </c>
      <c r="C10143" s="2">
        <v>44356.44484736467</v>
      </c>
      <c r="D10143">
        <f t="shared" si="158"/>
        <v>6</v>
      </c>
    </row>
    <row r="10144" spans="1:4" x14ac:dyDescent="0.3">
      <c r="A10144">
        <v>142176</v>
      </c>
      <c r="B10144" t="s">
        <v>2</v>
      </c>
      <c r="C10144" s="2">
        <v>44356.44757097579</v>
      </c>
      <c r="D10144">
        <f t="shared" si="158"/>
        <v>6</v>
      </c>
    </row>
    <row r="10145" spans="1:4" x14ac:dyDescent="0.3">
      <c r="A10145">
        <v>343095</v>
      </c>
      <c r="B10145" t="s">
        <v>2</v>
      </c>
      <c r="C10145" s="2">
        <v>44356.44890922364</v>
      </c>
      <c r="D10145">
        <f t="shared" si="158"/>
        <v>6</v>
      </c>
    </row>
    <row r="10146" spans="1:4" x14ac:dyDescent="0.3">
      <c r="A10146">
        <v>246744</v>
      </c>
      <c r="B10146" t="s">
        <v>2</v>
      </c>
      <c r="C10146" s="2">
        <v>44356.45373137464</v>
      </c>
      <c r="D10146">
        <f t="shared" si="158"/>
        <v>6</v>
      </c>
    </row>
    <row r="10147" spans="1:4" x14ac:dyDescent="0.3">
      <c r="A10147">
        <v>102263</v>
      </c>
      <c r="B10147" t="s">
        <v>17</v>
      </c>
      <c r="C10147" s="2">
        <v>44356.462823789174</v>
      </c>
      <c r="D10147">
        <f t="shared" si="158"/>
        <v>6</v>
      </c>
    </row>
    <row r="10148" spans="1:4" x14ac:dyDescent="0.3">
      <c r="A10148">
        <v>326631</v>
      </c>
      <c r="B10148" t="s">
        <v>2</v>
      </c>
      <c r="C10148" s="2">
        <v>44356.474627955839</v>
      </c>
      <c r="D10148">
        <f t="shared" si="158"/>
        <v>6</v>
      </c>
    </row>
    <row r="10149" spans="1:4" x14ac:dyDescent="0.3">
      <c r="A10149">
        <v>68404</v>
      </c>
      <c r="B10149" t="s">
        <v>3</v>
      </c>
      <c r="C10149" s="2">
        <v>44356.506424679494</v>
      </c>
      <c r="D10149">
        <f t="shared" si="158"/>
        <v>6</v>
      </c>
    </row>
    <row r="10150" spans="1:4" x14ac:dyDescent="0.3">
      <c r="A10150">
        <v>110659</v>
      </c>
      <c r="B10150" t="s">
        <v>2</v>
      </c>
      <c r="C10150" s="2">
        <v>44356.510751780632</v>
      </c>
      <c r="D10150">
        <f t="shared" si="158"/>
        <v>6</v>
      </c>
    </row>
    <row r="10151" spans="1:4" x14ac:dyDescent="0.3">
      <c r="A10151">
        <v>139422</v>
      </c>
      <c r="B10151" t="s">
        <v>5</v>
      </c>
      <c r="C10151" s="2">
        <v>44356.513078846154</v>
      </c>
      <c r="D10151">
        <f t="shared" si="158"/>
        <v>6</v>
      </c>
    </row>
    <row r="10152" spans="1:4" x14ac:dyDescent="0.3">
      <c r="A10152">
        <v>133683</v>
      </c>
      <c r="B10152" t="s">
        <v>3</v>
      </c>
      <c r="C10152" s="2">
        <v>44356.537134472936</v>
      </c>
      <c r="D10152">
        <f t="shared" si="158"/>
        <v>6</v>
      </c>
    </row>
    <row r="10153" spans="1:4" x14ac:dyDescent="0.3">
      <c r="A10153">
        <v>183298</v>
      </c>
      <c r="B10153" t="s">
        <v>2</v>
      </c>
      <c r="C10153" s="2">
        <v>44356.582455235046</v>
      </c>
      <c r="D10153">
        <f t="shared" si="158"/>
        <v>6</v>
      </c>
    </row>
    <row r="10154" spans="1:4" x14ac:dyDescent="0.3">
      <c r="A10154">
        <v>301875</v>
      </c>
      <c r="B10154" t="s">
        <v>20</v>
      </c>
      <c r="C10154" s="2">
        <v>44356.607981908834</v>
      </c>
      <c r="D10154">
        <f t="shared" si="158"/>
        <v>6</v>
      </c>
    </row>
    <row r="10155" spans="1:4" x14ac:dyDescent="0.3">
      <c r="A10155">
        <v>96773</v>
      </c>
      <c r="B10155" t="s">
        <v>3</v>
      </c>
      <c r="C10155" s="2">
        <v>44356.643577920229</v>
      </c>
      <c r="D10155">
        <f t="shared" si="158"/>
        <v>6</v>
      </c>
    </row>
    <row r="10156" spans="1:4" x14ac:dyDescent="0.3">
      <c r="A10156">
        <v>230692</v>
      </c>
      <c r="B10156" t="s">
        <v>7</v>
      </c>
      <c r="C10156" s="2">
        <v>44356.654272578344</v>
      </c>
      <c r="D10156">
        <f t="shared" si="158"/>
        <v>6</v>
      </c>
    </row>
    <row r="10157" spans="1:4" x14ac:dyDescent="0.3">
      <c r="A10157">
        <v>222812</v>
      </c>
      <c r="B10157" t="s">
        <v>2</v>
      </c>
      <c r="C10157" s="2">
        <v>44356.683728917385</v>
      </c>
      <c r="D10157">
        <f t="shared" si="158"/>
        <v>6</v>
      </c>
    </row>
    <row r="10158" spans="1:4" x14ac:dyDescent="0.3">
      <c r="A10158">
        <v>184322</v>
      </c>
      <c r="B10158" t="s">
        <v>8</v>
      </c>
      <c r="C10158" s="2">
        <v>44356.69384198718</v>
      </c>
      <c r="D10158">
        <f t="shared" si="158"/>
        <v>6</v>
      </c>
    </row>
    <row r="10159" spans="1:4" x14ac:dyDescent="0.3">
      <c r="A10159">
        <v>81386</v>
      </c>
      <c r="B10159" t="s">
        <v>3</v>
      </c>
      <c r="C10159" s="2">
        <v>44356.725511502846</v>
      </c>
      <c r="D10159">
        <f t="shared" si="158"/>
        <v>6</v>
      </c>
    </row>
    <row r="10160" spans="1:4" x14ac:dyDescent="0.3">
      <c r="A10160">
        <v>345896</v>
      </c>
      <c r="B10160" t="s">
        <v>2</v>
      </c>
      <c r="C10160" s="2">
        <v>44356.745000000003</v>
      </c>
      <c r="D10160">
        <f t="shared" si="158"/>
        <v>6</v>
      </c>
    </row>
    <row r="10161" spans="1:4" x14ac:dyDescent="0.3">
      <c r="A10161">
        <v>209009</v>
      </c>
      <c r="B10161" t="s">
        <v>2</v>
      </c>
      <c r="C10161" s="2">
        <v>44356.768582799144</v>
      </c>
      <c r="D10161">
        <f t="shared" si="158"/>
        <v>6</v>
      </c>
    </row>
    <row r="10162" spans="1:4" x14ac:dyDescent="0.3">
      <c r="A10162">
        <v>76401</v>
      </c>
      <c r="B10162" t="s">
        <v>7</v>
      </c>
      <c r="C10162" s="2">
        <v>44356.789968269237</v>
      </c>
      <c r="D10162">
        <f t="shared" si="158"/>
        <v>6</v>
      </c>
    </row>
    <row r="10163" spans="1:4" x14ac:dyDescent="0.3">
      <c r="A10163">
        <v>125134</v>
      </c>
      <c r="B10163" t="s">
        <v>2</v>
      </c>
      <c r="C10163" s="2">
        <v>44356.796364280621</v>
      </c>
      <c r="D10163">
        <f t="shared" si="158"/>
        <v>6</v>
      </c>
    </row>
    <row r="10164" spans="1:4" x14ac:dyDescent="0.3">
      <c r="A10164">
        <v>214744</v>
      </c>
      <c r="B10164" t="s">
        <v>9</v>
      </c>
      <c r="C10164" s="2">
        <v>44356.83784020655</v>
      </c>
      <c r="D10164">
        <f t="shared" si="158"/>
        <v>6</v>
      </c>
    </row>
    <row r="10165" spans="1:4" x14ac:dyDescent="0.3">
      <c r="A10165">
        <v>201225</v>
      </c>
      <c r="B10165" t="s">
        <v>2</v>
      </c>
      <c r="C10165" s="2">
        <v>44356.886049465807</v>
      </c>
      <c r="D10165">
        <f t="shared" si="158"/>
        <v>6</v>
      </c>
    </row>
    <row r="10166" spans="1:4" x14ac:dyDescent="0.3">
      <c r="A10166">
        <v>347991</v>
      </c>
      <c r="B10166" t="s">
        <v>3</v>
      </c>
      <c r="C10166" s="2">
        <v>44356.910731410251</v>
      </c>
      <c r="D10166">
        <f t="shared" si="158"/>
        <v>6</v>
      </c>
    </row>
    <row r="10167" spans="1:4" x14ac:dyDescent="0.3">
      <c r="A10167">
        <v>254948</v>
      </c>
      <c r="B10167" t="s">
        <v>5</v>
      </c>
      <c r="C10167" s="2">
        <v>44356.942675641032</v>
      </c>
      <c r="D10167">
        <f t="shared" si="158"/>
        <v>6</v>
      </c>
    </row>
    <row r="10168" spans="1:4" x14ac:dyDescent="0.3">
      <c r="A10168">
        <v>158474</v>
      </c>
      <c r="B10168" t="s">
        <v>2</v>
      </c>
      <c r="C10168" s="2">
        <v>44356.963369836179</v>
      </c>
      <c r="D10168">
        <f t="shared" si="158"/>
        <v>6</v>
      </c>
    </row>
    <row r="10169" spans="1:4" x14ac:dyDescent="0.3">
      <c r="A10169">
        <v>173491</v>
      </c>
      <c r="B10169" t="s">
        <v>3</v>
      </c>
      <c r="C10169" s="2">
        <v>44356.964591381766</v>
      </c>
      <c r="D10169">
        <f t="shared" si="158"/>
        <v>6</v>
      </c>
    </row>
    <row r="10170" spans="1:4" x14ac:dyDescent="0.3">
      <c r="A10170">
        <v>252577</v>
      </c>
      <c r="B10170" t="s">
        <v>7</v>
      </c>
      <c r="C10170" s="2">
        <v>44357.001386039883</v>
      </c>
      <c r="D10170">
        <f t="shared" si="158"/>
        <v>6</v>
      </c>
    </row>
    <row r="10171" spans="1:4" x14ac:dyDescent="0.3">
      <c r="A10171">
        <v>128343</v>
      </c>
      <c r="B10171" t="s">
        <v>7</v>
      </c>
      <c r="C10171" s="2">
        <v>44357.01</v>
      </c>
      <c r="D10171">
        <f t="shared" si="158"/>
        <v>6</v>
      </c>
    </row>
    <row r="10172" spans="1:4" x14ac:dyDescent="0.3">
      <c r="A10172">
        <v>17172</v>
      </c>
      <c r="B10172" t="s">
        <v>3</v>
      </c>
      <c r="C10172" s="2">
        <v>44357.057143839025</v>
      </c>
      <c r="D10172">
        <f t="shared" si="158"/>
        <v>6</v>
      </c>
    </row>
    <row r="10173" spans="1:4" x14ac:dyDescent="0.3">
      <c r="A10173">
        <v>15931</v>
      </c>
      <c r="B10173" t="s">
        <v>14</v>
      </c>
      <c r="C10173" s="2">
        <v>44357.057390954418</v>
      </c>
      <c r="D10173">
        <f t="shared" si="158"/>
        <v>6</v>
      </c>
    </row>
    <row r="10174" spans="1:4" x14ac:dyDescent="0.3">
      <c r="A10174">
        <v>281318</v>
      </c>
      <c r="B10174" t="s">
        <v>3</v>
      </c>
      <c r="C10174" s="2">
        <v>44357.102258760679</v>
      </c>
      <c r="D10174">
        <f t="shared" si="158"/>
        <v>6</v>
      </c>
    </row>
    <row r="10175" spans="1:4" x14ac:dyDescent="0.3">
      <c r="A10175">
        <v>122488</v>
      </c>
      <c r="B10175" t="s">
        <v>3</v>
      </c>
      <c r="C10175" s="2">
        <v>44357.10519501425</v>
      </c>
      <c r="D10175">
        <f t="shared" si="158"/>
        <v>6</v>
      </c>
    </row>
    <row r="10176" spans="1:4" x14ac:dyDescent="0.3">
      <c r="A10176">
        <v>193053</v>
      </c>
      <c r="B10176" t="s">
        <v>2</v>
      </c>
      <c r="C10176" s="2">
        <v>44357.147977029919</v>
      </c>
      <c r="D10176">
        <f t="shared" si="158"/>
        <v>6</v>
      </c>
    </row>
    <row r="10177" spans="1:4" x14ac:dyDescent="0.3">
      <c r="A10177">
        <v>160406</v>
      </c>
      <c r="B10177" t="s">
        <v>7</v>
      </c>
      <c r="C10177" s="2">
        <v>44357.210424252138</v>
      </c>
      <c r="D10177">
        <f t="shared" si="158"/>
        <v>6</v>
      </c>
    </row>
    <row r="10178" spans="1:4" x14ac:dyDescent="0.3">
      <c r="A10178">
        <v>282650</v>
      </c>
      <c r="B10178" t="s">
        <v>5</v>
      </c>
      <c r="C10178" s="2">
        <v>44357.211724430199</v>
      </c>
      <c r="D10178">
        <f t="shared" si="158"/>
        <v>6</v>
      </c>
    </row>
    <row r="10179" spans="1:4" x14ac:dyDescent="0.3">
      <c r="A10179">
        <v>227129</v>
      </c>
      <c r="B10179" t="s">
        <v>2</v>
      </c>
      <c r="C10179" s="2">
        <v>44357.227890242168</v>
      </c>
      <c r="D10179">
        <f t="shared" ref="D10179:D10242" si="159">MONTH(C10179)</f>
        <v>6</v>
      </c>
    </row>
    <row r="10180" spans="1:4" x14ac:dyDescent="0.3">
      <c r="A10180">
        <v>242274</v>
      </c>
      <c r="B10180" t="s">
        <v>2</v>
      </c>
      <c r="C10180" s="2">
        <v>44357.23</v>
      </c>
      <c r="D10180">
        <f t="shared" si="159"/>
        <v>6</v>
      </c>
    </row>
    <row r="10181" spans="1:4" x14ac:dyDescent="0.3">
      <c r="A10181">
        <v>149326</v>
      </c>
      <c r="B10181" t="s">
        <v>5</v>
      </c>
      <c r="C10181" s="2">
        <v>44357.248798824789</v>
      </c>
      <c r="D10181">
        <f t="shared" si="159"/>
        <v>6</v>
      </c>
    </row>
    <row r="10182" spans="1:4" x14ac:dyDescent="0.3">
      <c r="A10182">
        <v>65383</v>
      </c>
      <c r="B10182" t="s">
        <v>7</v>
      </c>
      <c r="C10182" s="2">
        <v>44357.255886930201</v>
      </c>
      <c r="D10182">
        <f t="shared" si="159"/>
        <v>6</v>
      </c>
    </row>
    <row r="10183" spans="1:4" x14ac:dyDescent="0.3">
      <c r="A10183">
        <v>212396</v>
      </c>
      <c r="B10183" t="s">
        <v>6</v>
      </c>
      <c r="C10183" s="2">
        <v>44357.256487927349</v>
      </c>
      <c r="D10183">
        <f t="shared" si="159"/>
        <v>6</v>
      </c>
    </row>
    <row r="10184" spans="1:4" x14ac:dyDescent="0.3">
      <c r="A10184">
        <v>245801</v>
      </c>
      <c r="B10184" t="s">
        <v>8</v>
      </c>
      <c r="C10184" s="2">
        <v>44357.287501745013</v>
      </c>
      <c r="D10184">
        <f t="shared" si="159"/>
        <v>6</v>
      </c>
    </row>
    <row r="10185" spans="1:4" x14ac:dyDescent="0.3">
      <c r="A10185">
        <v>114783</v>
      </c>
      <c r="B10185" t="s">
        <v>2</v>
      </c>
      <c r="C10185" s="2">
        <v>44357.306285078346</v>
      </c>
      <c r="D10185">
        <f t="shared" si="159"/>
        <v>6</v>
      </c>
    </row>
    <row r="10186" spans="1:4" x14ac:dyDescent="0.3">
      <c r="A10186">
        <v>118458</v>
      </c>
      <c r="B10186" t="s">
        <v>5</v>
      </c>
      <c r="C10186" s="2">
        <v>44357.308890170942</v>
      </c>
      <c r="D10186">
        <f t="shared" si="159"/>
        <v>6</v>
      </c>
    </row>
    <row r="10187" spans="1:4" x14ac:dyDescent="0.3">
      <c r="A10187">
        <v>28025</v>
      </c>
      <c r="B10187" t="s">
        <v>7</v>
      </c>
      <c r="C10187" s="2">
        <v>44357.313370334756</v>
      </c>
      <c r="D10187">
        <f t="shared" si="159"/>
        <v>6</v>
      </c>
    </row>
    <row r="10188" spans="1:4" x14ac:dyDescent="0.3">
      <c r="A10188">
        <v>125087</v>
      </c>
      <c r="B10188" t="s">
        <v>3</v>
      </c>
      <c r="C10188" s="2">
        <v>44357.326796047011</v>
      </c>
      <c r="D10188">
        <f t="shared" si="159"/>
        <v>6</v>
      </c>
    </row>
    <row r="10189" spans="1:4" x14ac:dyDescent="0.3">
      <c r="A10189">
        <v>241191</v>
      </c>
      <c r="B10189" t="s">
        <v>18</v>
      </c>
      <c r="C10189" s="2">
        <v>44357.335691844732</v>
      </c>
      <c r="D10189">
        <f t="shared" si="159"/>
        <v>6</v>
      </c>
    </row>
    <row r="10190" spans="1:4" x14ac:dyDescent="0.3">
      <c r="A10190">
        <v>168749</v>
      </c>
      <c r="B10190" t="s">
        <v>11</v>
      </c>
      <c r="C10190" s="2">
        <v>44357.338284366102</v>
      </c>
      <c r="D10190">
        <f t="shared" si="159"/>
        <v>6</v>
      </c>
    </row>
    <row r="10191" spans="1:4" x14ac:dyDescent="0.3">
      <c r="A10191">
        <v>172028</v>
      </c>
      <c r="B10191" t="s">
        <v>2</v>
      </c>
      <c r="C10191" s="2">
        <v>44357.364735612537</v>
      </c>
      <c r="D10191">
        <f t="shared" si="159"/>
        <v>6</v>
      </c>
    </row>
    <row r="10192" spans="1:4" x14ac:dyDescent="0.3">
      <c r="A10192">
        <v>221384</v>
      </c>
      <c r="B10192" t="s">
        <v>5</v>
      </c>
      <c r="C10192" s="2">
        <v>44357.421999999999</v>
      </c>
      <c r="D10192">
        <f t="shared" si="159"/>
        <v>6</v>
      </c>
    </row>
    <row r="10193" spans="1:4" x14ac:dyDescent="0.3">
      <c r="A10193">
        <v>163247</v>
      </c>
      <c r="B10193" t="s">
        <v>7</v>
      </c>
      <c r="C10193" s="2">
        <v>44357.428095121082</v>
      </c>
      <c r="D10193">
        <f t="shared" si="159"/>
        <v>6</v>
      </c>
    </row>
    <row r="10194" spans="1:4" x14ac:dyDescent="0.3">
      <c r="A10194">
        <v>79419</v>
      </c>
      <c r="B10194" t="s">
        <v>5</v>
      </c>
      <c r="C10194" s="2">
        <v>44357.440253632478</v>
      </c>
      <c r="D10194">
        <f t="shared" si="159"/>
        <v>6</v>
      </c>
    </row>
    <row r="10195" spans="1:4" x14ac:dyDescent="0.3">
      <c r="A10195">
        <v>88751</v>
      </c>
      <c r="B10195" t="s">
        <v>3</v>
      </c>
      <c r="C10195" s="2">
        <v>44357.440328205128</v>
      </c>
      <c r="D10195">
        <f t="shared" si="159"/>
        <v>6</v>
      </c>
    </row>
    <row r="10196" spans="1:4" x14ac:dyDescent="0.3">
      <c r="A10196">
        <v>292019</v>
      </c>
      <c r="B10196" t="s">
        <v>7</v>
      </c>
      <c r="C10196" s="2">
        <v>44357.445404772079</v>
      </c>
      <c r="D10196">
        <f t="shared" si="159"/>
        <v>6</v>
      </c>
    </row>
    <row r="10197" spans="1:4" x14ac:dyDescent="0.3">
      <c r="A10197">
        <v>243096</v>
      </c>
      <c r="B10197" t="s">
        <v>5</v>
      </c>
      <c r="C10197" s="2">
        <v>44357.449983226492</v>
      </c>
      <c r="D10197">
        <f t="shared" si="159"/>
        <v>6</v>
      </c>
    </row>
    <row r="10198" spans="1:4" x14ac:dyDescent="0.3">
      <c r="A10198">
        <v>227842</v>
      </c>
      <c r="B10198" t="s">
        <v>16</v>
      </c>
      <c r="C10198" s="2">
        <v>44357.471853596871</v>
      </c>
      <c r="D10198">
        <f t="shared" si="159"/>
        <v>6</v>
      </c>
    </row>
    <row r="10199" spans="1:4" x14ac:dyDescent="0.3">
      <c r="A10199">
        <v>34645</v>
      </c>
      <c r="B10199" t="s">
        <v>2</v>
      </c>
      <c r="C10199" s="2">
        <v>44357.482856410257</v>
      </c>
      <c r="D10199">
        <f t="shared" si="159"/>
        <v>6</v>
      </c>
    </row>
    <row r="10200" spans="1:4" x14ac:dyDescent="0.3">
      <c r="A10200">
        <v>3680</v>
      </c>
      <c r="B10200" t="s">
        <v>5</v>
      </c>
      <c r="C10200" s="2">
        <v>44357.484495121083</v>
      </c>
      <c r="D10200">
        <f t="shared" si="159"/>
        <v>6</v>
      </c>
    </row>
    <row r="10201" spans="1:4" x14ac:dyDescent="0.3">
      <c r="A10201">
        <v>35099</v>
      </c>
      <c r="B10201" t="s">
        <v>7</v>
      </c>
      <c r="C10201" s="2">
        <v>44357.509436004271</v>
      </c>
      <c r="D10201">
        <f t="shared" si="159"/>
        <v>6</v>
      </c>
    </row>
    <row r="10202" spans="1:4" x14ac:dyDescent="0.3">
      <c r="A10202">
        <v>147855</v>
      </c>
      <c r="B10202" t="s">
        <v>5</v>
      </c>
      <c r="C10202" s="2">
        <v>44357.534619444443</v>
      </c>
      <c r="D10202">
        <f t="shared" si="159"/>
        <v>6</v>
      </c>
    </row>
    <row r="10203" spans="1:4" x14ac:dyDescent="0.3">
      <c r="A10203">
        <v>90306</v>
      </c>
      <c r="B10203" t="s">
        <v>5</v>
      </c>
      <c r="C10203" s="2">
        <v>44357.56824066952</v>
      </c>
      <c r="D10203">
        <f t="shared" si="159"/>
        <v>6</v>
      </c>
    </row>
    <row r="10204" spans="1:4" x14ac:dyDescent="0.3">
      <c r="A10204">
        <v>250005</v>
      </c>
      <c r="B10204" t="s">
        <v>7</v>
      </c>
      <c r="C10204" s="2">
        <v>44357.587762642448</v>
      </c>
      <c r="D10204">
        <f t="shared" si="159"/>
        <v>6</v>
      </c>
    </row>
    <row r="10205" spans="1:4" x14ac:dyDescent="0.3">
      <c r="A10205">
        <v>185180</v>
      </c>
      <c r="B10205" t="s">
        <v>5</v>
      </c>
      <c r="C10205" s="2">
        <v>44357.633979059829</v>
      </c>
      <c r="D10205">
        <f t="shared" si="159"/>
        <v>6</v>
      </c>
    </row>
    <row r="10206" spans="1:4" x14ac:dyDescent="0.3">
      <c r="A10206">
        <v>110934</v>
      </c>
      <c r="B10206" t="s">
        <v>9</v>
      </c>
      <c r="C10206" s="2">
        <v>44357.639305270655</v>
      </c>
      <c r="D10206">
        <f t="shared" si="159"/>
        <v>6</v>
      </c>
    </row>
    <row r="10207" spans="1:4" x14ac:dyDescent="0.3">
      <c r="A10207">
        <v>334906</v>
      </c>
      <c r="B10207" t="s">
        <v>18</v>
      </c>
      <c r="C10207" s="2">
        <v>44357.679214031341</v>
      </c>
      <c r="D10207">
        <f t="shared" si="159"/>
        <v>6</v>
      </c>
    </row>
    <row r="10208" spans="1:4" x14ac:dyDescent="0.3">
      <c r="A10208">
        <v>250969</v>
      </c>
      <c r="B10208" t="s">
        <v>10</v>
      </c>
      <c r="C10208" s="2">
        <v>44357.705000000002</v>
      </c>
      <c r="D10208">
        <f t="shared" si="159"/>
        <v>6</v>
      </c>
    </row>
    <row r="10209" spans="1:4" x14ac:dyDescent="0.3">
      <c r="A10209">
        <v>104742</v>
      </c>
      <c r="B10209" t="s">
        <v>5</v>
      </c>
      <c r="C10209" s="2">
        <v>44357.705436502853</v>
      </c>
      <c r="D10209">
        <f t="shared" si="159"/>
        <v>6</v>
      </c>
    </row>
    <row r="10210" spans="1:4" x14ac:dyDescent="0.3">
      <c r="A10210">
        <v>34363</v>
      </c>
      <c r="B10210" t="s">
        <v>3</v>
      </c>
      <c r="C10210" s="2">
        <v>44357.710821225075</v>
      </c>
      <c r="D10210">
        <f t="shared" si="159"/>
        <v>6</v>
      </c>
    </row>
    <row r="10211" spans="1:4" x14ac:dyDescent="0.3">
      <c r="A10211">
        <v>103443</v>
      </c>
      <c r="B10211" t="s">
        <v>7</v>
      </c>
      <c r="C10211" s="2">
        <v>44357.71877492877</v>
      </c>
      <c r="D10211">
        <f t="shared" si="159"/>
        <v>6</v>
      </c>
    </row>
    <row r="10212" spans="1:4" x14ac:dyDescent="0.3">
      <c r="A10212">
        <v>314274</v>
      </c>
      <c r="B10212" t="s">
        <v>13</v>
      </c>
      <c r="C10212" s="2">
        <v>44357.778723290605</v>
      </c>
      <c r="D10212">
        <f t="shared" si="159"/>
        <v>6</v>
      </c>
    </row>
    <row r="10213" spans="1:4" x14ac:dyDescent="0.3">
      <c r="A10213">
        <v>111758</v>
      </c>
      <c r="B10213" t="s">
        <v>5</v>
      </c>
      <c r="C10213" s="2">
        <v>44357.794818981485</v>
      </c>
      <c r="D10213">
        <f t="shared" si="159"/>
        <v>6</v>
      </c>
    </row>
    <row r="10214" spans="1:4" x14ac:dyDescent="0.3">
      <c r="A10214">
        <v>148816</v>
      </c>
      <c r="B10214" t="s">
        <v>7</v>
      </c>
      <c r="C10214" s="2">
        <v>44357.822398076918</v>
      </c>
      <c r="D10214">
        <f t="shared" si="159"/>
        <v>6</v>
      </c>
    </row>
    <row r="10215" spans="1:4" x14ac:dyDescent="0.3">
      <c r="A10215">
        <v>174797</v>
      </c>
      <c r="B10215" t="s">
        <v>3</v>
      </c>
      <c r="C10215" s="2">
        <v>44357.82409647436</v>
      </c>
      <c r="D10215">
        <f t="shared" si="159"/>
        <v>6</v>
      </c>
    </row>
    <row r="10216" spans="1:4" x14ac:dyDescent="0.3">
      <c r="A10216">
        <v>14332</v>
      </c>
      <c r="B10216" t="s">
        <v>2</v>
      </c>
      <c r="C10216" s="2">
        <v>44357.856764280623</v>
      </c>
      <c r="D10216">
        <f t="shared" si="159"/>
        <v>6</v>
      </c>
    </row>
    <row r="10217" spans="1:4" x14ac:dyDescent="0.3">
      <c r="A10217">
        <v>168200</v>
      </c>
      <c r="B10217" t="s">
        <v>2</v>
      </c>
      <c r="C10217" s="2">
        <v>44357.858705733619</v>
      </c>
      <c r="D10217">
        <f t="shared" si="159"/>
        <v>6</v>
      </c>
    </row>
    <row r="10218" spans="1:4" x14ac:dyDescent="0.3">
      <c r="A10218">
        <v>293738</v>
      </c>
      <c r="B10218" t="s">
        <v>2</v>
      </c>
      <c r="C10218" s="2">
        <v>44357.884199715103</v>
      </c>
      <c r="D10218">
        <f t="shared" si="159"/>
        <v>6</v>
      </c>
    </row>
    <row r="10219" spans="1:4" x14ac:dyDescent="0.3">
      <c r="A10219">
        <v>264742</v>
      </c>
      <c r="B10219" t="s">
        <v>2</v>
      </c>
      <c r="C10219" s="2">
        <v>44357.891398076928</v>
      </c>
      <c r="D10219">
        <f t="shared" si="159"/>
        <v>6</v>
      </c>
    </row>
    <row r="10220" spans="1:4" x14ac:dyDescent="0.3">
      <c r="A10220">
        <v>328838</v>
      </c>
      <c r="B10220" t="s">
        <v>2</v>
      </c>
      <c r="C10220" s="2">
        <v>44357.91013981482</v>
      </c>
      <c r="D10220">
        <f t="shared" si="159"/>
        <v>6</v>
      </c>
    </row>
    <row r="10221" spans="1:4" x14ac:dyDescent="0.3">
      <c r="A10221">
        <v>218216</v>
      </c>
      <c r="B10221" t="s">
        <v>2</v>
      </c>
      <c r="C10221" s="2">
        <v>44357.919548254991</v>
      </c>
      <c r="D10221">
        <f t="shared" si="159"/>
        <v>6</v>
      </c>
    </row>
    <row r="10222" spans="1:4" x14ac:dyDescent="0.3">
      <c r="A10222">
        <v>125027</v>
      </c>
      <c r="B10222" t="s">
        <v>2</v>
      </c>
      <c r="C10222" s="2">
        <v>44357.920061253564</v>
      </c>
      <c r="D10222">
        <f t="shared" si="159"/>
        <v>6</v>
      </c>
    </row>
    <row r="10223" spans="1:4" x14ac:dyDescent="0.3">
      <c r="A10223">
        <v>287265</v>
      </c>
      <c r="B10223" t="s">
        <v>19</v>
      </c>
      <c r="C10223" s="2">
        <v>44357.947282763533</v>
      </c>
      <c r="D10223">
        <f t="shared" si="159"/>
        <v>6</v>
      </c>
    </row>
    <row r="10224" spans="1:4" x14ac:dyDescent="0.3">
      <c r="A10224">
        <v>249317</v>
      </c>
      <c r="B10224" t="s">
        <v>14</v>
      </c>
      <c r="C10224" s="2">
        <v>44357.952252172363</v>
      </c>
      <c r="D10224">
        <f t="shared" si="159"/>
        <v>6</v>
      </c>
    </row>
    <row r="10225" spans="1:4" x14ac:dyDescent="0.3">
      <c r="A10225">
        <v>223768</v>
      </c>
      <c r="B10225" t="s">
        <v>2</v>
      </c>
      <c r="C10225" s="2">
        <v>44357.955560113958</v>
      </c>
      <c r="D10225">
        <f t="shared" si="159"/>
        <v>6</v>
      </c>
    </row>
    <row r="10226" spans="1:4" x14ac:dyDescent="0.3">
      <c r="A10226">
        <v>38309</v>
      </c>
      <c r="B10226" t="s">
        <v>5</v>
      </c>
      <c r="C10226" s="2">
        <v>44357.964575854698</v>
      </c>
      <c r="D10226">
        <f t="shared" si="159"/>
        <v>6</v>
      </c>
    </row>
    <row r="10227" spans="1:4" x14ac:dyDescent="0.3">
      <c r="A10227">
        <v>151431</v>
      </c>
      <c r="B10227" t="s">
        <v>2</v>
      </c>
      <c r="C10227" s="2">
        <v>44357.965489992879</v>
      </c>
      <c r="D10227">
        <f t="shared" si="159"/>
        <v>6</v>
      </c>
    </row>
    <row r="10228" spans="1:4" x14ac:dyDescent="0.3">
      <c r="A10228">
        <v>253235</v>
      </c>
      <c r="B10228" t="s">
        <v>7</v>
      </c>
      <c r="C10228" s="2">
        <v>44357.972166381776</v>
      </c>
      <c r="D10228">
        <f t="shared" si="159"/>
        <v>6</v>
      </c>
    </row>
    <row r="10229" spans="1:4" x14ac:dyDescent="0.3">
      <c r="A10229">
        <v>165350</v>
      </c>
      <c r="B10229" t="s">
        <v>6</v>
      </c>
      <c r="C10229" s="2">
        <v>44357.988379487178</v>
      </c>
      <c r="D10229">
        <f t="shared" si="159"/>
        <v>6</v>
      </c>
    </row>
    <row r="10230" spans="1:4" x14ac:dyDescent="0.3">
      <c r="A10230">
        <v>81145</v>
      </c>
      <c r="B10230" t="s">
        <v>5</v>
      </c>
      <c r="C10230" s="2">
        <v>44358.006967770663</v>
      </c>
      <c r="D10230">
        <f t="shared" si="159"/>
        <v>6</v>
      </c>
    </row>
    <row r="10231" spans="1:4" x14ac:dyDescent="0.3">
      <c r="A10231">
        <v>135823</v>
      </c>
      <c r="B10231" t="s">
        <v>5</v>
      </c>
      <c r="C10231" s="2">
        <v>44358.033609366095</v>
      </c>
      <c r="D10231">
        <f t="shared" si="159"/>
        <v>6</v>
      </c>
    </row>
    <row r="10232" spans="1:4" x14ac:dyDescent="0.3">
      <c r="A10232">
        <v>38228</v>
      </c>
      <c r="B10232" t="s">
        <v>5</v>
      </c>
      <c r="C10232" s="2">
        <v>44358.059730519941</v>
      </c>
      <c r="D10232">
        <f t="shared" si="159"/>
        <v>6</v>
      </c>
    </row>
    <row r="10233" spans="1:4" x14ac:dyDescent="0.3">
      <c r="A10233">
        <v>117679</v>
      </c>
      <c r="B10233" t="s">
        <v>3</v>
      </c>
      <c r="C10233" s="2">
        <v>44358.087457122514</v>
      </c>
      <c r="D10233">
        <f t="shared" si="159"/>
        <v>6</v>
      </c>
    </row>
    <row r="10234" spans="1:4" x14ac:dyDescent="0.3">
      <c r="A10234">
        <v>44712</v>
      </c>
      <c r="B10234" t="s">
        <v>2</v>
      </c>
      <c r="C10234" s="2">
        <v>44358.123304772082</v>
      </c>
      <c r="D10234">
        <f t="shared" si="159"/>
        <v>6</v>
      </c>
    </row>
    <row r="10235" spans="1:4" x14ac:dyDescent="0.3">
      <c r="A10235">
        <v>236052</v>
      </c>
      <c r="B10235" t="s">
        <v>5</v>
      </c>
      <c r="C10235" s="2">
        <v>44358.15</v>
      </c>
      <c r="D10235">
        <f t="shared" si="159"/>
        <v>6</v>
      </c>
    </row>
    <row r="10236" spans="1:4" x14ac:dyDescent="0.3">
      <c r="A10236">
        <v>42867</v>
      </c>
      <c r="B10236" t="s">
        <v>3</v>
      </c>
      <c r="C10236" s="2">
        <v>44358.150988817666</v>
      </c>
      <c r="D10236">
        <f t="shared" si="159"/>
        <v>6</v>
      </c>
    </row>
    <row r="10237" spans="1:4" x14ac:dyDescent="0.3">
      <c r="A10237">
        <v>328003</v>
      </c>
      <c r="B10237" t="s">
        <v>5</v>
      </c>
      <c r="C10237" s="2">
        <v>44358.153374964386</v>
      </c>
      <c r="D10237">
        <f t="shared" si="159"/>
        <v>6</v>
      </c>
    </row>
    <row r="10238" spans="1:4" x14ac:dyDescent="0.3">
      <c r="A10238">
        <v>64647</v>
      </c>
      <c r="B10238" t="s">
        <v>5</v>
      </c>
      <c r="C10238" s="2">
        <v>44358.19965498575</v>
      </c>
      <c r="D10238">
        <f t="shared" si="159"/>
        <v>6</v>
      </c>
    </row>
    <row r="10239" spans="1:4" x14ac:dyDescent="0.3">
      <c r="A10239">
        <v>267261</v>
      </c>
      <c r="B10239" t="s">
        <v>5</v>
      </c>
      <c r="C10239" s="2">
        <v>44358.201197115384</v>
      </c>
      <c r="D10239">
        <f t="shared" si="159"/>
        <v>6</v>
      </c>
    </row>
    <row r="10240" spans="1:4" x14ac:dyDescent="0.3">
      <c r="A10240">
        <v>322703</v>
      </c>
      <c r="B10240" t="s">
        <v>20</v>
      </c>
      <c r="C10240" s="2">
        <v>44358.24624622507</v>
      </c>
      <c r="D10240">
        <f t="shared" si="159"/>
        <v>6</v>
      </c>
    </row>
    <row r="10241" spans="1:4" x14ac:dyDescent="0.3">
      <c r="A10241">
        <v>152507</v>
      </c>
      <c r="B10241" t="s">
        <v>12</v>
      </c>
      <c r="C10241" s="2">
        <v>44358.256000000001</v>
      </c>
      <c r="D10241">
        <f t="shared" si="159"/>
        <v>6</v>
      </c>
    </row>
    <row r="10242" spans="1:4" x14ac:dyDescent="0.3">
      <c r="A10242">
        <v>190413</v>
      </c>
      <c r="B10242" t="s">
        <v>7</v>
      </c>
      <c r="C10242" s="2">
        <v>44358.258107300564</v>
      </c>
      <c r="D10242">
        <f t="shared" si="159"/>
        <v>6</v>
      </c>
    </row>
    <row r="10243" spans="1:4" x14ac:dyDescent="0.3">
      <c r="A10243">
        <v>164203</v>
      </c>
      <c r="B10243" t="s">
        <v>2</v>
      </c>
      <c r="C10243" s="2">
        <v>44358.264044337608</v>
      </c>
      <c r="D10243">
        <f t="shared" ref="D10243:D10306" si="160">MONTH(C10243)</f>
        <v>6</v>
      </c>
    </row>
    <row r="10244" spans="1:4" x14ac:dyDescent="0.3">
      <c r="A10244">
        <v>281634</v>
      </c>
      <c r="B10244" t="s">
        <v>2</v>
      </c>
      <c r="C10244" s="2">
        <v>44358.288335541307</v>
      </c>
      <c r="D10244">
        <f t="shared" si="160"/>
        <v>6</v>
      </c>
    </row>
    <row r="10245" spans="1:4" x14ac:dyDescent="0.3">
      <c r="A10245">
        <v>879</v>
      </c>
      <c r="B10245" t="s">
        <v>5</v>
      </c>
      <c r="C10245" s="2">
        <v>44358.29302749288</v>
      </c>
      <c r="D10245">
        <f t="shared" si="160"/>
        <v>6</v>
      </c>
    </row>
    <row r="10246" spans="1:4" x14ac:dyDescent="0.3">
      <c r="A10246">
        <v>114474</v>
      </c>
      <c r="B10246" t="s">
        <v>3</v>
      </c>
      <c r="C10246" s="2">
        <v>44358.302664957264</v>
      </c>
      <c r="D10246">
        <f t="shared" si="160"/>
        <v>6</v>
      </c>
    </row>
    <row r="10247" spans="1:4" x14ac:dyDescent="0.3">
      <c r="A10247">
        <v>94673</v>
      </c>
      <c r="B10247" t="s">
        <v>3</v>
      </c>
      <c r="C10247" s="2">
        <v>44358.314289031347</v>
      </c>
      <c r="D10247">
        <f t="shared" si="160"/>
        <v>6</v>
      </c>
    </row>
    <row r="10248" spans="1:4" x14ac:dyDescent="0.3">
      <c r="A10248">
        <v>281287</v>
      </c>
      <c r="B10248" t="s">
        <v>7</v>
      </c>
      <c r="C10248" s="2">
        <v>44358.334573112537</v>
      </c>
      <c r="D10248">
        <f t="shared" si="160"/>
        <v>6</v>
      </c>
    </row>
    <row r="10249" spans="1:4" x14ac:dyDescent="0.3">
      <c r="A10249">
        <v>286011</v>
      </c>
      <c r="B10249" t="s">
        <v>5</v>
      </c>
      <c r="C10249" s="2">
        <v>44358.337951994305</v>
      </c>
      <c r="D10249">
        <f t="shared" si="160"/>
        <v>6</v>
      </c>
    </row>
    <row r="10250" spans="1:4" x14ac:dyDescent="0.3">
      <c r="A10250">
        <v>267611</v>
      </c>
      <c r="B10250" t="s">
        <v>22</v>
      </c>
      <c r="C10250" s="2">
        <v>44358.345571509977</v>
      </c>
      <c r="D10250">
        <f t="shared" si="160"/>
        <v>6</v>
      </c>
    </row>
    <row r="10251" spans="1:4" x14ac:dyDescent="0.3">
      <c r="A10251">
        <v>229835</v>
      </c>
      <c r="B10251" t="s">
        <v>8</v>
      </c>
      <c r="C10251" s="2">
        <v>44358.364643660978</v>
      </c>
      <c r="D10251">
        <f t="shared" si="160"/>
        <v>6</v>
      </c>
    </row>
    <row r="10252" spans="1:4" x14ac:dyDescent="0.3">
      <c r="A10252">
        <v>200184</v>
      </c>
      <c r="B10252" t="s">
        <v>3</v>
      </c>
      <c r="C10252" s="2">
        <v>44358.380067094018</v>
      </c>
      <c r="D10252">
        <f t="shared" si="160"/>
        <v>6</v>
      </c>
    </row>
    <row r="10253" spans="1:4" x14ac:dyDescent="0.3">
      <c r="A10253">
        <v>85269</v>
      </c>
      <c r="B10253" t="s">
        <v>7</v>
      </c>
      <c r="C10253" s="2">
        <v>44358.384874964388</v>
      </c>
      <c r="D10253">
        <f t="shared" si="160"/>
        <v>6</v>
      </c>
    </row>
    <row r="10254" spans="1:4" x14ac:dyDescent="0.3">
      <c r="A10254">
        <v>234787</v>
      </c>
      <c r="B10254" t="s">
        <v>2</v>
      </c>
      <c r="C10254" s="2">
        <v>44358.393469123934</v>
      </c>
      <c r="D10254">
        <f t="shared" si="160"/>
        <v>6</v>
      </c>
    </row>
    <row r="10255" spans="1:4" x14ac:dyDescent="0.3">
      <c r="A10255">
        <v>235728</v>
      </c>
      <c r="B10255" t="s">
        <v>2</v>
      </c>
      <c r="C10255" s="2">
        <v>44358.400005199437</v>
      </c>
      <c r="D10255">
        <f t="shared" si="160"/>
        <v>6</v>
      </c>
    </row>
    <row r="10256" spans="1:4" x14ac:dyDescent="0.3">
      <c r="A10256">
        <v>126404</v>
      </c>
      <c r="B10256" t="s">
        <v>2</v>
      </c>
      <c r="C10256" s="2">
        <v>44358.4008772792</v>
      </c>
      <c r="D10256">
        <f t="shared" si="160"/>
        <v>6</v>
      </c>
    </row>
    <row r="10257" spans="1:4" x14ac:dyDescent="0.3">
      <c r="A10257">
        <v>71603</v>
      </c>
      <c r="B10257" t="s">
        <v>5</v>
      </c>
      <c r="C10257" s="2">
        <v>44358.467675142456</v>
      </c>
      <c r="D10257">
        <f t="shared" si="160"/>
        <v>6</v>
      </c>
    </row>
    <row r="10258" spans="1:4" x14ac:dyDescent="0.3">
      <c r="A10258">
        <v>195832</v>
      </c>
      <c r="B10258" t="s">
        <v>3</v>
      </c>
      <c r="C10258" s="2">
        <v>44358.535035398862</v>
      </c>
      <c r="D10258">
        <f t="shared" si="160"/>
        <v>6</v>
      </c>
    </row>
    <row r="10259" spans="1:4" x14ac:dyDescent="0.3">
      <c r="A10259">
        <v>214727</v>
      </c>
      <c r="B10259" t="s">
        <v>19</v>
      </c>
      <c r="C10259" s="2">
        <v>44358.537099465808</v>
      </c>
      <c r="D10259">
        <f t="shared" si="160"/>
        <v>6</v>
      </c>
    </row>
    <row r="10260" spans="1:4" x14ac:dyDescent="0.3">
      <c r="A10260">
        <v>23229</v>
      </c>
      <c r="B10260" t="s">
        <v>2</v>
      </c>
      <c r="C10260" s="2">
        <v>44358.538080021368</v>
      </c>
      <c r="D10260">
        <f t="shared" si="160"/>
        <v>6</v>
      </c>
    </row>
    <row r="10261" spans="1:4" x14ac:dyDescent="0.3">
      <c r="A10261">
        <v>102056</v>
      </c>
      <c r="B10261" t="s">
        <v>5</v>
      </c>
      <c r="C10261" s="2">
        <v>44358.546321296293</v>
      </c>
      <c r="D10261">
        <f t="shared" si="160"/>
        <v>6</v>
      </c>
    </row>
    <row r="10262" spans="1:4" x14ac:dyDescent="0.3">
      <c r="A10262">
        <v>139253</v>
      </c>
      <c r="B10262" t="s">
        <v>2</v>
      </c>
      <c r="C10262" s="2">
        <v>44358.555208974365</v>
      </c>
      <c r="D10262">
        <f t="shared" si="160"/>
        <v>6</v>
      </c>
    </row>
    <row r="10263" spans="1:4" x14ac:dyDescent="0.3">
      <c r="A10263">
        <v>44160</v>
      </c>
      <c r="B10263" t="s">
        <v>2</v>
      </c>
      <c r="C10263" s="2">
        <v>44358.579623076927</v>
      </c>
      <c r="D10263">
        <f t="shared" si="160"/>
        <v>6</v>
      </c>
    </row>
    <row r="10264" spans="1:4" x14ac:dyDescent="0.3">
      <c r="A10264">
        <v>339350</v>
      </c>
      <c r="B10264" t="s">
        <v>5</v>
      </c>
      <c r="C10264" s="2">
        <v>44358.585871688039</v>
      </c>
      <c r="D10264">
        <f t="shared" si="160"/>
        <v>6</v>
      </c>
    </row>
    <row r="10265" spans="1:4" x14ac:dyDescent="0.3">
      <c r="A10265">
        <v>209572</v>
      </c>
      <c r="B10265" t="s">
        <v>3</v>
      </c>
      <c r="C10265" s="2">
        <v>44358.610088354697</v>
      </c>
      <c r="D10265">
        <f t="shared" si="160"/>
        <v>6</v>
      </c>
    </row>
    <row r="10266" spans="1:4" x14ac:dyDescent="0.3">
      <c r="A10266">
        <v>203104</v>
      </c>
      <c r="B10266" t="s">
        <v>5</v>
      </c>
      <c r="C10266" s="2">
        <v>44358.639471901712</v>
      </c>
      <c r="D10266">
        <f t="shared" si="160"/>
        <v>6</v>
      </c>
    </row>
    <row r="10267" spans="1:4" x14ac:dyDescent="0.3">
      <c r="A10267">
        <v>144861</v>
      </c>
      <c r="B10267" t="s">
        <v>8</v>
      </c>
      <c r="C10267" s="2">
        <v>44358.652606623931</v>
      </c>
      <c r="D10267">
        <f t="shared" si="160"/>
        <v>6</v>
      </c>
    </row>
    <row r="10268" spans="1:4" x14ac:dyDescent="0.3">
      <c r="A10268">
        <v>29385</v>
      </c>
      <c r="B10268" t="s">
        <v>7</v>
      </c>
      <c r="C10268" s="2">
        <v>44358.65706014957</v>
      </c>
      <c r="D10268">
        <f t="shared" si="160"/>
        <v>6</v>
      </c>
    </row>
    <row r="10269" spans="1:4" x14ac:dyDescent="0.3">
      <c r="A10269">
        <v>210630</v>
      </c>
      <c r="B10269" t="s">
        <v>5</v>
      </c>
      <c r="C10269" s="2">
        <v>44358.669435576921</v>
      </c>
      <c r="D10269">
        <f t="shared" si="160"/>
        <v>6</v>
      </c>
    </row>
    <row r="10270" spans="1:4" x14ac:dyDescent="0.3">
      <c r="A10270">
        <v>169173</v>
      </c>
      <c r="B10270" t="s">
        <v>3</v>
      </c>
      <c r="C10270" s="2">
        <v>44358.671999999999</v>
      </c>
      <c r="D10270">
        <f t="shared" si="160"/>
        <v>6</v>
      </c>
    </row>
    <row r="10271" spans="1:4" x14ac:dyDescent="0.3">
      <c r="A10271">
        <v>125994</v>
      </c>
      <c r="B10271" t="s">
        <v>2</v>
      </c>
      <c r="C10271" s="2">
        <v>44358.677631410254</v>
      </c>
      <c r="D10271">
        <f t="shared" si="160"/>
        <v>6</v>
      </c>
    </row>
    <row r="10272" spans="1:4" x14ac:dyDescent="0.3">
      <c r="A10272">
        <v>170030</v>
      </c>
      <c r="B10272" t="s">
        <v>2</v>
      </c>
      <c r="C10272" s="2">
        <v>44358.69</v>
      </c>
      <c r="D10272">
        <f t="shared" si="160"/>
        <v>6</v>
      </c>
    </row>
    <row r="10273" spans="1:4" x14ac:dyDescent="0.3">
      <c r="A10273">
        <v>226860</v>
      </c>
      <c r="B10273" t="s">
        <v>2</v>
      </c>
      <c r="C10273" s="2">
        <v>44358.713352492879</v>
      </c>
      <c r="D10273">
        <f t="shared" si="160"/>
        <v>6</v>
      </c>
    </row>
    <row r="10274" spans="1:4" x14ac:dyDescent="0.3">
      <c r="A10274">
        <v>63642</v>
      </c>
      <c r="B10274" t="s">
        <v>5</v>
      </c>
      <c r="C10274" s="2">
        <v>44358.714035790596</v>
      </c>
      <c r="D10274">
        <f t="shared" si="160"/>
        <v>6</v>
      </c>
    </row>
    <row r="10275" spans="1:4" x14ac:dyDescent="0.3">
      <c r="A10275">
        <v>122401</v>
      </c>
      <c r="B10275" t="s">
        <v>2</v>
      </c>
      <c r="C10275" s="2">
        <v>44358.726120762105</v>
      </c>
      <c r="D10275">
        <f t="shared" si="160"/>
        <v>6</v>
      </c>
    </row>
    <row r="10276" spans="1:4" x14ac:dyDescent="0.3">
      <c r="A10276">
        <v>234315</v>
      </c>
      <c r="B10276" t="s">
        <v>2</v>
      </c>
      <c r="C10276" s="2">
        <v>44358.737214743582</v>
      </c>
      <c r="D10276">
        <f t="shared" si="160"/>
        <v>6</v>
      </c>
    </row>
    <row r="10277" spans="1:4" x14ac:dyDescent="0.3">
      <c r="A10277">
        <v>113332</v>
      </c>
      <c r="B10277" t="s">
        <v>5</v>
      </c>
      <c r="C10277" s="2">
        <v>44358.737935363257</v>
      </c>
      <c r="D10277">
        <f t="shared" si="160"/>
        <v>6</v>
      </c>
    </row>
    <row r="10278" spans="1:4" x14ac:dyDescent="0.3">
      <c r="A10278">
        <v>3570</v>
      </c>
      <c r="B10278" t="s">
        <v>5</v>
      </c>
      <c r="C10278" s="2">
        <v>44358.741670263531</v>
      </c>
      <c r="D10278">
        <f t="shared" si="160"/>
        <v>6</v>
      </c>
    </row>
    <row r="10279" spans="1:4" x14ac:dyDescent="0.3">
      <c r="A10279">
        <v>182979</v>
      </c>
      <c r="B10279" t="s">
        <v>2</v>
      </c>
      <c r="C10279" s="2">
        <v>44358.802583511395</v>
      </c>
      <c r="D10279">
        <f t="shared" si="160"/>
        <v>6</v>
      </c>
    </row>
    <row r="10280" spans="1:4" x14ac:dyDescent="0.3">
      <c r="A10280">
        <v>237122</v>
      </c>
      <c r="B10280" t="s">
        <v>3</v>
      </c>
      <c r="C10280" s="2">
        <v>44358.810925391743</v>
      </c>
      <c r="D10280">
        <f t="shared" si="160"/>
        <v>6</v>
      </c>
    </row>
    <row r="10281" spans="1:4" x14ac:dyDescent="0.3">
      <c r="A10281">
        <v>111307</v>
      </c>
      <c r="B10281" t="s">
        <v>2</v>
      </c>
      <c r="C10281" s="2">
        <v>44358.828855982902</v>
      </c>
      <c r="D10281">
        <f t="shared" si="160"/>
        <v>6</v>
      </c>
    </row>
    <row r="10282" spans="1:4" x14ac:dyDescent="0.3">
      <c r="A10282">
        <v>215194</v>
      </c>
      <c r="B10282" t="s">
        <v>7</v>
      </c>
      <c r="C10282" s="2">
        <v>44358.830410363247</v>
      </c>
      <c r="D10282">
        <f t="shared" si="160"/>
        <v>6</v>
      </c>
    </row>
    <row r="10283" spans="1:4" x14ac:dyDescent="0.3">
      <c r="A10283">
        <v>60904</v>
      </c>
      <c r="B10283" t="s">
        <v>5</v>
      </c>
      <c r="C10283" s="2">
        <v>44358.837129700849</v>
      </c>
      <c r="D10283">
        <f t="shared" si="160"/>
        <v>6</v>
      </c>
    </row>
    <row r="10284" spans="1:4" x14ac:dyDescent="0.3">
      <c r="A10284">
        <v>308570</v>
      </c>
      <c r="B10284" t="s">
        <v>16</v>
      </c>
      <c r="C10284" s="2">
        <v>44358.842637179485</v>
      </c>
      <c r="D10284">
        <f t="shared" si="160"/>
        <v>6</v>
      </c>
    </row>
    <row r="10285" spans="1:4" x14ac:dyDescent="0.3">
      <c r="A10285">
        <v>26182</v>
      </c>
      <c r="B10285" t="s">
        <v>3</v>
      </c>
      <c r="C10285" s="2">
        <v>44358.846086894584</v>
      </c>
      <c r="D10285">
        <f t="shared" si="160"/>
        <v>6</v>
      </c>
    </row>
    <row r="10286" spans="1:4" x14ac:dyDescent="0.3">
      <c r="A10286">
        <v>204750</v>
      </c>
      <c r="B10286" t="s">
        <v>7</v>
      </c>
      <c r="C10286" s="2">
        <v>44358.855002279204</v>
      </c>
      <c r="D10286">
        <f t="shared" si="160"/>
        <v>6</v>
      </c>
    </row>
    <row r="10287" spans="1:4" x14ac:dyDescent="0.3">
      <c r="A10287">
        <v>211073</v>
      </c>
      <c r="B10287" t="s">
        <v>5</v>
      </c>
      <c r="C10287" s="2">
        <v>44358.871960576922</v>
      </c>
      <c r="D10287">
        <f t="shared" si="160"/>
        <v>6</v>
      </c>
    </row>
    <row r="10288" spans="1:4" x14ac:dyDescent="0.3">
      <c r="A10288">
        <v>139363</v>
      </c>
      <c r="B10288" t="s">
        <v>18</v>
      </c>
      <c r="C10288" s="2">
        <v>44358.884812428769</v>
      </c>
      <c r="D10288">
        <f t="shared" si="160"/>
        <v>6</v>
      </c>
    </row>
    <row r="10289" spans="1:4" x14ac:dyDescent="0.3">
      <c r="A10289">
        <v>64890</v>
      </c>
      <c r="B10289" t="s">
        <v>5</v>
      </c>
      <c r="C10289" s="2">
        <v>44358.925545548438</v>
      </c>
      <c r="D10289">
        <f t="shared" si="160"/>
        <v>6</v>
      </c>
    </row>
    <row r="10290" spans="1:4" x14ac:dyDescent="0.3">
      <c r="A10290">
        <v>278048</v>
      </c>
      <c r="B10290" t="s">
        <v>7</v>
      </c>
      <c r="C10290" s="2">
        <v>44358.947955270662</v>
      </c>
      <c r="D10290">
        <f t="shared" si="160"/>
        <v>6</v>
      </c>
    </row>
    <row r="10291" spans="1:4" x14ac:dyDescent="0.3">
      <c r="A10291">
        <v>277879</v>
      </c>
      <c r="B10291" t="s">
        <v>9</v>
      </c>
      <c r="C10291" s="2">
        <v>44359.005779131054</v>
      </c>
      <c r="D10291">
        <f t="shared" si="160"/>
        <v>6</v>
      </c>
    </row>
    <row r="10292" spans="1:4" x14ac:dyDescent="0.3">
      <c r="A10292">
        <v>332344</v>
      </c>
      <c r="B10292" t="s">
        <v>12</v>
      </c>
      <c r="C10292" s="2">
        <v>44359.036144337602</v>
      </c>
      <c r="D10292">
        <f t="shared" si="160"/>
        <v>6</v>
      </c>
    </row>
    <row r="10293" spans="1:4" x14ac:dyDescent="0.3">
      <c r="A10293">
        <v>89128</v>
      </c>
      <c r="B10293" t="s">
        <v>5</v>
      </c>
      <c r="C10293" s="2">
        <v>44359.08683051994</v>
      </c>
      <c r="D10293">
        <f t="shared" si="160"/>
        <v>6</v>
      </c>
    </row>
    <row r="10294" spans="1:4" x14ac:dyDescent="0.3">
      <c r="A10294">
        <v>310733</v>
      </c>
      <c r="B10294" t="s">
        <v>16</v>
      </c>
      <c r="C10294" s="2">
        <v>44359.098617521362</v>
      </c>
      <c r="D10294">
        <f t="shared" si="160"/>
        <v>6</v>
      </c>
    </row>
    <row r="10295" spans="1:4" x14ac:dyDescent="0.3">
      <c r="A10295">
        <v>238018</v>
      </c>
      <c r="B10295" t="s">
        <v>7</v>
      </c>
      <c r="C10295" s="2">
        <v>44359.115162179492</v>
      </c>
      <c r="D10295">
        <f t="shared" si="160"/>
        <v>6</v>
      </c>
    </row>
    <row r="10296" spans="1:4" x14ac:dyDescent="0.3">
      <c r="A10296">
        <v>33240</v>
      </c>
      <c r="B10296" t="s">
        <v>2</v>
      </c>
      <c r="C10296" s="2">
        <v>44359.122000000003</v>
      </c>
      <c r="D10296">
        <f t="shared" si="160"/>
        <v>6</v>
      </c>
    </row>
    <row r="10297" spans="1:4" x14ac:dyDescent="0.3">
      <c r="A10297">
        <v>316994</v>
      </c>
      <c r="B10297" t="s">
        <v>2</v>
      </c>
      <c r="C10297" s="2">
        <v>44359.122945762108</v>
      </c>
      <c r="D10297">
        <f t="shared" si="160"/>
        <v>6</v>
      </c>
    </row>
    <row r="10298" spans="1:4" x14ac:dyDescent="0.3">
      <c r="A10298">
        <v>129259</v>
      </c>
      <c r="B10298" t="s">
        <v>9</v>
      </c>
      <c r="C10298" s="2">
        <v>44359.142383689461</v>
      </c>
      <c r="D10298">
        <f t="shared" si="160"/>
        <v>6</v>
      </c>
    </row>
    <row r="10299" spans="1:4" x14ac:dyDescent="0.3">
      <c r="A10299">
        <v>16217</v>
      </c>
      <c r="B10299" t="s">
        <v>5</v>
      </c>
      <c r="C10299" s="2">
        <v>44359.152988782051</v>
      </c>
      <c r="D10299">
        <f t="shared" si="160"/>
        <v>6</v>
      </c>
    </row>
    <row r="10300" spans="1:4" x14ac:dyDescent="0.3">
      <c r="A10300">
        <v>254883</v>
      </c>
      <c r="B10300" t="s">
        <v>2</v>
      </c>
      <c r="C10300" s="2">
        <v>44359.155013782052</v>
      </c>
      <c r="D10300">
        <f t="shared" si="160"/>
        <v>6</v>
      </c>
    </row>
    <row r="10301" spans="1:4" x14ac:dyDescent="0.3">
      <c r="A10301">
        <v>14593</v>
      </c>
      <c r="B10301" t="s">
        <v>5</v>
      </c>
      <c r="C10301" s="2">
        <v>44359.184985612534</v>
      </c>
      <c r="D10301">
        <f t="shared" si="160"/>
        <v>6</v>
      </c>
    </row>
    <row r="10302" spans="1:4" x14ac:dyDescent="0.3">
      <c r="A10302">
        <v>88094</v>
      </c>
      <c r="B10302" t="s">
        <v>12</v>
      </c>
      <c r="C10302" s="2">
        <v>44359.187039031342</v>
      </c>
      <c r="D10302">
        <f t="shared" si="160"/>
        <v>6</v>
      </c>
    </row>
    <row r="10303" spans="1:4" x14ac:dyDescent="0.3">
      <c r="A10303">
        <v>146201</v>
      </c>
      <c r="B10303" t="s">
        <v>2</v>
      </c>
      <c r="C10303" s="2">
        <v>44359.187548789181</v>
      </c>
      <c r="D10303">
        <f t="shared" si="160"/>
        <v>6</v>
      </c>
    </row>
    <row r="10304" spans="1:4" x14ac:dyDescent="0.3">
      <c r="A10304">
        <v>290373</v>
      </c>
      <c r="B10304" t="s">
        <v>5</v>
      </c>
      <c r="C10304" s="2">
        <v>44359.195505270654</v>
      </c>
      <c r="D10304">
        <f t="shared" si="160"/>
        <v>6</v>
      </c>
    </row>
    <row r="10305" spans="1:4" x14ac:dyDescent="0.3">
      <c r="A10305">
        <v>295654</v>
      </c>
      <c r="B10305" t="s">
        <v>2</v>
      </c>
      <c r="C10305" s="2">
        <v>44359.215479807695</v>
      </c>
      <c r="D10305">
        <f t="shared" si="160"/>
        <v>6</v>
      </c>
    </row>
    <row r="10306" spans="1:4" x14ac:dyDescent="0.3">
      <c r="A10306">
        <v>344884</v>
      </c>
      <c r="B10306" t="s">
        <v>2</v>
      </c>
      <c r="C10306" s="2">
        <v>44359.217441844732</v>
      </c>
      <c r="D10306">
        <f t="shared" si="160"/>
        <v>6</v>
      </c>
    </row>
    <row r="10307" spans="1:4" x14ac:dyDescent="0.3">
      <c r="A10307">
        <v>215629</v>
      </c>
      <c r="B10307" t="s">
        <v>7</v>
      </c>
      <c r="C10307" s="2">
        <v>44359.260426816239</v>
      </c>
      <c r="D10307">
        <f t="shared" ref="D10307:D10370" si="161">MONTH(C10307)</f>
        <v>6</v>
      </c>
    </row>
    <row r="10308" spans="1:4" x14ac:dyDescent="0.3">
      <c r="A10308">
        <v>259278</v>
      </c>
      <c r="B10308" t="s">
        <v>2</v>
      </c>
      <c r="C10308" s="2">
        <v>44359.296283297721</v>
      </c>
      <c r="D10308">
        <f t="shared" si="161"/>
        <v>6</v>
      </c>
    </row>
    <row r="10309" spans="1:4" x14ac:dyDescent="0.3">
      <c r="A10309">
        <v>341828</v>
      </c>
      <c r="B10309" t="s">
        <v>2</v>
      </c>
      <c r="C10309" s="2">
        <v>44359.30690388177</v>
      </c>
      <c r="D10309">
        <f t="shared" si="161"/>
        <v>6</v>
      </c>
    </row>
    <row r="10310" spans="1:4" x14ac:dyDescent="0.3">
      <c r="A10310">
        <v>318021</v>
      </c>
      <c r="B10310" t="s">
        <v>2</v>
      </c>
      <c r="C10310" s="2">
        <v>44359.312300819081</v>
      </c>
      <c r="D10310">
        <f t="shared" si="161"/>
        <v>6</v>
      </c>
    </row>
    <row r="10311" spans="1:4" x14ac:dyDescent="0.3">
      <c r="A10311">
        <v>112017</v>
      </c>
      <c r="B10311" t="s">
        <v>5</v>
      </c>
      <c r="C10311" s="2">
        <v>44359.316878383193</v>
      </c>
      <c r="D10311">
        <f t="shared" si="161"/>
        <v>6</v>
      </c>
    </row>
    <row r="10312" spans="1:4" x14ac:dyDescent="0.3">
      <c r="A10312">
        <v>129123</v>
      </c>
      <c r="B10312" t="s">
        <v>2</v>
      </c>
      <c r="C10312" s="2">
        <v>44359.329884864674</v>
      </c>
      <c r="D10312">
        <f t="shared" si="161"/>
        <v>6</v>
      </c>
    </row>
    <row r="10313" spans="1:4" x14ac:dyDescent="0.3">
      <c r="A10313">
        <v>110775</v>
      </c>
      <c r="B10313" t="s">
        <v>7</v>
      </c>
      <c r="C10313" s="2">
        <v>44359.350027706547</v>
      </c>
      <c r="D10313">
        <f t="shared" si="161"/>
        <v>6</v>
      </c>
    </row>
    <row r="10314" spans="1:4" x14ac:dyDescent="0.3">
      <c r="A10314">
        <v>14995</v>
      </c>
      <c r="B10314" t="s">
        <v>2</v>
      </c>
      <c r="C10314" s="2">
        <v>44359.387629309123</v>
      </c>
      <c r="D10314">
        <f t="shared" si="161"/>
        <v>6</v>
      </c>
    </row>
    <row r="10315" spans="1:4" x14ac:dyDescent="0.3">
      <c r="A10315">
        <v>51546</v>
      </c>
      <c r="B10315" t="s">
        <v>14</v>
      </c>
      <c r="C10315" s="2">
        <v>44359.396999999997</v>
      </c>
      <c r="D10315">
        <f t="shared" si="161"/>
        <v>6</v>
      </c>
    </row>
    <row r="10316" spans="1:4" x14ac:dyDescent="0.3">
      <c r="A10316">
        <v>109677</v>
      </c>
      <c r="B10316" t="s">
        <v>5</v>
      </c>
      <c r="C10316" s="2">
        <v>44359.404977279199</v>
      </c>
      <c r="D10316">
        <f t="shared" si="161"/>
        <v>6</v>
      </c>
    </row>
    <row r="10317" spans="1:4" x14ac:dyDescent="0.3">
      <c r="A10317">
        <v>273717</v>
      </c>
      <c r="B10317" t="s">
        <v>2</v>
      </c>
      <c r="C10317" s="2">
        <v>44359.405738105415</v>
      </c>
      <c r="D10317">
        <f t="shared" si="161"/>
        <v>6</v>
      </c>
    </row>
    <row r="10318" spans="1:4" x14ac:dyDescent="0.3">
      <c r="A10318">
        <v>325569</v>
      </c>
      <c r="B10318" t="s">
        <v>7</v>
      </c>
      <c r="C10318" s="2">
        <v>44359.42878376069</v>
      </c>
      <c r="D10318">
        <f t="shared" si="161"/>
        <v>6</v>
      </c>
    </row>
    <row r="10319" spans="1:4" x14ac:dyDescent="0.3">
      <c r="A10319">
        <v>323279</v>
      </c>
      <c r="B10319" t="s">
        <v>5</v>
      </c>
      <c r="C10319" s="2">
        <v>44359.457954843303</v>
      </c>
      <c r="D10319">
        <f t="shared" si="161"/>
        <v>6</v>
      </c>
    </row>
    <row r="10320" spans="1:4" x14ac:dyDescent="0.3">
      <c r="A10320">
        <v>114786</v>
      </c>
      <c r="B10320" t="s">
        <v>2</v>
      </c>
      <c r="C10320" s="2">
        <v>44359.48367446581</v>
      </c>
      <c r="D10320">
        <f t="shared" si="161"/>
        <v>6</v>
      </c>
    </row>
    <row r="10321" spans="1:4" x14ac:dyDescent="0.3">
      <c r="A10321">
        <v>18424</v>
      </c>
      <c r="B10321" t="s">
        <v>12</v>
      </c>
      <c r="C10321" s="2">
        <v>44359.500761502852</v>
      </c>
      <c r="D10321">
        <f t="shared" si="161"/>
        <v>6</v>
      </c>
    </row>
    <row r="10322" spans="1:4" x14ac:dyDescent="0.3">
      <c r="A10322">
        <v>151403</v>
      </c>
      <c r="B10322" t="s">
        <v>2</v>
      </c>
      <c r="C10322" s="2">
        <v>44359.521289494303</v>
      </c>
      <c r="D10322">
        <f t="shared" si="161"/>
        <v>6</v>
      </c>
    </row>
    <row r="10323" spans="1:4" x14ac:dyDescent="0.3">
      <c r="A10323">
        <v>195847</v>
      </c>
      <c r="B10323" t="s">
        <v>7</v>
      </c>
      <c r="C10323" s="2">
        <v>44359.524689245016</v>
      </c>
      <c r="D10323">
        <f t="shared" si="161"/>
        <v>6</v>
      </c>
    </row>
    <row r="10324" spans="1:4" x14ac:dyDescent="0.3">
      <c r="A10324">
        <v>266519</v>
      </c>
      <c r="B10324" t="s">
        <v>5</v>
      </c>
      <c r="C10324" s="2">
        <v>44359.525912713674</v>
      </c>
      <c r="D10324">
        <f t="shared" si="161"/>
        <v>6</v>
      </c>
    </row>
    <row r="10325" spans="1:4" x14ac:dyDescent="0.3">
      <c r="A10325">
        <v>331721</v>
      </c>
      <c r="B10325" t="s">
        <v>11</v>
      </c>
      <c r="C10325" s="2">
        <v>44359.540052029915</v>
      </c>
      <c r="D10325">
        <f t="shared" si="161"/>
        <v>6</v>
      </c>
    </row>
    <row r="10326" spans="1:4" x14ac:dyDescent="0.3">
      <c r="A10326">
        <v>244353</v>
      </c>
      <c r="B10326" t="s">
        <v>8</v>
      </c>
      <c r="C10326" s="2">
        <v>44359.54829437322</v>
      </c>
      <c r="D10326">
        <f t="shared" si="161"/>
        <v>6</v>
      </c>
    </row>
    <row r="10327" spans="1:4" x14ac:dyDescent="0.3">
      <c r="A10327">
        <v>13997</v>
      </c>
      <c r="B10327" t="s">
        <v>23</v>
      </c>
      <c r="C10327" s="2">
        <v>44359.54925968661</v>
      </c>
      <c r="D10327">
        <f t="shared" si="161"/>
        <v>6</v>
      </c>
    </row>
    <row r="10328" spans="1:4" x14ac:dyDescent="0.3">
      <c r="A10328">
        <v>260457</v>
      </c>
      <c r="B10328" t="s">
        <v>2</v>
      </c>
      <c r="C10328" s="2">
        <v>44359.551716346155</v>
      </c>
      <c r="D10328">
        <f t="shared" si="161"/>
        <v>6</v>
      </c>
    </row>
    <row r="10329" spans="1:4" x14ac:dyDescent="0.3">
      <c r="A10329">
        <v>304823</v>
      </c>
      <c r="B10329" t="s">
        <v>7</v>
      </c>
      <c r="C10329" s="2">
        <v>44359.596139707974</v>
      </c>
      <c r="D10329">
        <f t="shared" si="161"/>
        <v>6</v>
      </c>
    </row>
    <row r="10330" spans="1:4" x14ac:dyDescent="0.3">
      <c r="A10330">
        <v>148285</v>
      </c>
      <c r="B10330" t="s">
        <v>5</v>
      </c>
      <c r="C10330" s="2">
        <v>44359.606</v>
      </c>
      <c r="D10330">
        <f t="shared" si="161"/>
        <v>6</v>
      </c>
    </row>
    <row r="10331" spans="1:4" x14ac:dyDescent="0.3">
      <c r="A10331">
        <v>176592</v>
      </c>
      <c r="B10331" t="s">
        <v>3</v>
      </c>
      <c r="C10331" s="2">
        <v>44359.633776139606</v>
      </c>
      <c r="D10331">
        <f t="shared" si="161"/>
        <v>6</v>
      </c>
    </row>
    <row r="10332" spans="1:4" x14ac:dyDescent="0.3">
      <c r="A10332">
        <v>135064</v>
      </c>
      <c r="B10332" t="s">
        <v>2</v>
      </c>
      <c r="C10332" s="2">
        <v>44359.637999999999</v>
      </c>
      <c r="D10332">
        <f t="shared" si="161"/>
        <v>6</v>
      </c>
    </row>
    <row r="10333" spans="1:4" x14ac:dyDescent="0.3">
      <c r="A10333">
        <v>288221</v>
      </c>
      <c r="B10333" t="s">
        <v>2</v>
      </c>
      <c r="C10333" s="2">
        <v>44359.660517343305</v>
      </c>
      <c r="D10333">
        <f t="shared" si="161"/>
        <v>6</v>
      </c>
    </row>
    <row r="10334" spans="1:4" x14ac:dyDescent="0.3">
      <c r="A10334">
        <v>116493</v>
      </c>
      <c r="B10334" t="s">
        <v>2</v>
      </c>
      <c r="C10334" s="2">
        <v>44359.698931410254</v>
      </c>
      <c r="D10334">
        <f t="shared" si="161"/>
        <v>6</v>
      </c>
    </row>
    <row r="10335" spans="1:4" x14ac:dyDescent="0.3">
      <c r="A10335">
        <v>16748</v>
      </c>
      <c r="B10335" t="s">
        <v>3</v>
      </c>
      <c r="C10335" s="2">
        <v>44359.701368019945</v>
      </c>
      <c r="D10335">
        <f t="shared" si="161"/>
        <v>6</v>
      </c>
    </row>
    <row r="10336" spans="1:4" x14ac:dyDescent="0.3">
      <c r="A10336">
        <v>30476</v>
      </c>
      <c r="B10336" t="s">
        <v>3</v>
      </c>
      <c r="C10336" s="2">
        <v>44359.738022150996</v>
      </c>
      <c r="D10336">
        <f t="shared" si="161"/>
        <v>6</v>
      </c>
    </row>
    <row r="10337" spans="1:4" x14ac:dyDescent="0.3">
      <c r="A10337">
        <v>155237</v>
      </c>
      <c r="B10337" t="s">
        <v>2</v>
      </c>
      <c r="C10337" s="2">
        <v>44359.738339957265</v>
      </c>
      <c r="D10337">
        <f t="shared" si="161"/>
        <v>6</v>
      </c>
    </row>
    <row r="10338" spans="1:4" x14ac:dyDescent="0.3">
      <c r="A10338">
        <v>200505</v>
      </c>
      <c r="B10338" t="s">
        <v>2</v>
      </c>
      <c r="C10338" s="2">
        <v>44359.789644123935</v>
      </c>
      <c r="D10338">
        <f t="shared" si="161"/>
        <v>6</v>
      </c>
    </row>
    <row r="10339" spans="1:4" x14ac:dyDescent="0.3">
      <c r="A10339">
        <v>46073</v>
      </c>
      <c r="B10339" t="s">
        <v>6</v>
      </c>
      <c r="C10339" s="2">
        <v>44359.804778632482</v>
      </c>
      <c r="D10339">
        <f t="shared" si="161"/>
        <v>6</v>
      </c>
    </row>
    <row r="10340" spans="1:4" x14ac:dyDescent="0.3">
      <c r="A10340">
        <v>146821</v>
      </c>
      <c r="B10340" t="s">
        <v>3</v>
      </c>
      <c r="C10340" s="2">
        <v>44359.833718447291</v>
      </c>
      <c r="D10340">
        <f t="shared" si="161"/>
        <v>6</v>
      </c>
    </row>
    <row r="10341" spans="1:4" x14ac:dyDescent="0.3">
      <c r="A10341">
        <v>131646</v>
      </c>
      <c r="B10341" t="s">
        <v>5</v>
      </c>
      <c r="C10341" s="2">
        <v>44359.880189529918</v>
      </c>
      <c r="D10341">
        <f t="shared" si="161"/>
        <v>6</v>
      </c>
    </row>
    <row r="10342" spans="1:4" x14ac:dyDescent="0.3">
      <c r="A10342">
        <v>178419</v>
      </c>
      <c r="B10342" t="s">
        <v>6</v>
      </c>
      <c r="C10342" s="2">
        <v>44359.889000000003</v>
      </c>
      <c r="D10342">
        <f t="shared" si="161"/>
        <v>6</v>
      </c>
    </row>
    <row r="10343" spans="1:4" x14ac:dyDescent="0.3">
      <c r="A10343">
        <v>82664</v>
      </c>
      <c r="B10343" t="s">
        <v>3</v>
      </c>
      <c r="C10343" s="2">
        <v>44359.891000000003</v>
      </c>
      <c r="D10343">
        <f t="shared" si="161"/>
        <v>6</v>
      </c>
    </row>
    <row r="10344" spans="1:4" x14ac:dyDescent="0.3">
      <c r="A10344">
        <v>261071</v>
      </c>
      <c r="B10344" t="s">
        <v>14</v>
      </c>
      <c r="C10344" s="2">
        <v>44359.907931445865</v>
      </c>
      <c r="D10344">
        <f t="shared" si="161"/>
        <v>6</v>
      </c>
    </row>
    <row r="10345" spans="1:4" x14ac:dyDescent="0.3">
      <c r="A10345">
        <v>298852</v>
      </c>
      <c r="B10345" t="s">
        <v>5</v>
      </c>
      <c r="C10345" s="2">
        <v>44359.920662891738</v>
      </c>
      <c r="D10345">
        <f t="shared" si="161"/>
        <v>6</v>
      </c>
    </row>
    <row r="10346" spans="1:4" x14ac:dyDescent="0.3">
      <c r="A10346">
        <v>62832</v>
      </c>
      <c r="B10346" t="s">
        <v>7</v>
      </c>
      <c r="C10346" s="2">
        <v>44359.93130548433</v>
      </c>
      <c r="D10346">
        <f t="shared" si="161"/>
        <v>6</v>
      </c>
    </row>
    <row r="10347" spans="1:4" x14ac:dyDescent="0.3">
      <c r="A10347">
        <v>46035</v>
      </c>
      <c r="B10347" t="s">
        <v>6</v>
      </c>
      <c r="C10347" s="2">
        <v>44360.003658511399</v>
      </c>
      <c r="D10347">
        <f t="shared" si="161"/>
        <v>6</v>
      </c>
    </row>
    <row r="10348" spans="1:4" x14ac:dyDescent="0.3">
      <c r="A10348">
        <v>162882</v>
      </c>
      <c r="B10348" t="s">
        <v>19</v>
      </c>
      <c r="C10348" s="2">
        <v>44360.042107621084</v>
      </c>
      <c r="D10348">
        <f t="shared" si="161"/>
        <v>6</v>
      </c>
    </row>
    <row r="10349" spans="1:4" x14ac:dyDescent="0.3">
      <c r="A10349">
        <v>302301</v>
      </c>
      <c r="B10349" t="s">
        <v>2</v>
      </c>
      <c r="C10349" s="2">
        <v>44360.046000000002</v>
      </c>
      <c r="D10349">
        <f t="shared" si="161"/>
        <v>6</v>
      </c>
    </row>
    <row r="10350" spans="1:4" x14ac:dyDescent="0.3">
      <c r="A10350">
        <v>8592</v>
      </c>
      <c r="B10350" t="s">
        <v>5</v>
      </c>
      <c r="C10350" s="2">
        <v>44360.048305733617</v>
      </c>
      <c r="D10350">
        <f t="shared" si="161"/>
        <v>6</v>
      </c>
    </row>
    <row r="10351" spans="1:4" x14ac:dyDescent="0.3">
      <c r="A10351">
        <v>153855</v>
      </c>
      <c r="B10351" t="s">
        <v>7</v>
      </c>
      <c r="C10351" s="2">
        <v>44360.06025156696</v>
      </c>
      <c r="D10351">
        <f t="shared" si="161"/>
        <v>6</v>
      </c>
    </row>
    <row r="10352" spans="1:4" x14ac:dyDescent="0.3">
      <c r="A10352">
        <v>34396</v>
      </c>
      <c r="B10352" t="s">
        <v>7</v>
      </c>
      <c r="C10352" s="2">
        <v>44360.069682158122</v>
      </c>
      <c r="D10352">
        <f t="shared" si="161"/>
        <v>6</v>
      </c>
    </row>
    <row r="10353" spans="1:4" x14ac:dyDescent="0.3">
      <c r="A10353">
        <v>19217</v>
      </c>
      <c r="B10353" t="s">
        <v>2</v>
      </c>
      <c r="C10353" s="2">
        <v>44360.104242094014</v>
      </c>
      <c r="D10353">
        <f t="shared" si="161"/>
        <v>6</v>
      </c>
    </row>
    <row r="10354" spans="1:4" x14ac:dyDescent="0.3">
      <c r="A10354">
        <v>129925</v>
      </c>
      <c r="B10354" t="s">
        <v>16</v>
      </c>
      <c r="C10354" s="2">
        <v>44360.10486566952</v>
      </c>
      <c r="D10354">
        <f t="shared" si="161"/>
        <v>6</v>
      </c>
    </row>
    <row r="10355" spans="1:4" x14ac:dyDescent="0.3">
      <c r="A10355">
        <v>275229</v>
      </c>
      <c r="B10355" t="s">
        <v>3</v>
      </c>
      <c r="C10355" s="2">
        <v>44360.108287927345</v>
      </c>
      <c r="D10355">
        <f t="shared" si="161"/>
        <v>6</v>
      </c>
    </row>
    <row r="10356" spans="1:4" x14ac:dyDescent="0.3">
      <c r="A10356">
        <v>324961</v>
      </c>
      <c r="B10356" t="s">
        <v>2</v>
      </c>
      <c r="C10356" s="2">
        <v>44360.115901103985</v>
      </c>
      <c r="D10356">
        <f t="shared" si="161"/>
        <v>6</v>
      </c>
    </row>
    <row r="10357" spans="1:4" x14ac:dyDescent="0.3">
      <c r="A10357">
        <v>62164</v>
      </c>
      <c r="B10357" t="s">
        <v>7</v>
      </c>
      <c r="C10357" s="2">
        <v>44360.148542556977</v>
      </c>
      <c r="D10357">
        <f t="shared" si="161"/>
        <v>6</v>
      </c>
    </row>
    <row r="10358" spans="1:4" x14ac:dyDescent="0.3">
      <c r="A10358">
        <v>99818</v>
      </c>
      <c r="B10358" t="s">
        <v>7</v>
      </c>
      <c r="C10358" s="2">
        <v>44360.151662927346</v>
      </c>
      <c r="D10358">
        <f t="shared" si="161"/>
        <v>6</v>
      </c>
    </row>
    <row r="10359" spans="1:4" x14ac:dyDescent="0.3">
      <c r="A10359">
        <v>194716</v>
      </c>
      <c r="B10359" t="s">
        <v>7</v>
      </c>
      <c r="C10359" s="2">
        <v>44360.195798326218</v>
      </c>
      <c r="D10359">
        <f t="shared" si="161"/>
        <v>6</v>
      </c>
    </row>
    <row r="10360" spans="1:4" x14ac:dyDescent="0.3">
      <c r="A10360">
        <v>300628</v>
      </c>
      <c r="B10360" t="s">
        <v>5</v>
      </c>
      <c r="C10360" s="2">
        <v>44360.266000000003</v>
      </c>
      <c r="D10360">
        <f t="shared" si="161"/>
        <v>6</v>
      </c>
    </row>
    <row r="10361" spans="1:4" x14ac:dyDescent="0.3">
      <c r="A10361">
        <v>211612</v>
      </c>
      <c r="B10361" t="s">
        <v>2</v>
      </c>
      <c r="C10361" s="2">
        <v>44360.275000000001</v>
      </c>
      <c r="D10361">
        <f t="shared" si="161"/>
        <v>6</v>
      </c>
    </row>
    <row r="10362" spans="1:4" x14ac:dyDescent="0.3">
      <c r="A10362">
        <v>349070</v>
      </c>
      <c r="B10362" t="s">
        <v>6</v>
      </c>
      <c r="C10362" s="2">
        <v>44360.339881623935</v>
      </c>
      <c r="D10362">
        <f t="shared" si="161"/>
        <v>6</v>
      </c>
    </row>
    <row r="10363" spans="1:4" x14ac:dyDescent="0.3">
      <c r="A10363">
        <v>35195</v>
      </c>
      <c r="B10363" t="s">
        <v>2</v>
      </c>
      <c r="C10363" s="2">
        <v>44360.343886930197</v>
      </c>
      <c r="D10363">
        <f t="shared" si="161"/>
        <v>6</v>
      </c>
    </row>
    <row r="10364" spans="1:4" x14ac:dyDescent="0.3">
      <c r="A10364">
        <v>251835</v>
      </c>
      <c r="B10364" t="s">
        <v>7</v>
      </c>
      <c r="C10364" s="2">
        <v>44360.35693329772</v>
      </c>
      <c r="D10364">
        <f t="shared" si="161"/>
        <v>6</v>
      </c>
    </row>
    <row r="10365" spans="1:4" x14ac:dyDescent="0.3">
      <c r="A10365">
        <v>330593</v>
      </c>
      <c r="B10365" t="s">
        <v>5</v>
      </c>
      <c r="C10365" s="2">
        <v>44360.386114957269</v>
      </c>
      <c r="D10365">
        <f t="shared" si="161"/>
        <v>6</v>
      </c>
    </row>
    <row r="10366" spans="1:4" x14ac:dyDescent="0.3">
      <c r="A10366">
        <v>58738</v>
      </c>
      <c r="B10366" t="s">
        <v>9</v>
      </c>
      <c r="C10366" s="2">
        <v>44360.390664494305</v>
      </c>
      <c r="D10366">
        <f t="shared" si="161"/>
        <v>6</v>
      </c>
    </row>
    <row r="10367" spans="1:4" x14ac:dyDescent="0.3">
      <c r="A10367">
        <v>304087</v>
      </c>
      <c r="B10367" t="s">
        <v>2</v>
      </c>
      <c r="C10367" s="2">
        <v>44360.431848967237</v>
      </c>
      <c r="D10367">
        <f t="shared" si="161"/>
        <v>6</v>
      </c>
    </row>
    <row r="10368" spans="1:4" x14ac:dyDescent="0.3">
      <c r="A10368">
        <v>235321</v>
      </c>
      <c r="B10368" t="s">
        <v>5</v>
      </c>
      <c r="C10368" s="2">
        <v>44360.46014711538</v>
      </c>
      <c r="D10368">
        <f t="shared" si="161"/>
        <v>6</v>
      </c>
    </row>
    <row r="10369" spans="1:4" x14ac:dyDescent="0.3">
      <c r="A10369">
        <v>94873</v>
      </c>
      <c r="B10369" t="s">
        <v>2</v>
      </c>
      <c r="C10369" s="2">
        <v>44360.474470049863</v>
      </c>
      <c r="D10369">
        <f t="shared" si="161"/>
        <v>6</v>
      </c>
    </row>
    <row r="10370" spans="1:4" x14ac:dyDescent="0.3">
      <c r="A10370">
        <v>179690</v>
      </c>
      <c r="B10370" t="s">
        <v>7</v>
      </c>
      <c r="C10370" s="2">
        <v>44360.483863853275</v>
      </c>
      <c r="D10370">
        <f t="shared" si="161"/>
        <v>6</v>
      </c>
    </row>
    <row r="10371" spans="1:4" x14ac:dyDescent="0.3">
      <c r="A10371">
        <v>336240</v>
      </c>
      <c r="B10371" t="s">
        <v>16</v>
      </c>
      <c r="C10371" s="2">
        <v>44360.487993482908</v>
      </c>
      <c r="D10371">
        <f t="shared" ref="D10371:D10434" si="162">MONTH(C10371)</f>
        <v>6</v>
      </c>
    </row>
    <row r="10372" spans="1:4" x14ac:dyDescent="0.3">
      <c r="A10372">
        <v>32596</v>
      </c>
      <c r="B10372" t="s">
        <v>5</v>
      </c>
      <c r="C10372" s="2">
        <v>44360.496296652418</v>
      </c>
      <c r="D10372">
        <f t="shared" si="162"/>
        <v>6</v>
      </c>
    </row>
    <row r="10373" spans="1:4" x14ac:dyDescent="0.3">
      <c r="A10373">
        <v>71718</v>
      </c>
      <c r="B10373" t="s">
        <v>7</v>
      </c>
      <c r="C10373" s="2">
        <v>44360.54305915242</v>
      </c>
      <c r="D10373">
        <f t="shared" si="162"/>
        <v>6</v>
      </c>
    </row>
    <row r="10374" spans="1:4" x14ac:dyDescent="0.3">
      <c r="A10374">
        <v>286832</v>
      </c>
      <c r="B10374" t="s">
        <v>5</v>
      </c>
      <c r="C10374" s="2">
        <v>44360.564130876068</v>
      </c>
      <c r="D10374">
        <f t="shared" si="162"/>
        <v>6</v>
      </c>
    </row>
    <row r="10375" spans="1:4" x14ac:dyDescent="0.3">
      <c r="A10375">
        <v>84143</v>
      </c>
      <c r="B10375" t="s">
        <v>2</v>
      </c>
      <c r="C10375" s="2">
        <v>44360.588666809119</v>
      </c>
      <c r="D10375">
        <f t="shared" si="162"/>
        <v>6</v>
      </c>
    </row>
    <row r="10376" spans="1:4" x14ac:dyDescent="0.3">
      <c r="A10376">
        <v>263177</v>
      </c>
      <c r="B10376" t="s">
        <v>7</v>
      </c>
      <c r="C10376" s="2">
        <v>44360.596212179495</v>
      </c>
      <c r="D10376">
        <f t="shared" si="162"/>
        <v>6</v>
      </c>
    </row>
    <row r="10377" spans="1:4" x14ac:dyDescent="0.3">
      <c r="A10377">
        <v>45794</v>
      </c>
      <c r="B10377" t="s">
        <v>5</v>
      </c>
      <c r="C10377" s="2">
        <v>44360.613880769233</v>
      </c>
      <c r="D10377">
        <f t="shared" si="162"/>
        <v>6</v>
      </c>
    </row>
    <row r="10378" spans="1:4" x14ac:dyDescent="0.3">
      <c r="A10378">
        <v>326203</v>
      </c>
      <c r="B10378" t="s">
        <v>3</v>
      </c>
      <c r="C10378" s="2">
        <v>44360.657208725068</v>
      </c>
      <c r="D10378">
        <f t="shared" si="162"/>
        <v>6</v>
      </c>
    </row>
    <row r="10379" spans="1:4" x14ac:dyDescent="0.3">
      <c r="A10379">
        <v>36869</v>
      </c>
      <c r="B10379" t="s">
        <v>3</v>
      </c>
      <c r="C10379" s="2">
        <v>44360.687859401711</v>
      </c>
      <c r="D10379">
        <f t="shared" si="162"/>
        <v>6</v>
      </c>
    </row>
    <row r="10380" spans="1:4" x14ac:dyDescent="0.3">
      <c r="A10380">
        <v>121934</v>
      </c>
      <c r="B10380" t="s">
        <v>17</v>
      </c>
      <c r="C10380" s="2">
        <v>44360.705083084053</v>
      </c>
      <c r="D10380">
        <f t="shared" si="162"/>
        <v>6</v>
      </c>
    </row>
    <row r="10381" spans="1:4" x14ac:dyDescent="0.3">
      <c r="A10381">
        <v>287979</v>
      </c>
      <c r="B10381" t="s">
        <v>3</v>
      </c>
      <c r="C10381" s="2">
        <v>44360.726953169513</v>
      </c>
      <c r="D10381">
        <f t="shared" si="162"/>
        <v>6</v>
      </c>
    </row>
    <row r="10382" spans="1:4" x14ac:dyDescent="0.3">
      <c r="A10382">
        <v>50302</v>
      </c>
      <c r="B10382" t="s">
        <v>5</v>
      </c>
      <c r="C10382" s="2">
        <v>44360.734827706554</v>
      </c>
      <c r="D10382">
        <f t="shared" si="162"/>
        <v>6</v>
      </c>
    </row>
    <row r="10383" spans="1:4" x14ac:dyDescent="0.3">
      <c r="A10383">
        <v>321297</v>
      </c>
      <c r="B10383" t="s">
        <v>7</v>
      </c>
      <c r="C10383" s="2">
        <v>44360.766197151002</v>
      </c>
      <c r="D10383">
        <f t="shared" si="162"/>
        <v>6</v>
      </c>
    </row>
    <row r="10384" spans="1:4" x14ac:dyDescent="0.3">
      <c r="A10384">
        <v>111528</v>
      </c>
      <c r="B10384" t="s">
        <v>7</v>
      </c>
      <c r="C10384" s="2">
        <v>44360.769</v>
      </c>
      <c r="D10384">
        <f t="shared" si="162"/>
        <v>6</v>
      </c>
    </row>
    <row r="10385" spans="1:4" x14ac:dyDescent="0.3">
      <c r="A10385">
        <v>275657</v>
      </c>
      <c r="B10385" t="s">
        <v>2</v>
      </c>
      <c r="C10385" s="2">
        <v>44360.83601752136</v>
      </c>
      <c r="D10385">
        <f t="shared" si="162"/>
        <v>6</v>
      </c>
    </row>
    <row r="10386" spans="1:4" x14ac:dyDescent="0.3">
      <c r="A10386">
        <v>116295</v>
      </c>
      <c r="B10386" t="s">
        <v>2</v>
      </c>
      <c r="C10386" s="2">
        <v>44360.864000000001</v>
      </c>
      <c r="D10386">
        <f t="shared" si="162"/>
        <v>6</v>
      </c>
    </row>
    <row r="10387" spans="1:4" x14ac:dyDescent="0.3">
      <c r="A10387">
        <v>93111</v>
      </c>
      <c r="B10387" t="s">
        <v>2</v>
      </c>
      <c r="C10387" s="2">
        <v>44360.908128169518</v>
      </c>
      <c r="D10387">
        <f t="shared" si="162"/>
        <v>6</v>
      </c>
    </row>
    <row r="10388" spans="1:4" x14ac:dyDescent="0.3">
      <c r="A10388">
        <v>329087</v>
      </c>
      <c r="B10388" t="s">
        <v>5</v>
      </c>
      <c r="C10388" s="2">
        <v>44361.06885103276</v>
      </c>
      <c r="D10388">
        <f t="shared" si="162"/>
        <v>6</v>
      </c>
    </row>
    <row r="10389" spans="1:4" x14ac:dyDescent="0.3">
      <c r="A10389">
        <v>214413</v>
      </c>
      <c r="B10389" t="s">
        <v>6</v>
      </c>
      <c r="C10389" s="2">
        <v>44361.084709615381</v>
      </c>
      <c r="D10389">
        <f t="shared" si="162"/>
        <v>6</v>
      </c>
    </row>
    <row r="10390" spans="1:4" x14ac:dyDescent="0.3">
      <c r="A10390">
        <v>225233</v>
      </c>
      <c r="B10390" t="s">
        <v>3</v>
      </c>
      <c r="C10390" s="2">
        <v>44361.106</v>
      </c>
      <c r="D10390">
        <f t="shared" si="162"/>
        <v>6</v>
      </c>
    </row>
    <row r="10391" spans="1:4" x14ac:dyDescent="0.3">
      <c r="A10391">
        <v>196804</v>
      </c>
      <c r="B10391" t="s">
        <v>7</v>
      </c>
      <c r="C10391" s="2">
        <v>44361.122371937323</v>
      </c>
      <c r="D10391">
        <f t="shared" si="162"/>
        <v>6</v>
      </c>
    </row>
    <row r="10392" spans="1:4" x14ac:dyDescent="0.3">
      <c r="A10392">
        <v>162047</v>
      </c>
      <c r="B10392" t="s">
        <v>2</v>
      </c>
      <c r="C10392" s="2">
        <v>44361.128478668092</v>
      </c>
      <c r="D10392">
        <f t="shared" si="162"/>
        <v>6</v>
      </c>
    </row>
    <row r="10393" spans="1:4" x14ac:dyDescent="0.3">
      <c r="A10393">
        <v>121744</v>
      </c>
      <c r="B10393" t="s">
        <v>2</v>
      </c>
      <c r="C10393" s="2">
        <v>44361.152408974362</v>
      </c>
      <c r="D10393">
        <f t="shared" si="162"/>
        <v>6</v>
      </c>
    </row>
    <row r="10394" spans="1:4" x14ac:dyDescent="0.3">
      <c r="A10394">
        <v>212444</v>
      </c>
      <c r="B10394" t="s">
        <v>5</v>
      </c>
      <c r="C10394" s="2">
        <v>44361.171554522793</v>
      </c>
      <c r="D10394">
        <f t="shared" si="162"/>
        <v>6</v>
      </c>
    </row>
    <row r="10395" spans="1:4" x14ac:dyDescent="0.3">
      <c r="A10395">
        <v>175528</v>
      </c>
      <c r="B10395" t="s">
        <v>2</v>
      </c>
      <c r="C10395" s="2">
        <v>44361.174530056975</v>
      </c>
      <c r="D10395">
        <f t="shared" si="162"/>
        <v>6</v>
      </c>
    </row>
    <row r="10396" spans="1:4" x14ac:dyDescent="0.3">
      <c r="A10396">
        <v>160437</v>
      </c>
      <c r="B10396" t="s">
        <v>5</v>
      </c>
      <c r="C10396" s="2">
        <v>44361.241896403131</v>
      </c>
      <c r="D10396">
        <f t="shared" si="162"/>
        <v>6</v>
      </c>
    </row>
    <row r="10397" spans="1:4" x14ac:dyDescent="0.3">
      <c r="A10397">
        <v>215885</v>
      </c>
      <c r="B10397" t="s">
        <v>5</v>
      </c>
      <c r="C10397" s="2">
        <v>44361.255646723643</v>
      </c>
      <c r="D10397">
        <f t="shared" si="162"/>
        <v>6</v>
      </c>
    </row>
    <row r="10398" spans="1:4" x14ac:dyDescent="0.3">
      <c r="A10398">
        <v>316249</v>
      </c>
      <c r="B10398" t="s">
        <v>7</v>
      </c>
      <c r="C10398" s="2">
        <v>44361.276457051281</v>
      </c>
      <c r="D10398">
        <f t="shared" si="162"/>
        <v>6</v>
      </c>
    </row>
    <row r="10399" spans="1:4" x14ac:dyDescent="0.3">
      <c r="A10399">
        <v>319084</v>
      </c>
      <c r="B10399" t="s">
        <v>5</v>
      </c>
      <c r="C10399" s="2">
        <v>44361.286999999997</v>
      </c>
      <c r="D10399">
        <f t="shared" si="162"/>
        <v>6</v>
      </c>
    </row>
    <row r="10400" spans="1:4" x14ac:dyDescent="0.3">
      <c r="A10400">
        <v>125859</v>
      </c>
      <c r="B10400" t="s">
        <v>2</v>
      </c>
      <c r="C10400" s="2">
        <v>44361.307046260685</v>
      </c>
      <c r="D10400">
        <f t="shared" si="162"/>
        <v>6</v>
      </c>
    </row>
    <row r="10401" spans="1:4" x14ac:dyDescent="0.3">
      <c r="A10401">
        <v>222433</v>
      </c>
      <c r="B10401" t="s">
        <v>7</v>
      </c>
      <c r="C10401" s="2">
        <v>44361.32393144587</v>
      </c>
      <c r="D10401">
        <f t="shared" si="162"/>
        <v>6</v>
      </c>
    </row>
    <row r="10402" spans="1:4" x14ac:dyDescent="0.3">
      <c r="A10402">
        <v>283656</v>
      </c>
      <c r="B10402" t="s">
        <v>2</v>
      </c>
      <c r="C10402" s="2">
        <v>44361.400999999998</v>
      </c>
      <c r="D10402">
        <f t="shared" si="162"/>
        <v>6</v>
      </c>
    </row>
    <row r="10403" spans="1:4" x14ac:dyDescent="0.3">
      <c r="A10403">
        <v>51480</v>
      </c>
      <c r="B10403" t="s">
        <v>5</v>
      </c>
      <c r="C10403" s="2">
        <v>44361.426525676645</v>
      </c>
      <c r="D10403">
        <f t="shared" si="162"/>
        <v>6</v>
      </c>
    </row>
    <row r="10404" spans="1:4" x14ac:dyDescent="0.3">
      <c r="A10404">
        <v>193877</v>
      </c>
      <c r="B10404" t="s">
        <v>13</v>
      </c>
      <c r="C10404" s="2">
        <v>44361.440000000002</v>
      </c>
      <c r="D10404">
        <f t="shared" si="162"/>
        <v>6</v>
      </c>
    </row>
    <row r="10405" spans="1:4" x14ac:dyDescent="0.3">
      <c r="A10405">
        <v>168014</v>
      </c>
      <c r="B10405" t="s">
        <v>3</v>
      </c>
      <c r="C10405" s="2">
        <v>44361.449761716525</v>
      </c>
      <c r="D10405">
        <f t="shared" si="162"/>
        <v>6</v>
      </c>
    </row>
    <row r="10406" spans="1:4" x14ac:dyDescent="0.3">
      <c r="A10406">
        <v>82589</v>
      </c>
      <c r="B10406" t="s">
        <v>5</v>
      </c>
      <c r="C10406" s="2">
        <v>44361.563000000002</v>
      </c>
      <c r="D10406">
        <f t="shared" si="162"/>
        <v>6</v>
      </c>
    </row>
    <row r="10407" spans="1:4" x14ac:dyDescent="0.3">
      <c r="A10407">
        <v>57532</v>
      </c>
      <c r="B10407" t="s">
        <v>5</v>
      </c>
      <c r="C10407" s="2">
        <v>44361.607889494298</v>
      </c>
      <c r="D10407">
        <f t="shared" si="162"/>
        <v>6</v>
      </c>
    </row>
    <row r="10408" spans="1:4" x14ac:dyDescent="0.3">
      <c r="A10408">
        <v>243057</v>
      </c>
      <c r="B10408" t="s">
        <v>7</v>
      </c>
      <c r="C10408" s="2">
        <v>44361.621790954421</v>
      </c>
      <c r="D10408">
        <f t="shared" si="162"/>
        <v>6</v>
      </c>
    </row>
    <row r="10409" spans="1:4" x14ac:dyDescent="0.3">
      <c r="A10409">
        <v>221310</v>
      </c>
      <c r="B10409" t="s">
        <v>2</v>
      </c>
      <c r="C10409" s="2">
        <v>44361.665738354699</v>
      </c>
      <c r="D10409">
        <f t="shared" si="162"/>
        <v>6</v>
      </c>
    </row>
    <row r="10410" spans="1:4" x14ac:dyDescent="0.3">
      <c r="A10410">
        <v>19855</v>
      </c>
      <c r="B10410" t="s">
        <v>2</v>
      </c>
      <c r="C10410" s="2">
        <v>44361.734141844732</v>
      </c>
      <c r="D10410">
        <f t="shared" si="162"/>
        <v>6</v>
      </c>
    </row>
    <row r="10411" spans="1:4" x14ac:dyDescent="0.3">
      <c r="A10411">
        <v>203568</v>
      </c>
      <c r="B10411" t="s">
        <v>7</v>
      </c>
      <c r="C10411" s="2">
        <v>44361.749520085476</v>
      </c>
      <c r="D10411">
        <f t="shared" si="162"/>
        <v>6</v>
      </c>
    </row>
    <row r="10412" spans="1:4" x14ac:dyDescent="0.3">
      <c r="A10412">
        <v>235298</v>
      </c>
      <c r="B10412" t="s">
        <v>12</v>
      </c>
      <c r="C10412" s="2">
        <v>44361.770672400286</v>
      </c>
      <c r="D10412">
        <f t="shared" si="162"/>
        <v>6</v>
      </c>
    </row>
    <row r="10413" spans="1:4" x14ac:dyDescent="0.3">
      <c r="A10413">
        <v>73191</v>
      </c>
      <c r="B10413" t="s">
        <v>2</v>
      </c>
      <c r="C10413" s="2">
        <v>44361.780641203703</v>
      </c>
      <c r="D10413">
        <f t="shared" si="162"/>
        <v>6</v>
      </c>
    </row>
    <row r="10414" spans="1:4" x14ac:dyDescent="0.3">
      <c r="A10414">
        <v>25635</v>
      </c>
      <c r="B10414" t="s">
        <v>2</v>
      </c>
      <c r="C10414" s="2">
        <v>44361.810064280624</v>
      </c>
      <c r="D10414">
        <f t="shared" si="162"/>
        <v>6</v>
      </c>
    </row>
    <row r="10415" spans="1:4" x14ac:dyDescent="0.3">
      <c r="A10415">
        <v>71433</v>
      </c>
      <c r="B10415" t="s">
        <v>2</v>
      </c>
      <c r="C10415" s="2">
        <v>44361.830133974356</v>
      </c>
      <c r="D10415">
        <f t="shared" si="162"/>
        <v>6</v>
      </c>
    </row>
    <row r="10416" spans="1:4" x14ac:dyDescent="0.3">
      <c r="A10416">
        <v>74918</v>
      </c>
      <c r="B10416" t="s">
        <v>5</v>
      </c>
      <c r="C10416" s="2">
        <v>44361.840290669512</v>
      </c>
      <c r="D10416">
        <f t="shared" si="162"/>
        <v>6</v>
      </c>
    </row>
    <row r="10417" spans="1:4" x14ac:dyDescent="0.3">
      <c r="A10417">
        <v>231863</v>
      </c>
      <c r="B10417" t="s">
        <v>5</v>
      </c>
      <c r="C10417" s="2">
        <v>44361.853999999999</v>
      </c>
      <c r="D10417">
        <f t="shared" si="162"/>
        <v>6</v>
      </c>
    </row>
    <row r="10418" spans="1:4" x14ac:dyDescent="0.3">
      <c r="A10418">
        <v>25389</v>
      </c>
      <c r="B10418" t="s">
        <v>3</v>
      </c>
      <c r="C10418" s="2">
        <v>44361.870999999999</v>
      </c>
      <c r="D10418">
        <f t="shared" si="162"/>
        <v>6</v>
      </c>
    </row>
    <row r="10419" spans="1:4" x14ac:dyDescent="0.3">
      <c r="A10419">
        <v>97355</v>
      </c>
      <c r="B10419" t="s">
        <v>2</v>
      </c>
      <c r="C10419" s="2">
        <v>44361.873420263531</v>
      </c>
      <c r="D10419">
        <f t="shared" si="162"/>
        <v>6</v>
      </c>
    </row>
    <row r="10420" spans="1:4" x14ac:dyDescent="0.3">
      <c r="A10420">
        <v>92453</v>
      </c>
      <c r="B10420" t="s">
        <v>3</v>
      </c>
      <c r="C10420" s="2">
        <v>44361.914386930199</v>
      </c>
      <c r="D10420">
        <f t="shared" si="162"/>
        <v>6</v>
      </c>
    </row>
    <row r="10421" spans="1:4" x14ac:dyDescent="0.3">
      <c r="A10421">
        <v>249902</v>
      </c>
      <c r="B10421" t="s">
        <v>2</v>
      </c>
      <c r="C10421" s="2">
        <v>44361.953759188029</v>
      </c>
      <c r="D10421">
        <f t="shared" si="162"/>
        <v>6</v>
      </c>
    </row>
    <row r="10422" spans="1:4" x14ac:dyDescent="0.3">
      <c r="A10422">
        <v>168850</v>
      </c>
      <c r="B10422" t="s">
        <v>2</v>
      </c>
      <c r="C10422" s="2">
        <v>44361.981514066953</v>
      </c>
      <c r="D10422">
        <f t="shared" si="162"/>
        <v>6</v>
      </c>
    </row>
    <row r="10423" spans="1:4" x14ac:dyDescent="0.3">
      <c r="A10423">
        <v>220393</v>
      </c>
      <c r="B10423" t="s">
        <v>2</v>
      </c>
      <c r="C10423" s="2">
        <v>44361.997883048432</v>
      </c>
      <c r="D10423">
        <f t="shared" si="162"/>
        <v>6</v>
      </c>
    </row>
    <row r="10424" spans="1:4" x14ac:dyDescent="0.3">
      <c r="A10424">
        <v>155199</v>
      </c>
      <c r="B10424" t="s">
        <v>5</v>
      </c>
      <c r="C10424" s="2">
        <v>44362.080030733625</v>
      </c>
      <c r="D10424">
        <f t="shared" si="162"/>
        <v>6</v>
      </c>
    </row>
    <row r="10425" spans="1:4" x14ac:dyDescent="0.3">
      <c r="A10425">
        <v>331921</v>
      </c>
      <c r="B10425" t="s">
        <v>5</v>
      </c>
      <c r="C10425" s="2">
        <v>44362.084000000003</v>
      </c>
      <c r="D10425">
        <f t="shared" si="162"/>
        <v>6</v>
      </c>
    </row>
    <row r="10426" spans="1:4" x14ac:dyDescent="0.3">
      <c r="A10426">
        <v>51959</v>
      </c>
      <c r="B10426" t="s">
        <v>2</v>
      </c>
      <c r="C10426" s="2">
        <v>44362.095514992885</v>
      </c>
      <c r="D10426">
        <f t="shared" si="162"/>
        <v>6</v>
      </c>
    </row>
    <row r="10427" spans="1:4" x14ac:dyDescent="0.3">
      <c r="A10427">
        <v>160344</v>
      </c>
      <c r="B10427" t="s">
        <v>2</v>
      </c>
      <c r="C10427" s="2">
        <v>44362.112199501418</v>
      </c>
      <c r="D10427">
        <f t="shared" si="162"/>
        <v>6</v>
      </c>
    </row>
    <row r="10428" spans="1:4" x14ac:dyDescent="0.3">
      <c r="A10428">
        <v>172997</v>
      </c>
      <c r="B10428" t="s">
        <v>7</v>
      </c>
      <c r="C10428" s="2">
        <v>44362.138089992877</v>
      </c>
      <c r="D10428">
        <f t="shared" si="162"/>
        <v>6</v>
      </c>
    </row>
    <row r="10429" spans="1:4" x14ac:dyDescent="0.3">
      <c r="A10429">
        <v>282403</v>
      </c>
      <c r="B10429" t="s">
        <v>2</v>
      </c>
      <c r="C10429" s="2">
        <v>44362.139851780623</v>
      </c>
      <c r="D10429">
        <f t="shared" si="162"/>
        <v>6</v>
      </c>
    </row>
    <row r="10430" spans="1:4" x14ac:dyDescent="0.3">
      <c r="A10430">
        <v>95151</v>
      </c>
      <c r="B10430" t="s">
        <v>5</v>
      </c>
      <c r="C10430" s="2">
        <v>44362.15</v>
      </c>
      <c r="D10430">
        <f t="shared" si="162"/>
        <v>6</v>
      </c>
    </row>
    <row r="10431" spans="1:4" x14ac:dyDescent="0.3">
      <c r="A10431">
        <v>93552</v>
      </c>
      <c r="B10431" t="s">
        <v>5</v>
      </c>
      <c r="C10431" s="2">
        <v>44362.21424757834</v>
      </c>
      <c r="D10431">
        <f t="shared" si="162"/>
        <v>6</v>
      </c>
    </row>
    <row r="10432" spans="1:4" x14ac:dyDescent="0.3">
      <c r="A10432">
        <v>217716</v>
      </c>
      <c r="B10432" t="s">
        <v>7</v>
      </c>
      <c r="C10432" s="2">
        <v>44362.216999999997</v>
      </c>
      <c r="D10432">
        <f t="shared" si="162"/>
        <v>6</v>
      </c>
    </row>
    <row r="10433" spans="1:4" x14ac:dyDescent="0.3">
      <c r="A10433">
        <v>221836</v>
      </c>
      <c r="B10433" t="s">
        <v>2</v>
      </c>
      <c r="C10433" s="2">
        <v>44362.218230982908</v>
      </c>
      <c r="D10433">
        <f t="shared" si="162"/>
        <v>6</v>
      </c>
    </row>
    <row r="10434" spans="1:4" x14ac:dyDescent="0.3">
      <c r="A10434">
        <v>90991</v>
      </c>
      <c r="B10434" t="s">
        <v>5</v>
      </c>
      <c r="C10434" s="2">
        <v>44362.219583760685</v>
      </c>
      <c r="D10434">
        <f t="shared" si="162"/>
        <v>6</v>
      </c>
    </row>
    <row r="10435" spans="1:4" x14ac:dyDescent="0.3">
      <c r="A10435">
        <v>120940</v>
      </c>
      <c r="B10435" t="s">
        <v>12</v>
      </c>
      <c r="C10435" s="2">
        <v>44362.247291346161</v>
      </c>
      <c r="D10435">
        <f t="shared" ref="D10435:D10498" si="163">MONTH(C10435)</f>
        <v>6</v>
      </c>
    </row>
    <row r="10436" spans="1:4" x14ac:dyDescent="0.3">
      <c r="A10436">
        <v>8450</v>
      </c>
      <c r="B10436" t="s">
        <v>10</v>
      </c>
      <c r="C10436" s="2">
        <v>44362.300496225071</v>
      </c>
      <c r="D10436">
        <f t="shared" si="163"/>
        <v>6</v>
      </c>
    </row>
    <row r="10437" spans="1:4" x14ac:dyDescent="0.3">
      <c r="A10437">
        <v>119915</v>
      </c>
      <c r="B10437" t="s">
        <v>13</v>
      </c>
      <c r="C10437" s="2">
        <v>44362.317616844732</v>
      </c>
      <c r="D10437">
        <f t="shared" si="163"/>
        <v>6</v>
      </c>
    </row>
    <row r="10438" spans="1:4" x14ac:dyDescent="0.3">
      <c r="A10438">
        <v>161709</v>
      </c>
      <c r="B10438" t="s">
        <v>5</v>
      </c>
      <c r="C10438" s="2">
        <v>44362.435275356125</v>
      </c>
      <c r="D10438">
        <f t="shared" si="163"/>
        <v>6</v>
      </c>
    </row>
    <row r="10439" spans="1:4" x14ac:dyDescent="0.3">
      <c r="A10439">
        <v>283278</v>
      </c>
      <c r="B10439" t="s">
        <v>2</v>
      </c>
      <c r="C10439" s="2">
        <v>44362.443458725073</v>
      </c>
      <c r="D10439">
        <f t="shared" si="163"/>
        <v>6</v>
      </c>
    </row>
    <row r="10440" spans="1:4" x14ac:dyDescent="0.3">
      <c r="A10440">
        <v>176555</v>
      </c>
      <c r="B10440" t="s">
        <v>20</v>
      </c>
      <c r="C10440" s="2">
        <v>44362.456187856122</v>
      </c>
      <c r="D10440">
        <f t="shared" si="163"/>
        <v>6</v>
      </c>
    </row>
    <row r="10441" spans="1:4" x14ac:dyDescent="0.3">
      <c r="A10441">
        <v>343682</v>
      </c>
      <c r="B10441" t="s">
        <v>2</v>
      </c>
      <c r="C10441" s="2">
        <v>44362.472910790595</v>
      </c>
      <c r="D10441">
        <f t="shared" si="163"/>
        <v>6</v>
      </c>
    </row>
    <row r="10442" spans="1:4" x14ac:dyDescent="0.3">
      <c r="A10442">
        <v>268397</v>
      </c>
      <c r="B10442" t="s">
        <v>5</v>
      </c>
      <c r="C10442" s="2">
        <v>44362.481245049858</v>
      </c>
      <c r="D10442">
        <f t="shared" si="163"/>
        <v>6</v>
      </c>
    </row>
    <row r="10443" spans="1:4" x14ac:dyDescent="0.3">
      <c r="A10443">
        <v>181971</v>
      </c>
      <c r="B10443" t="s">
        <v>7</v>
      </c>
      <c r="C10443" s="2">
        <v>44362.51</v>
      </c>
      <c r="D10443">
        <f t="shared" si="163"/>
        <v>6</v>
      </c>
    </row>
    <row r="10444" spans="1:4" x14ac:dyDescent="0.3">
      <c r="A10444">
        <v>276099</v>
      </c>
      <c r="B10444" t="s">
        <v>3</v>
      </c>
      <c r="C10444" s="2">
        <v>44362.569089992881</v>
      </c>
      <c r="D10444">
        <f t="shared" si="163"/>
        <v>6</v>
      </c>
    </row>
    <row r="10445" spans="1:4" x14ac:dyDescent="0.3">
      <c r="A10445">
        <v>199438</v>
      </c>
      <c r="B10445" t="s">
        <v>2</v>
      </c>
      <c r="C10445" s="2">
        <v>44362.599585327633</v>
      </c>
      <c r="D10445">
        <f t="shared" si="163"/>
        <v>6</v>
      </c>
    </row>
    <row r="10446" spans="1:4" x14ac:dyDescent="0.3">
      <c r="A10446">
        <v>256831</v>
      </c>
      <c r="B10446" t="s">
        <v>3</v>
      </c>
      <c r="C10446" s="2">
        <v>44362.637999999999</v>
      </c>
      <c r="D10446">
        <f t="shared" si="163"/>
        <v>6</v>
      </c>
    </row>
    <row r="10447" spans="1:4" x14ac:dyDescent="0.3">
      <c r="A10447">
        <v>53410</v>
      </c>
      <c r="B10447" t="s">
        <v>10</v>
      </c>
      <c r="C10447" s="2">
        <v>44362.663</v>
      </c>
      <c r="D10447">
        <f t="shared" si="163"/>
        <v>6</v>
      </c>
    </row>
    <row r="10448" spans="1:4" x14ac:dyDescent="0.3">
      <c r="A10448">
        <v>222220</v>
      </c>
      <c r="B10448" t="s">
        <v>2</v>
      </c>
      <c r="C10448" s="2">
        <v>44362.700421011396</v>
      </c>
      <c r="D10448">
        <f t="shared" si="163"/>
        <v>6</v>
      </c>
    </row>
    <row r="10449" spans="1:4" x14ac:dyDescent="0.3">
      <c r="A10449">
        <v>164171</v>
      </c>
      <c r="B10449" t="s">
        <v>2</v>
      </c>
      <c r="C10449" s="2">
        <v>44362.732101388887</v>
      </c>
      <c r="D10449">
        <f t="shared" si="163"/>
        <v>6</v>
      </c>
    </row>
    <row r="10450" spans="1:4" x14ac:dyDescent="0.3">
      <c r="A10450">
        <v>62606</v>
      </c>
      <c r="B10450" t="s">
        <v>7</v>
      </c>
      <c r="C10450" s="2">
        <v>44362.803999999996</v>
      </c>
      <c r="D10450">
        <f t="shared" si="163"/>
        <v>6</v>
      </c>
    </row>
    <row r="10451" spans="1:4" x14ac:dyDescent="0.3">
      <c r="A10451">
        <v>285284</v>
      </c>
      <c r="B10451" t="s">
        <v>2</v>
      </c>
      <c r="C10451" s="2">
        <v>44362.812863354702</v>
      </c>
      <c r="D10451">
        <f t="shared" si="163"/>
        <v>6</v>
      </c>
    </row>
    <row r="10452" spans="1:4" x14ac:dyDescent="0.3">
      <c r="A10452">
        <v>151873</v>
      </c>
      <c r="B10452" t="s">
        <v>2</v>
      </c>
      <c r="C10452" s="2">
        <v>44362.824525391741</v>
      </c>
      <c r="D10452">
        <f t="shared" si="163"/>
        <v>6</v>
      </c>
    </row>
    <row r="10453" spans="1:4" x14ac:dyDescent="0.3">
      <c r="A10453">
        <v>100117</v>
      </c>
      <c r="B10453" t="s">
        <v>7</v>
      </c>
      <c r="C10453" s="2">
        <v>44362.829648326209</v>
      </c>
      <c r="D10453">
        <f t="shared" si="163"/>
        <v>6</v>
      </c>
    </row>
    <row r="10454" spans="1:4" x14ac:dyDescent="0.3">
      <c r="A10454">
        <v>283265</v>
      </c>
      <c r="B10454" t="s">
        <v>2</v>
      </c>
      <c r="C10454" s="2">
        <v>44362.846435256411</v>
      </c>
      <c r="D10454">
        <f t="shared" si="163"/>
        <v>6</v>
      </c>
    </row>
    <row r="10455" spans="1:4" x14ac:dyDescent="0.3">
      <c r="A10455">
        <v>265647</v>
      </c>
      <c r="B10455" t="s">
        <v>2</v>
      </c>
      <c r="C10455" s="2">
        <v>44362.936761039891</v>
      </c>
      <c r="D10455">
        <f t="shared" si="163"/>
        <v>6</v>
      </c>
    </row>
    <row r="10456" spans="1:4" x14ac:dyDescent="0.3">
      <c r="A10456">
        <v>287803</v>
      </c>
      <c r="B10456" t="s">
        <v>5</v>
      </c>
      <c r="C10456" s="2">
        <v>44362.94491638177</v>
      </c>
      <c r="D10456">
        <f t="shared" si="163"/>
        <v>6</v>
      </c>
    </row>
    <row r="10457" spans="1:4" x14ac:dyDescent="0.3">
      <c r="A10457">
        <v>135308</v>
      </c>
      <c r="B10457" t="s">
        <v>3</v>
      </c>
      <c r="C10457" s="2">
        <v>44363.008411894582</v>
      </c>
      <c r="D10457">
        <f t="shared" si="163"/>
        <v>6</v>
      </c>
    </row>
    <row r="10458" spans="1:4" x14ac:dyDescent="0.3">
      <c r="A10458">
        <v>199331</v>
      </c>
      <c r="B10458" t="s">
        <v>7</v>
      </c>
      <c r="C10458" s="2">
        <v>44363.08</v>
      </c>
      <c r="D10458">
        <f t="shared" si="163"/>
        <v>6</v>
      </c>
    </row>
    <row r="10459" spans="1:4" x14ac:dyDescent="0.3">
      <c r="A10459">
        <v>91266</v>
      </c>
      <c r="B10459" t="s">
        <v>10</v>
      </c>
      <c r="C10459" s="2">
        <v>44363.132969658123</v>
      </c>
      <c r="D10459">
        <f t="shared" si="163"/>
        <v>6</v>
      </c>
    </row>
    <row r="10460" spans="1:4" x14ac:dyDescent="0.3">
      <c r="A10460">
        <v>100371</v>
      </c>
      <c r="B10460" t="s">
        <v>3</v>
      </c>
      <c r="C10460" s="2">
        <v>44363.133469408829</v>
      </c>
      <c r="D10460">
        <f t="shared" si="163"/>
        <v>6</v>
      </c>
    </row>
    <row r="10461" spans="1:4" x14ac:dyDescent="0.3">
      <c r="A10461">
        <v>164583</v>
      </c>
      <c r="B10461" t="s">
        <v>2</v>
      </c>
      <c r="C10461" s="2">
        <v>44363.155829344731</v>
      </c>
      <c r="D10461">
        <f t="shared" si="163"/>
        <v>6</v>
      </c>
    </row>
    <row r="10462" spans="1:4" x14ac:dyDescent="0.3">
      <c r="A10462">
        <v>186180</v>
      </c>
      <c r="B10462" t="s">
        <v>7</v>
      </c>
      <c r="C10462" s="2">
        <v>44363.233985149571</v>
      </c>
      <c r="D10462">
        <f t="shared" si="163"/>
        <v>6</v>
      </c>
    </row>
    <row r="10463" spans="1:4" x14ac:dyDescent="0.3">
      <c r="A10463">
        <v>245738</v>
      </c>
      <c r="B10463" t="s">
        <v>2</v>
      </c>
      <c r="C10463" s="2">
        <v>44363.30788411681</v>
      </c>
      <c r="D10463">
        <f t="shared" si="163"/>
        <v>6</v>
      </c>
    </row>
    <row r="10464" spans="1:4" x14ac:dyDescent="0.3">
      <c r="A10464">
        <v>183339</v>
      </c>
      <c r="B10464" t="s">
        <v>3</v>
      </c>
      <c r="C10464" s="2">
        <v>44363.335625997155</v>
      </c>
      <c r="D10464">
        <f t="shared" si="163"/>
        <v>6</v>
      </c>
    </row>
    <row r="10465" spans="1:4" x14ac:dyDescent="0.3">
      <c r="A10465">
        <v>117816</v>
      </c>
      <c r="B10465" t="s">
        <v>16</v>
      </c>
      <c r="C10465" s="2">
        <v>44363.357626103993</v>
      </c>
      <c r="D10465">
        <f t="shared" si="163"/>
        <v>6</v>
      </c>
    </row>
    <row r="10466" spans="1:4" x14ac:dyDescent="0.3">
      <c r="A10466">
        <v>89914</v>
      </c>
      <c r="B10466" t="s">
        <v>7</v>
      </c>
      <c r="C10466" s="2">
        <v>44363.37</v>
      </c>
      <c r="D10466">
        <f t="shared" si="163"/>
        <v>6</v>
      </c>
    </row>
    <row r="10467" spans="1:4" x14ac:dyDescent="0.3">
      <c r="A10467">
        <v>237547</v>
      </c>
      <c r="B10467" t="s">
        <v>7</v>
      </c>
      <c r="C10467" s="2">
        <v>44363.39196246439</v>
      </c>
      <c r="D10467">
        <f t="shared" si="163"/>
        <v>6</v>
      </c>
    </row>
    <row r="10468" spans="1:4" x14ac:dyDescent="0.3">
      <c r="A10468">
        <v>54071</v>
      </c>
      <c r="B10468" t="s">
        <v>5</v>
      </c>
      <c r="C10468" s="2">
        <v>44363.415695441596</v>
      </c>
      <c r="D10468">
        <f t="shared" si="163"/>
        <v>6</v>
      </c>
    </row>
    <row r="10469" spans="1:4" x14ac:dyDescent="0.3">
      <c r="A10469">
        <v>126642</v>
      </c>
      <c r="B10469" t="s">
        <v>7</v>
      </c>
      <c r="C10469" s="2">
        <v>44363.421594622509</v>
      </c>
      <c r="D10469">
        <f t="shared" si="163"/>
        <v>6</v>
      </c>
    </row>
    <row r="10470" spans="1:4" x14ac:dyDescent="0.3">
      <c r="A10470">
        <v>271808</v>
      </c>
      <c r="B10470" t="s">
        <v>2</v>
      </c>
      <c r="C10470" s="2">
        <v>44363.455111004267</v>
      </c>
      <c r="D10470">
        <f t="shared" si="163"/>
        <v>6</v>
      </c>
    </row>
    <row r="10471" spans="1:4" x14ac:dyDescent="0.3">
      <c r="A10471">
        <v>125532</v>
      </c>
      <c r="B10471" t="s">
        <v>2</v>
      </c>
      <c r="C10471" s="2">
        <v>44363.51368368946</v>
      </c>
      <c r="D10471">
        <f t="shared" si="163"/>
        <v>6</v>
      </c>
    </row>
    <row r="10472" spans="1:4" x14ac:dyDescent="0.3">
      <c r="A10472">
        <v>18457</v>
      </c>
      <c r="B10472" t="s">
        <v>2</v>
      </c>
      <c r="C10472" s="2">
        <v>44363.522654202279</v>
      </c>
      <c r="D10472">
        <f t="shared" si="163"/>
        <v>6</v>
      </c>
    </row>
    <row r="10473" spans="1:4" x14ac:dyDescent="0.3">
      <c r="A10473">
        <v>156810</v>
      </c>
      <c r="B10473" t="s">
        <v>7</v>
      </c>
      <c r="C10473" s="2">
        <v>44363.573280235039</v>
      </c>
      <c r="D10473">
        <f t="shared" si="163"/>
        <v>6</v>
      </c>
    </row>
    <row r="10474" spans="1:4" x14ac:dyDescent="0.3">
      <c r="A10474">
        <v>42277</v>
      </c>
      <c r="B10474" t="s">
        <v>2</v>
      </c>
      <c r="C10474" s="2">
        <v>44363.576654522796</v>
      </c>
      <c r="D10474">
        <f t="shared" si="163"/>
        <v>6</v>
      </c>
    </row>
    <row r="10475" spans="1:4" x14ac:dyDescent="0.3">
      <c r="A10475">
        <v>346246</v>
      </c>
      <c r="B10475" t="s">
        <v>12</v>
      </c>
      <c r="C10475" s="2">
        <v>44363.596921011405</v>
      </c>
      <c r="D10475">
        <f t="shared" si="163"/>
        <v>6</v>
      </c>
    </row>
    <row r="10476" spans="1:4" x14ac:dyDescent="0.3">
      <c r="A10476">
        <v>19313</v>
      </c>
      <c r="B10476" t="s">
        <v>2</v>
      </c>
      <c r="C10476" s="2">
        <v>44363.638968660969</v>
      </c>
      <c r="D10476">
        <f t="shared" si="163"/>
        <v>6</v>
      </c>
    </row>
    <row r="10477" spans="1:4" x14ac:dyDescent="0.3">
      <c r="A10477">
        <v>226072</v>
      </c>
      <c r="B10477" t="s">
        <v>18</v>
      </c>
      <c r="C10477" s="2">
        <v>44363.642</v>
      </c>
      <c r="D10477">
        <f t="shared" si="163"/>
        <v>6</v>
      </c>
    </row>
    <row r="10478" spans="1:4" x14ac:dyDescent="0.3">
      <c r="A10478">
        <v>283618</v>
      </c>
      <c r="B10478" t="s">
        <v>5</v>
      </c>
      <c r="C10478" s="2">
        <v>44363.647693910258</v>
      </c>
      <c r="D10478">
        <f t="shared" si="163"/>
        <v>6</v>
      </c>
    </row>
    <row r="10479" spans="1:4" x14ac:dyDescent="0.3">
      <c r="A10479">
        <v>283675</v>
      </c>
      <c r="B10479" t="s">
        <v>15</v>
      </c>
      <c r="C10479" s="2">
        <v>44363.686831232197</v>
      </c>
      <c r="D10479">
        <f t="shared" si="163"/>
        <v>6</v>
      </c>
    </row>
    <row r="10480" spans="1:4" x14ac:dyDescent="0.3">
      <c r="A10480">
        <v>55918</v>
      </c>
      <c r="B10480" t="s">
        <v>7</v>
      </c>
      <c r="C10480" s="2">
        <v>44363.715037250717</v>
      </c>
      <c r="D10480">
        <f t="shared" si="163"/>
        <v>6</v>
      </c>
    </row>
    <row r="10481" spans="1:4" x14ac:dyDescent="0.3">
      <c r="A10481">
        <v>65144</v>
      </c>
      <c r="B10481" t="s">
        <v>2</v>
      </c>
      <c r="C10481" s="2">
        <v>44363.739352492878</v>
      </c>
      <c r="D10481">
        <f t="shared" si="163"/>
        <v>6</v>
      </c>
    </row>
    <row r="10482" spans="1:4" x14ac:dyDescent="0.3">
      <c r="A10482">
        <v>256332</v>
      </c>
      <c r="B10482" t="s">
        <v>5</v>
      </c>
      <c r="C10482" s="2">
        <v>44363.740686324789</v>
      </c>
      <c r="D10482">
        <f t="shared" si="163"/>
        <v>6</v>
      </c>
    </row>
    <row r="10483" spans="1:4" x14ac:dyDescent="0.3">
      <c r="A10483">
        <v>75677</v>
      </c>
      <c r="B10483" t="s">
        <v>7</v>
      </c>
      <c r="C10483" s="2">
        <v>44363.817671688033</v>
      </c>
      <c r="D10483">
        <f t="shared" si="163"/>
        <v>6</v>
      </c>
    </row>
    <row r="10484" spans="1:4" x14ac:dyDescent="0.3">
      <c r="A10484">
        <v>348565</v>
      </c>
      <c r="B10484" t="s">
        <v>7</v>
      </c>
      <c r="C10484" s="2">
        <v>44363.831330947294</v>
      </c>
      <c r="D10484">
        <f t="shared" si="163"/>
        <v>6</v>
      </c>
    </row>
    <row r="10485" spans="1:4" x14ac:dyDescent="0.3">
      <c r="A10485">
        <v>268621</v>
      </c>
      <c r="B10485" t="s">
        <v>5</v>
      </c>
      <c r="C10485" s="2">
        <v>44363.913</v>
      </c>
      <c r="D10485">
        <f t="shared" si="163"/>
        <v>6</v>
      </c>
    </row>
    <row r="10486" spans="1:4" x14ac:dyDescent="0.3">
      <c r="A10486">
        <v>248725</v>
      </c>
      <c r="B10486" t="s">
        <v>2</v>
      </c>
      <c r="C10486" s="2">
        <v>44363.927000000003</v>
      </c>
      <c r="D10486">
        <f t="shared" si="163"/>
        <v>6</v>
      </c>
    </row>
    <row r="10487" spans="1:4" x14ac:dyDescent="0.3">
      <c r="A10487">
        <v>116555</v>
      </c>
      <c r="B10487" t="s">
        <v>5</v>
      </c>
      <c r="C10487" s="2">
        <v>44363.949795085471</v>
      </c>
      <c r="D10487">
        <f t="shared" si="163"/>
        <v>6</v>
      </c>
    </row>
    <row r="10488" spans="1:4" x14ac:dyDescent="0.3">
      <c r="A10488">
        <v>105319</v>
      </c>
      <c r="B10488" t="s">
        <v>17</v>
      </c>
      <c r="C10488" s="2">
        <v>44363.950915633905</v>
      </c>
      <c r="D10488">
        <f t="shared" si="163"/>
        <v>6</v>
      </c>
    </row>
    <row r="10489" spans="1:4" x14ac:dyDescent="0.3">
      <c r="A10489">
        <v>240754</v>
      </c>
      <c r="B10489" t="s">
        <v>5</v>
      </c>
      <c r="C10489" s="2">
        <v>44363.993867984333</v>
      </c>
      <c r="D10489">
        <f t="shared" si="163"/>
        <v>6</v>
      </c>
    </row>
    <row r="10490" spans="1:4" x14ac:dyDescent="0.3">
      <c r="A10490">
        <v>176198</v>
      </c>
      <c r="B10490" t="s">
        <v>14</v>
      </c>
      <c r="C10490" s="2">
        <v>44363.993976531347</v>
      </c>
      <c r="D10490">
        <f t="shared" si="163"/>
        <v>6</v>
      </c>
    </row>
    <row r="10491" spans="1:4" x14ac:dyDescent="0.3">
      <c r="A10491">
        <v>213303</v>
      </c>
      <c r="B10491" t="s">
        <v>3</v>
      </c>
      <c r="C10491" s="2">
        <v>44363.997733974364</v>
      </c>
      <c r="D10491">
        <f t="shared" si="163"/>
        <v>6</v>
      </c>
    </row>
    <row r="10492" spans="1:4" x14ac:dyDescent="0.3">
      <c r="A10492">
        <v>181665</v>
      </c>
      <c r="B10492" t="s">
        <v>5</v>
      </c>
      <c r="C10492" s="2">
        <v>44363.997856196591</v>
      </c>
      <c r="D10492">
        <f t="shared" si="163"/>
        <v>6</v>
      </c>
    </row>
    <row r="10493" spans="1:4" x14ac:dyDescent="0.3">
      <c r="A10493">
        <v>59925</v>
      </c>
      <c r="B10493" t="s">
        <v>2</v>
      </c>
      <c r="C10493" s="2">
        <v>44364.052763817665</v>
      </c>
      <c r="D10493">
        <f t="shared" si="163"/>
        <v>6</v>
      </c>
    </row>
    <row r="10494" spans="1:4" x14ac:dyDescent="0.3">
      <c r="A10494">
        <v>316556</v>
      </c>
      <c r="B10494" t="s">
        <v>2</v>
      </c>
      <c r="C10494" s="2">
        <v>44364.118857585476</v>
      </c>
      <c r="D10494">
        <f t="shared" si="163"/>
        <v>6</v>
      </c>
    </row>
    <row r="10495" spans="1:4" x14ac:dyDescent="0.3">
      <c r="A10495">
        <v>219103</v>
      </c>
      <c r="B10495" t="s">
        <v>7</v>
      </c>
      <c r="C10495" s="2">
        <v>44364.157502029921</v>
      </c>
      <c r="D10495">
        <f t="shared" si="163"/>
        <v>6</v>
      </c>
    </row>
    <row r="10496" spans="1:4" x14ac:dyDescent="0.3">
      <c r="A10496">
        <v>105586</v>
      </c>
      <c r="B10496" t="s">
        <v>2</v>
      </c>
      <c r="C10496" s="2">
        <v>44364.172070085471</v>
      </c>
      <c r="D10496">
        <f t="shared" si="163"/>
        <v>6</v>
      </c>
    </row>
    <row r="10497" spans="1:4" x14ac:dyDescent="0.3">
      <c r="A10497">
        <v>41224</v>
      </c>
      <c r="B10497" t="s">
        <v>5</v>
      </c>
      <c r="C10497" s="2">
        <v>44364.18260527066</v>
      </c>
      <c r="D10497">
        <f t="shared" si="163"/>
        <v>6</v>
      </c>
    </row>
    <row r="10498" spans="1:4" x14ac:dyDescent="0.3">
      <c r="A10498">
        <v>144441</v>
      </c>
      <c r="B10498" t="s">
        <v>18</v>
      </c>
      <c r="C10498" s="2">
        <v>44364.187554344731</v>
      </c>
      <c r="D10498">
        <f t="shared" si="163"/>
        <v>6</v>
      </c>
    </row>
    <row r="10499" spans="1:4" x14ac:dyDescent="0.3">
      <c r="A10499">
        <v>1918</v>
      </c>
      <c r="B10499" t="s">
        <v>7</v>
      </c>
      <c r="C10499" s="2">
        <v>44364.192483226492</v>
      </c>
      <c r="D10499">
        <f t="shared" ref="D10499:D10562" si="164">MONTH(C10499)</f>
        <v>6</v>
      </c>
    </row>
    <row r="10500" spans="1:4" x14ac:dyDescent="0.3">
      <c r="A10500">
        <v>301425</v>
      </c>
      <c r="B10500" t="s">
        <v>2</v>
      </c>
      <c r="C10500" s="2">
        <v>44364.235770726496</v>
      </c>
      <c r="D10500">
        <f t="shared" si="164"/>
        <v>6</v>
      </c>
    </row>
    <row r="10501" spans="1:4" x14ac:dyDescent="0.3">
      <c r="A10501">
        <v>183986</v>
      </c>
      <c r="B10501" t="s">
        <v>3</v>
      </c>
      <c r="C10501" s="2">
        <v>44364.241590633901</v>
      </c>
      <c r="D10501">
        <f t="shared" si="164"/>
        <v>6</v>
      </c>
    </row>
    <row r="10502" spans="1:4" x14ac:dyDescent="0.3">
      <c r="A10502">
        <v>213555</v>
      </c>
      <c r="B10502" t="s">
        <v>20</v>
      </c>
      <c r="C10502" s="2">
        <v>44364.255956908833</v>
      </c>
      <c r="D10502">
        <f t="shared" si="164"/>
        <v>6</v>
      </c>
    </row>
    <row r="10503" spans="1:4" x14ac:dyDescent="0.3">
      <c r="A10503">
        <v>132341</v>
      </c>
      <c r="B10503" t="s">
        <v>2</v>
      </c>
      <c r="C10503" s="2">
        <v>44364.284384864673</v>
      </c>
      <c r="D10503">
        <f t="shared" si="164"/>
        <v>6</v>
      </c>
    </row>
    <row r="10504" spans="1:4" x14ac:dyDescent="0.3">
      <c r="A10504">
        <v>190437</v>
      </c>
      <c r="B10504" t="s">
        <v>3</v>
      </c>
      <c r="C10504" s="2">
        <v>44364.385110327639</v>
      </c>
      <c r="D10504">
        <f t="shared" si="164"/>
        <v>6</v>
      </c>
    </row>
    <row r="10505" spans="1:4" x14ac:dyDescent="0.3">
      <c r="A10505">
        <v>59623</v>
      </c>
      <c r="B10505" t="s">
        <v>7</v>
      </c>
      <c r="C10505" s="2">
        <v>44364.396000000001</v>
      </c>
      <c r="D10505">
        <f t="shared" si="164"/>
        <v>6</v>
      </c>
    </row>
    <row r="10506" spans="1:4" x14ac:dyDescent="0.3">
      <c r="A10506">
        <v>228543</v>
      </c>
      <c r="B10506" t="s">
        <v>3</v>
      </c>
      <c r="C10506" s="2">
        <v>44364.416480021362</v>
      </c>
      <c r="D10506">
        <f t="shared" si="164"/>
        <v>6</v>
      </c>
    </row>
    <row r="10507" spans="1:4" x14ac:dyDescent="0.3">
      <c r="A10507">
        <v>326286</v>
      </c>
      <c r="B10507" t="s">
        <v>18</v>
      </c>
      <c r="C10507" s="2">
        <v>44364.417905199436</v>
      </c>
      <c r="D10507">
        <f t="shared" si="164"/>
        <v>6</v>
      </c>
    </row>
    <row r="10508" spans="1:4" x14ac:dyDescent="0.3">
      <c r="A10508">
        <v>254462</v>
      </c>
      <c r="B10508" t="s">
        <v>18</v>
      </c>
      <c r="C10508" s="2">
        <v>44364.435283974359</v>
      </c>
      <c r="D10508">
        <f t="shared" si="164"/>
        <v>6</v>
      </c>
    </row>
    <row r="10509" spans="1:4" x14ac:dyDescent="0.3">
      <c r="A10509">
        <v>147576</v>
      </c>
      <c r="B10509" t="s">
        <v>6</v>
      </c>
      <c r="C10509" s="2">
        <v>44364.485909401716</v>
      </c>
      <c r="D10509">
        <f t="shared" si="164"/>
        <v>6</v>
      </c>
    </row>
    <row r="10510" spans="1:4" x14ac:dyDescent="0.3">
      <c r="A10510">
        <v>281414</v>
      </c>
      <c r="B10510" t="s">
        <v>3</v>
      </c>
      <c r="C10510" s="2">
        <v>44364.506031410252</v>
      </c>
      <c r="D10510">
        <f t="shared" si="164"/>
        <v>6</v>
      </c>
    </row>
    <row r="10511" spans="1:4" x14ac:dyDescent="0.3">
      <c r="A10511">
        <v>105814</v>
      </c>
      <c r="B10511" t="s">
        <v>6</v>
      </c>
      <c r="C10511" s="2">
        <v>44364.506907621086</v>
      </c>
      <c r="D10511">
        <f t="shared" si="164"/>
        <v>6</v>
      </c>
    </row>
    <row r="10512" spans="1:4" x14ac:dyDescent="0.3">
      <c r="A10512">
        <v>105937</v>
      </c>
      <c r="B10512" t="s">
        <v>18</v>
      </c>
      <c r="C10512" s="2">
        <v>44364.565498041309</v>
      </c>
      <c r="D10512">
        <f t="shared" si="164"/>
        <v>6</v>
      </c>
    </row>
    <row r="10513" spans="1:4" x14ac:dyDescent="0.3">
      <c r="A10513">
        <v>61579</v>
      </c>
      <c r="B10513" t="s">
        <v>3</v>
      </c>
      <c r="C10513" s="2">
        <v>44364.596527670939</v>
      </c>
      <c r="D10513">
        <f t="shared" si="164"/>
        <v>6</v>
      </c>
    </row>
    <row r="10514" spans="1:4" x14ac:dyDescent="0.3">
      <c r="A10514">
        <v>155447</v>
      </c>
      <c r="B10514" t="s">
        <v>2</v>
      </c>
      <c r="C10514" s="2">
        <v>44364.612526068377</v>
      </c>
      <c r="D10514">
        <f t="shared" si="164"/>
        <v>6</v>
      </c>
    </row>
    <row r="10515" spans="1:4" x14ac:dyDescent="0.3">
      <c r="A10515">
        <v>231857</v>
      </c>
      <c r="B10515" t="s">
        <v>3</v>
      </c>
      <c r="C10515" s="2">
        <v>44364.623176780631</v>
      </c>
      <c r="D10515">
        <f t="shared" si="164"/>
        <v>6</v>
      </c>
    </row>
    <row r="10516" spans="1:4" x14ac:dyDescent="0.3">
      <c r="A10516">
        <v>93201</v>
      </c>
      <c r="B10516" t="s">
        <v>2</v>
      </c>
      <c r="C10516" s="2">
        <v>44364.654000000002</v>
      </c>
      <c r="D10516">
        <f t="shared" si="164"/>
        <v>6</v>
      </c>
    </row>
    <row r="10517" spans="1:4" x14ac:dyDescent="0.3">
      <c r="A10517">
        <v>194610</v>
      </c>
      <c r="B10517" t="s">
        <v>2</v>
      </c>
      <c r="C10517" s="2">
        <v>44364.665197827642</v>
      </c>
      <c r="D10517">
        <f t="shared" si="164"/>
        <v>6</v>
      </c>
    </row>
    <row r="10518" spans="1:4" x14ac:dyDescent="0.3">
      <c r="A10518">
        <v>290991</v>
      </c>
      <c r="B10518" t="s">
        <v>2</v>
      </c>
      <c r="C10518" s="2">
        <v>44364.713510327638</v>
      </c>
      <c r="D10518">
        <f t="shared" si="164"/>
        <v>6</v>
      </c>
    </row>
    <row r="10519" spans="1:4" x14ac:dyDescent="0.3">
      <c r="A10519">
        <v>128248</v>
      </c>
      <c r="B10519" t="s">
        <v>2</v>
      </c>
      <c r="C10519" s="2">
        <v>44364.735999999997</v>
      </c>
      <c r="D10519">
        <f t="shared" si="164"/>
        <v>6</v>
      </c>
    </row>
    <row r="10520" spans="1:4" x14ac:dyDescent="0.3">
      <c r="A10520">
        <v>171410</v>
      </c>
      <c r="B10520" t="s">
        <v>2</v>
      </c>
      <c r="C10520" s="2">
        <v>44364.742803383197</v>
      </c>
      <c r="D10520">
        <f t="shared" si="164"/>
        <v>6</v>
      </c>
    </row>
    <row r="10521" spans="1:4" x14ac:dyDescent="0.3">
      <c r="A10521">
        <v>238711</v>
      </c>
      <c r="B10521" t="s">
        <v>2</v>
      </c>
      <c r="C10521" s="2">
        <v>44364.810874928771</v>
      </c>
      <c r="D10521">
        <f t="shared" si="164"/>
        <v>6</v>
      </c>
    </row>
    <row r="10522" spans="1:4" x14ac:dyDescent="0.3">
      <c r="A10522">
        <v>262148</v>
      </c>
      <c r="B10522" t="s">
        <v>3</v>
      </c>
      <c r="C10522" s="2">
        <v>44364.828064743589</v>
      </c>
      <c r="D10522">
        <f t="shared" si="164"/>
        <v>6</v>
      </c>
    </row>
    <row r="10523" spans="1:4" x14ac:dyDescent="0.3">
      <c r="A10523">
        <v>281582</v>
      </c>
      <c r="B10523" t="s">
        <v>2</v>
      </c>
      <c r="C10523" s="2">
        <v>44364.839</v>
      </c>
      <c r="D10523">
        <f t="shared" si="164"/>
        <v>6</v>
      </c>
    </row>
    <row r="10524" spans="1:4" x14ac:dyDescent="0.3">
      <c r="A10524">
        <v>27715</v>
      </c>
      <c r="B10524" t="s">
        <v>5</v>
      </c>
      <c r="C10524" s="2">
        <v>44364.843761502852</v>
      </c>
      <c r="D10524">
        <f t="shared" si="164"/>
        <v>6</v>
      </c>
    </row>
    <row r="10525" spans="1:4" x14ac:dyDescent="0.3">
      <c r="A10525">
        <v>61386</v>
      </c>
      <c r="B10525" t="s">
        <v>5</v>
      </c>
      <c r="C10525" s="2">
        <v>44364.86</v>
      </c>
      <c r="D10525">
        <f t="shared" si="164"/>
        <v>6</v>
      </c>
    </row>
    <row r="10526" spans="1:4" x14ac:dyDescent="0.3">
      <c r="A10526">
        <v>54729</v>
      </c>
      <c r="B10526" t="s">
        <v>2</v>
      </c>
      <c r="C10526" s="2">
        <v>44364.877496225068</v>
      </c>
      <c r="D10526">
        <f t="shared" si="164"/>
        <v>6</v>
      </c>
    </row>
    <row r="10527" spans="1:4" x14ac:dyDescent="0.3">
      <c r="A10527">
        <v>343840</v>
      </c>
      <c r="B10527" t="s">
        <v>2</v>
      </c>
      <c r="C10527" s="2">
        <v>44364.89361752136</v>
      </c>
      <c r="D10527">
        <f t="shared" si="164"/>
        <v>6</v>
      </c>
    </row>
    <row r="10528" spans="1:4" x14ac:dyDescent="0.3">
      <c r="A10528">
        <v>240428</v>
      </c>
      <c r="B10528" t="s">
        <v>2</v>
      </c>
      <c r="C10528" s="2">
        <v>44364.932271688034</v>
      </c>
      <c r="D10528">
        <f t="shared" si="164"/>
        <v>6</v>
      </c>
    </row>
    <row r="10529" spans="1:4" x14ac:dyDescent="0.3">
      <c r="A10529">
        <v>31396</v>
      </c>
      <c r="B10529" t="s">
        <v>10</v>
      </c>
      <c r="C10529" s="2">
        <v>44364.939639102566</v>
      </c>
      <c r="D10529">
        <f t="shared" si="164"/>
        <v>6</v>
      </c>
    </row>
    <row r="10530" spans="1:4" x14ac:dyDescent="0.3">
      <c r="A10530">
        <v>290312</v>
      </c>
      <c r="B10530" t="s">
        <v>5</v>
      </c>
      <c r="C10530" s="2">
        <v>44364.942924252136</v>
      </c>
      <c r="D10530">
        <f t="shared" si="164"/>
        <v>6</v>
      </c>
    </row>
    <row r="10531" spans="1:4" x14ac:dyDescent="0.3">
      <c r="A10531">
        <v>303301</v>
      </c>
      <c r="B10531" t="s">
        <v>5</v>
      </c>
      <c r="C10531" s="2">
        <v>44364.989087927344</v>
      </c>
      <c r="D10531">
        <f t="shared" si="164"/>
        <v>6</v>
      </c>
    </row>
    <row r="10532" spans="1:4" x14ac:dyDescent="0.3">
      <c r="A10532">
        <v>62309</v>
      </c>
      <c r="B10532" t="s">
        <v>2</v>
      </c>
      <c r="C10532" s="2">
        <v>44365.01970341881</v>
      </c>
      <c r="D10532">
        <f t="shared" si="164"/>
        <v>6</v>
      </c>
    </row>
    <row r="10533" spans="1:4" x14ac:dyDescent="0.3">
      <c r="A10533">
        <v>82113</v>
      </c>
      <c r="B10533" t="s">
        <v>2</v>
      </c>
      <c r="C10533" s="2">
        <v>44365.033595477216</v>
      </c>
      <c r="D10533">
        <f t="shared" si="164"/>
        <v>6</v>
      </c>
    </row>
    <row r="10534" spans="1:4" x14ac:dyDescent="0.3">
      <c r="A10534">
        <v>233343</v>
      </c>
      <c r="B10534" t="s">
        <v>5</v>
      </c>
      <c r="C10534" s="2">
        <v>44365.046963603992</v>
      </c>
      <c r="D10534">
        <f t="shared" si="164"/>
        <v>6</v>
      </c>
    </row>
    <row r="10535" spans="1:4" x14ac:dyDescent="0.3">
      <c r="A10535">
        <v>118167</v>
      </c>
      <c r="B10535" t="s">
        <v>6</v>
      </c>
      <c r="C10535" s="2">
        <v>44365.063538782051</v>
      </c>
      <c r="D10535">
        <f t="shared" si="164"/>
        <v>6</v>
      </c>
    </row>
    <row r="10536" spans="1:4" x14ac:dyDescent="0.3">
      <c r="A10536">
        <v>181676</v>
      </c>
      <c r="B10536" t="s">
        <v>5</v>
      </c>
      <c r="C10536" s="2">
        <v>44365.068120726493</v>
      </c>
      <c r="D10536">
        <f t="shared" si="164"/>
        <v>6</v>
      </c>
    </row>
    <row r="10537" spans="1:4" x14ac:dyDescent="0.3">
      <c r="A10537">
        <v>27810</v>
      </c>
      <c r="B10537" t="s">
        <v>3</v>
      </c>
      <c r="C10537" s="2">
        <v>44365.112353846162</v>
      </c>
      <c r="D10537">
        <f t="shared" si="164"/>
        <v>6</v>
      </c>
    </row>
    <row r="10538" spans="1:4" x14ac:dyDescent="0.3">
      <c r="A10538">
        <v>342280</v>
      </c>
      <c r="B10538" t="s">
        <v>20</v>
      </c>
      <c r="C10538" s="2">
        <v>44365.122973753561</v>
      </c>
      <c r="D10538">
        <f t="shared" si="164"/>
        <v>6</v>
      </c>
    </row>
    <row r="10539" spans="1:4" x14ac:dyDescent="0.3">
      <c r="A10539">
        <v>52590</v>
      </c>
      <c r="B10539" t="s">
        <v>2</v>
      </c>
      <c r="C10539" s="2">
        <v>44365.149657300564</v>
      </c>
      <c r="D10539">
        <f t="shared" si="164"/>
        <v>6</v>
      </c>
    </row>
    <row r="10540" spans="1:4" x14ac:dyDescent="0.3">
      <c r="A10540">
        <v>89331</v>
      </c>
      <c r="B10540" t="s">
        <v>7</v>
      </c>
      <c r="C10540" s="2">
        <v>44365.150763853271</v>
      </c>
      <c r="D10540">
        <f t="shared" si="164"/>
        <v>6</v>
      </c>
    </row>
    <row r="10541" spans="1:4" x14ac:dyDescent="0.3">
      <c r="A10541">
        <v>212901</v>
      </c>
      <c r="B10541" t="s">
        <v>3</v>
      </c>
      <c r="C10541" s="2">
        <v>44365.177918660971</v>
      </c>
      <c r="D10541">
        <f t="shared" si="164"/>
        <v>6</v>
      </c>
    </row>
    <row r="10542" spans="1:4" x14ac:dyDescent="0.3">
      <c r="A10542">
        <v>109424</v>
      </c>
      <c r="B10542" t="s">
        <v>2</v>
      </c>
      <c r="C10542" s="2">
        <v>44365.245920263529</v>
      </c>
      <c r="D10542">
        <f t="shared" si="164"/>
        <v>6</v>
      </c>
    </row>
    <row r="10543" spans="1:4" x14ac:dyDescent="0.3">
      <c r="A10543">
        <v>276930</v>
      </c>
      <c r="B10543" t="s">
        <v>3</v>
      </c>
      <c r="C10543" s="2">
        <v>44365.247802065525</v>
      </c>
      <c r="D10543">
        <f t="shared" si="164"/>
        <v>6</v>
      </c>
    </row>
    <row r="10544" spans="1:4" x14ac:dyDescent="0.3">
      <c r="A10544">
        <v>191102</v>
      </c>
      <c r="B10544" t="s">
        <v>8</v>
      </c>
      <c r="C10544" s="2">
        <v>44365.248623824788</v>
      </c>
      <c r="D10544">
        <f t="shared" si="164"/>
        <v>6</v>
      </c>
    </row>
    <row r="10545" spans="1:4" x14ac:dyDescent="0.3">
      <c r="A10545">
        <v>61863</v>
      </c>
      <c r="B10545" t="s">
        <v>2</v>
      </c>
      <c r="C10545" s="2">
        <v>44365.251403668088</v>
      </c>
      <c r="D10545">
        <f t="shared" si="164"/>
        <v>6</v>
      </c>
    </row>
    <row r="10546" spans="1:4" x14ac:dyDescent="0.3">
      <c r="A10546">
        <v>72149</v>
      </c>
      <c r="B10546" t="s">
        <v>7</v>
      </c>
      <c r="C10546" s="2">
        <v>44365.252397649572</v>
      </c>
      <c r="D10546">
        <f t="shared" si="164"/>
        <v>6</v>
      </c>
    </row>
    <row r="10547" spans="1:4" x14ac:dyDescent="0.3">
      <c r="A10547">
        <v>62951</v>
      </c>
      <c r="B10547" t="s">
        <v>2</v>
      </c>
      <c r="C10547" s="2">
        <v>44365.255803668086</v>
      </c>
      <c r="D10547">
        <f t="shared" si="164"/>
        <v>6</v>
      </c>
    </row>
    <row r="10548" spans="1:4" x14ac:dyDescent="0.3">
      <c r="A10548">
        <v>239605</v>
      </c>
      <c r="B10548" t="s">
        <v>17</v>
      </c>
      <c r="C10548" s="2">
        <v>44365.280318447294</v>
      </c>
      <c r="D10548">
        <f t="shared" si="164"/>
        <v>6</v>
      </c>
    </row>
    <row r="10549" spans="1:4" x14ac:dyDescent="0.3">
      <c r="A10549">
        <v>294176</v>
      </c>
      <c r="B10549" t="s">
        <v>7</v>
      </c>
      <c r="C10549" s="2">
        <v>44365.310041168093</v>
      </c>
      <c r="D10549">
        <f t="shared" si="164"/>
        <v>6</v>
      </c>
    </row>
    <row r="10550" spans="1:4" x14ac:dyDescent="0.3">
      <c r="A10550">
        <v>192558</v>
      </c>
      <c r="B10550" t="s">
        <v>8</v>
      </c>
      <c r="C10550" s="2">
        <v>44365.314863603991</v>
      </c>
      <c r="D10550">
        <f t="shared" si="164"/>
        <v>6</v>
      </c>
    </row>
    <row r="10551" spans="1:4" x14ac:dyDescent="0.3">
      <c r="A10551">
        <v>108230</v>
      </c>
      <c r="B10551" t="s">
        <v>3</v>
      </c>
      <c r="C10551" s="2">
        <v>44365.337039529913</v>
      </c>
      <c r="D10551">
        <f t="shared" si="164"/>
        <v>6</v>
      </c>
    </row>
    <row r="10552" spans="1:4" x14ac:dyDescent="0.3">
      <c r="A10552">
        <v>66057</v>
      </c>
      <c r="B10552" t="s">
        <v>5</v>
      </c>
      <c r="C10552" s="2">
        <v>44365.35893628918</v>
      </c>
      <c r="D10552">
        <f t="shared" si="164"/>
        <v>6</v>
      </c>
    </row>
    <row r="10553" spans="1:4" x14ac:dyDescent="0.3">
      <c r="A10553">
        <v>133764</v>
      </c>
      <c r="B10553" t="s">
        <v>5</v>
      </c>
      <c r="C10553" s="2">
        <v>44365.364983262101</v>
      </c>
      <c r="D10553">
        <f t="shared" si="164"/>
        <v>6</v>
      </c>
    </row>
    <row r="10554" spans="1:4" x14ac:dyDescent="0.3">
      <c r="A10554">
        <v>234019</v>
      </c>
      <c r="B10554" t="s">
        <v>3</v>
      </c>
      <c r="C10554" s="2">
        <v>44365.372788319088</v>
      </c>
      <c r="D10554">
        <f t="shared" si="164"/>
        <v>6</v>
      </c>
    </row>
    <row r="10555" spans="1:4" x14ac:dyDescent="0.3">
      <c r="A10555">
        <v>238929</v>
      </c>
      <c r="B10555" t="s">
        <v>3</v>
      </c>
      <c r="C10555" s="2">
        <v>44365.378929985753</v>
      </c>
      <c r="D10555">
        <f t="shared" si="164"/>
        <v>6</v>
      </c>
    </row>
    <row r="10556" spans="1:4" x14ac:dyDescent="0.3">
      <c r="A10556">
        <v>333387</v>
      </c>
      <c r="B10556" t="s">
        <v>2</v>
      </c>
      <c r="C10556" s="2">
        <v>44365.392820263529</v>
      </c>
      <c r="D10556">
        <f t="shared" si="164"/>
        <v>6</v>
      </c>
    </row>
    <row r="10557" spans="1:4" x14ac:dyDescent="0.3">
      <c r="A10557">
        <v>118728</v>
      </c>
      <c r="B10557" t="s">
        <v>5</v>
      </c>
      <c r="C10557" s="2">
        <v>44365.40258511396</v>
      </c>
      <c r="D10557">
        <f t="shared" si="164"/>
        <v>6</v>
      </c>
    </row>
    <row r="10558" spans="1:4" x14ac:dyDescent="0.3">
      <c r="A10558">
        <v>166027</v>
      </c>
      <c r="B10558" t="s">
        <v>2</v>
      </c>
      <c r="C10558" s="2">
        <v>44365.414440170942</v>
      </c>
      <c r="D10558">
        <f t="shared" si="164"/>
        <v>6</v>
      </c>
    </row>
    <row r="10559" spans="1:4" x14ac:dyDescent="0.3">
      <c r="A10559">
        <v>229165</v>
      </c>
      <c r="B10559" t="s">
        <v>7</v>
      </c>
      <c r="C10559" s="2">
        <v>44365.456389707979</v>
      </c>
      <c r="D10559">
        <f t="shared" si="164"/>
        <v>6</v>
      </c>
    </row>
    <row r="10560" spans="1:4" x14ac:dyDescent="0.3">
      <c r="A10560">
        <v>213419</v>
      </c>
      <c r="B10560" t="s">
        <v>16</v>
      </c>
      <c r="C10560" s="2">
        <v>44365.491893411679</v>
      </c>
      <c r="D10560">
        <f t="shared" si="164"/>
        <v>6</v>
      </c>
    </row>
    <row r="10561" spans="1:4" x14ac:dyDescent="0.3">
      <c r="A10561">
        <v>164457</v>
      </c>
      <c r="B10561" t="s">
        <v>7</v>
      </c>
      <c r="C10561" s="2">
        <v>44365.503859223652</v>
      </c>
      <c r="D10561">
        <f t="shared" si="164"/>
        <v>6</v>
      </c>
    </row>
    <row r="10562" spans="1:4" x14ac:dyDescent="0.3">
      <c r="A10562">
        <v>309905</v>
      </c>
      <c r="B10562" t="s">
        <v>7</v>
      </c>
      <c r="C10562" s="2">
        <v>44365.516096474363</v>
      </c>
      <c r="D10562">
        <f t="shared" si="164"/>
        <v>6</v>
      </c>
    </row>
    <row r="10563" spans="1:4" x14ac:dyDescent="0.3">
      <c r="A10563">
        <v>346940</v>
      </c>
      <c r="B10563" t="s">
        <v>17</v>
      </c>
      <c r="C10563" s="2">
        <v>44365.517</v>
      </c>
      <c r="D10563">
        <f t="shared" ref="D10563:D10626" si="165">MONTH(C10563)</f>
        <v>6</v>
      </c>
    </row>
    <row r="10564" spans="1:4" x14ac:dyDescent="0.3">
      <c r="A10564">
        <v>312237</v>
      </c>
      <c r="B10564" t="s">
        <v>5</v>
      </c>
      <c r="C10564" s="2">
        <v>44365.517999999996</v>
      </c>
      <c r="D10564">
        <f t="shared" si="165"/>
        <v>6</v>
      </c>
    </row>
    <row r="10565" spans="1:4" x14ac:dyDescent="0.3">
      <c r="A10565">
        <v>173213</v>
      </c>
      <c r="B10565" t="s">
        <v>2</v>
      </c>
      <c r="C10565" s="2">
        <v>44365.529082834757</v>
      </c>
      <c r="D10565">
        <f t="shared" si="165"/>
        <v>6</v>
      </c>
    </row>
    <row r="10566" spans="1:4" x14ac:dyDescent="0.3">
      <c r="A10566">
        <v>114098</v>
      </c>
      <c r="B10566" t="s">
        <v>2</v>
      </c>
      <c r="C10566" s="2">
        <v>44365.537063319083</v>
      </c>
      <c r="D10566">
        <f t="shared" si="165"/>
        <v>6</v>
      </c>
    </row>
    <row r="10567" spans="1:4" x14ac:dyDescent="0.3">
      <c r="A10567">
        <v>29630</v>
      </c>
      <c r="B10567" t="s">
        <v>9</v>
      </c>
      <c r="C10567" s="2">
        <v>44365.605234401715</v>
      </c>
      <c r="D10567">
        <f t="shared" si="165"/>
        <v>6</v>
      </c>
    </row>
    <row r="10568" spans="1:4" x14ac:dyDescent="0.3">
      <c r="A10568">
        <v>170183</v>
      </c>
      <c r="B10568" t="s">
        <v>5</v>
      </c>
      <c r="C10568" s="2">
        <v>44365.607571616812</v>
      </c>
      <c r="D10568">
        <f t="shared" si="165"/>
        <v>6</v>
      </c>
    </row>
    <row r="10569" spans="1:4" x14ac:dyDescent="0.3">
      <c r="A10569">
        <v>121308</v>
      </c>
      <c r="B10569" t="s">
        <v>2</v>
      </c>
      <c r="C10569" s="2">
        <v>44365.630496652426</v>
      </c>
      <c r="D10569">
        <f t="shared" si="165"/>
        <v>6</v>
      </c>
    </row>
    <row r="10570" spans="1:4" x14ac:dyDescent="0.3">
      <c r="A10570">
        <v>267225</v>
      </c>
      <c r="B10570" t="s">
        <v>18</v>
      </c>
      <c r="C10570" s="2">
        <v>44365.630956374647</v>
      </c>
      <c r="D10570">
        <f t="shared" si="165"/>
        <v>6</v>
      </c>
    </row>
    <row r="10571" spans="1:4" x14ac:dyDescent="0.3">
      <c r="A10571">
        <v>159538</v>
      </c>
      <c r="B10571" t="s">
        <v>2</v>
      </c>
      <c r="C10571" s="2">
        <v>44365.649989031343</v>
      </c>
      <c r="D10571">
        <f t="shared" si="165"/>
        <v>6</v>
      </c>
    </row>
    <row r="10572" spans="1:4" x14ac:dyDescent="0.3">
      <c r="A10572">
        <v>286741</v>
      </c>
      <c r="B10572" t="s">
        <v>5</v>
      </c>
      <c r="C10572" s="2">
        <v>44365.657615242162</v>
      </c>
      <c r="D10572">
        <f t="shared" si="165"/>
        <v>6</v>
      </c>
    </row>
    <row r="10573" spans="1:4" x14ac:dyDescent="0.3">
      <c r="A10573">
        <v>6583</v>
      </c>
      <c r="B10573" t="s">
        <v>2</v>
      </c>
      <c r="C10573" s="2">
        <v>44365.662126780626</v>
      </c>
      <c r="D10573">
        <f t="shared" si="165"/>
        <v>6</v>
      </c>
    </row>
    <row r="10574" spans="1:4" x14ac:dyDescent="0.3">
      <c r="A10574">
        <v>261215</v>
      </c>
      <c r="B10574" t="s">
        <v>3</v>
      </c>
      <c r="C10574" s="2">
        <v>44365.688331018522</v>
      </c>
      <c r="D10574">
        <f t="shared" si="165"/>
        <v>6</v>
      </c>
    </row>
    <row r="10575" spans="1:4" x14ac:dyDescent="0.3">
      <c r="A10575">
        <v>24876</v>
      </c>
      <c r="B10575" t="s">
        <v>7</v>
      </c>
      <c r="C10575" s="2">
        <v>44365.692266132479</v>
      </c>
      <c r="D10575">
        <f t="shared" si="165"/>
        <v>6</v>
      </c>
    </row>
    <row r="10576" spans="1:4" x14ac:dyDescent="0.3">
      <c r="A10576">
        <v>60606</v>
      </c>
      <c r="B10576" t="s">
        <v>9</v>
      </c>
      <c r="C10576" s="2">
        <v>44365.710304558401</v>
      </c>
      <c r="D10576">
        <f t="shared" si="165"/>
        <v>6</v>
      </c>
    </row>
    <row r="10577" spans="1:4" x14ac:dyDescent="0.3">
      <c r="A10577">
        <v>278103</v>
      </c>
      <c r="B10577" t="s">
        <v>2</v>
      </c>
      <c r="C10577" s="2">
        <v>44365.717161716522</v>
      </c>
      <c r="D10577">
        <f t="shared" si="165"/>
        <v>6</v>
      </c>
    </row>
    <row r="10578" spans="1:4" x14ac:dyDescent="0.3">
      <c r="A10578">
        <v>55224</v>
      </c>
      <c r="B10578" t="s">
        <v>12</v>
      </c>
      <c r="C10578" s="2">
        <v>44365.724999999999</v>
      </c>
      <c r="D10578">
        <f t="shared" si="165"/>
        <v>6</v>
      </c>
    </row>
    <row r="10579" spans="1:4" x14ac:dyDescent="0.3">
      <c r="A10579">
        <v>234541</v>
      </c>
      <c r="B10579" t="s">
        <v>2</v>
      </c>
      <c r="C10579" s="2">
        <v>44365.739310612531</v>
      </c>
      <c r="D10579">
        <f t="shared" si="165"/>
        <v>6</v>
      </c>
    </row>
    <row r="10580" spans="1:4" x14ac:dyDescent="0.3">
      <c r="A10580">
        <v>242107</v>
      </c>
      <c r="B10580" t="s">
        <v>7</v>
      </c>
      <c r="C10580" s="2">
        <v>44365.746945762112</v>
      </c>
      <c r="D10580">
        <f t="shared" si="165"/>
        <v>6</v>
      </c>
    </row>
    <row r="10581" spans="1:4" x14ac:dyDescent="0.3">
      <c r="A10581">
        <v>21443</v>
      </c>
      <c r="B10581" t="s">
        <v>7</v>
      </c>
      <c r="C10581" s="2">
        <v>44365.76922731482</v>
      </c>
      <c r="D10581">
        <f t="shared" si="165"/>
        <v>6</v>
      </c>
    </row>
    <row r="10582" spans="1:4" x14ac:dyDescent="0.3">
      <c r="A10582">
        <v>278426</v>
      </c>
      <c r="B10582" t="s">
        <v>4</v>
      </c>
      <c r="C10582" s="2">
        <v>44365.782065954423</v>
      </c>
      <c r="D10582">
        <f t="shared" si="165"/>
        <v>6</v>
      </c>
    </row>
    <row r="10583" spans="1:4" x14ac:dyDescent="0.3">
      <c r="A10583">
        <v>193952</v>
      </c>
      <c r="B10583" t="s">
        <v>3</v>
      </c>
      <c r="C10583" s="2">
        <v>44365.787353881766</v>
      </c>
      <c r="D10583">
        <f t="shared" si="165"/>
        <v>6</v>
      </c>
    </row>
    <row r="10584" spans="1:4" x14ac:dyDescent="0.3">
      <c r="A10584">
        <v>99884</v>
      </c>
      <c r="B10584" t="s">
        <v>12</v>
      </c>
      <c r="C10584" s="2">
        <v>44365.792273326209</v>
      </c>
      <c r="D10584">
        <f t="shared" si="165"/>
        <v>6</v>
      </c>
    </row>
    <row r="10585" spans="1:4" x14ac:dyDescent="0.3">
      <c r="A10585">
        <v>251379</v>
      </c>
      <c r="B10585" t="s">
        <v>2</v>
      </c>
      <c r="C10585" s="2">
        <v>44365.802890206556</v>
      </c>
      <c r="D10585">
        <f t="shared" si="165"/>
        <v>6</v>
      </c>
    </row>
    <row r="10586" spans="1:4" x14ac:dyDescent="0.3">
      <c r="A10586">
        <v>13270</v>
      </c>
      <c r="B10586" t="s">
        <v>7</v>
      </c>
      <c r="C10586" s="2">
        <v>44365.810340883188</v>
      </c>
      <c r="D10586">
        <f t="shared" si="165"/>
        <v>6</v>
      </c>
    </row>
    <row r="10587" spans="1:4" x14ac:dyDescent="0.3">
      <c r="A10587">
        <v>200642</v>
      </c>
      <c r="B10587" t="s">
        <v>7</v>
      </c>
      <c r="C10587" s="2">
        <v>44365.837</v>
      </c>
      <c r="D10587">
        <f t="shared" si="165"/>
        <v>6</v>
      </c>
    </row>
    <row r="10588" spans="1:4" x14ac:dyDescent="0.3">
      <c r="A10588">
        <v>305808</v>
      </c>
      <c r="B10588" t="s">
        <v>2</v>
      </c>
      <c r="C10588" s="2">
        <v>44365.8530772792</v>
      </c>
      <c r="D10588">
        <f t="shared" si="165"/>
        <v>6</v>
      </c>
    </row>
    <row r="10589" spans="1:4" x14ac:dyDescent="0.3">
      <c r="A10589">
        <v>29289</v>
      </c>
      <c r="B10589" t="s">
        <v>10</v>
      </c>
      <c r="C10589" s="2">
        <v>44365.866000000002</v>
      </c>
      <c r="D10589">
        <f t="shared" si="165"/>
        <v>6</v>
      </c>
    </row>
    <row r="10590" spans="1:4" x14ac:dyDescent="0.3">
      <c r="A10590">
        <v>160159</v>
      </c>
      <c r="B10590" t="s">
        <v>5</v>
      </c>
      <c r="C10590" s="2">
        <v>44365.907393945869</v>
      </c>
      <c r="D10590">
        <f t="shared" si="165"/>
        <v>6</v>
      </c>
    </row>
    <row r="10591" spans="1:4" x14ac:dyDescent="0.3">
      <c r="A10591">
        <v>290827</v>
      </c>
      <c r="B10591" t="s">
        <v>2</v>
      </c>
      <c r="C10591" s="2">
        <v>44365.912720299144</v>
      </c>
      <c r="D10591">
        <f t="shared" si="165"/>
        <v>6</v>
      </c>
    </row>
    <row r="10592" spans="1:4" x14ac:dyDescent="0.3">
      <c r="A10592">
        <v>105048</v>
      </c>
      <c r="B10592" t="s">
        <v>3</v>
      </c>
      <c r="C10592" s="2">
        <v>44365.914557585471</v>
      </c>
      <c r="D10592">
        <f t="shared" si="165"/>
        <v>6</v>
      </c>
    </row>
    <row r="10593" spans="1:4" x14ac:dyDescent="0.3">
      <c r="A10593">
        <v>40274</v>
      </c>
      <c r="B10593" t="s">
        <v>3</v>
      </c>
      <c r="C10593" s="2">
        <v>44365.917999999998</v>
      </c>
      <c r="D10593">
        <f t="shared" si="165"/>
        <v>6</v>
      </c>
    </row>
    <row r="10594" spans="1:4" x14ac:dyDescent="0.3">
      <c r="A10594">
        <v>10554</v>
      </c>
      <c r="B10594" t="s">
        <v>7</v>
      </c>
      <c r="C10594" s="2">
        <v>44365.919688568378</v>
      </c>
      <c r="D10594">
        <f t="shared" si="165"/>
        <v>6</v>
      </c>
    </row>
    <row r="10595" spans="1:4" x14ac:dyDescent="0.3">
      <c r="A10595">
        <v>156771</v>
      </c>
      <c r="B10595" t="s">
        <v>2</v>
      </c>
      <c r="C10595" s="2">
        <v>44365.920239529914</v>
      </c>
      <c r="D10595">
        <f t="shared" si="165"/>
        <v>6</v>
      </c>
    </row>
    <row r="10596" spans="1:4" x14ac:dyDescent="0.3">
      <c r="A10596">
        <v>168461</v>
      </c>
      <c r="B10596" t="s">
        <v>7</v>
      </c>
      <c r="C10596" s="2">
        <v>44365.933655021363</v>
      </c>
      <c r="D10596">
        <f t="shared" si="165"/>
        <v>6</v>
      </c>
    </row>
    <row r="10597" spans="1:4" x14ac:dyDescent="0.3">
      <c r="A10597">
        <v>323817</v>
      </c>
      <c r="B10597" t="s">
        <v>5</v>
      </c>
      <c r="C10597" s="2">
        <v>44365.971727955846</v>
      </c>
      <c r="D10597">
        <f t="shared" si="165"/>
        <v>6</v>
      </c>
    </row>
    <row r="10598" spans="1:4" x14ac:dyDescent="0.3">
      <c r="A10598">
        <v>320812</v>
      </c>
      <c r="B10598" t="s">
        <v>7</v>
      </c>
      <c r="C10598" s="2">
        <v>44365.972746937325</v>
      </c>
      <c r="D10598">
        <f t="shared" si="165"/>
        <v>6</v>
      </c>
    </row>
    <row r="10599" spans="1:4" x14ac:dyDescent="0.3">
      <c r="A10599">
        <v>126594</v>
      </c>
      <c r="B10599" t="s">
        <v>7</v>
      </c>
      <c r="C10599" s="2">
        <v>44365.975495512823</v>
      </c>
      <c r="D10599">
        <f t="shared" si="165"/>
        <v>6</v>
      </c>
    </row>
    <row r="10600" spans="1:4" x14ac:dyDescent="0.3">
      <c r="A10600">
        <v>141467</v>
      </c>
      <c r="B10600" t="s">
        <v>2</v>
      </c>
      <c r="C10600" s="2">
        <v>44365.977344159546</v>
      </c>
      <c r="D10600">
        <f t="shared" si="165"/>
        <v>6</v>
      </c>
    </row>
    <row r="10601" spans="1:4" x14ac:dyDescent="0.3">
      <c r="A10601">
        <v>265201</v>
      </c>
      <c r="B10601" t="s">
        <v>5</v>
      </c>
      <c r="C10601" s="2">
        <v>44365.986077492882</v>
      </c>
      <c r="D10601">
        <f t="shared" si="165"/>
        <v>6</v>
      </c>
    </row>
    <row r="10602" spans="1:4" x14ac:dyDescent="0.3">
      <c r="A10602">
        <v>190749</v>
      </c>
      <c r="B10602" t="s">
        <v>7</v>
      </c>
      <c r="C10602" s="2">
        <v>44365.990531160969</v>
      </c>
      <c r="D10602">
        <f t="shared" si="165"/>
        <v>6</v>
      </c>
    </row>
    <row r="10603" spans="1:4" x14ac:dyDescent="0.3">
      <c r="A10603">
        <v>238843</v>
      </c>
      <c r="B10603" t="s">
        <v>7</v>
      </c>
      <c r="C10603" s="2">
        <v>44366.004000000001</v>
      </c>
      <c r="D10603">
        <f t="shared" si="165"/>
        <v>6</v>
      </c>
    </row>
    <row r="10604" spans="1:4" x14ac:dyDescent="0.3">
      <c r="A10604">
        <v>159349</v>
      </c>
      <c r="B10604" t="s">
        <v>12</v>
      </c>
      <c r="C10604" s="2">
        <v>44366.00577450142</v>
      </c>
      <c r="D10604">
        <f t="shared" si="165"/>
        <v>6</v>
      </c>
    </row>
    <row r="10605" spans="1:4" x14ac:dyDescent="0.3">
      <c r="A10605">
        <v>343595</v>
      </c>
      <c r="B10605" t="s">
        <v>19</v>
      </c>
      <c r="C10605" s="2">
        <v>44366.036301994303</v>
      </c>
      <c r="D10605">
        <f t="shared" si="165"/>
        <v>6</v>
      </c>
    </row>
    <row r="10606" spans="1:4" x14ac:dyDescent="0.3">
      <c r="A10606">
        <v>321460</v>
      </c>
      <c r="B10606" t="s">
        <v>2</v>
      </c>
      <c r="C10606" s="2">
        <v>44366.043282086895</v>
      </c>
      <c r="D10606">
        <f t="shared" si="165"/>
        <v>6</v>
      </c>
    </row>
    <row r="10607" spans="1:4" x14ac:dyDescent="0.3">
      <c r="A10607">
        <v>39339</v>
      </c>
      <c r="B10607" t="s">
        <v>2</v>
      </c>
      <c r="C10607" s="2">
        <v>44366.058413568382</v>
      </c>
      <c r="D10607">
        <f t="shared" si="165"/>
        <v>6</v>
      </c>
    </row>
    <row r="10608" spans="1:4" x14ac:dyDescent="0.3">
      <c r="A10608">
        <v>310803</v>
      </c>
      <c r="B10608" t="s">
        <v>16</v>
      </c>
      <c r="C10608" s="2">
        <v>44366.066160363254</v>
      </c>
      <c r="D10608">
        <f t="shared" si="165"/>
        <v>6</v>
      </c>
    </row>
    <row r="10609" spans="1:4" x14ac:dyDescent="0.3">
      <c r="A10609">
        <v>173311</v>
      </c>
      <c r="B10609" t="s">
        <v>3</v>
      </c>
      <c r="C10609" s="2">
        <v>44366.164980982903</v>
      </c>
      <c r="D10609">
        <f t="shared" si="165"/>
        <v>6</v>
      </c>
    </row>
    <row r="10610" spans="1:4" x14ac:dyDescent="0.3">
      <c r="A10610">
        <v>104245</v>
      </c>
      <c r="B10610" t="s">
        <v>8</v>
      </c>
      <c r="C10610" s="2">
        <v>44366.174668945874</v>
      </c>
      <c r="D10610">
        <f t="shared" si="165"/>
        <v>6</v>
      </c>
    </row>
    <row r="10611" spans="1:4" x14ac:dyDescent="0.3">
      <c r="A10611">
        <v>103541</v>
      </c>
      <c r="B10611" t="s">
        <v>5</v>
      </c>
      <c r="C10611" s="2">
        <v>44366.177405199429</v>
      </c>
      <c r="D10611">
        <f t="shared" si="165"/>
        <v>6</v>
      </c>
    </row>
    <row r="10612" spans="1:4" x14ac:dyDescent="0.3">
      <c r="A10612">
        <v>345313</v>
      </c>
      <c r="B10612" t="s">
        <v>5</v>
      </c>
      <c r="C10612" s="2">
        <v>44366.181016559829</v>
      </c>
      <c r="D10612">
        <f t="shared" si="165"/>
        <v>6</v>
      </c>
    </row>
    <row r="10613" spans="1:4" x14ac:dyDescent="0.3">
      <c r="A10613">
        <v>107830</v>
      </c>
      <c r="B10613" t="s">
        <v>8</v>
      </c>
      <c r="C10613" s="2">
        <v>44366.203311538462</v>
      </c>
      <c r="D10613">
        <f t="shared" si="165"/>
        <v>6</v>
      </c>
    </row>
    <row r="10614" spans="1:4" x14ac:dyDescent="0.3">
      <c r="A10614">
        <v>151574</v>
      </c>
      <c r="B10614" t="s">
        <v>2</v>
      </c>
      <c r="C10614" s="2">
        <v>44366.213642556977</v>
      </c>
      <c r="D10614">
        <f t="shared" si="165"/>
        <v>6</v>
      </c>
    </row>
    <row r="10615" spans="1:4" x14ac:dyDescent="0.3">
      <c r="A10615">
        <v>56670</v>
      </c>
      <c r="B10615" t="s">
        <v>2</v>
      </c>
      <c r="C10615" s="2">
        <v>44366.216299537038</v>
      </c>
      <c r="D10615">
        <f t="shared" si="165"/>
        <v>6</v>
      </c>
    </row>
    <row r="10616" spans="1:4" x14ac:dyDescent="0.3">
      <c r="A10616">
        <v>35749</v>
      </c>
      <c r="B10616" t="s">
        <v>16</v>
      </c>
      <c r="C10616" s="2">
        <v>44366.239970726499</v>
      </c>
      <c r="D10616">
        <f t="shared" si="165"/>
        <v>6</v>
      </c>
    </row>
    <row r="10617" spans="1:4" x14ac:dyDescent="0.3">
      <c r="A10617">
        <v>19575</v>
      </c>
      <c r="B10617" t="s">
        <v>3</v>
      </c>
      <c r="C10617" s="2">
        <v>44366.254760541306</v>
      </c>
      <c r="D10617">
        <f t="shared" si="165"/>
        <v>6</v>
      </c>
    </row>
    <row r="10618" spans="1:4" x14ac:dyDescent="0.3">
      <c r="A10618">
        <v>153861</v>
      </c>
      <c r="B10618" t="s">
        <v>5</v>
      </c>
      <c r="C10618" s="2">
        <v>44366.27</v>
      </c>
      <c r="D10618">
        <f t="shared" si="165"/>
        <v>6</v>
      </c>
    </row>
    <row r="10619" spans="1:4" x14ac:dyDescent="0.3">
      <c r="A10619">
        <v>325519</v>
      </c>
      <c r="B10619" t="s">
        <v>5</v>
      </c>
      <c r="C10619" s="2">
        <v>44366.277000000002</v>
      </c>
      <c r="D10619">
        <f t="shared" si="165"/>
        <v>6</v>
      </c>
    </row>
    <row r="10620" spans="1:4" x14ac:dyDescent="0.3">
      <c r="A10620">
        <v>24265</v>
      </c>
      <c r="B10620" t="s">
        <v>8</v>
      </c>
      <c r="C10620" s="2">
        <v>44366.281556196584</v>
      </c>
      <c r="D10620">
        <f t="shared" si="165"/>
        <v>6</v>
      </c>
    </row>
    <row r="10621" spans="1:4" x14ac:dyDescent="0.3">
      <c r="A10621">
        <v>173544</v>
      </c>
      <c r="B10621" t="s">
        <v>2</v>
      </c>
      <c r="C10621" s="2">
        <v>44366.286</v>
      </c>
      <c r="D10621">
        <f t="shared" si="165"/>
        <v>6</v>
      </c>
    </row>
    <row r="10622" spans="1:4" x14ac:dyDescent="0.3">
      <c r="A10622">
        <v>178936</v>
      </c>
      <c r="B10622" t="s">
        <v>3</v>
      </c>
      <c r="C10622" s="2">
        <v>44366.288383475789</v>
      </c>
      <c r="D10622">
        <f t="shared" si="165"/>
        <v>6</v>
      </c>
    </row>
    <row r="10623" spans="1:4" x14ac:dyDescent="0.3">
      <c r="A10623">
        <v>223731</v>
      </c>
      <c r="B10623" t="s">
        <v>7</v>
      </c>
      <c r="C10623" s="2">
        <v>44366.289493732191</v>
      </c>
      <c r="D10623">
        <f t="shared" si="165"/>
        <v>6</v>
      </c>
    </row>
    <row r="10624" spans="1:4" x14ac:dyDescent="0.3">
      <c r="A10624">
        <v>137886</v>
      </c>
      <c r="B10624" t="s">
        <v>5</v>
      </c>
      <c r="C10624" s="2">
        <v>44366.289560078345</v>
      </c>
      <c r="D10624">
        <f t="shared" si="165"/>
        <v>6</v>
      </c>
    </row>
    <row r="10625" spans="1:4" x14ac:dyDescent="0.3">
      <c r="A10625">
        <v>75004</v>
      </c>
      <c r="B10625" t="s">
        <v>5</v>
      </c>
      <c r="C10625" s="2">
        <v>44366.327080947289</v>
      </c>
      <c r="D10625">
        <f t="shared" si="165"/>
        <v>6</v>
      </c>
    </row>
    <row r="10626" spans="1:4" x14ac:dyDescent="0.3">
      <c r="A10626">
        <v>98591</v>
      </c>
      <c r="B10626" t="s">
        <v>5</v>
      </c>
      <c r="C10626" s="2">
        <v>44366.332735113952</v>
      </c>
      <c r="D10626">
        <f t="shared" si="165"/>
        <v>6</v>
      </c>
    </row>
    <row r="10627" spans="1:4" x14ac:dyDescent="0.3">
      <c r="A10627">
        <v>261096</v>
      </c>
      <c r="B10627" t="s">
        <v>16</v>
      </c>
      <c r="C10627" s="2">
        <v>44366.33621801994</v>
      </c>
      <c r="D10627">
        <f t="shared" ref="D10627:D10690" si="166">MONTH(C10627)</f>
        <v>6</v>
      </c>
    </row>
    <row r="10628" spans="1:4" x14ac:dyDescent="0.3">
      <c r="A10628">
        <v>273663</v>
      </c>
      <c r="B10628" t="s">
        <v>5</v>
      </c>
      <c r="C10628" s="2">
        <v>44366.374520584046</v>
      </c>
      <c r="D10628">
        <f t="shared" si="166"/>
        <v>6</v>
      </c>
    </row>
    <row r="10629" spans="1:4" x14ac:dyDescent="0.3">
      <c r="A10629">
        <v>301806</v>
      </c>
      <c r="B10629" t="s">
        <v>12</v>
      </c>
      <c r="C10629" s="2">
        <v>44366.400750142449</v>
      </c>
      <c r="D10629">
        <f t="shared" si="166"/>
        <v>6</v>
      </c>
    </row>
    <row r="10630" spans="1:4" x14ac:dyDescent="0.3">
      <c r="A10630">
        <v>21833</v>
      </c>
      <c r="B10630" t="s">
        <v>13</v>
      </c>
      <c r="C10630" s="2">
        <v>44366.411769871796</v>
      </c>
      <c r="D10630">
        <f t="shared" si="166"/>
        <v>6</v>
      </c>
    </row>
    <row r="10631" spans="1:4" x14ac:dyDescent="0.3">
      <c r="A10631">
        <v>198255</v>
      </c>
      <c r="B10631" t="s">
        <v>2</v>
      </c>
      <c r="C10631" s="2">
        <v>44366.476530448715</v>
      </c>
      <c r="D10631">
        <f t="shared" si="166"/>
        <v>6</v>
      </c>
    </row>
    <row r="10632" spans="1:4" x14ac:dyDescent="0.3">
      <c r="A10632">
        <v>275488</v>
      </c>
      <c r="B10632" t="s">
        <v>13</v>
      </c>
      <c r="C10632" s="2">
        <v>44366.528455270658</v>
      </c>
      <c r="D10632">
        <f t="shared" si="166"/>
        <v>6</v>
      </c>
    </row>
    <row r="10633" spans="1:4" x14ac:dyDescent="0.3">
      <c r="A10633">
        <v>56823</v>
      </c>
      <c r="B10633" t="s">
        <v>5</v>
      </c>
      <c r="C10633" s="2">
        <v>44366.529090420234</v>
      </c>
      <c r="D10633">
        <f t="shared" si="166"/>
        <v>6</v>
      </c>
    </row>
    <row r="10634" spans="1:4" x14ac:dyDescent="0.3">
      <c r="A10634">
        <v>150798</v>
      </c>
      <c r="B10634" t="s">
        <v>7</v>
      </c>
      <c r="C10634" s="2">
        <v>44366.541087250713</v>
      </c>
      <c r="D10634">
        <f t="shared" si="166"/>
        <v>6</v>
      </c>
    </row>
    <row r="10635" spans="1:4" x14ac:dyDescent="0.3">
      <c r="A10635">
        <v>53569</v>
      </c>
      <c r="B10635" t="s">
        <v>18</v>
      </c>
      <c r="C10635" s="2">
        <v>44366.541941132476</v>
      </c>
      <c r="D10635">
        <f t="shared" si="166"/>
        <v>6</v>
      </c>
    </row>
    <row r="10636" spans="1:4" x14ac:dyDescent="0.3">
      <c r="A10636">
        <v>185818</v>
      </c>
      <c r="B10636" t="s">
        <v>18</v>
      </c>
      <c r="C10636" s="2">
        <v>44366.568778632478</v>
      </c>
      <c r="D10636">
        <f t="shared" si="166"/>
        <v>6</v>
      </c>
    </row>
    <row r="10637" spans="1:4" x14ac:dyDescent="0.3">
      <c r="A10637">
        <v>231627</v>
      </c>
      <c r="B10637" t="s">
        <v>2</v>
      </c>
      <c r="C10637" s="2">
        <v>44366.609687891738</v>
      </c>
      <c r="D10637">
        <f t="shared" si="166"/>
        <v>6</v>
      </c>
    </row>
    <row r="10638" spans="1:4" x14ac:dyDescent="0.3">
      <c r="A10638">
        <v>220567</v>
      </c>
      <c r="B10638" t="s">
        <v>3</v>
      </c>
      <c r="C10638" s="2">
        <v>44366.616999999998</v>
      </c>
      <c r="D10638">
        <f t="shared" si="166"/>
        <v>6</v>
      </c>
    </row>
    <row r="10639" spans="1:4" x14ac:dyDescent="0.3">
      <c r="A10639">
        <v>21172</v>
      </c>
      <c r="B10639" t="s">
        <v>5</v>
      </c>
      <c r="C10639" s="2">
        <v>44366.63668418803</v>
      </c>
      <c r="D10639">
        <f t="shared" si="166"/>
        <v>6</v>
      </c>
    </row>
    <row r="10640" spans="1:4" x14ac:dyDescent="0.3">
      <c r="A10640">
        <v>241882</v>
      </c>
      <c r="B10640" t="s">
        <v>5</v>
      </c>
      <c r="C10640" s="2">
        <v>44366.662655021362</v>
      </c>
      <c r="D10640">
        <f t="shared" si="166"/>
        <v>6</v>
      </c>
    </row>
    <row r="10641" spans="1:4" x14ac:dyDescent="0.3">
      <c r="A10641">
        <v>329436</v>
      </c>
      <c r="B10641" t="s">
        <v>5</v>
      </c>
      <c r="C10641" s="2">
        <v>44366.677402920235</v>
      </c>
      <c r="D10641">
        <f t="shared" si="166"/>
        <v>6</v>
      </c>
    </row>
    <row r="10642" spans="1:4" x14ac:dyDescent="0.3">
      <c r="A10642">
        <v>322309</v>
      </c>
      <c r="B10642" t="s">
        <v>7</v>
      </c>
      <c r="C10642" s="2">
        <v>44366.682074002849</v>
      </c>
      <c r="D10642">
        <f t="shared" si="166"/>
        <v>6</v>
      </c>
    </row>
    <row r="10643" spans="1:4" x14ac:dyDescent="0.3">
      <c r="A10643">
        <v>123373</v>
      </c>
      <c r="B10643" t="s">
        <v>3</v>
      </c>
      <c r="C10643" s="2">
        <v>44366.696311716521</v>
      </c>
      <c r="D10643">
        <f t="shared" si="166"/>
        <v>6</v>
      </c>
    </row>
    <row r="10644" spans="1:4" x14ac:dyDescent="0.3">
      <c r="A10644">
        <v>224758</v>
      </c>
      <c r="B10644" t="s">
        <v>2</v>
      </c>
      <c r="C10644" s="2">
        <v>44366.7</v>
      </c>
      <c r="D10644">
        <f t="shared" si="166"/>
        <v>6</v>
      </c>
    </row>
    <row r="10645" spans="1:4" x14ac:dyDescent="0.3">
      <c r="A10645">
        <v>119407</v>
      </c>
      <c r="B10645" t="s">
        <v>7</v>
      </c>
      <c r="C10645" s="2">
        <v>44366.707999999999</v>
      </c>
      <c r="D10645">
        <f t="shared" si="166"/>
        <v>6</v>
      </c>
    </row>
    <row r="10646" spans="1:4" x14ac:dyDescent="0.3">
      <c r="A10646">
        <v>161381</v>
      </c>
      <c r="B10646" t="s">
        <v>5</v>
      </c>
      <c r="C10646" s="2">
        <v>44366.717425854695</v>
      </c>
      <c r="D10646">
        <f t="shared" si="166"/>
        <v>6</v>
      </c>
    </row>
    <row r="10647" spans="1:4" x14ac:dyDescent="0.3">
      <c r="A10647">
        <v>284025</v>
      </c>
      <c r="B10647" t="s">
        <v>5</v>
      </c>
      <c r="C10647" s="2">
        <v>44366.763137428774</v>
      </c>
      <c r="D10647">
        <f t="shared" si="166"/>
        <v>6</v>
      </c>
    </row>
    <row r="10648" spans="1:4" x14ac:dyDescent="0.3">
      <c r="A10648">
        <v>274905</v>
      </c>
      <c r="B10648" t="s">
        <v>5</v>
      </c>
      <c r="C10648" s="2">
        <v>44366.778249928779</v>
      </c>
      <c r="D10648">
        <f t="shared" si="166"/>
        <v>6</v>
      </c>
    </row>
    <row r="10649" spans="1:4" x14ac:dyDescent="0.3">
      <c r="A10649">
        <v>142895</v>
      </c>
      <c r="B10649" t="s">
        <v>2</v>
      </c>
      <c r="C10649" s="2">
        <v>44366.784243340458</v>
      </c>
      <c r="D10649">
        <f t="shared" si="166"/>
        <v>6</v>
      </c>
    </row>
    <row r="10650" spans="1:4" x14ac:dyDescent="0.3">
      <c r="A10650">
        <v>119594</v>
      </c>
      <c r="B10650" t="s">
        <v>5</v>
      </c>
      <c r="C10650" s="2">
        <v>44366.855153632481</v>
      </c>
      <c r="D10650">
        <f t="shared" si="166"/>
        <v>6</v>
      </c>
    </row>
    <row r="10651" spans="1:4" x14ac:dyDescent="0.3">
      <c r="A10651">
        <v>160294</v>
      </c>
      <c r="B10651" t="s">
        <v>7</v>
      </c>
      <c r="C10651" s="2">
        <v>44366.865154594023</v>
      </c>
      <c r="D10651">
        <f t="shared" si="166"/>
        <v>6</v>
      </c>
    </row>
    <row r="10652" spans="1:4" x14ac:dyDescent="0.3">
      <c r="A10652">
        <v>3437</v>
      </c>
      <c r="B10652" t="s">
        <v>12</v>
      </c>
      <c r="C10652" s="2">
        <v>44366.87</v>
      </c>
      <c r="D10652">
        <f t="shared" si="166"/>
        <v>6</v>
      </c>
    </row>
    <row r="10653" spans="1:4" x14ac:dyDescent="0.3">
      <c r="A10653">
        <v>233375</v>
      </c>
      <c r="B10653" t="s">
        <v>2</v>
      </c>
      <c r="C10653" s="2">
        <v>44366.880485363254</v>
      </c>
      <c r="D10653">
        <f t="shared" si="166"/>
        <v>6</v>
      </c>
    </row>
    <row r="10654" spans="1:4" x14ac:dyDescent="0.3">
      <c r="A10654">
        <v>26005</v>
      </c>
      <c r="B10654" t="s">
        <v>12</v>
      </c>
      <c r="C10654" s="2">
        <v>44366.882797329061</v>
      </c>
      <c r="D10654">
        <f t="shared" si="166"/>
        <v>6</v>
      </c>
    </row>
    <row r="10655" spans="1:4" x14ac:dyDescent="0.3">
      <c r="A10655">
        <v>120707</v>
      </c>
      <c r="B10655" t="s">
        <v>2</v>
      </c>
      <c r="C10655" s="2">
        <v>44366.904347613963</v>
      </c>
      <c r="D10655">
        <f t="shared" si="166"/>
        <v>6</v>
      </c>
    </row>
    <row r="10656" spans="1:4" x14ac:dyDescent="0.3">
      <c r="A10656">
        <v>313862</v>
      </c>
      <c r="B10656" t="s">
        <v>5</v>
      </c>
      <c r="C10656" s="2">
        <v>44366.906726602567</v>
      </c>
      <c r="D10656">
        <f t="shared" si="166"/>
        <v>6</v>
      </c>
    </row>
    <row r="10657" spans="1:4" x14ac:dyDescent="0.3">
      <c r="A10657">
        <v>34336</v>
      </c>
      <c r="B10657" t="s">
        <v>2</v>
      </c>
      <c r="C10657" s="2">
        <v>44366.922761075497</v>
      </c>
      <c r="D10657">
        <f t="shared" si="166"/>
        <v>6</v>
      </c>
    </row>
    <row r="10658" spans="1:4" x14ac:dyDescent="0.3">
      <c r="A10658">
        <v>170749</v>
      </c>
      <c r="B10658" t="s">
        <v>5</v>
      </c>
      <c r="C10658" s="2">
        <v>44366.93611289173</v>
      </c>
      <c r="D10658">
        <f t="shared" si="166"/>
        <v>6</v>
      </c>
    </row>
    <row r="10659" spans="1:4" x14ac:dyDescent="0.3">
      <c r="A10659">
        <v>194365</v>
      </c>
      <c r="B10659" t="s">
        <v>8</v>
      </c>
      <c r="C10659" s="2">
        <v>44366.951379344733</v>
      </c>
      <c r="D10659">
        <f t="shared" si="166"/>
        <v>6</v>
      </c>
    </row>
    <row r="10660" spans="1:4" x14ac:dyDescent="0.3">
      <c r="A10660">
        <v>339175</v>
      </c>
      <c r="B10660" t="s">
        <v>2</v>
      </c>
      <c r="C10660" s="2">
        <v>44366.995999999999</v>
      </c>
      <c r="D10660">
        <f t="shared" si="166"/>
        <v>6</v>
      </c>
    </row>
    <row r="10661" spans="1:4" x14ac:dyDescent="0.3">
      <c r="A10661">
        <v>217635</v>
      </c>
      <c r="B10661" t="s">
        <v>5</v>
      </c>
      <c r="C10661" s="2">
        <v>44367.091999999997</v>
      </c>
      <c r="D10661">
        <f t="shared" si="166"/>
        <v>6</v>
      </c>
    </row>
    <row r="10662" spans="1:4" x14ac:dyDescent="0.3">
      <c r="A10662">
        <v>300770</v>
      </c>
      <c r="B10662" t="s">
        <v>5</v>
      </c>
      <c r="C10662" s="2">
        <v>44367.129351816242</v>
      </c>
      <c r="D10662">
        <f t="shared" si="166"/>
        <v>6</v>
      </c>
    </row>
    <row r="10663" spans="1:4" x14ac:dyDescent="0.3">
      <c r="A10663">
        <v>291355</v>
      </c>
      <c r="B10663" t="s">
        <v>7</v>
      </c>
      <c r="C10663" s="2">
        <v>44367.139046153839</v>
      </c>
      <c r="D10663">
        <f t="shared" si="166"/>
        <v>6</v>
      </c>
    </row>
    <row r="10664" spans="1:4" x14ac:dyDescent="0.3">
      <c r="A10664">
        <v>25925</v>
      </c>
      <c r="B10664" t="s">
        <v>2</v>
      </c>
      <c r="C10664" s="2">
        <v>44367.144798112538</v>
      </c>
      <c r="D10664">
        <f t="shared" si="166"/>
        <v>6</v>
      </c>
    </row>
    <row r="10665" spans="1:4" x14ac:dyDescent="0.3">
      <c r="A10665">
        <v>155030</v>
      </c>
      <c r="B10665" t="s">
        <v>18</v>
      </c>
      <c r="C10665" s="2">
        <v>44367.166373076921</v>
      </c>
      <c r="D10665">
        <f t="shared" si="166"/>
        <v>6</v>
      </c>
    </row>
    <row r="10666" spans="1:4" x14ac:dyDescent="0.3">
      <c r="A10666">
        <v>98530</v>
      </c>
      <c r="B10666" t="s">
        <v>7</v>
      </c>
      <c r="C10666" s="2">
        <v>44367.195934615382</v>
      </c>
      <c r="D10666">
        <f t="shared" si="166"/>
        <v>6</v>
      </c>
    </row>
    <row r="10667" spans="1:4" x14ac:dyDescent="0.3">
      <c r="A10667">
        <v>244794</v>
      </c>
      <c r="B10667" t="s">
        <v>17</v>
      </c>
      <c r="C10667" s="2">
        <v>44367.196146688038</v>
      </c>
      <c r="D10667">
        <f t="shared" si="166"/>
        <v>6</v>
      </c>
    </row>
    <row r="10668" spans="1:4" x14ac:dyDescent="0.3">
      <c r="A10668">
        <v>336527</v>
      </c>
      <c r="B10668" t="s">
        <v>5</v>
      </c>
      <c r="C10668" s="2">
        <v>44367.200323575496</v>
      </c>
      <c r="D10668">
        <f t="shared" si="166"/>
        <v>6</v>
      </c>
    </row>
    <row r="10669" spans="1:4" x14ac:dyDescent="0.3">
      <c r="A10669">
        <v>6158</v>
      </c>
      <c r="B10669" t="s">
        <v>6</v>
      </c>
      <c r="C10669" s="2">
        <v>44367.245999999999</v>
      </c>
      <c r="D10669">
        <f t="shared" si="166"/>
        <v>6</v>
      </c>
    </row>
    <row r="10670" spans="1:4" x14ac:dyDescent="0.3">
      <c r="A10670">
        <v>340137</v>
      </c>
      <c r="B10670" t="s">
        <v>2</v>
      </c>
      <c r="C10670" s="2">
        <v>44367.306696260683</v>
      </c>
      <c r="D10670">
        <f t="shared" si="166"/>
        <v>6</v>
      </c>
    </row>
    <row r="10671" spans="1:4" x14ac:dyDescent="0.3">
      <c r="A10671">
        <v>42621</v>
      </c>
      <c r="B10671" t="s">
        <v>2</v>
      </c>
      <c r="C10671" s="2">
        <v>44367.310753205129</v>
      </c>
      <c r="D10671">
        <f t="shared" si="166"/>
        <v>6</v>
      </c>
    </row>
    <row r="10672" spans="1:4" x14ac:dyDescent="0.3">
      <c r="A10672">
        <v>264390</v>
      </c>
      <c r="B10672" t="s">
        <v>9</v>
      </c>
      <c r="C10672" s="2">
        <v>44367.345000000001</v>
      </c>
      <c r="D10672">
        <f t="shared" si="166"/>
        <v>6</v>
      </c>
    </row>
    <row r="10673" spans="1:4" x14ac:dyDescent="0.3">
      <c r="A10673">
        <v>335519</v>
      </c>
      <c r="B10673" t="s">
        <v>7</v>
      </c>
      <c r="C10673" s="2">
        <v>44367.348002991457</v>
      </c>
      <c r="D10673">
        <f t="shared" si="166"/>
        <v>6</v>
      </c>
    </row>
    <row r="10674" spans="1:4" x14ac:dyDescent="0.3">
      <c r="A10674">
        <v>5806</v>
      </c>
      <c r="B10674" t="s">
        <v>12</v>
      </c>
      <c r="C10674" s="2">
        <v>44367.368217058407</v>
      </c>
      <c r="D10674">
        <f t="shared" si="166"/>
        <v>6</v>
      </c>
    </row>
    <row r="10675" spans="1:4" x14ac:dyDescent="0.3">
      <c r="A10675">
        <v>232696</v>
      </c>
      <c r="B10675" t="s">
        <v>5</v>
      </c>
      <c r="C10675" s="2">
        <v>44367.420054772083</v>
      </c>
      <c r="D10675">
        <f t="shared" si="166"/>
        <v>6</v>
      </c>
    </row>
    <row r="10676" spans="1:4" x14ac:dyDescent="0.3">
      <c r="A10676">
        <v>199229</v>
      </c>
      <c r="B10676" t="s">
        <v>7</v>
      </c>
      <c r="C10676" s="2">
        <v>44367.478636004271</v>
      </c>
      <c r="D10676">
        <f t="shared" si="166"/>
        <v>6</v>
      </c>
    </row>
    <row r="10677" spans="1:4" x14ac:dyDescent="0.3">
      <c r="A10677">
        <v>9260</v>
      </c>
      <c r="B10677" t="s">
        <v>5</v>
      </c>
      <c r="C10677" s="2">
        <v>44367.521000000001</v>
      </c>
      <c r="D10677">
        <f t="shared" si="166"/>
        <v>6</v>
      </c>
    </row>
    <row r="10678" spans="1:4" x14ac:dyDescent="0.3">
      <c r="A10678">
        <v>336982</v>
      </c>
      <c r="B10678" t="s">
        <v>3</v>
      </c>
      <c r="C10678" s="2">
        <v>44367.544774216527</v>
      </c>
      <c r="D10678">
        <f t="shared" si="166"/>
        <v>6</v>
      </c>
    </row>
    <row r="10679" spans="1:4" x14ac:dyDescent="0.3">
      <c r="A10679">
        <v>204807</v>
      </c>
      <c r="B10679" t="s">
        <v>16</v>
      </c>
      <c r="C10679" s="2">
        <v>44367.549064102568</v>
      </c>
      <c r="D10679">
        <f t="shared" si="166"/>
        <v>6</v>
      </c>
    </row>
    <row r="10680" spans="1:4" x14ac:dyDescent="0.3">
      <c r="A10680">
        <v>81699</v>
      </c>
      <c r="B10680" t="s">
        <v>2</v>
      </c>
      <c r="C10680" s="2">
        <v>44367.565164245018</v>
      </c>
      <c r="D10680">
        <f t="shared" si="166"/>
        <v>6</v>
      </c>
    </row>
    <row r="10681" spans="1:4" x14ac:dyDescent="0.3">
      <c r="A10681">
        <v>281078</v>
      </c>
      <c r="B10681" t="s">
        <v>7</v>
      </c>
      <c r="C10681" s="2">
        <v>44367.574130056979</v>
      </c>
      <c r="D10681">
        <f t="shared" si="166"/>
        <v>6</v>
      </c>
    </row>
    <row r="10682" spans="1:4" x14ac:dyDescent="0.3">
      <c r="A10682">
        <v>343724</v>
      </c>
      <c r="B10682" t="s">
        <v>2</v>
      </c>
      <c r="C10682" s="2">
        <v>44367.574663176645</v>
      </c>
      <c r="D10682">
        <f t="shared" si="166"/>
        <v>6</v>
      </c>
    </row>
    <row r="10683" spans="1:4" x14ac:dyDescent="0.3">
      <c r="A10683">
        <v>206841</v>
      </c>
      <c r="B10683" t="s">
        <v>11</v>
      </c>
      <c r="C10683" s="2">
        <v>44367.65694935897</v>
      </c>
      <c r="D10683">
        <f t="shared" si="166"/>
        <v>6</v>
      </c>
    </row>
    <row r="10684" spans="1:4" x14ac:dyDescent="0.3">
      <c r="A10684">
        <v>101750</v>
      </c>
      <c r="B10684" t="s">
        <v>3</v>
      </c>
      <c r="C10684" s="2">
        <v>44367.688541595438</v>
      </c>
      <c r="D10684">
        <f t="shared" si="166"/>
        <v>6</v>
      </c>
    </row>
    <row r="10685" spans="1:4" x14ac:dyDescent="0.3">
      <c r="A10685">
        <v>227633</v>
      </c>
      <c r="B10685" t="s">
        <v>9</v>
      </c>
      <c r="C10685" s="2">
        <v>44367.701135505689</v>
      </c>
      <c r="D10685">
        <f t="shared" si="166"/>
        <v>6</v>
      </c>
    </row>
    <row r="10686" spans="1:4" x14ac:dyDescent="0.3">
      <c r="A10686">
        <v>153021</v>
      </c>
      <c r="B10686" t="s">
        <v>20</v>
      </c>
      <c r="C10686" s="2">
        <v>44367.702424430201</v>
      </c>
      <c r="D10686">
        <f t="shared" si="166"/>
        <v>6</v>
      </c>
    </row>
    <row r="10687" spans="1:4" x14ac:dyDescent="0.3">
      <c r="A10687">
        <v>86475</v>
      </c>
      <c r="B10687" t="s">
        <v>2</v>
      </c>
      <c r="C10687" s="2">
        <v>44367.715963354698</v>
      </c>
      <c r="D10687">
        <f t="shared" si="166"/>
        <v>6</v>
      </c>
    </row>
    <row r="10688" spans="1:4" x14ac:dyDescent="0.3">
      <c r="A10688">
        <v>186704</v>
      </c>
      <c r="B10688" t="s">
        <v>5</v>
      </c>
      <c r="C10688" s="2">
        <v>44367.727826780625</v>
      </c>
      <c r="D10688">
        <f t="shared" si="166"/>
        <v>6</v>
      </c>
    </row>
    <row r="10689" spans="1:4" x14ac:dyDescent="0.3">
      <c r="A10689">
        <v>9808</v>
      </c>
      <c r="B10689" t="s">
        <v>3</v>
      </c>
      <c r="C10689" s="2">
        <v>44367.775002777773</v>
      </c>
      <c r="D10689">
        <f t="shared" si="166"/>
        <v>6</v>
      </c>
    </row>
    <row r="10690" spans="1:4" x14ac:dyDescent="0.3">
      <c r="A10690">
        <v>241542</v>
      </c>
      <c r="B10690" t="s">
        <v>3</v>
      </c>
      <c r="C10690" s="2">
        <v>44367.784184686607</v>
      </c>
      <c r="D10690">
        <f t="shared" si="166"/>
        <v>6</v>
      </c>
    </row>
    <row r="10691" spans="1:4" x14ac:dyDescent="0.3">
      <c r="A10691">
        <v>131031</v>
      </c>
      <c r="B10691" t="s">
        <v>5</v>
      </c>
      <c r="C10691" s="2">
        <v>44367.817562215103</v>
      </c>
      <c r="D10691">
        <f t="shared" ref="D10691:D10754" si="167">MONTH(C10691)</f>
        <v>6</v>
      </c>
    </row>
    <row r="10692" spans="1:4" x14ac:dyDescent="0.3">
      <c r="A10692">
        <v>123345</v>
      </c>
      <c r="B10692" t="s">
        <v>2</v>
      </c>
      <c r="C10692" s="2">
        <v>44367.826000000001</v>
      </c>
      <c r="D10692">
        <f t="shared" si="167"/>
        <v>6</v>
      </c>
    </row>
    <row r="10693" spans="1:4" x14ac:dyDescent="0.3">
      <c r="A10693">
        <v>141936</v>
      </c>
      <c r="B10693" t="s">
        <v>7</v>
      </c>
      <c r="C10693" s="2">
        <v>44367.862071901713</v>
      </c>
      <c r="D10693">
        <f t="shared" si="167"/>
        <v>6</v>
      </c>
    </row>
    <row r="10694" spans="1:4" x14ac:dyDescent="0.3">
      <c r="A10694">
        <v>150585</v>
      </c>
      <c r="B10694" t="s">
        <v>5</v>
      </c>
      <c r="C10694" s="2">
        <v>44367.962</v>
      </c>
      <c r="D10694">
        <f t="shared" si="167"/>
        <v>6</v>
      </c>
    </row>
    <row r="10695" spans="1:4" x14ac:dyDescent="0.3">
      <c r="A10695">
        <v>86977</v>
      </c>
      <c r="B10695" t="s">
        <v>7</v>
      </c>
      <c r="C10695" s="2">
        <v>44368.006948789174</v>
      </c>
      <c r="D10695">
        <f t="shared" si="167"/>
        <v>6</v>
      </c>
    </row>
    <row r="10696" spans="1:4" x14ac:dyDescent="0.3">
      <c r="A10696">
        <v>245499</v>
      </c>
      <c r="B10696" t="s">
        <v>12</v>
      </c>
      <c r="C10696" s="2">
        <v>44368.01993091168</v>
      </c>
      <c r="D10696">
        <f t="shared" si="167"/>
        <v>6</v>
      </c>
    </row>
    <row r="10697" spans="1:4" x14ac:dyDescent="0.3">
      <c r="A10697">
        <v>285533</v>
      </c>
      <c r="B10697" t="s">
        <v>7</v>
      </c>
      <c r="C10697" s="2">
        <v>44368.046067236464</v>
      </c>
      <c r="D10697">
        <f t="shared" si="167"/>
        <v>6</v>
      </c>
    </row>
    <row r="10698" spans="1:4" x14ac:dyDescent="0.3">
      <c r="A10698">
        <v>343670</v>
      </c>
      <c r="B10698" t="s">
        <v>7</v>
      </c>
      <c r="C10698" s="2">
        <v>44368.052949857549</v>
      </c>
      <c r="D10698">
        <f t="shared" si="167"/>
        <v>6</v>
      </c>
    </row>
    <row r="10699" spans="1:4" x14ac:dyDescent="0.3">
      <c r="A10699">
        <v>225153</v>
      </c>
      <c r="B10699" t="s">
        <v>5</v>
      </c>
      <c r="C10699" s="2">
        <v>44368.165623575493</v>
      </c>
      <c r="D10699">
        <f t="shared" si="167"/>
        <v>6</v>
      </c>
    </row>
    <row r="10700" spans="1:4" x14ac:dyDescent="0.3">
      <c r="A10700">
        <v>144121</v>
      </c>
      <c r="B10700" t="s">
        <v>5</v>
      </c>
      <c r="C10700" s="2">
        <v>44368.170287428773</v>
      </c>
      <c r="D10700">
        <f t="shared" si="167"/>
        <v>6</v>
      </c>
    </row>
    <row r="10701" spans="1:4" x14ac:dyDescent="0.3">
      <c r="A10701">
        <v>120102</v>
      </c>
      <c r="B10701" t="s">
        <v>3</v>
      </c>
      <c r="C10701" s="2">
        <v>44368.226999999999</v>
      </c>
      <c r="D10701">
        <f t="shared" si="167"/>
        <v>6</v>
      </c>
    </row>
    <row r="10702" spans="1:4" x14ac:dyDescent="0.3">
      <c r="A10702">
        <v>85583</v>
      </c>
      <c r="B10702" t="s">
        <v>6</v>
      </c>
      <c r="C10702" s="2">
        <v>44368.227404309117</v>
      </c>
      <c r="D10702">
        <f t="shared" si="167"/>
        <v>6</v>
      </c>
    </row>
    <row r="10703" spans="1:4" x14ac:dyDescent="0.3">
      <c r="A10703">
        <v>57370</v>
      </c>
      <c r="B10703" t="s">
        <v>7</v>
      </c>
      <c r="C10703" s="2">
        <v>44368.239865705131</v>
      </c>
      <c r="D10703">
        <f t="shared" si="167"/>
        <v>6</v>
      </c>
    </row>
    <row r="10704" spans="1:4" x14ac:dyDescent="0.3">
      <c r="A10704">
        <v>92181</v>
      </c>
      <c r="B10704" t="s">
        <v>5</v>
      </c>
      <c r="C10704" s="2">
        <v>44368.273999999998</v>
      </c>
      <c r="D10704">
        <f t="shared" si="167"/>
        <v>6</v>
      </c>
    </row>
    <row r="10705" spans="1:4" x14ac:dyDescent="0.3">
      <c r="A10705">
        <v>22520</v>
      </c>
      <c r="B10705" t="s">
        <v>2</v>
      </c>
      <c r="C10705" s="2">
        <v>44368.277593945866</v>
      </c>
      <c r="D10705">
        <f t="shared" si="167"/>
        <v>6</v>
      </c>
    </row>
    <row r="10706" spans="1:4" x14ac:dyDescent="0.3">
      <c r="A10706">
        <v>3006</v>
      </c>
      <c r="B10706" t="s">
        <v>5</v>
      </c>
      <c r="C10706" s="2">
        <v>44368.279000000002</v>
      </c>
      <c r="D10706">
        <f t="shared" si="167"/>
        <v>6</v>
      </c>
    </row>
    <row r="10707" spans="1:4" x14ac:dyDescent="0.3">
      <c r="A10707">
        <v>124662</v>
      </c>
      <c r="B10707" t="s">
        <v>2</v>
      </c>
      <c r="C10707" s="2">
        <v>44368.296255270652</v>
      </c>
      <c r="D10707">
        <f t="shared" si="167"/>
        <v>6</v>
      </c>
    </row>
    <row r="10708" spans="1:4" x14ac:dyDescent="0.3">
      <c r="A10708">
        <v>110741</v>
      </c>
      <c r="B10708" t="s">
        <v>5</v>
      </c>
      <c r="C10708" s="2">
        <v>44368.323521047008</v>
      </c>
      <c r="D10708">
        <f t="shared" si="167"/>
        <v>6</v>
      </c>
    </row>
    <row r="10709" spans="1:4" x14ac:dyDescent="0.3">
      <c r="A10709">
        <v>167103</v>
      </c>
      <c r="B10709" t="s">
        <v>2</v>
      </c>
      <c r="C10709" s="2">
        <v>44368.332000000002</v>
      </c>
      <c r="D10709">
        <f t="shared" si="167"/>
        <v>6</v>
      </c>
    </row>
    <row r="10710" spans="1:4" x14ac:dyDescent="0.3">
      <c r="A10710">
        <v>174900</v>
      </c>
      <c r="B10710" t="s">
        <v>5</v>
      </c>
      <c r="C10710" s="2">
        <v>44368.338282300567</v>
      </c>
      <c r="D10710">
        <f t="shared" si="167"/>
        <v>6</v>
      </c>
    </row>
    <row r="10711" spans="1:4" x14ac:dyDescent="0.3">
      <c r="A10711">
        <v>68740</v>
      </c>
      <c r="B10711" t="s">
        <v>18</v>
      </c>
      <c r="C10711" s="2">
        <v>44368.361491631054</v>
      </c>
      <c r="D10711">
        <f t="shared" si="167"/>
        <v>6</v>
      </c>
    </row>
    <row r="10712" spans="1:4" x14ac:dyDescent="0.3">
      <c r="A10712">
        <v>2198</v>
      </c>
      <c r="B10712" t="s">
        <v>7</v>
      </c>
      <c r="C10712" s="2">
        <v>44368.370032371793</v>
      </c>
      <c r="D10712">
        <f t="shared" si="167"/>
        <v>6</v>
      </c>
    </row>
    <row r="10713" spans="1:4" x14ac:dyDescent="0.3">
      <c r="A10713">
        <v>252648</v>
      </c>
      <c r="B10713" t="s">
        <v>5</v>
      </c>
      <c r="C10713" s="2">
        <v>44368.384958974362</v>
      </c>
      <c r="D10713">
        <f t="shared" si="167"/>
        <v>6</v>
      </c>
    </row>
    <row r="10714" spans="1:4" x14ac:dyDescent="0.3">
      <c r="A10714">
        <v>189538</v>
      </c>
      <c r="B10714" t="s">
        <v>7</v>
      </c>
      <c r="C10714" s="2">
        <v>44368.393543019942</v>
      </c>
      <c r="D10714">
        <f t="shared" si="167"/>
        <v>6</v>
      </c>
    </row>
    <row r="10715" spans="1:4" x14ac:dyDescent="0.3">
      <c r="A10715">
        <v>4873</v>
      </c>
      <c r="B10715" t="s">
        <v>3</v>
      </c>
      <c r="C10715" s="2">
        <v>44368.444000000003</v>
      </c>
      <c r="D10715">
        <f t="shared" si="167"/>
        <v>6</v>
      </c>
    </row>
    <row r="10716" spans="1:4" x14ac:dyDescent="0.3">
      <c r="A10716">
        <v>41037</v>
      </c>
      <c r="B10716" t="s">
        <v>5</v>
      </c>
      <c r="C10716" s="2">
        <v>44368.448886716527</v>
      </c>
      <c r="D10716">
        <f t="shared" si="167"/>
        <v>6</v>
      </c>
    </row>
    <row r="10717" spans="1:4" x14ac:dyDescent="0.3">
      <c r="A10717">
        <v>163794</v>
      </c>
      <c r="B10717" t="s">
        <v>2</v>
      </c>
      <c r="C10717" s="2">
        <v>44368.474000000002</v>
      </c>
      <c r="D10717">
        <f t="shared" si="167"/>
        <v>6</v>
      </c>
    </row>
    <row r="10718" spans="1:4" x14ac:dyDescent="0.3">
      <c r="A10718">
        <v>206004</v>
      </c>
      <c r="B10718" t="s">
        <v>3</v>
      </c>
      <c r="C10718" s="2">
        <v>44368.484921901705</v>
      </c>
      <c r="D10718">
        <f t="shared" si="167"/>
        <v>6</v>
      </c>
    </row>
    <row r="10719" spans="1:4" x14ac:dyDescent="0.3">
      <c r="A10719">
        <v>159142</v>
      </c>
      <c r="B10719" t="s">
        <v>3</v>
      </c>
      <c r="C10719" s="2">
        <v>44368.487883938753</v>
      </c>
      <c r="D10719">
        <f t="shared" si="167"/>
        <v>6</v>
      </c>
    </row>
    <row r="10720" spans="1:4" x14ac:dyDescent="0.3">
      <c r="A10720">
        <v>286068</v>
      </c>
      <c r="B10720" t="s">
        <v>5</v>
      </c>
      <c r="C10720" s="2">
        <v>44368.519085790598</v>
      </c>
      <c r="D10720">
        <f t="shared" si="167"/>
        <v>6</v>
      </c>
    </row>
    <row r="10721" spans="1:4" x14ac:dyDescent="0.3">
      <c r="A10721">
        <v>203998</v>
      </c>
      <c r="B10721" t="s">
        <v>18</v>
      </c>
      <c r="C10721" s="2">
        <v>44368.530607834757</v>
      </c>
      <c r="D10721">
        <f t="shared" si="167"/>
        <v>6</v>
      </c>
    </row>
    <row r="10722" spans="1:4" x14ac:dyDescent="0.3">
      <c r="A10722">
        <v>346515</v>
      </c>
      <c r="B10722" t="s">
        <v>2</v>
      </c>
      <c r="C10722" s="2">
        <v>44368.535692272082</v>
      </c>
      <c r="D10722">
        <f t="shared" si="167"/>
        <v>6</v>
      </c>
    </row>
    <row r="10723" spans="1:4" x14ac:dyDescent="0.3">
      <c r="A10723">
        <v>135706</v>
      </c>
      <c r="B10723" t="s">
        <v>7</v>
      </c>
      <c r="C10723" s="2">
        <v>44368.537139707973</v>
      </c>
      <c r="D10723">
        <f t="shared" si="167"/>
        <v>6</v>
      </c>
    </row>
    <row r="10724" spans="1:4" x14ac:dyDescent="0.3">
      <c r="A10724">
        <v>198486</v>
      </c>
      <c r="B10724" t="s">
        <v>7</v>
      </c>
      <c r="C10724" s="2">
        <v>44368.540594622507</v>
      </c>
      <c r="D10724">
        <f t="shared" si="167"/>
        <v>6</v>
      </c>
    </row>
    <row r="10725" spans="1:4" x14ac:dyDescent="0.3">
      <c r="A10725">
        <v>299147</v>
      </c>
      <c r="B10725" t="s">
        <v>7</v>
      </c>
      <c r="C10725" s="2">
        <v>44368.557280235043</v>
      </c>
      <c r="D10725">
        <f t="shared" si="167"/>
        <v>6</v>
      </c>
    </row>
    <row r="10726" spans="1:4" x14ac:dyDescent="0.3">
      <c r="A10726">
        <v>122370</v>
      </c>
      <c r="B10726" t="s">
        <v>2</v>
      </c>
      <c r="C10726" s="2">
        <v>44368.561296688029</v>
      </c>
      <c r="D10726">
        <f t="shared" si="167"/>
        <v>6</v>
      </c>
    </row>
    <row r="10727" spans="1:4" x14ac:dyDescent="0.3">
      <c r="A10727">
        <v>97486</v>
      </c>
      <c r="B10727" t="s">
        <v>7</v>
      </c>
      <c r="C10727" s="2">
        <v>44368.569099038461</v>
      </c>
      <c r="D10727">
        <f t="shared" si="167"/>
        <v>6</v>
      </c>
    </row>
    <row r="10728" spans="1:4" x14ac:dyDescent="0.3">
      <c r="A10728">
        <v>165723</v>
      </c>
      <c r="B10728" t="s">
        <v>3</v>
      </c>
      <c r="C10728" s="2">
        <v>44368.583706873214</v>
      </c>
      <c r="D10728">
        <f t="shared" si="167"/>
        <v>6</v>
      </c>
    </row>
    <row r="10729" spans="1:4" x14ac:dyDescent="0.3">
      <c r="A10729">
        <v>73897</v>
      </c>
      <c r="B10729" t="s">
        <v>7</v>
      </c>
      <c r="C10729" s="2">
        <v>44368.620833475783</v>
      </c>
      <c r="D10729">
        <f t="shared" si="167"/>
        <v>6</v>
      </c>
    </row>
    <row r="10730" spans="1:4" x14ac:dyDescent="0.3">
      <c r="A10730">
        <v>125787</v>
      </c>
      <c r="B10730" t="s">
        <v>2</v>
      </c>
      <c r="C10730" s="2">
        <v>44368.625205769233</v>
      </c>
      <c r="D10730">
        <f t="shared" si="167"/>
        <v>6</v>
      </c>
    </row>
    <row r="10731" spans="1:4" x14ac:dyDescent="0.3">
      <c r="A10731">
        <v>7413</v>
      </c>
      <c r="B10731" t="s">
        <v>5</v>
      </c>
      <c r="C10731" s="2">
        <v>44368.642243447292</v>
      </c>
      <c r="D10731">
        <f t="shared" si="167"/>
        <v>6</v>
      </c>
    </row>
    <row r="10732" spans="1:4" x14ac:dyDescent="0.3">
      <c r="A10732">
        <v>158690</v>
      </c>
      <c r="B10732" t="s">
        <v>7</v>
      </c>
      <c r="C10732" s="2">
        <v>44368.658282158118</v>
      </c>
      <c r="D10732">
        <f t="shared" si="167"/>
        <v>6</v>
      </c>
    </row>
    <row r="10733" spans="1:4" x14ac:dyDescent="0.3">
      <c r="A10733">
        <v>70030</v>
      </c>
      <c r="B10733" t="s">
        <v>5</v>
      </c>
      <c r="C10733" s="2">
        <v>44368.671999999999</v>
      </c>
      <c r="D10733">
        <f t="shared" si="167"/>
        <v>6</v>
      </c>
    </row>
    <row r="10734" spans="1:4" x14ac:dyDescent="0.3">
      <c r="A10734">
        <v>279866</v>
      </c>
      <c r="B10734" t="s">
        <v>7</v>
      </c>
      <c r="C10734" s="2">
        <v>44368.702616595445</v>
      </c>
      <c r="D10734">
        <f t="shared" si="167"/>
        <v>6</v>
      </c>
    </row>
    <row r="10735" spans="1:4" x14ac:dyDescent="0.3">
      <c r="A10735">
        <v>286946</v>
      </c>
      <c r="B10735" t="s">
        <v>5</v>
      </c>
      <c r="C10735" s="2">
        <v>44368.723145904565</v>
      </c>
      <c r="D10735">
        <f t="shared" si="167"/>
        <v>6</v>
      </c>
    </row>
    <row r="10736" spans="1:4" x14ac:dyDescent="0.3">
      <c r="A10736">
        <v>282188</v>
      </c>
      <c r="B10736" t="s">
        <v>5</v>
      </c>
      <c r="C10736" s="2">
        <v>44368.7671295584</v>
      </c>
      <c r="D10736">
        <f t="shared" si="167"/>
        <v>6</v>
      </c>
    </row>
    <row r="10737" spans="1:4" x14ac:dyDescent="0.3">
      <c r="A10737">
        <v>297798</v>
      </c>
      <c r="B10737" t="s">
        <v>2</v>
      </c>
      <c r="C10737" s="2">
        <v>44368.786103169514</v>
      </c>
      <c r="D10737">
        <f t="shared" si="167"/>
        <v>6</v>
      </c>
    </row>
    <row r="10738" spans="1:4" x14ac:dyDescent="0.3">
      <c r="A10738">
        <v>291161</v>
      </c>
      <c r="B10738" t="s">
        <v>7</v>
      </c>
      <c r="C10738" s="2">
        <v>44368.792000000001</v>
      </c>
      <c r="D10738">
        <f t="shared" si="167"/>
        <v>6</v>
      </c>
    </row>
    <row r="10739" spans="1:4" x14ac:dyDescent="0.3">
      <c r="A10739">
        <v>224746</v>
      </c>
      <c r="B10739" t="s">
        <v>2</v>
      </c>
      <c r="C10739" s="2">
        <v>44368.823036253561</v>
      </c>
      <c r="D10739">
        <f t="shared" si="167"/>
        <v>6</v>
      </c>
    </row>
    <row r="10740" spans="1:4" x14ac:dyDescent="0.3">
      <c r="A10740">
        <v>4976</v>
      </c>
      <c r="B10740" t="s">
        <v>7</v>
      </c>
      <c r="C10740" s="2">
        <v>44368.886153881765</v>
      </c>
      <c r="D10740">
        <f t="shared" si="167"/>
        <v>6</v>
      </c>
    </row>
    <row r="10741" spans="1:4" x14ac:dyDescent="0.3">
      <c r="A10741">
        <v>42711</v>
      </c>
      <c r="B10741" t="s">
        <v>2</v>
      </c>
      <c r="C10741" s="2">
        <v>44368.944599715105</v>
      </c>
      <c r="D10741">
        <f t="shared" si="167"/>
        <v>6</v>
      </c>
    </row>
    <row r="10742" spans="1:4" x14ac:dyDescent="0.3">
      <c r="A10742">
        <v>78164</v>
      </c>
      <c r="B10742" t="s">
        <v>5</v>
      </c>
      <c r="C10742" s="2">
        <v>44368.953466987179</v>
      </c>
      <c r="D10742">
        <f t="shared" si="167"/>
        <v>6</v>
      </c>
    </row>
    <row r="10743" spans="1:4" x14ac:dyDescent="0.3">
      <c r="A10743">
        <v>305057</v>
      </c>
      <c r="B10743" t="s">
        <v>2</v>
      </c>
      <c r="C10743" s="2">
        <v>44368.95599900285</v>
      </c>
      <c r="D10743">
        <f t="shared" si="167"/>
        <v>6</v>
      </c>
    </row>
    <row r="10744" spans="1:4" x14ac:dyDescent="0.3">
      <c r="A10744">
        <v>102261</v>
      </c>
      <c r="B10744" t="s">
        <v>2</v>
      </c>
      <c r="C10744" s="2">
        <v>44369.005448717951</v>
      </c>
      <c r="D10744">
        <f t="shared" si="167"/>
        <v>6</v>
      </c>
    </row>
    <row r="10745" spans="1:4" x14ac:dyDescent="0.3">
      <c r="A10745">
        <v>168919</v>
      </c>
      <c r="B10745" t="s">
        <v>2</v>
      </c>
      <c r="C10745" s="2">
        <v>44369.011761752139</v>
      </c>
      <c r="D10745">
        <f t="shared" si="167"/>
        <v>6</v>
      </c>
    </row>
    <row r="10746" spans="1:4" x14ac:dyDescent="0.3">
      <c r="A10746">
        <v>260611</v>
      </c>
      <c r="B10746" t="s">
        <v>7</v>
      </c>
      <c r="C10746" s="2">
        <v>44369.055999999997</v>
      </c>
      <c r="D10746">
        <f t="shared" si="167"/>
        <v>6</v>
      </c>
    </row>
    <row r="10747" spans="1:4" x14ac:dyDescent="0.3">
      <c r="A10747">
        <v>285759</v>
      </c>
      <c r="B10747" t="s">
        <v>2</v>
      </c>
      <c r="C10747" s="2">
        <v>44369.10528839031</v>
      </c>
      <c r="D10747">
        <f t="shared" si="167"/>
        <v>6</v>
      </c>
    </row>
    <row r="10748" spans="1:4" x14ac:dyDescent="0.3">
      <c r="A10748">
        <v>278659</v>
      </c>
      <c r="B10748" t="s">
        <v>5</v>
      </c>
      <c r="C10748" s="2">
        <v>44369.116630448712</v>
      </c>
      <c r="D10748">
        <f t="shared" si="167"/>
        <v>6</v>
      </c>
    </row>
    <row r="10749" spans="1:4" x14ac:dyDescent="0.3">
      <c r="A10749">
        <v>322063</v>
      </c>
      <c r="B10749" t="s">
        <v>2</v>
      </c>
      <c r="C10749" s="2">
        <v>44369.132548789181</v>
      </c>
      <c r="D10749">
        <f t="shared" si="167"/>
        <v>6</v>
      </c>
    </row>
    <row r="10750" spans="1:4" x14ac:dyDescent="0.3">
      <c r="A10750">
        <v>24932</v>
      </c>
      <c r="B10750" t="s">
        <v>5</v>
      </c>
      <c r="C10750" s="2">
        <v>44369.214</v>
      </c>
      <c r="D10750">
        <f t="shared" si="167"/>
        <v>6</v>
      </c>
    </row>
    <row r="10751" spans="1:4" x14ac:dyDescent="0.3">
      <c r="A10751">
        <v>247835</v>
      </c>
      <c r="B10751" t="s">
        <v>5</v>
      </c>
      <c r="C10751" s="2">
        <v>44369.285000000003</v>
      </c>
      <c r="D10751">
        <f t="shared" si="167"/>
        <v>6</v>
      </c>
    </row>
    <row r="10752" spans="1:4" x14ac:dyDescent="0.3">
      <c r="A10752">
        <v>56805</v>
      </c>
      <c r="B10752" t="s">
        <v>2</v>
      </c>
      <c r="C10752" s="2">
        <v>44369.316136680914</v>
      </c>
      <c r="D10752">
        <f t="shared" si="167"/>
        <v>6</v>
      </c>
    </row>
    <row r="10753" spans="1:4" x14ac:dyDescent="0.3">
      <c r="A10753">
        <v>244446</v>
      </c>
      <c r="B10753" t="s">
        <v>5</v>
      </c>
      <c r="C10753" s="2">
        <v>44369.354799893161</v>
      </c>
      <c r="D10753">
        <f t="shared" si="167"/>
        <v>6</v>
      </c>
    </row>
    <row r="10754" spans="1:4" x14ac:dyDescent="0.3">
      <c r="A10754">
        <v>310018</v>
      </c>
      <c r="B10754" t="s">
        <v>12</v>
      </c>
      <c r="C10754" s="2">
        <v>44369.371435790599</v>
      </c>
      <c r="D10754">
        <f t="shared" si="167"/>
        <v>6</v>
      </c>
    </row>
    <row r="10755" spans="1:4" x14ac:dyDescent="0.3">
      <c r="A10755">
        <v>128101</v>
      </c>
      <c r="B10755" t="s">
        <v>3</v>
      </c>
      <c r="C10755" s="2">
        <v>44369.388298753569</v>
      </c>
      <c r="D10755">
        <f t="shared" ref="D10755:D10818" si="168">MONTH(C10755)</f>
        <v>6</v>
      </c>
    </row>
    <row r="10756" spans="1:4" x14ac:dyDescent="0.3">
      <c r="A10756">
        <v>163537</v>
      </c>
      <c r="B10756" t="s">
        <v>5</v>
      </c>
      <c r="C10756" s="2">
        <v>44369.441086716528</v>
      </c>
      <c r="D10756">
        <f t="shared" si="168"/>
        <v>6</v>
      </c>
    </row>
    <row r="10757" spans="1:4" x14ac:dyDescent="0.3">
      <c r="A10757">
        <v>186482</v>
      </c>
      <c r="B10757" t="s">
        <v>2</v>
      </c>
      <c r="C10757" s="2">
        <v>44369.535317948714</v>
      </c>
      <c r="D10757">
        <f t="shared" si="168"/>
        <v>6</v>
      </c>
    </row>
    <row r="10758" spans="1:4" x14ac:dyDescent="0.3">
      <c r="A10758">
        <v>106895</v>
      </c>
      <c r="B10758" t="s">
        <v>19</v>
      </c>
      <c r="C10758" s="2">
        <v>44369.596051495726</v>
      </c>
      <c r="D10758">
        <f t="shared" si="168"/>
        <v>6</v>
      </c>
    </row>
    <row r="10759" spans="1:4" x14ac:dyDescent="0.3">
      <c r="A10759">
        <v>152087</v>
      </c>
      <c r="B10759" t="s">
        <v>10</v>
      </c>
      <c r="C10759" s="2">
        <v>44369.601604273506</v>
      </c>
      <c r="D10759">
        <f t="shared" si="168"/>
        <v>6</v>
      </c>
    </row>
    <row r="10760" spans="1:4" x14ac:dyDescent="0.3">
      <c r="A10760">
        <v>224973</v>
      </c>
      <c r="B10760" t="s">
        <v>5</v>
      </c>
      <c r="C10760" s="2">
        <v>44369.601711004274</v>
      </c>
      <c r="D10760">
        <f t="shared" si="168"/>
        <v>6</v>
      </c>
    </row>
    <row r="10761" spans="1:4" x14ac:dyDescent="0.3">
      <c r="A10761">
        <v>314819</v>
      </c>
      <c r="B10761" t="s">
        <v>5</v>
      </c>
      <c r="C10761" s="2">
        <v>44369.610863105416</v>
      </c>
      <c r="D10761">
        <f t="shared" si="168"/>
        <v>6</v>
      </c>
    </row>
    <row r="10762" spans="1:4" x14ac:dyDescent="0.3">
      <c r="A10762">
        <v>111518</v>
      </c>
      <c r="B10762" t="s">
        <v>2</v>
      </c>
      <c r="C10762" s="2">
        <v>44369.619176531342</v>
      </c>
      <c r="D10762">
        <f t="shared" si="168"/>
        <v>6</v>
      </c>
    </row>
    <row r="10763" spans="1:4" x14ac:dyDescent="0.3">
      <c r="A10763">
        <v>38049</v>
      </c>
      <c r="B10763" t="s">
        <v>2</v>
      </c>
      <c r="C10763" s="2">
        <v>44369.692458938749</v>
      </c>
      <c r="D10763">
        <f t="shared" si="168"/>
        <v>6</v>
      </c>
    </row>
    <row r="10764" spans="1:4" x14ac:dyDescent="0.3">
      <c r="A10764">
        <v>216057</v>
      </c>
      <c r="B10764" t="s">
        <v>5</v>
      </c>
      <c r="C10764" s="2">
        <v>44369.697</v>
      </c>
      <c r="D10764">
        <f t="shared" si="168"/>
        <v>6</v>
      </c>
    </row>
    <row r="10765" spans="1:4" x14ac:dyDescent="0.3">
      <c r="A10765">
        <v>271906</v>
      </c>
      <c r="B10765" t="s">
        <v>3</v>
      </c>
      <c r="C10765" s="2">
        <v>44369.749163960114</v>
      </c>
      <c r="D10765">
        <f t="shared" si="168"/>
        <v>6</v>
      </c>
    </row>
    <row r="10766" spans="1:4" x14ac:dyDescent="0.3">
      <c r="A10766">
        <v>307901</v>
      </c>
      <c r="B10766" t="s">
        <v>3</v>
      </c>
      <c r="C10766" s="2">
        <v>44369.782032015668</v>
      </c>
      <c r="D10766">
        <f t="shared" si="168"/>
        <v>6</v>
      </c>
    </row>
    <row r="10767" spans="1:4" x14ac:dyDescent="0.3">
      <c r="A10767">
        <v>337754</v>
      </c>
      <c r="B10767" t="s">
        <v>3</v>
      </c>
      <c r="C10767" s="2">
        <v>44369.812245085472</v>
      </c>
      <c r="D10767">
        <f t="shared" si="168"/>
        <v>6</v>
      </c>
    </row>
    <row r="10768" spans="1:4" x14ac:dyDescent="0.3">
      <c r="A10768">
        <v>335746</v>
      </c>
      <c r="B10768" t="s">
        <v>7</v>
      </c>
      <c r="C10768" s="2">
        <v>44369.826763853278</v>
      </c>
      <c r="D10768">
        <f t="shared" si="168"/>
        <v>6</v>
      </c>
    </row>
    <row r="10769" spans="1:4" x14ac:dyDescent="0.3">
      <c r="A10769">
        <v>88364</v>
      </c>
      <c r="B10769" t="s">
        <v>2</v>
      </c>
      <c r="C10769" s="2">
        <v>44369.844525391738</v>
      </c>
      <c r="D10769">
        <f t="shared" si="168"/>
        <v>6</v>
      </c>
    </row>
    <row r="10770" spans="1:4" x14ac:dyDescent="0.3">
      <c r="A10770">
        <v>45061</v>
      </c>
      <c r="B10770" t="s">
        <v>6</v>
      </c>
      <c r="C10770" s="2">
        <v>44369.849571474362</v>
      </c>
      <c r="D10770">
        <f t="shared" si="168"/>
        <v>6</v>
      </c>
    </row>
    <row r="10771" spans="1:4" x14ac:dyDescent="0.3">
      <c r="A10771">
        <v>341118</v>
      </c>
      <c r="B10771" t="s">
        <v>2</v>
      </c>
      <c r="C10771" s="2">
        <v>44369.896188354702</v>
      </c>
      <c r="D10771">
        <f t="shared" si="168"/>
        <v>6</v>
      </c>
    </row>
    <row r="10772" spans="1:4" x14ac:dyDescent="0.3">
      <c r="A10772">
        <v>318532</v>
      </c>
      <c r="B10772" t="s">
        <v>5</v>
      </c>
      <c r="C10772" s="2">
        <v>44369.909064850428</v>
      </c>
      <c r="D10772">
        <f t="shared" si="168"/>
        <v>6</v>
      </c>
    </row>
    <row r="10773" spans="1:4" x14ac:dyDescent="0.3">
      <c r="A10773">
        <v>57965</v>
      </c>
      <c r="B10773" t="s">
        <v>3</v>
      </c>
      <c r="C10773" s="2">
        <v>44369.93</v>
      </c>
      <c r="D10773">
        <f t="shared" si="168"/>
        <v>6</v>
      </c>
    </row>
    <row r="10774" spans="1:4" x14ac:dyDescent="0.3">
      <c r="A10774">
        <v>270867</v>
      </c>
      <c r="B10774" t="s">
        <v>6</v>
      </c>
      <c r="C10774" s="2">
        <v>44369.953724643878</v>
      </c>
      <c r="D10774">
        <f t="shared" si="168"/>
        <v>6</v>
      </c>
    </row>
    <row r="10775" spans="1:4" x14ac:dyDescent="0.3">
      <c r="A10775">
        <v>290534</v>
      </c>
      <c r="B10775" t="s">
        <v>3</v>
      </c>
      <c r="C10775" s="2">
        <v>44370.050496153846</v>
      </c>
      <c r="D10775">
        <f t="shared" si="168"/>
        <v>6</v>
      </c>
    </row>
    <row r="10776" spans="1:4" x14ac:dyDescent="0.3">
      <c r="A10776">
        <v>203231</v>
      </c>
      <c r="B10776" t="s">
        <v>7</v>
      </c>
      <c r="C10776" s="2">
        <v>44370.053</v>
      </c>
      <c r="D10776">
        <f t="shared" si="168"/>
        <v>6</v>
      </c>
    </row>
    <row r="10777" spans="1:4" x14ac:dyDescent="0.3">
      <c r="A10777">
        <v>256340</v>
      </c>
      <c r="B10777" t="s">
        <v>3</v>
      </c>
      <c r="C10777" s="2">
        <v>44370.056103098286</v>
      </c>
      <c r="D10777">
        <f t="shared" si="168"/>
        <v>6</v>
      </c>
    </row>
    <row r="10778" spans="1:4" x14ac:dyDescent="0.3">
      <c r="A10778">
        <v>60243</v>
      </c>
      <c r="B10778" t="s">
        <v>12</v>
      </c>
      <c r="C10778" s="2">
        <v>44370.059835612534</v>
      </c>
      <c r="D10778">
        <f t="shared" si="168"/>
        <v>6</v>
      </c>
    </row>
    <row r="10779" spans="1:4" x14ac:dyDescent="0.3">
      <c r="A10779">
        <v>289760</v>
      </c>
      <c r="B10779" t="s">
        <v>5</v>
      </c>
      <c r="C10779" s="2">
        <v>44370.099262678064</v>
      </c>
      <c r="D10779">
        <f t="shared" si="168"/>
        <v>6</v>
      </c>
    </row>
    <row r="10780" spans="1:4" x14ac:dyDescent="0.3">
      <c r="A10780">
        <v>145755</v>
      </c>
      <c r="B10780" t="s">
        <v>2</v>
      </c>
      <c r="C10780" s="2">
        <v>44370.122000000003</v>
      </c>
      <c r="D10780">
        <f t="shared" si="168"/>
        <v>6</v>
      </c>
    </row>
    <row r="10781" spans="1:4" x14ac:dyDescent="0.3">
      <c r="A10781">
        <v>281202</v>
      </c>
      <c r="B10781" t="s">
        <v>2</v>
      </c>
      <c r="C10781" s="2">
        <v>44370.124015633904</v>
      </c>
      <c r="D10781">
        <f t="shared" si="168"/>
        <v>6</v>
      </c>
    </row>
    <row r="10782" spans="1:4" x14ac:dyDescent="0.3">
      <c r="A10782">
        <v>44642</v>
      </c>
      <c r="B10782" t="s">
        <v>19</v>
      </c>
      <c r="C10782" s="2">
        <v>44370.161894017096</v>
      </c>
      <c r="D10782">
        <f t="shared" si="168"/>
        <v>6</v>
      </c>
    </row>
    <row r="10783" spans="1:4" x14ac:dyDescent="0.3">
      <c r="A10783">
        <v>66996</v>
      </c>
      <c r="B10783" t="s">
        <v>8</v>
      </c>
      <c r="C10783" s="2">
        <v>44370.177661075497</v>
      </c>
      <c r="D10783">
        <f t="shared" si="168"/>
        <v>6</v>
      </c>
    </row>
    <row r="10784" spans="1:4" x14ac:dyDescent="0.3">
      <c r="A10784">
        <v>108082</v>
      </c>
      <c r="B10784" t="s">
        <v>9</v>
      </c>
      <c r="C10784" s="2">
        <v>44370.198748468662</v>
      </c>
      <c r="D10784">
        <f t="shared" si="168"/>
        <v>6</v>
      </c>
    </row>
    <row r="10785" spans="1:4" x14ac:dyDescent="0.3">
      <c r="A10785">
        <v>203392</v>
      </c>
      <c r="B10785" t="s">
        <v>2</v>
      </c>
      <c r="C10785" s="2">
        <v>44370.241502742159</v>
      </c>
      <c r="D10785">
        <f t="shared" si="168"/>
        <v>6</v>
      </c>
    </row>
    <row r="10786" spans="1:4" x14ac:dyDescent="0.3">
      <c r="A10786">
        <v>243766</v>
      </c>
      <c r="B10786" t="s">
        <v>2</v>
      </c>
      <c r="C10786" s="2">
        <v>44370.248974643881</v>
      </c>
      <c r="D10786">
        <f t="shared" si="168"/>
        <v>6</v>
      </c>
    </row>
    <row r="10787" spans="1:4" x14ac:dyDescent="0.3">
      <c r="A10787">
        <v>15412</v>
      </c>
      <c r="B10787" t="s">
        <v>5</v>
      </c>
      <c r="C10787" s="2">
        <v>44370.256677884616</v>
      </c>
      <c r="D10787">
        <f t="shared" si="168"/>
        <v>6</v>
      </c>
    </row>
    <row r="10788" spans="1:4" x14ac:dyDescent="0.3">
      <c r="A10788">
        <v>165340</v>
      </c>
      <c r="B10788" t="s">
        <v>3</v>
      </c>
      <c r="C10788" s="2">
        <v>44370.274795192301</v>
      </c>
      <c r="D10788">
        <f t="shared" si="168"/>
        <v>6</v>
      </c>
    </row>
    <row r="10789" spans="1:4" x14ac:dyDescent="0.3">
      <c r="A10789">
        <v>11244</v>
      </c>
      <c r="B10789" t="s">
        <v>2</v>
      </c>
      <c r="C10789" s="2">
        <v>44370.277806232203</v>
      </c>
      <c r="D10789">
        <f t="shared" si="168"/>
        <v>6</v>
      </c>
    </row>
    <row r="10790" spans="1:4" x14ac:dyDescent="0.3">
      <c r="A10790">
        <v>3627</v>
      </c>
      <c r="B10790" t="s">
        <v>5</v>
      </c>
      <c r="C10790" s="2">
        <v>44370.28102827636</v>
      </c>
      <c r="D10790">
        <f t="shared" si="168"/>
        <v>6</v>
      </c>
    </row>
    <row r="10791" spans="1:4" x14ac:dyDescent="0.3">
      <c r="A10791">
        <v>175718</v>
      </c>
      <c r="B10791" t="s">
        <v>5</v>
      </c>
      <c r="C10791" s="2">
        <v>44370.288789458697</v>
      </c>
      <c r="D10791">
        <f t="shared" si="168"/>
        <v>6</v>
      </c>
    </row>
    <row r="10792" spans="1:4" x14ac:dyDescent="0.3">
      <c r="A10792">
        <v>337868</v>
      </c>
      <c r="B10792" t="s">
        <v>2</v>
      </c>
      <c r="C10792" s="2">
        <v>44370.291663853277</v>
      </c>
      <c r="D10792">
        <f t="shared" si="168"/>
        <v>6</v>
      </c>
    </row>
    <row r="10793" spans="1:4" x14ac:dyDescent="0.3">
      <c r="A10793">
        <v>292662</v>
      </c>
      <c r="B10793" t="s">
        <v>5</v>
      </c>
      <c r="C10793" s="2">
        <v>44370.306467948714</v>
      </c>
      <c r="D10793">
        <f t="shared" si="168"/>
        <v>6</v>
      </c>
    </row>
    <row r="10794" spans="1:4" x14ac:dyDescent="0.3">
      <c r="A10794">
        <v>261004</v>
      </c>
      <c r="B10794" t="s">
        <v>7</v>
      </c>
      <c r="C10794" s="2">
        <v>44370.317391488599</v>
      </c>
      <c r="D10794">
        <f t="shared" si="168"/>
        <v>6</v>
      </c>
    </row>
    <row r="10795" spans="1:4" x14ac:dyDescent="0.3">
      <c r="A10795">
        <v>13153</v>
      </c>
      <c r="B10795" t="s">
        <v>2</v>
      </c>
      <c r="C10795" s="2">
        <v>44370.331193874641</v>
      </c>
      <c r="D10795">
        <f t="shared" si="168"/>
        <v>6</v>
      </c>
    </row>
    <row r="10796" spans="1:4" x14ac:dyDescent="0.3">
      <c r="A10796">
        <v>126246</v>
      </c>
      <c r="B10796" t="s">
        <v>2</v>
      </c>
      <c r="C10796" s="2">
        <v>44370.331348717955</v>
      </c>
      <c r="D10796">
        <f t="shared" si="168"/>
        <v>6</v>
      </c>
    </row>
    <row r="10797" spans="1:4" x14ac:dyDescent="0.3">
      <c r="A10797">
        <v>100652</v>
      </c>
      <c r="B10797" t="s">
        <v>8</v>
      </c>
      <c r="C10797" s="2">
        <v>44370.366296652421</v>
      </c>
      <c r="D10797">
        <f t="shared" si="168"/>
        <v>6</v>
      </c>
    </row>
    <row r="10798" spans="1:4" x14ac:dyDescent="0.3">
      <c r="A10798">
        <v>171004</v>
      </c>
      <c r="B10798" t="s">
        <v>6</v>
      </c>
      <c r="C10798" s="2">
        <v>44370.399504059831</v>
      </c>
      <c r="D10798">
        <f t="shared" si="168"/>
        <v>6</v>
      </c>
    </row>
    <row r="10799" spans="1:4" x14ac:dyDescent="0.3">
      <c r="A10799">
        <v>254244</v>
      </c>
      <c r="B10799" t="s">
        <v>5</v>
      </c>
      <c r="C10799" s="2">
        <v>44370.400173290604</v>
      </c>
      <c r="D10799">
        <f t="shared" si="168"/>
        <v>6</v>
      </c>
    </row>
    <row r="10800" spans="1:4" x14ac:dyDescent="0.3">
      <c r="A10800">
        <v>308713</v>
      </c>
      <c r="B10800" t="s">
        <v>5</v>
      </c>
      <c r="C10800" s="2">
        <v>44370.402999999998</v>
      </c>
      <c r="D10800">
        <f t="shared" si="168"/>
        <v>6</v>
      </c>
    </row>
    <row r="10801" spans="1:4" x14ac:dyDescent="0.3">
      <c r="A10801">
        <v>211156</v>
      </c>
      <c r="B10801" t="s">
        <v>5</v>
      </c>
      <c r="C10801" s="2">
        <v>44370.418704237898</v>
      </c>
      <c r="D10801">
        <f t="shared" si="168"/>
        <v>6</v>
      </c>
    </row>
    <row r="10802" spans="1:4" x14ac:dyDescent="0.3">
      <c r="A10802">
        <v>198456</v>
      </c>
      <c r="B10802" t="s">
        <v>2</v>
      </c>
      <c r="C10802" s="2">
        <v>44370.425351032762</v>
      </c>
      <c r="D10802">
        <f t="shared" si="168"/>
        <v>6</v>
      </c>
    </row>
    <row r="10803" spans="1:4" x14ac:dyDescent="0.3">
      <c r="A10803">
        <v>111806</v>
      </c>
      <c r="B10803" t="s">
        <v>8</v>
      </c>
      <c r="C10803" s="2">
        <v>44370.436440811973</v>
      </c>
      <c r="D10803">
        <f t="shared" si="168"/>
        <v>6</v>
      </c>
    </row>
    <row r="10804" spans="1:4" x14ac:dyDescent="0.3">
      <c r="A10804">
        <v>164884</v>
      </c>
      <c r="B10804" t="s">
        <v>3</v>
      </c>
      <c r="C10804" s="2">
        <v>44370.447999999997</v>
      </c>
      <c r="D10804">
        <f t="shared" si="168"/>
        <v>6</v>
      </c>
    </row>
    <row r="10805" spans="1:4" x14ac:dyDescent="0.3">
      <c r="A10805">
        <v>74544</v>
      </c>
      <c r="B10805" t="s">
        <v>2</v>
      </c>
      <c r="C10805" s="2">
        <v>44370.450040099713</v>
      </c>
      <c r="D10805">
        <f t="shared" si="168"/>
        <v>6</v>
      </c>
    </row>
    <row r="10806" spans="1:4" x14ac:dyDescent="0.3">
      <c r="A10806">
        <v>325719</v>
      </c>
      <c r="B10806" t="s">
        <v>20</v>
      </c>
      <c r="C10806" s="2">
        <v>44370.467745548442</v>
      </c>
      <c r="D10806">
        <f t="shared" si="168"/>
        <v>6</v>
      </c>
    </row>
    <row r="10807" spans="1:4" x14ac:dyDescent="0.3">
      <c r="A10807">
        <v>103207</v>
      </c>
      <c r="B10807" t="s">
        <v>13</v>
      </c>
      <c r="C10807" s="2">
        <v>44370.470999999998</v>
      </c>
      <c r="D10807">
        <f t="shared" si="168"/>
        <v>6</v>
      </c>
    </row>
    <row r="10808" spans="1:4" x14ac:dyDescent="0.3">
      <c r="A10808">
        <v>168310</v>
      </c>
      <c r="B10808" t="s">
        <v>2</v>
      </c>
      <c r="C10808" s="2">
        <v>44370.478000000003</v>
      </c>
      <c r="D10808">
        <f t="shared" si="168"/>
        <v>6</v>
      </c>
    </row>
    <row r="10809" spans="1:4" x14ac:dyDescent="0.3">
      <c r="A10809">
        <v>12020</v>
      </c>
      <c r="B10809" t="s">
        <v>5</v>
      </c>
      <c r="C10809" s="2">
        <v>44370.479876923077</v>
      </c>
      <c r="D10809">
        <f t="shared" si="168"/>
        <v>6</v>
      </c>
    </row>
    <row r="10810" spans="1:4" x14ac:dyDescent="0.3">
      <c r="A10810">
        <v>144273</v>
      </c>
      <c r="B10810" t="s">
        <v>7</v>
      </c>
      <c r="C10810" s="2">
        <v>44370.4832465812</v>
      </c>
      <c r="D10810">
        <f t="shared" si="168"/>
        <v>6</v>
      </c>
    </row>
    <row r="10811" spans="1:4" x14ac:dyDescent="0.3">
      <c r="A10811">
        <v>180571</v>
      </c>
      <c r="B10811" t="s">
        <v>5</v>
      </c>
      <c r="C10811" s="2">
        <v>44370.505789209405</v>
      </c>
      <c r="D10811">
        <f t="shared" si="168"/>
        <v>6</v>
      </c>
    </row>
    <row r="10812" spans="1:4" x14ac:dyDescent="0.3">
      <c r="A10812">
        <v>161034</v>
      </c>
      <c r="B10812" t="s">
        <v>3</v>
      </c>
      <c r="C10812" s="2">
        <v>44370.512000000002</v>
      </c>
      <c r="D10812">
        <f t="shared" si="168"/>
        <v>6</v>
      </c>
    </row>
    <row r="10813" spans="1:4" x14ac:dyDescent="0.3">
      <c r="A10813">
        <v>119613</v>
      </c>
      <c r="B10813" t="s">
        <v>5</v>
      </c>
      <c r="C10813" s="2">
        <v>44370.513887856127</v>
      </c>
      <c r="D10813">
        <f t="shared" si="168"/>
        <v>6</v>
      </c>
    </row>
    <row r="10814" spans="1:4" x14ac:dyDescent="0.3">
      <c r="A10814">
        <v>117333</v>
      </c>
      <c r="B10814" t="s">
        <v>7</v>
      </c>
      <c r="C10814" s="2">
        <v>44370.514639423076</v>
      </c>
      <c r="D10814">
        <f t="shared" si="168"/>
        <v>6</v>
      </c>
    </row>
    <row r="10815" spans="1:4" x14ac:dyDescent="0.3">
      <c r="A10815">
        <v>94511</v>
      </c>
      <c r="B10815" t="s">
        <v>2</v>
      </c>
      <c r="C10815" s="2">
        <v>44370.534572186611</v>
      </c>
      <c r="D10815">
        <f t="shared" si="168"/>
        <v>6</v>
      </c>
    </row>
    <row r="10816" spans="1:4" x14ac:dyDescent="0.3">
      <c r="A10816">
        <v>237575</v>
      </c>
      <c r="B10816" t="s">
        <v>2</v>
      </c>
      <c r="C10816" s="2">
        <v>44370.540973041308</v>
      </c>
      <c r="D10816">
        <f t="shared" si="168"/>
        <v>6</v>
      </c>
    </row>
    <row r="10817" spans="1:4" x14ac:dyDescent="0.3">
      <c r="A10817">
        <v>229791</v>
      </c>
      <c r="B10817" t="s">
        <v>18</v>
      </c>
      <c r="C10817" s="2">
        <v>44370.548889458689</v>
      </c>
      <c r="D10817">
        <f t="shared" si="168"/>
        <v>6</v>
      </c>
    </row>
    <row r="10818" spans="1:4" x14ac:dyDescent="0.3">
      <c r="A10818">
        <v>37848</v>
      </c>
      <c r="B10818" t="s">
        <v>7</v>
      </c>
      <c r="C10818" s="2">
        <v>44370.55628023504</v>
      </c>
      <c r="D10818">
        <f t="shared" si="168"/>
        <v>6</v>
      </c>
    </row>
    <row r="10819" spans="1:4" x14ac:dyDescent="0.3">
      <c r="A10819">
        <v>326786</v>
      </c>
      <c r="B10819" t="s">
        <v>7</v>
      </c>
      <c r="C10819" s="2">
        <v>44370.556650427352</v>
      </c>
      <c r="D10819">
        <f t="shared" ref="D10819:D10882" si="169">MONTH(C10819)</f>
        <v>6</v>
      </c>
    </row>
    <row r="10820" spans="1:4" x14ac:dyDescent="0.3">
      <c r="A10820">
        <v>127588</v>
      </c>
      <c r="B10820" t="s">
        <v>5</v>
      </c>
      <c r="C10820" s="2">
        <v>44370.565731089744</v>
      </c>
      <c r="D10820">
        <f t="shared" si="169"/>
        <v>6</v>
      </c>
    </row>
    <row r="10821" spans="1:4" x14ac:dyDescent="0.3">
      <c r="A10821">
        <v>40656</v>
      </c>
      <c r="B10821" t="s">
        <v>3</v>
      </c>
      <c r="C10821" s="2">
        <v>44370.567346153846</v>
      </c>
      <c r="D10821">
        <f t="shared" si="169"/>
        <v>6</v>
      </c>
    </row>
    <row r="10822" spans="1:4" x14ac:dyDescent="0.3">
      <c r="A10822">
        <v>89000</v>
      </c>
      <c r="B10822" t="s">
        <v>2</v>
      </c>
      <c r="C10822" s="2">
        <v>44370.587</v>
      </c>
      <c r="D10822">
        <f t="shared" si="169"/>
        <v>6</v>
      </c>
    </row>
    <row r="10823" spans="1:4" x14ac:dyDescent="0.3">
      <c r="A10823">
        <v>90565</v>
      </c>
      <c r="B10823" t="s">
        <v>23</v>
      </c>
      <c r="C10823" s="2">
        <v>44370.590933084044</v>
      </c>
      <c r="D10823">
        <f t="shared" si="169"/>
        <v>6</v>
      </c>
    </row>
    <row r="10824" spans="1:4" x14ac:dyDescent="0.3">
      <c r="A10824">
        <v>3470</v>
      </c>
      <c r="B10824" t="s">
        <v>2</v>
      </c>
      <c r="C10824" s="2">
        <v>44370.631249928774</v>
      </c>
      <c r="D10824">
        <f t="shared" si="169"/>
        <v>6</v>
      </c>
    </row>
    <row r="10825" spans="1:4" x14ac:dyDescent="0.3">
      <c r="A10825">
        <v>84809</v>
      </c>
      <c r="B10825" t="s">
        <v>5</v>
      </c>
      <c r="C10825" s="2">
        <v>44370.655182051283</v>
      </c>
      <c r="D10825">
        <f t="shared" si="169"/>
        <v>6</v>
      </c>
    </row>
    <row r="10826" spans="1:4" x14ac:dyDescent="0.3">
      <c r="A10826">
        <v>111882</v>
      </c>
      <c r="B10826" t="s">
        <v>3</v>
      </c>
      <c r="C10826" s="2">
        <v>44370.668990420229</v>
      </c>
      <c r="D10826">
        <f t="shared" si="169"/>
        <v>6</v>
      </c>
    </row>
    <row r="10827" spans="1:4" x14ac:dyDescent="0.3">
      <c r="A10827">
        <v>303398</v>
      </c>
      <c r="B10827" t="s">
        <v>5</v>
      </c>
      <c r="C10827" s="2">
        <v>44370.694864031342</v>
      </c>
      <c r="D10827">
        <f t="shared" si="169"/>
        <v>6</v>
      </c>
    </row>
    <row r="10828" spans="1:4" x14ac:dyDescent="0.3">
      <c r="A10828">
        <v>86208</v>
      </c>
      <c r="B10828" t="s">
        <v>2</v>
      </c>
      <c r="C10828" s="2">
        <v>44370.707211965811</v>
      </c>
      <c r="D10828">
        <f t="shared" si="169"/>
        <v>6</v>
      </c>
    </row>
    <row r="10829" spans="1:4" x14ac:dyDescent="0.3">
      <c r="A10829">
        <v>215466</v>
      </c>
      <c r="B10829" t="s">
        <v>11</v>
      </c>
      <c r="C10829" s="2">
        <v>44370.727530911674</v>
      </c>
      <c r="D10829">
        <f t="shared" si="169"/>
        <v>6</v>
      </c>
    </row>
    <row r="10830" spans="1:4" x14ac:dyDescent="0.3">
      <c r="A10830">
        <v>247313</v>
      </c>
      <c r="B10830" t="s">
        <v>7</v>
      </c>
      <c r="C10830" s="2">
        <v>44370.72934846866</v>
      </c>
      <c r="D10830">
        <f t="shared" si="169"/>
        <v>6</v>
      </c>
    </row>
    <row r="10831" spans="1:4" x14ac:dyDescent="0.3">
      <c r="A10831">
        <v>93752</v>
      </c>
      <c r="B10831" t="s">
        <v>2</v>
      </c>
      <c r="C10831" s="2">
        <v>44370.734874857546</v>
      </c>
      <c r="D10831">
        <f t="shared" si="169"/>
        <v>6</v>
      </c>
    </row>
    <row r="10832" spans="1:4" x14ac:dyDescent="0.3">
      <c r="A10832">
        <v>127953</v>
      </c>
      <c r="B10832" t="s">
        <v>9</v>
      </c>
      <c r="C10832" s="2">
        <v>44370.742507977207</v>
      </c>
      <c r="D10832">
        <f t="shared" si="169"/>
        <v>6</v>
      </c>
    </row>
    <row r="10833" spans="1:4" x14ac:dyDescent="0.3">
      <c r="A10833">
        <v>321060</v>
      </c>
      <c r="B10833" t="s">
        <v>6</v>
      </c>
      <c r="C10833" s="2">
        <v>44370.749126246439</v>
      </c>
      <c r="D10833">
        <f t="shared" si="169"/>
        <v>6</v>
      </c>
    </row>
    <row r="10834" spans="1:4" x14ac:dyDescent="0.3">
      <c r="A10834">
        <v>258366</v>
      </c>
      <c r="B10834" t="s">
        <v>12</v>
      </c>
      <c r="C10834" s="2">
        <v>44370.749643233619</v>
      </c>
      <c r="D10834">
        <f t="shared" si="169"/>
        <v>6</v>
      </c>
    </row>
    <row r="10835" spans="1:4" x14ac:dyDescent="0.3">
      <c r="A10835">
        <v>27221</v>
      </c>
      <c r="B10835" t="s">
        <v>2</v>
      </c>
      <c r="C10835" s="2">
        <v>44370.751824394581</v>
      </c>
      <c r="D10835">
        <f t="shared" si="169"/>
        <v>6</v>
      </c>
    </row>
    <row r="10836" spans="1:4" x14ac:dyDescent="0.3">
      <c r="A10836">
        <v>16837</v>
      </c>
      <c r="B10836" t="s">
        <v>2</v>
      </c>
      <c r="C10836" s="2">
        <v>44370.75923418803</v>
      </c>
      <c r="D10836">
        <f t="shared" si="169"/>
        <v>6</v>
      </c>
    </row>
    <row r="10837" spans="1:4" x14ac:dyDescent="0.3">
      <c r="A10837">
        <v>22212</v>
      </c>
      <c r="B10837" t="s">
        <v>5</v>
      </c>
      <c r="C10837" s="2">
        <v>44370.760658653846</v>
      </c>
      <c r="D10837">
        <f t="shared" si="169"/>
        <v>6</v>
      </c>
    </row>
    <row r="10838" spans="1:4" x14ac:dyDescent="0.3">
      <c r="A10838">
        <v>212040</v>
      </c>
      <c r="B10838" t="s">
        <v>3</v>
      </c>
      <c r="C10838" s="2">
        <v>44370.762572542735</v>
      </c>
      <c r="D10838">
        <f t="shared" si="169"/>
        <v>6</v>
      </c>
    </row>
    <row r="10839" spans="1:4" x14ac:dyDescent="0.3">
      <c r="A10839">
        <v>298445</v>
      </c>
      <c r="B10839" t="s">
        <v>12</v>
      </c>
      <c r="C10839" s="2">
        <v>44370.772734366103</v>
      </c>
      <c r="D10839">
        <f t="shared" si="169"/>
        <v>6</v>
      </c>
    </row>
    <row r="10840" spans="1:4" x14ac:dyDescent="0.3">
      <c r="A10840">
        <v>178745</v>
      </c>
      <c r="B10840" t="s">
        <v>3</v>
      </c>
      <c r="C10840" s="2">
        <v>44370.778272542731</v>
      </c>
      <c r="D10840">
        <f t="shared" si="169"/>
        <v>6</v>
      </c>
    </row>
    <row r="10841" spans="1:4" x14ac:dyDescent="0.3">
      <c r="A10841">
        <v>16379</v>
      </c>
      <c r="B10841" t="s">
        <v>2</v>
      </c>
      <c r="C10841" s="2">
        <v>44370.789253561255</v>
      </c>
      <c r="D10841">
        <f t="shared" si="169"/>
        <v>6</v>
      </c>
    </row>
    <row r="10842" spans="1:4" x14ac:dyDescent="0.3">
      <c r="A10842">
        <v>231165</v>
      </c>
      <c r="B10842" t="s">
        <v>2</v>
      </c>
      <c r="C10842" s="2">
        <v>44370.799816524217</v>
      </c>
      <c r="D10842">
        <f t="shared" si="169"/>
        <v>6</v>
      </c>
    </row>
    <row r="10843" spans="1:4" x14ac:dyDescent="0.3">
      <c r="A10843">
        <v>137995</v>
      </c>
      <c r="B10843" t="s">
        <v>7</v>
      </c>
      <c r="C10843" s="2">
        <v>44370.803779558402</v>
      </c>
      <c r="D10843">
        <f t="shared" si="169"/>
        <v>6</v>
      </c>
    </row>
    <row r="10844" spans="1:4" x14ac:dyDescent="0.3">
      <c r="A10844">
        <v>45224</v>
      </c>
      <c r="B10844" t="s">
        <v>2</v>
      </c>
      <c r="C10844" s="2">
        <v>44370.811525320511</v>
      </c>
      <c r="D10844">
        <f t="shared" si="169"/>
        <v>6</v>
      </c>
    </row>
    <row r="10845" spans="1:4" x14ac:dyDescent="0.3">
      <c r="A10845">
        <v>100006</v>
      </c>
      <c r="B10845" t="s">
        <v>2</v>
      </c>
      <c r="C10845" s="2">
        <v>44370.821405021365</v>
      </c>
      <c r="D10845">
        <f t="shared" si="169"/>
        <v>6</v>
      </c>
    </row>
    <row r="10846" spans="1:4" x14ac:dyDescent="0.3">
      <c r="A10846">
        <v>155010</v>
      </c>
      <c r="B10846" t="s">
        <v>12</v>
      </c>
      <c r="C10846" s="2">
        <v>44370.834796474366</v>
      </c>
      <c r="D10846">
        <f t="shared" si="169"/>
        <v>6</v>
      </c>
    </row>
    <row r="10847" spans="1:4" x14ac:dyDescent="0.3">
      <c r="A10847">
        <v>34878</v>
      </c>
      <c r="B10847" t="s">
        <v>2</v>
      </c>
      <c r="C10847" s="2">
        <v>44370.841146403138</v>
      </c>
      <c r="D10847">
        <f t="shared" si="169"/>
        <v>6</v>
      </c>
    </row>
    <row r="10848" spans="1:4" x14ac:dyDescent="0.3">
      <c r="A10848">
        <v>295658</v>
      </c>
      <c r="B10848" t="s">
        <v>2</v>
      </c>
      <c r="C10848" s="2">
        <v>44370.842657051282</v>
      </c>
      <c r="D10848">
        <f t="shared" si="169"/>
        <v>6</v>
      </c>
    </row>
    <row r="10849" spans="1:4" x14ac:dyDescent="0.3">
      <c r="A10849">
        <v>39637</v>
      </c>
      <c r="B10849" t="s">
        <v>3</v>
      </c>
      <c r="C10849" s="2">
        <v>44370.84449661681</v>
      </c>
      <c r="D10849">
        <f t="shared" si="169"/>
        <v>6</v>
      </c>
    </row>
    <row r="10850" spans="1:4" x14ac:dyDescent="0.3">
      <c r="A10850">
        <v>231963</v>
      </c>
      <c r="B10850" t="s">
        <v>5</v>
      </c>
      <c r="C10850" s="2">
        <v>44370.849063782043</v>
      </c>
      <c r="D10850">
        <f t="shared" si="169"/>
        <v>6</v>
      </c>
    </row>
    <row r="10851" spans="1:4" x14ac:dyDescent="0.3">
      <c r="A10851">
        <v>328184</v>
      </c>
      <c r="B10851" t="s">
        <v>3</v>
      </c>
      <c r="C10851" s="2">
        <v>44370.859789245013</v>
      </c>
      <c r="D10851">
        <f t="shared" si="169"/>
        <v>6</v>
      </c>
    </row>
    <row r="10852" spans="1:4" x14ac:dyDescent="0.3">
      <c r="A10852">
        <v>182041</v>
      </c>
      <c r="B10852" t="s">
        <v>8</v>
      </c>
      <c r="C10852" s="2">
        <v>44370.860999999997</v>
      </c>
      <c r="D10852">
        <f t="shared" si="169"/>
        <v>6</v>
      </c>
    </row>
    <row r="10853" spans="1:4" x14ac:dyDescent="0.3">
      <c r="A10853">
        <v>49509</v>
      </c>
      <c r="B10853" t="s">
        <v>3</v>
      </c>
      <c r="C10853" s="2">
        <v>44370.868209829059</v>
      </c>
      <c r="D10853">
        <f t="shared" si="169"/>
        <v>6</v>
      </c>
    </row>
    <row r="10854" spans="1:4" x14ac:dyDescent="0.3">
      <c r="A10854">
        <v>78525</v>
      </c>
      <c r="B10854" t="s">
        <v>2</v>
      </c>
      <c r="C10854" s="2">
        <v>44370.883558903137</v>
      </c>
      <c r="D10854">
        <f t="shared" si="169"/>
        <v>6</v>
      </c>
    </row>
    <row r="10855" spans="1:4" x14ac:dyDescent="0.3">
      <c r="A10855">
        <v>63003</v>
      </c>
      <c r="B10855" t="s">
        <v>5</v>
      </c>
      <c r="C10855" s="2">
        <v>44370.883999999998</v>
      </c>
      <c r="D10855">
        <f t="shared" si="169"/>
        <v>6</v>
      </c>
    </row>
    <row r="10856" spans="1:4" x14ac:dyDescent="0.3">
      <c r="A10856">
        <v>171728</v>
      </c>
      <c r="B10856" t="s">
        <v>7</v>
      </c>
      <c r="C10856" s="2">
        <v>44370.899732585473</v>
      </c>
      <c r="D10856">
        <f t="shared" si="169"/>
        <v>6</v>
      </c>
    </row>
    <row r="10857" spans="1:4" x14ac:dyDescent="0.3">
      <c r="A10857">
        <v>286859</v>
      </c>
      <c r="B10857" t="s">
        <v>2</v>
      </c>
      <c r="C10857" s="2">
        <v>44370.916628881765</v>
      </c>
      <c r="D10857">
        <f t="shared" si="169"/>
        <v>6</v>
      </c>
    </row>
    <row r="10858" spans="1:4" x14ac:dyDescent="0.3">
      <c r="A10858">
        <v>105222</v>
      </c>
      <c r="B10858" t="s">
        <v>5</v>
      </c>
      <c r="C10858" s="2">
        <v>44370.923986680915</v>
      </c>
      <c r="D10858">
        <f t="shared" si="169"/>
        <v>6</v>
      </c>
    </row>
    <row r="10859" spans="1:4" x14ac:dyDescent="0.3">
      <c r="A10859">
        <v>258127</v>
      </c>
      <c r="B10859" t="s">
        <v>7</v>
      </c>
      <c r="C10859" s="2">
        <v>44370.930313069803</v>
      </c>
      <c r="D10859">
        <f t="shared" si="169"/>
        <v>6</v>
      </c>
    </row>
    <row r="10860" spans="1:4" x14ac:dyDescent="0.3">
      <c r="A10860">
        <v>312132</v>
      </c>
      <c r="B10860" t="s">
        <v>5</v>
      </c>
      <c r="C10860" s="2">
        <v>44370.933194301993</v>
      </c>
      <c r="D10860">
        <f t="shared" si="169"/>
        <v>6</v>
      </c>
    </row>
    <row r="10861" spans="1:4" x14ac:dyDescent="0.3">
      <c r="A10861">
        <v>209409</v>
      </c>
      <c r="B10861" t="s">
        <v>7</v>
      </c>
      <c r="C10861" s="2">
        <v>44370.938650783479</v>
      </c>
      <c r="D10861">
        <f t="shared" si="169"/>
        <v>6</v>
      </c>
    </row>
    <row r="10862" spans="1:4" x14ac:dyDescent="0.3">
      <c r="A10862">
        <v>250263</v>
      </c>
      <c r="B10862" t="s">
        <v>9</v>
      </c>
      <c r="C10862" s="2">
        <v>44370.938835612542</v>
      </c>
      <c r="D10862">
        <f t="shared" si="169"/>
        <v>6</v>
      </c>
    </row>
    <row r="10863" spans="1:4" x14ac:dyDescent="0.3">
      <c r="A10863">
        <v>315271</v>
      </c>
      <c r="B10863" t="s">
        <v>2</v>
      </c>
      <c r="C10863" s="2">
        <v>44370.944187179492</v>
      </c>
      <c r="D10863">
        <f t="shared" si="169"/>
        <v>6</v>
      </c>
    </row>
    <row r="10864" spans="1:4" x14ac:dyDescent="0.3">
      <c r="A10864">
        <v>294866</v>
      </c>
      <c r="B10864" t="s">
        <v>2</v>
      </c>
      <c r="C10864" s="2">
        <v>44370.948099715104</v>
      </c>
      <c r="D10864">
        <f t="shared" si="169"/>
        <v>6</v>
      </c>
    </row>
    <row r="10865" spans="1:4" x14ac:dyDescent="0.3">
      <c r="A10865">
        <v>19844</v>
      </c>
      <c r="B10865" t="s">
        <v>7</v>
      </c>
      <c r="C10865" s="2">
        <v>44370.949264672359</v>
      </c>
      <c r="D10865">
        <f t="shared" si="169"/>
        <v>6</v>
      </c>
    </row>
    <row r="10866" spans="1:4" x14ac:dyDescent="0.3">
      <c r="A10866">
        <v>166205</v>
      </c>
      <c r="B10866" t="s">
        <v>18</v>
      </c>
      <c r="C10866" s="2">
        <v>44370.951413354698</v>
      </c>
      <c r="D10866">
        <f t="shared" si="169"/>
        <v>6</v>
      </c>
    </row>
    <row r="10867" spans="1:4" x14ac:dyDescent="0.3">
      <c r="A10867">
        <v>114563</v>
      </c>
      <c r="B10867" t="s">
        <v>2</v>
      </c>
      <c r="C10867" s="2">
        <v>44370.955391809119</v>
      </c>
      <c r="D10867">
        <f t="shared" si="169"/>
        <v>6</v>
      </c>
    </row>
    <row r="10868" spans="1:4" x14ac:dyDescent="0.3">
      <c r="A10868">
        <v>326052</v>
      </c>
      <c r="B10868" t="s">
        <v>5</v>
      </c>
      <c r="C10868" s="2">
        <v>44370.962647329055</v>
      </c>
      <c r="D10868">
        <f t="shared" si="169"/>
        <v>6</v>
      </c>
    </row>
    <row r="10869" spans="1:4" x14ac:dyDescent="0.3">
      <c r="A10869">
        <v>237696</v>
      </c>
      <c r="B10869" t="s">
        <v>2</v>
      </c>
      <c r="C10869" s="2">
        <v>44370.964943019942</v>
      </c>
      <c r="D10869">
        <f t="shared" si="169"/>
        <v>6</v>
      </c>
    </row>
    <row r="10870" spans="1:4" x14ac:dyDescent="0.3">
      <c r="A10870">
        <v>91296</v>
      </c>
      <c r="B10870" t="s">
        <v>5</v>
      </c>
      <c r="C10870" s="2">
        <v>44370.97004547721</v>
      </c>
      <c r="D10870">
        <f t="shared" si="169"/>
        <v>6</v>
      </c>
    </row>
    <row r="10871" spans="1:4" x14ac:dyDescent="0.3">
      <c r="A10871">
        <v>88809</v>
      </c>
      <c r="B10871" t="s">
        <v>5</v>
      </c>
      <c r="C10871" s="2">
        <v>44370.974075569808</v>
      </c>
      <c r="D10871">
        <f t="shared" si="169"/>
        <v>6</v>
      </c>
    </row>
    <row r="10872" spans="1:4" x14ac:dyDescent="0.3">
      <c r="A10872">
        <v>69072</v>
      </c>
      <c r="B10872" t="s">
        <v>3</v>
      </c>
      <c r="C10872" s="2">
        <v>44370.974840847579</v>
      </c>
      <c r="D10872">
        <f t="shared" si="169"/>
        <v>6</v>
      </c>
    </row>
    <row r="10873" spans="1:4" x14ac:dyDescent="0.3">
      <c r="A10873">
        <v>180861</v>
      </c>
      <c r="B10873" t="s">
        <v>6</v>
      </c>
      <c r="C10873" s="2">
        <v>44370.97880548433</v>
      </c>
      <c r="D10873">
        <f t="shared" si="169"/>
        <v>6</v>
      </c>
    </row>
    <row r="10874" spans="1:4" x14ac:dyDescent="0.3">
      <c r="A10874">
        <v>259029</v>
      </c>
      <c r="B10874" t="s">
        <v>2</v>
      </c>
      <c r="C10874" s="2">
        <v>44370.97882001425</v>
      </c>
      <c r="D10874">
        <f t="shared" si="169"/>
        <v>6</v>
      </c>
    </row>
    <row r="10875" spans="1:4" x14ac:dyDescent="0.3">
      <c r="A10875">
        <v>182751</v>
      </c>
      <c r="B10875" t="s">
        <v>4</v>
      </c>
      <c r="C10875" s="2">
        <v>44370.980583012824</v>
      </c>
      <c r="D10875">
        <f t="shared" si="169"/>
        <v>6</v>
      </c>
    </row>
    <row r="10876" spans="1:4" x14ac:dyDescent="0.3">
      <c r="A10876">
        <v>292338</v>
      </c>
      <c r="B10876" t="s">
        <v>2</v>
      </c>
      <c r="C10876" s="2">
        <v>44370.980745655266</v>
      </c>
      <c r="D10876">
        <f t="shared" si="169"/>
        <v>6</v>
      </c>
    </row>
    <row r="10877" spans="1:4" x14ac:dyDescent="0.3">
      <c r="A10877">
        <v>298373</v>
      </c>
      <c r="B10877" t="s">
        <v>7</v>
      </c>
      <c r="C10877" s="2">
        <v>44370.981479985756</v>
      </c>
      <c r="D10877">
        <f t="shared" si="169"/>
        <v>6</v>
      </c>
    </row>
    <row r="10878" spans="1:4" x14ac:dyDescent="0.3">
      <c r="A10878">
        <v>164595</v>
      </c>
      <c r="B10878" t="s">
        <v>2</v>
      </c>
      <c r="C10878" s="2">
        <v>44370.982042236472</v>
      </c>
      <c r="D10878">
        <f t="shared" si="169"/>
        <v>6</v>
      </c>
    </row>
    <row r="10879" spans="1:4" x14ac:dyDescent="0.3">
      <c r="A10879">
        <v>309742</v>
      </c>
      <c r="B10879" t="s">
        <v>12</v>
      </c>
      <c r="C10879" s="2">
        <v>44370.982739707972</v>
      </c>
      <c r="D10879">
        <f t="shared" si="169"/>
        <v>6</v>
      </c>
    </row>
    <row r="10880" spans="1:4" x14ac:dyDescent="0.3">
      <c r="A10880">
        <v>115798</v>
      </c>
      <c r="B10880" t="s">
        <v>7</v>
      </c>
      <c r="C10880" s="2">
        <v>44370.983835790597</v>
      </c>
      <c r="D10880">
        <f t="shared" si="169"/>
        <v>6</v>
      </c>
    </row>
    <row r="10881" spans="1:4" x14ac:dyDescent="0.3">
      <c r="A10881">
        <v>317204</v>
      </c>
      <c r="B10881" t="s">
        <v>5</v>
      </c>
      <c r="C10881" s="2">
        <v>44370.995837464383</v>
      </c>
      <c r="D10881">
        <f t="shared" si="169"/>
        <v>6</v>
      </c>
    </row>
    <row r="10882" spans="1:4" x14ac:dyDescent="0.3">
      <c r="A10882">
        <v>253757</v>
      </c>
      <c r="B10882" t="s">
        <v>5</v>
      </c>
      <c r="C10882" s="2">
        <v>44370.997138532766</v>
      </c>
      <c r="D10882">
        <f t="shared" si="169"/>
        <v>6</v>
      </c>
    </row>
    <row r="10883" spans="1:4" x14ac:dyDescent="0.3">
      <c r="A10883">
        <v>8797</v>
      </c>
      <c r="B10883" t="s">
        <v>5</v>
      </c>
      <c r="C10883" s="2">
        <v>44371.011979059826</v>
      </c>
      <c r="D10883">
        <f t="shared" ref="D10883:D10946" si="170">MONTH(C10883)</f>
        <v>6</v>
      </c>
    </row>
    <row r="10884" spans="1:4" x14ac:dyDescent="0.3">
      <c r="A10884">
        <v>22336</v>
      </c>
      <c r="B10884" t="s">
        <v>5</v>
      </c>
      <c r="C10884" s="2">
        <v>44371.012738532765</v>
      </c>
      <c r="D10884">
        <f t="shared" si="170"/>
        <v>6</v>
      </c>
    </row>
    <row r="10885" spans="1:4" x14ac:dyDescent="0.3">
      <c r="A10885">
        <v>235246</v>
      </c>
      <c r="B10885" t="s">
        <v>6</v>
      </c>
      <c r="C10885" s="2">
        <v>44371.012877670939</v>
      </c>
      <c r="D10885">
        <f t="shared" si="170"/>
        <v>6</v>
      </c>
    </row>
    <row r="10886" spans="1:4" x14ac:dyDescent="0.3">
      <c r="A10886">
        <v>150749</v>
      </c>
      <c r="B10886" t="s">
        <v>12</v>
      </c>
      <c r="C10886" s="2">
        <v>44371.025983012827</v>
      </c>
      <c r="D10886">
        <f t="shared" si="170"/>
        <v>6</v>
      </c>
    </row>
    <row r="10887" spans="1:4" x14ac:dyDescent="0.3">
      <c r="A10887">
        <v>322798</v>
      </c>
      <c r="B10887" t="s">
        <v>7</v>
      </c>
      <c r="C10887" s="2">
        <v>44371.035019622512</v>
      </c>
      <c r="D10887">
        <f t="shared" si="170"/>
        <v>6</v>
      </c>
    </row>
    <row r="10888" spans="1:4" x14ac:dyDescent="0.3">
      <c r="A10888">
        <v>328761</v>
      </c>
      <c r="B10888" t="s">
        <v>3</v>
      </c>
      <c r="C10888" s="2">
        <v>44371.046182514241</v>
      </c>
      <c r="D10888">
        <f t="shared" si="170"/>
        <v>6</v>
      </c>
    </row>
    <row r="10889" spans="1:4" x14ac:dyDescent="0.3">
      <c r="A10889">
        <v>18086</v>
      </c>
      <c r="B10889" t="s">
        <v>5</v>
      </c>
      <c r="C10889" s="2">
        <v>44371.06041036325</v>
      </c>
      <c r="D10889">
        <f t="shared" si="170"/>
        <v>6</v>
      </c>
    </row>
    <row r="10890" spans="1:4" x14ac:dyDescent="0.3">
      <c r="A10890">
        <v>319215</v>
      </c>
      <c r="B10890" t="s">
        <v>2</v>
      </c>
      <c r="C10890" s="2">
        <v>44371.06444480057</v>
      </c>
      <c r="D10890">
        <f t="shared" si="170"/>
        <v>6</v>
      </c>
    </row>
    <row r="10891" spans="1:4" x14ac:dyDescent="0.3">
      <c r="A10891">
        <v>184413</v>
      </c>
      <c r="B10891" t="s">
        <v>2</v>
      </c>
      <c r="C10891" s="2">
        <v>44371.077917699433</v>
      </c>
      <c r="D10891">
        <f t="shared" si="170"/>
        <v>6</v>
      </c>
    </row>
    <row r="10892" spans="1:4" x14ac:dyDescent="0.3">
      <c r="A10892">
        <v>274599</v>
      </c>
      <c r="B10892" t="s">
        <v>2</v>
      </c>
      <c r="C10892" s="2">
        <v>44371.081136217952</v>
      </c>
      <c r="D10892">
        <f t="shared" si="170"/>
        <v>6</v>
      </c>
    </row>
    <row r="10893" spans="1:4" x14ac:dyDescent="0.3">
      <c r="A10893">
        <v>194987</v>
      </c>
      <c r="B10893" t="s">
        <v>6</v>
      </c>
      <c r="C10893" s="2">
        <v>44371.082960292028</v>
      </c>
      <c r="D10893">
        <f t="shared" si="170"/>
        <v>6</v>
      </c>
    </row>
    <row r="10894" spans="1:4" x14ac:dyDescent="0.3">
      <c r="A10894">
        <v>264160</v>
      </c>
      <c r="B10894" t="s">
        <v>2</v>
      </c>
      <c r="C10894" s="2">
        <v>44371.091354594013</v>
      </c>
      <c r="D10894">
        <f t="shared" si="170"/>
        <v>6</v>
      </c>
    </row>
    <row r="10895" spans="1:4" x14ac:dyDescent="0.3">
      <c r="A10895">
        <v>9218</v>
      </c>
      <c r="B10895" t="s">
        <v>18</v>
      </c>
      <c r="C10895" s="2">
        <v>44371.094473076926</v>
      </c>
      <c r="D10895">
        <f t="shared" si="170"/>
        <v>6</v>
      </c>
    </row>
    <row r="10896" spans="1:4" x14ac:dyDescent="0.3">
      <c r="A10896">
        <v>73368</v>
      </c>
      <c r="B10896" t="s">
        <v>5</v>
      </c>
      <c r="C10896" s="2">
        <v>44371.095392628209</v>
      </c>
      <c r="D10896">
        <f t="shared" si="170"/>
        <v>6</v>
      </c>
    </row>
    <row r="10897" spans="1:4" x14ac:dyDescent="0.3">
      <c r="A10897">
        <v>166036</v>
      </c>
      <c r="B10897" t="s">
        <v>2</v>
      </c>
      <c r="C10897" s="2">
        <v>44371.100151780629</v>
      </c>
      <c r="D10897">
        <f t="shared" si="170"/>
        <v>6</v>
      </c>
    </row>
    <row r="10898" spans="1:4" x14ac:dyDescent="0.3">
      <c r="A10898">
        <v>27371</v>
      </c>
      <c r="B10898" t="s">
        <v>9</v>
      </c>
      <c r="C10898" s="2">
        <v>44371.109071189458</v>
      </c>
      <c r="D10898">
        <f t="shared" si="170"/>
        <v>6</v>
      </c>
    </row>
    <row r="10899" spans="1:4" x14ac:dyDescent="0.3">
      <c r="A10899">
        <v>78542</v>
      </c>
      <c r="B10899" t="s">
        <v>10</v>
      </c>
      <c r="C10899" s="2">
        <v>44371.117187464384</v>
      </c>
      <c r="D10899">
        <f t="shared" si="170"/>
        <v>6</v>
      </c>
    </row>
    <row r="10900" spans="1:4" x14ac:dyDescent="0.3">
      <c r="A10900">
        <v>106202</v>
      </c>
      <c r="B10900" t="s">
        <v>5</v>
      </c>
      <c r="C10900" s="2">
        <v>44371.120494373215</v>
      </c>
      <c r="D10900">
        <f t="shared" si="170"/>
        <v>6</v>
      </c>
    </row>
    <row r="10901" spans="1:4" x14ac:dyDescent="0.3">
      <c r="A10901">
        <v>267410</v>
      </c>
      <c r="B10901" t="s">
        <v>3</v>
      </c>
      <c r="C10901" s="2">
        <v>44371.120508440174</v>
      </c>
      <c r="D10901">
        <f t="shared" si="170"/>
        <v>6</v>
      </c>
    </row>
    <row r="10902" spans="1:4" x14ac:dyDescent="0.3">
      <c r="A10902">
        <v>166558</v>
      </c>
      <c r="B10902" t="s">
        <v>7</v>
      </c>
      <c r="C10902" s="2">
        <v>44371.124423254987</v>
      </c>
      <c r="D10902">
        <f t="shared" si="170"/>
        <v>6</v>
      </c>
    </row>
    <row r="10903" spans="1:4" x14ac:dyDescent="0.3">
      <c r="A10903">
        <v>119970</v>
      </c>
      <c r="B10903" t="s">
        <v>16</v>
      </c>
      <c r="C10903" s="2">
        <v>44371.125398539887</v>
      </c>
      <c r="D10903">
        <f t="shared" si="170"/>
        <v>6</v>
      </c>
    </row>
    <row r="10904" spans="1:4" x14ac:dyDescent="0.3">
      <c r="A10904">
        <v>345525</v>
      </c>
      <c r="B10904" t="s">
        <v>7</v>
      </c>
      <c r="C10904" s="2">
        <v>44371.130620762102</v>
      </c>
      <c r="D10904">
        <f t="shared" si="170"/>
        <v>6</v>
      </c>
    </row>
    <row r="10905" spans="1:4" x14ac:dyDescent="0.3">
      <c r="A10905">
        <v>134092</v>
      </c>
      <c r="B10905" t="s">
        <v>5</v>
      </c>
      <c r="C10905" s="2">
        <v>44371.131220726493</v>
      </c>
      <c r="D10905">
        <f t="shared" si="170"/>
        <v>6</v>
      </c>
    </row>
    <row r="10906" spans="1:4" x14ac:dyDescent="0.3">
      <c r="A10906">
        <v>127738</v>
      </c>
      <c r="B10906" t="s">
        <v>3</v>
      </c>
      <c r="C10906" s="2">
        <v>44371.139989245006</v>
      </c>
      <c r="D10906">
        <f t="shared" si="170"/>
        <v>6</v>
      </c>
    </row>
    <row r="10907" spans="1:4" x14ac:dyDescent="0.3">
      <c r="A10907">
        <v>61730</v>
      </c>
      <c r="B10907" t="s">
        <v>11</v>
      </c>
      <c r="C10907" s="2">
        <v>44371.147817272082</v>
      </c>
      <c r="D10907">
        <f t="shared" si="170"/>
        <v>6</v>
      </c>
    </row>
    <row r="10908" spans="1:4" x14ac:dyDescent="0.3">
      <c r="A10908">
        <v>146896</v>
      </c>
      <c r="B10908" t="s">
        <v>8</v>
      </c>
      <c r="C10908" s="2">
        <v>44371.17035758547</v>
      </c>
      <c r="D10908">
        <f t="shared" si="170"/>
        <v>6</v>
      </c>
    </row>
    <row r="10909" spans="1:4" x14ac:dyDescent="0.3">
      <c r="A10909">
        <v>221953</v>
      </c>
      <c r="B10909" t="s">
        <v>5</v>
      </c>
      <c r="C10909" s="2">
        <v>44371.171722827639</v>
      </c>
      <c r="D10909">
        <f t="shared" si="170"/>
        <v>6</v>
      </c>
    </row>
    <row r="10910" spans="1:4" x14ac:dyDescent="0.3">
      <c r="A10910">
        <v>133689</v>
      </c>
      <c r="B10910" t="s">
        <v>7</v>
      </c>
      <c r="C10910" s="2">
        <v>44371.173205448715</v>
      </c>
      <c r="D10910">
        <f t="shared" si="170"/>
        <v>6</v>
      </c>
    </row>
    <row r="10911" spans="1:4" x14ac:dyDescent="0.3">
      <c r="A10911">
        <v>77940</v>
      </c>
      <c r="B10911" t="s">
        <v>2</v>
      </c>
      <c r="C10911" s="2">
        <v>44371.174284864675</v>
      </c>
      <c r="D10911">
        <f t="shared" si="170"/>
        <v>6</v>
      </c>
    </row>
    <row r="10912" spans="1:4" x14ac:dyDescent="0.3">
      <c r="A10912">
        <v>127304</v>
      </c>
      <c r="B10912" t="s">
        <v>3</v>
      </c>
      <c r="C10912" s="2">
        <v>44371.175192307695</v>
      </c>
      <c r="D10912">
        <f t="shared" si="170"/>
        <v>6</v>
      </c>
    </row>
    <row r="10913" spans="1:4" x14ac:dyDescent="0.3">
      <c r="A10913">
        <v>255864</v>
      </c>
      <c r="B10913" t="s">
        <v>2</v>
      </c>
      <c r="C10913" s="2">
        <v>44371.180398254983</v>
      </c>
      <c r="D10913">
        <f t="shared" si="170"/>
        <v>6</v>
      </c>
    </row>
    <row r="10914" spans="1:4" x14ac:dyDescent="0.3">
      <c r="A10914">
        <v>212065</v>
      </c>
      <c r="B10914" t="s">
        <v>2</v>
      </c>
      <c r="C10914" s="2">
        <v>44371.181351566956</v>
      </c>
      <c r="D10914">
        <f t="shared" si="170"/>
        <v>6</v>
      </c>
    </row>
    <row r="10915" spans="1:4" x14ac:dyDescent="0.3">
      <c r="A10915">
        <v>287249</v>
      </c>
      <c r="B10915" t="s">
        <v>2</v>
      </c>
      <c r="C10915" s="2">
        <v>44371.181379736474</v>
      </c>
      <c r="D10915">
        <f t="shared" si="170"/>
        <v>6</v>
      </c>
    </row>
    <row r="10916" spans="1:4" x14ac:dyDescent="0.3">
      <c r="A10916">
        <v>92731</v>
      </c>
      <c r="B10916" t="s">
        <v>2</v>
      </c>
      <c r="C10916" s="2">
        <v>44371.182271011399</v>
      </c>
      <c r="D10916">
        <f t="shared" si="170"/>
        <v>6</v>
      </c>
    </row>
    <row r="10917" spans="1:4" x14ac:dyDescent="0.3">
      <c r="A10917">
        <v>96146</v>
      </c>
      <c r="B10917" t="s">
        <v>2</v>
      </c>
      <c r="C10917" s="2">
        <v>44371.183998041313</v>
      </c>
      <c r="D10917">
        <f t="shared" si="170"/>
        <v>6</v>
      </c>
    </row>
    <row r="10918" spans="1:4" x14ac:dyDescent="0.3">
      <c r="A10918">
        <v>157471</v>
      </c>
      <c r="B10918" t="s">
        <v>3</v>
      </c>
      <c r="C10918" s="2">
        <v>44371.192970548436</v>
      </c>
      <c r="D10918">
        <f t="shared" si="170"/>
        <v>6</v>
      </c>
    </row>
    <row r="10919" spans="1:4" x14ac:dyDescent="0.3">
      <c r="A10919">
        <v>99441</v>
      </c>
      <c r="B10919" t="s">
        <v>2</v>
      </c>
      <c r="C10919" s="2">
        <v>44371.197661716527</v>
      </c>
      <c r="D10919">
        <f t="shared" si="170"/>
        <v>6</v>
      </c>
    </row>
    <row r="10920" spans="1:4" x14ac:dyDescent="0.3">
      <c r="A10920">
        <v>118361</v>
      </c>
      <c r="B10920" t="s">
        <v>3</v>
      </c>
      <c r="C10920" s="2">
        <v>44371.211950178062</v>
      </c>
      <c r="D10920">
        <f t="shared" si="170"/>
        <v>6</v>
      </c>
    </row>
    <row r="10921" spans="1:4" x14ac:dyDescent="0.3">
      <c r="A10921">
        <v>256972</v>
      </c>
      <c r="B10921" t="s">
        <v>3</v>
      </c>
      <c r="C10921" s="2">
        <v>44371.215027706552</v>
      </c>
      <c r="D10921">
        <f t="shared" si="170"/>
        <v>6</v>
      </c>
    </row>
    <row r="10922" spans="1:4" x14ac:dyDescent="0.3">
      <c r="A10922">
        <v>72832</v>
      </c>
      <c r="B10922" t="s">
        <v>2</v>
      </c>
      <c r="C10922" s="2">
        <v>44371.218180733624</v>
      </c>
      <c r="D10922">
        <f t="shared" si="170"/>
        <v>6</v>
      </c>
    </row>
    <row r="10923" spans="1:4" x14ac:dyDescent="0.3">
      <c r="A10923">
        <v>288809</v>
      </c>
      <c r="B10923" t="s">
        <v>3</v>
      </c>
      <c r="C10923" s="2">
        <v>44371.219489779207</v>
      </c>
      <c r="D10923">
        <f t="shared" si="170"/>
        <v>6</v>
      </c>
    </row>
    <row r="10924" spans="1:4" x14ac:dyDescent="0.3">
      <c r="A10924">
        <v>220915</v>
      </c>
      <c r="B10924" t="s">
        <v>2</v>
      </c>
      <c r="C10924" s="2">
        <v>44371.223842770662</v>
      </c>
      <c r="D10924">
        <f t="shared" si="170"/>
        <v>6</v>
      </c>
    </row>
    <row r="10925" spans="1:4" x14ac:dyDescent="0.3">
      <c r="A10925">
        <v>329236</v>
      </c>
      <c r="B10925" t="s">
        <v>6</v>
      </c>
      <c r="C10925" s="2">
        <v>44371.229254095437</v>
      </c>
      <c r="D10925">
        <f t="shared" si="170"/>
        <v>6</v>
      </c>
    </row>
    <row r="10926" spans="1:4" x14ac:dyDescent="0.3">
      <c r="A10926">
        <v>243222</v>
      </c>
      <c r="B10926" t="s">
        <v>7</v>
      </c>
      <c r="C10926" s="2">
        <v>44371.230387856129</v>
      </c>
      <c r="D10926">
        <f t="shared" si="170"/>
        <v>6</v>
      </c>
    </row>
    <row r="10927" spans="1:4" x14ac:dyDescent="0.3">
      <c r="A10927">
        <v>299324</v>
      </c>
      <c r="B10927" t="s">
        <v>3</v>
      </c>
      <c r="C10927" s="2">
        <v>44371.233722578349</v>
      </c>
      <c r="D10927">
        <f t="shared" si="170"/>
        <v>6</v>
      </c>
    </row>
    <row r="10928" spans="1:4" x14ac:dyDescent="0.3">
      <c r="A10928">
        <v>63065</v>
      </c>
      <c r="B10928" t="s">
        <v>8</v>
      </c>
      <c r="C10928" s="2">
        <v>44371.234741559827</v>
      </c>
      <c r="D10928">
        <f t="shared" si="170"/>
        <v>6</v>
      </c>
    </row>
    <row r="10929" spans="1:4" x14ac:dyDescent="0.3">
      <c r="A10929">
        <v>151473</v>
      </c>
      <c r="B10929" t="s">
        <v>3</v>
      </c>
      <c r="C10929" s="2">
        <v>44371.243720726488</v>
      </c>
      <c r="D10929">
        <f t="shared" si="170"/>
        <v>6</v>
      </c>
    </row>
    <row r="10930" spans="1:4" x14ac:dyDescent="0.3">
      <c r="A10930">
        <v>324883</v>
      </c>
      <c r="B10930" t="s">
        <v>2</v>
      </c>
      <c r="C10930" s="2">
        <v>44371.254123967236</v>
      </c>
      <c r="D10930">
        <f t="shared" si="170"/>
        <v>6</v>
      </c>
    </row>
    <row r="10931" spans="1:4" x14ac:dyDescent="0.3">
      <c r="A10931">
        <v>238208</v>
      </c>
      <c r="B10931" t="s">
        <v>3</v>
      </c>
      <c r="C10931" s="2">
        <v>44371.254663319087</v>
      </c>
      <c r="D10931">
        <f t="shared" si="170"/>
        <v>6</v>
      </c>
    </row>
    <row r="10932" spans="1:4" x14ac:dyDescent="0.3">
      <c r="A10932">
        <v>66733</v>
      </c>
      <c r="B10932" t="s">
        <v>7</v>
      </c>
      <c r="C10932" s="2">
        <v>44371.25651702279</v>
      </c>
      <c r="D10932">
        <f t="shared" si="170"/>
        <v>6</v>
      </c>
    </row>
    <row r="10933" spans="1:4" x14ac:dyDescent="0.3">
      <c r="A10933">
        <v>35760</v>
      </c>
      <c r="B10933" t="s">
        <v>3</v>
      </c>
      <c r="C10933" s="2">
        <v>44371.259222364672</v>
      </c>
      <c r="D10933">
        <f t="shared" si="170"/>
        <v>6</v>
      </c>
    </row>
    <row r="10934" spans="1:4" x14ac:dyDescent="0.3">
      <c r="A10934">
        <v>90985</v>
      </c>
      <c r="B10934" t="s">
        <v>5</v>
      </c>
      <c r="C10934" s="2">
        <v>44371.25950662393</v>
      </c>
      <c r="D10934">
        <f t="shared" si="170"/>
        <v>6</v>
      </c>
    </row>
    <row r="10935" spans="1:4" x14ac:dyDescent="0.3">
      <c r="A10935">
        <v>96556</v>
      </c>
      <c r="B10935" t="s">
        <v>6</v>
      </c>
      <c r="C10935" s="2">
        <v>44371.259807086899</v>
      </c>
      <c r="D10935">
        <f t="shared" si="170"/>
        <v>6</v>
      </c>
    </row>
    <row r="10936" spans="1:4" x14ac:dyDescent="0.3">
      <c r="A10936">
        <v>264887</v>
      </c>
      <c r="B10936" t="s">
        <v>5</v>
      </c>
      <c r="C10936" s="2">
        <v>44371.26167767094</v>
      </c>
      <c r="D10936">
        <f t="shared" si="170"/>
        <v>6</v>
      </c>
    </row>
    <row r="10937" spans="1:4" x14ac:dyDescent="0.3">
      <c r="A10937">
        <v>219148</v>
      </c>
      <c r="B10937" t="s">
        <v>3</v>
      </c>
      <c r="C10937" s="2">
        <v>44371.267193411681</v>
      </c>
      <c r="D10937">
        <f t="shared" si="170"/>
        <v>6</v>
      </c>
    </row>
    <row r="10938" spans="1:4" x14ac:dyDescent="0.3">
      <c r="A10938">
        <v>254803</v>
      </c>
      <c r="B10938" t="s">
        <v>7</v>
      </c>
      <c r="C10938" s="2">
        <v>44371.273549216523</v>
      </c>
      <c r="D10938">
        <f t="shared" si="170"/>
        <v>6</v>
      </c>
    </row>
    <row r="10939" spans="1:4" x14ac:dyDescent="0.3">
      <c r="A10939">
        <v>260790</v>
      </c>
      <c r="B10939" t="s">
        <v>7</v>
      </c>
      <c r="C10939" s="2">
        <v>44371.280497578351</v>
      </c>
      <c r="D10939">
        <f t="shared" si="170"/>
        <v>6</v>
      </c>
    </row>
    <row r="10940" spans="1:4" x14ac:dyDescent="0.3">
      <c r="A10940">
        <v>260412</v>
      </c>
      <c r="B10940" t="s">
        <v>5</v>
      </c>
      <c r="C10940" s="2">
        <v>44371.283298041308</v>
      </c>
      <c r="D10940">
        <f t="shared" si="170"/>
        <v>6</v>
      </c>
    </row>
    <row r="10941" spans="1:4" x14ac:dyDescent="0.3">
      <c r="A10941">
        <v>312334</v>
      </c>
      <c r="B10941" t="s">
        <v>12</v>
      </c>
      <c r="C10941" s="2">
        <v>44371.28829483618</v>
      </c>
      <c r="D10941">
        <f t="shared" si="170"/>
        <v>6</v>
      </c>
    </row>
    <row r="10942" spans="1:4" x14ac:dyDescent="0.3">
      <c r="A10942">
        <v>179370</v>
      </c>
      <c r="B10942" t="s">
        <v>2</v>
      </c>
      <c r="C10942" s="2">
        <v>44371.288523326213</v>
      </c>
      <c r="D10942">
        <f t="shared" si="170"/>
        <v>6</v>
      </c>
    </row>
    <row r="10943" spans="1:4" x14ac:dyDescent="0.3">
      <c r="A10943">
        <v>13671</v>
      </c>
      <c r="B10943" t="s">
        <v>3</v>
      </c>
      <c r="C10943" s="2">
        <v>44371.288996937321</v>
      </c>
      <c r="D10943">
        <f t="shared" si="170"/>
        <v>6</v>
      </c>
    </row>
    <row r="10944" spans="1:4" x14ac:dyDescent="0.3">
      <c r="A10944">
        <v>129108</v>
      </c>
      <c r="B10944" t="s">
        <v>10</v>
      </c>
      <c r="C10944" s="2">
        <v>44371.291433475788</v>
      </c>
      <c r="D10944">
        <f t="shared" si="170"/>
        <v>6</v>
      </c>
    </row>
    <row r="10945" spans="1:4" x14ac:dyDescent="0.3">
      <c r="A10945">
        <v>165925</v>
      </c>
      <c r="B10945" t="s">
        <v>2</v>
      </c>
      <c r="C10945" s="2">
        <v>44371.292145263535</v>
      </c>
      <c r="D10945">
        <f t="shared" si="170"/>
        <v>6</v>
      </c>
    </row>
    <row r="10946" spans="1:4" x14ac:dyDescent="0.3">
      <c r="A10946">
        <v>159419</v>
      </c>
      <c r="B10946" t="s">
        <v>2</v>
      </c>
      <c r="C10946" s="2">
        <v>44371.297106374644</v>
      </c>
      <c r="D10946">
        <f t="shared" si="170"/>
        <v>6</v>
      </c>
    </row>
    <row r="10947" spans="1:4" x14ac:dyDescent="0.3">
      <c r="A10947">
        <v>254183</v>
      </c>
      <c r="B10947" t="s">
        <v>5</v>
      </c>
      <c r="C10947" s="2">
        <v>44371.297190170939</v>
      </c>
      <c r="D10947">
        <f t="shared" ref="D10947:D11010" si="171">MONTH(C10947)</f>
        <v>6</v>
      </c>
    </row>
    <row r="10948" spans="1:4" x14ac:dyDescent="0.3">
      <c r="A10948">
        <v>26679</v>
      </c>
      <c r="B10948" t="s">
        <v>2</v>
      </c>
      <c r="C10948" s="2">
        <v>44371.301554095444</v>
      </c>
      <c r="D10948">
        <f t="shared" si="171"/>
        <v>6</v>
      </c>
    </row>
    <row r="10949" spans="1:4" x14ac:dyDescent="0.3">
      <c r="A10949">
        <v>263906</v>
      </c>
      <c r="B10949" t="s">
        <v>2</v>
      </c>
      <c r="C10949" s="2">
        <v>44371.305079237893</v>
      </c>
      <c r="D10949">
        <f t="shared" si="171"/>
        <v>6</v>
      </c>
    </row>
    <row r="10950" spans="1:4" x14ac:dyDescent="0.3">
      <c r="A10950">
        <v>240805</v>
      </c>
      <c r="B10950" t="s">
        <v>2</v>
      </c>
      <c r="C10950" s="2">
        <v>44371.312824252142</v>
      </c>
      <c r="D10950">
        <f t="shared" si="171"/>
        <v>6</v>
      </c>
    </row>
    <row r="10951" spans="1:4" x14ac:dyDescent="0.3">
      <c r="A10951">
        <v>253934</v>
      </c>
      <c r="B10951" t="s">
        <v>5</v>
      </c>
      <c r="C10951" s="2">
        <v>44371.313115883197</v>
      </c>
      <c r="D10951">
        <f t="shared" si="171"/>
        <v>6</v>
      </c>
    </row>
    <row r="10952" spans="1:4" x14ac:dyDescent="0.3">
      <c r="A10952">
        <v>214101</v>
      </c>
      <c r="B10952" t="s">
        <v>2</v>
      </c>
      <c r="C10952" s="2">
        <v>44371.313206374645</v>
      </c>
      <c r="D10952">
        <f t="shared" si="171"/>
        <v>6</v>
      </c>
    </row>
    <row r="10953" spans="1:4" x14ac:dyDescent="0.3">
      <c r="A10953">
        <v>391</v>
      </c>
      <c r="B10953" t="s">
        <v>5</v>
      </c>
      <c r="C10953" s="2">
        <v>44371.325222756415</v>
      </c>
      <c r="D10953">
        <f t="shared" si="171"/>
        <v>6</v>
      </c>
    </row>
    <row r="10954" spans="1:4" x14ac:dyDescent="0.3">
      <c r="A10954">
        <v>273650</v>
      </c>
      <c r="B10954" t="s">
        <v>5</v>
      </c>
      <c r="C10954" s="2">
        <v>44371.33299109686</v>
      </c>
      <c r="D10954">
        <f t="shared" si="171"/>
        <v>6</v>
      </c>
    </row>
    <row r="10955" spans="1:4" x14ac:dyDescent="0.3">
      <c r="A10955">
        <v>196321</v>
      </c>
      <c r="B10955" t="s">
        <v>5</v>
      </c>
      <c r="C10955" s="2">
        <v>44371.333202670939</v>
      </c>
      <c r="D10955">
        <f t="shared" si="171"/>
        <v>6</v>
      </c>
    </row>
    <row r="10956" spans="1:4" x14ac:dyDescent="0.3">
      <c r="A10956">
        <v>313611</v>
      </c>
      <c r="B10956" t="s">
        <v>5</v>
      </c>
      <c r="C10956" s="2">
        <v>44371.338778596866</v>
      </c>
      <c r="D10956">
        <f t="shared" si="171"/>
        <v>6</v>
      </c>
    </row>
    <row r="10957" spans="1:4" x14ac:dyDescent="0.3">
      <c r="A10957">
        <v>306844</v>
      </c>
      <c r="B10957" t="s">
        <v>6</v>
      </c>
      <c r="C10957" s="2">
        <v>44371.340973539889</v>
      </c>
      <c r="D10957">
        <f t="shared" si="171"/>
        <v>6</v>
      </c>
    </row>
    <row r="10958" spans="1:4" x14ac:dyDescent="0.3">
      <c r="A10958">
        <v>311657</v>
      </c>
      <c r="B10958" t="s">
        <v>7</v>
      </c>
      <c r="C10958" s="2">
        <v>44371.341349893162</v>
      </c>
      <c r="D10958">
        <f t="shared" si="171"/>
        <v>6</v>
      </c>
    </row>
    <row r="10959" spans="1:4" x14ac:dyDescent="0.3">
      <c r="A10959">
        <v>100153</v>
      </c>
      <c r="B10959" t="s">
        <v>10</v>
      </c>
      <c r="C10959" s="2">
        <v>44371.348425605414</v>
      </c>
      <c r="D10959">
        <f t="shared" si="171"/>
        <v>6</v>
      </c>
    </row>
    <row r="10960" spans="1:4" x14ac:dyDescent="0.3">
      <c r="A10960">
        <v>201108</v>
      </c>
      <c r="B10960" t="s">
        <v>3</v>
      </c>
      <c r="C10960" s="2">
        <v>44371.349289245016</v>
      </c>
      <c r="D10960">
        <f t="shared" si="171"/>
        <v>6</v>
      </c>
    </row>
    <row r="10961" spans="1:4" x14ac:dyDescent="0.3">
      <c r="A10961">
        <v>339251</v>
      </c>
      <c r="B10961" t="s">
        <v>3</v>
      </c>
      <c r="C10961" s="2">
        <v>44371.349987179492</v>
      </c>
      <c r="D10961">
        <f t="shared" si="171"/>
        <v>6</v>
      </c>
    </row>
    <row r="10962" spans="1:4" x14ac:dyDescent="0.3">
      <c r="A10962">
        <v>90767</v>
      </c>
      <c r="B10962" t="s">
        <v>2</v>
      </c>
      <c r="C10962" s="2">
        <v>44371.364937179489</v>
      </c>
      <c r="D10962">
        <f t="shared" si="171"/>
        <v>6</v>
      </c>
    </row>
    <row r="10963" spans="1:4" x14ac:dyDescent="0.3">
      <c r="A10963">
        <v>15890</v>
      </c>
      <c r="B10963" t="s">
        <v>5</v>
      </c>
      <c r="C10963" s="2">
        <v>44371.367363568381</v>
      </c>
      <c r="D10963">
        <f t="shared" si="171"/>
        <v>6</v>
      </c>
    </row>
    <row r="10964" spans="1:4" x14ac:dyDescent="0.3">
      <c r="A10964">
        <v>257403</v>
      </c>
      <c r="B10964" t="s">
        <v>3</v>
      </c>
      <c r="C10964" s="2">
        <v>44371.367415420231</v>
      </c>
      <c r="D10964">
        <f t="shared" si="171"/>
        <v>6</v>
      </c>
    </row>
    <row r="10965" spans="1:4" x14ac:dyDescent="0.3">
      <c r="A10965">
        <v>219559</v>
      </c>
      <c r="B10965" t="s">
        <v>3</v>
      </c>
      <c r="C10965" s="2">
        <v>44371.372396189458</v>
      </c>
      <c r="D10965">
        <f t="shared" si="171"/>
        <v>6</v>
      </c>
    </row>
    <row r="10966" spans="1:4" x14ac:dyDescent="0.3">
      <c r="A10966">
        <v>122689</v>
      </c>
      <c r="B10966" t="s">
        <v>3</v>
      </c>
      <c r="C10966" s="2">
        <v>44371.374438782055</v>
      </c>
      <c r="D10966">
        <f t="shared" si="171"/>
        <v>6</v>
      </c>
    </row>
    <row r="10967" spans="1:4" x14ac:dyDescent="0.3">
      <c r="A10967">
        <v>230012</v>
      </c>
      <c r="B10967" t="s">
        <v>3</v>
      </c>
      <c r="C10967" s="2">
        <v>44371.374788319081</v>
      </c>
      <c r="D10967">
        <f t="shared" si="171"/>
        <v>6</v>
      </c>
    </row>
    <row r="10968" spans="1:4" x14ac:dyDescent="0.3">
      <c r="A10968">
        <v>254865</v>
      </c>
      <c r="B10968" t="s">
        <v>2</v>
      </c>
      <c r="C10968" s="2">
        <v>44371.379379772079</v>
      </c>
      <c r="D10968">
        <f t="shared" si="171"/>
        <v>6</v>
      </c>
    </row>
    <row r="10969" spans="1:4" x14ac:dyDescent="0.3">
      <c r="A10969">
        <v>210241</v>
      </c>
      <c r="B10969" t="s">
        <v>8</v>
      </c>
      <c r="C10969" s="2">
        <v>44371.379448753563</v>
      </c>
      <c r="D10969">
        <f t="shared" si="171"/>
        <v>6</v>
      </c>
    </row>
    <row r="10970" spans="1:4" x14ac:dyDescent="0.3">
      <c r="A10970">
        <v>5309</v>
      </c>
      <c r="B10970" t="s">
        <v>9</v>
      </c>
      <c r="C10970" s="2">
        <v>44371.379972364673</v>
      </c>
      <c r="D10970">
        <f t="shared" si="171"/>
        <v>6</v>
      </c>
    </row>
    <row r="10971" spans="1:4" x14ac:dyDescent="0.3">
      <c r="A10971">
        <v>33482</v>
      </c>
      <c r="B10971" t="s">
        <v>5</v>
      </c>
      <c r="C10971" s="2">
        <v>44371.38041339031</v>
      </c>
      <c r="D10971">
        <f t="shared" si="171"/>
        <v>6</v>
      </c>
    </row>
    <row r="10972" spans="1:4" x14ac:dyDescent="0.3">
      <c r="A10972">
        <v>325223</v>
      </c>
      <c r="B10972" t="s">
        <v>6</v>
      </c>
      <c r="C10972" s="2">
        <v>44371.384461253569</v>
      </c>
      <c r="D10972">
        <f t="shared" si="171"/>
        <v>6</v>
      </c>
    </row>
    <row r="10973" spans="1:4" x14ac:dyDescent="0.3">
      <c r="A10973">
        <v>344199</v>
      </c>
      <c r="B10973" t="s">
        <v>3</v>
      </c>
      <c r="C10973" s="2">
        <v>44371.386266809124</v>
      </c>
      <c r="D10973">
        <f t="shared" si="171"/>
        <v>6</v>
      </c>
    </row>
    <row r="10974" spans="1:4" x14ac:dyDescent="0.3">
      <c r="A10974">
        <v>245897</v>
      </c>
      <c r="B10974" t="s">
        <v>16</v>
      </c>
      <c r="C10974" s="2">
        <v>44371.387229594016</v>
      </c>
      <c r="D10974">
        <f t="shared" si="171"/>
        <v>6</v>
      </c>
    </row>
    <row r="10975" spans="1:4" x14ac:dyDescent="0.3">
      <c r="A10975">
        <v>301971</v>
      </c>
      <c r="B10975" t="s">
        <v>3</v>
      </c>
      <c r="C10975" s="2">
        <v>44371.394561538465</v>
      </c>
      <c r="D10975">
        <f t="shared" si="171"/>
        <v>6</v>
      </c>
    </row>
    <row r="10976" spans="1:4" x14ac:dyDescent="0.3">
      <c r="A10976">
        <v>109018</v>
      </c>
      <c r="B10976" t="s">
        <v>2</v>
      </c>
      <c r="C10976" s="2">
        <v>44371.396476068381</v>
      </c>
      <c r="D10976">
        <f t="shared" si="171"/>
        <v>6</v>
      </c>
    </row>
    <row r="10977" spans="1:4" x14ac:dyDescent="0.3">
      <c r="A10977">
        <v>146591</v>
      </c>
      <c r="B10977" t="s">
        <v>4</v>
      </c>
      <c r="C10977" s="2">
        <v>44371.396798539885</v>
      </c>
      <c r="D10977">
        <f t="shared" si="171"/>
        <v>6</v>
      </c>
    </row>
    <row r="10978" spans="1:4" x14ac:dyDescent="0.3">
      <c r="A10978">
        <v>27305</v>
      </c>
      <c r="B10978" t="s">
        <v>2</v>
      </c>
      <c r="C10978" s="2">
        <v>44371.398500142452</v>
      </c>
      <c r="D10978">
        <f t="shared" si="171"/>
        <v>6</v>
      </c>
    </row>
    <row r="10979" spans="1:4" x14ac:dyDescent="0.3">
      <c r="A10979">
        <v>154046</v>
      </c>
      <c r="B10979" t="s">
        <v>2</v>
      </c>
      <c r="C10979" s="2">
        <v>44371.40567884616</v>
      </c>
      <c r="D10979">
        <f t="shared" si="171"/>
        <v>6</v>
      </c>
    </row>
    <row r="10980" spans="1:4" x14ac:dyDescent="0.3">
      <c r="A10980">
        <v>275226</v>
      </c>
      <c r="B10980" t="s">
        <v>2</v>
      </c>
      <c r="C10980" s="2">
        <v>44371.406747115383</v>
      </c>
      <c r="D10980">
        <f t="shared" si="171"/>
        <v>6</v>
      </c>
    </row>
    <row r="10981" spans="1:4" x14ac:dyDescent="0.3">
      <c r="A10981">
        <v>141934</v>
      </c>
      <c r="B10981" t="s">
        <v>2</v>
      </c>
      <c r="C10981" s="2">
        <v>44371.410789565532</v>
      </c>
      <c r="D10981">
        <f t="shared" si="171"/>
        <v>6</v>
      </c>
    </row>
    <row r="10982" spans="1:4" x14ac:dyDescent="0.3">
      <c r="A10982">
        <v>190479</v>
      </c>
      <c r="B10982" t="s">
        <v>2</v>
      </c>
      <c r="C10982" s="2">
        <v>44371.413788568381</v>
      </c>
      <c r="D10982">
        <f t="shared" si="171"/>
        <v>6</v>
      </c>
    </row>
    <row r="10983" spans="1:4" x14ac:dyDescent="0.3">
      <c r="A10983">
        <v>90203</v>
      </c>
      <c r="B10983" t="s">
        <v>2</v>
      </c>
      <c r="C10983" s="2">
        <v>44371.413867485753</v>
      </c>
      <c r="D10983">
        <f t="shared" si="171"/>
        <v>6</v>
      </c>
    </row>
    <row r="10984" spans="1:4" x14ac:dyDescent="0.3">
      <c r="A10984">
        <v>4530</v>
      </c>
      <c r="B10984" t="s">
        <v>6</v>
      </c>
      <c r="C10984" s="2">
        <v>44371.416720940178</v>
      </c>
      <c r="D10984">
        <f t="shared" si="171"/>
        <v>6</v>
      </c>
    </row>
    <row r="10985" spans="1:4" x14ac:dyDescent="0.3">
      <c r="A10985">
        <v>278151</v>
      </c>
      <c r="B10985" t="s">
        <v>3</v>
      </c>
      <c r="C10985" s="2">
        <v>44371.419887179494</v>
      </c>
      <c r="D10985">
        <f t="shared" si="171"/>
        <v>6</v>
      </c>
    </row>
    <row r="10986" spans="1:4" x14ac:dyDescent="0.3">
      <c r="A10986">
        <v>193381</v>
      </c>
      <c r="B10986" t="s">
        <v>12</v>
      </c>
      <c r="C10986" s="2">
        <v>44371.425144088324</v>
      </c>
      <c r="D10986">
        <f t="shared" si="171"/>
        <v>6</v>
      </c>
    </row>
    <row r="10987" spans="1:4" x14ac:dyDescent="0.3">
      <c r="A10987">
        <v>28666</v>
      </c>
      <c r="B10987" t="s">
        <v>7</v>
      </c>
      <c r="C10987" s="2">
        <v>44371.428822578346</v>
      </c>
      <c r="D10987">
        <f t="shared" si="171"/>
        <v>6</v>
      </c>
    </row>
    <row r="10988" spans="1:4" x14ac:dyDescent="0.3">
      <c r="A10988">
        <v>249542</v>
      </c>
      <c r="B10988" t="s">
        <v>22</v>
      </c>
      <c r="C10988" s="2">
        <v>44371.430745548438</v>
      </c>
      <c r="D10988">
        <f t="shared" si="171"/>
        <v>6</v>
      </c>
    </row>
    <row r="10989" spans="1:4" x14ac:dyDescent="0.3">
      <c r="A10989">
        <v>216</v>
      </c>
      <c r="B10989" t="s">
        <v>3</v>
      </c>
      <c r="C10989" s="2">
        <v>44371.434330698008</v>
      </c>
      <c r="D10989">
        <f t="shared" si="171"/>
        <v>6</v>
      </c>
    </row>
    <row r="10990" spans="1:4" x14ac:dyDescent="0.3">
      <c r="A10990">
        <v>308856</v>
      </c>
      <c r="B10990" t="s">
        <v>5</v>
      </c>
      <c r="C10990" s="2">
        <v>44371.436181125355</v>
      </c>
      <c r="D10990">
        <f t="shared" si="171"/>
        <v>6</v>
      </c>
    </row>
    <row r="10991" spans="1:4" x14ac:dyDescent="0.3">
      <c r="A10991">
        <v>212069</v>
      </c>
      <c r="B10991" t="s">
        <v>12</v>
      </c>
      <c r="C10991" s="2">
        <v>44371.445498753565</v>
      </c>
      <c r="D10991">
        <f t="shared" si="171"/>
        <v>6</v>
      </c>
    </row>
    <row r="10992" spans="1:4" x14ac:dyDescent="0.3">
      <c r="A10992">
        <v>21876</v>
      </c>
      <c r="B10992" t="s">
        <v>2</v>
      </c>
      <c r="C10992" s="2">
        <v>44371.449061253566</v>
      </c>
      <c r="D10992">
        <f t="shared" si="171"/>
        <v>6</v>
      </c>
    </row>
    <row r="10993" spans="1:4" x14ac:dyDescent="0.3">
      <c r="A10993">
        <v>25053</v>
      </c>
      <c r="B10993" t="s">
        <v>3</v>
      </c>
      <c r="C10993" s="2">
        <v>44371.451238568377</v>
      </c>
      <c r="D10993">
        <f t="shared" si="171"/>
        <v>6</v>
      </c>
    </row>
    <row r="10994" spans="1:4" x14ac:dyDescent="0.3">
      <c r="A10994">
        <v>133647</v>
      </c>
      <c r="B10994" t="s">
        <v>7</v>
      </c>
      <c r="C10994" s="2">
        <v>44371.45452514245</v>
      </c>
      <c r="D10994">
        <f t="shared" si="171"/>
        <v>6</v>
      </c>
    </row>
    <row r="10995" spans="1:4" x14ac:dyDescent="0.3">
      <c r="A10995">
        <v>17507</v>
      </c>
      <c r="B10995" t="s">
        <v>2</v>
      </c>
      <c r="C10995" s="2">
        <v>44371.457551780622</v>
      </c>
      <c r="D10995">
        <f t="shared" si="171"/>
        <v>6</v>
      </c>
    </row>
    <row r="10996" spans="1:4" x14ac:dyDescent="0.3">
      <c r="A10996">
        <v>320032</v>
      </c>
      <c r="B10996" t="s">
        <v>9</v>
      </c>
      <c r="C10996" s="2">
        <v>44371.461000000003</v>
      </c>
      <c r="D10996">
        <f t="shared" si="171"/>
        <v>6</v>
      </c>
    </row>
    <row r="10997" spans="1:4" x14ac:dyDescent="0.3">
      <c r="A10997">
        <v>143439</v>
      </c>
      <c r="B10997" t="s">
        <v>2</v>
      </c>
      <c r="C10997" s="2">
        <v>44371.461131445874</v>
      </c>
      <c r="D10997">
        <f t="shared" si="171"/>
        <v>6</v>
      </c>
    </row>
    <row r="10998" spans="1:4" x14ac:dyDescent="0.3">
      <c r="A10998">
        <v>56263</v>
      </c>
      <c r="B10998" t="s">
        <v>7</v>
      </c>
      <c r="C10998" s="2">
        <v>44371.461582977208</v>
      </c>
      <c r="D10998">
        <f t="shared" si="171"/>
        <v>6</v>
      </c>
    </row>
    <row r="10999" spans="1:4" x14ac:dyDescent="0.3">
      <c r="A10999">
        <v>56672</v>
      </c>
      <c r="B10999" t="s">
        <v>7</v>
      </c>
      <c r="C10999" s="2">
        <v>44371.463095049854</v>
      </c>
      <c r="D10999">
        <f t="shared" si="171"/>
        <v>6</v>
      </c>
    </row>
    <row r="11000" spans="1:4" x14ac:dyDescent="0.3">
      <c r="A11000">
        <v>249214</v>
      </c>
      <c r="B11000" t="s">
        <v>2</v>
      </c>
      <c r="C11000" s="2">
        <v>44371.464370975787</v>
      </c>
      <c r="D11000">
        <f t="shared" si="171"/>
        <v>6</v>
      </c>
    </row>
    <row r="11001" spans="1:4" x14ac:dyDescent="0.3">
      <c r="A11001">
        <v>297810</v>
      </c>
      <c r="B11001" t="s">
        <v>5</v>
      </c>
      <c r="C11001" s="2">
        <v>44371.464424679485</v>
      </c>
      <c r="D11001">
        <f t="shared" si="171"/>
        <v>6</v>
      </c>
    </row>
    <row r="11002" spans="1:4" x14ac:dyDescent="0.3">
      <c r="A11002">
        <v>314219</v>
      </c>
      <c r="B11002" t="s">
        <v>5</v>
      </c>
      <c r="C11002" s="2">
        <v>44371.468528205129</v>
      </c>
      <c r="D11002">
        <f t="shared" si="171"/>
        <v>6</v>
      </c>
    </row>
    <row r="11003" spans="1:4" x14ac:dyDescent="0.3">
      <c r="A11003">
        <v>192331</v>
      </c>
      <c r="B11003" t="s">
        <v>6</v>
      </c>
      <c r="C11003" s="2">
        <v>44371.468607549861</v>
      </c>
      <c r="D11003">
        <f t="shared" si="171"/>
        <v>6</v>
      </c>
    </row>
    <row r="11004" spans="1:4" x14ac:dyDescent="0.3">
      <c r="A11004">
        <v>225140</v>
      </c>
      <c r="B11004" t="s">
        <v>2</v>
      </c>
      <c r="C11004" s="2">
        <v>44371.477703205128</v>
      </c>
      <c r="D11004">
        <f t="shared" si="171"/>
        <v>6</v>
      </c>
    </row>
    <row r="11005" spans="1:4" x14ac:dyDescent="0.3">
      <c r="A11005">
        <v>244373</v>
      </c>
      <c r="B11005" t="s">
        <v>5</v>
      </c>
      <c r="C11005" s="2">
        <v>44371.478728383197</v>
      </c>
      <c r="D11005">
        <f t="shared" si="171"/>
        <v>6</v>
      </c>
    </row>
    <row r="11006" spans="1:4" x14ac:dyDescent="0.3">
      <c r="A11006">
        <v>39273</v>
      </c>
      <c r="B11006" t="s">
        <v>6</v>
      </c>
      <c r="C11006" s="2">
        <v>44371.484430270662</v>
      </c>
      <c r="D11006">
        <f t="shared" si="171"/>
        <v>6</v>
      </c>
    </row>
    <row r="11007" spans="1:4" x14ac:dyDescent="0.3">
      <c r="A11007">
        <v>338285</v>
      </c>
      <c r="B11007" t="s">
        <v>8</v>
      </c>
      <c r="C11007" s="2">
        <v>44371.484893981476</v>
      </c>
      <c r="D11007">
        <f t="shared" si="171"/>
        <v>6</v>
      </c>
    </row>
    <row r="11008" spans="1:4" x14ac:dyDescent="0.3">
      <c r="A11008">
        <v>163214</v>
      </c>
      <c r="B11008" t="s">
        <v>2</v>
      </c>
      <c r="C11008" s="2">
        <v>44371.485001994304</v>
      </c>
      <c r="D11008">
        <f t="shared" si="171"/>
        <v>6</v>
      </c>
    </row>
    <row r="11009" spans="1:4" x14ac:dyDescent="0.3">
      <c r="A11009">
        <v>82410</v>
      </c>
      <c r="B11009" t="s">
        <v>19</v>
      </c>
      <c r="C11009" s="2">
        <v>44371.491128632479</v>
      </c>
      <c r="D11009">
        <f t="shared" si="171"/>
        <v>6</v>
      </c>
    </row>
    <row r="11010" spans="1:4" x14ac:dyDescent="0.3">
      <c r="A11010">
        <v>242403</v>
      </c>
      <c r="B11010" t="s">
        <v>6</v>
      </c>
      <c r="C11010" s="2">
        <v>44371.492838568382</v>
      </c>
      <c r="D11010">
        <f t="shared" si="171"/>
        <v>6</v>
      </c>
    </row>
    <row r="11011" spans="1:4" x14ac:dyDescent="0.3">
      <c r="A11011">
        <v>130297</v>
      </c>
      <c r="B11011" t="s">
        <v>2</v>
      </c>
      <c r="C11011" s="2">
        <v>44371.493503846155</v>
      </c>
      <c r="D11011">
        <f t="shared" ref="D11011:D11074" si="172">MONTH(C11011)</f>
        <v>6</v>
      </c>
    </row>
    <row r="11012" spans="1:4" x14ac:dyDescent="0.3">
      <c r="A11012">
        <v>112109</v>
      </c>
      <c r="B11012" t="s">
        <v>3</v>
      </c>
      <c r="C11012" s="2">
        <v>44371.49441303419</v>
      </c>
      <c r="D11012">
        <f t="shared" si="172"/>
        <v>6</v>
      </c>
    </row>
    <row r="11013" spans="1:4" x14ac:dyDescent="0.3">
      <c r="A11013">
        <v>213598</v>
      </c>
      <c r="B11013" t="s">
        <v>12</v>
      </c>
      <c r="C11013" s="2">
        <v>44371.496290883188</v>
      </c>
      <c r="D11013">
        <f t="shared" si="172"/>
        <v>6</v>
      </c>
    </row>
    <row r="11014" spans="1:4" x14ac:dyDescent="0.3">
      <c r="A11014">
        <v>274485</v>
      </c>
      <c r="B11014" t="s">
        <v>3</v>
      </c>
      <c r="C11014" s="2">
        <v>44371.501925391734</v>
      </c>
      <c r="D11014">
        <f t="shared" si="172"/>
        <v>6</v>
      </c>
    </row>
    <row r="11015" spans="1:4" x14ac:dyDescent="0.3">
      <c r="A11015">
        <v>189085</v>
      </c>
      <c r="B11015" t="s">
        <v>5</v>
      </c>
      <c r="C11015" s="2">
        <v>44371.502339031344</v>
      </c>
      <c r="D11015">
        <f t="shared" si="172"/>
        <v>6</v>
      </c>
    </row>
    <row r="11016" spans="1:4" x14ac:dyDescent="0.3">
      <c r="A11016">
        <v>140392</v>
      </c>
      <c r="B11016" t="s">
        <v>2</v>
      </c>
      <c r="C11016" s="2">
        <v>44371.506430519941</v>
      </c>
      <c r="D11016">
        <f t="shared" si="172"/>
        <v>6</v>
      </c>
    </row>
    <row r="11017" spans="1:4" x14ac:dyDescent="0.3">
      <c r="A11017">
        <v>216010</v>
      </c>
      <c r="B11017" t="s">
        <v>7</v>
      </c>
      <c r="C11017" s="2">
        <v>44371.506510327636</v>
      </c>
      <c r="D11017">
        <f t="shared" si="172"/>
        <v>6</v>
      </c>
    </row>
    <row r="11018" spans="1:4" x14ac:dyDescent="0.3">
      <c r="A11018">
        <v>258757</v>
      </c>
      <c r="B11018" t="s">
        <v>3</v>
      </c>
      <c r="C11018" s="2">
        <v>44371.510066168092</v>
      </c>
      <c r="D11018">
        <f t="shared" si="172"/>
        <v>6</v>
      </c>
    </row>
    <row r="11019" spans="1:4" x14ac:dyDescent="0.3">
      <c r="A11019">
        <v>33491</v>
      </c>
      <c r="B11019" t="s">
        <v>19</v>
      </c>
      <c r="C11019" s="2">
        <v>44371.512337428772</v>
      </c>
      <c r="D11019">
        <f t="shared" si="172"/>
        <v>6</v>
      </c>
    </row>
    <row r="11020" spans="1:4" x14ac:dyDescent="0.3">
      <c r="A11020">
        <v>199637</v>
      </c>
      <c r="B11020" t="s">
        <v>2</v>
      </c>
      <c r="C11020" s="2">
        <v>44371.514424857553</v>
      </c>
      <c r="D11020">
        <f t="shared" si="172"/>
        <v>6</v>
      </c>
    </row>
    <row r="11021" spans="1:4" x14ac:dyDescent="0.3">
      <c r="A11021">
        <v>143046</v>
      </c>
      <c r="B11021" t="s">
        <v>8</v>
      </c>
      <c r="C11021" s="2">
        <v>44371.516101780624</v>
      </c>
      <c r="D11021">
        <f t="shared" si="172"/>
        <v>6</v>
      </c>
    </row>
    <row r="11022" spans="1:4" x14ac:dyDescent="0.3">
      <c r="A11022">
        <v>182113</v>
      </c>
      <c r="B11022" t="s">
        <v>7</v>
      </c>
      <c r="C11022" s="2">
        <v>44371.517218910252</v>
      </c>
      <c r="D11022">
        <f t="shared" si="172"/>
        <v>6</v>
      </c>
    </row>
    <row r="11023" spans="1:4" x14ac:dyDescent="0.3">
      <c r="A11023">
        <v>247637</v>
      </c>
      <c r="B11023" t="s">
        <v>2</v>
      </c>
      <c r="C11023" s="2">
        <v>44371.523084401713</v>
      </c>
      <c r="D11023">
        <f t="shared" si="172"/>
        <v>6</v>
      </c>
    </row>
    <row r="11024" spans="1:4" x14ac:dyDescent="0.3">
      <c r="A11024">
        <v>91873</v>
      </c>
      <c r="B11024" t="s">
        <v>7</v>
      </c>
      <c r="C11024" s="2">
        <v>44371.524647364669</v>
      </c>
      <c r="D11024">
        <f t="shared" si="172"/>
        <v>6</v>
      </c>
    </row>
    <row r="11025" spans="1:4" x14ac:dyDescent="0.3">
      <c r="A11025">
        <v>121078</v>
      </c>
      <c r="B11025" t="s">
        <v>2</v>
      </c>
      <c r="C11025" s="2">
        <v>44371.525034223647</v>
      </c>
      <c r="D11025">
        <f t="shared" si="172"/>
        <v>6</v>
      </c>
    </row>
    <row r="11026" spans="1:4" x14ac:dyDescent="0.3">
      <c r="A11026">
        <v>283633</v>
      </c>
      <c r="B11026" t="s">
        <v>2</v>
      </c>
      <c r="C11026" s="2">
        <v>44371.525262179493</v>
      </c>
      <c r="D11026">
        <f t="shared" si="172"/>
        <v>6</v>
      </c>
    </row>
    <row r="11027" spans="1:4" x14ac:dyDescent="0.3">
      <c r="A11027">
        <v>174827</v>
      </c>
      <c r="B11027" t="s">
        <v>7</v>
      </c>
      <c r="C11027" s="2">
        <v>44371.527056873223</v>
      </c>
      <c r="D11027">
        <f t="shared" si="172"/>
        <v>6</v>
      </c>
    </row>
    <row r="11028" spans="1:4" x14ac:dyDescent="0.3">
      <c r="A11028">
        <v>59304</v>
      </c>
      <c r="B11028" t="s">
        <v>2</v>
      </c>
      <c r="C11028" s="2">
        <v>44371.530442735049</v>
      </c>
      <c r="D11028">
        <f t="shared" si="172"/>
        <v>6</v>
      </c>
    </row>
    <row r="11029" spans="1:4" x14ac:dyDescent="0.3">
      <c r="A11029">
        <v>78892</v>
      </c>
      <c r="B11029" t="s">
        <v>8</v>
      </c>
      <c r="C11029" s="2">
        <v>44371.530958974363</v>
      </c>
      <c r="D11029">
        <f t="shared" si="172"/>
        <v>6</v>
      </c>
    </row>
    <row r="11030" spans="1:4" x14ac:dyDescent="0.3">
      <c r="A11030">
        <v>251118</v>
      </c>
      <c r="B11030" t="s">
        <v>5</v>
      </c>
      <c r="C11030" s="2">
        <v>44371.533087642456</v>
      </c>
      <c r="D11030">
        <f t="shared" si="172"/>
        <v>6</v>
      </c>
    </row>
    <row r="11031" spans="1:4" x14ac:dyDescent="0.3">
      <c r="A11031">
        <v>274270</v>
      </c>
      <c r="B11031" t="s">
        <v>3</v>
      </c>
      <c r="C11031" s="2">
        <v>44371.53673326211</v>
      </c>
      <c r="D11031">
        <f t="shared" si="172"/>
        <v>6</v>
      </c>
    </row>
    <row r="11032" spans="1:4" x14ac:dyDescent="0.3">
      <c r="A11032">
        <v>147973</v>
      </c>
      <c r="B11032" t="s">
        <v>3</v>
      </c>
      <c r="C11032" s="2">
        <v>44371.537994373219</v>
      </c>
      <c r="D11032">
        <f t="shared" si="172"/>
        <v>6</v>
      </c>
    </row>
    <row r="11033" spans="1:4" x14ac:dyDescent="0.3">
      <c r="A11033">
        <v>245015</v>
      </c>
      <c r="B11033" t="s">
        <v>2</v>
      </c>
      <c r="C11033" s="2">
        <v>44371.544265883189</v>
      </c>
      <c r="D11033">
        <f t="shared" si="172"/>
        <v>6</v>
      </c>
    </row>
    <row r="11034" spans="1:4" x14ac:dyDescent="0.3">
      <c r="A11034">
        <v>256178</v>
      </c>
      <c r="B11034" t="s">
        <v>7</v>
      </c>
      <c r="C11034" s="2">
        <v>44371.55423856838</v>
      </c>
      <c r="D11034">
        <f t="shared" si="172"/>
        <v>6</v>
      </c>
    </row>
    <row r="11035" spans="1:4" x14ac:dyDescent="0.3">
      <c r="A11035">
        <v>54775</v>
      </c>
      <c r="B11035" t="s">
        <v>2</v>
      </c>
      <c r="C11035" s="2">
        <v>44371.557513354703</v>
      </c>
      <c r="D11035">
        <f t="shared" si="172"/>
        <v>6</v>
      </c>
    </row>
    <row r="11036" spans="1:4" x14ac:dyDescent="0.3">
      <c r="A11036">
        <v>215404</v>
      </c>
      <c r="B11036" t="s">
        <v>2</v>
      </c>
      <c r="C11036" s="2">
        <v>44371.557905484326</v>
      </c>
      <c r="D11036">
        <f t="shared" si="172"/>
        <v>6</v>
      </c>
    </row>
    <row r="11037" spans="1:4" x14ac:dyDescent="0.3">
      <c r="A11037">
        <v>289267</v>
      </c>
      <c r="B11037" t="s">
        <v>5</v>
      </c>
      <c r="C11037" s="2">
        <v>44371.56099049146</v>
      </c>
      <c r="D11037">
        <f t="shared" si="172"/>
        <v>6</v>
      </c>
    </row>
    <row r="11038" spans="1:4" x14ac:dyDescent="0.3">
      <c r="A11038">
        <v>198992</v>
      </c>
      <c r="B11038" t="s">
        <v>3</v>
      </c>
      <c r="C11038" s="2">
        <v>44371.561214886045</v>
      </c>
      <c r="D11038">
        <f t="shared" si="172"/>
        <v>6</v>
      </c>
    </row>
    <row r="11039" spans="1:4" x14ac:dyDescent="0.3">
      <c r="A11039">
        <v>239816</v>
      </c>
      <c r="B11039" t="s">
        <v>2</v>
      </c>
      <c r="C11039" s="2">
        <v>44371.566605484324</v>
      </c>
      <c r="D11039">
        <f t="shared" si="172"/>
        <v>6</v>
      </c>
    </row>
    <row r="11040" spans="1:4" x14ac:dyDescent="0.3">
      <c r="A11040">
        <v>155509</v>
      </c>
      <c r="B11040" t="s">
        <v>5</v>
      </c>
      <c r="C11040" s="2">
        <v>44371.568030021364</v>
      </c>
      <c r="D11040">
        <f t="shared" si="172"/>
        <v>6</v>
      </c>
    </row>
    <row r="11041" spans="1:4" x14ac:dyDescent="0.3">
      <c r="A11041">
        <v>195991</v>
      </c>
      <c r="B11041" t="s">
        <v>18</v>
      </c>
      <c r="C11041" s="2">
        <v>44371.572402670936</v>
      </c>
      <c r="D11041">
        <f t="shared" si="172"/>
        <v>6</v>
      </c>
    </row>
    <row r="11042" spans="1:4" x14ac:dyDescent="0.3">
      <c r="A11042">
        <v>145811</v>
      </c>
      <c r="B11042" t="s">
        <v>7</v>
      </c>
      <c r="C11042" s="2">
        <v>44371.576172364672</v>
      </c>
      <c r="D11042">
        <f t="shared" si="172"/>
        <v>6</v>
      </c>
    </row>
    <row r="11043" spans="1:4" x14ac:dyDescent="0.3">
      <c r="A11043">
        <v>269308</v>
      </c>
      <c r="B11043" t="s">
        <v>7</v>
      </c>
      <c r="C11043" s="2">
        <v>44371.576930484334</v>
      </c>
      <c r="D11043">
        <f t="shared" si="172"/>
        <v>6</v>
      </c>
    </row>
    <row r="11044" spans="1:4" x14ac:dyDescent="0.3">
      <c r="A11044">
        <v>330234</v>
      </c>
      <c r="B11044" t="s">
        <v>12</v>
      </c>
      <c r="C11044" s="2">
        <v>44371.57732738604</v>
      </c>
      <c r="D11044">
        <f t="shared" si="172"/>
        <v>6</v>
      </c>
    </row>
    <row r="11045" spans="1:4" x14ac:dyDescent="0.3">
      <c r="A11045">
        <v>235014</v>
      </c>
      <c r="B11045" t="s">
        <v>3</v>
      </c>
      <c r="C11045" s="2">
        <v>44371.578140847581</v>
      </c>
      <c r="D11045">
        <f t="shared" si="172"/>
        <v>6</v>
      </c>
    </row>
    <row r="11046" spans="1:4" x14ac:dyDescent="0.3">
      <c r="A11046">
        <v>322311</v>
      </c>
      <c r="B11046" t="s">
        <v>5</v>
      </c>
      <c r="C11046" s="2">
        <v>44371.581208938747</v>
      </c>
      <c r="D11046">
        <f t="shared" si="172"/>
        <v>6</v>
      </c>
    </row>
    <row r="11047" spans="1:4" x14ac:dyDescent="0.3">
      <c r="A11047">
        <v>145640</v>
      </c>
      <c r="B11047" t="s">
        <v>18</v>
      </c>
      <c r="C11047" s="2">
        <v>44371.584389458694</v>
      </c>
      <c r="D11047">
        <f t="shared" si="172"/>
        <v>6</v>
      </c>
    </row>
    <row r="11048" spans="1:4" x14ac:dyDescent="0.3">
      <c r="A11048">
        <v>120007</v>
      </c>
      <c r="B11048" t="s">
        <v>3</v>
      </c>
      <c r="C11048" s="2">
        <v>44371.586223076927</v>
      </c>
      <c r="D11048">
        <f t="shared" si="172"/>
        <v>6</v>
      </c>
    </row>
    <row r="11049" spans="1:4" x14ac:dyDescent="0.3">
      <c r="A11049">
        <v>315930</v>
      </c>
      <c r="B11049" t="s">
        <v>12</v>
      </c>
      <c r="C11049" s="2">
        <v>44371.586455484336</v>
      </c>
      <c r="D11049">
        <f t="shared" si="172"/>
        <v>6</v>
      </c>
    </row>
    <row r="11050" spans="1:4" x14ac:dyDescent="0.3">
      <c r="A11050">
        <v>116580</v>
      </c>
      <c r="B11050" t="s">
        <v>2</v>
      </c>
      <c r="C11050" s="2">
        <v>44371.59069024217</v>
      </c>
      <c r="D11050">
        <f t="shared" si="172"/>
        <v>6</v>
      </c>
    </row>
    <row r="11051" spans="1:4" x14ac:dyDescent="0.3">
      <c r="A11051">
        <v>184103</v>
      </c>
      <c r="B11051" t="s">
        <v>18</v>
      </c>
      <c r="C11051" s="2">
        <v>44371.592622115386</v>
      </c>
      <c r="D11051">
        <f t="shared" si="172"/>
        <v>6</v>
      </c>
    </row>
    <row r="11052" spans="1:4" x14ac:dyDescent="0.3">
      <c r="A11052">
        <v>97526</v>
      </c>
      <c r="B11052" t="s">
        <v>3</v>
      </c>
      <c r="C11052" s="2">
        <v>44371.592778632483</v>
      </c>
      <c r="D11052">
        <f t="shared" si="172"/>
        <v>6</v>
      </c>
    </row>
    <row r="11053" spans="1:4" x14ac:dyDescent="0.3">
      <c r="A11053">
        <v>57168</v>
      </c>
      <c r="B11053" t="s">
        <v>10</v>
      </c>
      <c r="C11053" s="2">
        <v>44371.593594622507</v>
      </c>
      <c r="D11053">
        <f t="shared" si="172"/>
        <v>6</v>
      </c>
    </row>
    <row r="11054" spans="1:4" x14ac:dyDescent="0.3">
      <c r="A11054">
        <v>95931</v>
      </c>
      <c r="B11054" t="s">
        <v>3</v>
      </c>
      <c r="C11054" s="2">
        <v>44371.597428311965</v>
      </c>
      <c r="D11054">
        <f t="shared" si="172"/>
        <v>6</v>
      </c>
    </row>
    <row r="11055" spans="1:4" x14ac:dyDescent="0.3">
      <c r="A11055">
        <v>204247</v>
      </c>
      <c r="B11055" t="s">
        <v>7</v>
      </c>
      <c r="C11055" s="2">
        <v>44371.598691809122</v>
      </c>
      <c r="D11055">
        <f t="shared" si="172"/>
        <v>6</v>
      </c>
    </row>
    <row r="11056" spans="1:4" x14ac:dyDescent="0.3">
      <c r="A11056">
        <v>70239</v>
      </c>
      <c r="B11056" t="s">
        <v>5</v>
      </c>
      <c r="C11056" s="2">
        <v>44371.59920178062</v>
      </c>
      <c r="D11056">
        <f t="shared" si="172"/>
        <v>6</v>
      </c>
    </row>
    <row r="11057" spans="1:4" x14ac:dyDescent="0.3">
      <c r="A11057">
        <v>146406</v>
      </c>
      <c r="B11057" t="s">
        <v>3</v>
      </c>
      <c r="C11057" s="2">
        <v>44371.600974002846</v>
      </c>
      <c r="D11057">
        <f t="shared" si="172"/>
        <v>6</v>
      </c>
    </row>
    <row r="11058" spans="1:4" x14ac:dyDescent="0.3">
      <c r="A11058">
        <v>122728</v>
      </c>
      <c r="B11058" t="s">
        <v>7</v>
      </c>
      <c r="C11058" s="2">
        <v>44371.608705199433</v>
      </c>
      <c r="D11058">
        <f t="shared" si="172"/>
        <v>6</v>
      </c>
    </row>
    <row r="11059" spans="1:4" x14ac:dyDescent="0.3">
      <c r="A11059">
        <v>41277</v>
      </c>
      <c r="B11059" t="s">
        <v>3</v>
      </c>
      <c r="C11059" s="2">
        <v>44371.60921659544</v>
      </c>
      <c r="D11059">
        <f t="shared" si="172"/>
        <v>6</v>
      </c>
    </row>
    <row r="11060" spans="1:4" x14ac:dyDescent="0.3">
      <c r="A11060">
        <v>292032</v>
      </c>
      <c r="B11060" t="s">
        <v>5</v>
      </c>
      <c r="C11060" s="2">
        <v>44371.613201780623</v>
      </c>
      <c r="D11060">
        <f t="shared" si="172"/>
        <v>6</v>
      </c>
    </row>
    <row r="11061" spans="1:4" x14ac:dyDescent="0.3">
      <c r="A11061">
        <v>195290</v>
      </c>
      <c r="B11061" t="s">
        <v>15</v>
      </c>
      <c r="C11061" s="2">
        <v>44371.613887642452</v>
      </c>
      <c r="D11061">
        <f t="shared" si="172"/>
        <v>6</v>
      </c>
    </row>
    <row r="11062" spans="1:4" x14ac:dyDescent="0.3">
      <c r="A11062">
        <v>335436</v>
      </c>
      <c r="B11062" t="s">
        <v>5</v>
      </c>
      <c r="C11062" s="2">
        <v>44371.618313568382</v>
      </c>
      <c r="D11062">
        <f t="shared" si="172"/>
        <v>6</v>
      </c>
    </row>
    <row r="11063" spans="1:4" x14ac:dyDescent="0.3">
      <c r="A11063">
        <v>197425</v>
      </c>
      <c r="B11063" t="s">
        <v>2</v>
      </c>
      <c r="C11063" s="2">
        <v>44371.636409900289</v>
      </c>
      <c r="D11063">
        <f t="shared" si="172"/>
        <v>6</v>
      </c>
    </row>
    <row r="11064" spans="1:4" x14ac:dyDescent="0.3">
      <c r="A11064">
        <v>217259</v>
      </c>
      <c r="B11064" t="s">
        <v>2</v>
      </c>
      <c r="C11064" s="2">
        <v>44371.6375170584</v>
      </c>
      <c r="D11064">
        <f t="shared" si="172"/>
        <v>6</v>
      </c>
    </row>
    <row r="11065" spans="1:4" x14ac:dyDescent="0.3">
      <c r="A11065">
        <v>8282</v>
      </c>
      <c r="B11065" t="s">
        <v>3</v>
      </c>
      <c r="C11065" s="2">
        <v>44371.637698005696</v>
      </c>
      <c r="D11065">
        <f t="shared" si="172"/>
        <v>6</v>
      </c>
    </row>
    <row r="11066" spans="1:4" x14ac:dyDescent="0.3">
      <c r="A11066">
        <v>150087</v>
      </c>
      <c r="B11066" t="s">
        <v>3</v>
      </c>
      <c r="C11066" s="2">
        <v>44371.644247827637</v>
      </c>
      <c r="D11066">
        <f t="shared" si="172"/>
        <v>6</v>
      </c>
    </row>
    <row r="11067" spans="1:4" x14ac:dyDescent="0.3">
      <c r="A11067">
        <v>160872</v>
      </c>
      <c r="B11067" t="s">
        <v>3</v>
      </c>
      <c r="C11067" s="2">
        <v>44371.649025391736</v>
      </c>
      <c r="D11067">
        <f t="shared" si="172"/>
        <v>6</v>
      </c>
    </row>
    <row r="11068" spans="1:4" x14ac:dyDescent="0.3">
      <c r="A11068">
        <v>247340</v>
      </c>
      <c r="B11068" t="s">
        <v>3</v>
      </c>
      <c r="C11068" s="2">
        <v>44371.652088283474</v>
      </c>
      <c r="D11068">
        <f t="shared" si="172"/>
        <v>6</v>
      </c>
    </row>
    <row r="11069" spans="1:4" x14ac:dyDescent="0.3">
      <c r="A11069">
        <v>342054</v>
      </c>
      <c r="B11069" t="s">
        <v>3</v>
      </c>
      <c r="C11069" s="2">
        <v>44371.654590918806</v>
      </c>
      <c r="D11069">
        <f t="shared" si="172"/>
        <v>6</v>
      </c>
    </row>
    <row r="11070" spans="1:4" x14ac:dyDescent="0.3">
      <c r="A11070">
        <v>51227</v>
      </c>
      <c r="B11070" t="s">
        <v>2</v>
      </c>
      <c r="C11070" s="2">
        <v>44371.654726780624</v>
      </c>
      <c r="D11070">
        <f t="shared" si="172"/>
        <v>6</v>
      </c>
    </row>
    <row r="11071" spans="1:4" x14ac:dyDescent="0.3">
      <c r="A11071">
        <v>103469</v>
      </c>
      <c r="B11071" t="s">
        <v>5</v>
      </c>
      <c r="C11071" s="2">
        <v>44371.655945299142</v>
      </c>
      <c r="D11071">
        <f t="shared" si="172"/>
        <v>6</v>
      </c>
    </row>
    <row r="11072" spans="1:4" x14ac:dyDescent="0.3">
      <c r="A11072">
        <v>110392</v>
      </c>
      <c r="B11072" t="s">
        <v>2</v>
      </c>
      <c r="C11072" s="2">
        <v>44371.659529558405</v>
      </c>
      <c r="D11072">
        <f t="shared" si="172"/>
        <v>6</v>
      </c>
    </row>
    <row r="11073" spans="1:4" x14ac:dyDescent="0.3">
      <c r="A11073">
        <v>83526</v>
      </c>
      <c r="B11073" t="s">
        <v>12</v>
      </c>
      <c r="C11073" s="2">
        <v>44371.666780270658</v>
      </c>
      <c r="D11073">
        <f t="shared" si="172"/>
        <v>6</v>
      </c>
    </row>
    <row r="11074" spans="1:4" x14ac:dyDescent="0.3">
      <c r="A11074">
        <v>76498</v>
      </c>
      <c r="B11074" t="s">
        <v>3</v>
      </c>
      <c r="C11074" s="2">
        <v>44371.668760968656</v>
      </c>
      <c r="D11074">
        <f t="shared" si="172"/>
        <v>6</v>
      </c>
    </row>
    <row r="11075" spans="1:4" x14ac:dyDescent="0.3">
      <c r="A11075">
        <v>16802</v>
      </c>
      <c r="B11075" t="s">
        <v>2</v>
      </c>
      <c r="C11075" s="2">
        <v>44371.674711039879</v>
      </c>
      <c r="D11075">
        <f t="shared" ref="D11075:D11138" si="173">MONTH(C11075)</f>
        <v>6</v>
      </c>
    </row>
    <row r="11076" spans="1:4" x14ac:dyDescent="0.3">
      <c r="A11076">
        <v>102921</v>
      </c>
      <c r="B11076" t="s">
        <v>7</v>
      </c>
      <c r="C11076" s="2">
        <v>44371.677555484326</v>
      </c>
      <c r="D11076">
        <f t="shared" si="173"/>
        <v>6</v>
      </c>
    </row>
    <row r="11077" spans="1:4" x14ac:dyDescent="0.3">
      <c r="A11077">
        <v>279607</v>
      </c>
      <c r="B11077" t="s">
        <v>10</v>
      </c>
      <c r="C11077" s="2">
        <v>44371.680121474361</v>
      </c>
      <c r="D11077">
        <f t="shared" si="173"/>
        <v>6</v>
      </c>
    </row>
    <row r="11078" spans="1:4" x14ac:dyDescent="0.3">
      <c r="A11078">
        <v>112175</v>
      </c>
      <c r="B11078" t="s">
        <v>3</v>
      </c>
      <c r="C11078" s="2">
        <v>44371.680751958695</v>
      </c>
      <c r="D11078">
        <f t="shared" si="173"/>
        <v>6</v>
      </c>
    </row>
    <row r="11079" spans="1:4" x14ac:dyDescent="0.3">
      <c r="A11079">
        <v>212980</v>
      </c>
      <c r="B11079" t="s">
        <v>7</v>
      </c>
      <c r="C11079" s="2">
        <v>44371.685156908832</v>
      </c>
      <c r="D11079">
        <f t="shared" si="173"/>
        <v>6</v>
      </c>
    </row>
    <row r="11080" spans="1:4" x14ac:dyDescent="0.3">
      <c r="A11080">
        <v>182711</v>
      </c>
      <c r="B11080" t="s">
        <v>2</v>
      </c>
      <c r="C11080" s="2">
        <v>44371.686721403137</v>
      </c>
      <c r="D11080">
        <f t="shared" si="173"/>
        <v>6</v>
      </c>
    </row>
    <row r="11081" spans="1:4" x14ac:dyDescent="0.3">
      <c r="A11081">
        <v>320261</v>
      </c>
      <c r="B11081" t="s">
        <v>7</v>
      </c>
      <c r="C11081" s="2">
        <v>44371.687653632478</v>
      </c>
      <c r="D11081">
        <f t="shared" si="173"/>
        <v>6</v>
      </c>
    </row>
    <row r="11082" spans="1:4" x14ac:dyDescent="0.3">
      <c r="A11082">
        <v>82435</v>
      </c>
      <c r="B11082" t="s">
        <v>5</v>
      </c>
      <c r="C11082" s="2">
        <v>44371.688092058408</v>
      </c>
      <c r="D11082">
        <f t="shared" si="173"/>
        <v>6</v>
      </c>
    </row>
    <row r="11083" spans="1:4" x14ac:dyDescent="0.3">
      <c r="A11083">
        <v>139460</v>
      </c>
      <c r="B11083" t="s">
        <v>3</v>
      </c>
      <c r="C11083" s="2">
        <v>44371.690489992878</v>
      </c>
      <c r="D11083">
        <f t="shared" si="173"/>
        <v>6</v>
      </c>
    </row>
    <row r="11084" spans="1:4" x14ac:dyDescent="0.3">
      <c r="A11084">
        <v>58030</v>
      </c>
      <c r="B11084" t="s">
        <v>7</v>
      </c>
      <c r="C11084" s="2">
        <v>44371.691986502847</v>
      </c>
      <c r="D11084">
        <f t="shared" si="173"/>
        <v>6</v>
      </c>
    </row>
    <row r="11085" spans="1:4" x14ac:dyDescent="0.3">
      <c r="A11085">
        <v>301931</v>
      </c>
      <c r="B11085" t="s">
        <v>7</v>
      </c>
      <c r="C11085" s="2">
        <v>44371.698224465807</v>
      </c>
      <c r="D11085">
        <f t="shared" si="173"/>
        <v>6</v>
      </c>
    </row>
    <row r="11086" spans="1:4" x14ac:dyDescent="0.3">
      <c r="A11086">
        <v>190706</v>
      </c>
      <c r="B11086" t="s">
        <v>7</v>
      </c>
      <c r="C11086" s="2">
        <v>44371.700706873213</v>
      </c>
      <c r="D11086">
        <f t="shared" si="173"/>
        <v>6</v>
      </c>
    </row>
    <row r="11087" spans="1:4" x14ac:dyDescent="0.3">
      <c r="A11087">
        <v>93605</v>
      </c>
      <c r="B11087" t="s">
        <v>3</v>
      </c>
      <c r="C11087" s="2">
        <v>44371.702830947288</v>
      </c>
      <c r="D11087">
        <f t="shared" si="173"/>
        <v>6</v>
      </c>
    </row>
    <row r="11088" spans="1:4" x14ac:dyDescent="0.3">
      <c r="A11088">
        <v>275593</v>
      </c>
      <c r="B11088" t="s">
        <v>3</v>
      </c>
      <c r="C11088" s="2">
        <v>44371.712942307699</v>
      </c>
      <c r="D11088">
        <f t="shared" si="173"/>
        <v>6</v>
      </c>
    </row>
    <row r="11089" spans="1:4" x14ac:dyDescent="0.3">
      <c r="A11089">
        <v>4614</v>
      </c>
      <c r="B11089" t="s">
        <v>5</v>
      </c>
      <c r="C11089" s="2">
        <v>44371.713796688033</v>
      </c>
      <c r="D11089">
        <f t="shared" si="173"/>
        <v>6</v>
      </c>
    </row>
    <row r="11090" spans="1:4" x14ac:dyDescent="0.3">
      <c r="A11090">
        <v>248043</v>
      </c>
      <c r="B11090" t="s">
        <v>5</v>
      </c>
      <c r="C11090" s="2">
        <v>44371.713987820513</v>
      </c>
      <c r="D11090">
        <f t="shared" si="173"/>
        <v>6</v>
      </c>
    </row>
    <row r="11091" spans="1:4" x14ac:dyDescent="0.3">
      <c r="A11091">
        <v>3220</v>
      </c>
      <c r="B11091" t="s">
        <v>5</v>
      </c>
      <c r="C11091" s="2">
        <v>44371.714497400288</v>
      </c>
      <c r="D11091">
        <f t